n v="104.24"/>
    <n v="208.48"/>
    <n v="0.06"/>
    <n v="10.423999999999999"/>
    <s v="Medium"/>
    <s v="DT-0032043"/>
    <s v="Wood Braunhardt"/>
    <s v="Home Office"/>
    <s v="Dallas"/>
    <s v="Texas"/>
    <s v="United States"/>
    <x v="1"/>
    <s v="Oct"/>
  </r>
  <r>
    <x v="42352"/>
    <d v="2015-08-10T00:00:00"/>
    <d v="2015-08-17T00:00:00"/>
    <n v="7"/>
    <s v="Standard Class"/>
    <x v="3"/>
    <s v="Jeans"/>
    <n v="218"/>
    <n v="872"/>
    <n v="4"/>
    <n v="0.05"/>
    <n v="94.4"/>
    <n v="377.6"/>
    <n v="0.2"/>
    <n v="9.4400000000000013"/>
    <s v="Medium"/>
    <s v="ON-0032044"/>
    <s v="Middleton Thornton"/>
    <s v="Home Office"/>
    <s v="Seattle"/>
    <s v="Washington"/>
    <s v="United States"/>
    <x v="6"/>
    <s v="Aug"/>
  </r>
  <r>
    <x v="42353"/>
    <d v="2015-01-14T00:00:00"/>
    <d v="2015-01-22T00:00:00"/>
    <n v="8"/>
    <s v="Standard Class"/>
    <x v="3"/>
    <s v="Suits"/>
    <n v="109"/>
    <n v="327"/>
    <n v="3"/>
    <n v="0.05"/>
    <n v="12.649999999999999"/>
    <n v="37.949999999999996"/>
    <n v="0.15000000000000002"/>
    <n v="1.2649999999999999"/>
    <s v="Medium"/>
    <s v="AY-0032045"/>
    <s v="Wolf Murray"/>
    <s v="Corporate"/>
    <s v="Tabuk"/>
    <s v="Tabuk"/>
    <s v="Saudi Arabia"/>
    <x v="3"/>
    <s v="Jan"/>
  </r>
  <r>
    <x v="42354"/>
    <d v="2015-04-06T00:00:00"/>
    <d v="2015-04-15T00:00:00"/>
    <n v="9"/>
    <s v="Standard Class"/>
    <x v="3"/>
    <s v="Sports Wear"/>
    <n v="85"/>
    <n v="340"/>
    <n v="4"/>
    <n v="0.04"/>
    <n v="21.25"/>
    <n v="85"/>
    <n v="0.16"/>
    <n v="2.125"/>
    <s v="Medium"/>
    <s v="KS-0032046"/>
    <s v="Hubbard Hendricks"/>
    <s v="Consumer"/>
    <s v="Nevsehir"/>
    <s v="Nevsehir"/>
    <s v="Turkey"/>
    <x v="3"/>
    <s v="Apr"/>
  </r>
  <r>
    <x v="42355"/>
    <d v="2015-05-31T00:00:00"/>
    <d v="2015-06-06T00:00:00"/>
    <n v="6"/>
    <s v="Standard Class"/>
    <x v="3"/>
    <s v="Casula Shoes"/>
    <n v="122"/>
    <n v="244"/>
    <n v="2"/>
    <n v="0.05"/>
    <n v="29.799999999999997"/>
    <n v="59.599999999999994"/>
    <n v="0.1"/>
    <n v="2.98"/>
    <s v="Medium"/>
    <s v="EY-0032047"/>
    <s v="Stewart Bensley"/>
    <s v="Home Office"/>
    <s v="Ngaoundere"/>
    <s v="Adamaoua"/>
    <s v="Cameroon"/>
    <x v="7"/>
    <s v="May"/>
  </r>
  <r>
    <x v="42356"/>
    <d v="2015-03-17T00:00:00"/>
    <d v="2015-03-23T00:00:00"/>
    <n v="6"/>
    <s v="Standard Class"/>
    <x v="3"/>
    <s v="Running Shoes"/>
    <n v="224"/>
    <n v="224"/>
    <n v="1"/>
    <n v="0.03"/>
    <n v="137.28"/>
    <n v="137.28"/>
    <n v="0.03"/>
    <n v="13.728000000000002"/>
    <s v="Medium"/>
    <s v="AM-0032048"/>
    <s v="Mckee Sundaresam"/>
    <s v="Home Office"/>
    <s v="Khartoum"/>
    <s v="Khartoum"/>
    <s v="Sudan"/>
    <x v="7"/>
    <s v="Mar"/>
  </r>
  <r>
    <x v="42357"/>
    <d v="2015-10-07T00:00:00"/>
    <d v="2015-10-15T00:00:00"/>
    <n v="8"/>
    <s v="Standard Class"/>
    <x v="3"/>
    <s v="Formal Shoes"/>
    <n v="213"/>
    <n v="213"/>
    <n v="1"/>
    <n v="0.01"/>
    <n v="130.87"/>
    <n v="130.87"/>
    <n v="0.01"/>
    <n v="13.087000000000002"/>
    <s v="Low"/>
    <s v="EN-0032049"/>
    <s v="Hebert Wooten"/>
    <s v="Home Office"/>
    <s v="Cairo"/>
    <s v="Al Qahirah"/>
    <s v="Egypt"/>
    <x v="7"/>
    <s v="Oct"/>
  </r>
  <r>
    <x v="42358"/>
    <d v="2015-12-31T00:00:00"/>
    <d v="2016-01-01T00:00:00"/>
    <n v="1"/>
    <s v="Standard Class"/>
    <x v="3"/>
    <s v="Sneakers"/>
    <n v="62"/>
    <n v="124"/>
    <n v="2"/>
    <n v="0.01"/>
    <n v="31"/>
    <n v="62"/>
    <n v="0.02"/>
    <n v="3.1"/>
    <s v="Medium"/>
    <s v="ER-0032050"/>
    <s v="Day Ferrer"/>
    <s v="Home Office"/>
    <s v="Baghdad"/>
    <s v="Baghdad"/>
    <s v="Iraq"/>
    <x v="3"/>
    <s v="Dec"/>
  </r>
  <r>
    <x v="42359"/>
    <d v="2015-02-05T00:00:00"/>
    <d v="2015-02-06T00:00:00"/>
    <n v="1"/>
    <s v="Standard Class"/>
    <x v="3"/>
    <s v="Titak watch"/>
    <n v="228"/>
    <n v="456"/>
    <n v="2"/>
    <n v="0.04"/>
    <n v="129.76"/>
    <n v="259.52"/>
    <n v="0.08"/>
    <n v="12.975999999999999"/>
    <s v="Medium"/>
    <s v="AM-0032051"/>
    <s v="Jacobson Willingham"/>
    <s v="Consumer"/>
    <s v="Accra"/>
    <s v="Greater Accra"/>
    <s v="Ghana"/>
    <x v="7"/>
    <s v="Feb"/>
  </r>
  <r>
    <x v="42360"/>
    <d v="2015-09-01T00:00:00"/>
    <d v="2015-09-06T00:00:00"/>
    <n v="5"/>
    <s v="Standard Class"/>
    <x v="3"/>
    <s v="Fossil Watch"/>
    <n v="159"/>
    <n v="636"/>
    <n v="4"/>
    <n v="0.03"/>
    <n v="59.92"/>
    <n v="239.68"/>
    <n v="0.12"/>
    <n v="5.9920000000000009"/>
    <s v="Medium"/>
    <s v="ER-0032052"/>
    <s v="Coleman Bremer"/>
    <s v="Consumer"/>
    <s v="Laghouat"/>
    <s v="Laghouat"/>
    <s v="Algeria"/>
    <x v="7"/>
    <s v="Sep"/>
  </r>
  <r>
    <x v="42361"/>
    <d v="2015-10-09T00:00:00"/>
    <d v="2015-10-14T00:00:00"/>
    <n v="5"/>
    <s v="Standard Class"/>
    <x v="3"/>
    <s v="T - Shirts"/>
    <n v="248"/>
    <n v="992"/>
    <n v="4"/>
    <n v="0.03"/>
    <n v="138.24"/>
    <n v="552.96"/>
    <n v="0.12"/>
    <n v="13.824000000000002"/>
    <s v="Low"/>
    <s v="EL-0032053"/>
    <s v="Shaffer O'Connel"/>
    <s v="Corporate"/>
    <s v="Victoria"/>
    <s v="Tamaulipas"/>
    <s v="Mexico"/>
    <x v="5"/>
    <s v="Oct"/>
  </r>
  <r>
    <x v="42362"/>
    <d v="2015-06-26T00:00:00"/>
    <d v="2015-07-06T00:00:00"/>
    <n v="10"/>
    <s v="Standard Class"/>
    <x v="3"/>
    <s v="Shirts"/>
    <n v="196"/>
    <n v="392"/>
    <n v="2"/>
    <n v="0.02"/>
    <n v="108.16"/>
    <n v="216.32"/>
    <n v="0.04"/>
    <n v="10.816000000000001"/>
    <s v="Medium"/>
    <s v="AS-0032054"/>
    <s v="Goodman Jas"/>
    <s v="Consumer"/>
    <s v="San Miguelito"/>
    <s v="Panama"/>
    <s v="Panama"/>
    <x v="1"/>
    <s v="Jun"/>
  </r>
  <r>
    <x v="42363"/>
    <d v="2015-06-11T00:00:00"/>
    <d v="2015-06-18T00:00:00"/>
    <n v="7"/>
    <s v="Standard Class"/>
    <x v="3"/>
    <s v="Jeans"/>
    <n v="218"/>
    <n v="872"/>
    <n v="4"/>
    <n v="0.05"/>
    <n v="94.4"/>
    <n v="377.6"/>
    <n v="0.2"/>
    <n v="9.4400000000000013"/>
    <s v="Medium"/>
    <s v="ER-0032055"/>
    <s v="Combs Ober"/>
    <s v="Consumer"/>
    <s v="Mexico City"/>
    <s v="Distrito Federal"/>
    <s v="Mexico"/>
    <x v="5"/>
    <s v="Jun"/>
  </r>
  <r>
    <x v="42364"/>
    <d v="2015-01-14T00:00:00"/>
    <d v="2015-01-15T00:00:00"/>
    <n v="1"/>
    <s v="Standard Class"/>
    <x v="3"/>
    <s v="Suits"/>
    <n v="109"/>
    <n v="545"/>
    <n v="5"/>
    <n v="0.05"/>
    <n v="1.75"/>
    <n v="8.75"/>
    <n v="0.25"/>
    <n v="0.17500000000000002"/>
    <s v="High"/>
    <s v="LL-0032056"/>
    <s v="Gaines O'Carroll"/>
    <s v="Consumer"/>
    <s v="Hartlepool"/>
    <s v="England"/>
    <s v="United Kingdom"/>
    <x v="5"/>
    <s v="Jan"/>
  </r>
  <r>
    <x v="42365"/>
    <d v="2015-07-29T00:00:00"/>
    <d v="2015-08-08T00:00:00"/>
    <n v="10"/>
    <s v="Standard Class"/>
    <x v="3"/>
    <s v="Sports Wear"/>
    <n v="85"/>
    <n v="170"/>
    <n v="2"/>
    <n v="0.03"/>
    <n v="42.5"/>
    <n v="85"/>
    <n v="0.06"/>
    <n v="4.25"/>
    <s v="High"/>
    <s v="ER-0032057"/>
    <s v="Estrada Kiefer"/>
    <s v="Consumer"/>
    <s v="Gold Coast"/>
    <s v="Queensland"/>
    <s v="Australia"/>
    <x v="0"/>
    <s v="Jul"/>
  </r>
  <r>
    <x v="42366"/>
    <d v="2015-05-15T00:00:00"/>
    <d v="2015-05-16T00:00:00"/>
    <n v="1"/>
    <s v="Standard Class"/>
    <x v="3"/>
    <s v="Casula Shoes"/>
    <n v="122"/>
    <n v="366"/>
    <n v="3"/>
    <n v="0.04"/>
    <n v="27.36"/>
    <n v="82.08"/>
    <n v="0.12"/>
    <n v="2.7360000000000002"/>
    <s v="Medium"/>
    <s v="RN-0032058"/>
    <s v="Hansen Eichhorn"/>
    <s v="Consumer"/>
    <s v="Nagpur"/>
    <s v="Maharashtra"/>
    <s v="India"/>
    <x v="2"/>
    <s v="May"/>
  </r>
  <r>
    <x v="42367"/>
    <d v="2015-02-15T00:00:00"/>
    <d v="2015-02-17T00:00:00"/>
    <n v="2"/>
    <s v="Standard Class"/>
    <x v="3"/>
    <s v="Running Shoes"/>
    <n v="224"/>
    <n v="896"/>
    <n v="4"/>
    <n v="0.03"/>
    <n v="117.12"/>
    <n v="468.48"/>
    <n v="0.12"/>
    <n v="11.712000000000002"/>
    <s v="Medium"/>
    <s v="NT-0032059"/>
    <s v="Ferguson Conant"/>
    <s v="Corporate"/>
    <s v="Ube"/>
    <s v="Yamaguchi"/>
    <s v="Japan"/>
    <x v="4"/>
    <s v="Feb"/>
  </r>
  <r>
    <x v="42368"/>
    <d v="2015-12-02T00:00:00"/>
    <d v="2015-12-08T00:00:00"/>
    <n v="6"/>
    <s v="Standard Class"/>
    <x v="3"/>
    <s v="Formal Shoes"/>
    <n v="213"/>
    <n v="639"/>
    <n v="3"/>
    <n v="0.04"/>
    <n v="107.44"/>
    <n v="322.32"/>
    <n v="0.12"/>
    <n v="10.744"/>
    <s v="Medium"/>
    <s v="EN-0032060"/>
    <s v="Leonard Hallsten"/>
    <s v="Corporate"/>
    <s v="Hobart"/>
    <s v="Tasmania"/>
    <s v="Australia"/>
    <x v="0"/>
    <s v="Dec"/>
  </r>
  <r>
    <x v="42369"/>
    <d v="2015-06-04T00:00:00"/>
    <d v="2015-06-05T00:00:00"/>
    <n v="1"/>
    <s v="Standard Class"/>
    <x v="3"/>
    <s v="Sneakers"/>
    <n v="62"/>
    <n v="186"/>
    <n v="3"/>
    <n v="0.02"/>
    <n v="20.666666666666668"/>
    <n v="62"/>
    <n v="0.06"/>
    <n v="2.0666666666666669"/>
    <s v="Medium"/>
    <s v="ON-0032061"/>
    <s v="Nash Melton"/>
    <s v="Home Office"/>
    <s v="Seoul"/>
    <s v="Seoul"/>
    <s v="South Korea"/>
    <x v="4"/>
    <s v="Jun"/>
  </r>
  <r>
    <x v="42370"/>
    <d v="2015-08-26T00:00:00"/>
    <d v="2015-08-28T00:00:00"/>
    <n v="2"/>
    <s v="Standard Class"/>
    <x v="3"/>
    <s v="Titak watch"/>
    <n v="228"/>
    <n v="456"/>
    <n v="2"/>
    <n v="0.01"/>
    <n v="143.44"/>
    <n v="286.88"/>
    <n v="0.02"/>
    <n v="14.344000000000001"/>
    <s v="High"/>
    <s v="LE-0032062"/>
    <s v="Chandler Hale"/>
    <s v="Corporate"/>
    <s v="Surabaya"/>
    <s v="Jawa Timur"/>
    <s v="Indonesia"/>
    <x v="10"/>
    <s v="Aug"/>
  </r>
  <r>
    <x v="42371"/>
    <d v="2015-12-06T00:00:00"/>
    <d v="2015-12-07T00:00:00"/>
    <n v="1"/>
    <s v="Standard Class"/>
    <x v="3"/>
    <s v="Fossil Watch"/>
    <n v="159"/>
    <n v="159"/>
    <n v="1"/>
    <n v="0.02"/>
    <n v="75.819999999999993"/>
    <n v="75.819999999999993"/>
    <n v="0.02"/>
    <n v="7.5819999999999999"/>
    <s v="Low"/>
    <s v="ND-0032063"/>
    <s v="Hicks Chand"/>
    <s v="Corporate"/>
    <s v="Bundaberg"/>
    <s v="Queensland"/>
    <s v="Australia"/>
    <x v="0"/>
    <s v="Dec"/>
  </r>
  <r>
    <x v="42372"/>
    <d v="2015-01-15T00:00:00"/>
    <d v="2015-01-25T00:00:00"/>
    <n v="10"/>
    <s v="Standard Class"/>
    <x v="3"/>
    <s v="T - Shirts"/>
    <n v="248"/>
    <n v="496"/>
    <n v="2"/>
    <n v="0.03"/>
    <n v="153.12"/>
    <n v="306.24"/>
    <n v="0.06"/>
    <n v="15.312000000000001"/>
    <s v="Medium"/>
    <s v="EN-0032064"/>
    <s v="Gardner Craven"/>
    <s v="Consumer"/>
    <s v="New York City"/>
    <s v="New York"/>
    <s v="United States"/>
    <x v="8"/>
    <s v="Jan"/>
  </r>
  <r>
    <x v="42373"/>
    <d v="2015-01-14T00:00:00"/>
    <d v="2015-01-16T00:00:00"/>
    <n v="2"/>
    <s v="Standard Class"/>
    <x v="3"/>
    <s v="Shirts"/>
    <n v="196"/>
    <n v="196"/>
    <n v="1"/>
    <n v="0.01"/>
    <n v="114.04"/>
    <n v="114.04"/>
    <n v="0.01"/>
    <n v="11.404000000000002"/>
    <s v="Medium"/>
    <s v="KE-0032065"/>
    <s v="Holt Glocke"/>
    <s v="Corporate"/>
    <s v="New York City"/>
    <s v="New York"/>
    <s v="United States"/>
    <x v="8"/>
    <s v="Jan"/>
  </r>
  <r>
    <x v="42374"/>
    <d v="2015-01-30T00:00:00"/>
    <d v="2015-02-04T00:00:00"/>
    <n v="5"/>
    <s v="Standard Class"/>
    <x v="3"/>
    <s v="Jeans"/>
    <n v="218"/>
    <n v="436"/>
    <n v="2"/>
    <n v="0.01"/>
    <n v="133.63999999999999"/>
    <n v="267.27999999999997"/>
    <n v="0.02"/>
    <n v="13.363999999999999"/>
    <s v="Medium"/>
    <s v="NN-0032066"/>
    <s v="Moss Hoffmann"/>
    <s v="Consumer"/>
    <s v="Logan"/>
    <s v="Utah"/>
    <s v="United States"/>
    <x v="6"/>
    <s v="Jan"/>
  </r>
  <r>
    <x v="42375"/>
    <d v="2015-07-26T00:00:00"/>
    <d v="2015-07-31T00:00:00"/>
    <n v="5"/>
    <s v="Standard Class"/>
    <x v="3"/>
    <s v="Suits"/>
    <n v="109"/>
    <n v="218"/>
    <n v="2"/>
    <n v="0.05"/>
    <n v="18.100000000000001"/>
    <n v="36.200000000000003"/>
    <n v="0.1"/>
    <n v="1.8100000000000003"/>
    <s v="Medium"/>
    <s v="LY-0032067"/>
    <s v="Hart Daly"/>
    <s v="Consumer"/>
    <s v="Henderson"/>
    <s v="Kentucky"/>
    <s v="United States"/>
    <x v="9"/>
    <s v="Jul"/>
  </r>
  <r>
    <x v="42376"/>
    <d v="2015-02-01T00:00:00"/>
    <d v="2015-02-03T00:00:00"/>
    <n v="2"/>
    <s v="Standard Class"/>
    <x v="3"/>
    <s v="Sports Wear"/>
    <n v="85"/>
    <n v="85"/>
    <n v="1"/>
    <n v="0.03"/>
    <n v="2.4500000000000002"/>
    <n v="2.4500000000000002"/>
    <n v="0.03"/>
    <n v="0.24500000000000002"/>
    <s v="High"/>
    <s v="CK-0032068"/>
    <s v="Sparks Mackendrick"/>
    <s v="Home Office"/>
    <s v="Tampa"/>
    <s v="Florida"/>
    <s v="United States"/>
    <x v="9"/>
    <s v="Feb"/>
  </r>
  <r>
    <x v="42377"/>
    <d v="2015-01-07T00:00:00"/>
    <d v="2015-01-17T00:00:00"/>
    <n v="10"/>
    <s v="Standard Class"/>
    <x v="3"/>
    <s v="Casula Shoes"/>
    <n v="122"/>
    <n v="488"/>
    <n v="4"/>
    <n v="0.01"/>
    <n v="37.119999999999997"/>
    <n v="148.47999999999999"/>
    <n v="0.04"/>
    <n v="3.7119999999999997"/>
    <s v="High"/>
    <s v="AN-0032069"/>
    <s v="Rodgers Huffman"/>
    <s v="Consumer"/>
    <s v="Khomeynishahr"/>
    <s v="Esfahan"/>
    <s v="Iran"/>
    <x v="3"/>
    <s v="Jan"/>
  </r>
  <r>
    <x v="42378"/>
    <d v="2015-06-07T00:00:00"/>
    <d v="2015-06-08T00:00:00"/>
    <n v="1"/>
    <s v="Standard Class"/>
    <x v="3"/>
    <s v="Running Shoes"/>
    <n v="224"/>
    <n v="896"/>
    <n v="4"/>
    <n v="0.03"/>
    <n v="117.12"/>
    <n v="468.48"/>
    <n v="0.12"/>
    <n v="11.712000000000002"/>
    <s v="Medium"/>
    <s v="LS-0032070"/>
    <s v="Bradley Daniels"/>
    <s v="Corporate"/>
    <s v="Galati"/>
    <s v="Galati"/>
    <s v="Romania"/>
    <x v="3"/>
    <s v="Jun"/>
  </r>
  <r>
    <x v="42379"/>
    <d v="2015-09-16T00:00:00"/>
    <d v="2015-09-26T00:00:00"/>
    <n v="10"/>
    <s v="Standard Class"/>
    <x v="3"/>
    <s v="Formal Shoes"/>
    <n v="213"/>
    <n v="639"/>
    <n v="3"/>
    <n v="0.01"/>
    <n v="126.61"/>
    <n v="379.83"/>
    <n v="0.03"/>
    <n v="12.661000000000001"/>
    <s v="Medium"/>
    <s v="NN-0032071"/>
    <s v="Morris Bergmann"/>
    <s v="Corporate"/>
    <s v="Sale"/>
    <s v="Rabat-Salé-Zemmour-Zaer"/>
    <s v="Morocco"/>
    <x v="7"/>
    <s v="Sep"/>
  </r>
  <r>
    <x v="42380"/>
    <d v="2015-12-31T00:00:00"/>
    <d v="2016-01-09T00:00:00"/>
    <n v="9"/>
    <s v="Standard Class"/>
    <x v="3"/>
    <s v="Sneakers"/>
    <n v="62"/>
    <n v="62"/>
    <n v="1"/>
    <n v="0.05"/>
    <n v="62"/>
    <n v="62"/>
    <n v="0.05"/>
    <n v="6.2"/>
    <s v="Medium"/>
    <s v="AS-0032072"/>
    <s v="Tran Matthias"/>
    <s v="Consumer"/>
    <s v="Buenos Aires"/>
    <s v="Buenos Aires"/>
    <s v="Argentina"/>
    <x v="9"/>
    <s v="Dec"/>
  </r>
  <r>
    <x v="42381"/>
    <d v="2015-09-26T00:00:00"/>
    <d v="2015-10-01T00:00:00"/>
    <n v="5"/>
    <s v="Standard Class"/>
    <x v="3"/>
    <s v="Titak watch"/>
    <n v="228"/>
    <n v="1140"/>
    <n v="5"/>
    <n v="0.04"/>
    <n v="102.39999999999999"/>
    <n v="511.99999999999994"/>
    <n v="0.2"/>
    <n v="10.24"/>
    <s v="High"/>
    <s v="ET-0032073"/>
    <s v="King Bailliet"/>
    <s v="Consumer"/>
    <s v="Guayana"/>
    <s v="Bolivar"/>
    <s v="Venezuela"/>
    <x v="9"/>
    <s v="Sep"/>
  </r>
  <r>
    <x v="42382"/>
    <d v="2015-05-09T00:00:00"/>
    <d v="2015-05-13T00:00:00"/>
    <n v="4"/>
    <s v="Standard Class"/>
    <x v="3"/>
    <s v="Fossil Watch"/>
    <n v="159"/>
    <n v="159"/>
    <n v="1"/>
    <n v="0.05"/>
    <n v="71.05"/>
    <n v="71.05"/>
    <n v="0.05"/>
    <n v="7.1050000000000004"/>
    <s v="Medium"/>
    <s v="DE-0032074"/>
    <s v="Fletcher Gnade"/>
    <s v="Corporate"/>
    <s v="Managua"/>
    <s v="Managua"/>
    <s v="Nicaragua"/>
    <x v="1"/>
    <s v="May"/>
  </r>
  <r>
    <x v="42383"/>
    <d v="2015-02-08T00:00:00"/>
    <d v="2015-02-12T00:00:00"/>
    <n v="4"/>
    <s v="Standard Class"/>
    <x v="3"/>
    <s v="T - Shirts"/>
    <n v="248"/>
    <n v="1240"/>
    <n v="5"/>
    <n v="0.02"/>
    <n v="143.19999999999999"/>
    <n v="716"/>
    <n v="0.1"/>
    <n v="14.32"/>
    <s v="Medium"/>
    <s v="EY-0032075"/>
    <s v="Alexander Brumley"/>
    <s v="Consumer"/>
    <s v="León"/>
    <s v="Guanajuato"/>
    <s v="Mexico"/>
    <x v="5"/>
    <s v="Feb"/>
  </r>
  <r>
    <x v="42384"/>
    <d v="2015-05-24T00:00:00"/>
    <d v="2015-05-25T00:00:00"/>
    <n v="1"/>
    <s v="Standard Class"/>
    <x v="3"/>
    <s v="Shirts"/>
    <n v="196"/>
    <n v="784"/>
    <n v="4"/>
    <n v="0.05"/>
    <n v="76.8"/>
    <n v="307.2"/>
    <n v="0.2"/>
    <n v="7.68"/>
    <s v="Low"/>
    <s v="AN-0032076"/>
    <s v="Leon Sissman"/>
    <s v="Home Office"/>
    <s v="Limoeiro do Norte"/>
    <s v="Ceará"/>
    <s v="Brazil"/>
    <x v="9"/>
    <s v="May"/>
  </r>
  <r>
    <x v="42385"/>
    <d v="2015-05-18T00:00:00"/>
    <d v="2015-05-26T00:00:00"/>
    <n v="8"/>
    <s v="Standard Class"/>
    <x v="3"/>
    <s v="Jeans"/>
    <n v="218"/>
    <n v="218"/>
    <n v="1"/>
    <n v="0.01"/>
    <n v="135.82"/>
    <n v="135.82"/>
    <n v="0.01"/>
    <n v="13.582000000000001"/>
    <s v="Medium"/>
    <s v="IN-0032077"/>
    <s v="Cain Mccrossin"/>
    <s v="Home Office"/>
    <s v="Sabanalarga"/>
    <s v="Atlántico"/>
    <s v="Colombia"/>
    <x v="9"/>
    <s v="May"/>
  </r>
  <r>
    <x v="42386"/>
    <d v="2015-11-24T00:00:00"/>
    <d v="2015-11-29T00:00:00"/>
    <n v="5"/>
    <s v="Standard Class"/>
    <x v="3"/>
    <s v="Suits"/>
    <n v="109"/>
    <n v="218"/>
    <n v="2"/>
    <n v="0.01"/>
    <n v="26.82"/>
    <n v="53.64"/>
    <n v="0.02"/>
    <n v="2.6820000000000004"/>
    <s v="High"/>
    <s v="ER-0032078"/>
    <s v="Pitts Miller"/>
    <s v="Consumer"/>
    <s v="Guacara"/>
    <s v="Carabobo"/>
    <s v="Venezuela"/>
    <x v="9"/>
    <s v="Nov"/>
  </r>
  <r>
    <x v="42387"/>
    <d v="2015-08-12T00:00:00"/>
    <d v="2015-08-13T00:00:00"/>
    <n v="1"/>
    <s v="Standard Class"/>
    <x v="3"/>
    <s v="Sports Wear"/>
    <n v="85"/>
    <n v="170"/>
    <n v="2"/>
    <n v="0.02"/>
    <n v="1.6"/>
    <n v="3.2"/>
    <n v="0.04"/>
    <n v="0.16000000000000003"/>
    <s v="Medium"/>
    <s v="EY-0032079"/>
    <s v="Chavez Delaney"/>
    <s v="Home Office"/>
    <s v="Pouso Alegre"/>
    <s v="Minas Gerais"/>
    <s v="Brazil"/>
    <x v="9"/>
    <s v="Aug"/>
  </r>
  <r>
    <x v="42388"/>
    <d v="2015-08-28T00:00:00"/>
    <d v="2015-08-29T00:00:00"/>
    <n v="1"/>
    <s v="Standard Class"/>
    <x v="3"/>
    <s v="Casula Shoes"/>
    <n v="122"/>
    <n v="366"/>
    <n v="3"/>
    <n v="0.05"/>
    <n v="23.7"/>
    <n v="71.099999999999994"/>
    <n v="0.15000000000000002"/>
    <n v="2.37"/>
    <s v="Medium"/>
    <s v="EE-0032080"/>
    <s v="Briggs Lee"/>
    <s v="Consumer"/>
    <s v="Santiago"/>
    <s v="Santiago"/>
    <s v="Chile"/>
    <x v="9"/>
    <s v="Aug"/>
  </r>
  <r>
    <x v="42389"/>
    <d v="2015-03-25T00:00:00"/>
    <d v="2015-04-02T00:00:00"/>
    <n v="8"/>
    <s v="Standard Class"/>
    <x v="3"/>
    <s v="Running Shoes"/>
    <n v="224"/>
    <n v="224"/>
    <n v="1"/>
    <n v="0.04"/>
    <n v="135.04"/>
    <n v="135.04"/>
    <n v="0.04"/>
    <n v="13.504"/>
    <s v="Medium"/>
    <s v="EN-0032081"/>
    <s v="Koch Vanderzanden"/>
    <s v="Home Office"/>
    <s v="Le Mans"/>
    <s v="Pays de la Loire"/>
    <s v="France"/>
    <x v="1"/>
    <s v="Mar"/>
  </r>
  <r>
    <x v="42390"/>
    <d v="2015-02-01T00:00:00"/>
    <d v="2015-02-10T00:00:00"/>
    <n v="9"/>
    <s v="Standard Class"/>
    <x v="3"/>
    <s v="Formal Shoes"/>
    <n v="213"/>
    <n v="213"/>
    <n v="1"/>
    <n v="0.01"/>
    <n v="130.87"/>
    <n v="130.87"/>
    <n v="0.01"/>
    <n v="13.087000000000002"/>
    <s v="Medium"/>
    <s v="LL-0032082"/>
    <s v="Short O'Connell"/>
    <s v="Corporate"/>
    <s v="London"/>
    <s v="England"/>
    <s v="United Kingdom"/>
    <x v="5"/>
    <s v="Feb"/>
  </r>
  <r>
    <x v="42391"/>
    <d v="2015-06-16T00:00:00"/>
    <d v="2015-06-21T00:00:00"/>
    <n v="5"/>
    <s v="Standard Class"/>
    <x v="3"/>
    <s v="Sneakers"/>
    <n v="62"/>
    <n v="248"/>
    <n v="4"/>
    <n v="0.05"/>
    <n v="15.5"/>
    <n v="62"/>
    <n v="0.2"/>
    <n v="1.55"/>
    <s v="Medium"/>
    <s v="EE-0032083"/>
    <s v="Briggs Lee"/>
    <s v="Consumer"/>
    <s v="Meerut"/>
    <s v="Uttar Pradesh"/>
    <s v="India"/>
    <x v="2"/>
    <s v="Jun"/>
  </r>
  <r>
    <x v="42392"/>
    <d v="2015-03-05T00:00:00"/>
    <d v="2015-03-08T00:00:00"/>
    <n v="3"/>
    <s v="Standard Class"/>
    <x v="3"/>
    <s v="Titak watch"/>
    <n v="228"/>
    <n v="228"/>
    <n v="1"/>
    <n v="0.01"/>
    <n v="145.72"/>
    <n v="145.72"/>
    <n v="0.01"/>
    <n v="14.572000000000001"/>
    <s v="Medium"/>
    <s v="ON-0032084"/>
    <s v="Stokes Knudson"/>
    <s v="Consumer"/>
    <s v="Phnom Penh"/>
    <s v="Phnom Penh"/>
    <s v="Cambodia"/>
    <x v="10"/>
    <s v="Mar"/>
  </r>
  <r>
    <x v="42393"/>
    <d v="2015-08-12T00:00:00"/>
    <d v="2015-08-17T00:00:00"/>
    <n v="5"/>
    <s v="Standard Class"/>
    <x v="3"/>
    <s v="Fossil Watch"/>
    <n v="159"/>
    <n v="636"/>
    <n v="4"/>
    <n v="0.01"/>
    <n v="72.64"/>
    <n v="290.56"/>
    <n v="0.04"/>
    <n v="7.2640000000000002"/>
    <s v="Medium"/>
    <s v="ER-0032085"/>
    <s v="Murphy Bierner"/>
    <s v="Consumer"/>
    <s v="Manila"/>
    <s v="National Capital"/>
    <s v="Philippines"/>
    <x v="10"/>
    <s v="Aug"/>
  </r>
  <r>
    <x v="42394"/>
    <d v="2015-06-05T00:00:00"/>
    <d v="2015-06-12T00:00:00"/>
    <n v="7"/>
    <s v="Standard Class"/>
    <x v="3"/>
    <s v="T - Shirts"/>
    <n v="248"/>
    <n v="744"/>
    <n v="3"/>
    <n v="0.02"/>
    <n v="153.12"/>
    <n v="459.36"/>
    <n v="0.06"/>
    <n v="15.312000000000001"/>
    <s v="Medium"/>
    <s v="AR-0032086"/>
    <s v="Patel Poddar"/>
    <s v="Consumer"/>
    <s v="Shenzhen"/>
    <s v="Guangdong"/>
    <s v="China"/>
    <x v="4"/>
    <s v="Jun"/>
  </r>
  <r>
    <x v="42395"/>
    <d v="2015-06-10T00:00:00"/>
    <d v="2015-06-18T00:00:00"/>
    <n v="8"/>
    <s v="Standard Class"/>
    <x v="3"/>
    <s v="Shirts"/>
    <n v="196"/>
    <n v="784"/>
    <n v="4"/>
    <n v="0.02"/>
    <n v="100.32"/>
    <n v="401.28"/>
    <n v="0.08"/>
    <n v="10.032"/>
    <s v="Medium"/>
    <s v="ER-0032087"/>
    <s v="Cummings Haushalter"/>
    <s v="Consumer"/>
    <s v="Jonesboro"/>
    <s v="Arkansas"/>
    <s v="United States"/>
    <x v="9"/>
    <s v="Jun"/>
  </r>
  <r>
    <x v="42396"/>
    <d v="2015-07-10T00:00:00"/>
    <d v="2015-07-15T00:00:00"/>
    <n v="5"/>
    <s v="Standard Class"/>
    <x v="3"/>
    <s v="Jeans"/>
    <n v="218"/>
    <n v="654"/>
    <n v="3"/>
    <n v="0.03"/>
    <n v="118.38"/>
    <n v="355.14"/>
    <n v="0.09"/>
    <n v="11.838000000000001"/>
    <s v="High"/>
    <s v="CK-0032088"/>
    <s v="Paul Kendrick"/>
    <s v="Home Office"/>
    <s v="Philadelphia"/>
    <s v="Pennsylvania"/>
    <s v="United States"/>
    <x v="8"/>
    <s v="Jul"/>
  </r>
  <r>
    <x v="42397"/>
    <d v="2015-09-13T00:00:00"/>
    <d v="2015-09-15T00:00:00"/>
    <n v="2"/>
    <s v="Standard Class"/>
    <x v="3"/>
    <s v="Suits"/>
    <n v="109"/>
    <n v="218"/>
    <n v="2"/>
    <n v="0.01"/>
    <n v="26.82"/>
    <n v="53.64"/>
    <n v="0.02"/>
    <n v="2.6820000000000004"/>
    <s v="Medium"/>
    <s v="EK-0032089"/>
    <s v="Mueller Pistek"/>
    <s v="Home Office"/>
    <s v="Salt Lake City"/>
    <s v="Utah"/>
    <s v="United States"/>
    <x v="6"/>
    <s v="Sep"/>
  </r>
  <r>
    <x v="42398"/>
    <d v="2015-03-11T00:00:00"/>
    <d v="2015-03-13T00:00:00"/>
    <n v="2"/>
    <s v="Standard Class"/>
    <x v="3"/>
    <s v="Sports Wear"/>
    <n v="85"/>
    <n v="170"/>
    <n v="2"/>
    <n v="0.01"/>
    <n v="3.3"/>
    <n v="6.6"/>
    <n v="0.02"/>
    <n v="0.33"/>
    <s v="Medium"/>
    <s v="EZ-0032090"/>
    <s v="Newman Gonzalez"/>
    <s v="Consumer"/>
    <s v="Oceanside"/>
    <s v="New York"/>
    <s v="United States"/>
    <x v="8"/>
    <s v="Mar"/>
  </r>
  <r>
    <x v="42399"/>
    <d v="2015-10-05T00:00:00"/>
    <d v="2015-10-12T00:00:00"/>
    <n v="7"/>
    <s v="Standard Class"/>
    <x v="3"/>
    <s v="Casula Shoes"/>
    <n v="122"/>
    <n v="488"/>
    <n v="4"/>
    <n v="0.05"/>
    <n v="17.599999999999998"/>
    <n v="70.399999999999991"/>
    <n v="0.2"/>
    <n v="1.7599999999999998"/>
    <s v="Medium"/>
    <s v="AN-0032091"/>
    <s v="Blevins Thurman"/>
    <s v="Consumer"/>
    <s v="Baltimore"/>
    <s v="Maryland"/>
    <s v="United States"/>
    <x v="8"/>
    <s v="Oct"/>
  </r>
  <r>
    <x v="42400"/>
    <d v="2015-06-03T00:00:00"/>
    <d v="2015-06-08T00:00:00"/>
    <n v="5"/>
    <s v="Standard Class"/>
    <x v="3"/>
    <s v="Running Shoes"/>
    <n v="224"/>
    <n v="896"/>
    <n v="4"/>
    <n v="0.03"/>
    <n v="117.12"/>
    <n v="468.48"/>
    <n v="0.12"/>
    <n v="11.712000000000002"/>
    <s v="High"/>
    <s v="EY-0032092"/>
    <s v="Munoz Hackney"/>
    <s v="Home Office"/>
    <s v="Philadelphia"/>
    <s v="Pennsylvania"/>
    <s v="United States"/>
    <x v="8"/>
    <s v="Jun"/>
  </r>
  <r>
    <x v="42401"/>
    <d v="2015-04-17T00:00:00"/>
    <d v="2015-04-20T00:00:00"/>
    <n v="3"/>
    <s v="Standard Class"/>
    <x v="3"/>
    <s v="Formal Shoes"/>
    <n v="213"/>
    <n v="852"/>
    <n v="4"/>
    <n v="0.03"/>
    <n v="107.44"/>
    <n v="429.76"/>
    <n v="0.12"/>
    <n v="10.744"/>
    <s v="Medium"/>
    <s v="TT-0032093"/>
    <s v="Shepard Witt"/>
    <s v="Consumer"/>
    <s v="Kermanshah"/>
    <s v="Kermanshah"/>
    <s v="Iran"/>
    <x v="3"/>
    <s v="Apr"/>
  </r>
  <r>
    <x v="42402"/>
    <d v="2015-01-03T00:00:00"/>
    <d v="2015-01-04T00:00:00"/>
    <n v="1"/>
    <s v="Standard Class"/>
    <x v="3"/>
    <s v="Sneakers"/>
    <n v="62"/>
    <n v="124"/>
    <n v="2"/>
    <n v="0.02"/>
    <n v="31"/>
    <n v="62"/>
    <n v="0.04"/>
    <n v="3.1"/>
    <s v="Medium"/>
    <s v="DT-0032094"/>
    <s v="Rojas Schmidt"/>
    <s v="Home Office"/>
    <s v="Budapest"/>
    <s v="Budapest"/>
    <s v="Hungary"/>
    <x v="3"/>
    <s v="Jan"/>
  </r>
  <r>
    <x v="42403"/>
    <d v="2015-01-22T00:00:00"/>
    <d v="2015-01-24T00:00:00"/>
    <n v="2"/>
    <s v="Standard Class"/>
    <x v="3"/>
    <s v="Titak watch"/>
    <n v="228"/>
    <n v="1140"/>
    <n v="5"/>
    <n v="0.02"/>
    <n v="125.19999999999999"/>
    <n v="626"/>
    <n v="0.1"/>
    <n v="12.52"/>
    <s v="High"/>
    <s v="CY-0032095"/>
    <s v="Simon Lacy"/>
    <s v="Corporate"/>
    <s v="Istanbul"/>
    <s v="Istanbul"/>
    <s v="Turkey"/>
    <x v="3"/>
    <s v="Jan"/>
  </r>
  <r>
    <x v="42404"/>
    <d v="2015-12-16T00:00:00"/>
    <d v="2015-12-24T00:00:00"/>
    <n v="8"/>
    <s v="Standard Class"/>
    <x v="3"/>
    <s v="Fossil Watch"/>
    <n v="159"/>
    <n v="318"/>
    <n v="2"/>
    <n v="0.01"/>
    <n v="75.819999999999993"/>
    <n v="151.63999999999999"/>
    <n v="0.02"/>
    <n v="7.5819999999999999"/>
    <s v="High"/>
    <s v="VA-0032096"/>
    <s v="Hammond Kamberova"/>
    <s v="Consumer"/>
    <s v="Libreville"/>
    <s v="Estuaire"/>
    <s v="Gabon"/>
    <x v="7"/>
    <s v="Dec"/>
  </r>
  <r>
    <x v="42405"/>
    <d v="2015-09-22T00:00:00"/>
    <d v="2015-09-29T00:00:00"/>
    <n v="7"/>
    <s v="Standard Class"/>
    <x v="3"/>
    <s v="T - Shirts"/>
    <n v="248"/>
    <n v="1240"/>
    <n v="5"/>
    <n v="0.04"/>
    <n v="118.4"/>
    <n v="592"/>
    <n v="0.2"/>
    <n v="11.840000000000002"/>
    <s v="Medium"/>
    <s v="AN-0032097"/>
    <s v="Powell Brennan"/>
    <s v="Corporate"/>
    <s v="Mashhad"/>
    <s v="Razavi Khorasan"/>
    <s v="Iran"/>
    <x v="3"/>
    <s v="Sep"/>
  </r>
  <r>
    <x v="42406"/>
    <d v="2015-04-01T00:00:00"/>
    <d v="2015-04-07T00:00:00"/>
    <n v="6"/>
    <s v="Standard Class"/>
    <x v="3"/>
    <s v="Shirts"/>
    <n v="196"/>
    <n v="392"/>
    <n v="2"/>
    <n v="0.03"/>
    <n v="104.24"/>
    <n v="208.48"/>
    <n v="0.06"/>
    <n v="10.423999999999999"/>
    <s v="Medium"/>
    <s v="AN-0032098"/>
    <s v="Valentine Wasserman"/>
    <s v="Corporate"/>
    <s v="San Luis Potosí"/>
    <s v="San Luis Potosí"/>
    <s v="Mexico"/>
    <x v="5"/>
    <s v="Apr"/>
  </r>
  <r>
    <x v="42407"/>
    <d v="2015-08-27T00:00:00"/>
    <d v="2015-09-05T00:00:00"/>
    <n v="9"/>
    <s v="Standard Class"/>
    <x v="3"/>
    <s v="Jeans"/>
    <n v="218"/>
    <n v="1090"/>
    <n v="5"/>
    <n v="0.04"/>
    <n v="94.4"/>
    <n v="472"/>
    <n v="0.2"/>
    <n v="9.4400000000000013"/>
    <s v="Medium"/>
    <s v="AN-0032099"/>
    <s v="Mcintosh Van"/>
    <s v="Home Office"/>
    <s v="Camagüey"/>
    <s v="Camagüey"/>
    <s v="Cuba"/>
    <x v="11"/>
    <s v="Aug"/>
  </r>
  <r>
    <x v="42408"/>
    <d v="2015-02-15T00:00:00"/>
    <d v="2015-02-24T00:00:00"/>
    <n v="9"/>
    <s v="Standard Class"/>
    <x v="3"/>
    <s v="Suits"/>
    <n v="109"/>
    <n v="109"/>
    <n v="1"/>
    <n v="0.04"/>
    <n v="24.64"/>
    <n v="24.64"/>
    <n v="0.04"/>
    <n v="2.4640000000000004"/>
    <s v="High"/>
    <s v="GE-0032100"/>
    <s v="Contreras Paige"/>
    <s v="Home Office"/>
    <s v="Mexico City"/>
    <s v="Distrito Federal"/>
    <s v="Mexico"/>
    <x v="5"/>
    <s v="Feb"/>
  </r>
  <r>
    <x v="42409"/>
    <d v="2015-03-25T00:00:00"/>
    <d v="2015-03-30T00:00:00"/>
    <n v="5"/>
    <s v="Standard Class"/>
    <x v="3"/>
    <s v="Sports Wear"/>
    <n v="85"/>
    <n v="85"/>
    <n v="1"/>
    <n v="0.03"/>
    <n v="2.4500000000000002"/>
    <n v="2.4500000000000002"/>
    <n v="0.03"/>
    <n v="0.24500000000000002"/>
    <s v="Medium"/>
    <s v="ER-0032101"/>
    <s v="Mendoza Fisher"/>
    <s v="Consumer"/>
    <s v="Villahermosa"/>
    <s v="Tabasco"/>
    <s v="Mexico"/>
    <x v="5"/>
    <s v="Mar"/>
  </r>
  <r>
    <x v="42410"/>
    <d v="2015-04-05T00:00:00"/>
    <d v="2015-04-11T00:00:00"/>
    <n v="6"/>
    <s v="Standard Class"/>
    <x v="3"/>
    <s v="Casula Shoes"/>
    <n v="122"/>
    <n v="366"/>
    <n v="3"/>
    <n v="0.04"/>
    <n v="27.36"/>
    <n v="82.08"/>
    <n v="0.12"/>
    <n v="2.7360000000000002"/>
    <s v="Medium"/>
    <s v="LD-0032102"/>
    <s v="Moreno Fjeld"/>
    <s v="Corporate"/>
    <s v="Mexico City"/>
    <s v="Distrito Federal"/>
    <s v="Mexico"/>
    <x v="5"/>
    <s v="Apr"/>
  </r>
  <r>
    <x v="42411"/>
    <d v="2015-06-22T00:00:00"/>
    <d v="2015-06-24T00:00:00"/>
    <n v="2"/>
    <s v="Standard Class"/>
    <x v="3"/>
    <s v="Running Shoes"/>
    <n v="224"/>
    <n v="448"/>
    <n v="2"/>
    <n v="0.02"/>
    <n v="135.04"/>
    <n v="270.08"/>
    <n v="0.04"/>
    <n v="13.504"/>
    <s v="Medium"/>
    <s v="AK-0032103"/>
    <s v="Wyatt Pak"/>
    <s v="Home Office"/>
    <s v="Puebla"/>
    <s v="Puebla"/>
    <s v="Mexico"/>
    <x v="5"/>
    <s v="Jun"/>
  </r>
  <r>
    <x v="42412"/>
    <d v="2015-01-15T00:00:00"/>
    <d v="2015-01-24T00:00:00"/>
    <n v="9"/>
    <s v="Standard Class"/>
    <x v="3"/>
    <s v="Formal Shoes"/>
    <n v="213"/>
    <n v="639"/>
    <n v="3"/>
    <n v="0.01"/>
    <n v="126.61"/>
    <n v="379.83"/>
    <n v="0.03"/>
    <n v="12.661000000000001"/>
    <s v="Medium"/>
    <s v="LI-0032104"/>
    <s v="Castillo Donatelli"/>
    <s v="Corporate"/>
    <s v="Medellín"/>
    <s v="Antioquia"/>
    <s v="Colombia"/>
    <x v="9"/>
    <s v="Jan"/>
  </r>
  <r>
    <x v="42413"/>
    <d v="2015-02-03T00:00:00"/>
    <d v="2015-02-08T00:00:00"/>
    <n v="5"/>
    <s v="Standard Class"/>
    <x v="3"/>
    <s v="Sneakers"/>
    <n v="62"/>
    <n v="62"/>
    <n v="1"/>
    <n v="0.05"/>
    <n v="62"/>
    <n v="62"/>
    <n v="0.05"/>
    <n v="6.2"/>
    <s v="Medium"/>
    <s v="AN-0032105"/>
    <s v="Pennington Van"/>
    <s v="Corporate"/>
    <s v="Chinautla"/>
    <s v="Guatemala"/>
    <s v="Guatemala"/>
    <x v="1"/>
    <s v="Feb"/>
  </r>
  <r>
    <x v="42414"/>
    <d v="2015-11-22T00:00:00"/>
    <d v="2015-11-23T00:00:00"/>
    <n v="1"/>
    <s v="Standard Class"/>
    <x v="3"/>
    <s v="Titak watch"/>
    <n v="228"/>
    <n v="684"/>
    <n v="3"/>
    <n v="0.01"/>
    <n v="141.16"/>
    <n v="423.48"/>
    <n v="0.03"/>
    <n v="14.116"/>
    <s v="High"/>
    <s v="VE-0032106"/>
    <s v="Curry Grove"/>
    <s v="Corporate"/>
    <s v="Maturín"/>
    <s v="Monagas"/>
    <s v="Venezuela"/>
    <x v="9"/>
    <s v="Nov"/>
  </r>
  <r>
    <x v="42415"/>
    <d v="2015-11-21T00:00:00"/>
    <d v="2015-11-23T00:00:00"/>
    <n v="2"/>
    <s v="Standard Class"/>
    <x v="3"/>
    <s v="Fossil Watch"/>
    <n v="159"/>
    <n v="159"/>
    <n v="1"/>
    <n v="0.03"/>
    <n v="74.23"/>
    <n v="74.23"/>
    <n v="0.03"/>
    <n v="7.4230000000000009"/>
    <s v="Medium"/>
    <s v="CH-0032107"/>
    <s v="Hopkins Französisch"/>
    <s v="Consumer"/>
    <s v="Mérida"/>
    <s v="Yucatán"/>
    <s v="Mexico"/>
    <x v="5"/>
    <s v="Nov"/>
  </r>
  <r>
    <x v="42416"/>
    <d v="2015-08-09T00:00:00"/>
    <d v="2015-08-10T00:00:00"/>
    <n v="1"/>
    <s v="Standard Class"/>
    <x v="3"/>
    <s v="T - Shirts"/>
    <n v="248"/>
    <n v="1240"/>
    <n v="5"/>
    <n v="0.02"/>
    <n v="143.19999999999999"/>
    <n v="716"/>
    <n v="0.1"/>
    <n v="14.32"/>
    <s v="Medium"/>
    <s v="ON-0032108"/>
    <s v="Hendricks Wilson"/>
    <s v="Consumer"/>
    <s v="La Plata"/>
    <s v="Provincia de Buenos Aires"/>
    <s v="Argentina"/>
    <x v="9"/>
    <s v="Aug"/>
  </r>
  <r>
    <x v="42417"/>
    <d v="2015-06-14T00:00:00"/>
    <d v="2015-06-24T00:00:00"/>
    <n v="10"/>
    <s v="Standard Class"/>
    <x v="3"/>
    <s v="Shirts"/>
    <n v="196"/>
    <n v="980"/>
    <n v="5"/>
    <n v="0.03"/>
    <n v="86.6"/>
    <n v="433"/>
    <n v="0.15"/>
    <n v="8.66"/>
    <s v="Medium"/>
    <s v="CH-0032109"/>
    <s v="Trevino Reichenbach"/>
    <s v="Consumer"/>
    <s v="Evry"/>
    <s v="Ile-de-France"/>
    <s v="France"/>
    <x v="1"/>
    <s v="Jun"/>
  </r>
  <r>
    <x v="42418"/>
    <d v="2015-05-26T00:00:00"/>
    <d v="2015-05-29T00:00:00"/>
    <n v="3"/>
    <s v="Standard Class"/>
    <x v="3"/>
    <s v="Jeans"/>
    <n v="218"/>
    <n v="436"/>
    <n v="2"/>
    <n v="0.02"/>
    <n v="129.28"/>
    <n v="258.56"/>
    <n v="0.04"/>
    <n v="12.928000000000001"/>
    <s v="Medium"/>
    <s v="RN-0032110"/>
    <s v="Rogers Bern"/>
    <s v="Corporate"/>
    <s v="Cagliari"/>
    <s v="Sardinia"/>
    <s v="Italy"/>
    <x v="9"/>
    <s v="May"/>
  </r>
  <r>
    <x v="42419"/>
    <d v="2015-02-21T00:00:00"/>
    <d v="2015-03-01T00:00:00"/>
    <n v="8"/>
    <s v="Standard Class"/>
    <x v="3"/>
    <s v="Suits"/>
    <n v="109"/>
    <n v="545"/>
    <n v="5"/>
    <n v="0.03"/>
    <n v="12.649999999999999"/>
    <n v="63.249999999999993"/>
    <n v="0.15"/>
    <n v="1.2649999999999999"/>
    <s v="Medium"/>
    <s v="CH-0032111"/>
    <s v="May Französisch"/>
    <s v="Consumer"/>
    <s v="Lisbon"/>
    <s v="Lisboa"/>
    <s v="Portugal"/>
    <x v="9"/>
    <s v="Feb"/>
  </r>
  <r>
    <x v="42420"/>
    <d v="2015-07-27T00:00:00"/>
    <d v="2015-07-30T00:00:00"/>
    <n v="3"/>
    <s v="Standard Class"/>
    <x v="3"/>
    <s v="Sports Wear"/>
    <n v="85"/>
    <n v="85"/>
    <n v="1"/>
    <n v="0.05"/>
    <n v="0.75"/>
    <n v="0.75"/>
    <n v="0.05"/>
    <n v="7.5000000000000011E-2"/>
    <s v="Medium"/>
    <s v="RA-0032112"/>
    <s v="Harrison Carreira"/>
    <s v="Consumer"/>
    <s v="Wolverhampton"/>
    <s v="England"/>
    <s v="United Kingdom"/>
    <x v="5"/>
    <s v="Jul"/>
  </r>
  <r>
    <x v="42421"/>
    <d v="2015-05-03T00:00:00"/>
    <d v="2015-05-13T00:00:00"/>
    <n v="10"/>
    <s v="Standard Class"/>
    <x v="3"/>
    <s v="Casula Shoes"/>
    <n v="122"/>
    <n v="488"/>
    <n v="4"/>
    <n v="0.02"/>
    <n v="32.24"/>
    <n v="128.96"/>
    <n v="0.08"/>
    <n v="3.2240000000000002"/>
    <s v="Medium"/>
    <s v="NN-0032113"/>
    <s v="Herrera Freymann"/>
    <s v="Consumer"/>
    <s v="Dresden"/>
    <s v="Saxony"/>
    <s v="Germany"/>
    <x v="1"/>
    <s v="May"/>
  </r>
  <r>
    <x v="42422"/>
    <d v="2015-09-06T00:00:00"/>
    <d v="2015-09-15T00:00:00"/>
    <n v="9"/>
    <s v="Standard Class"/>
    <x v="3"/>
    <s v="Running Shoes"/>
    <n v="224"/>
    <n v="672"/>
    <n v="3"/>
    <n v="0.04"/>
    <n v="117.12"/>
    <n v="351.36"/>
    <n v="0.12"/>
    <n v="11.712000000000002"/>
    <s v="Medium"/>
    <s v="TT-0032114"/>
    <s v="Martinez Arnett"/>
    <s v="Corporate"/>
    <s v="Zhumadian"/>
    <s v="Henan"/>
    <s v="China"/>
    <x v="4"/>
    <s v="Sep"/>
  </r>
  <r>
    <x v="42423"/>
    <d v="2015-04-09T00:00:00"/>
    <d v="2015-04-15T00:00:00"/>
    <n v="6"/>
    <s v="Standard Class"/>
    <x v="3"/>
    <s v="Formal Shoes"/>
    <n v="213"/>
    <n v="1065"/>
    <n v="5"/>
    <n v="0.02"/>
    <n v="111.7"/>
    <n v="558.5"/>
    <n v="0.1"/>
    <n v="11.170000000000002"/>
    <s v="Medium"/>
    <s v="EY-0032115"/>
    <s v="Chavez Delaney"/>
    <s v="Home Office"/>
    <s v="Adelaide"/>
    <s v="South Australia"/>
    <s v="Australia"/>
    <x v="0"/>
    <s v="Apr"/>
  </r>
  <r>
    <x v="42424"/>
    <d v="2015-04-22T00:00:00"/>
    <d v="2015-04-30T00:00:00"/>
    <n v="8"/>
    <s v="Standard Class"/>
    <x v="3"/>
    <s v="Sneakers"/>
    <n v="62"/>
    <n v="310"/>
    <n v="5"/>
    <n v="0.05"/>
    <n v="12.4"/>
    <n v="62"/>
    <n v="0.25"/>
    <n v="1.2400000000000002"/>
    <s v="Medium"/>
    <s v="ED-0032116"/>
    <s v="Johns Reed"/>
    <s v="Corporate"/>
    <s v="Bangkok"/>
    <s v="Bangkok"/>
    <s v="Thailand"/>
    <x v="10"/>
    <s v="Apr"/>
  </r>
  <r>
    <x v="42425"/>
    <d v="2015-06-12T00:00:00"/>
    <d v="2015-06-15T00:00:00"/>
    <n v="3"/>
    <s v="Standard Class"/>
    <x v="3"/>
    <s v="Titak watch"/>
    <n v="228"/>
    <n v="684"/>
    <n v="3"/>
    <n v="0.01"/>
    <n v="141.16"/>
    <n v="423.48"/>
    <n v="0.03"/>
    <n v="14.116"/>
    <s v="Low"/>
    <s v="IN-0032117"/>
    <s v="Torres Blumstein"/>
    <s v="Home Office"/>
    <s v="Bangkok"/>
    <s v="Bangkok"/>
    <s v="Thailand"/>
    <x v="10"/>
    <s v="Jun"/>
  </r>
  <r>
    <x v="42426"/>
    <d v="2015-03-01T00:00:00"/>
    <d v="2015-03-03T00:00:00"/>
    <n v="2"/>
    <s v="Standard Class"/>
    <x v="3"/>
    <s v="Fossil Watch"/>
    <n v="159"/>
    <n v="795"/>
    <n v="5"/>
    <n v="0.02"/>
    <n v="63.1"/>
    <n v="315.5"/>
    <n v="0.1"/>
    <n v="6.3100000000000005"/>
    <s v="Low"/>
    <s v="AS-0032118"/>
    <s v="Brock Lucas"/>
    <s v="Consumer"/>
    <s v="Townsville"/>
    <s v="Queensland"/>
    <s v="Australia"/>
    <x v="0"/>
    <s v="Mar"/>
  </r>
  <r>
    <x v="42427"/>
    <d v="2015-01-07T00:00:00"/>
    <d v="2015-01-12T00:00:00"/>
    <n v="5"/>
    <s v="Standard Class"/>
    <x v="3"/>
    <s v="T - Shirts"/>
    <n v="248"/>
    <n v="1240"/>
    <n v="5"/>
    <n v="0.01"/>
    <n v="155.6"/>
    <n v="778"/>
    <n v="0.05"/>
    <n v="15.56"/>
    <s v="High"/>
    <s v="NS-0032119"/>
    <s v="Vega Hopkins"/>
    <s v="Corporate"/>
    <s v="Tampa"/>
    <s v="Florida"/>
    <s v="United States"/>
    <x v="9"/>
    <s v="Jan"/>
  </r>
  <r>
    <x v="42428"/>
    <d v="2015-05-25T00:00:00"/>
    <d v="2015-05-29T00:00:00"/>
    <n v="4"/>
    <s v="Standard Class"/>
    <x v="3"/>
    <s v="Shirts"/>
    <n v="196"/>
    <n v="980"/>
    <n v="5"/>
    <n v="0.01"/>
    <n v="106.2"/>
    <n v="531"/>
    <n v="0.05"/>
    <n v="10.620000000000001"/>
    <s v="High"/>
    <s v="RT-0032120"/>
    <s v="Bowen Hart"/>
    <s v="Consumer"/>
    <s v="San Francisco"/>
    <s v="California"/>
    <s v="United States"/>
    <x v="6"/>
    <s v="May"/>
  </r>
  <r>
    <x v="42429"/>
    <d v="2015-02-18T00:00:00"/>
    <d v="2015-02-28T00:00:00"/>
    <n v="10"/>
    <s v="Standard Class"/>
    <x v="3"/>
    <s v="Jeans"/>
    <n v="218"/>
    <n v="1090"/>
    <n v="5"/>
    <n v="0.02"/>
    <n v="116.2"/>
    <n v="581"/>
    <n v="0.1"/>
    <n v="11.620000000000001"/>
    <s v="Medium"/>
    <s v="ON-0032121"/>
    <s v="Avery Wilson"/>
    <s v="Consumer"/>
    <s v="San Francisco"/>
    <s v="California"/>
    <s v="United States"/>
    <x v="6"/>
    <s v="Feb"/>
  </r>
  <r>
    <x v="42430"/>
    <d v="2015-05-19T00:00:00"/>
    <d v="2015-05-23T00:00:00"/>
    <n v="4"/>
    <s v="Standard Class"/>
    <x v="3"/>
    <s v="Suits"/>
    <n v="109"/>
    <n v="327"/>
    <n v="3"/>
    <n v="0.03"/>
    <n v="19.189999999999998"/>
    <n v="57.569999999999993"/>
    <n v="0.09"/>
    <n v="1.9189999999999998"/>
    <s v="Medium"/>
    <s v="DT-0032122"/>
    <s v="Lawrence Degenhardt"/>
    <s v="Corporate"/>
    <s v="New York City"/>
    <s v="New York"/>
    <s v="United States"/>
    <x v="8"/>
    <s v="May"/>
  </r>
  <r>
    <x v="42431"/>
    <d v="2015-02-09T00:00:00"/>
    <d v="2015-02-15T00:00:00"/>
    <n v="6"/>
    <s v="Standard Class"/>
    <x v="3"/>
    <s v="Sports Wear"/>
    <n v="85"/>
    <n v="170"/>
    <n v="2"/>
    <n v="0.05"/>
    <n v="42.5"/>
    <n v="85"/>
    <n v="0.1"/>
    <n v="4.25"/>
    <s v="High"/>
    <s v="TZ-0032123"/>
    <s v="Padilla Kunitz"/>
    <s v="Home Office"/>
    <s v="Seattle"/>
    <s v="Washington"/>
    <s v="United States"/>
    <x v="6"/>
    <s v="Feb"/>
  </r>
  <r>
    <x v="42432"/>
    <d v="2015-05-03T00:00:00"/>
    <d v="2015-05-11T00:00:00"/>
    <n v="8"/>
    <s v="Standard Class"/>
    <x v="3"/>
    <s v="Casula Shoes"/>
    <n v="122"/>
    <n v="366"/>
    <n v="3"/>
    <n v="0.01"/>
    <n v="38.340000000000003"/>
    <n v="115.02000000000001"/>
    <n v="0.03"/>
    <n v="3.8340000000000005"/>
    <s v="High"/>
    <s v="RE-0032124"/>
    <s v="Wong Macintyre"/>
    <s v="Consumer"/>
    <s v="New York City"/>
    <s v="New York"/>
    <s v="United States"/>
    <x v="8"/>
    <s v="May"/>
  </r>
  <r>
    <x v="42433"/>
    <d v="2015-05-08T00:00:00"/>
    <d v="2015-05-15T00:00:00"/>
    <n v="7"/>
    <s v="Standard Class"/>
    <x v="3"/>
    <s v="Running Shoes"/>
    <n v="224"/>
    <n v="1120"/>
    <n v="5"/>
    <n v="0.04"/>
    <n v="99.199999999999989"/>
    <n v="495.99999999999994"/>
    <n v="0.2"/>
    <n v="9.92"/>
    <s v="Medium"/>
    <s v="AY-0032125"/>
    <s v="Weber Halladay"/>
    <s v="Consumer"/>
    <s v="Luanda"/>
    <s v="Luanda"/>
    <s v="Angola"/>
    <x v="7"/>
    <s v="May"/>
  </r>
  <r>
    <x v="42434"/>
    <d v="2015-01-04T00:00:00"/>
    <d v="2015-01-09T00:00:00"/>
    <n v="5"/>
    <s v="Standard Class"/>
    <x v="3"/>
    <s v="Formal Shoes"/>
    <n v="213"/>
    <n v="1065"/>
    <n v="5"/>
    <n v="0.05"/>
    <n v="79.75"/>
    <n v="398.75"/>
    <n v="0.25"/>
    <n v="7.9750000000000005"/>
    <s v="Medium"/>
    <s v="LE-0032126"/>
    <s v="Mcdowell Roelle"/>
    <s v="Consumer"/>
    <s v="Bouake"/>
    <s v="Vallee Du Bandama"/>
    <s v="Cote d'Ivoire"/>
    <x v="7"/>
    <s v="Jan"/>
  </r>
  <r>
    <x v="42435"/>
    <d v="2015-09-18T00:00:00"/>
    <d v="2015-09-27T00:00:00"/>
    <n v="9"/>
    <s v="Standard Class"/>
    <x v="3"/>
    <s v="Sneakers"/>
    <n v="62"/>
    <n v="310"/>
    <n v="5"/>
    <n v="0.01"/>
    <n v="12.4"/>
    <n v="62"/>
    <n v="0.05"/>
    <n v="1.2400000000000002"/>
    <s v="High"/>
    <s v="IN-0032127"/>
    <s v="Patterson Brittain"/>
    <s v="Home Office"/>
    <s v="Talcahuano"/>
    <s v="Biobio"/>
    <s v="Chile"/>
    <x v="9"/>
    <s v="Sep"/>
  </r>
  <r>
    <x v="42436"/>
    <d v="2015-05-15T00:00:00"/>
    <d v="2015-05-22T00:00:00"/>
    <n v="7"/>
    <s v="Standard Class"/>
    <x v="3"/>
    <s v="Titak watch"/>
    <n v="228"/>
    <n v="456"/>
    <n v="2"/>
    <n v="0.03"/>
    <n v="134.32"/>
    <n v="268.64"/>
    <n v="0.06"/>
    <n v="13.432"/>
    <s v="Medium"/>
    <s v="BY-0032128"/>
    <s v="Todd Hughsby"/>
    <s v="Consumer"/>
    <s v="Pinar del Río"/>
    <s v="Pinar del Río"/>
    <s v="Cuba"/>
    <x v="11"/>
    <s v="May"/>
  </r>
  <r>
    <x v="42437"/>
    <d v="2015-06-25T00:00:00"/>
    <d v="2015-06-29T00:00:00"/>
    <n v="4"/>
    <s v="Standard Class"/>
    <x v="3"/>
    <s v="Fossil Watch"/>
    <n v="159"/>
    <n v="159"/>
    <n v="1"/>
    <n v="0.04"/>
    <n v="72.64"/>
    <n v="72.64"/>
    <n v="0.04"/>
    <n v="7.2640000000000002"/>
    <s v="High"/>
    <s v="EN-0032129"/>
    <s v="Hunt Cohen"/>
    <s v="Consumer"/>
    <s v="Monterrey"/>
    <s v="Nuevo León"/>
    <s v="Mexico"/>
    <x v="5"/>
    <s v="Jun"/>
  </r>
  <r>
    <x v="42438"/>
    <d v="2015-04-14T00:00:00"/>
    <d v="2015-04-20T00:00:00"/>
    <n v="6"/>
    <s v="Standard Class"/>
    <x v="3"/>
    <s v="T - Shirts"/>
    <n v="248"/>
    <n v="1240"/>
    <n v="5"/>
    <n v="0.02"/>
    <n v="143.19999999999999"/>
    <n v="716"/>
    <n v="0.1"/>
    <n v="14.32"/>
    <s v="Medium"/>
    <s v="ON-0032130"/>
    <s v="Christensen Lebron"/>
    <s v="Consumer"/>
    <s v="Saltillo"/>
    <s v="Coahuila"/>
    <s v="Mexico"/>
    <x v="5"/>
    <s v="Apr"/>
  </r>
  <r>
    <x v="42439"/>
    <d v="2015-12-04T00:00:00"/>
    <d v="2015-12-10T00:00:00"/>
    <n v="6"/>
    <s v="Standard Class"/>
    <x v="3"/>
    <s v="Shirts"/>
    <n v="196"/>
    <n v="784"/>
    <n v="4"/>
    <n v="0.04"/>
    <n v="84.64"/>
    <n v="338.56"/>
    <n v="0.16"/>
    <n v="8.4640000000000004"/>
    <s v="Low"/>
    <s v="AN-0032131"/>
    <s v="Allen Ausman"/>
    <s v="Corporate"/>
    <s v="Torreón"/>
    <s v="Coahuila"/>
    <s v="Mexico"/>
    <x v="5"/>
    <s v="Dec"/>
  </r>
  <r>
    <x v="42440"/>
    <d v="2015-07-15T00:00:00"/>
    <d v="2015-07-18T00:00:00"/>
    <n v="3"/>
    <s v="Standard Class"/>
    <x v="3"/>
    <s v="Jeans"/>
    <n v="218"/>
    <n v="218"/>
    <n v="1"/>
    <n v="0.05"/>
    <n v="127.1"/>
    <n v="127.1"/>
    <n v="0.05"/>
    <n v="12.71"/>
    <s v="Medium"/>
    <s v="ER-0032132"/>
    <s v="Marquez Miller"/>
    <s v="Home Office"/>
    <s v="San Pedro Sula"/>
    <s v="Cortés"/>
    <s v="Honduras"/>
    <x v="1"/>
    <s v="Jul"/>
  </r>
  <r>
    <x v="42441"/>
    <d v="2015-05-30T00:00:00"/>
    <d v="2015-06-06T00:00:00"/>
    <n v="7"/>
    <s v="Standard Class"/>
    <x v="3"/>
    <s v="Suits"/>
    <n v="109"/>
    <n v="545"/>
    <n v="5"/>
    <n v="0.04"/>
    <n v="7.1999999999999993"/>
    <n v="36"/>
    <n v="0.2"/>
    <n v="0.72"/>
    <s v="Medium"/>
    <s v="EN-0032133"/>
    <s v="Rodriguez Arntzen"/>
    <s v="Consumer"/>
    <s v="Bridgetown"/>
    <s v="Saint Michael"/>
    <s v="Barbados"/>
    <x v="11"/>
    <s v="May"/>
  </r>
  <r>
    <x v="42442"/>
    <d v="2015-09-09T00:00:00"/>
    <d v="2015-09-15T00:00:00"/>
    <n v="6"/>
    <s v="Standard Class"/>
    <x v="3"/>
    <s v="Sports Wear"/>
    <n v="85"/>
    <n v="85"/>
    <n v="1"/>
    <n v="0.01"/>
    <n v="4.1500000000000004"/>
    <n v="4.1500000000000004"/>
    <n v="0.01"/>
    <n v="0.41500000000000004"/>
    <s v="Medium"/>
    <s v="IN-0032134"/>
    <s v="Waters Lampkin"/>
    <s v="Consumer"/>
    <s v="San Pedro Sula"/>
    <s v="Cortés"/>
    <s v="Honduras"/>
    <x v="1"/>
    <s v="Sep"/>
  </r>
  <r>
    <x v="42443"/>
    <d v="2015-04-24T00:00:00"/>
    <d v="2015-05-04T00:00:00"/>
    <n v="10"/>
    <s v="Standard Class"/>
    <x v="3"/>
    <s v="Casula Shoes"/>
    <n v="122"/>
    <n v="488"/>
    <n v="4"/>
    <n v="0.04"/>
    <n v="22.48"/>
    <n v="89.92"/>
    <n v="0.16"/>
    <n v="2.2480000000000002"/>
    <s v="Medium"/>
    <s v="NI-0032135"/>
    <s v="Arnold Crestani"/>
    <s v="Consumer"/>
    <s v="Antiguo Cuscatlán"/>
    <s v="La Libertad"/>
    <s v="El Salvador"/>
    <x v="1"/>
    <s v="Apr"/>
  </r>
  <r>
    <x v="42444"/>
    <d v="2015-05-18T00:00:00"/>
    <d v="2015-05-22T00:00:00"/>
    <n v="4"/>
    <s v="Standard Class"/>
    <x v="3"/>
    <s v="Running Shoes"/>
    <n v="224"/>
    <n v="672"/>
    <n v="3"/>
    <n v="0.02"/>
    <n v="130.56"/>
    <n v="391.68"/>
    <n v="0.06"/>
    <n v="13.056000000000001"/>
    <s v="Medium"/>
    <s v="TE-0032136"/>
    <s v="Sheppard Tate"/>
    <s v="Corporate"/>
    <s v="Pontes e Lacerda"/>
    <s v="Mato Grosso"/>
    <s v="Brazil"/>
    <x v="9"/>
    <s v="May"/>
  </r>
  <r>
    <x v="42445"/>
    <d v="2015-07-12T00:00:00"/>
    <d v="2015-07-19T00:00:00"/>
    <n v="7"/>
    <s v="Standard Class"/>
    <x v="3"/>
    <s v="Formal Shoes"/>
    <n v="213"/>
    <n v="1065"/>
    <n v="5"/>
    <n v="0.01"/>
    <n v="122.35"/>
    <n v="611.75"/>
    <n v="0.05"/>
    <n v="12.234999999999999"/>
    <s v="High"/>
    <s v="EL-0032137"/>
    <s v="Sandoval Kimmel"/>
    <s v="Consumer"/>
    <s v="Porto"/>
    <s v="Porto"/>
    <s v="Portugal"/>
    <x v="9"/>
    <s v="Jul"/>
  </r>
  <r>
    <x v="42446"/>
    <d v="2015-07-03T00:00:00"/>
    <d v="2015-07-05T00:00:00"/>
    <n v="2"/>
    <s v="Standard Class"/>
    <x v="3"/>
    <s v="Sneakers"/>
    <n v="62"/>
    <n v="62"/>
    <n v="1"/>
    <n v="0.02"/>
    <n v="62"/>
    <n v="62"/>
    <n v="0.02"/>
    <n v="6.2"/>
    <s v="Medium"/>
    <s v="E--0032138"/>
    <s v="Pearson Fortune-"/>
    <s v="Corporate"/>
    <s v="Kingswood"/>
    <s v="England"/>
    <s v="United Kingdom"/>
    <x v="5"/>
    <s v="Jul"/>
  </r>
  <r>
    <x v="42447"/>
    <d v="2015-03-06T00:00:00"/>
    <d v="2015-03-16T00:00:00"/>
    <n v="10"/>
    <s v="Standard Class"/>
    <x v="3"/>
    <s v="Titak watch"/>
    <n v="228"/>
    <n v="456"/>
    <n v="2"/>
    <n v="0.04"/>
    <n v="129.76"/>
    <n v="259.52"/>
    <n v="0.08"/>
    <n v="12.975999999999999"/>
    <s v="Medium"/>
    <s v="NS-0032139"/>
    <s v="Vega Hopkins"/>
    <s v="Corporate"/>
    <s v="Trier"/>
    <s v="Rhineland-Palatinate"/>
    <s v="Germany"/>
    <x v="1"/>
    <s v="Mar"/>
  </r>
  <r>
    <x v="42448"/>
    <d v="2015-02-05T00:00:00"/>
    <d v="2015-02-11T00:00:00"/>
    <n v="6"/>
    <s v="Standard Class"/>
    <x v="3"/>
    <s v="Fossil Watch"/>
    <n v="159"/>
    <n v="318"/>
    <n v="2"/>
    <n v="0.01"/>
    <n v="75.819999999999993"/>
    <n v="151.63999999999999"/>
    <n v="0.02"/>
    <n v="7.5819999999999999"/>
    <s v="Medium"/>
    <s v="AN-0032140"/>
    <s v="Finley Van"/>
    <s v="Consumer"/>
    <s v="Lausanne"/>
    <s v="Vaud"/>
    <s v="Switzerland"/>
    <x v="1"/>
    <s v="Feb"/>
  </r>
  <r>
    <x v="42449"/>
    <d v="2015-06-16T00:00:00"/>
    <d v="2015-06-20T00:00:00"/>
    <n v="4"/>
    <s v="Standard Class"/>
    <x v="3"/>
    <s v="T - Shirts"/>
    <n v="248"/>
    <n v="496"/>
    <n v="2"/>
    <n v="0.05"/>
    <n v="143.19999999999999"/>
    <n v="286.39999999999998"/>
    <n v="0.1"/>
    <n v="14.32"/>
    <s v="Medium"/>
    <s v="ON-0032141"/>
    <s v="Burke Ferguson"/>
    <s v="Consumer"/>
    <s v="Lowestoft"/>
    <s v="England"/>
    <s v="United Kingdom"/>
    <x v="5"/>
    <s v="Jun"/>
  </r>
  <r>
    <x v="42450"/>
    <d v="2015-01-29T00:00:00"/>
    <d v="2015-02-02T00:00:00"/>
    <n v="4"/>
    <s v="Standard Class"/>
    <x v="3"/>
    <s v="Shirts"/>
    <n v="196"/>
    <n v="588"/>
    <n v="3"/>
    <n v="0.04"/>
    <n v="92.48"/>
    <n v="277.44"/>
    <n v="0.12"/>
    <n v="9.2480000000000011"/>
    <s v="Medium"/>
    <s v="DT-0032142"/>
    <s v="Roach Wendt"/>
    <s v="Corporate"/>
    <s v="Manila"/>
    <s v="National Capital"/>
    <s v="Philippines"/>
    <x v="10"/>
    <s v="Jan"/>
  </r>
  <r>
    <x v="42451"/>
    <d v="2015-03-05T00:00:00"/>
    <d v="2015-03-08T00:00:00"/>
    <n v="3"/>
    <s v="Standard Class"/>
    <x v="3"/>
    <s v="Jeans"/>
    <n v="218"/>
    <n v="654"/>
    <n v="3"/>
    <n v="0.04"/>
    <n v="111.84"/>
    <n v="335.52"/>
    <n v="0.12"/>
    <n v="11.184000000000001"/>
    <s v="Medium"/>
    <s v="RD-0032143"/>
    <s v="Hill Ballard"/>
    <s v="Corporate"/>
    <s v="Manila"/>
    <s v="National Capital"/>
    <s v="Philippines"/>
    <x v="10"/>
    <s v="Mar"/>
  </r>
  <r>
    <x v="42452"/>
    <d v="2015-02-18T00:00:00"/>
    <d v="2015-02-19T00:00:00"/>
    <n v="1"/>
    <s v="Standard Class"/>
    <x v="3"/>
    <s v="Suits"/>
    <n v="109"/>
    <n v="436"/>
    <n v="4"/>
    <n v="0.04"/>
    <n v="11.559999999999999"/>
    <n v="46.239999999999995"/>
    <n v="0.16"/>
    <n v="1.1559999999999999"/>
    <s v="Medium"/>
    <s v="NS-0032144"/>
    <s v="Hines Hawkins"/>
    <s v="Consumer"/>
    <s v="Jakarta"/>
    <s v="Jakarta"/>
    <s v="Indonesia"/>
    <x v="10"/>
    <s v="Feb"/>
  </r>
  <r>
    <x v="42453"/>
    <d v="2015-01-28T00:00:00"/>
    <d v="2015-01-29T00:00:00"/>
    <n v="1"/>
    <s v="Standard Class"/>
    <x v="3"/>
    <s v="Sports Wear"/>
    <n v="85"/>
    <n v="340"/>
    <n v="4"/>
    <n v="0.02"/>
    <n v="21.25"/>
    <n v="85"/>
    <n v="0.08"/>
    <n v="2.125"/>
    <s v="Medium"/>
    <s v="ON-0032145"/>
    <s v="Chang Stevenson"/>
    <s v="Consumer"/>
    <s v="Newcastle"/>
    <s v="New South Wales"/>
    <s v="Australia"/>
    <x v="0"/>
    <s v="Jan"/>
  </r>
  <r>
    <x v="42454"/>
    <d v="2015-08-31T00:00:00"/>
    <d v="2015-09-10T00:00:00"/>
    <n v="10"/>
    <s v="Standard Class"/>
    <x v="3"/>
    <s v="Casula Shoes"/>
    <n v="122"/>
    <n v="122"/>
    <n v="1"/>
    <n v="0.03"/>
    <n v="38.340000000000003"/>
    <n v="38.340000000000003"/>
    <n v="0.03"/>
    <n v="3.8340000000000005"/>
    <s v="Medium"/>
    <s v="LE-0032146"/>
    <s v="Tucker Caudle"/>
    <s v="Consumer"/>
    <s v="Shanghai"/>
    <s v="Shanghai"/>
    <s v="China"/>
    <x v="4"/>
    <s v="Aug"/>
  </r>
  <r>
    <x v="42455"/>
    <d v="2015-08-01T00:00:00"/>
    <d v="2015-08-04T00:00:00"/>
    <n v="3"/>
    <s v="Standard Class"/>
    <x v="3"/>
    <s v="Running Shoes"/>
    <n v="224"/>
    <n v="1120"/>
    <n v="5"/>
    <n v="0.02"/>
    <n v="121.6"/>
    <n v="608"/>
    <n v="0.1"/>
    <n v="12.16"/>
    <s v="Medium"/>
    <s v="ER-0032147"/>
    <s v="Blackburn Tyler"/>
    <s v="Corporate"/>
    <s v="Luoyang"/>
    <s v="Guangdong"/>
    <s v="China"/>
    <x v="4"/>
    <s v="Aug"/>
  </r>
  <r>
    <x v="42456"/>
    <d v="2015-08-20T00:00:00"/>
    <d v="2015-08-27T00:00:00"/>
    <n v="7"/>
    <s v="Standard Class"/>
    <x v="3"/>
    <s v="Formal Shoes"/>
    <n v="213"/>
    <n v="213"/>
    <n v="1"/>
    <n v="0.01"/>
    <n v="130.87"/>
    <n v="130.87"/>
    <n v="0.01"/>
    <n v="13.087000000000002"/>
    <s v="Medium"/>
    <s v="TO-0032148"/>
    <s v="Carter Barreto"/>
    <s v="Corporate"/>
    <s v="Wollongong"/>
    <s v="New South Wales"/>
    <s v="Australia"/>
    <x v="0"/>
    <s v="Aug"/>
  </r>
  <r>
    <x v="42457"/>
    <d v="2015-12-18T00:00:00"/>
    <d v="2015-12-28T00:00:00"/>
    <n v="10"/>
    <s v="Standard Class"/>
    <x v="3"/>
    <s v="Sneakers"/>
    <n v="62"/>
    <n v="186"/>
    <n v="3"/>
    <n v="0.05"/>
    <n v="20.666666666666668"/>
    <n v="62"/>
    <n v="0.15000000000000002"/>
    <n v="2.0666666666666669"/>
    <s v="Medium"/>
    <s v="RE-0032149"/>
    <s v="Jefferson Macintyre"/>
    <s v="Consumer"/>
    <s v="Dover"/>
    <s v="Delaware"/>
    <s v="United States"/>
    <x v="8"/>
    <s v="Dec"/>
  </r>
  <r>
    <x v="42458"/>
    <d v="2015-02-21T00:00:00"/>
    <d v="2015-02-28T00:00:00"/>
    <n v="7"/>
    <s v="Standard Class"/>
    <x v="3"/>
    <s v="Titak watch"/>
    <n v="228"/>
    <n v="228"/>
    <n v="1"/>
    <n v="0.02"/>
    <n v="143.44"/>
    <n v="143.44"/>
    <n v="0.02"/>
    <n v="14.344000000000001"/>
    <s v="High"/>
    <s v="RI-0032150"/>
    <s v="Lowery Shagiari"/>
    <s v="Corporate"/>
    <s v="Columbus"/>
    <s v="Georgia"/>
    <s v="United States"/>
    <x v="9"/>
    <s v="Feb"/>
  </r>
  <r>
    <x v="42459"/>
    <d v="2015-07-13T00:00:00"/>
    <d v="2015-07-23T00:00:00"/>
    <n v="10"/>
    <s v="Standard Class"/>
    <x v="3"/>
    <s v="Fossil Watch"/>
    <n v="159"/>
    <n v="477"/>
    <n v="3"/>
    <n v="0.04"/>
    <n v="59.92"/>
    <n v="179.76"/>
    <n v="0.12"/>
    <n v="5.9920000000000009"/>
    <s v="High"/>
    <s v="NG-0032151"/>
    <s v="Thompson Armstrong"/>
    <s v="Home Office"/>
    <s v="Carlsbad"/>
    <s v="New Mexico"/>
    <s v="United States"/>
    <x v="6"/>
    <s v="Jul"/>
  </r>
  <r>
    <x v="42460"/>
    <d v="2015-11-10T00:00:00"/>
    <d v="2015-11-14T00:00:00"/>
    <n v="4"/>
    <s v="Standard Class"/>
    <x v="3"/>
    <s v="T - Shirts"/>
    <n v="248"/>
    <n v="744"/>
    <n v="3"/>
    <n v="0.05"/>
    <n v="130.80000000000001"/>
    <n v="392.40000000000003"/>
    <n v="0.15000000000000002"/>
    <n v="13.080000000000002"/>
    <s v="Medium"/>
    <s v="LK-0032152"/>
    <s v="Lopez Balk"/>
    <s v="Consumer"/>
    <s v="Springfield"/>
    <s v="Missouri"/>
    <s v="United States"/>
    <x v="1"/>
    <s v="Nov"/>
  </r>
  <r>
    <x v="42461"/>
    <d v="2015-02-17T00:00:00"/>
    <d v="2015-02-18T00:00:00"/>
    <n v="1"/>
    <s v="Standard Class"/>
    <x v="3"/>
    <s v="Shirts"/>
    <n v="196"/>
    <n v="784"/>
    <n v="4"/>
    <n v="0.05"/>
    <n v="76.8"/>
    <n v="307.2"/>
    <n v="0.2"/>
    <n v="7.68"/>
    <s v="Medium"/>
    <s v="GS-0032153"/>
    <s v="Harmon Hudgings"/>
    <s v="Corporate"/>
    <s v="Lakewood"/>
    <s v="New Jersey"/>
    <s v="United States"/>
    <x v="8"/>
    <s v="Feb"/>
  </r>
  <r>
    <x v="42462"/>
    <d v="2015-05-12T00:00:00"/>
    <d v="2015-05-14T00:00:00"/>
    <n v="2"/>
    <s v="Standard Class"/>
    <x v="3"/>
    <s v="Jeans"/>
    <n v="218"/>
    <n v="1090"/>
    <n v="5"/>
    <n v="0.03"/>
    <n v="105.3"/>
    <n v="526.5"/>
    <n v="0.15"/>
    <n v="10.530000000000001"/>
    <s v="Medium"/>
    <s v="DT-0032154"/>
    <s v="Roach Wendt"/>
    <s v="Corporate"/>
    <s v="Oklahoma City"/>
    <s v="Oklahoma"/>
    <s v="United States"/>
    <x v="1"/>
    <s v="May"/>
  </r>
  <r>
    <x v="42463"/>
    <d v="2015-07-16T00:00:00"/>
    <d v="2015-07-18T00:00:00"/>
    <n v="2"/>
    <s v="Standard Class"/>
    <x v="3"/>
    <s v="Suits"/>
    <n v="109"/>
    <n v="327"/>
    <n v="3"/>
    <n v="0.05"/>
    <n v="12.649999999999999"/>
    <n v="37.949999999999996"/>
    <n v="0.15000000000000002"/>
    <n v="1.2649999999999999"/>
    <s v="Medium"/>
    <s v="RE-0032155"/>
    <s v="Knox Sayre"/>
    <s v="Consumer"/>
    <s v="Chicago"/>
    <s v="Illinois"/>
    <s v="United States"/>
    <x v="1"/>
    <s v="Jul"/>
  </r>
  <r>
    <x v="42464"/>
    <d v="2015-07-15T00:00:00"/>
    <d v="2015-07-20T00:00:00"/>
    <n v="5"/>
    <s v="Standard Class"/>
    <x v="3"/>
    <s v="Sports Wear"/>
    <n v="85"/>
    <n v="425"/>
    <n v="5"/>
    <n v="0.01"/>
    <n v="0.75"/>
    <n v="3.75"/>
    <n v="0.05"/>
    <n v="7.5000000000000011E-2"/>
    <s v="Medium"/>
    <s v="EY-0032156"/>
    <s v="Ruiz Darley"/>
    <s v="Corporate"/>
    <s v="Mashhad"/>
    <s v="Razavi Khorasan"/>
    <s v="Iran"/>
    <x v="3"/>
    <s v="Jul"/>
  </r>
  <r>
    <x v="42465"/>
    <d v="2015-08-31T00:00:00"/>
    <d v="2015-09-06T00:00:00"/>
    <n v="6"/>
    <s v="Standard Class"/>
    <x v="3"/>
    <s v="Casula Shoes"/>
    <n v="122"/>
    <n v="244"/>
    <n v="2"/>
    <n v="0.03"/>
    <n v="34.68"/>
    <n v="69.36"/>
    <n v="0.06"/>
    <n v="3.468"/>
    <s v="Medium"/>
    <s v="TH-0032157"/>
    <s v="Hogan Mcgrath"/>
    <s v="Home Office"/>
    <s v="Khouribga"/>
    <s v="Chaouia-Ouardigha"/>
    <s v="Morocco"/>
    <x v="7"/>
    <s v="Aug"/>
  </r>
  <r>
    <x v="42466"/>
    <d v="2015-05-20T00:00:00"/>
    <d v="2015-05-24T00:00:00"/>
    <n v="4"/>
    <s v="Standard Class"/>
    <x v="3"/>
    <s v="Running Shoes"/>
    <n v="224"/>
    <n v="672"/>
    <n v="3"/>
    <n v="0.02"/>
    <n v="130.56"/>
    <n v="391.68"/>
    <n v="0.06"/>
    <n v="13.056000000000001"/>
    <s v="Medium"/>
    <s v="TT-0032158"/>
    <s v="Gallegos Rosenblatt"/>
    <s v="Consumer"/>
    <s v="Umtata"/>
    <s v="Eastern Cape"/>
    <s v="South Africa"/>
    <x v="7"/>
    <s v="May"/>
  </r>
  <r>
    <x v="42467"/>
    <d v="2015-06-15T00:00:00"/>
    <d v="2015-06-22T00:00:00"/>
    <n v="7"/>
    <s v="Standard Class"/>
    <x v="3"/>
    <s v="Formal Shoes"/>
    <n v="213"/>
    <n v="852"/>
    <n v="4"/>
    <n v="0.01"/>
    <n v="124.48"/>
    <n v="497.92"/>
    <n v="0.04"/>
    <n v="12.448"/>
    <s v="Medium"/>
    <s v="RS-0032159"/>
    <s v="Hernandez Badders"/>
    <s v="Home Office"/>
    <s v="Ulan Bator"/>
    <s v="Ulaanbaatar"/>
    <s v="Mongolia"/>
    <x v="3"/>
    <s v="Jun"/>
  </r>
  <r>
    <x v="42468"/>
    <d v="2015-11-14T00:00:00"/>
    <d v="2015-11-22T00:00:00"/>
    <n v="8"/>
    <s v="Standard Class"/>
    <x v="3"/>
    <s v="Sneakers"/>
    <n v="62"/>
    <n v="62"/>
    <n v="1"/>
    <n v="0.03"/>
    <n v="62"/>
    <n v="62"/>
    <n v="0.03"/>
    <n v="6.2"/>
    <s v="Medium"/>
    <s v="ER-0032160"/>
    <s v="Buck Webber"/>
    <s v="Consumer"/>
    <s v="Rabat"/>
    <s v="Rabat-Salé-Zemmour-Zaer"/>
    <s v="Morocco"/>
    <x v="7"/>
    <s v="Nov"/>
  </r>
  <r>
    <x v="42469"/>
    <d v="2015-12-04T00:00:00"/>
    <d v="2015-12-10T00:00:00"/>
    <n v="6"/>
    <s v="Standard Class"/>
    <x v="3"/>
    <s v="Titak watch"/>
    <n v="228"/>
    <n v="1140"/>
    <n v="5"/>
    <n v="0.02"/>
    <n v="125.19999999999999"/>
    <n v="626"/>
    <n v="0.1"/>
    <n v="12.52"/>
    <s v="Medium"/>
    <s v="ON-0032161"/>
    <s v="Stokes Knudson"/>
    <s v="Consumer"/>
    <s v="Cárdenas"/>
    <s v="Matanzas"/>
    <s v="Cuba"/>
    <x v="11"/>
    <s v="Dec"/>
  </r>
  <r>
    <x v="42470"/>
    <d v="2015-06-04T00:00:00"/>
    <d v="2015-06-08T00:00:00"/>
    <n v="4"/>
    <s v="Standard Class"/>
    <x v="3"/>
    <s v="Fossil Watch"/>
    <n v="159"/>
    <n v="636"/>
    <n v="4"/>
    <n v="0.05"/>
    <n v="47.2"/>
    <n v="188.8"/>
    <n v="0.2"/>
    <n v="4.7200000000000006"/>
    <s v="Medium"/>
    <s v="AN-0032162"/>
    <s v="Valentine Wasserman"/>
    <s v="Corporate"/>
    <s v="Mexico City"/>
    <s v="Distrito Federal"/>
    <s v="Mexico"/>
    <x v="5"/>
    <s v="Jun"/>
  </r>
  <r>
    <x v="42471"/>
    <d v="2015-02-02T00:00:00"/>
    <d v="2015-02-04T00:00:00"/>
    <n v="2"/>
    <s v="Standard Class"/>
    <x v="3"/>
    <s v="T - Shirts"/>
    <n v="248"/>
    <n v="992"/>
    <n v="4"/>
    <n v="0.03"/>
    <n v="138.24"/>
    <n v="552.96"/>
    <n v="0.12"/>
    <n v="13.824000000000002"/>
    <s v="Medium"/>
    <s v="RS-0032163"/>
    <s v="Cline Powers"/>
    <s v="Home Office"/>
    <s v="Petapa"/>
    <s v="Guatemala"/>
    <s v="Guatemala"/>
    <x v="1"/>
    <s v="Feb"/>
  </r>
  <r>
    <x v="42472"/>
    <d v="2015-05-18T00:00:00"/>
    <d v="2015-05-19T00:00:00"/>
    <n v="1"/>
    <s v="Standard Class"/>
    <x v="3"/>
    <s v="Shirts"/>
    <n v="196"/>
    <n v="196"/>
    <n v="1"/>
    <n v="0.05"/>
    <n v="106.2"/>
    <n v="106.2"/>
    <n v="0.05"/>
    <n v="10.620000000000001"/>
    <s v="Medium"/>
    <s v="ON-0032164"/>
    <s v="Livingston Thornton"/>
    <s v="Consumer"/>
    <s v="Tegucigalpa"/>
    <s v="Francisco Morazán"/>
    <s v="Honduras"/>
    <x v="1"/>
    <s v="May"/>
  </r>
  <r>
    <x v="42473"/>
    <d v="2015-01-30T00:00:00"/>
    <d v="2015-02-02T00:00:00"/>
    <n v="3"/>
    <s v="Standard Class"/>
    <x v="3"/>
    <s v="Jeans"/>
    <n v="218"/>
    <n v="218"/>
    <n v="1"/>
    <n v="0.02"/>
    <n v="133.63999999999999"/>
    <n v="133.63999999999999"/>
    <n v="0.02"/>
    <n v="13.363999999999999"/>
    <s v="Medium"/>
    <s v="ER-0032165"/>
    <s v="Malone Jumper"/>
    <s v="Consumer"/>
    <s v="San Pedro de Macorís"/>
    <s v="San Pedro de Macorís"/>
    <s v="Dominican Republic"/>
    <x v="11"/>
    <s v="Jan"/>
  </r>
  <r>
    <x v="42474"/>
    <d v="2015-12-20T00:00:00"/>
    <d v="2015-12-27T00:00:00"/>
    <n v="7"/>
    <s v="Standard Class"/>
    <x v="3"/>
    <s v="Suits"/>
    <n v="109"/>
    <n v="109"/>
    <n v="1"/>
    <n v="0.05"/>
    <n v="23.55"/>
    <n v="23.55"/>
    <n v="0.05"/>
    <n v="2.355"/>
    <s v="Medium"/>
    <s v="CE-0032166"/>
    <s v="Evans Bellavance"/>
    <s v="Home Office"/>
    <s v="Santiago de los Caballeros"/>
    <s v="Santiago"/>
    <s v="Dominican Republic"/>
    <x v="11"/>
    <s v="Dec"/>
  </r>
  <r>
    <x v="42475"/>
    <d v="2015-04-22T00:00:00"/>
    <d v="2015-04-24T00:00:00"/>
    <n v="2"/>
    <s v="Standard Class"/>
    <x v="3"/>
    <s v="Sports Wear"/>
    <n v="85"/>
    <n v="170"/>
    <n v="2"/>
    <n v="0.03"/>
    <n v="42.5"/>
    <n v="85"/>
    <n v="0.06"/>
    <n v="4.25"/>
    <s v="Medium"/>
    <s v="DY-0032167"/>
    <s v="Vaughn Grady"/>
    <s v="Consumer"/>
    <s v="Venice"/>
    <s v="Veneto"/>
    <s v="Italy"/>
    <x v="9"/>
    <s v="Apr"/>
  </r>
  <r>
    <x v="42476"/>
    <d v="2015-01-24T00:00:00"/>
    <d v="2015-01-29T00:00:00"/>
    <n v="5"/>
    <s v="Standard Class"/>
    <x v="3"/>
    <s v="Casula Shoes"/>
    <n v="122"/>
    <n v="244"/>
    <n v="2"/>
    <n v="0.05"/>
    <n v="29.799999999999997"/>
    <n v="59.599999999999994"/>
    <n v="0.1"/>
    <n v="2.98"/>
    <s v="High"/>
    <s v="RY-0032168"/>
    <s v="Garrett Farry"/>
    <s v="Consumer"/>
    <s v="Murcia"/>
    <s v="Murcia"/>
    <s v="Spain"/>
    <x v="9"/>
    <s v="Jan"/>
  </r>
  <r>
    <x v="42477"/>
    <d v="2015-10-03T00:00:00"/>
    <d v="2015-10-08T00:00:00"/>
    <n v="5"/>
    <s v="Standard Class"/>
    <x v="3"/>
    <s v="Running Shoes"/>
    <n v="224"/>
    <n v="224"/>
    <n v="1"/>
    <n v="0.01"/>
    <n v="141.76"/>
    <n v="141.76"/>
    <n v="0.01"/>
    <n v="14.176"/>
    <s v="High"/>
    <s v="RT-0032169"/>
    <s v="Foley Stewart"/>
    <s v="Consumer"/>
    <s v="Villenave-d'Ornon"/>
    <s v="Aquitaine"/>
    <s v="France"/>
    <x v="1"/>
    <s v="Oct"/>
  </r>
  <r>
    <x v="42478"/>
    <d v="2015-04-05T00:00:00"/>
    <d v="2015-04-12T00:00:00"/>
    <n v="7"/>
    <s v="Standard Class"/>
    <x v="3"/>
    <s v="Formal Shoes"/>
    <n v="213"/>
    <n v="213"/>
    <n v="1"/>
    <n v="0.05"/>
    <n v="122.35"/>
    <n v="122.35"/>
    <n v="0.05"/>
    <n v="12.234999999999999"/>
    <s v="High"/>
    <s v="CH-0032170"/>
    <s v="Bates Gockenbach"/>
    <s v="Consumer"/>
    <s v="Gummersbach"/>
    <s v="North Rhine-Westphalia"/>
    <s v="Germany"/>
    <x v="1"/>
    <s v="Apr"/>
  </r>
  <r>
    <x v="42479"/>
    <d v="2015-05-16T00:00:00"/>
    <d v="2015-05-19T00:00:00"/>
    <n v="3"/>
    <s v="Standard Class"/>
    <x v="3"/>
    <s v="Sneakers"/>
    <n v="62"/>
    <n v="186"/>
    <n v="3"/>
    <n v="0.01"/>
    <n v="20.666666666666668"/>
    <n v="62"/>
    <n v="0.03"/>
    <n v="2.0666666666666669"/>
    <s v="Medium"/>
    <s v="LL-0032171"/>
    <s v="Campbell Bell"/>
    <s v="Corporate"/>
    <s v="Neunkirchen"/>
    <s v="Saarland"/>
    <s v="Germany"/>
    <x v="1"/>
    <s v="May"/>
  </r>
  <r>
    <x v="42480"/>
    <d v="2015-02-12T00:00:00"/>
    <d v="2015-02-17T00:00:00"/>
    <n v="5"/>
    <s v="Standard Class"/>
    <x v="3"/>
    <s v="Titak watch"/>
    <n v="228"/>
    <n v="228"/>
    <n v="1"/>
    <n v="0.03"/>
    <n v="141.16"/>
    <n v="141.16"/>
    <n v="0.03"/>
    <n v="14.116"/>
    <s v="Medium"/>
    <s v="TT-0032172"/>
    <s v="Clark Arnett"/>
    <s v="Consumer"/>
    <s v="Chennai"/>
    <s v="Tamil Nadu"/>
    <s v="India"/>
    <x v="2"/>
    <s v="Feb"/>
  </r>
  <r>
    <x v="42481"/>
    <d v="2015-08-29T00:00:00"/>
    <d v="2015-09-06T00:00:00"/>
    <n v="8"/>
    <s v="Standard Class"/>
    <x v="3"/>
    <s v="Fossil Watch"/>
    <n v="159"/>
    <n v="636"/>
    <n v="4"/>
    <n v="0.01"/>
    <n v="72.64"/>
    <n v="290.56"/>
    <n v="0.04"/>
    <n v="7.2640000000000002"/>
    <s v="Medium"/>
    <s v="AM-0032173"/>
    <s v="Hawkins Coram"/>
    <s v="Consumer"/>
    <s v="Melbourne"/>
    <s v="Victoria"/>
    <s v="Australia"/>
    <x v="0"/>
    <s v="Aug"/>
  </r>
  <r>
    <x v="42482"/>
    <d v="2015-08-17T00:00:00"/>
    <d v="2015-08-23T00:00:00"/>
    <n v="6"/>
    <s v="Standard Class"/>
    <x v="3"/>
    <s v="T - Shirts"/>
    <n v="248"/>
    <n v="744"/>
    <n v="3"/>
    <n v="0.03"/>
    <n v="145.68"/>
    <n v="437.04"/>
    <n v="0.09"/>
    <n v="14.568000000000001"/>
    <s v="Medium"/>
    <s v="EE-0032174"/>
    <s v="Clarke Mcafee"/>
    <s v="Consumer"/>
    <s v="Busan"/>
    <s v="Busan"/>
    <s v="South Korea"/>
    <x v="4"/>
    <s v="Aug"/>
  </r>
  <r>
    <x v="42483"/>
    <d v="2015-12-20T00:00:00"/>
    <d v="2015-12-24T00:00:00"/>
    <n v="4"/>
    <s v="Standard Class"/>
    <x v="3"/>
    <s v="Shirts"/>
    <n v="196"/>
    <n v="980"/>
    <n v="5"/>
    <n v="0.04"/>
    <n v="76.8"/>
    <n v="384"/>
    <n v="0.2"/>
    <n v="7.68"/>
    <s v="Medium"/>
    <s v="ER-0032175"/>
    <s v="Keith Percer"/>
    <s v="Corporate"/>
    <s v="Zhongxiang"/>
    <s v="Hubei"/>
    <s v="China"/>
    <x v="4"/>
    <s v="Dec"/>
  </r>
  <r>
    <x v="42484"/>
    <d v="2015-09-01T00:00:00"/>
    <d v="2015-09-02T00:00:00"/>
    <n v="1"/>
    <s v="Standard Class"/>
    <x v="3"/>
    <s v="Jeans"/>
    <n v="218"/>
    <n v="654"/>
    <n v="3"/>
    <n v="0.02"/>
    <n v="124.92"/>
    <n v="374.76"/>
    <n v="0.06"/>
    <n v="12.492000000000001"/>
    <s v="Low"/>
    <s v="ON-0032176"/>
    <s v="Becker Johnson"/>
    <s v="Consumer"/>
    <s v="Geelong"/>
    <s v="Victoria"/>
    <s v="Australia"/>
    <x v="0"/>
    <s v="Sep"/>
  </r>
  <r>
    <x v="42485"/>
    <d v="2015-01-22T00:00:00"/>
    <d v="2015-01-28T00:00:00"/>
    <n v="6"/>
    <s v="Standard Class"/>
    <x v="3"/>
    <s v="Suits"/>
    <n v="109"/>
    <n v="109"/>
    <n v="1"/>
    <n v="0.01"/>
    <n v="27.91"/>
    <n v="27.91"/>
    <n v="0.01"/>
    <n v="2.7910000000000004"/>
    <s v="Medium"/>
    <s v="NG-0032177"/>
    <s v="Strickland Hwang"/>
    <s v="Corporate"/>
    <s v="Lahore"/>
    <s v="Punjab"/>
    <s v="Pakistan"/>
    <x v="2"/>
    <s v="Jan"/>
  </r>
  <r>
    <x v="42486"/>
    <d v="2015-02-18T00:00:00"/>
    <d v="2015-02-20T00:00:00"/>
    <n v="2"/>
    <s v="Standard Class"/>
    <x v="3"/>
    <s v="Sports Wear"/>
    <n v="85"/>
    <n v="425"/>
    <n v="5"/>
    <n v="0.05"/>
    <n v="17"/>
    <n v="85"/>
    <n v="0.25"/>
    <n v="1.7000000000000002"/>
    <s v="Medium"/>
    <s v="NS-0032178"/>
    <s v="Aguilar Hopkins"/>
    <s v="Consumer"/>
    <s v="Lower Hutt"/>
    <s v="Wellington"/>
    <s v="New Zealand"/>
    <x v="0"/>
    <s v="Feb"/>
  </r>
  <r>
    <x v="42487"/>
    <d v="2015-12-25T00:00:00"/>
    <d v="2015-12-29T00:00:00"/>
    <n v="4"/>
    <s v="Standard Class"/>
    <x v="3"/>
    <s v="Casula Shoes"/>
    <n v="122"/>
    <n v="366"/>
    <n v="3"/>
    <n v="0.02"/>
    <n v="34.68"/>
    <n v="104.03999999999999"/>
    <n v="0.06"/>
    <n v="3.468"/>
    <s v="Medium"/>
    <s v="LD-0032179"/>
    <s v="Moreno Fjeld"/>
    <s v="Corporate"/>
    <s v="Akron"/>
    <s v="Ohio"/>
    <s v="United States"/>
    <x v="8"/>
    <s v="Dec"/>
  </r>
  <r>
    <x v="42488"/>
    <d v="2015-04-09T00:00:00"/>
    <d v="2015-04-10T00:00:00"/>
    <n v="1"/>
    <s v="Standard Class"/>
    <x v="3"/>
    <s v="Running Shoes"/>
    <n v="224"/>
    <n v="672"/>
    <n v="3"/>
    <n v="0.04"/>
    <n v="117.12"/>
    <n v="351.36"/>
    <n v="0.12"/>
    <n v="11.712000000000002"/>
    <s v="Medium"/>
    <s v="LE-0032180"/>
    <s v="Jacobs Engle"/>
    <s v="Consumer"/>
    <s v="Denver"/>
    <s v="Colorado"/>
    <s v="United States"/>
    <x v="6"/>
    <s v="Apr"/>
  </r>
  <r>
    <x v="42489"/>
    <d v="2015-09-20T00:00:00"/>
    <d v="2015-09-27T00:00:00"/>
    <n v="7"/>
    <s v="Standard Class"/>
    <x v="3"/>
    <s v="Formal Shoes"/>
    <n v="213"/>
    <n v="1065"/>
    <n v="5"/>
    <n v="0.03"/>
    <n v="101.05"/>
    <n v="505.25"/>
    <n v="0.15"/>
    <n v="10.105"/>
    <s v="Medium"/>
    <s v="ER-0032181"/>
    <s v="Cummings Haushalter"/>
    <s v="Consumer"/>
    <s v="Jonesboro"/>
    <s v="Arkansas"/>
    <s v="United States"/>
    <x v="9"/>
    <s v="Sep"/>
  </r>
  <r>
    <x v="42490"/>
    <d v="2015-02-24T00:00:00"/>
    <d v="2015-03-04T00:00:00"/>
    <n v="8"/>
    <s v="Standard Class"/>
    <x v="3"/>
    <s v="Sneakers"/>
    <n v="62"/>
    <n v="62"/>
    <n v="1"/>
    <n v="0.02"/>
    <n v="62"/>
    <n v="62"/>
    <n v="0.02"/>
    <n v="6.2"/>
    <s v="Medium"/>
    <s v="IS-0032182"/>
    <s v="Lester Preis"/>
    <s v="Home Office"/>
    <s v="Tulsa"/>
    <s v="Oklahoma"/>
    <s v="United States"/>
    <x v="1"/>
    <s v="Feb"/>
  </r>
  <r>
    <x v="42491"/>
    <d v="2015-10-16T00:00:00"/>
    <d v="2015-10-26T00:00:00"/>
    <n v="10"/>
    <s v="Standard Class"/>
    <x v="3"/>
    <s v="Titak watch"/>
    <n v="228"/>
    <n v="228"/>
    <n v="1"/>
    <n v="0.04"/>
    <n v="138.88"/>
    <n v="138.88"/>
    <n v="0.04"/>
    <n v="13.888"/>
    <s v="Medium"/>
    <s v="EY-0032183"/>
    <s v="Baldwin Hawley"/>
    <s v="Consumer"/>
    <s v="Colorado Springs"/>
    <s v="Colorado"/>
    <s v="United States"/>
    <x v="6"/>
    <s v="Oct"/>
  </r>
  <r>
    <x v="42492"/>
    <d v="2015-09-01T00:00:00"/>
    <d v="2015-09-05T00:00:00"/>
    <n v="4"/>
    <s v="Standard Class"/>
    <x v="3"/>
    <s v="Fossil Watch"/>
    <n v="159"/>
    <n v="477"/>
    <n v="3"/>
    <n v="0.05"/>
    <n v="55.15"/>
    <n v="165.45"/>
    <n v="0.15000000000000002"/>
    <n v="5.5150000000000006"/>
    <s v="Medium"/>
    <s v="LY-0032184"/>
    <s v="Phillips Beeghly"/>
    <s v="Consumer"/>
    <s v="Salem"/>
    <s v="Virginia"/>
    <s v="United States"/>
    <x v="9"/>
    <s v="Sep"/>
  </r>
  <r>
    <x v="42493"/>
    <d v="2015-10-03T00:00:00"/>
    <d v="2015-10-05T00:00:00"/>
    <n v="2"/>
    <s v="Standard Class"/>
    <x v="3"/>
    <s v="T - Shirts"/>
    <n v="248"/>
    <n v="992"/>
    <n v="4"/>
    <n v="0.01"/>
    <n v="158.08000000000001"/>
    <n v="632.32000000000005"/>
    <n v="0.04"/>
    <n v="15.808000000000002"/>
    <s v="Medium"/>
    <s v="RE-0032185"/>
    <s v="Wong Macintyre"/>
    <s v="Consumer"/>
    <s v="Abidjan"/>
    <s v="Lagunes"/>
    <s v="Cote d'Ivoire"/>
    <x v="7"/>
    <s v="Oct"/>
  </r>
  <r>
    <x v="42494"/>
    <d v="2015-08-18T00:00:00"/>
    <d v="2015-08-22T00:00:00"/>
    <n v="4"/>
    <s v="Standard Class"/>
    <x v="3"/>
    <s v="Shirts"/>
    <n v="196"/>
    <n v="784"/>
    <n v="4"/>
    <n v="0.01"/>
    <n v="108.16"/>
    <n v="432.64"/>
    <n v="0.04"/>
    <n v="10.816000000000001"/>
    <s v="Medium"/>
    <s v="NG-0032186"/>
    <s v="Garcia Armstrong"/>
    <s v="Consumer"/>
    <s v="Bertoua"/>
    <s v="Est"/>
    <s v="Cameroon"/>
    <x v="7"/>
    <s v="Aug"/>
  </r>
  <r>
    <x v="42495"/>
    <d v="2015-10-16T00:00:00"/>
    <d v="2015-10-21T00:00:00"/>
    <n v="5"/>
    <s v="Standard Class"/>
    <x v="3"/>
    <s v="Jeans"/>
    <n v="218"/>
    <n v="218"/>
    <n v="1"/>
    <n v="0.04"/>
    <n v="129.28"/>
    <n v="129.28"/>
    <n v="0.04"/>
    <n v="12.928000000000001"/>
    <s v="Low"/>
    <s v="IT-0032187"/>
    <s v="Collins Benoit"/>
    <s v="Consumer"/>
    <s v="Istanbul"/>
    <s v="Istanbul"/>
    <s v="Turkey"/>
    <x v="3"/>
    <s v="Oct"/>
  </r>
  <r>
    <x v="42496"/>
    <d v="2015-03-13T00:00:00"/>
    <d v="2015-03-19T00:00:00"/>
    <n v="6"/>
    <s v="Standard Class"/>
    <x v="3"/>
    <s v="Suits"/>
    <n v="109"/>
    <n v="545"/>
    <n v="5"/>
    <n v="0.03"/>
    <n v="12.649999999999999"/>
    <n v="63.249999999999993"/>
    <n v="0.15"/>
    <n v="1.2649999999999999"/>
    <s v="Medium"/>
    <s v="LE-0032188"/>
    <s v="Jacobs Engle"/>
    <s v="Consumer"/>
    <s v="Karbala'"/>
    <s v="Karbala'"/>
    <s v="Iraq"/>
    <x v="3"/>
    <s v="Mar"/>
  </r>
  <r>
    <x v="42497"/>
    <d v="2015-03-24T00:00:00"/>
    <d v="2015-04-03T00:00:00"/>
    <n v="10"/>
    <s v="Standard Class"/>
    <x v="3"/>
    <s v="Sports Wear"/>
    <n v="85"/>
    <n v="85"/>
    <n v="1"/>
    <n v="0.05"/>
    <n v="0.75"/>
    <n v="0.75"/>
    <n v="0.05"/>
    <n v="7.5000000000000011E-2"/>
    <s v="Medium"/>
    <s v="EN-0032189"/>
    <s v="Craig Gjertsen"/>
    <s v="Consumer"/>
    <s v="Istanbul"/>
    <s v="Istanbul"/>
    <s v="Turkey"/>
    <x v="3"/>
    <s v="Mar"/>
  </r>
  <r>
    <x v="42498"/>
    <d v="2015-02-27T00:00:00"/>
    <d v="2015-03-04T00:00:00"/>
    <n v="5"/>
    <s v="Standard Class"/>
    <x v="3"/>
    <s v="Casula Shoes"/>
    <n v="122"/>
    <n v="122"/>
    <n v="1"/>
    <n v="0.05"/>
    <n v="35.9"/>
    <n v="35.9"/>
    <n v="0.05"/>
    <n v="3.59"/>
    <s v="Medium"/>
    <s v="WD-0032190"/>
    <s v="Montgomery Dowd"/>
    <s v="Consumer"/>
    <s v="Puerto La Cruz"/>
    <s v="Anzoátegui"/>
    <s v="Venezuela"/>
    <x v="9"/>
    <s v="Feb"/>
  </r>
  <r>
    <x v="42499"/>
    <d v="2015-03-29T00:00:00"/>
    <d v="2015-04-01T00:00:00"/>
    <n v="3"/>
    <s v="Standard Class"/>
    <x v="3"/>
    <s v="Running Shoes"/>
    <n v="224"/>
    <n v="1120"/>
    <n v="5"/>
    <n v="0.01"/>
    <n v="132.80000000000001"/>
    <n v="664"/>
    <n v="0.05"/>
    <n v="13.280000000000001"/>
    <s v="Medium"/>
    <s v="ON-0032191"/>
    <s v="Barnes Braxton"/>
    <s v="Corporate"/>
    <s v="Madero"/>
    <s v="Tamaulipas"/>
    <s v="Mexico"/>
    <x v="5"/>
    <s v="Mar"/>
  </r>
  <r>
    <x v="42500"/>
    <d v="2015-08-11T00:00:00"/>
    <d v="2015-08-21T00:00:00"/>
    <n v="10"/>
    <s v="Standard Class"/>
    <x v="3"/>
    <s v="Formal Shoes"/>
    <n v="213"/>
    <n v="426"/>
    <n v="2"/>
    <n v="0.03"/>
    <n v="120.22"/>
    <n v="240.44"/>
    <n v="0.06"/>
    <n v="12.022"/>
    <s v="Medium"/>
    <s v="LL-0032192"/>
    <s v="Fischer O'Donnell"/>
    <s v="Home Office"/>
    <s v="Bayamo"/>
    <s v="Granma"/>
    <s v="Cuba"/>
    <x v="11"/>
    <s v="Aug"/>
  </r>
  <r>
    <x v="42501"/>
    <d v="2015-03-05T00:00:00"/>
    <d v="2015-03-14T00:00:00"/>
    <n v="9"/>
    <s v="Standard Class"/>
    <x v="3"/>
    <s v="Sneakers"/>
    <n v="62"/>
    <n v="124"/>
    <n v="2"/>
    <n v="0.04"/>
    <n v="31"/>
    <n v="62"/>
    <n v="0.08"/>
    <n v="3.1"/>
    <s v="Medium"/>
    <s v="LE-0032193"/>
    <s v="Chandler Hale"/>
    <s v="Corporate"/>
    <s v="Tegucigalpa"/>
    <s v="Francisco Morazán"/>
    <s v="Honduras"/>
    <x v="1"/>
    <s v="Mar"/>
  </r>
  <r>
    <x v="42502"/>
    <d v="2015-04-04T00:00:00"/>
    <d v="2015-04-11T00:00:00"/>
    <n v="7"/>
    <s v="Standard Class"/>
    <x v="3"/>
    <s v="Titak watch"/>
    <n v="228"/>
    <n v="684"/>
    <n v="3"/>
    <n v="0.05"/>
    <n v="113.8"/>
    <n v="341.4"/>
    <n v="0.15000000000000002"/>
    <n v="11.38"/>
    <s v="Medium"/>
    <s v="ED-0032194"/>
    <s v="Johns Reed"/>
    <s v="Corporate"/>
    <s v="Oosterhout"/>
    <s v="North Brabant"/>
    <s v="Netherlands"/>
    <x v="1"/>
    <s v="Apr"/>
  </r>
  <r>
    <x v="42503"/>
    <d v="2015-08-20T00:00:00"/>
    <d v="2015-08-22T00:00:00"/>
    <n v="2"/>
    <s v="Standard Class"/>
    <x v="3"/>
    <s v="Fossil Watch"/>
    <n v="159"/>
    <n v="159"/>
    <n v="1"/>
    <n v="0.02"/>
    <n v="75.819999999999993"/>
    <n v="75.819999999999993"/>
    <n v="0.02"/>
    <n v="7.5819999999999999"/>
    <s v="Medium"/>
    <s v="DY-0032195"/>
    <s v="Bush Grady"/>
    <s v="Corporate"/>
    <s v="Stockholm"/>
    <s v="Stockholm"/>
    <s v="Sweden"/>
    <x v="5"/>
    <s v="Aug"/>
  </r>
  <r>
    <x v="42504"/>
    <d v="2015-03-01T00:00:00"/>
    <d v="2015-03-04T00:00:00"/>
    <n v="3"/>
    <s v="Standard Class"/>
    <x v="3"/>
    <s v="T - Shirts"/>
    <n v="248"/>
    <n v="744"/>
    <n v="3"/>
    <n v="0.04"/>
    <n v="138.24"/>
    <n v="414.72"/>
    <n v="0.12"/>
    <n v="13.824000000000002"/>
    <s v="Medium"/>
    <s v="ON-0032196"/>
    <s v="Mcdaniel Gordon"/>
    <s v="Corporate"/>
    <s v="Milan"/>
    <s v="Lombardy"/>
    <s v="Italy"/>
    <x v="9"/>
    <s v="Mar"/>
  </r>
  <r>
    <x v="42505"/>
    <d v="2015-07-17T00:00:00"/>
    <d v="2015-07-18T00:00:00"/>
    <n v="1"/>
    <s v="Standard Class"/>
    <x v="3"/>
    <s v="Shirts"/>
    <n v="196"/>
    <n v="784"/>
    <n v="4"/>
    <n v="0.03"/>
    <n v="92.48"/>
    <n v="369.92"/>
    <n v="0.12"/>
    <n v="9.2480000000000011"/>
    <s v="High"/>
    <s v="ER-0032197"/>
    <s v="Holland Foster"/>
    <s v="Corporate"/>
    <s v="Portsmouth"/>
    <s v="England"/>
    <s v="United Kingdom"/>
    <x v="5"/>
    <s v="Jul"/>
  </r>
  <r>
    <x v="42506"/>
    <d v="2015-04-18T00:00:00"/>
    <d v="2015-04-20T00:00:00"/>
    <n v="2"/>
    <s v="Standard Class"/>
    <x v="3"/>
    <s v="Jeans"/>
    <n v="218"/>
    <n v="436"/>
    <n v="2"/>
    <n v="0.05"/>
    <n v="116.2"/>
    <n v="232.4"/>
    <n v="0.1"/>
    <n v="11.620000000000001"/>
    <s v="Medium"/>
    <s v="EN-0032198"/>
    <s v="Ware Nguyen"/>
    <s v="Corporate"/>
    <s v="La Teste-de-Buch"/>
    <s v="Aquitaine"/>
    <s v="France"/>
    <x v="1"/>
    <s v="Apr"/>
  </r>
  <r>
    <x v="42507"/>
    <d v="2015-08-29T00:00:00"/>
    <d v="2015-08-31T00:00:00"/>
    <n v="2"/>
    <s v="Standard Class"/>
    <x v="3"/>
    <s v="Suits"/>
    <n v="109"/>
    <n v="436"/>
    <n v="4"/>
    <n v="0.02"/>
    <n v="20.28"/>
    <n v="81.12"/>
    <n v="0.08"/>
    <n v="2.028"/>
    <s v="Low"/>
    <s v="RS-0032199"/>
    <s v="Hobbs Saunders"/>
    <s v="Consumer"/>
    <s v="Barakaldo"/>
    <s v="Basque Country"/>
    <s v="Spain"/>
    <x v="9"/>
    <s v="Aug"/>
  </r>
  <r>
    <x v="42508"/>
    <d v="2015-05-14T00:00:00"/>
    <d v="2015-05-17T00:00:00"/>
    <n v="3"/>
    <s v="Standard Class"/>
    <x v="3"/>
    <s v="Sports Wear"/>
    <n v="85"/>
    <n v="255"/>
    <n v="3"/>
    <n v="0.02"/>
    <n v="28.333333333333332"/>
    <n v="85"/>
    <n v="0.06"/>
    <n v="2.8333333333333335"/>
    <s v="Medium"/>
    <s v="IG-0032200"/>
    <s v="Bass Ludwig"/>
    <s v="Consumer"/>
    <s v="Bremen"/>
    <s v="Bremen"/>
    <s v="Germany"/>
    <x v="1"/>
    <s v="May"/>
  </r>
  <r>
    <x v="42509"/>
    <d v="2015-05-08T00:00:00"/>
    <d v="2015-05-10T00:00:00"/>
    <n v="2"/>
    <s v="Standard Class"/>
    <x v="3"/>
    <s v="Casula Shoes"/>
    <n v="122"/>
    <n v="122"/>
    <n v="1"/>
    <n v="0.05"/>
    <n v="35.9"/>
    <n v="35.9"/>
    <n v="0.05"/>
    <n v="3.59"/>
    <s v="High"/>
    <s v="EZ-0032201"/>
    <s v="Stevenson Hernandez"/>
    <s v="Home Office"/>
    <s v="Wollongong"/>
    <s v="New South Wales"/>
    <s v="Australia"/>
    <x v="0"/>
    <s v="May"/>
  </r>
  <r>
    <x v="42510"/>
    <d v="2015-02-02T00:00:00"/>
    <d v="2015-02-10T00:00:00"/>
    <n v="8"/>
    <s v="Standard Class"/>
    <x v="3"/>
    <s v="Running Shoes"/>
    <n v="224"/>
    <n v="1120"/>
    <n v="5"/>
    <n v="0.02"/>
    <n v="121.6"/>
    <n v="608"/>
    <n v="0.1"/>
    <n v="12.16"/>
    <s v="Low"/>
    <s v="ER-0032202"/>
    <s v="Campos Reiter"/>
    <s v="Corporate"/>
    <s v="Manila"/>
    <s v="National Capital"/>
    <s v="Philippines"/>
    <x v="10"/>
    <s v="Feb"/>
  </r>
  <r>
    <x v="42511"/>
    <d v="2015-03-16T00:00:00"/>
    <d v="2015-03-21T00:00:00"/>
    <n v="5"/>
    <s v="Standard Class"/>
    <x v="3"/>
    <s v="Formal Shoes"/>
    <n v="213"/>
    <n v="426"/>
    <n v="2"/>
    <n v="0.04"/>
    <n v="115.96000000000001"/>
    <n v="231.92000000000002"/>
    <n v="0.08"/>
    <n v="11.596000000000002"/>
    <s v="Medium"/>
    <s v="IR-0032203"/>
    <s v="Sims Demir"/>
    <s v="Consumer"/>
    <s v="Kota"/>
    <s v="Rajasthan"/>
    <s v="India"/>
    <x v="2"/>
    <s v="Mar"/>
  </r>
  <r>
    <x v="42512"/>
    <d v="2015-01-15T00:00:00"/>
    <d v="2015-01-22T00:00:00"/>
    <n v="7"/>
    <s v="Standard Class"/>
    <x v="3"/>
    <s v="Sneakers"/>
    <n v="62"/>
    <n v="62"/>
    <n v="1"/>
    <n v="0.01"/>
    <n v="62"/>
    <n v="62"/>
    <n v="0.01"/>
    <n v="6.2"/>
    <s v="Medium"/>
    <s v="ON-0032204"/>
    <s v="Trujillo Sheldon"/>
    <s v="Consumer"/>
    <s v="Bangkok"/>
    <s v="Bangkok"/>
    <s v="Thailand"/>
    <x v="10"/>
    <s v="Jan"/>
  </r>
  <r>
    <x v="42513"/>
    <d v="2015-11-27T00:00:00"/>
    <d v="2015-12-03T00:00:00"/>
    <n v="6"/>
    <s v="Standard Class"/>
    <x v="3"/>
    <s v="Titak watch"/>
    <n v="228"/>
    <n v="228"/>
    <n v="1"/>
    <n v="0.04"/>
    <n v="138.88"/>
    <n v="138.88"/>
    <n v="0.04"/>
    <n v="13.888"/>
    <s v="Medium"/>
    <s v="GS-0032205"/>
    <s v="Harmon Hudgings"/>
    <s v="Corporate"/>
    <s v="Bandung"/>
    <s v="Jawa Barat"/>
    <s v="Indonesia"/>
    <x v="10"/>
    <s v="Nov"/>
  </r>
  <r>
    <x v="42514"/>
    <d v="2015-09-08T00:00:00"/>
    <d v="2015-09-11T00:00:00"/>
    <n v="3"/>
    <s v="Standard Class"/>
    <x v="3"/>
    <s v="Fossil Watch"/>
    <n v="159"/>
    <n v="636"/>
    <n v="4"/>
    <n v="0.04"/>
    <n v="53.56"/>
    <n v="214.24"/>
    <n v="0.16"/>
    <n v="5.3560000000000008"/>
    <s v="High"/>
    <s v="AN-0032206"/>
    <s v="Blevins Thurman"/>
    <s v="Consumer"/>
    <s v="Philadelphia"/>
    <s v="Pennsylvania"/>
    <s v="United States"/>
    <x v="8"/>
    <s v="Sep"/>
  </r>
  <r>
    <x v="42515"/>
    <d v="2015-09-12T00:00:00"/>
    <d v="2015-09-16T00:00:00"/>
    <n v="4"/>
    <s v="Standard Class"/>
    <x v="3"/>
    <s v="T - Shirts"/>
    <n v="248"/>
    <n v="496"/>
    <n v="2"/>
    <n v="0.04"/>
    <n v="148.16"/>
    <n v="296.32"/>
    <n v="0.08"/>
    <n v="14.816000000000001"/>
    <s v="Medium"/>
    <s v="AN-0032207"/>
    <s v="Pennington Van"/>
    <s v="Corporate"/>
    <s v="Lafayette"/>
    <s v="Indiana"/>
    <s v="United States"/>
    <x v="1"/>
    <s v="Sep"/>
  </r>
  <r>
    <x v="42516"/>
    <d v="2015-05-19T00:00:00"/>
    <d v="2015-05-22T00:00:00"/>
    <n v="3"/>
    <s v="Standard Class"/>
    <x v="3"/>
    <s v="Shirts"/>
    <n v="196"/>
    <n v="392"/>
    <n v="2"/>
    <n v="0.03"/>
    <n v="104.24"/>
    <n v="208.48"/>
    <n v="0.06"/>
    <n v="10.423999999999999"/>
    <s v="Medium"/>
    <s v="PO-0032208"/>
    <s v="Gallagher Ocampo"/>
    <s v="Corporate"/>
    <s v="Almaty"/>
    <s v="Almaty City"/>
    <s v="Kazakhstan"/>
    <x v="3"/>
    <s v="May"/>
  </r>
  <r>
    <x v="42517"/>
    <d v="2015-08-23T00:00:00"/>
    <d v="2015-08-30T00:00:00"/>
    <n v="7"/>
    <s v="Standard Class"/>
    <x v="3"/>
    <s v="Jeans"/>
    <n v="218"/>
    <n v="654"/>
    <n v="3"/>
    <n v="0.01"/>
    <n v="131.46"/>
    <n v="394.38"/>
    <n v="0.03"/>
    <n v="13.146000000000001"/>
    <s v="Medium"/>
    <s v="EZ-0032209"/>
    <s v="Ryan Dominguez"/>
    <s v="Corporate"/>
    <s v="Antalya"/>
    <s v="Antalya"/>
    <s v="Turkey"/>
    <x v="3"/>
    <s v="Aug"/>
  </r>
  <r>
    <x v="42518"/>
    <d v="2015-07-25T00:00:00"/>
    <d v="2015-08-04T00:00:00"/>
    <n v="10"/>
    <s v="Standard Class"/>
    <x v="3"/>
    <s v="Suits"/>
    <n v="109"/>
    <n v="218"/>
    <n v="2"/>
    <n v="0.03"/>
    <n v="22.46"/>
    <n v="44.92"/>
    <n v="0.06"/>
    <n v="2.246"/>
    <s v="High"/>
    <s v="LE-0032210"/>
    <s v="Reid Engle"/>
    <s v="Home Office"/>
    <s v="Ternopil'"/>
    <s v="Ternopil'"/>
    <s v="Ukraine"/>
    <x v="3"/>
    <s v="Jul"/>
  </r>
  <r>
    <x v="42519"/>
    <d v="2015-03-20T00:00:00"/>
    <d v="2015-03-23T00:00:00"/>
    <n v="3"/>
    <s v="Standard Class"/>
    <x v="3"/>
    <s v="Sports Wear"/>
    <n v="85"/>
    <n v="85"/>
    <n v="1"/>
    <n v="0.01"/>
    <n v="4.1500000000000004"/>
    <n v="4.1500000000000004"/>
    <n v="0.01"/>
    <n v="0.41500000000000004"/>
    <s v="Medium"/>
    <s v="LE-0032211"/>
    <s v="Mcdowell Roelle"/>
    <s v="Consumer"/>
    <s v="Bouake"/>
    <s v="Vallee Du Bandama"/>
    <s v="Cote d'Ivoire"/>
    <x v="7"/>
    <s v="Mar"/>
  </r>
  <r>
    <x v="42520"/>
    <d v="2015-07-19T00:00:00"/>
    <d v="2015-07-24T00:00:00"/>
    <n v="5"/>
    <s v="Standard Class"/>
    <x v="3"/>
    <s v="Casula Shoes"/>
    <n v="122"/>
    <n v="122"/>
    <n v="1"/>
    <n v="0.04"/>
    <n v="37.119999999999997"/>
    <n v="37.119999999999997"/>
    <n v="0.04"/>
    <n v="3.7119999999999997"/>
    <s v="High"/>
    <s v="EN-0032212"/>
    <s v="Mullins Hansen"/>
    <s v="Consumer"/>
    <s v="Saveh"/>
    <s v="Markazi"/>
    <s v="Iran"/>
    <x v="3"/>
    <s v="Jul"/>
  </r>
  <r>
    <x v="42521"/>
    <d v="2015-06-09T00:00:00"/>
    <d v="2015-06-16T00:00:00"/>
    <n v="7"/>
    <s v="Standard Class"/>
    <x v="3"/>
    <s v="Running Shoes"/>
    <n v="224"/>
    <n v="896"/>
    <n v="4"/>
    <n v="0.03"/>
    <n v="117.12"/>
    <n v="468.48"/>
    <n v="0.12"/>
    <n v="11.712000000000002"/>
    <s v="Medium"/>
    <s v="AU-0032213"/>
    <s v="Jimenez Gastineau"/>
    <s v="Consumer"/>
    <s v="Tegucigalpa"/>
    <s v="Francisco Morazán"/>
    <s v="Honduras"/>
    <x v="1"/>
    <s v="Jun"/>
  </r>
  <r>
    <x v="42522"/>
    <d v="2015-07-29T00:00:00"/>
    <d v="2015-07-30T00:00:00"/>
    <n v="1"/>
    <s v="Standard Class"/>
    <x v="3"/>
    <s v="Formal Shoes"/>
    <n v="213"/>
    <n v="1065"/>
    <n v="5"/>
    <n v="0.02"/>
    <n v="111.7"/>
    <n v="558.5"/>
    <n v="0.1"/>
    <n v="11.170000000000002"/>
    <s v="Medium"/>
    <s v="ER-0032214"/>
    <s v="Curtis Fuller"/>
    <s v="Consumer"/>
    <s v="Mar del Plata"/>
    <s v="Provincia de Buenos Aires"/>
    <s v="Argentina"/>
    <x v="9"/>
    <s v="Jul"/>
  </r>
  <r>
    <x v="42523"/>
    <d v="2015-02-08T00:00:00"/>
    <d v="2015-02-16T00:00:00"/>
    <n v="8"/>
    <s v="Standard Class"/>
    <x v="3"/>
    <s v="Sneakers"/>
    <n v="62"/>
    <n v="248"/>
    <n v="4"/>
    <n v="0.02"/>
    <n v="15.5"/>
    <n v="62"/>
    <n v="0.08"/>
    <n v="1.55"/>
    <s v="Medium"/>
    <s v="ST-0032215"/>
    <s v="Chan West"/>
    <s v="Home Office"/>
    <s v="Tampico"/>
    <s v="Tamaulipas"/>
    <s v="Mexico"/>
    <x v="5"/>
    <s v="Feb"/>
  </r>
  <r>
    <x v="42524"/>
    <d v="2015-04-14T00:00:00"/>
    <d v="2015-04-17T00:00:00"/>
    <n v="3"/>
    <s v="Standard Class"/>
    <x v="3"/>
    <s v="Titak watch"/>
    <n v="228"/>
    <n v="1140"/>
    <n v="5"/>
    <n v="0.05"/>
    <n v="91"/>
    <n v="455"/>
    <n v="0.25"/>
    <n v="9.1"/>
    <s v="Medium"/>
    <s v="EE-0032216"/>
    <s v="Pratt Lee"/>
    <s v="Corporate"/>
    <s v="Juiz de Fora"/>
    <s v="Minas Gerais"/>
    <s v="Brazil"/>
    <x v="9"/>
    <s v="Apr"/>
  </r>
  <r>
    <x v="42525"/>
    <d v="2015-07-09T00:00:00"/>
    <d v="2015-07-15T00:00:00"/>
    <n v="6"/>
    <s v="Standard Class"/>
    <x v="3"/>
    <s v="Fossil Watch"/>
    <n v="159"/>
    <n v="795"/>
    <n v="5"/>
    <n v="0.01"/>
    <n v="71.05"/>
    <n v="355.25"/>
    <n v="0.05"/>
    <n v="7.1050000000000004"/>
    <s v="Medium"/>
    <s v="LS-0032217"/>
    <s v="Lane Daniels"/>
    <s v="Consumer"/>
    <s v="São Paulo"/>
    <s v="São Paulo"/>
    <s v="Brazil"/>
    <x v="9"/>
    <s v="Jul"/>
  </r>
  <r>
    <x v="42526"/>
    <d v="2015-10-07T00:00:00"/>
    <d v="2015-10-10T00:00:00"/>
    <n v="3"/>
    <s v="Standard Class"/>
    <x v="3"/>
    <s v="T - Shirts"/>
    <n v="248"/>
    <n v="496"/>
    <n v="2"/>
    <n v="0.05"/>
    <n v="143.19999999999999"/>
    <n v="286.39999999999998"/>
    <n v="0.1"/>
    <n v="14.32"/>
    <s v="Medium"/>
    <s v="RD-0032218"/>
    <s v="Ford Byrd"/>
    <s v="Home Office"/>
    <s v="Berlin"/>
    <s v="Berlin"/>
    <s v="Germany"/>
    <x v="1"/>
    <s v="Oct"/>
  </r>
  <r>
    <x v="42527"/>
    <d v="2015-12-20T00:00:00"/>
    <d v="2015-12-24T00:00:00"/>
    <n v="4"/>
    <s v="Standard Class"/>
    <x v="3"/>
    <s v="Shirts"/>
    <n v="196"/>
    <n v="392"/>
    <n v="2"/>
    <n v="0.03"/>
    <n v="104.24"/>
    <n v="208.48"/>
    <n v="0.06"/>
    <n v="10.423999999999999"/>
    <s v="Medium"/>
    <s v="RT-0032219"/>
    <s v="Bowen Hart"/>
    <s v="Consumer"/>
    <s v="Birmingham"/>
    <s v="England"/>
    <s v="United Kingdom"/>
    <x v="5"/>
    <s v="Dec"/>
  </r>
  <r>
    <x v="42528"/>
    <d v="2015-08-17T00:00:00"/>
    <d v="2015-08-25T00:00:00"/>
    <n v="8"/>
    <s v="Standard Class"/>
    <x v="3"/>
    <s v="Jeans"/>
    <n v="218"/>
    <n v="218"/>
    <n v="1"/>
    <n v="0.01"/>
    <n v="135.82"/>
    <n v="135.82"/>
    <n v="0.01"/>
    <n v="13.582000000000001"/>
    <s v="Medium"/>
    <s v="LD-0032220"/>
    <s v="Moreno Fjeld"/>
    <s v="Corporate"/>
    <s v="Stockholm"/>
    <s v="Stockholm"/>
    <s v="Sweden"/>
    <x v="5"/>
    <s v="Aug"/>
  </r>
  <r>
    <x v="42529"/>
    <d v="2015-08-11T00:00:00"/>
    <d v="2015-08-14T00:00:00"/>
    <n v="3"/>
    <s v="Standard Class"/>
    <x v="3"/>
    <s v="Suits"/>
    <n v="109"/>
    <n v="327"/>
    <n v="3"/>
    <n v="0.05"/>
    <n v="12.649999999999999"/>
    <n v="37.949999999999996"/>
    <n v="0.15000000000000002"/>
    <n v="1.2649999999999999"/>
    <s v="High"/>
    <s v="ON-0032221"/>
    <s v="Morgan Bertelson"/>
    <s v="Consumer"/>
    <s v="Huyton"/>
    <s v="England"/>
    <s v="United Kingdom"/>
    <x v="5"/>
    <s v="Aug"/>
  </r>
  <r>
    <x v="42530"/>
    <d v="2015-11-12T00:00:00"/>
    <d v="2015-11-20T00:00:00"/>
    <n v="8"/>
    <s v="Standard Class"/>
    <x v="3"/>
    <s v="Sports Wear"/>
    <n v="85"/>
    <n v="425"/>
    <n v="5"/>
    <n v="0.02"/>
    <n v="17"/>
    <n v="85"/>
    <n v="0.1"/>
    <n v="1.7000000000000002"/>
    <s v="Medium"/>
    <s v="EN-0032222"/>
    <s v="Leonard Hallsten"/>
    <s v="Corporate"/>
    <s v="Sant Boi de Llobregat"/>
    <s v="Catalonia"/>
    <s v="Spain"/>
    <x v="9"/>
    <s v="Nov"/>
  </r>
  <r>
    <x v="42531"/>
    <d v="2015-12-19T00:00:00"/>
    <d v="2015-12-28T00:00:00"/>
    <n v="9"/>
    <s v="Standard Class"/>
    <x v="3"/>
    <s v="Casula Shoes"/>
    <n v="122"/>
    <n v="122"/>
    <n v="1"/>
    <n v="0.02"/>
    <n v="39.56"/>
    <n v="39.56"/>
    <n v="0.02"/>
    <n v="3.9560000000000004"/>
    <s v="Medium"/>
    <s v="OS-0032223"/>
    <s v="Pope Kaydos"/>
    <s v="Consumer"/>
    <s v="Madrid"/>
    <s v="Madrid"/>
    <s v="Spain"/>
    <x v="9"/>
    <s v="Dec"/>
  </r>
  <r>
    <x v="42532"/>
    <d v="2015-02-25T00:00:00"/>
    <d v="2015-02-28T00:00:00"/>
    <n v="3"/>
    <s v="Standard Class"/>
    <x v="3"/>
    <s v="Running Shoes"/>
    <n v="224"/>
    <n v="1120"/>
    <n v="5"/>
    <n v="0.01"/>
    <n v="132.80000000000001"/>
    <n v="664"/>
    <n v="0.05"/>
    <n v="13.280000000000001"/>
    <s v="High"/>
    <s v="ER-0032224"/>
    <s v="Wade Fritzler"/>
    <s v="Home Office"/>
    <s v="Canberra"/>
    <s v="Australian Capital Territory"/>
    <s v="Australia"/>
    <x v="0"/>
    <s v="Feb"/>
  </r>
  <r>
    <x v="42533"/>
    <d v="2015-12-26T00:00:00"/>
    <d v="2016-01-02T00:00:00"/>
    <n v="7"/>
    <s v="Standard Class"/>
    <x v="3"/>
    <s v="Formal Shoes"/>
    <n v="213"/>
    <n v="852"/>
    <n v="4"/>
    <n v="0.03"/>
    <n v="107.44"/>
    <n v="429.76"/>
    <n v="0.12"/>
    <n v="10.744"/>
    <s v="Medium"/>
    <s v="AY-0032225"/>
    <s v="Kirk Murray"/>
    <s v="Home Office"/>
    <s v="Kowloon"/>
    <s v="Hong Kong"/>
    <s v="Hong Kong"/>
    <x v="4"/>
    <s v="Dec"/>
  </r>
  <r>
    <x v="42534"/>
    <d v="2015-01-10T00:00:00"/>
    <d v="2015-01-18T00:00:00"/>
    <n v="8"/>
    <s v="Standard Class"/>
    <x v="3"/>
    <s v="Sneakers"/>
    <n v="62"/>
    <n v="186"/>
    <n v="3"/>
    <n v="0.03"/>
    <n v="20.666666666666668"/>
    <n v="62"/>
    <n v="0.09"/>
    <n v="2.0666666666666669"/>
    <s v="Medium"/>
    <s v="BS-0032226"/>
    <s v="Patton Jacobs"/>
    <s v="Consumer"/>
    <s v="Manila"/>
    <s v="National Capital"/>
    <s v="Philippines"/>
    <x v="10"/>
    <s v="Jan"/>
  </r>
  <r>
    <x v="42535"/>
    <d v="2015-01-12T00:00:00"/>
    <d v="2015-01-15T00:00:00"/>
    <n v="3"/>
    <s v="Standard Class"/>
    <x v="3"/>
    <s v="Titak watch"/>
    <n v="228"/>
    <n v="684"/>
    <n v="3"/>
    <n v="0.01"/>
    <n v="141.16"/>
    <n v="423.48"/>
    <n v="0.03"/>
    <n v="14.116"/>
    <s v="Low"/>
    <s v="PO-0032227"/>
    <s v="Gallagher Ocampo"/>
    <s v="Corporate"/>
    <s v="Guangzhou"/>
    <s v="Guangdong"/>
    <s v="China"/>
    <x v="4"/>
    <s v="Jan"/>
  </r>
  <r>
    <x v="42536"/>
    <d v="2015-11-24T00:00:00"/>
    <d v="2015-12-01T00:00:00"/>
    <n v="7"/>
    <s v="Standard Class"/>
    <x v="3"/>
    <s v="Fossil Watch"/>
    <n v="159"/>
    <n v="318"/>
    <n v="2"/>
    <n v="0.04"/>
    <n v="66.28"/>
    <n v="132.56"/>
    <n v="0.08"/>
    <n v="6.6280000000000001"/>
    <s v="High"/>
    <s v="ON-0032228"/>
    <s v="Jensen Foulston"/>
    <s v="Home Office"/>
    <s v="Jakarta"/>
    <s v="Jakarta"/>
    <s v="Indonesia"/>
    <x v="10"/>
    <s v="Nov"/>
  </r>
  <r>
    <x v="42537"/>
    <d v="2015-09-07T00:00:00"/>
    <d v="2015-09-08T00:00:00"/>
    <n v="1"/>
    <s v="Standard Class"/>
    <x v="3"/>
    <s v="T - Shirts"/>
    <n v="248"/>
    <n v="744"/>
    <n v="3"/>
    <n v="0.03"/>
    <n v="145.68"/>
    <n v="437.04"/>
    <n v="0.09"/>
    <n v="14.568000000000001"/>
    <s v="Medium"/>
    <s v="CK-0032229"/>
    <s v="Maynard Selesnick"/>
    <s v="Corporate"/>
    <s v="Yangon"/>
    <s v="Yangon"/>
    <s v="Myanmar (Burma)"/>
    <x v="10"/>
    <s v="Sep"/>
  </r>
  <r>
    <x v="42538"/>
    <d v="2015-11-17T00:00:00"/>
    <d v="2015-11-22T00:00:00"/>
    <n v="5"/>
    <s v="Standard Class"/>
    <x v="3"/>
    <s v="Shirts"/>
    <n v="196"/>
    <n v="980"/>
    <n v="5"/>
    <n v="0.05"/>
    <n v="67"/>
    <n v="335"/>
    <n v="0.25"/>
    <n v="6.7"/>
    <s v="High"/>
    <s v="AM-0032230"/>
    <s v="Barr Sundaresam"/>
    <s v="Consumer"/>
    <s v="Jakarta"/>
    <s v="Jakarta"/>
    <s v="Indonesia"/>
    <x v="10"/>
    <s v="Nov"/>
  </r>
  <r>
    <x v="42539"/>
    <d v="2015-04-16T00:00:00"/>
    <d v="2015-04-24T00:00:00"/>
    <n v="8"/>
    <s v="Standard Class"/>
    <x v="3"/>
    <s v="Jeans"/>
    <n v="218"/>
    <n v="872"/>
    <n v="4"/>
    <n v="0.01"/>
    <n v="129.28"/>
    <n v="517.12"/>
    <n v="0.04"/>
    <n v="12.928000000000001"/>
    <s v="High"/>
    <s v="GA-0032231"/>
    <s v="Stephens Crebagga"/>
    <s v="Consumer"/>
    <s v="Palu"/>
    <s v="Sulawesi Tengah"/>
    <s v="Indonesia"/>
    <x v="10"/>
    <s v="Apr"/>
  </r>
  <r>
    <x v="42540"/>
    <d v="2015-05-20T00:00:00"/>
    <d v="2015-05-28T00:00:00"/>
    <n v="8"/>
    <s v="Standard Class"/>
    <x v="3"/>
    <s v="Suits"/>
    <n v="109"/>
    <n v="545"/>
    <n v="5"/>
    <n v="0.05"/>
    <n v="1.75"/>
    <n v="8.75"/>
    <n v="0.25"/>
    <n v="0.17500000000000002"/>
    <s v="Medium"/>
    <s v="ON-0032232"/>
    <s v="Frazier Ferguson"/>
    <s v="Consumer"/>
    <s v="New York City"/>
    <s v="New York"/>
    <s v="United States"/>
    <x v="8"/>
    <s v="May"/>
  </r>
  <r>
    <x v="42541"/>
    <d v="2015-03-13T00:00:00"/>
    <d v="2015-03-22T00:00:00"/>
    <n v="9"/>
    <s v="Standard Class"/>
    <x v="3"/>
    <s v="Sports Wear"/>
    <n v="85"/>
    <n v="85"/>
    <n v="1"/>
    <n v="0.02"/>
    <n v="3.3"/>
    <n v="3.3"/>
    <n v="0.02"/>
    <n v="0.33"/>
    <s v="High"/>
    <s v="ON-0032233"/>
    <s v="Mccoy Duston"/>
    <s v="Home Office"/>
    <s v="San Diego"/>
    <s v="California"/>
    <s v="United States"/>
    <x v="6"/>
    <s v="Mar"/>
  </r>
  <r>
    <x v="42542"/>
    <d v="2015-09-22T00:00:00"/>
    <d v="2015-09-24T00:00:00"/>
    <n v="2"/>
    <s v="Standard Class"/>
    <x v="3"/>
    <s v="Casula Shoes"/>
    <n v="122"/>
    <n v="488"/>
    <n v="4"/>
    <n v="0.05"/>
    <n v="17.599999999999998"/>
    <n v="70.399999999999991"/>
    <n v="0.2"/>
    <n v="1.7599999999999998"/>
    <s v="Medium"/>
    <s v="RD-0032234"/>
    <s v="Bell Bickford"/>
    <s v="Consumer"/>
    <s v="Passaic"/>
    <s v="New Jersey"/>
    <s v="United States"/>
    <x v="8"/>
    <s v="Sep"/>
  </r>
  <r>
    <x v="42543"/>
    <d v="2015-11-19T00:00:00"/>
    <d v="2015-11-24T00:00:00"/>
    <n v="5"/>
    <s v="Standard Class"/>
    <x v="3"/>
    <s v="Running Shoes"/>
    <n v="224"/>
    <n v="896"/>
    <n v="4"/>
    <n v="0.02"/>
    <n v="126.08"/>
    <n v="504.32"/>
    <n v="0.08"/>
    <n v="12.608000000000001"/>
    <s v="Low"/>
    <s v="DY-0032235"/>
    <s v="Mccarthy Kennedy"/>
    <s v="Home Office"/>
    <s v="New York City"/>
    <s v="New York"/>
    <s v="United States"/>
    <x v="8"/>
    <s v="Nov"/>
  </r>
  <r>
    <x v="42544"/>
    <d v="2015-06-27T00:00:00"/>
    <d v="2015-07-07T00:00:00"/>
    <n v="10"/>
    <s v="Standard Class"/>
    <x v="3"/>
    <s v="Formal Shoes"/>
    <n v="213"/>
    <n v="426"/>
    <n v="2"/>
    <n v="0.01"/>
    <n v="128.74"/>
    <n v="257.48"/>
    <n v="0.02"/>
    <n v="12.874000000000002"/>
    <s v="Medium"/>
    <s v="DI-0032236"/>
    <s v="Dean Etezadi"/>
    <s v="Consumer"/>
    <s v="Dallas"/>
    <s v="Texas"/>
    <s v="United States"/>
    <x v="1"/>
    <s v="Jun"/>
  </r>
  <r>
    <x v="42545"/>
    <d v="2015-03-10T00:00:00"/>
    <d v="2015-03-18T00:00:00"/>
    <n v="8"/>
    <s v="Standard Class"/>
    <x v="3"/>
    <s v="Sneakers"/>
    <n v="62"/>
    <n v="62"/>
    <n v="1"/>
    <n v="0.01"/>
    <n v="62"/>
    <n v="62"/>
    <n v="0.01"/>
    <n v="6.2"/>
    <s v="High"/>
    <s v="EL-0032237"/>
    <s v="Shepherd Patel"/>
    <s v="Corporate"/>
    <s v="San Francisco"/>
    <s v="California"/>
    <s v="United States"/>
    <x v="6"/>
    <s v="Mar"/>
  </r>
  <r>
    <x v="42546"/>
    <d v="2015-11-29T00:00:00"/>
    <d v="2015-12-06T00:00:00"/>
    <n v="7"/>
    <s v="Standard Class"/>
    <x v="3"/>
    <s v="Titak watch"/>
    <n v="228"/>
    <n v="912"/>
    <n v="4"/>
    <n v="0.05"/>
    <n v="102.4"/>
    <n v="409.6"/>
    <n v="0.2"/>
    <n v="10.240000000000002"/>
    <s v="Medium"/>
    <s v="EL-0032238"/>
    <s v="Shepherd Patel"/>
    <s v="Corporate"/>
    <s v="Kahramanmaras"/>
    <s v="Kahramanmaras"/>
    <s v="Turkey"/>
    <x v="3"/>
    <s v="Nov"/>
  </r>
  <r>
    <x v="42547"/>
    <d v="2015-04-25T00:00:00"/>
    <d v="2015-05-02T00:00:00"/>
    <n v="7"/>
    <s v="Standard Class"/>
    <x v="3"/>
    <s v="Fossil Watch"/>
    <n v="159"/>
    <n v="477"/>
    <n v="3"/>
    <n v="0.01"/>
    <n v="74.23"/>
    <n v="222.69"/>
    <n v="0.03"/>
    <n v="7.4230000000000009"/>
    <s v="Medium"/>
    <s v="UE-0032239"/>
    <s v="Snow Pardue"/>
    <s v="Consumer"/>
    <s v="Vilnius"/>
    <s v="Vilnius"/>
    <s v="Lithuania"/>
    <x v="3"/>
    <s v="Apr"/>
  </r>
  <r>
    <x v="42548"/>
    <d v="2015-08-09T00:00:00"/>
    <d v="2015-08-12T00:00:00"/>
    <n v="3"/>
    <s v="Standard Class"/>
    <x v="3"/>
    <s v="T - Shirts"/>
    <n v="248"/>
    <n v="1240"/>
    <n v="5"/>
    <n v="0.04"/>
    <n v="118.4"/>
    <n v="592"/>
    <n v="0.2"/>
    <n v="11.840000000000002"/>
    <s v="Medium"/>
    <s v="IS-0032240"/>
    <s v="Saunders Kotsonis"/>
    <s v="Consumer"/>
    <s v="Baghdad"/>
    <s v="Baghdad"/>
    <s v="Iraq"/>
    <x v="3"/>
    <s v="Aug"/>
  </r>
  <r>
    <x v="42549"/>
    <d v="2015-09-27T00:00:00"/>
    <d v="2015-10-06T00:00:00"/>
    <n v="9"/>
    <s v="Standard Class"/>
    <x v="3"/>
    <s v="Shirts"/>
    <n v="196"/>
    <n v="980"/>
    <n v="5"/>
    <n v="0.04"/>
    <n v="76.8"/>
    <n v="384"/>
    <n v="0.2"/>
    <n v="7.68"/>
    <s v="High"/>
    <s v="ER-0032241"/>
    <s v="Nichols Collister"/>
    <s v="Consumer"/>
    <s v="Likasi"/>
    <s v="Katanga"/>
    <s v="Democratic Republic of the Congo"/>
    <x v="7"/>
    <s v="Sep"/>
  </r>
  <r>
    <x v="42550"/>
    <d v="2015-07-07T00:00:00"/>
    <d v="2015-07-16T00:00:00"/>
    <n v="9"/>
    <s v="Standard Class"/>
    <x v="3"/>
    <s v="Jeans"/>
    <n v="218"/>
    <n v="436"/>
    <n v="2"/>
    <n v="0.03"/>
    <n v="124.92"/>
    <n v="249.84"/>
    <n v="0.06"/>
    <n v="12.492000000000001"/>
    <s v="Medium"/>
    <s v="NG-0032242"/>
    <s v="Wiley Pölking"/>
    <s v="Consumer"/>
    <s v="Baghdad"/>
    <s v="Baghdad"/>
    <s v="Iraq"/>
    <x v="3"/>
    <s v="Jul"/>
  </r>
  <r>
    <x v="42551"/>
    <d v="2015-03-20T00:00:00"/>
    <d v="2015-03-28T00:00:00"/>
    <n v="8"/>
    <s v="Standard Class"/>
    <x v="3"/>
    <s v="Suits"/>
    <n v="109"/>
    <n v="218"/>
    <n v="2"/>
    <n v="0.02"/>
    <n v="24.64"/>
    <n v="49.28"/>
    <n v="0.04"/>
    <n v="2.4640000000000004"/>
    <s v="Medium"/>
    <s v="LY-0032243"/>
    <s v="Preston Savely"/>
    <s v="Consumer"/>
    <s v="Vancouver"/>
    <s v="British Columbia"/>
    <s v="Canada"/>
    <x v="12"/>
    <s v="Mar"/>
  </r>
  <r>
    <x v="42552"/>
    <d v="2015-07-13T00:00:00"/>
    <d v="2015-07-22T00:00:00"/>
    <n v="9"/>
    <s v="Standard Class"/>
    <x v="3"/>
    <s v="Sports Wear"/>
    <n v="85"/>
    <n v="340"/>
    <n v="4"/>
    <n v="0.02"/>
    <n v="21.25"/>
    <n v="85"/>
    <n v="0.08"/>
    <n v="2.125"/>
    <s v="Medium"/>
    <s v="ON-0032244"/>
    <s v="Yates Johnson"/>
    <s v="Consumer"/>
    <s v="Baku"/>
    <s v="Baki"/>
    <s v="Azerbaijan"/>
    <x v="3"/>
    <s v="Jul"/>
  </r>
  <r>
    <x v="42553"/>
    <d v="2015-05-15T00:00:00"/>
    <d v="2015-05-23T00:00:00"/>
    <n v="8"/>
    <s v="Standard Class"/>
    <x v="3"/>
    <s v="Casula Shoes"/>
    <n v="122"/>
    <n v="244"/>
    <n v="2"/>
    <n v="0.04"/>
    <n v="32.24"/>
    <n v="64.48"/>
    <n v="0.08"/>
    <n v="3.2240000000000002"/>
    <s v="Medium"/>
    <s v="ND-0032245"/>
    <s v="Ramirez Boland"/>
    <s v="Corporate"/>
    <s v="Chelyabinsk"/>
    <s v="Chelyabinsk"/>
    <s v="Russia"/>
    <x v="3"/>
    <s v="May"/>
  </r>
  <r>
    <x v="42554"/>
    <d v="2015-02-23T00:00:00"/>
    <d v="2015-03-04T00:00:00"/>
    <n v="9"/>
    <s v="Standard Class"/>
    <x v="3"/>
    <s v="Running Shoes"/>
    <n v="224"/>
    <n v="672"/>
    <n v="3"/>
    <n v="0.05"/>
    <n v="110.4"/>
    <n v="331.20000000000005"/>
    <n v="0.15000000000000002"/>
    <n v="11.040000000000001"/>
    <s v="High"/>
    <s v="LS-0032246"/>
    <s v="Bradley Daniels"/>
    <s v="Corporate"/>
    <s v="Moa"/>
    <s v="Holguín"/>
    <s v="Cuba"/>
    <x v="11"/>
    <s v="Feb"/>
  </r>
  <r>
    <x v="42555"/>
    <d v="2015-08-24T00:00:00"/>
    <d v="2015-08-31T00:00:00"/>
    <n v="7"/>
    <s v="Standard Class"/>
    <x v="3"/>
    <s v="Formal Shoes"/>
    <n v="213"/>
    <n v="213"/>
    <n v="1"/>
    <n v="0.03"/>
    <n v="126.61"/>
    <n v="126.61"/>
    <n v="0.03"/>
    <n v="12.661000000000001"/>
    <s v="Medium"/>
    <s v="LL-0032247"/>
    <s v="Boone Maxwell"/>
    <s v="Corporate"/>
    <s v="Rancagua"/>
    <s v="O'Higgins"/>
    <s v="Chile"/>
    <x v="9"/>
    <s v="Aug"/>
  </r>
  <r>
    <x v="42556"/>
    <d v="2015-08-31T00:00:00"/>
    <d v="2015-09-03T00:00:00"/>
    <n v="3"/>
    <s v="Standard Class"/>
    <x v="3"/>
    <s v="Sneakers"/>
    <n v="62"/>
    <n v="124"/>
    <n v="2"/>
    <n v="0.03"/>
    <n v="31"/>
    <n v="62"/>
    <n v="0.06"/>
    <n v="3.1"/>
    <s v="Medium"/>
    <s v="LL-0032248"/>
    <s v="Dominguez Norvell"/>
    <s v="Consumer"/>
    <s v="Goiânia"/>
    <s v="Goiás"/>
    <s v="Brazil"/>
    <x v="9"/>
    <s v="Aug"/>
  </r>
  <r>
    <x v="42557"/>
    <d v="2015-11-23T00:00:00"/>
    <d v="2015-11-27T00:00:00"/>
    <n v="4"/>
    <s v="Standard Class"/>
    <x v="3"/>
    <s v="Titak watch"/>
    <n v="228"/>
    <n v="228"/>
    <n v="1"/>
    <n v="0.01"/>
    <n v="145.72"/>
    <n v="145.72"/>
    <n v="0.01"/>
    <n v="14.572000000000001"/>
    <s v="Medium"/>
    <s v="NS-0032249"/>
    <s v="Maldonado Jenkins"/>
    <s v="Corporate"/>
    <s v="Metz"/>
    <s v="Lorraine"/>
    <s v="France"/>
    <x v="1"/>
    <s v="Nov"/>
  </r>
  <r>
    <x v="42558"/>
    <d v="2015-10-16T00:00:00"/>
    <d v="2015-10-25T00:00:00"/>
    <n v="9"/>
    <s v="Standard Class"/>
    <x v="3"/>
    <s v="Fossil Watch"/>
    <n v="159"/>
    <n v="477"/>
    <n v="3"/>
    <n v="0.04"/>
    <n v="59.92"/>
    <n v="179.76"/>
    <n v="0.12"/>
    <n v="5.9920000000000009"/>
    <s v="Medium"/>
    <s v="AY-0032250"/>
    <s v="Melton Ordway"/>
    <s v="Corporate"/>
    <s v="Ronchin"/>
    <s v="Nord-Pas-de-Calais"/>
    <s v="France"/>
    <x v="1"/>
    <s v="Oct"/>
  </r>
  <r>
    <x v="42559"/>
    <d v="2015-10-25T00:00:00"/>
    <d v="2015-10-27T00:00:00"/>
    <n v="2"/>
    <s v="Standard Class"/>
    <x v="3"/>
    <s v="T - Shirts"/>
    <n v="248"/>
    <n v="496"/>
    <n v="2"/>
    <n v="0.02"/>
    <n v="158.08000000000001"/>
    <n v="316.16000000000003"/>
    <n v="0.04"/>
    <n v="15.808000000000002"/>
    <s v="Medium"/>
    <s v="IN-0032251"/>
    <s v="Summers Merwin"/>
    <s v="Consumer"/>
    <s v="Palermo"/>
    <s v="Sicily"/>
    <s v="Italy"/>
    <x v="9"/>
    <s v="Oct"/>
  </r>
  <r>
    <x v="42560"/>
    <d v="2015-11-28T00:00:00"/>
    <d v="2015-11-29T00:00:00"/>
    <n v="1"/>
    <s v="Standard Class"/>
    <x v="3"/>
    <s v="Shirts"/>
    <n v="196"/>
    <n v="196"/>
    <n v="1"/>
    <n v="0.04"/>
    <n v="108.16"/>
    <n v="108.16"/>
    <n v="0.04"/>
    <n v="10.816000000000001"/>
    <s v="Medium"/>
    <s v="DY-0032252"/>
    <s v="Mccarthy Kennedy"/>
    <s v="Home Office"/>
    <s v="Bilbao"/>
    <s v="Basque Country"/>
    <s v="Spain"/>
    <x v="9"/>
    <s v="Nov"/>
  </r>
  <r>
    <x v="42561"/>
    <d v="2015-07-14T00:00:00"/>
    <d v="2015-07-19T00:00:00"/>
    <n v="5"/>
    <s v="Standard Class"/>
    <x v="3"/>
    <s v="Jeans"/>
    <n v="218"/>
    <n v="654"/>
    <n v="3"/>
    <n v="0.02"/>
    <n v="124.92"/>
    <n v="374.76"/>
    <n v="0.06"/>
    <n v="12.492000000000001"/>
    <s v="Medium"/>
    <s v="ER-0032253"/>
    <s v="Morin Zettner"/>
    <s v="Consumer"/>
    <s v="Mont-Saint-Aignan"/>
    <s v="Upper Normandy"/>
    <s v="France"/>
    <x v="1"/>
    <s v="Jul"/>
  </r>
  <r>
    <x v="42562"/>
    <d v="2015-10-27T00:00:00"/>
    <d v="2015-11-05T00:00:00"/>
    <n v="9"/>
    <s v="Standard Class"/>
    <x v="3"/>
    <s v="Suits"/>
    <n v="109"/>
    <n v="545"/>
    <n v="5"/>
    <n v="0.04"/>
    <n v="7.1999999999999993"/>
    <n v="36"/>
    <n v="0.2"/>
    <n v="0.72"/>
    <s v="Low"/>
    <s v="EN-0032254"/>
    <s v="Skinner Nguyen"/>
    <s v="Corporate"/>
    <s v="Irun"/>
    <s v="Basque Country"/>
    <s v="Spain"/>
    <x v="9"/>
    <s v="Oct"/>
  </r>
  <r>
    <x v="42563"/>
    <d v="2015-07-18T00:00:00"/>
    <d v="2015-07-26T00:00:00"/>
    <n v="8"/>
    <s v="Standard Class"/>
    <x v="3"/>
    <s v="Sports Wear"/>
    <n v="85"/>
    <n v="255"/>
    <n v="3"/>
    <n v="0.04"/>
    <n v="28.333333333333332"/>
    <n v="85"/>
    <n v="0.12"/>
    <n v="2.8333333333333335"/>
    <s v="Medium"/>
    <s v="ER-0032255"/>
    <s v="Meyers Pelletier"/>
    <s v="Corporate"/>
    <s v="Baotou"/>
    <s v="Inner Mongolia"/>
    <s v="China"/>
    <x v="4"/>
    <s v="Jul"/>
  </r>
  <r>
    <x v="42564"/>
    <d v="2015-06-22T00:00:00"/>
    <d v="2015-07-01T00:00:00"/>
    <n v="9"/>
    <s v="Standard Class"/>
    <x v="3"/>
    <s v="Casula Shoes"/>
    <n v="122"/>
    <n v="244"/>
    <n v="2"/>
    <n v="0.02"/>
    <n v="37.119999999999997"/>
    <n v="74.239999999999995"/>
    <n v="0.04"/>
    <n v="3.7119999999999997"/>
    <s v="Medium"/>
    <s v="ES-0032256"/>
    <s v="Erickson Jones"/>
    <s v="Consumer"/>
    <s v="Adelaide"/>
    <s v="South Australia"/>
    <s v="Australia"/>
    <x v="0"/>
    <s v="Jun"/>
  </r>
  <r>
    <x v="42565"/>
    <d v="2015-11-15T00:00:00"/>
    <d v="2015-11-16T00:00:00"/>
    <n v="1"/>
    <s v="Standard Class"/>
    <x v="3"/>
    <s v="Running Shoes"/>
    <n v="224"/>
    <n v="672"/>
    <n v="3"/>
    <n v="0.03"/>
    <n v="123.84"/>
    <n v="371.52"/>
    <n v="0.09"/>
    <n v="12.384"/>
    <s v="Medium"/>
    <s v="EZ-0032257"/>
    <s v="Burgess Hernandez"/>
    <s v="Consumer"/>
    <s v="Mianyang"/>
    <s v="Sichuan"/>
    <s v="China"/>
    <x v="4"/>
    <s v="Nov"/>
  </r>
  <r>
    <x v="42566"/>
    <d v="2015-12-29T00:00:00"/>
    <d v="2016-01-02T00:00:00"/>
    <n v="4"/>
    <s v="Standard Class"/>
    <x v="3"/>
    <s v="Formal Shoes"/>
    <n v="213"/>
    <n v="639"/>
    <n v="3"/>
    <n v="0.03"/>
    <n v="113.83"/>
    <n v="341.49"/>
    <n v="0.09"/>
    <n v="11.383000000000001"/>
    <s v="Medium"/>
    <s v="OR-0032258"/>
    <s v="Bridges Meador"/>
    <s v="Corporate"/>
    <s v="Qingdao"/>
    <s v="Shandong"/>
    <s v="China"/>
    <x v="4"/>
    <s v="Dec"/>
  </r>
  <r>
    <x v="42567"/>
    <d v="2015-12-12T00:00:00"/>
    <d v="2015-12-17T00:00:00"/>
    <n v="5"/>
    <s v="Standard Class"/>
    <x v="3"/>
    <s v="Sneakers"/>
    <n v="62"/>
    <n v="62"/>
    <n v="1"/>
    <n v="0.02"/>
    <n v="62"/>
    <n v="62"/>
    <n v="0.02"/>
    <n v="6.2"/>
    <s v="Medium"/>
    <s v="GS-0032259"/>
    <s v="Harmon Hudgings"/>
    <s v="Corporate"/>
    <s v="Bandung"/>
    <s v="Jawa Barat"/>
    <s v="Indonesia"/>
    <x v="10"/>
    <s v="Dec"/>
  </r>
  <r>
    <x v="42568"/>
    <d v="2015-05-06T00:00:00"/>
    <d v="2015-05-10T00:00:00"/>
    <n v="4"/>
    <s v="Standard Class"/>
    <x v="3"/>
    <s v="Titak watch"/>
    <n v="228"/>
    <n v="1140"/>
    <n v="5"/>
    <n v="0.02"/>
    <n v="125.19999999999999"/>
    <n v="626"/>
    <n v="0.1"/>
    <n v="12.52"/>
    <s v="Medium"/>
    <s v="DT-0032260"/>
    <s v="Blake Kastensmidt"/>
    <s v="Home Office"/>
    <s v="Columbus"/>
    <s v="Georgia"/>
    <s v="United States"/>
    <x v="9"/>
    <s v="May"/>
  </r>
  <r>
    <x v="42569"/>
    <d v="2015-06-22T00:00:00"/>
    <d v="2015-07-02T00:00:00"/>
    <n v="10"/>
    <s v="Standard Class"/>
    <x v="3"/>
    <s v="Fossil Watch"/>
    <n v="159"/>
    <n v="318"/>
    <n v="2"/>
    <n v="0.02"/>
    <n v="72.64"/>
    <n v="145.28"/>
    <n v="0.04"/>
    <n v="7.2640000000000002"/>
    <s v="Medium"/>
    <s v="ER-0032261"/>
    <s v="Cameron Packer"/>
    <s v="Consumer"/>
    <s v="Yonkers"/>
    <s v="New York"/>
    <s v="United States"/>
    <x v="8"/>
    <s v="Jun"/>
  </r>
  <r>
    <x v="42570"/>
    <d v="2015-10-29T00:00:00"/>
    <d v="2015-11-08T00:00:00"/>
    <n v="10"/>
    <s v="Standard Class"/>
    <x v="3"/>
    <s v="T - Shirts"/>
    <n v="248"/>
    <n v="1240"/>
    <n v="5"/>
    <n v="0.02"/>
    <n v="143.19999999999999"/>
    <n v="716"/>
    <n v="0.1"/>
    <n v="14.32"/>
    <s v="Medium"/>
    <s v="IS-0032262"/>
    <s v="Kelley Devincentis"/>
    <s v="Corporate"/>
    <s v="Houston"/>
    <s v="Texas"/>
    <s v="United States"/>
    <x v="1"/>
    <s v="Oct"/>
  </r>
  <r>
    <x v="42571"/>
    <d v="2015-07-19T00:00:00"/>
    <d v="2015-07-24T00:00:00"/>
    <n v="5"/>
    <s v="Standard Class"/>
    <x v="3"/>
    <s v="Shirts"/>
    <n v="196"/>
    <n v="392"/>
    <n v="2"/>
    <n v="0.01"/>
    <n v="112.08"/>
    <n v="224.16"/>
    <n v="0.02"/>
    <n v="11.208"/>
    <s v="Medium"/>
    <s v="RY-0032263"/>
    <s v="Garrett Farry"/>
    <s v="Consumer"/>
    <s v="Los Angeles"/>
    <s v="California"/>
    <s v="United States"/>
    <x v="6"/>
    <s v="Jul"/>
  </r>
  <r>
    <x v="42572"/>
    <d v="2015-10-24T00:00:00"/>
    <d v="2015-10-26T00:00:00"/>
    <n v="2"/>
    <s v="Standard Class"/>
    <x v="3"/>
    <s v="Jeans"/>
    <n v="218"/>
    <n v="436"/>
    <n v="2"/>
    <n v="0.03"/>
    <n v="124.92"/>
    <n v="249.84"/>
    <n v="0.06"/>
    <n v="12.492000000000001"/>
    <s v="Medium"/>
    <s v="ER-0032264"/>
    <s v="Richards Drucker"/>
    <s v="Corporate"/>
    <s v="Columbus"/>
    <s v="Georgia"/>
    <s v="United States"/>
    <x v="9"/>
    <s v="Oct"/>
  </r>
  <r>
    <x v="42573"/>
    <d v="2015-03-16T00:00:00"/>
    <d v="2015-03-21T00:00:00"/>
    <n v="5"/>
    <s v="Standard Class"/>
    <x v="3"/>
    <s v="Suits"/>
    <n v="109"/>
    <n v="327"/>
    <n v="3"/>
    <n v="0.04"/>
    <n v="15.919999999999998"/>
    <n v="47.759999999999991"/>
    <n v="0.12"/>
    <n v="1.5919999999999999"/>
    <s v="Medium"/>
    <s v="ER-0032265"/>
    <s v="Combs Ober"/>
    <s v="Consumer"/>
    <s v="Bauchi"/>
    <s v="Bauchi"/>
    <s v="Nigeria"/>
    <x v="7"/>
    <s v="Mar"/>
  </r>
  <r>
    <x v="42574"/>
    <d v="2015-03-21T00:00:00"/>
    <d v="2015-03-29T00:00:00"/>
    <n v="8"/>
    <s v="Standard Class"/>
    <x v="3"/>
    <s v="Sports Wear"/>
    <n v="85"/>
    <n v="85"/>
    <n v="1"/>
    <n v="0.02"/>
    <n v="3.3"/>
    <n v="3.3"/>
    <n v="0.02"/>
    <n v="0.33"/>
    <s v="Medium"/>
    <s v="NN-0032266"/>
    <s v="Morris Bergmann"/>
    <s v="Corporate"/>
    <s v="Kinshasa"/>
    <s v="Kinshasa"/>
    <s v="Democratic Republic of the Congo"/>
    <x v="7"/>
    <s v="Mar"/>
  </r>
  <r>
    <x v="42575"/>
    <d v="2015-08-04T00:00:00"/>
    <d v="2015-08-14T00:00:00"/>
    <n v="10"/>
    <s v="Standard Class"/>
    <x v="3"/>
    <s v="Casula Shoes"/>
    <n v="122"/>
    <n v="122"/>
    <n v="1"/>
    <n v="0.03"/>
    <n v="38.340000000000003"/>
    <n v="38.340000000000003"/>
    <n v="0.03"/>
    <n v="3.8340000000000005"/>
    <s v="Low"/>
    <s v="EZ-0032267"/>
    <s v="Pena Gonzalez"/>
    <s v="Consumer"/>
    <s v="Montréal"/>
    <s v="Quebec"/>
    <s v="Canada"/>
    <x v="12"/>
    <s v="Aug"/>
  </r>
  <r>
    <x v="42576"/>
    <d v="2015-03-16T00:00:00"/>
    <d v="2015-03-23T00:00:00"/>
    <n v="7"/>
    <s v="Standard Class"/>
    <x v="3"/>
    <s v="Running Shoes"/>
    <n v="224"/>
    <n v="1120"/>
    <n v="5"/>
    <n v="0.04"/>
    <n v="99.199999999999989"/>
    <n v="495.99999999999994"/>
    <n v="0.2"/>
    <n v="9.92"/>
    <s v="High"/>
    <s v="NA-0032268"/>
    <s v="Wilkerson Medina"/>
    <s v="Consumer"/>
    <s v="Burgas"/>
    <s v="Burgas"/>
    <s v="Bulgaria"/>
    <x v="3"/>
    <s v="Mar"/>
  </r>
  <r>
    <x v="42577"/>
    <d v="2015-07-19T00:00:00"/>
    <d v="2015-07-26T00:00:00"/>
    <n v="7"/>
    <s v="Standard Class"/>
    <x v="3"/>
    <s v="Formal Shoes"/>
    <n v="213"/>
    <n v="639"/>
    <n v="3"/>
    <n v="0.02"/>
    <n v="120.22"/>
    <n v="360.65999999999997"/>
    <n v="0.06"/>
    <n v="12.022"/>
    <s v="Medium"/>
    <s v="EY-0032269"/>
    <s v="Munoz Hackney"/>
    <s v="Home Office"/>
    <s v="Mbuji-mayi"/>
    <s v="Kasai-Oriental"/>
    <s v="Democratic Republic of the Congo"/>
    <x v="7"/>
    <s v="Jul"/>
  </r>
  <r>
    <x v="42578"/>
    <d v="2015-12-05T00:00:00"/>
    <d v="2015-12-15T00:00:00"/>
    <n v="10"/>
    <s v="Standard Class"/>
    <x v="3"/>
    <s v="Sneakers"/>
    <n v="62"/>
    <n v="310"/>
    <n v="5"/>
    <n v="0.02"/>
    <n v="12.4"/>
    <n v="62"/>
    <n v="0.1"/>
    <n v="1.2400000000000002"/>
    <s v="Medium"/>
    <s v="LD-0032270"/>
    <s v="Medina Fjeld"/>
    <s v="Home Office"/>
    <s v="Kano"/>
    <s v="Kano"/>
    <s v="Nigeria"/>
    <x v="7"/>
    <s v="Dec"/>
  </r>
  <r>
    <x v="42579"/>
    <d v="2015-07-14T00:00:00"/>
    <d v="2015-07-21T00:00:00"/>
    <n v="7"/>
    <s v="Standard Class"/>
    <x v="3"/>
    <s v="Titak watch"/>
    <n v="228"/>
    <n v="684"/>
    <n v="3"/>
    <n v="0.01"/>
    <n v="141.16"/>
    <n v="423.48"/>
    <n v="0.03"/>
    <n v="14.116"/>
    <s v="Medium"/>
    <s v="TT-0032271"/>
    <s v="Nelson Barnett"/>
    <s v="Consumer"/>
    <s v="Hamadan"/>
    <s v="Hamadan"/>
    <s v="Iran"/>
    <x v="3"/>
    <s v="Jul"/>
  </r>
  <r>
    <x v="42580"/>
    <d v="2015-09-11T00:00:00"/>
    <d v="2015-09-14T00:00:00"/>
    <n v="3"/>
    <s v="Standard Class"/>
    <x v="3"/>
    <s v="Fossil Watch"/>
    <n v="159"/>
    <n v="795"/>
    <n v="5"/>
    <n v="0.05"/>
    <n v="39.25"/>
    <n v="196.25"/>
    <n v="0.25"/>
    <n v="3.9250000000000003"/>
    <s v="Medium"/>
    <s v="LL-0032272"/>
    <s v="Richardson Blackwell"/>
    <s v="Consumer"/>
    <s v="Cárdenas"/>
    <s v="Matanzas"/>
    <s v="Cuba"/>
    <x v="11"/>
    <s v="Sep"/>
  </r>
  <r>
    <x v="42581"/>
    <d v="2015-09-19T00:00:00"/>
    <d v="2015-09-24T00:00:00"/>
    <n v="5"/>
    <s v="Standard Class"/>
    <x v="3"/>
    <s v="T - Shirts"/>
    <n v="248"/>
    <n v="744"/>
    <n v="3"/>
    <n v="0.05"/>
    <n v="130.80000000000001"/>
    <n v="392.40000000000003"/>
    <n v="0.15000000000000002"/>
    <n v="13.080000000000002"/>
    <s v="High"/>
    <s v="MS-0032273"/>
    <s v="Jones Adams"/>
    <s v="Home Office"/>
    <s v="Santa Fe"/>
    <s v="Santa Fe"/>
    <s v="Argentina"/>
    <x v="9"/>
    <s v="Sep"/>
  </r>
  <r>
    <x v="42582"/>
    <d v="2015-05-03T00:00:00"/>
    <d v="2015-05-09T00:00:00"/>
    <n v="6"/>
    <s v="Standard Class"/>
    <x v="3"/>
    <s v="Shirts"/>
    <n v="196"/>
    <n v="196"/>
    <n v="1"/>
    <n v="0.05"/>
    <n v="106.2"/>
    <n v="106.2"/>
    <n v="0.05"/>
    <n v="10.620000000000001"/>
    <s v="High"/>
    <s v="AN-0032274"/>
    <s v="Mcintosh Van"/>
    <s v="Home Office"/>
    <s v="Metepec"/>
    <s v="México"/>
    <s v="Mexico"/>
    <x v="5"/>
    <s v="May"/>
  </r>
  <r>
    <x v="42583"/>
    <d v="2015-09-12T00:00:00"/>
    <d v="2015-09-20T00:00:00"/>
    <n v="8"/>
    <s v="Standard Class"/>
    <x v="3"/>
    <s v="Jeans"/>
    <n v="218"/>
    <n v="218"/>
    <n v="1"/>
    <n v="0.03"/>
    <n v="131.46"/>
    <n v="131.46"/>
    <n v="0.03"/>
    <n v="13.146000000000001"/>
    <s v="Medium"/>
    <s v="AN-0032275"/>
    <s v="Vincent Peterman"/>
    <s v="Home Office"/>
    <s v="Managua"/>
    <s v="Managua"/>
    <s v="Nicaragua"/>
    <x v="1"/>
    <s v="Sep"/>
  </r>
  <r>
    <x v="42584"/>
    <d v="2015-04-16T00:00:00"/>
    <d v="2015-04-20T00:00:00"/>
    <n v="4"/>
    <s v="Standard Class"/>
    <x v="3"/>
    <s v="Suits"/>
    <n v="109"/>
    <n v="327"/>
    <n v="3"/>
    <n v="0.02"/>
    <n v="22.46"/>
    <n v="67.38"/>
    <n v="0.06"/>
    <n v="2.246"/>
    <s v="Medium"/>
    <s v="AB-0032276"/>
    <s v="Mcintyre Yedwab"/>
    <s v="Home Office"/>
    <s v="Mexico City"/>
    <s v="Distrito Federal"/>
    <s v="Mexico"/>
    <x v="5"/>
    <s v="Apr"/>
  </r>
  <r>
    <x v="42585"/>
    <d v="2015-09-25T00:00:00"/>
    <d v="2015-09-26T00:00:00"/>
    <n v="1"/>
    <s v="Standard Class"/>
    <x v="3"/>
    <s v="Sports Wear"/>
    <n v="85"/>
    <n v="85"/>
    <n v="1"/>
    <n v="0.01"/>
    <n v="4.1500000000000004"/>
    <n v="4.1500000000000004"/>
    <n v="0.01"/>
    <n v="0.41500000000000004"/>
    <s v="Medium"/>
    <s v="TE-0032277"/>
    <s v="Roth Seite"/>
    <s v="Consumer"/>
    <s v="Santiago de Cuba"/>
    <s v="Santiago de Cuba"/>
    <s v="Cuba"/>
    <x v="11"/>
    <s v="Sep"/>
  </r>
  <r>
    <x v="42586"/>
    <d v="2015-01-13T00:00:00"/>
    <d v="2015-01-17T00:00:00"/>
    <n v="4"/>
    <s v="Standard Class"/>
    <x v="3"/>
    <s v="Casula Shoes"/>
    <n v="122"/>
    <n v="610"/>
    <n v="5"/>
    <n v="0.02"/>
    <n v="29.8"/>
    <n v="149"/>
    <n v="0.1"/>
    <n v="2.9800000000000004"/>
    <s v="Medium"/>
    <s v="TH-0032278"/>
    <s v="Lara Smith"/>
    <s v="Consumer"/>
    <s v="Resende"/>
    <s v="Rio de Janeiro"/>
    <s v="Brazil"/>
    <x v="9"/>
    <s v="Jan"/>
  </r>
  <r>
    <x v="42587"/>
    <d v="2015-05-18T00:00:00"/>
    <d v="2015-05-24T00:00:00"/>
    <n v="6"/>
    <s v="Standard Class"/>
    <x v="3"/>
    <s v="Running Shoes"/>
    <n v="224"/>
    <n v="224"/>
    <n v="1"/>
    <n v="0.03"/>
    <n v="137.28"/>
    <n v="137.28"/>
    <n v="0.03"/>
    <n v="13.728000000000002"/>
    <s v="Medium"/>
    <s v="ON-0032279"/>
    <s v="Webster Jordon"/>
    <s v="Consumer"/>
    <s v="Santo Domingo"/>
    <s v="Santo Domingo"/>
    <s v="Dominican Republic"/>
    <x v="11"/>
    <s v="May"/>
  </r>
  <r>
    <x v="42588"/>
    <d v="2015-08-29T00:00:00"/>
    <d v="2015-09-02T00:00:00"/>
    <n v="4"/>
    <s v="Standard Class"/>
    <x v="3"/>
    <s v="Formal Shoes"/>
    <n v="213"/>
    <n v="426"/>
    <n v="2"/>
    <n v="0.03"/>
    <n v="120.22"/>
    <n v="240.44"/>
    <n v="0.06"/>
    <n v="12.022"/>
    <s v="High"/>
    <s v="DA-0032280"/>
    <s v="Taylor Andreada"/>
    <s v="Consumer"/>
    <s v="San Fernando"/>
    <s v="Andalusía"/>
    <s v="Spain"/>
    <x v="9"/>
    <s v="Aug"/>
  </r>
  <r>
    <x v="42589"/>
    <d v="2015-01-06T00:00:00"/>
    <d v="2015-01-12T00:00:00"/>
    <n v="6"/>
    <s v="Standard Class"/>
    <x v="3"/>
    <s v="Sneakers"/>
    <n v="62"/>
    <n v="124"/>
    <n v="2"/>
    <n v="0.01"/>
    <n v="31"/>
    <n v="62"/>
    <n v="0.02"/>
    <n v="3.1"/>
    <s v="Medium"/>
    <s v="IS-0032281"/>
    <s v="Parrish Preis"/>
    <s v="Home Office"/>
    <s v="Strasbourg"/>
    <s v="Alsace"/>
    <s v="France"/>
    <x v="1"/>
    <s v="Jan"/>
  </r>
  <r>
    <x v="42590"/>
    <d v="2015-03-20T00:00:00"/>
    <d v="2015-03-28T00:00:00"/>
    <n v="8"/>
    <s v="Standard Class"/>
    <x v="3"/>
    <s v="Titak watch"/>
    <n v="228"/>
    <n v="456"/>
    <n v="2"/>
    <n v="0.03"/>
    <n v="134.32"/>
    <n v="268.64"/>
    <n v="0.06"/>
    <n v="13.432"/>
    <s v="Medium"/>
    <s v="ER-0032282"/>
    <s v="Keith Percer"/>
    <s v="Corporate"/>
    <s v="Zamora"/>
    <s v="Castile and León"/>
    <s v="Spain"/>
    <x v="9"/>
    <s v="Mar"/>
  </r>
  <r>
    <x v="42591"/>
    <d v="2015-12-02T00:00:00"/>
    <d v="2015-12-10T00:00:00"/>
    <n v="8"/>
    <s v="Standard Class"/>
    <x v="3"/>
    <s v="Fossil Watch"/>
    <n v="159"/>
    <n v="636"/>
    <n v="4"/>
    <n v="0.04"/>
    <n v="53.56"/>
    <n v="214.24"/>
    <n v="0.16"/>
    <n v="5.3560000000000008"/>
    <s v="Medium"/>
    <s v="TY-0032283"/>
    <s v="Osborne Kelty"/>
    <s v="Corporate"/>
    <s v="Cesena"/>
    <s v="Emilia-Romagna"/>
    <s v="Italy"/>
    <x v="9"/>
    <s v="Dec"/>
  </r>
  <r>
    <x v="42592"/>
    <d v="2015-01-13T00:00:00"/>
    <d v="2015-01-19T00:00:00"/>
    <n v="6"/>
    <s v="Standard Class"/>
    <x v="3"/>
    <s v="T - Shirts"/>
    <n v="248"/>
    <n v="992"/>
    <n v="4"/>
    <n v="0.02"/>
    <n v="148.16"/>
    <n v="592.64"/>
    <n v="0.08"/>
    <n v="14.816000000000001"/>
    <s v="High"/>
    <s v="GE-0032284"/>
    <s v="Grimes Paige"/>
    <s v="Consumer"/>
    <s v="Vienna"/>
    <s v="Vienna"/>
    <s v="Austria"/>
    <x v="1"/>
    <s v="Jan"/>
  </r>
  <r>
    <x v="42593"/>
    <d v="2015-10-22T00:00:00"/>
    <d v="2015-10-28T00:00:00"/>
    <n v="6"/>
    <s v="Standard Class"/>
    <x v="3"/>
    <s v="Shirts"/>
    <n v="196"/>
    <n v="196"/>
    <n v="1"/>
    <n v="0.03"/>
    <n v="110.12"/>
    <n v="110.12"/>
    <n v="0.03"/>
    <n v="11.012"/>
    <s v="Medium"/>
    <s v="ER-0032285"/>
    <s v="Terry Frazer"/>
    <s v="Corporate"/>
    <s v="Roosendaal"/>
    <s v="North Brabant"/>
    <s v="Netherlands"/>
    <x v="1"/>
    <s v="Oct"/>
  </r>
  <r>
    <x v="42594"/>
    <d v="2015-01-19T00:00:00"/>
    <d v="2015-01-22T00:00:00"/>
    <n v="3"/>
    <s v="Standard Class"/>
    <x v="3"/>
    <s v="Jeans"/>
    <n v="218"/>
    <n v="1090"/>
    <n v="5"/>
    <n v="0.01"/>
    <n v="127.1"/>
    <n v="635.5"/>
    <n v="0.05"/>
    <n v="12.71"/>
    <s v="High"/>
    <s v="AN-0032286"/>
    <s v="Barrett Gayman"/>
    <s v="Home Office"/>
    <s v="Munich"/>
    <s v="Bavaria"/>
    <s v="Germany"/>
    <x v="1"/>
    <s v="Jan"/>
  </r>
  <r>
    <x v="42595"/>
    <d v="2015-02-13T00:00:00"/>
    <d v="2015-02-14T00:00:00"/>
    <n v="1"/>
    <s v="Standard Class"/>
    <x v="3"/>
    <s v="Suits"/>
    <n v="109"/>
    <n v="109"/>
    <n v="1"/>
    <n v="0.02"/>
    <n v="26.82"/>
    <n v="26.82"/>
    <n v="0.02"/>
    <n v="2.6820000000000004"/>
    <s v="Medium"/>
    <s v="LT-0032287"/>
    <s v="Mcgee Holt"/>
    <s v="Consumer"/>
    <s v="Lahore"/>
    <s v="Punjab"/>
    <s v="Pakistan"/>
    <x v="2"/>
    <s v="Feb"/>
  </r>
  <r>
    <x v="42596"/>
    <d v="2015-06-25T00:00:00"/>
    <d v="2015-06-27T00:00:00"/>
    <n v="2"/>
    <s v="Standard Class"/>
    <x v="3"/>
    <s v="Sports Wear"/>
    <n v="85"/>
    <n v="170"/>
    <n v="2"/>
    <n v="0.03"/>
    <n v="42.5"/>
    <n v="85"/>
    <n v="0.06"/>
    <n v="4.25"/>
    <s v="Medium"/>
    <s v="ER-0032288"/>
    <s v="Woodard Pippenger"/>
    <s v="Home Office"/>
    <s v="Bekasi"/>
    <s v="Jawa Barat"/>
    <s v="Indonesia"/>
    <x v="10"/>
    <s v="Jun"/>
  </r>
  <r>
    <x v="42597"/>
    <d v="2015-12-19T00:00:00"/>
    <d v="2015-12-29T00:00:00"/>
    <n v="10"/>
    <s v="Standard Class"/>
    <x v="3"/>
    <s v="Casula Shoes"/>
    <n v="122"/>
    <n v="122"/>
    <n v="1"/>
    <n v="0.05"/>
    <n v="35.9"/>
    <n v="35.9"/>
    <n v="0.05"/>
    <n v="3.59"/>
    <s v="Medium"/>
    <s v="LE-0032289"/>
    <s v="Fisher Carlisle"/>
    <s v="Corporate"/>
    <s v="Kuantan"/>
    <s v="Pahang"/>
    <s v="Malaysia"/>
    <x v="10"/>
    <s v="Dec"/>
  </r>
  <r>
    <x v="42598"/>
    <d v="2015-07-06T00:00:00"/>
    <d v="2015-07-10T00:00:00"/>
    <n v="4"/>
    <s v="Standard Class"/>
    <x v="3"/>
    <s v="Running Shoes"/>
    <n v="224"/>
    <n v="672"/>
    <n v="3"/>
    <n v="0.04"/>
    <n v="117.12"/>
    <n v="351.36"/>
    <n v="0.12"/>
    <n v="11.712000000000002"/>
    <s v="Medium"/>
    <s v="ON-0032290"/>
    <s v="Barnes Braxton"/>
    <s v="Corporate"/>
    <s v="San Diego"/>
    <s v="California"/>
    <s v="United States"/>
    <x v="6"/>
    <s v="Jul"/>
  </r>
  <r>
    <x v="42599"/>
    <d v="2015-02-27T00:00:00"/>
    <d v="2015-03-09T00:00:00"/>
    <n v="10"/>
    <s v="Standard Class"/>
    <x v="3"/>
    <s v="Formal Shoes"/>
    <n v="213"/>
    <n v="426"/>
    <n v="2"/>
    <n v="0.04"/>
    <n v="115.96000000000001"/>
    <n v="231.92000000000002"/>
    <n v="0.08"/>
    <n v="11.596000000000002"/>
    <s v="Low"/>
    <s v="RE-0032291"/>
    <s v="Wong Macintyre"/>
    <s v="Consumer"/>
    <s v="Saint Petersburg"/>
    <s v="Florida"/>
    <s v="United States"/>
    <x v="9"/>
    <s v="Feb"/>
  </r>
  <r>
    <x v="42600"/>
    <d v="2015-09-10T00:00:00"/>
    <d v="2015-09-18T00:00:00"/>
    <n v="8"/>
    <s v="Standard Class"/>
    <x v="3"/>
    <s v="Sneakers"/>
    <n v="62"/>
    <n v="124"/>
    <n v="2"/>
    <n v="0.02"/>
    <n v="31"/>
    <n v="62"/>
    <n v="0.04"/>
    <n v="3.1"/>
    <s v="Medium"/>
    <s v="LY-0032292"/>
    <s v="Hartman Phonely"/>
    <s v="Home Office"/>
    <s v="Clarksville"/>
    <s v="Tennessee"/>
    <s v="United States"/>
    <x v="9"/>
    <s v="Sep"/>
  </r>
  <r>
    <x v="42601"/>
    <d v="2015-10-31T00:00:00"/>
    <d v="2015-11-06T00:00:00"/>
    <n v="6"/>
    <s v="Standard Class"/>
    <x v="3"/>
    <s v="Titak watch"/>
    <n v="228"/>
    <n v="456"/>
    <n v="2"/>
    <n v="0.05"/>
    <n v="125.2"/>
    <n v="250.4"/>
    <n v="0.1"/>
    <n v="12.520000000000001"/>
    <s v="Medium"/>
    <s v="AN-0032293"/>
    <s v="Mcintosh Van"/>
    <s v="Home Office"/>
    <s v="Mesa"/>
    <s v="Arizona"/>
    <s v="United States"/>
    <x v="6"/>
    <s v="Oct"/>
  </r>
  <r>
    <x v="42602"/>
    <d v="2015-03-10T00:00:00"/>
    <d v="2015-03-18T00:00:00"/>
    <n v="8"/>
    <s v="Standard Class"/>
    <x v="3"/>
    <s v="Fossil Watch"/>
    <n v="159"/>
    <n v="159"/>
    <n v="1"/>
    <n v="0.05"/>
    <n v="71.05"/>
    <n v="71.05"/>
    <n v="0.05"/>
    <n v="7.1050000000000004"/>
    <s v="Medium"/>
    <s v="LE-0032294"/>
    <s v="Brady Lonsdale"/>
    <s v="Consumer"/>
    <s v="Afyon"/>
    <s v="Afyonkarahisar"/>
    <s v="Turkey"/>
    <x v="3"/>
    <s v="Mar"/>
  </r>
  <r>
    <x v="42603"/>
    <d v="2015-06-13T00:00:00"/>
    <d v="2015-06-20T00:00:00"/>
    <n v="7"/>
    <s v="Standard Class"/>
    <x v="3"/>
    <s v="T - Shirts"/>
    <n v="248"/>
    <n v="496"/>
    <n v="2"/>
    <n v="0.04"/>
    <n v="148.16"/>
    <n v="296.32"/>
    <n v="0.08"/>
    <n v="14.816000000000001"/>
    <s v="Medium"/>
    <s v="ER-0032295"/>
    <s v="Carey Roper"/>
    <s v="Consumer"/>
    <s v="Fes"/>
    <s v="Fès-Boulemane"/>
    <s v="Morocco"/>
    <x v="7"/>
    <s v="Jun"/>
  </r>
  <r>
    <x v="42604"/>
    <d v="2015-08-21T00:00:00"/>
    <d v="2015-08-22T00:00:00"/>
    <n v="1"/>
    <s v="Standard Class"/>
    <x v="3"/>
    <s v="Shirts"/>
    <n v="196"/>
    <n v="392"/>
    <n v="2"/>
    <n v="0.05"/>
    <n v="96.4"/>
    <n v="192.8"/>
    <n v="0.1"/>
    <n v="9.64"/>
    <s v="Medium"/>
    <s v="RS-0032296"/>
    <s v="Maddox Watters"/>
    <s v="Consumer"/>
    <s v="Calgary"/>
    <s v="Alberta"/>
    <s v="Canada"/>
    <x v="12"/>
    <s v="Aug"/>
  </r>
  <r>
    <x v="42605"/>
    <d v="2015-12-17T00:00:00"/>
    <d v="2015-12-23T00:00:00"/>
    <n v="6"/>
    <s v="Standard Class"/>
    <x v="3"/>
    <s v="Jeans"/>
    <n v="218"/>
    <n v="1090"/>
    <n v="5"/>
    <n v="0.05"/>
    <n v="83.5"/>
    <n v="417.5"/>
    <n v="0.25"/>
    <n v="8.35"/>
    <s v="Medium"/>
    <s v="AN-0032297"/>
    <s v="Vincent Peterman"/>
    <s v="Home Office"/>
    <s v="Pretoria"/>
    <s v="Gauteng"/>
    <s v="South Africa"/>
    <x v="7"/>
    <s v="Dec"/>
  </r>
  <r>
    <x v="42606"/>
    <d v="2015-02-07T00:00:00"/>
    <d v="2015-02-10T00:00:00"/>
    <n v="3"/>
    <s v="Standard Class"/>
    <x v="3"/>
    <s v="Suits"/>
    <n v="109"/>
    <n v="327"/>
    <n v="3"/>
    <n v="0.01"/>
    <n v="25.73"/>
    <n v="77.19"/>
    <n v="0.03"/>
    <n v="2.5730000000000004"/>
    <s v="High"/>
    <s v="ER-0032298"/>
    <s v="Callahan Ritter"/>
    <s v="Consumer"/>
    <s v="Prague"/>
    <s v="Prague"/>
    <s v="Czech Republic"/>
    <x v="3"/>
    <s v="Feb"/>
  </r>
  <r>
    <x v="42607"/>
    <d v="2015-06-17T00:00:00"/>
    <d v="2015-06-20T00:00:00"/>
    <n v="3"/>
    <s v="Standard Class"/>
    <x v="3"/>
    <s v="Sports Wear"/>
    <n v="85"/>
    <n v="425"/>
    <n v="5"/>
    <n v="0.05"/>
    <n v="17"/>
    <n v="85"/>
    <n v="0.25"/>
    <n v="1.7000000000000002"/>
    <s v="Medium"/>
    <s v="ER-0032299"/>
    <s v="Curtis Fuller"/>
    <s v="Consumer"/>
    <s v="Zanjan"/>
    <s v="Zanjan"/>
    <s v="Iran"/>
    <x v="3"/>
    <s v="Jun"/>
  </r>
  <r>
    <x v="42608"/>
    <d v="2015-09-20T00:00:00"/>
    <d v="2015-09-30T00:00:00"/>
    <n v="10"/>
    <s v="Standard Class"/>
    <x v="3"/>
    <s v="Casula Shoes"/>
    <n v="122"/>
    <n v="610"/>
    <n v="5"/>
    <n v="0.02"/>
    <n v="29.8"/>
    <n v="149"/>
    <n v="0.1"/>
    <n v="2.9800000000000004"/>
    <s v="High"/>
    <s v="CK-0032300"/>
    <s v="Maynard Selesnick"/>
    <s v="Corporate"/>
    <s v="Bagcilar"/>
    <s v="Istanbul"/>
    <s v="Turkey"/>
    <x v="3"/>
    <s v="Sep"/>
  </r>
  <r>
    <x v="42609"/>
    <d v="2015-05-28T00:00:00"/>
    <d v="2015-06-06T00:00:00"/>
    <n v="9"/>
    <s v="Standard Class"/>
    <x v="3"/>
    <s v="Running Shoes"/>
    <n v="224"/>
    <n v="1120"/>
    <n v="5"/>
    <n v="0.04"/>
    <n v="99.199999999999989"/>
    <n v="495.99999999999994"/>
    <n v="0.2"/>
    <n v="9.92"/>
    <s v="High"/>
    <s v="EE-0032301"/>
    <s v="Klein Lee"/>
    <s v="Consumer"/>
    <s v="Balti"/>
    <s v="Balti"/>
    <s v="Moldova"/>
    <x v="3"/>
    <s v="May"/>
  </r>
  <r>
    <x v="42610"/>
    <d v="2015-07-28T00:00:00"/>
    <d v="2015-07-31T00:00:00"/>
    <n v="3"/>
    <s v="Standard Class"/>
    <x v="3"/>
    <s v="Formal Shoes"/>
    <n v="213"/>
    <n v="1065"/>
    <n v="5"/>
    <n v="0.05"/>
    <n v="79.75"/>
    <n v="398.75"/>
    <n v="0.25"/>
    <n v="7.9750000000000005"/>
    <s v="Medium"/>
    <s v="NG-0032302"/>
    <s v="Shaw Chung"/>
    <s v="Consumer"/>
    <s v="Cairo"/>
    <s v="Al Qahirah"/>
    <s v="Egypt"/>
    <x v="7"/>
    <s v="Jul"/>
  </r>
  <r>
    <x v="42611"/>
    <d v="2015-09-04T00:00:00"/>
    <d v="2015-09-06T00:00:00"/>
    <n v="2"/>
    <s v="Standard Class"/>
    <x v="3"/>
    <s v="Sneakers"/>
    <n v="62"/>
    <n v="248"/>
    <n v="4"/>
    <n v="0.05"/>
    <n v="15.5"/>
    <n v="62"/>
    <n v="0.2"/>
    <n v="1.55"/>
    <s v="High"/>
    <s v="LD-0032303"/>
    <s v="Stephenson Schild"/>
    <s v="Corporate"/>
    <s v="Santiago de Cuba"/>
    <s v="Santiago de Cuba"/>
    <s v="Cuba"/>
    <x v="11"/>
    <s v="Sep"/>
  </r>
  <r>
    <x v="42612"/>
    <d v="2015-02-04T00:00:00"/>
    <d v="2015-02-14T00:00:00"/>
    <n v="10"/>
    <s v="Standard Class"/>
    <x v="3"/>
    <s v="Titak watch"/>
    <n v="228"/>
    <n v="684"/>
    <n v="3"/>
    <n v="0.04"/>
    <n v="120.64"/>
    <n v="361.92"/>
    <n v="0.12"/>
    <n v="12.064"/>
    <s v="Medium"/>
    <s v="LL-0032304"/>
    <s v="Cruz Carroll"/>
    <s v="Consumer"/>
    <s v="Managua"/>
    <s v="Managua"/>
    <s v="Nicaragua"/>
    <x v="1"/>
    <s v="Feb"/>
  </r>
  <r>
    <x v="42613"/>
    <d v="2015-12-02T00:00:00"/>
    <d v="2015-12-06T00:00:00"/>
    <n v="4"/>
    <s v="Standard Class"/>
    <x v="3"/>
    <s v="Fossil Watch"/>
    <n v="159"/>
    <n v="318"/>
    <n v="2"/>
    <n v="0.05"/>
    <n v="63.1"/>
    <n v="126.2"/>
    <n v="0.1"/>
    <n v="6.3100000000000005"/>
    <s v="Medium"/>
    <s v="AS-0032305"/>
    <s v="Holloway Lucas"/>
    <s v="Consumer"/>
    <s v="Salvador"/>
    <s v="Bahia"/>
    <s v="Brazil"/>
    <x v="9"/>
    <s v="Dec"/>
  </r>
  <r>
    <x v="42614"/>
    <d v="2015-07-30T00:00:00"/>
    <d v="2015-08-06T00:00:00"/>
    <n v="7"/>
    <s v="Standard Class"/>
    <x v="3"/>
    <s v="T - Shirts"/>
    <n v="248"/>
    <n v="496"/>
    <n v="2"/>
    <n v="0.01"/>
    <n v="163.04"/>
    <n v="326.08"/>
    <n v="0.02"/>
    <n v="16.303999999999998"/>
    <s v="High"/>
    <s v="ON-0032306"/>
    <s v="Jensen Foulston"/>
    <s v="Home Office"/>
    <s v="Mixco"/>
    <s v="Guatemala"/>
    <s v="Guatemala"/>
    <x v="1"/>
    <s v="Jul"/>
  </r>
  <r>
    <x v="42615"/>
    <d v="2015-04-11T00:00:00"/>
    <d v="2015-04-18T00:00:00"/>
    <n v="7"/>
    <s v="Standard Class"/>
    <x v="3"/>
    <s v="Shirts"/>
    <n v="196"/>
    <n v="392"/>
    <n v="2"/>
    <n v="0.05"/>
    <n v="96.4"/>
    <n v="192.8"/>
    <n v="0.1"/>
    <n v="9.64"/>
    <s v="Medium"/>
    <s v="ER-0032307"/>
    <s v="Gray Boeckenhauer"/>
    <s v="Consumer"/>
    <s v="San Luis Potosí"/>
    <s v="San Luis Potosí"/>
    <s v="Mexico"/>
    <x v="5"/>
    <s v="Apr"/>
  </r>
  <r>
    <x v="42616"/>
    <d v="2015-01-22T00:00:00"/>
    <d v="2015-01-26T00:00:00"/>
    <n v="4"/>
    <s v="Standard Class"/>
    <x v="3"/>
    <s v="Jeans"/>
    <n v="218"/>
    <n v="1090"/>
    <n v="5"/>
    <n v="0.04"/>
    <n v="94.4"/>
    <n v="472"/>
    <n v="0.2"/>
    <n v="9.4400000000000013"/>
    <s v="Medium"/>
    <s v="NG-0032308"/>
    <s v="Harris Armstrong"/>
    <s v="Corporate"/>
    <s v="Rotherham"/>
    <s v="England"/>
    <s v="United Kingdom"/>
    <x v="5"/>
    <s v="Jan"/>
  </r>
  <r>
    <x v="42617"/>
    <d v="2015-08-25T00:00:00"/>
    <d v="2015-08-30T00:00:00"/>
    <n v="5"/>
    <s v="Standard Class"/>
    <x v="3"/>
    <s v="Suits"/>
    <n v="109"/>
    <n v="109"/>
    <n v="1"/>
    <n v="0.04"/>
    <n v="24.64"/>
    <n v="24.64"/>
    <n v="0.04"/>
    <n v="2.4640000000000004"/>
    <s v="Medium"/>
    <s v="LT-0032309"/>
    <s v="Dyer Overfelt"/>
    <s v="Consumer"/>
    <s v="Remscheid"/>
    <s v="North Rhine-Westphalia"/>
    <s v="Germany"/>
    <x v="1"/>
    <s v="Aug"/>
  </r>
  <r>
    <x v="42618"/>
    <d v="2015-10-17T00:00:00"/>
    <d v="2015-10-26T00:00:00"/>
    <n v="9"/>
    <s v="Standard Class"/>
    <x v="3"/>
    <s v="Sports Wear"/>
    <n v="85"/>
    <n v="340"/>
    <n v="4"/>
    <n v="0.03"/>
    <n v="21.25"/>
    <n v="85"/>
    <n v="0.12"/>
    <n v="2.125"/>
    <s v="Medium"/>
    <s v="AS-0032310"/>
    <s v="Lamb Matthias"/>
    <s v="Consumer"/>
    <s v="Turin"/>
    <s v="Piedmont"/>
    <s v="Italy"/>
    <x v="9"/>
    <s v="Oct"/>
  </r>
  <r>
    <x v="42619"/>
    <d v="2015-12-22T00:00:00"/>
    <d v="2015-12-31T00:00:00"/>
    <n v="9"/>
    <s v="Standard Class"/>
    <x v="3"/>
    <s v="Casula Shoes"/>
    <n v="122"/>
    <n v="366"/>
    <n v="3"/>
    <n v="0.01"/>
    <n v="38.340000000000003"/>
    <n v="115.02000000000001"/>
    <n v="0.03"/>
    <n v="3.8340000000000005"/>
    <s v="Low"/>
    <s v="TY-0032311"/>
    <s v="Decker Satty"/>
    <s v="Consumer"/>
    <s v="Karlsruhe"/>
    <s v="Baden-Württemberg"/>
    <s v="Germany"/>
    <x v="1"/>
    <s v="Dec"/>
  </r>
  <r>
    <x v="42620"/>
    <d v="2015-11-28T00:00:00"/>
    <d v="2015-11-30T00:00:00"/>
    <n v="2"/>
    <s v="Standard Class"/>
    <x v="3"/>
    <s v="Running Shoes"/>
    <n v="224"/>
    <n v="896"/>
    <n v="4"/>
    <n v="0.04"/>
    <n v="108.16"/>
    <n v="432.64"/>
    <n v="0.16"/>
    <n v="10.816000000000001"/>
    <s v="Medium"/>
    <s v="RE-0032312"/>
    <s v="Tanner Sayre"/>
    <s v="Consumer"/>
    <s v="Pessac"/>
    <s v="Aquitaine"/>
    <s v="France"/>
    <x v="1"/>
    <s v="Nov"/>
  </r>
  <r>
    <x v="42621"/>
    <d v="2015-05-04T00:00:00"/>
    <d v="2015-05-14T00:00:00"/>
    <n v="10"/>
    <s v="Standard Class"/>
    <x v="3"/>
    <s v="Formal Shoes"/>
    <n v="213"/>
    <n v="213"/>
    <n v="1"/>
    <n v="0.04"/>
    <n v="124.48"/>
    <n v="124.48"/>
    <n v="0.04"/>
    <n v="12.448"/>
    <s v="Medium"/>
    <s v="TH-0032313"/>
    <s v="Gentry Smith"/>
    <s v="Consumer"/>
    <s v="Semarang"/>
    <s v="Jawa Tengah"/>
    <s v="Indonesia"/>
    <x v="10"/>
    <s v="May"/>
  </r>
  <r>
    <x v="42622"/>
    <d v="2015-01-18T00:00:00"/>
    <d v="2015-01-23T00:00:00"/>
    <n v="5"/>
    <s v="Standard Class"/>
    <x v="3"/>
    <s v="Sneakers"/>
    <n v="62"/>
    <n v="186"/>
    <n v="3"/>
    <n v="0.05"/>
    <n v="20.666666666666668"/>
    <n v="62"/>
    <n v="0.15000000000000002"/>
    <n v="2.0666666666666669"/>
    <s v="Medium"/>
    <s v="TT-0032314"/>
    <s v="Gates Moffitt"/>
    <s v="Corporate"/>
    <s v="Banda Aceh"/>
    <s v="Aceh"/>
    <s v="Indonesia"/>
    <x v="10"/>
    <s v="Jan"/>
  </r>
  <r>
    <x v="42623"/>
    <d v="2015-06-01T00:00:00"/>
    <d v="2015-06-09T00:00:00"/>
    <n v="8"/>
    <s v="Standard Class"/>
    <x v="3"/>
    <s v="Titak watch"/>
    <n v="228"/>
    <n v="912"/>
    <n v="4"/>
    <n v="0.02"/>
    <n v="129.76"/>
    <n v="519.04"/>
    <n v="0.08"/>
    <n v="12.975999999999999"/>
    <s v="Medium"/>
    <s v="ER-0032315"/>
    <s v="Murphy Bierner"/>
    <s v="Consumer"/>
    <s v="Manila"/>
    <s v="National Capital"/>
    <s v="Philippines"/>
    <x v="10"/>
    <s v="Jun"/>
  </r>
  <r>
    <x v="42624"/>
    <d v="2015-09-18T00:00:00"/>
    <d v="2015-09-23T00:00:00"/>
    <n v="5"/>
    <s v="Standard Class"/>
    <x v="3"/>
    <s v="Fossil Watch"/>
    <n v="159"/>
    <n v="318"/>
    <n v="2"/>
    <n v="0.05"/>
    <n v="63.1"/>
    <n v="126.2"/>
    <n v="0.1"/>
    <n v="6.3100000000000005"/>
    <s v="Medium"/>
    <s v="CE-0032316"/>
    <s v="Evans Bellavance"/>
    <s v="Home Office"/>
    <s v="Bangkok"/>
    <s v="Bangkok"/>
    <s v="Thailand"/>
    <x v="10"/>
    <s v="Sep"/>
  </r>
  <r>
    <x v="42625"/>
    <d v="2015-07-01T00:00:00"/>
    <d v="2015-07-09T00:00:00"/>
    <n v="8"/>
    <s v="Standard Class"/>
    <x v="3"/>
    <s v="T - Shirts"/>
    <n v="248"/>
    <n v="1240"/>
    <n v="5"/>
    <n v="0.02"/>
    <n v="143.19999999999999"/>
    <n v="716"/>
    <n v="0.1"/>
    <n v="14.32"/>
    <s v="Medium"/>
    <s v="ON-0032317"/>
    <s v="Spears Thornton"/>
    <s v="Corporate"/>
    <s v="Perth"/>
    <s v="Western Australia"/>
    <s v="Australia"/>
    <x v="0"/>
    <s v="Jul"/>
  </r>
  <r>
    <x v="42626"/>
    <d v="2015-02-27T00:00:00"/>
    <d v="2015-03-02T00:00:00"/>
    <n v="3"/>
    <s v="Standard Class"/>
    <x v="3"/>
    <s v="Shirts"/>
    <n v="196"/>
    <n v="784"/>
    <n v="4"/>
    <n v="0.05"/>
    <n v="76.8"/>
    <n v="307.2"/>
    <n v="0.2"/>
    <n v="7.68"/>
    <s v="Medium"/>
    <s v="EK-0032318"/>
    <s v="Mueller Pistek"/>
    <s v="Home Office"/>
    <s v="Jhansi"/>
    <s v="Uttar Pradesh"/>
    <s v="India"/>
    <x v="2"/>
    <s v="Feb"/>
  </r>
  <r>
    <x v="42627"/>
    <d v="2015-04-19T00:00:00"/>
    <d v="2015-04-29T00:00:00"/>
    <n v="10"/>
    <s v="Standard Class"/>
    <x v="3"/>
    <s v="Jeans"/>
    <n v="218"/>
    <n v="872"/>
    <n v="4"/>
    <n v="0.05"/>
    <n v="94.4"/>
    <n v="377.6"/>
    <n v="0.2"/>
    <n v="9.4400000000000013"/>
    <s v="Low"/>
    <s v="IE-0032319"/>
    <s v="Schultz Guthrie"/>
    <s v="Consumer"/>
    <s v="Dallas"/>
    <s v="Texas"/>
    <s v="United States"/>
    <x v="1"/>
    <s v="Apr"/>
  </r>
  <r>
    <x v="42628"/>
    <d v="2015-12-21T00:00:00"/>
    <d v="2015-12-27T00:00:00"/>
    <n v="6"/>
    <s v="Standard Class"/>
    <x v="3"/>
    <s v="Suits"/>
    <n v="109"/>
    <n v="545"/>
    <n v="5"/>
    <n v="0.04"/>
    <n v="7.1999999999999993"/>
    <n v="36"/>
    <n v="0.2"/>
    <n v="0.72"/>
    <s v="Medium"/>
    <s v="TT-0032320"/>
    <s v="Gates Moffitt"/>
    <s v="Corporate"/>
    <s v="Columbia"/>
    <s v="Maryland"/>
    <s v="United States"/>
    <x v="8"/>
    <s v="Dec"/>
  </r>
  <r>
    <x v="42629"/>
    <d v="2015-01-27T00:00:00"/>
    <d v="2015-02-05T00:00:00"/>
    <n v="9"/>
    <s v="Standard Class"/>
    <x v="3"/>
    <s v="Sports Wear"/>
    <n v="85"/>
    <n v="85"/>
    <n v="1"/>
    <n v="0.03"/>
    <n v="2.4500000000000002"/>
    <n v="2.4500000000000002"/>
    <n v="0.03"/>
    <n v="0.24500000000000002"/>
    <s v="Medium"/>
    <s v="SS-0032321"/>
    <s v="Austin Demoss"/>
    <s v="Home Office"/>
    <s v="Huambo"/>
    <s v="Huambo"/>
    <s v="Angola"/>
    <x v="7"/>
    <s v="Jan"/>
  </r>
  <r>
    <x v="42630"/>
    <d v="2015-09-17T00:00:00"/>
    <d v="2015-09-20T00:00:00"/>
    <n v="3"/>
    <s v="Standard Class"/>
    <x v="3"/>
    <s v="Casula Shoes"/>
    <n v="122"/>
    <n v="610"/>
    <n v="5"/>
    <n v="0.02"/>
    <n v="29.8"/>
    <n v="149"/>
    <n v="0.1"/>
    <n v="2.9800000000000004"/>
    <s v="Low"/>
    <s v="NG-0032322"/>
    <s v="Thompson Armstrong"/>
    <s v="Home Office"/>
    <s v="Cape Town"/>
    <s v="Western Cape"/>
    <s v="South Africa"/>
    <x v="7"/>
    <s v="Sep"/>
  </r>
  <r>
    <x v="42631"/>
    <d v="2015-12-19T00:00:00"/>
    <d v="2015-12-22T00:00:00"/>
    <n v="3"/>
    <s v="Standard Class"/>
    <x v="3"/>
    <s v="Running Shoes"/>
    <n v="224"/>
    <n v="672"/>
    <n v="3"/>
    <n v="0.03"/>
    <n v="123.84"/>
    <n v="371.52"/>
    <n v="0.09"/>
    <n v="12.384"/>
    <s v="Medium"/>
    <s v="TE-0032323"/>
    <s v="Ingram Huthwaite"/>
    <s v="Consumer"/>
    <s v="Hurghada"/>
    <s v="Al Bahr Al Ahmar"/>
    <s v="Egypt"/>
    <x v="7"/>
    <s v="Dec"/>
  </r>
  <r>
    <x v="42632"/>
    <d v="2015-11-18T00:00:00"/>
    <d v="2015-11-25T00:00:00"/>
    <n v="7"/>
    <s v="Standard Class"/>
    <x v="3"/>
    <s v="Formal Shoes"/>
    <n v="213"/>
    <n v="639"/>
    <n v="3"/>
    <n v="0.03"/>
    <n v="113.83"/>
    <n v="341.49"/>
    <n v="0.09"/>
    <n v="11.383000000000001"/>
    <s v="Medium"/>
    <s v="NG-0032324"/>
    <s v="Caldwell Galang"/>
    <s v="Corporate"/>
    <s v="Casablanca"/>
    <s v="Grand Casablanca"/>
    <s v="Morocco"/>
    <x v="7"/>
    <s v="Nov"/>
  </r>
  <r>
    <x v="42633"/>
    <d v="2015-10-10T00:00:00"/>
    <d v="2015-10-20T00:00:00"/>
    <n v="10"/>
    <s v="Standard Class"/>
    <x v="3"/>
    <s v="Sneakers"/>
    <n v="62"/>
    <n v="124"/>
    <n v="2"/>
    <n v="0.05"/>
    <n v="31"/>
    <n v="62"/>
    <n v="0.1"/>
    <n v="3.1"/>
    <s v="High"/>
    <s v="SH-0032325"/>
    <s v="Bond Overcash"/>
    <s v="Consumer"/>
    <s v="Cairo"/>
    <s v="Al Qahirah"/>
    <s v="Egypt"/>
    <x v="7"/>
    <s v="Oct"/>
  </r>
  <r>
    <x v="42634"/>
    <d v="2015-01-03T00:00:00"/>
    <d v="2015-01-09T00:00:00"/>
    <n v="6"/>
    <s v="Standard Class"/>
    <x v="3"/>
    <s v="Titak watch"/>
    <n v="228"/>
    <n v="912"/>
    <n v="4"/>
    <n v="0.02"/>
    <n v="129.76"/>
    <n v="519.04"/>
    <n v="0.08"/>
    <n v="12.975999999999999"/>
    <s v="Medium"/>
    <s v="LL-0032326"/>
    <s v="Espinoza Mull"/>
    <s v="Consumer"/>
    <s v="San Juan del Río"/>
    <s v="Querétaro"/>
    <s v="Mexico"/>
    <x v="5"/>
    <s v="Jan"/>
  </r>
  <r>
    <x v="42635"/>
    <d v="2015-03-10T00:00:00"/>
    <d v="2015-03-12T00:00:00"/>
    <n v="2"/>
    <s v="Standard Class"/>
    <x v="3"/>
    <s v="Fossil Watch"/>
    <n v="159"/>
    <n v="795"/>
    <n v="5"/>
    <n v="0.01"/>
    <n v="71.05"/>
    <n v="355.25"/>
    <n v="0.05"/>
    <n v="7.1050000000000004"/>
    <s v="Medium"/>
    <s v="LL-0032327"/>
    <s v="Cruz Carroll"/>
    <s v="Consumer"/>
    <s v="Carrefour"/>
    <s v="Ouest"/>
    <s v="Haiti"/>
    <x v="11"/>
    <s v="Mar"/>
  </r>
  <r>
    <x v="42636"/>
    <d v="2015-10-27T00:00:00"/>
    <d v="2015-10-29T00:00:00"/>
    <n v="2"/>
    <s v="Standard Class"/>
    <x v="3"/>
    <s v="T - Shirts"/>
    <n v="248"/>
    <n v="248"/>
    <n v="1"/>
    <n v="0.02"/>
    <n v="163.04"/>
    <n v="163.04"/>
    <n v="0.02"/>
    <n v="16.303999999999998"/>
    <s v="Medium"/>
    <s v="ON-0032328"/>
    <s v="Christensen Lebron"/>
    <s v="Consumer"/>
    <s v="Soledad Díez Gutiérrez"/>
    <s v="San Luis Potosí"/>
    <s v="Mexico"/>
    <x v="5"/>
    <s v="Oct"/>
  </r>
  <r>
    <x v="42637"/>
    <d v="2015-10-07T00:00:00"/>
    <d v="2015-10-13T00:00:00"/>
    <n v="6"/>
    <s v="Standard Class"/>
    <x v="3"/>
    <s v="Shirts"/>
    <n v="196"/>
    <n v="196"/>
    <n v="1"/>
    <n v="0.05"/>
    <n v="106.2"/>
    <n v="106.2"/>
    <n v="0.05"/>
    <n v="10.620000000000001"/>
    <s v="Medium"/>
    <s v="IZ-0032329"/>
    <s v="Alvarado Kriz"/>
    <s v="Home Office"/>
    <s v="Alphen aan den Rijn"/>
    <s v="South Holland"/>
    <s v="Netherlands"/>
    <x v="1"/>
    <s v="Oct"/>
  </r>
  <r>
    <x v="42638"/>
    <d v="2015-01-18T00:00:00"/>
    <d v="2015-01-23T00:00:00"/>
    <n v="5"/>
    <s v="Standard Class"/>
    <x v="3"/>
    <s v="Jeans"/>
    <n v="218"/>
    <n v="1090"/>
    <n v="5"/>
    <n v="0.01"/>
    <n v="127.1"/>
    <n v="635.5"/>
    <n v="0.05"/>
    <n v="12.71"/>
    <s v="Medium"/>
    <s v="KY-0032330"/>
    <s v="Cantu Zandusky"/>
    <s v="Corporate"/>
    <s v="Acireale"/>
    <s v="Sicily"/>
    <s v="Italy"/>
    <x v="9"/>
    <s v="Jan"/>
  </r>
  <r>
    <x v="42639"/>
    <d v="2015-02-18T00:00:00"/>
    <d v="2015-02-27T00:00:00"/>
    <n v="9"/>
    <s v="Standard Class"/>
    <x v="3"/>
    <s v="Suits"/>
    <n v="109"/>
    <n v="109"/>
    <n v="1"/>
    <n v="0.02"/>
    <n v="26.82"/>
    <n v="26.82"/>
    <n v="0.02"/>
    <n v="2.6820000000000004"/>
    <s v="Medium"/>
    <s v="PO-0032331"/>
    <s v="Gallagher Ocampo"/>
    <s v="Corporate"/>
    <s v="Segovia"/>
    <s v="Castile and León"/>
    <s v="Spain"/>
    <x v="9"/>
    <s v="Feb"/>
  </r>
  <r>
    <x v="42640"/>
    <d v="2015-06-17T00:00:00"/>
    <d v="2015-06-27T00:00:00"/>
    <n v="10"/>
    <s v="Standard Class"/>
    <x v="3"/>
    <s v="Sports Wear"/>
    <n v="85"/>
    <n v="170"/>
    <n v="2"/>
    <n v="0.01"/>
    <n v="3.3"/>
    <n v="6.6"/>
    <n v="0.02"/>
    <n v="0.33"/>
    <s v="Medium"/>
    <s v="RE-0032332"/>
    <s v="Pacheco Sayre"/>
    <s v="Corporate"/>
    <s v="Mannheim"/>
    <s v="Baden-Württemberg"/>
    <s v="Germany"/>
    <x v="1"/>
    <s v="Jun"/>
  </r>
  <r>
    <x v="42641"/>
    <d v="2015-04-10T00:00:00"/>
    <d v="2015-04-18T00:00:00"/>
    <n v="8"/>
    <s v="Standard Class"/>
    <x v="3"/>
    <s v="Casula Shoes"/>
    <n v="122"/>
    <n v="366"/>
    <n v="3"/>
    <n v="0.04"/>
    <n v="27.36"/>
    <n v="82.08"/>
    <n v="0.12"/>
    <n v="2.7360000000000002"/>
    <s v="Low"/>
    <s v="ND-0032333"/>
    <s v="Ramirez Boland"/>
    <s v="Corporate"/>
    <s v="Ferrara"/>
    <s v="Emilia-Romagna"/>
    <s v="Italy"/>
    <x v="9"/>
    <s v="Apr"/>
  </r>
  <r>
    <x v="42642"/>
    <d v="2015-02-18T00:00:00"/>
    <d v="2015-02-26T00:00:00"/>
    <n v="8"/>
    <s v="Standard Class"/>
    <x v="3"/>
    <s v="Running Shoes"/>
    <n v="224"/>
    <n v="672"/>
    <n v="3"/>
    <n v="0.04"/>
    <n v="117.12"/>
    <n v="351.36"/>
    <n v="0.12"/>
    <n v="11.712000000000002"/>
    <s v="Medium"/>
    <s v="CH-0032334"/>
    <s v="May Französisch"/>
    <s v="Consumer"/>
    <s v="Lisbon"/>
    <s v="Lisboa"/>
    <s v="Portugal"/>
    <x v="9"/>
    <s v="Feb"/>
  </r>
  <r>
    <x v="42643"/>
    <d v="2015-05-09T00:00:00"/>
    <d v="2015-05-10T00:00:00"/>
    <n v="1"/>
    <s v="Standard Class"/>
    <x v="3"/>
    <s v="Formal Shoes"/>
    <n v="213"/>
    <n v="639"/>
    <n v="3"/>
    <n v="0.03"/>
    <n v="113.83"/>
    <n v="341.49"/>
    <n v="0.09"/>
    <n v="11.383000000000001"/>
    <s v="Medium"/>
    <s v="LL-0032335"/>
    <s v="Booker Russell"/>
    <s v="Consumer"/>
    <s v="Sylhet"/>
    <s v="Sylhet"/>
    <s v="Bangladesh"/>
    <x v="2"/>
    <s v="May"/>
  </r>
  <r>
    <x v="42644"/>
    <d v="2015-07-27T00:00:00"/>
    <d v="2015-07-28T00:00:00"/>
    <n v="1"/>
    <s v="Standard Class"/>
    <x v="3"/>
    <s v="Sneakers"/>
    <n v="62"/>
    <n v="124"/>
    <n v="2"/>
    <n v="0.04"/>
    <n v="31"/>
    <n v="62"/>
    <n v="0.08"/>
    <n v="3.1"/>
    <s v="Medium"/>
    <s v="LK-0032336"/>
    <s v="Silva Folk"/>
    <s v="Corporate"/>
    <s v="Adelaide"/>
    <s v="South Australia"/>
    <s v="Australia"/>
    <x v="0"/>
    <s v="Jul"/>
  </r>
  <r>
    <x v="42645"/>
    <d v="2015-08-09T00:00:00"/>
    <d v="2015-08-16T00:00:00"/>
    <n v="7"/>
    <s v="Standard Class"/>
    <x v="3"/>
    <s v="Titak watch"/>
    <n v="228"/>
    <n v="456"/>
    <n v="2"/>
    <n v="0.04"/>
    <n v="129.76"/>
    <n v="259.52"/>
    <n v="0.08"/>
    <n v="12.975999999999999"/>
    <s v="Medium"/>
    <s v="CE-0032337"/>
    <s v="Mendez Grace"/>
    <s v="Corporate"/>
    <s v="Perth"/>
    <s v="Western Australia"/>
    <s v="Australia"/>
    <x v="0"/>
    <s v="Aug"/>
  </r>
  <r>
    <x v="42646"/>
    <d v="2015-06-30T00:00:00"/>
    <d v="2015-07-07T00:00:00"/>
    <n v="7"/>
    <s v="Standard Class"/>
    <x v="3"/>
    <s v="Fossil Watch"/>
    <n v="159"/>
    <n v="636"/>
    <n v="4"/>
    <n v="0.04"/>
    <n v="53.56"/>
    <n v="214.24"/>
    <n v="0.16"/>
    <n v="5.3560000000000008"/>
    <s v="Medium"/>
    <s v="EZ-0032338"/>
    <s v="Roberson Martinez"/>
    <s v="Consumer"/>
    <s v="Guangzhou"/>
    <s v="Guangdong"/>
    <s v="China"/>
    <x v="4"/>
    <s v="Jun"/>
  </r>
  <r>
    <x v="42647"/>
    <d v="2015-10-05T00:00:00"/>
    <d v="2015-10-09T00:00:00"/>
    <n v="4"/>
    <s v="Standard Class"/>
    <x v="3"/>
    <s v="T - Shirts"/>
    <n v="248"/>
    <n v="744"/>
    <n v="3"/>
    <n v="0.01"/>
    <n v="160.56"/>
    <n v="481.68"/>
    <n v="0.03"/>
    <n v="16.056000000000001"/>
    <s v="High"/>
    <s v="ER-0032339"/>
    <s v="Hardy Greer"/>
    <s v="Corporate"/>
    <s v="Los Angeles"/>
    <s v="California"/>
    <s v="United States"/>
    <x v="6"/>
    <s v="Oct"/>
  </r>
  <r>
    <x v="42648"/>
    <d v="2015-07-01T00:00:00"/>
    <d v="2015-07-04T00:00:00"/>
    <n v="3"/>
    <s v="Standard Class"/>
    <x v="3"/>
    <s v="Shirts"/>
    <n v="196"/>
    <n v="392"/>
    <n v="2"/>
    <n v="0.01"/>
    <n v="112.08"/>
    <n v="224.16"/>
    <n v="0.02"/>
    <n v="11.208"/>
    <s v="High"/>
    <s v="IE-0032340"/>
    <s v="Schultz Guthrie"/>
    <s v="Consumer"/>
    <s v="Philadelphia"/>
    <s v="Pennsylvania"/>
    <s v="United States"/>
    <x v="8"/>
    <s v="Jul"/>
  </r>
  <r>
    <x v="42649"/>
    <d v="2015-09-23T00:00:00"/>
    <d v="2015-09-30T00:00:00"/>
    <n v="7"/>
    <s v="Standard Class"/>
    <x v="3"/>
    <s v="Jeans"/>
    <n v="218"/>
    <n v="1090"/>
    <n v="5"/>
    <n v="0.05"/>
    <n v="83.5"/>
    <n v="417.5"/>
    <n v="0.25"/>
    <n v="8.35"/>
    <s v="Medium"/>
    <s v="IN-0032341"/>
    <s v="Terrell Zeldin"/>
    <s v="Consumer"/>
    <s v="Raleigh"/>
    <s v="North Carolina"/>
    <s v="United States"/>
    <x v="9"/>
    <s v="Sep"/>
  </r>
  <r>
    <x v="42650"/>
    <d v="2015-09-08T00:00:00"/>
    <d v="2015-09-11T00:00:00"/>
    <n v="3"/>
    <s v="Standard Class"/>
    <x v="3"/>
    <s v="Suits"/>
    <n v="109"/>
    <n v="545"/>
    <n v="5"/>
    <n v="0.04"/>
    <n v="7.1999999999999993"/>
    <n v="36"/>
    <n v="0.2"/>
    <n v="0.72"/>
    <s v="Low"/>
    <s v="ON-0032342"/>
    <s v="Oconnor Nelson"/>
    <s v="Consumer"/>
    <s v="Jacksonville"/>
    <s v="North Carolina"/>
    <s v="United States"/>
    <x v="9"/>
    <s v="Sep"/>
  </r>
  <r>
    <x v="42651"/>
    <d v="2015-10-20T00:00:00"/>
    <d v="2015-10-21T00:00:00"/>
    <n v="1"/>
    <s v="Standard Class"/>
    <x v="3"/>
    <s v="Sports Wear"/>
    <n v="85"/>
    <n v="425"/>
    <n v="5"/>
    <n v="0.04"/>
    <n v="17"/>
    <n v="85"/>
    <n v="0.2"/>
    <n v="1.7000000000000002"/>
    <s v="Medium"/>
    <s v="KE-0032343"/>
    <s v="Hensley O'Rourke"/>
    <s v="Consumer"/>
    <s v="Long Beach"/>
    <s v="New York"/>
    <s v="United States"/>
    <x v="8"/>
    <s v="Oct"/>
  </r>
  <r>
    <x v="42652"/>
    <d v="2015-03-02T00:00:00"/>
    <d v="2015-03-10T00:00:00"/>
    <n v="8"/>
    <s v="Standard Class"/>
    <x v="3"/>
    <s v="Casula Shoes"/>
    <n v="122"/>
    <n v="610"/>
    <n v="5"/>
    <n v="0.05"/>
    <n v="11.499999999999996"/>
    <n v="57.499999999999986"/>
    <n v="0.25"/>
    <n v="1.1499999999999997"/>
    <s v="High"/>
    <s v="LL-0032344"/>
    <s v="Cruz Carroll"/>
    <s v="Consumer"/>
    <s v="Edmonds"/>
    <s v="Washington"/>
    <s v="United States"/>
    <x v="6"/>
    <s v="Mar"/>
  </r>
  <r>
    <x v="42653"/>
    <d v="2015-04-19T00:00:00"/>
    <d v="2015-04-29T00:00:00"/>
    <n v="10"/>
    <s v="Standard Class"/>
    <x v="3"/>
    <s v="Running Shoes"/>
    <n v="224"/>
    <n v="896"/>
    <n v="4"/>
    <n v="0.04"/>
    <n v="108.16"/>
    <n v="432.64"/>
    <n v="0.16"/>
    <n v="10.816000000000001"/>
    <s v="High"/>
    <s v="OK-0032345"/>
    <s v="Lee Ashbrook"/>
    <s v="Corporate"/>
    <s v="Cleveland"/>
    <s v="Ohio"/>
    <s v="United States"/>
    <x v="8"/>
    <s v="Apr"/>
  </r>
  <r>
    <x v="42654"/>
    <d v="2015-03-13T00:00:00"/>
    <d v="2015-03-20T00:00:00"/>
    <n v="7"/>
    <s v="Standard Class"/>
    <x v="3"/>
    <s v="Formal Shoes"/>
    <n v="213"/>
    <n v="213"/>
    <n v="1"/>
    <n v="0.04"/>
    <n v="124.48"/>
    <n v="124.48"/>
    <n v="0.04"/>
    <n v="12.448"/>
    <s v="Medium"/>
    <s v="NG-0032346"/>
    <s v="Wiley Pölking"/>
    <s v="Consumer"/>
    <s v="Richmond"/>
    <s v="Virginia"/>
    <s v="United States"/>
    <x v="9"/>
    <s v="Mar"/>
  </r>
  <r>
    <x v="42655"/>
    <d v="2015-05-12T00:00:00"/>
    <d v="2015-05-18T00:00:00"/>
    <n v="6"/>
    <s v="Standard Class"/>
    <x v="3"/>
    <s v="Sneakers"/>
    <n v="62"/>
    <n v="248"/>
    <n v="4"/>
    <n v="0.01"/>
    <n v="15.5"/>
    <n v="62"/>
    <n v="0.04"/>
    <n v="1.55"/>
    <s v="Medium"/>
    <s v="UN-0032347"/>
    <s v="Woods Calhoun"/>
    <s v="Consumer"/>
    <s v="Kinshasa"/>
    <s v="Kinshasa"/>
    <s v="Democratic Republic of the Congo"/>
    <x v="7"/>
    <s v="May"/>
  </r>
  <r>
    <x v="42656"/>
    <d v="2015-03-05T00:00:00"/>
    <d v="2015-03-09T00:00:00"/>
    <n v="4"/>
    <s v="Standard Class"/>
    <x v="3"/>
    <s v="Titak watch"/>
    <n v="228"/>
    <n v="912"/>
    <n v="4"/>
    <n v="0.04"/>
    <n v="111.52"/>
    <n v="446.08"/>
    <n v="0.16"/>
    <n v="11.152000000000001"/>
    <s v="Medium"/>
    <s v="EY-0032348"/>
    <s v="Baldwin Hawley"/>
    <s v="Consumer"/>
    <s v="Bursa"/>
    <s v="Bursa"/>
    <s v="Turkey"/>
    <x v="3"/>
    <s v="Mar"/>
  </r>
  <r>
    <x v="42657"/>
    <d v="2015-05-03T00:00:00"/>
    <d v="2015-05-09T00:00:00"/>
    <n v="6"/>
    <s v="Standard Class"/>
    <x v="3"/>
    <s v="Fossil Watch"/>
    <n v="159"/>
    <n v="477"/>
    <n v="3"/>
    <n v="0.03"/>
    <n v="64.69"/>
    <n v="194.07"/>
    <n v="0.09"/>
    <n v="6.4690000000000003"/>
    <s v="Medium"/>
    <s v="RE-0032349"/>
    <s v="Schwartz Laware"/>
    <s v="Consumer"/>
    <s v="Lagos"/>
    <s v="Lagos"/>
    <s v="Nigeria"/>
    <x v="7"/>
    <s v="May"/>
  </r>
  <r>
    <x v="42658"/>
    <d v="2015-05-07T00:00:00"/>
    <d v="2015-05-17T00:00:00"/>
    <n v="10"/>
    <s v="Standard Class"/>
    <x v="3"/>
    <s v="T - Shirts"/>
    <n v="248"/>
    <n v="496"/>
    <n v="2"/>
    <n v="0.04"/>
    <n v="148.16"/>
    <n v="296.32"/>
    <n v="0.08"/>
    <n v="14.816000000000001"/>
    <s v="High"/>
    <s v="RY-0032350"/>
    <s v="Salazar Henry"/>
    <s v="Consumer"/>
    <s v="Cairo"/>
    <s v="Al Qahirah"/>
    <s v="Egypt"/>
    <x v="7"/>
    <s v="May"/>
  </r>
  <r>
    <x v="42659"/>
    <d v="2015-03-23T00:00:00"/>
    <d v="2015-03-31T00:00:00"/>
    <n v="8"/>
    <s v="Standard Class"/>
    <x v="3"/>
    <s v="Shirts"/>
    <n v="196"/>
    <n v="980"/>
    <n v="5"/>
    <n v="0.03"/>
    <n v="86.6"/>
    <n v="433"/>
    <n v="0.15"/>
    <n v="8.66"/>
    <s v="High"/>
    <s v="ER-0032351"/>
    <s v="Roberts Bavinger"/>
    <s v="Consumer"/>
    <s v="Aba"/>
    <s v="Abia"/>
    <s v="Nigeria"/>
    <x v="7"/>
    <s v="Mar"/>
  </r>
  <r>
    <x v="42660"/>
    <d v="2015-01-20T00:00:00"/>
    <d v="2015-01-29T00:00:00"/>
    <n v="9"/>
    <s v="Standard Class"/>
    <x v="3"/>
    <s v="Jeans"/>
    <n v="218"/>
    <n v="218"/>
    <n v="1"/>
    <n v="0.02"/>
    <n v="133.63999999999999"/>
    <n v="133.63999999999999"/>
    <n v="0.02"/>
    <n v="13.363999999999999"/>
    <s v="Medium"/>
    <s v="SE-0032352"/>
    <s v="Acosta Morse"/>
    <s v="Corporate"/>
    <s v="Karaman"/>
    <s v="Karaman"/>
    <s v="Turkey"/>
    <x v="3"/>
    <s v="Jan"/>
  </r>
  <r>
    <x v="42661"/>
    <d v="2015-06-01T00:00:00"/>
    <d v="2015-06-03T00:00:00"/>
    <n v="2"/>
    <s v="Standard Class"/>
    <x v="3"/>
    <s v="Suits"/>
    <n v="109"/>
    <n v="218"/>
    <n v="2"/>
    <n v="0.02"/>
    <n v="24.64"/>
    <n v="49.28"/>
    <n v="0.04"/>
    <n v="2.4640000000000004"/>
    <s v="Medium"/>
    <s v="KA-0032353"/>
    <s v="Deleon Pisteka"/>
    <s v="Corporate"/>
    <s v="Calabar"/>
    <s v="Cross River"/>
    <s v="Nigeria"/>
    <x v="7"/>
    <s v="Jun"/>
  </r>
  <r>
    <x v="42662"/>
    <d v="2015-05-26T00:00:00"/>
    <d v="2015-06-02T00:00:00"/>
    <n v="7"/>
    <s v="Standard Class"/>
    <x v="3"/>
    <s v="Sports Wear"/>
    <n v="85"/>
    <n v="340"/>
    <n v="4"/>
    <n v="0.03"/>
    <n v="21.25"/>
    <n v="85"/>
    <n v="0.12"/>
    <n v="2.125"/>
    <s v="High"/>
    <s v="KE-0032354"/>
    <s v="Holt Glocke"/>
    <s v="Corporate"/>
    <s v="San Salvador"/>
    <s v="San Salvador"/>
    <s v="El Salvador"/>
    <x v="1"/>
    <s v="May"/>
  </r>
  <r>
    <x v="42663"/>
    <d v="2015-09-25T00:00:00"/>
    <d v="2015-10-03T00:00:00"/>
    <n v="8"/>
    <s v="Standard Class"/>
    <x v="3"/>
    <s v="Casula Shoes"/>
    <n v="122"/>
    <n v="610"/>
    <n v="5"/>
    <n v="0.03"/>
    <n v="23.700000000000003"/>
    <n v="118.50000000000001"/>
    <n v="0.15"/>
    <n v="2.3700000000000006"/>
    <s v="Medium"/>
    <s v="AS-0032355"/>
    <s v="Weeks Thomas"/>
    <s v="Home Office"/>
    <s v="Caracas"/>
    <s v="Distrito Capital"/>
    <s v="Venezuela"/>
    <x v="9"/>
    <s v="Sep"/>
  </r>
  <r>
    <x v="42664"/>
    <d v="2015-12-31T00:00:00"/>
    <d v="2016-01-06T00:00:00"/>
    <n v="6"/>
    <s v="Standard Class"/>
    <x v="3"/>
    <s v="Running Shoes"/>
    <n v="224"/>
    <n v="224"/>
    <n v="1"/>
    <n v="0.01"/>
    <n v="141.76"/>
    <n v="141.76"/>
    <n v="0.01"/>
    <n v="14.176"/>
    <s v="Medium"/>
    <s v="TE-0032356"/>
    <s v="Richard Minnotte"/>
    <s v="Corporate"/>
    <s v="Villa Nueva"/>
    <s v="Guatemala"/>
    <s v="Guatemala"/>
    <x v="1"/>
    <s v="Dec"/>
  </r>
  <r>
    <x v="42665"/>
    <d v="2015-06-01T00:00:00"/>
    <d v="2015-06-09T00:00:00"/>
    <n v="8"/>
    <s v="Standard Class"/>
    <x v="3"/>
    <s v="Formal Shoes"/>
    <n v="213"/>
    <n v="639"/>
    <n v="3"/>
    <n v="0.04"/>
    <n v="107.44"/>
    <n v="322.32"/>
    <n v="0.12"/>
    <n v="10.744"/>
    <s v="Medium"/>
    <s v="SE-0032357"/>
    <s v="Blankenship Reese"/>
    <s v="Consumer"/>
    <s v="São Paulo"/>
    <s v="São Paulo"/>
    <s v="Brazil"/>
    <x v="9"/>
    <s v="Jun"/>
  </r>
  <r>
    <x v="42666"/>
    <d v="2015-03-28T00:00:00"/>
    <d v="2015-04-04T00:00:00"/>
    <n v="7"/>
    <s v="Standard Class"/>
    <x v="3"/>
    <s v="Sneakers"/>
    <n v="62"/>
    <n v="248"/>
    <n v="4"/>
    <n v="0.01"/>
    <n v="15.5"/>
    <n v="62"/>
    <n v="0.04"/>
    <n v="1.55"/>
    <s v="Medium"/>
    <s v="CK-0032358"/>
    <s v="Sparks Mackendrick"/>
    <s v="Home Office"/>
    <s v="San Pedro Sula"/>
    <s v="Cortés"/>
    <s v="Honduras"/>
    <x v="1"/>
    <s v="Mar"/>
  </r>
  <r>
    <x v="42667"/>
    <d v="2015-06-26T00:00:00"/>
    <d v="2015-07-02T00:00:00"/>
    <n v="6"/>
    <s v="Standard Class"/>
    <x v="3"/>
    <s v="Titak watch"/>
    <n v="228"/>
    <n v="1140"/>
    <n v="5"/>
    <n v="0.02"/>
    <n v="125.19999999999999"/>
    <n v="626"/>
    <n v="0.1"/>
    <n v="12.52"/>
    <s v="Medium"/>
    <s v="AY-0032359"/>
    <s v="Melton Ordway"/>
    <s v="Corporate"/>
    <s v="Cancún"/>
    <s v="Quintana Roo"/>
    <s v="Mexico"/>
    <x v="5"/>
    <s v="Jun"/>
  </r>
  <r>
    <x v="42668"/>
    <d v="2015-10-18T00:00:00"/>
    <d v="2015-10-28T00:00:00"/>
    <n v="10"/>
    <s v="Standard Class"/>
    <x v="3"/>
    <s v="Fossil Watch"/>
    <n v="159"/>
    <n v="795"/>
    <n v="5"/>
    <n v="0.05"/>
    <n v="39.25"/>
    <n v="196.25"/>
    <n v="0.25"/>
    <n v="3.9250000000000003"/>
    <s v="Medium"/>
    <s v="CH-0032360"/>
    <s v="Moses Rittenbach"/>
    <s v="Consumer"/>
    <s v="Barretos"/>
    <s v="São Paulo"/>
    <s v="Brazil"/>
    <x v="9"/>
    <s v="Oct"/>
  </r>
  <r>
    <x v="42669"/>
    <d v="2015-02-01T00:00:00"/>
    <d v="2015-02-02T00:00:00"/>
    <n v="1"/>
    <s v="Standard Class"/>
    <x v="3"/>
    <s v="T - Shirts"/>
    <n v="248"/>
    <n v="248"/>
    <n v="1"/>
    <n v="0.03"/>
    <n v="160.56"/>
    <n v="160.56"/>
    <n v="0.03"/>
    <n v="16.056000000000001"/>
    <s v="Low"/>
    <s v="CK-0032361"/>
    <s v="Anthony Myrick"/>
    <s v="Consumer"/>
    <s v="Masaya"/>
    <s v="Masaya"/>
    <s v="Nicaragua"/>
    <x v="1"/>
    <s v="Feb"/>
  </r>
  <r>
    <x v="42670"/>
    <d v="2015-11-27T00:00:00"/>
    <d v="2015-11-28T00:00:00"/>
    <n v="1"/>
    <s v="Standard Class"/>
    <x v="3"/>
    <s v="Shirts"/>
    <n v="196"/>
    <n v="196"/>
    <n v="1"/>
    <n v="0.04"/>
    <n v="108.16"/>
    <n v="108.16"/>
    <n v="0.04"/>
    <n v="10.816000000000001"/>
    <s v="High"/>
    <s v="LL-0032362"/>
    <s v="Cochran Mitchell"/>
    <s v="Corporate"/>
    <s v="Santo Domingo"/>
    <s v="Santo Domingo"/>
    <s v="Dominican Republic"/>
    <x v="11"/>
    <s v="Nov"/>
  </r>
  <r>
    <x v="42671"/>
    <d v="2015-12-13T00:00:00"/>
    <d v="2015-12-17T00:00:00"/>
    <n v="4"/>
    <s v="Standard Class"/>
    <x v="3"/>
    <s v="Jeans"/>
    <n v="218"/>
    <n v="872"/>
    <n v="4"/>
    <n v="0.02"/>
    <n v="120.56"/>
    <n v="482.24"/>
    <n v="0.08"/>
    <n v="12.056000000000001"/>
    <s v="Medium"/>
    <s v="LE-0032363"/>
    <s v="Booth Pistole"/>
    <s v="Consumer"/>
    <s v="São Bernardo do Campo"/>
    <s v="São Paulo"/>
    <s v="Brazil"/>
    <x v="9"/>
    <s v="Dec"/>
  </r>
  <r>
    <x v="42672"/>
    <d v="2015-10-10T00:00:00"/>
    <d v="2015-10-18T00:00:00"/>
    <n v="8"/>
    <s v="Standard Class"/>
    <x v="3"/>
    <s v="Suits"/>
    <n v="109"/>
    <n v="218"/>
    <n v="2"/>
    <n v="0.03"/>
    <n v="22.46"/>
    <n v="44.92"/>
    <n v="0.06"/>
    <n v="2.246"/>
    <s v="High"/>
    <s v="RD-0032364"/>
    <s v="Benton Ward"/>
    <s v="Corporate"/>
    <s v="Santo Domingo"/>
    <s v="Santo Domingo"/>
    <s v="Dominican Republic"/>
    <x v="11"/>
    <s v="Oct"/>
  </r>
  <r>
    <x v="42673"/>
    <d v="2015-12-06T00:00:00"/>
    <d v="2015-12-13T00:00:00"/>
    <n v="7"/>
    <s v="Standard Class"/>
    <x v="3"/>
    <s v="Sports Wear"/>
    <n v="85"/>
    <n v="85"/>
    <n v="1"/>
    <n v="0.01"/>
    <n v="4.1500000000000004"/>
    <n v="4.1500000000000004"/>
    <n v="0.01"/>
    <n v="0.41500000000000004"/>
    <s v="Medium"/>
    <s v="SE-0032365"/>
    <s v="Manning House"/>
    <s v="Consumer"/>
    <s v="Montesson"/>
    <s v="Ile-de-France"/>
    <s v="France"/>
    <x v="1"/>
    <s v="Dec"/>
  </r>
  <r>
    <x v="42674"/>
    <d v="2015-02-08T00:00:00"/>
    <d v="2015-02-09T00:00:00"/>
    <n v="1"/>
    <s v="Standard Class"/>
    <x v="3"/>
    <s v="Casula Shoes"/>
    <n v="122"/>
    <n v="244"/>
    <n v="2"/>
    <n v="0.03"/>
    <n v="34.68"/>
    <n v="69.36"/>
    <n v="0.06"/>
    <n v="3.468"/>
    <s v="Medium"/>
    <s v="ER-0032366"/>
    <s v="Keith Percer"/>
    <s v="Corporate"/>
    <s v="Zamora"/>
    <s v="Castile and León"/>
    <s v="Spain"/>
    <x v="9"/>
    <s v="Feb"/>
  </r>
  <r>
    <x v="42675"/>
    <d v="2015-12-10T00:00:00"/>
    <d v="2015-12-12T00:00:00"/>
    <n v="2"/>
    <s v="Standard Class"/>
    <x v="3"/>
    <s v="Running Shoes"/>
    <n v="224"/>
    <n v="672"/>
    <n v="3"/>
    <n v="0.04"/>
    <n v="117.12"/>
    <n v="351.36"/>
    <n v="0.12"/>
    <n v="11.712000000000002"/>
    <s v="Medium"/>
    <s v="DI-0032367"/>
    <s v="Anderson Andreadi"/>
    <s v="Consumer"/>
    <s v="Bournemouth"/>
    <s v="England"/>
    <s v="United Kingdom"/>
    <x v="5"/>
    <s v="Dec"/>
  </r>
  <r>
    <x v="42676"/>
    <d v="2015-01-11T00:00:00"/>
    <d v="2015-01-18T00:00:00"/>
    <n v="7"/>
    <s v="Standard Class"/>
    <x v="3"/>
    <s v="Formal Shoes"/>
    <n v="213"/>
    <n v="852"/>
    <n v="4"/>
    <n v="0.02"/>
    <n v="115.96000000000001"/>
    <n v="463.84000000000003"/>
    <n v="0.08"/>
    <n v="11.596000000000002"/>
    <s v="Low"/>
    <s v="IS-0032368"/>
    <s v="Haynes Goranitis"/>
    <s v="Consumer"/>
    <s v="Zurich"/>
    <s v="Zürich"/>
    <s v="Switzerland"/>
    <x v="1"/>
    <s v="Jan"/>
  </r>
  <r>
    <x v="42677"/>
    <d v="2015-09-29T00:00:00"/>
    <d v="2015-10-01T00:00:00"/>
    <n v="2"/>
    <s v="Standard Class"/>
    <x v="3"/>
    <s v="Sneakers"/>
    <n v="62"/>
    <n v="62"/>
    <n v="1"/>
    <n v="0.03"/>
    <n v="62"/>
    <n v="62"/>
    <n v="0.03"/>
    <n v="6.2"/>
    <s v="Medium"/>
    <s v="TT-0032369"/>
    <s v="Martinez Arnett"/>
    <s v="Corporate"/>
    <s v="Linz"/>
    <s v="Upper Austria"/>
    <s v="Austria"/>
    <x v="1"/>
    <s v="Sep"/>
  </r>
  <r>
    <x v="42678"/>
    <d v="2015-02-19T00:00:00"/>
    <d v="2015-02-20T00:00:00"/>
    <n v="1"/>
    <s v="Standard Class"/>
    <x v="3"/>
    <s v="Titak watch"/>
    <n v="228"/>
    <n v="1140"/>
    <n v="5"/>
    <n v="0.02"/>
    <n v="125.19999999999999"/>
    <n v="626"/>
    <n v="0.1"/>
    <n v="12.52"/>
    <s v="Medium"/>
    <s v="IN-0032370"/>
    <s v="Davis Akin"/>
    <s v="Consumer"/>
    <s v="Paris"/>
    <s v="Ile-de-France"/>
    <s v="France"/>
    <x v="1"/>
    <s v="Feb"/>
  </r>
  <r>
    <x v="42679"/>
    <d v="2015-02-13T00:00:00"/>
    <d v="2015-02-22T00:00:00"/>
    <n v="9"/>
    <s v="Standard Class"/>
    <x v="3"/>
    <s v="Fossil Watch"/>
    <n v="159"/>
    <n v="795"/>
    <n v="5"/>
    <n v="0.05"/>
    <n v="39.25"/>
    <n v="196.25"/>
    <n v="0.25"/>
    <n v="3.9250000000000003"/>
    <s v="Medium"/>
    <s v="NA-0032371"/>
    <s v="Cunningham Dana"/>
    <s v="Home Office"/>
    <s v="Kulti"/>
    <s v="West Bengal"/>
    <s v="India"/>
    <x v="2"/>
    <s v="Feb"/>
  </r>
  <r>
    <x v="42680"/>
    <d v="2015-04-09T00:00:00"/>
    <d v="2015-04-18T00:00:00"/>
    <n v="9"/>
    <s v="Standard Class"/>
    <x v="3"/>
    <s v="T - Shirts"/>
    <n v="248"/>
    <n v="744"/>
    <n v="3"/>
    <n v="0.01"/>
    <n v="160.56"/>
    <n v="481.68"/>
    <n v="0.03"/>
    <n v="16.056000000000001"/>
    <s v="Medium"/>
    <s v="AS-0032372"/>
    <s v="Holloway Lucas"/>
    <s v="Consumer"/>
    <s v="Beijing"/>
    <s v="Beijing"/>
    <s v="China"/>
    <x v="4"/>
    <s v="Apr"/>
  </r>
  <r>
    <x v="42681"/>
    <d v="2015-03-06T00:00:00"/>
    <d v="2015-03-09T00:00:00"/>
    <n v="3"/>
    <s v="Standard Class"/>
    <x v="3"/>
    <s v="Shirts"/>
    <n v="196"/>
    <n v="392"/>
    <n v="2"/>
    <n v="0.01"/>
    <n v="112.08"/>
    <n v="224.16"/>
    <n v="0.02"/>
    <n v="11.208"/>
    <s v="Medium"/>
    <s v="LS-0032373"/>
    <s v="Lane Daniels"/>
    <s v="Consumer"/>
    <s v="Cox’s Bāzār"/>
    <s v="Chittagong"/>
    <s v="Bangladesh"/>
    <x v="2"/>
    <s v="Mar"/>
  </r>
  <r>
    <x v="42682"/>
    <d v="2015-10-08T00:00:00"/>
    <d v="2015-10-12T00:00:00"/>
    <n v="4"/>
    <s v="Standard Class"/>
    <x v="3"/>
    <s v="Jeans"/>
    <n v="218"/>
    <n v="654"/>
    <n v="3"/>
    <n v="0.04"/>
    <n v="111.84"/>
    <n v="335.52"/>
    <n v="0.12"/>
    <n v="11.184000000000001"/>
    <s v="Medium"/>
    <s v="AK-0032374"/>
    <s v="Baxter Pak"/>
    <s v="Home Office"/>
    <s v="Brisbane"/>
    <s v="Queensland"/>
    <s v="Australia"/>
    <x v="0"/>
    <s v="Oct"/>
  </r>
  <r>
    <x v="42683"/>
    <d v="2015-02-06T00:00:00"/>
    <d v="2015-02-10T00:00:00"/>
    <n v="4"/>
    <s v="Standard Class"/>
    <x v="3"/>
    <s v="Suits"/>
    <n v="109"/>
    <n v="545"/>
    <n v="5"/>
    <n v="0.02"/>
    <n v="18.100000000000001"/>
    <n v="90.5"/>
    <n v="0.1"/>
    <n v="1.8100000000000003"/>
    <s v="Medium"/>
    <s v="AS-0032375"/>
    <s v="Lamb Matthias"/>
    <s v="Consumer"/>
    <s v="Kawasaki"/>
    <s v="Fukuoka"/>
    <s v="Japan"/>
    <x v="4"/>
    <s v="Feb"/>
  </r>
  <r>
    <x v="42684"/>
    <d v="2015-12-16T00:00:00"/>
    <d v="2015-12-17T00:00:00"/>
    <n v="1"/>
    <s v="Standard Class"/>
    <x v="3"/>
    <s v="Sports Wear"/>
    <n v="85"/>
    <n v="255"/>
    <n v="3"/>
    <n v="0.04"/>
    <n v="28.333333333333332"/>
    <n v="85"/>
    <n v="0.12"/>
    <n v="2.8333333333333335"/>
    <s v="High"/>
    <s v="NN-0032376"/>
    <s v="Morris Bergmann"/>
    <s v="Corporate"/>
    <s v="San Francisco"/>
    <s v="California"/>
    <s v="United States"/>
    <x v="6"/>
    <s v="Dec"/>
  </r>
  <r>
    <x v="42685"/>
    <d v="2015-08-23T00:00:00"/>
    <d v="2015-08-26T00:00:00"/>
    <n v="3"/>
    <s v="Standard Class"/>
    <x v="3"/>
    <s v="Casula Shoes"/>
    <n v="122"/>
    <n v="488"/>
    <n v="4"/>
    <n v="0.01"/>
    <n v="37.119999999999997"/>
    <n v="148.47999999999999"/>
    <n v="0.04"/>
    <n v="3.7119999999999997"/>
    <s v="Medium"/>
    <s v="BS-0032377"/>
    <s v="Swanson Jacobs"/>
    <s v="Consumer"/>
    <s v="Oceanside"/>
    <s v="California"/>
    <s v="United States"/>
    <x v="6"/>
    <s v="Aug"/>
  </r>
  <r>
    <x v="42686"/>
    <d v="2015-12-11T00:00:00"/>
    <d v="2015-12-16T00:00:00"/>
    <n v="5"/>
    <s v="Standard Class"/>
    <x v="3"/>
    <s v="Running Shoes"/>
    <n v="224"/>
    <n v="224"/>
    <n v="1"/>
    <n v="0.05"/>
    <n v="132.80000000000001"/>
    <n v="132.80000000000001"/>
    <n v="0.05"/>
    <n v="13.280000000000001"/>
    <s v="Medium"/>
    <s v="IT-0032378"/>
    <s v="Collins Benoit"/>
    <s v="Consumer"/>
    <s v="Uskudar"/>
    <s v="Istanbul"/>
    <s v="Turkey"/>
    <x v="3"/>
    <s v="Dec"/>
  </r>
  <r>
    <x v="42687"/>
    <d v="2015-03-13T00:00:00"/>
    <d v="2015-03-17T00:00:00"/>
    <n v="4"/>
    <s v="Standard Class"/>
    <x v="3"/>
    <s v="Formal Shoes"/>
    <n v="213"/>
    <n v="639"/>
    <n v="3"/>
    <n v="0.03"/>
    <n v="113.83"/>
    <n v="341.49"/>
    <n v="0.09"/>
    <n v="11.383000000000001"/>
    <s v="Medium"/>
    <s v="AN-0032379"/>
    <s v="Johnson Abelman"/>
    <s v="Corporate"/>
    <s v="Port Harcourt"/>
    <s v="Rivers"/>
    <s v="Nigeria"/>
    <x v="7"/>
    <s v="Mar"/>
  </r>
  <r>
    <x v="42688"/>
    <d v="2015-02-16T00:00:00"/>
    <d v="2015-02-19T00:00:00"/>
    <n v="3"/>
    <s v="Standard Class"/>
    <x v="3"/>
    <s v="Sneakers"/>
    <n v="62"/>
    <n v="124"/>
    <n v="2"/>
    <n v="0.04"/>
    <n v="31"/>
    <n v="62"/>
    <n v="0.08"/>
    <n v="3.1"/>
    <s v="Medium"/>
    <s v="LS-0032380"/>
    <s v="Burnett Mills"/>
    <s v="Consumer"/>
    <s v="Lagos"/>
    <s v="Lagos"/>
    <s v="Nigeria"/>
    <x v="7"/>
    <s v="Feb"/>
  </r>
  <r>
    <x v="42689"/>
    <d v="2015-07-01T00:00:00"/>
    <d v="2015-07-05T00:00:00"/>
    <n v="4"/>
    <s v="Standard Class"/>
    <x v="3"/>
    <s v="Titak watch"/>
    <n v="228"/>
    <n v="684"/>
    <n v="3"/>
    <n v="0.02"/>
    <n v="134.32"/>
    <n v="402.96"/>
    <n v="0.06"/>
    <n v="13.432"/>
    <s v="Low"/>
    <s v="TO-0032381"/>
    <s v="Carter Barreto"/>
    <s v="Corporate"/>
    <s v="Barranquilla"/>
    <s v="Atlántico"/>
    <s v="Colombia"/>
    <x v="9"/>
    <s v="Jul"/>
  </r>
  <r>
    <x v="42690"/>
    <d v="2015-07-25T00:00:00"/>
    <d v="2015-07-27T00:00:00"/>
    <n v="2"/>
    <s v="Standard Class"/>
    <x v="3"/>
    <s v="Fossil Watch"/>
    <n v="159"/>
    <n v="477"/>
    <n v="3"/>
    <n v="0.03"/>
    <n v="64.69"/>
    <n v="194.07"/>
    <n v="0.09"/>
    <n v="6.4690000000000003"/>
    <s v="Medium"/>
    <s v="AN-0032382"/>
    <s v="Harding Tran"/>
    <s v="Corporate"/>
    <s v="Santo Domingo"/>
    <s v="Santo Domingo"/>
    <s v="Dominican Republic"/>
    <x v="11"/>
    <s v="Jul"/>
  </r>
  <r>
    <x v="42691"/>
    <d v="2015-05-05T00:00:00"/>
    <d v="2015-05-14T00:00:00"/>
    <n v="9"/>
    <s v="Standard Class"/>
    <x v="3"/>
    <s v="T - Shirts"/>
    <n v="248"/>
    <n v="248"/>
    <n v="1"/>
    <n v="0.02"/>
    <n v="163.04"/>
    <n v="163.04"/>
    <n v="0.02"/>
    <n v="16.303999999999998"/>
    <s v="High"/>
    <s v="IO-0032383"/>
    <s v="Baker Barcio"/>
    <s v="Corporate"/>
    <s v="Mixco"/>
    <s v="Guatemala"/>
    <s v="Guatemala"/>
    <x v="1"/>
    <s v="May"/>
  </r>
  <r>
    <x v="42692"/>
    <d v="2015-02-05T00:00:00"/>
    <d v="2015-02-08T00:00:00"/>
    <n v="3"/>
    <s v="Standard Class"/>
    <x v="3"/>
    <s v="Shirts"/>
    <n v="196"/>
    <n v="196"/>
    <n v="1"/>
    <n v="0.05"/>
    <n v="106.2"/>
    <n v="106.2"/>
    <n v="0.05"/>
    <n v="10.620000000000001"/>
    <s v="Medium"/>
    <s v="ED-0032384"/>
    <s v="Johns Reed"/>
    <s v="Corporate"/>
    <s v="Panama City"/>
    <s v="Panama"/>
    <s v="Panama"/>
    <x v="1"/>
    <s v="Feb"/>
  </r>
  <r>
    <x v="42693"/>
    <d v="2015-07-19T00:00:00"/>
    <d v="2015-07-28T00:00:00"/>
    <n v="9"/>
    <s v="Standard Class"/>
    <x v="3"/>
    <s v="Jeans"/>
    <n v="218"/>
    <n v="218"/>
    <n v="1"/>
    <n v="0.05"/>
    <n v="127.1"/>
    <n v="127.1"/>
    <n v="0.05"/>
    <n v="12.71"/>
    <s v="Medium"/>
    <s v="SE-0032385"/>
    <s v="Manning House"/>
    <s v="Consumer"/>
    <s v="Montesson"/>
    <s v="Ile-de-France"/>
    <s v="France"/>
    <x v="1"/>
    <s v="Jul"/>
  </r>
  <r>
    <x v="42694"/>
    <d v="2015-06-11T00:00:00"/>
    <d v="2015-06-18T00:00:00"/>
    <n v="7"/>
    <s v="Standard Class"/>
    <x v="3"/>
    <s v="Suits"/>
    <n v="109"/>
    <n v="545"/>
    <n v="5"/>
    <n v="0.04"/>
    <n v="7.1999999999999993"/>
    <n v="36"/>
    <n v="0.2"/>
    <n v="0.72"/>
    <s v="High"/>
    <s v="OR-0032386"/>
    <s v="Robles Pryor"/>
    <s v="Consumer"/>
    <s v="Aubervilliers"/>
    <s v="Ile-de-France"/>
    <s v="France"/>
    <x v="1"/>
    <s v="Jun"/>
  </r>
  <r>
    <x v="42695"/>
    <d v="2015-03-05T00:00:00"/>
    <d v="2015-03-13T00:00:00"/>
    <n v="8"/>
    <s v="Standard Class"/>
    <x v="3"/>
    <s v="Sports Wear"/>
    <n v="85"/>
    <n v="425"/>
    <n v="5"/>
    <n v="0.01"/>
    <n v="0.75"/>
    <n v="3.75"/>
    <n v="0.05"/>
    <n v="7.5000000000000011E-2"/>
    <s v="Medium"/>
    <s v="ON-0032387"/>
    <s v="Yates Johnson"/>
    <s v="Consumer"/>
    <s v="El Ejido"/>
    <s v="Andalusía"/>
    <s v="Spain"/>
    <x v="9"/>
    <s v="Mar"/>
  </r>
  <r>
    <x v="42696"/>
    <d v="2015-03-18T00:00:00"/>
    <d v="2015-03-20T00:00:00"/>
    <n v="2"/>
    <s v="Standard Class"/>
    <x v="3"/>
    <s v="Casula Shoes"/>
    <n v="122"/>
    <n v="610"/>
    <n v="5"/>
    <n v="0.01"/>
    <n v="35.9"/>
    <n v="179.5"/>
    <n v="0.05"/>
    <n v="3.59"/>
    <s v="Medium"/>
    <s v="EN-0032388"/>
    <s v="Leonard Hallsten"/>
    <s v="Corporate"/>
    <s v="Sheffield"/>
    <s v="England"/>
    <s v="United Kingdom"/>
    <x v="5"/>
    <s v="Mar"/>
  </r>
  <r>
    <x v="42697"/>
    <d v="2015-05-16T00:00:00"/>
    <d v="2015-05-20T00:00:00"/>
    <n v="4"/>
    <s v="Standard Class"/>
    <x v="3"/>
    <s v="Running Shoes"/>
    <n v="224"/>
    <n v="896"/>
    <n v="4"/>
    <n v="0.05"/>
    <n v="99.199999999999989"/>
    <n v="396.79999999999995"/>
    <n v="0.2"/>
    <n v="9.92"/>
    <s v="Medium"/>
    <s v="ON-0032389"/>
    <s v="Jensen Foulston"/>
    <s v="Home Office"/>
    <s v="Madrid"/>
    <s v="Madrid"/>
    <s v="Spain"/>
    <x v="9"/>
    <s v="May"/>
  </r>
  <r>
    <x v="42698"/>
    <d v="2015-07-26T00:00:00"/>
    <d v="2015-07-27T00:00:00"/>
    <n v="1"/>
    <s v="Standard Class"/>
    <x v="3"/>
    <s v="Formal Shoes"/>
    <n v="213"/>
    <n v="426"/>
    <n v="2"/>
    <n v="0.01"/>
    <n v="128.74"/>
    <n v="257.48"/>
    <n v="0.02"/>
    <n v="12.874000000000002"/>
    <s v="Medium"/>
    <s v="AN-0032390"/>
    <s v="Kramer O'Brian"/>
    <s v="Consumer"/>
    <s v="Stockholm"/>
    <s v="Stockholm"/>
    <s v="Sweden"/>
    <x v="5"/>
    <s v="Jul"/>
  </r>
  <r>
    <x v="42699"/>
    <d v="2015-11-30T00:00:00"/>
    <d v="2015-12-10T00:00:00"/>
    <n v="10"/>
    <s v="Standard Class"/>
    <x v="3"/>
    <s v="Sneakers"/>
    <n v="62"/>
    <n v="248"/>
    <n v="4"/>
    <n v="0.04"/>
    <n v="15.5"/>
    <n v="62"/>
    <n v="0.16"/>
    <n v="1.55"/>
    <s v="Low"/>
    <s v="AS-0032391"/>
    <s v="Adams Barchas"/>
    <s v="Consumer"/>
    <s v="Vernon"/>
    <s v="Upper Normandy"/>
    <s v="France"/>
    <x v="1"/>
    <s v="Nov"/>
  </r>
  <r>
    <x v="42700"/>
    <d v="2015-11-30T00:00:00"/>
    <d v="2015-12-07T00:00:00"/>
    <n v="7"/>
    <s v="Standard Class"/>
    <x v="3"/>
    <s v="Titak watch"/>
    <n v="228"/>
    <n v="456"/>
    <n v="2"/>
    <n v="0.02"/>
    <n v="138.88"/>
    <n v="277.76"/>
    <n v="0.04"/>
    <n v="13.888"/>
    <s v="Medium"/>
    <s v="EE-0032392"/>
    <s v="Clarke Mcafee"/>
    <s v="Consumer"/>
    <s v="Krefeld"/>
    <s v="North Rhine-Westphalia"/>
    <s v="Germany"/>
    <x v="1"/>
    <s v="Nov"/>
  </r>
  <r>
    <x v="42701"/>
    <d v="2015-09-21T00:00:00"/>
    <d v="2015-09-22T00:00:00"/>
    <n v="1"/>
    <s v="Standard Class"/>
    <x v="3"/>
    <s v="Fossil Watch"/>
    <n v="159"/>
    <n v="159"/>
    <n v="1"/>
    <n v="0.01"/>
    <n v="77.41"/>
    <n v="77.41"/>
    <n v="0.01"/>
    <n v="7.7409999999999997"/>
    <s v="Medium"/>
    <s v="AN-0032393"/>
    <s v="Shields Phan"/>
    <s v="Consumer"/>
    <s v="Nieuwegein"/>
    <s v="Utrecht"/>
    <s v="Netherlands"/>
    <x v="1"/>
    <s v="Sep"/>
  </r>
  <r>
    <x v="42702"/>
    <d v="2015-09-15T00:00:00"/>
    <d v="2015-09-17T00:00:00"/>
    <n v="2"/>
    <s v="Standard Class"/>
    <x v="3"/>
    <s v="T - Shirts"/>
    <n v="248"/>
    <n v="992"/>
    <n v="4"/>
    <n v="0.05"/>
    <n v="118.4"/>
    <n v="473.6"/>
    <n v="0.2"/>
    <n v="11.840000000000002"/>
    <s v="Medium"/>
    <s v="ON-0032394"/>
    <s v="Roman Monton"/>
    <s v="Consumer"/>
    <s v="Raipur"/>
    <s v="Rajasthan"/>
    <s v="India"/>
    <x v="2"/>
    <s v="Sep"/>
  </r>
  <r>
    <x v="42703"/>
    <d v="2015-07-15T00:00:00"/>
    <d v="2015-07-20T00:00:00"/>
    <n v="5"/>
    <s v="Standard Class"/>
    <x v="3"/>
    <s v="Shirts"/>
    <n v="196"/>
    <n v="980"/>
    <n v="5"/>
    <n v="0.03"/>
    <n v="86.6"/>
    <n v="433"/>
    <n v="0.15"/>
    <n v="8.66"/>
    <s v="Medium"/>
    <s v="ON-0032395"/>
    <s v="Small Olson"/>
    <s v="Consumer"/>
    <s v="Chigasaki"/>
    <s v="Kanagawa"/>
    <s v="Japan"/>
    <x v="4"/>
    <s v="Jul"/>
  </r>
  <r>
    <x v="42704"/>
    <d v="2015-01-25T00:00:00"/>
    <d v="2015-01-28T00:00:00"/>
    <n v="3"/>
    <s v="Standard Class"/>
    <x v="3"/>
    <s v="Jeans"/>
    <n v="218"/>
    <n v="1090"/>
    <n v="5"/>
    <n v="0.04"/>
    <n v="94.4"/>
    <n v="472"/>
    <n v="0.2"/>
    <n v="9.4400000000000013"/>
    <s v="Medium"/>
    <s v="ON-0032396"/>
    <s v="Walsh Hamilton"/>
    <s v="Home Office"/>
    <s v="Ipoh"/>
    <s v="Perak"/>
    <s v="Malaysia"/>
    <x v="10"/>
    <s v="Jan"/>
  </r>
  <r>
    <x v="42705"/>
    <d v="2015-07-10T00:00:00"/>
    <d v="2015-07-20T00:00:00"/>
    <n v="10"/>
    <s v="Standard Class"/>
    <x v="3"/>
    <s v="Suits"/>
    <n v="109"/>
    <n v="109"/>
    <n v="1"/>
    <n v="0.02"/>
    <n v="26.82"/>
    <n v="26.82"/>
    <n v="0.02"/>
    <n v="2.6820000000000004"/>
    <s v="Medium"/>
    <s v="AR-0032397"/>
    <s v="Bishop Dunbar"/>
    <s v="Home Office"/>
    <s v="Hangzhou"/>
    <s v="Zhejiang"/>
    <s v="China"/>
    <x v="4"/>
    <s v="Jul"/>
  </r>
  <r>
    <x v="42706"/>
    <d v="2015-12-15T00:00:00"/>
    <d v="2015-12-19T00:00:00"/>
    <n v="4"/>
    <s v="Standard Class"/>
    <x v="3"/>
    <s v="Sports Wear"/>
    <n v="85"/>
    <n v="425"/>
    <n v="5"/>
    <n v="0.05"/>
    <n v="17"/>
    <n v="85"/>
    <n v="0.25"/>
    <n v="1.7000000000000002"/>
    <s v="Medium"/>
    <s v="TO-0032398"/>
    <s v="Carter Barreto"/>
    <s v="Corporate"/>
    <s v="Bangkok"/>
    <s v="Bangkok"/>
    <s v="Thailand"/>
    <x v="10"/>
    <s v="Dec"/>
  </r>
  <r>
    <x v="42707"/>
    <d v="2015-08-11T00:00:00"/>
    <d v="2015-08-16T00:00:00"/>
    <n v="5"/>
    <s v="Standard Class"/>
    <x v="3"/>
    <s v="Casula Shoes"/>
    <n v="122"/>
    <n v="244"/>
    <n v="2"/>
    <n v="0.05"/>
    <n v="29.799999999999997"/>
    <n v="59.599999999999994"/>
    <n v="0.1"/>
    <n v="2.98"/>
    <s v="Medium"/>
    <s v="WN-0032399"/>
    <s v="Washington Brown"/>
    <s v="Corporate"/>
    <s v="Bangalore"/>
    <s v="Karnataka"/>
    <s v="India"/>
    <x v="2"/>
    <s v="Aug"/>
  </r>
  <r>
    <x v="42708"/>
    <d v="2015-06-15T00:00:00"/>
    <d v="2015-06-21T00:00:00"/>
    <n v="6"/>
    <s v="Standard Class"/>
    <x v="3"/>
    <s v="Running Shoes"/>
    <n v="224"/>
    <n v="1120"/>
    <n v="5"/>
    <n v="0.02"/>
    <n v="121.6"/>
    <n v="608"/>
    <n v="0.1"/>
    <n v="12.16"/>
    <s v="Medium"/>
    <s v="RN-0032400"/>
    <s v="Bentley Zypern"/>
    <s v="Consumer"/>
    <s v="Miami"/>
    <s v="Florida"/>
    <s v="United States"/>
    <x v="9"/>
    <s v="Jun"/>
  </r>
  <r>
    <x v="42709"/>
    <d v="2015-01-01T00:00:00"/>
    <d v="2015-01-05T00:00:00"/>
    <n v="4"/>
    <s v="Standard Class"/>
    <x v="3"/>
    <s v="Formal Shoes"/>
    <n v="213"/>
    <n v="639"/>
    <n v="3"/>
    <n v="0.02"/>
    <n v="120.22"/>
    <n v="360.65999999999997"/>
    <n v="0.06"/>
    <n v="12.022"/>
    <s v="Medium"/>
    <s v="IS-0032401"/>
    <s v="Navarro Preis"/>
    <s v="Consumer"/>
    <s v="Jackson"/>
    <s v="Michigan"/>
    <s v="United States"/>
    <x v="1"/>
    <s v="Jan"/>
  </r>
  <r>
    <x v="42710"/>
    <d v="2015-10-18T00:00:00"/>
    <d v="2015-10-21T00:00:00"/>
    <n v="3"/>
    <s v="Standard Class"/>
    <x v="3"/>
    <s v="Sneakers"/>
    <n v="62"/>
    <n v="248"/>
    <n v="4"/>
    <n v="0.05"/>
    <n v="15.5"/>
    <n v="62"/>
    <n v="0.2"/>
    <n v="1.55"/>
    <s v="Medium"/>
    <s v="CK-0032402"/>
    <s v="Paul Kendrick"/>
    <s v="Home Office"/>
    <s v="Eagan"/>
    <s v="Minnesota"/>
    <s v="United States"/>
    <x v="1"/>
    <s v="Oct"/>
  </r>
  <r>
    <x v="42711"/>
    <d v="2015-06-11T00:00:00"/>
    <d v="2015-06-12T00:00:00"/>
    <n v="1"/>
    <s v="Standard Class"/>
    <x v="3"/>
    <s v="Titak watch"/>
    <n v="228"/>
    <n v="228"/>
    <n v="1"/>
    <n v="0.02"/>
    <n v="143.44"/>
    <n v="143.44"/>
    <n v="0.02"/>
    <n v="14.344000000000001"/>
    <s v="Medium"/>
    <s v="ON-0032403"/>
    <s v="Goodwin Jackson"/>
    <s v="Corporate"/>
    <s v="Carlsbad"/>
    <s v="New Mexico"/>
    <s v="United States"/>
    <x v="6"/>
    <s v="Jun"/>
  </r>
  <r>
    <x v="42712"/>
    <d v="2015-11-13T00:00:00"/>
    <d v="2015-11-18T00:00:00"/>
    <n v="5"/>
    <s v="Standard Class"/>
    <x v="3"/>
    <s v="Fossil Watch"/>
    <n v="159"/>
    <n v="795"/>
    <n v="5"/>
    <n v="0.03"/>
    <n v="55.150000000000006"/>
    <n v="275.75"/>
    <n v="0.15"/>
    <n v="5.5150000000000006"/>
    <s v="Medium"/>
    <s v="ES-0032404"/>
    <s v="Blackwell Rawles"/>
    <s v="Home Office"/>
    <s v="Seattle"/>
    <s v="Washington"/>
    <s v="United States"/>
    <x v="6"/>
    <s v="Nov"/>
  </r>
  <r>
    <x v="42713"/>
    <d v="2015-09-25T00:00:00"/>
    <d v="2015-09-28T00:00:00"/>
    <n v="3"/>
    <s v="Standard Class"/>
    <x v="3"/>
    <s v="T - Shirts"/>
    <n v="248"/>
    <n v="248"/>
    <n v="1"/>
    <n v="0.05"/>
    <n v="155.6"/>
    <n v="155.6"/>
    <n v="0.05"/>
    <n v="15.56"/>
    <s v="Medium"/>
    <s v="VA-0032405"/>
    <s v="Hammond Kamberova"/>
    <s v="Consumer"/>
    <s v="Mount Vernon"/>
    <s v="New York"/>
    <s v="United States"/>
    <x v="8"/>
    <s v="Sep"/>
  </r>
  <r>
    <x v="42714"/>
    <d v="2015-07-27T00:00:00"/>
    <d v="2015-07-30T00:00:00"/>
    <n v="3"/>
    <s v="Standard Class"/>
    <x v="3"/>
    <s v="Shirts"/>
    <n v="196"/>
    <n v="392"/>
    <n v="2"/>
    <n v="0.02"/>
    <n v="108.16"/>
    <n v="216.32"/>
    <n v="0.04"/>
    <n v="10.816000000000001"/>
    <s v="Medium"/>
    <s v="TT-0032406"/>
    <s v="Nelson Barnett"/>
    <s v="Consumer"/>
    <s v="Seattle"/>
    <s v="Washington"/>
    <s v="United States"/>
    <x v="6"/>
    <s v="Jul"/>
  </r>
  <r>
    <x v="42715"/>
    <d v="2015-12-17T00:00:00"/>
    <d v="2015-12-24T00:00:00"/>
    <n v="7"/>
    <s v="Standard Class"/>
    <x v="3"/>
    <s v="Jeans"/>
    <n v="218"/>
    <n v="436"/>
    <n v="2"/>
    <n v="0.02"/>
    <n v="129.28"/>
    <n v="258.56"/>
    <n v="0.04"/>
    <n v="12.928000000000001"/>
    <s v="Medium"/>
    <s v="AU-0032407"/>
    <s v="Shelton Gastineau"/>
    <s v="Consumer"/>
    <s v="Musoma"/>
    <s v="Mara"/>
    <s v="Tanzania"/>
    <x v="7"/>
    <s v="Dec"/>
  </r>
  <r>
    <x v="42716"/>
    <d v="2015-09-05T00:00:00"/>
    <d v="2015-09-08T00:00:00"/>
    <n v="3"/>
    <s v="Standard Class"/>
    <x v="3"/>
    <s v="Suits"/>
    <n v="109"/>
    <n v="545"/>
    <n v="5"/>
    <n v="0.01"/>
    <n v="23.55"/>
    <n v="117.75"/>
    <n v="0.05"/>
    <n v="2.355"/>
    <s v="Medium"/>
    <s v="ER-0032408"/>
    <s v="Coleman Bremer"/>
    <s v="Consumer"/>
    <s v="Rybinsk"/>
    <s v="Yaroslavl'"/>
    <s v="Russia"/>
    <x v="3"/>
    <s v="Sep"/>
  </r>
  <r>
    <x v="42717"/>
    <d v="2015-10-04T00:00:00"/>
    <d v="2015-10-13T00:00:00"/>
    <n v="9"/>
    <s v="Standard Class"/>
    <x v="3"/>
    <s v="Sports Wear"/>
    <n v="85"/>
    <n v="340"/>
    <n v="4"/>
    <n v="0.01"/>
    <n v="1.6"/>
    <n v="6.4"/>
    <n v="0.04"/>
    <n v="0.16000000000000003"/>
    <s v="Medium"/>
    <s v="BE-0032409"/>
    <s v="French Liebe"/>
    <s v="Corporate"/>
    <s v="Alanya"/>
    <s v="Antalya"/>
    <s v="Turkey"/>
    <x v="3"/>
    <s v="Oct"/>
  </r>
  <r>
    <x v="42718"/>
    <d v="2015-05-10T00:00:00"/>
    <d v="2015-05-14T00:00:00"/>
    <n v="4"/>
    <s v="Standard Class"/>
    <x v="3"/>
    <s v="Casula Shoes"/>
    <n v="122"/>
    <n v="366"/>
    <n v="3"/>
    <n v="0.01"/>
    <n v="38.340000000000003"/>
    <n v="115.02000000000001"/>
    <n v="0.03"/>
    <n v="3.8340000000000005"/>
    <s v="High"/>
    <s v="NG-0032410"/>
    <s v="Hickman Schnelling"/>
    <s v="Consumer"/>
    <s v="Baghdad"/>
    <s v="Baghdad"/>
    <s v="Iraq"/>
    <x v="3"/>
    <s v="May"/>
  </r>
  <r>
    <x v="42719"/>
    <d v="2015-10-22T00:00:00"/>
    <d v="2015-10-31T00:00:00"/>
    <n v="9"/>
    <s v="Standard Class"/>
    <x v="3"/>
    <s v="Running Shoes"/>
    <n v="224"/>
    <n v="448"/>
    <n v="2"/>
    <n v="0.01"/>
    <n v="139.52000000000001"/>
    <n v="279.04000000000002"/>
    <n v="0.02"/>
    <n v="13.952000000000002"/>
    <s v="High"/>
    <s v="OX-0032411"/>
    <s v="Vargas Fox"/>
    <s v="Consumer"/>
    <s v="Toamasina"/>
    <s v="Atsinanana"/>
    <s v="Madagascar"/>
    <x v="7"/>
    <s v="Oct"/>
  </r>
  <r>
    <x v="42720"/>
    <d v="2015-10-20T00:00:00"/>
    <d v="2015-10-27T00:00:00"/>
    <n v="7"/>
    <s v="Standard Class"/>
    <x v="3"/>
    <s v="Formal Shoes"/>
    <n v="213"/>
    <n v="1065"/>
    <n v="5"/>
    <n v="0.02"/>
    <n v="111.7"/>
    <n v="558.5"/>
    <n v="0.1"/>
    <n v="11.170000000000002"/>
    <s v="High"/>
    <s v="IR-0032412"/>
    <s v="Sims Demir"/>
    <s v="Consumer"/>
    <s v="Al Fayyum"/>
    <s v="Al Fayyum"/>
    <s v="Egypt"/>
    <x v="7"/>
    <s v="Oct"/>
  </r>
  <r>
    <x v="42721"/>
    <d v="2015-07-20T00:00:00"/>
    <d v="2015-07-29T00:00:00"/>
    <n v="9"/>
    <s v="Standard Class"/>
    <x v="3"/>
    <s v="Sneakers"/>
    <n v="62"/>
    <n v="248"/>
    <n v="4"/>
    <n v="0.02"/>
    <n v="15.5"/>
    <n v="62"/>
    <n v="0.08"/>
    <n v="1.55"/>
    <s v="Medium"/>
    <s v="TT-0032413"/>
    <s v="Shepard Witt"/>
    <s v="Consumer"/>
    <s v="Apodaca"/>
    <s v="Nuevo León"/>
    <s v="Mexico"/>
    <x v="5"/>
    <s v="Jul"/>
  </r>
  <r>
    <x v="42722"/>
    <d v="2015-06-24T00:00:00"/>
    <d v="2015-07-04T00:00:00"/>
    <n v="10"/>
    <s v="Standard Class"/>
    <x v="3"/>
    <s v="Titak watch"/>
    <n v="228"/>
    <n v="456"/>
    <n v="2"/>
    <n v="0.03"/>
    <n v="134.32"/>
    <n v="268.64"/>
    <n v="0.06"/>
    <n v="13.432"/>
    <s v="Medium"/>
    <s v="CK-0032414"/>
    <s v="Sparks Mackendrick"/>
    <s v="Home Office"/>
    <s v="San Pedro Sula"/>
    <s v="Cortés"/>
    <s v="Honduras"/>
    <x v="1"/>
    <s v="Jun"/>
  </r>
  <r>
    <x v="42723"/>
    <d v="2015-03-10T00:00:00"/>
    <d v="2015-03-14T00:00:00"/>
    <n v="4"/>
    <s v="Standard Class"/>
    <x v="3"/>
    <s v="Fossil Watch"/>
    <n v="159"/>
    <n v="795"/>
    <n v="5"/>
    <n v="0.04"/>
    <n v="47.2"/>
    <n v="236"/>
    <n v="0.2"/>
    <n v="4.7200000000000006"/>
    <s v="Medium"/>
    <s v="ER-0032415"/>
    <s v="Montoya Ritter"/>
    <s v="Corporate"/>
    <s v="Santiago de los Caballeros"/>
    <s v="Santiago"/>
    <s v="Dominican Republic"/>
    <x v="11"/>
    <s v="Mar"/>
  </r>
  <r>
    <x v="42724"/>
    <d v="2015-10-11T00:00:00"/>
    <d v="2015-10-15T00:00:00"/>
    <n v="4"/>
    <s v="Standard Class"/>
    <x v="3"/>
    <s v="T - Shirts"/>
    <n v="248"/>
    <n v="1240"/>
    <n v="5"/>
    <n v="0.02"/>
    <n v="143.19999999999999"/>
    <n v="716"/>
    <n v="0.1"/>
    <n v="14.32"/>
    <s v="Medium"/>
    <s v="CH-0032416"/>
    <s v="Boyer Skach"/>
    <s v="Consumer"/>
    <s v="Teresina"/>
    <s v="Piauí"/>
    <s v="Brazil"/>
    <x v="9"/>
    <s v="Oct"/>
  </r>
  <r>
    <x v="42725"/>
    <d v="2015-11-24T00:00:00"/>
    <d v="2015-11-28T00:00:00"/>
    <n v="4"/>
    <s v="Standard Class"/>
    <x v="3"/>
    <s v="Shirts"/>
    <n v="196"/>
    <n v="980"/>
    <n v="5"/>
    <n v="0.05"/>
    <n v="67"/>
    <n v="335"/>
    <n v="0.25"/>
    <n v="6.7"/>
    <s v="Medium"/>
    <s v="ON-0032417"/>
    <s v="Santiago Grayson"/>
    <s v="Corporate"/>
    <s v="Lima"/>
    <s v="Lima (city)"/>
    <s v="Peru"/>
    <x v="9"/>
    <s v="Nov"/>
  </r>
  <r>
    <x v="42726"/>
    <d v="2015-07-15T00:00:00"/>
    <d v="2015-07-20T00:00:00"/>
    <n v="5"/>
    <s v="Standard Class"/>
    <x v="3"/>
    <s v="Jeans"/>
    <n v="218"/>
    <n v="654"/>
    <n v="3"/>
    <n v="0.03"/>
    <n v="118.38"/>
    <n v="355.14"/>
    <n v="0.09"/>
    <n v="11.838000000000001"/>
    <s v="High"/>
    <s v="CO-0032418"/>
    <s v="Copeland Lomonaco"/>
    <s v="Corporate"/>
    <s v="Barueri"/>
    <s v="São Paulo"/>
    <s v="Brazil"/>
    <x v="9"/>
    <s v="Jul"/>
  </r>
  <r>
    <x v="42727"/>
    <d v="2015-09-29T00:00:00"/>
    <d v="2015-10-02T00:00:00"/>
    <n v="3"/>
    <s v="Standard Class"/>
    <x v="3"/>
    <s v="Suits"/>
    <n v="109"/>
    <n v="545"/>
    <n v="5"/>
    <n v="0.05"/>
    <n v="1.75"/>
    <n v="8.75"/>
    <n v="0.25"/>
    <n v="0.17500000000000002"/>
    <s v="Medium"/>
    <s v="AY-0032419"/>
    <s v="Kirk Murray"/>
    <s v="Home Office"/>
    <s v="The Hague"/>
    <s v="South Holland"/>
    <s v="Netherlands"/>
    <x v="1"/>
    <s v="Sep"/>
  </r>
  <r>
    <x v="42728"/>
    <d v="2015-11-04T00:00:00"/>
    <d v="2015-11-05T00:00:00"/>
    <n v="1"/>
    <s v="Standard Class"/>
    <x v="3"/>
    <s v="Sports Wear"/>
    <n v="85"/>
    <n v="340"/>
    <n v="4"/>
    <n v="0.01"/>
    <n v="1.6"/>
    <n v="6.4"/>
    <n v="0.04"/>
    <n v="0.16000000000000003"/>
    <s v="Medium"/>
    <s v="ON-0032420"/>
    <s v="Sherman Knutson"/>
    <s v="Corporate"/>
    <s v="Magdeburg"/>
    <s v="Saxony-Anhalt"/>
    <s v="Germany"/>
    <x v="1"/>
    <s v="Nov"/>
  </r>
  <r>
    <x v="42729"/>
    <d v="2015-05-23T00:00:00"/>
    <d v="2015-05-24T00:00:00"/>
    <n v="1"/>
    <s v="Standard Class"/>
    <x v="3"/>
    <s v="Casula Shoes"/>
    <n v="122"/>
    <n v="366"/>
    <n v="3"/>
    <n v="0.03"/>
    <n v="31.020000000000003"/>
    <n v="93.06"/>
    <n v="0.09"/>
    <n v="3.1020000000000003"/>
    <s v="Low"/>
    <s v="AN-0032421"/>
    <s v="Morrison Edelman"/>
    <s v="Consumer"/>
    <s v="Wuppertal"/>
    <s v="North Rhine-Westphalia"/>
    <s v="Germany"/>
    <x v="1"/>
    <s v="May"/>
  </r>
  <r>
    <x v="42730"/>
    <d v="2015-01-18T00:00:00"/>
    <d v="2015-01-28T00:00:00"/>
    <n v="10"/>
    <s v="Standard Class"/>
    <x v="3"/>
    <s v="Running Shoes"/>
    <n v="224"/>
    <n v="448"/>
    <n v="2"/>
    <n v="0.04"/>
    <n v="126.08"/>
    <n v="252.16"/>
    <n v="0.08"/>
    <n v="12.608000000000001"/>
    <s v="Medium"/>
    <s v="AN-0032422"/>
    <s v="Merritt Ryan"/>
    <s v="Consumer"/>
    <s v="Les Pavillons-sous-Bois"/>
    <s v="Ile-de-France"/>
    <s v="France"/>
    <x v="1"/>
    <s v="Jan"/>
  </r>
  <r>
    <x v="42731"/>
    <d v="2015-01-11T00:00:00"/>
    <d v="2015-01-13T00:00:00"/>
    <n v="2"/>
    <s v="Standard Class"/>
    <x v="3"/>
    <s v="Formal Shoes"/>
    <n v="213"/>
    <n v="213"/>
    <n v="1"/>
    <n v="0.01"/>
    <n v="130.87"/>
    <n v="130.87"/>
    <n v="0.01"/>
    <n v="13.087000000000002"/>
    <s v="High"/>
    <s v="DY-0032423"/>
    <s v="Guerrero Kennedy"/>
    <s v="Corporate"/>
    <s v="Spijkenisse"/>
    <s v="South Holland"/>
    <s v="Netherlands"/>
    <x v="1"/>
    <s v="Jan"/>
  </r>
  <r>
    <x v="42732"/>
    <d v="2015-10-28T00:00:00"/>
    <d v="2015-11-06T00:00:00"/>
    <n v="9"/>
    <s v="Standard Class"/>
    <x v="3"/>
    <s v="Sneakers"/>
    <n v="62"/>
    <n v="248"/>
    <n v="4"/>
    <n v="0.04"/>
    <n v="15.5"/>
    <n v="62"/>
    <n v="0.16"/>
    <n v="1.55"/>
    <s v="Medium"/>
    <s v="IN-0032424"/>
    <s v="Summers Merwin"/>
    <s v="Consumer"/>
    <s v="Rotterdam"/>
    <s v="South Holland"/>
    <s v="Netherlands"/>
    <x v="1"/>
    <s v="Oct"/>
  </r>
  <r>
    <x v="42733"/>
    <d v="2015-08-06T00:00:00"/>
    <d v="2015-08-13T00:00:00"/>
    <n v="7"/>
    <s v="Standard Class"/>
    <x v="3"/>
    <s v="Titak watch"/>
    <n v="228"/>
    <n v="684"/>
    <n v="3"/>
    <n v="0.05"/>
    <n v="113.8"/>
    <n v="341.4"/>
    <n v="0.15000000000000002"/>
    <n v="11.38"/>
    <s v="Medium"/>
    <s v="RD-0032425"/>
    <s v="Wiggins Odegard"/>
    <s v="Consumer"/>
    <s v="Cologne"/>
    <s v="North Rhine-Westphalia"/>
    <s v="Germany"/>
    <x v="1"/>
    <s v="Aug"/>
  </r>
  <r>
    <x v="42734"/>
    <d v="2015-06-28T00:00:00"/>
    <d v="2015-06-29T00:00:00"/>
    <n v="1"/>
    <s v="Standard Class"/>
    <x v="3"/>
    <s v="Fossil Watch"/>
    <n v="159"/>
    <n v="318"/>
    <n v="2"/>
    <n v="0.01"/>
    <n v="75.819999999999993"/>
    <n v="151.63999999999999"/>
    <n v="0.02"/>
    <n v="7.5819999999999999"/>
    <s v="High"/>
    <s v="ON-0032426"/>
    <s v="Hanson Ferguson"/>
    <s v="Consumer"/>
    <s v="Nantes"/>
    <s v="Pays de la Loire"/>
    <s v="France"/>
    <x v="1"/>
    <s v="Jun"/>
  </r>
  <r>
    <x v="42735"/>
    <d v="2015-02-11T00:00:00"/>
    <d v="2015-02-17T00:00:00"/>
    <n v="6"/>
    <s v="Standard Class"/>
    <x v="3"/>
    <s v="T - Shirts"/>
    <n v="248"/>
    <n v="496"/>
    <n v="2"/>
    <n v="0.04"/>
    <n v="148.16"/>
    <n v="296.32"/>
    <n v="0.08"/>
    <n v="14.816000000000001"/>
    <s v="High"/>
    <s v="ON-0032427"/>
    <s v="Christensen Lebron"/>
    <s v="Consumer"/>
    <s v="Reims"/>
    <s v="Champagne-Ardenne"/>
    <s v="France"/>
    <x v="1"/>
    <s v="Feb"/>
  </r>
  <r>
    <x v="42736"/>
    <d v="2015-12-08T00:00:00"/>
    <d v="2015-12-16T00:00:00"/>
    <n v="8"/>
    <s v="Standard Class"/>
    <x v="3"/>
    <s v="Shirts"/>
    <n v="196"/>
    <n v="980"/>
    <n v="5"/>
    <n v="0.03"/>
    <n v="86.6"/>
    <n v="433"/>
    <n v="0.15"/>
    <n v="8.66"/>
    <s v="Medium"/>
    <s v="CH-0032428"/>
    <s v="Banks Ducich"/>
    <s v="Corporate"/>
    <s v="Caloundra"/>
    <s v="Queensland"/>
    <s v="Australia"/>
    <x v="0"/>
    <s v="Dec"/>
  </r>
  <r>
    <x v="42737"/>
    <d v="2015-01-30T00:00:00"/>
    <d v="2015-02-08T00:00:00"/>
    <n v="9"/>
    <s v="Standard Class"/>
    <x v="3"/>
    <s v="Jeans"/>
    <n v="218"/>
    <n v="872"/>
    <n v="4"/>
    <n v="0.05"/>
    <n v="94.4"/>
    <n v="377.6"/>
    <n v="0.2"/>
    <n v="9.4400000000000013"/>
    <s v="Medium"/>
    <s v="WE-0032429"/>
    <s v="Ray Crowe"/>
    <s v="Consumer"/>
    <s v="Mandurah"/>
    <s v="Western Australia"/>
    <s v="Australia"/>
    <x v="0"/>
    <s v="Jan"/>
  </r>
  <r>
    <x v="42738"/>
    <d v="2015-03-20T00:00:00"/>
    <d v="2015-03-27T00:00:00"/>
    <n v="7"/>
    <s v="Standard Class"/>
    <x v="3"/>
    <s v="Suits"/>
    <n v="109"/>
    <n v="327"/>
    <n v="3"/>
    <n v="0.03"/>
    <n v="19.189999999999998"/>
    <n v="57.569999999999993"/>
    <n v="0.09"/>
    <n v="1.9189999999999998"/>
    <s v="Medium"/>
    <s v="EN-0032430"/>
    <s v="Schneider Hansen"/>
    <s v="Corporate"/>
    <s v="Medan"/>
    <s v="Sumatera Utara"/>
    <s v="Indonesia"/>
    <x v="10"/>
    <s v="Mar"/>
  </r>
  <r>
    <x v="42739"/>
    <d v="2015-11-23T00:00:00"/>
    <d v="2015-11-25T00:00:00"/>
    <n v="2"/>
    <s v="Standard Class"/>
    <x v="3"/>
    <s v="Sports Wear"/>
    <n v="85"/>
    <n v="170"/>
    <n v="2"/>
    <n v="0.01"/>
    <n v="3.3"/>
    <n v="6.6"/>
    <n v="0.02"/>
    <n v="0.33"/>
    <s v="Medium"/>
    <s v="TZ-0032431"/>
    <s v="Padilla Kunitz"/>
    <s v="Home Office"/>
    <s v="Manila"/>
    <s v="National Capital"/>
    <s v="Philippines"/>
    <x v="10"/>
    <s v="Nov"/>
  </r>
  <r>
    <x v="42740"/>
    <d v="2015-03-15T00:00:00"/>
    <d v="2015-03-16T00:00:00"/>
    <n v="1"/>
    <s v="Standard Class"/>
    <x v="3"/>
    <s v="Casula Shoes"/>
    <n v="122"/>
    <n v="610"/>
    <n v="5"/>
    <n v="0.05"/>
    <n v="11.499999999999996"/>
    <n v="57.499999999999986"/>
    <n v="0.25"/>
    <n v="1.1499999999999997"/>
    <s v="High"/>
    <s v="CE-0032432"/>
    <s v="Evans Bellavance"/>
    <s v="Home Office"/>
    <s v="New York City"/>
    <s v="New York"/>
    <s v="United States"/>
    <x v="8"/>
    <s v="Mar"/>
  </r>
  <r>
    <x v="42741"/>
    <d v="2015-01-29T00:00:00"/>
    <d v="2015-02-06T00:00:00"/>
    <n v="8"/>
    <s v="Standard Class"/>
    <x v="3"/>
    <s v="Running Shoes"/>
    <n v="224"/>
    <n v="896"/>
    <n v="4"/>
    <n v="0.03"/>
    <n v="117.12"/>
    <n v="468.48"/>
    <n v="0.12"/>
    <n v="11.712000000000002"/>
    <s v="High"/>
    <s v="SO-0032433"/>
    <s v="Mitchell Barroso"/>
    <s v="Corporate"/>
    <s v="New York City"/>
    <s v="New York"/>
    <s v="United States"/>
    <x v="8"/>
    <s v="Jan"/>
  </r>
  <r>
    <x v="42742"/>
    <d v="2015-10-13T00:00:00"/>
    <d v="2015-10-19T00:00:00"/>
    <n v="6"/>
    <s v="Standard Class"/>
    <x v="3"/>
    <s v="Formal Shoes"/>
    <n v="213"/>
    <n v="852"/>
    <n v="4"/>
    <n v="0.04"/>
    <n v="98.92"/>
    <n v="395.68"/>
    <n v="0.16"/>
    <n v="9.8920000000000012"/>
    <s v="High"/>
    <s v="CH-0032434"/>
    <s v="Meyer Ducich"/>
    <s v="Home Office"/>
    <s v="Charlotte"/>
    <s v="North Carolina"/>
    <s v="United States"/>
    <x v="9"/>
    <s v="Oct"/>
  </r>
  <r>
    <x v="42743"/>
    <d v="2015-09-11T00:00:00"/>
    <d v="2015-09-14T00:00:00"/>
    <n v="3"/>
    <s v="Standard Class"/>
    <x v="3"/>
    <s v="Sneakers"/>
    <n v="62"/>
    <n v="124"/>
    <n v="2"/>
    <n v="0.04"/>
    <n v="31"/>
    <n v="62"/>
    <n v="0.08"/>
    <n v="3.1"/>
    <s v="Medium"/>
    <s v="NI-0032435"/>
    <s v="Dudley Vittorini"/>
    <s v="Consumer"/>
    <s v="Toledo"/>
    <s v="Ohio"/>
    <s v="United States"/>
    <x v="8"/>
    <s v="Sep"/>
  </r>
  <r>
    <x v="42744"/>
    <d v="2015-04-15T00:00:00"/>
    <d v="2015-04-20T00:00:00"/>
    <n v="5"/>
    <s v="Standard Class"/>
    <x v="3"/>
    <s v="Titak watch"/>
    <n v="228"/>
    <n v="456"/>
    <n v="2"/>
    <n v="0.05"/>
    <n v="125.2"/>
    <n v="250.4"/>
    <n v="0.1"/>
    <n v="12.520000000000001"/>
    <s v="Medium"/>
    <s v="RT-0032436"/>
    <s v="Noble Stewart"/>
    <s v="Consumer"/>
    <s v="New York City"/>
    <s v="New York"/>
    <s v="United States"/>
    <x v="8"/>
    <s v="Apr"/>
  </r>
  <r>
    <x v="42745"/>
    <d v="2015-08-30T00:00:00"/>
    <d v="2015-09-05T00:00:00"/>
    <n v="6"/>
    <s v="Standard Class"/>
    <x v="3"/>
    <s v="Fossil Watch"/>
    <n v="159"/>
    <n v="795"/>
    <n v="5"/>
    <n v="0.05"/>
    <n v="39.25"/>
    <n v="196.25"/>
    <n v="0.25"/>
    <n v="3.9250000000000003"/>
    <s v="High"/>
    <s v="LL-0032437"/>
    <s v="Mcclain O'Donnell"/>
    <s v="Corporate"/>
    <s v="Durham"/>
    <s v="North Carolina"/>
    <s v="United States"/>
    <x v="9"/>
    <s v="Aug"/>
  </r>
  <r>
    <x v="42746"/>
    <d v="2015-09-03T00:00:00"/>
    <d v="2015-09-13T00:00:00"/>
    <n v="10"/>
    <s v="Standard Class"/>
    <x v="3"/>
    <s v="T - Shirts"/>
    <n v="248"/>
    <n v="992"/>
    <n v="4"/>
    <n v="0.05"/>
    <n v="118.4"/>
    <n v="473.6"/>
    <n v="0.2"/>
    <n v="11.840000000000002"/>
    <s v="Medium"/>
    <s v="IO-0032438"/>
    <s v="Baker Barcio"/>
    <s v="Corporate"/>
    <s v="Voronezh"/>
    <s v="Voronezh"/>
    <s v="Russia"/>
    <x v="3"/>
    <s v="Sep"/>
  </r>
  <r>
    <x v="42747"/>
    <d v="2015-04-01T00:00:00"/>
    <d v="2015-04-08T00:00:00"/>
    <n v="7"/>
    <s v="Standard Class"/>
    <x v="3"/>
    <s v="Shirts"/>
    <n v="196"/>
    <n v="196"/>
    <n v="1"/>
    <n v="0.02"/>
    <n v="112.08"/>
    <n v="112.08"/>
    <n v="0.02"/>
    <n v="11.208"/>
    <s v="High"/>
    <s v="EN-0032439"/>
    <s v="Rice Clasen"/>
    <s v="Consumer"/>
    <s v="Gyor"/>
    <s v="Gyor"/>
    <s v="Hungary"/>
    <x v="3"/>
    <s v="Apr"/>
  </r>
  <r>
    <x v="42748"/>
    <d v="2015-07-31T00:00:00"/>
    <d v="2015-08-07T00:00:00"/>
    <n v="7"/>
    <s v="Standard Class"/>
    <x v="3"/>
    <s v="Jeans"/>
    <n v="218"/>
    <n v="436"/>
    <n v="2"/>
    <n v="0.03"/>
    <n v="124.92"/>
    <n v="249.84"/>
    <n v="0.06"/>
    <n v="12.492000000000001"/>
    <s v="Medium"/>
    <s v="CH-0032440"/>
    <s v="Lambert Glotzbach"/>
    <s v="Consumer"/>
    <s v="Kaduna"/>
    <s v="Kaduna"/>
    <s v="Nigeria"/>
    <x v="7"/>
    <s v="Jul"/>
  </r>
  <r>
    <x v="42749"/>
    <d v="2015-10-14T00:00:00"/>
    <d v="2015-10-24T00:00:00"/>
    <n v="10"/>
    <s v="Standard Class"/>
    <x v="3"/>
    <s v="Suits"/>
    <n v="109"/>
    <n v="218"/>
    <n v="2"/>
    <n v="0.01"/>
    <n v="26.82"/>
    <n v="53.64"/>
    <n v="0.02"/>
    <n v="2.6820000000000004"/>
    <s v="High"/>
    <s v="IT-0032441"/>
    <s v="Collins Benoit"/>
    <s v="Consumer"/>
    <s v="Bamako"/>
    <s v="Bamako"/>
    <s v="Mali"/>
    <x v="7"/>
    <s v="Oct"/>
  </r>
  <r>
    <x v="42750"/>
    <d v="2015-12-08T00:00:00"/>
    <d v="2015-12-16T00:00:00"/>
    <n v="8"/>
    <s v="Standard Class"/>
    <x v="3"/>
    <s v="Sports Wear"/>
    <n v="85"/>
    <n v="255"/>
    <n v="3"/>
    <n v="0.01"/>
    <n v="2.4500000000000002"/>
    <n v="7.3500000000000005"/>
    <n v="0.03"/>
    <n v="0.24500000000000002"/>
    <s v="Medium"/>
    <s v="AK-0032442"/>
    <s v="Baxter Pak"/>
    <s v="Home Office"/>
    <s v="Curitiba"/>
    <s v="Parana"/>
    <s v="Brazil"/>
    <x v="9"/>
    <s v="Dec"/>
  </r>
  <r>
    <x v="42751"/>
    <d v="2015-09-12T00:00:00"/>
    <d v="2015-09-16T00:00:00"/>
    <n v="4"/>
    <s v="Standard Class"/>
    <x v="3"/>
    <s v="Casula Shoes"/>
    <n v="122"/>
    <n v="366"/>
    <n v="3"/>
    <n v="0.04"/>
    <n v="27.36"/>
    <n v="82.08"/>
    <n v="0.12"/>
    <n v="2.7360000000000002"/>
    <s v="Medium"/>
    <s v="LE-0032443"/>
    <s v="Chandler Hale"/>
    <s v="Corporate"/>
    <s v="São Bernardo do Campo"/>
    <s v="São Paulo"/>
    <s v="Brazil"/>
    <x v="9"/>
    <s v="Sep"/>
  </r>
  <r>
    <x v="42752"/>
    <d v="2015-08-30T00:00:00"/>
    <d v="2015-09-07T00:00:00"/>
    <n v="8"/>
    <s v="Standard Class"/>
    <x v="3"/>
    <s v="Running Shoes"/>
    <n v="224"/>
    <n v="448"/>
    <n v="2"/>
    <n v="0.04"/>
    <n v="126.08"/>
    <n v="252.16"/>
    <n v="0.08"/>
    <n v="12.608000000000001"/>
    <s v="Medium"/>
    <s v="ON-0032444"/>
    <s v="Alvarez Eaton"/>
    <s v="Corporate"/>
    <s v="Managua"/>
    <s v="Managua"/>
    <s v="Nicaragua"/>
    <x v="1"/>
    <s v="Aug"/>
  </r>
  <r>
    <x v="42753"/>
    <d v="2015-06-06T00:00:00"/>
    <d v="2015-06-10T00:00:00"/>
    <n v="4"/>
    <s v="Standard Class"/>
    <x v="3"/>
    <s v="Formal Shoes"/>
    <n v="213"/>
    <n v="639"/>
    <n v="3"/>
    <n v="0.02"/>
    <n v="120.22"/>
    <n v="360.65999999999997"/>
    <n v="0.06"/>
    <n v="12.022"/>
    <s v="High"/>
    <s v="NG-0032445"/>
    <s v="Townsend Hwang"/>
    <s v="Consumer"/>
    <s v="Bogotá"/>
    <s v="Bogota"/>
    <s v="Colombia"/>
    <x v="9"/>
    <s v="Jun"/>
  </r>
  <r>
    <x v="42754"/>
    <d v="2015-11-22T00:00:00"/>
    <d v="2015-12-01T00:00:00"/>
    <n v="9"/>
    <s v="Standard Class"/>
    <x v="3"/>
    <s v="Sneakers"/>
    <n v="62"/>
    <n v="62"/>
    <n v="1"/>
    <n v="0.01"/>
    <n v="62"/>
    <n v="62"/>
    <n v="0.01"/>
    <n v="6.2"/>
    <s v="Medium"/>
    <s v="AN-0032446"/>
    <s v="Reeves Herman"/>
    <s v="Corporate"/>
    <s v="Manchester"/>
    <s v="England"/>
    <s v="United Kingdom"/>
    <x v="5"/>
    <s v="Nov"/>
  </r>
  <r>
    <x v="42755"/>
    <d v="2015-12-29T00:00:00"/>
    <d v="2016-01-04T00:00:00"/>
    <n v="6"/>
    <s v="Standard Class"/>
    <x v="3"/>
    <s v="Titak watch"/>
    <n v="228"/>
    <n v="228"/>
    <n v="1"/>
    <n v="0.02"/>
    <n v="143.44"/>
    <n v="143.44"/>
    <n v="0.02"/>
    <n v="14.344000000000001"/>
    <s v="Medium"/>
    <s v="CH-0032447"/>
    <s v="Johnston Ducich"/>
    <s v="Consumer"/>
    <s v="Berlin"/>
    <s v="Berlin"/>
    <s v="Germany"/>
    <x v="1"/>
    <s v="Dec"/>
  </r>
  <r>
    <x v="42756"/>
    <d v="2015-02-23T00:00:00"/>
    <d v="2015-03-02T00:00:00"/>
    <n v="7"/>
    <s v="Standard Class"/>
    <x v="3"/>
    <s v="Fossil Watch"/>
    <n v="159"/>
    <n v="318"/>
    <n v="2"/>
    <n v="0.02"/>
    <n v="72.64"/>
    <n v="145.28"/>
    <n v="0.04"/>
    <n v="7.2640000000000002"/>
    <s v="High"/>
    <s v="ER-0032448"/>
    <s v="Strong Schoenberger"/>
    <s v="Corporate"/>
    <s v="Stockholm"/>
    <s v="Stockholm"/>
    <s v="Sweden"/>
    <x v="5"/>
    <s v="Feb"/>
  </r>
  <r>
    <x v="42757"/>
    <d v="2015-11-17T00:00:00"/>
    <d v="2015-11-26T00:00:00"/>
    <n v="9"/>
    <s v="Standard Class"/>
    <x v="3"/>
    <s v="T - Shirts"/>
    <n v="248"/>
    <n v="744"/>
    <n v="3"/>
    <n v="0.04"/>
    <n v="138.24"/>
    <n v="414.72"/>
    <n v="0.12"/>
    <n v="13.824000000000002"/>
    <s v="Low"/>
    <s v="ON-0032449"/>
    <s v="Stanley Elliston"/>
    <s v="Corporate"/>
    <s v="Ulm"/>
    <s v="Baden-Württemberg"/>
    <s v="Germany"/>
    <x v="1"/>
    <s v="Nov"/>
  </r>
  <r>
    <x v="42758"/>
    <d v="2015-01-28T00:00:00"/>
    <d v="2015-02-03T00:00:00"/>
    <n v="6"/>
    <s v="Standard Class"/>
    <x v="3"/>
    <s v="Shirts"/>
    <n v="196"/>
    <n v="196"/>
    <n v="1"/>
    <n v="0.02"/>
    <n v="112.08"/>
    <n v="112.08"/>
    <n v="0.02"/>
    <n v="11.208"/>
    <s v="High"/>
    <s v="HY-0032450"/>
    <s v="Mathis Mccarthy"/>
    <s v="Consumer"/>
    <s v="Melbourne"/>
    <s v="Victoria"/>
    <s v="Australia"/>
    <x v="0"/>
    <s v="Jan"/>
  </r>
  <r>
    <x v="42759"/>
    <d v="2015-12-22T00:00:00"/>
    <d v="2015-12-23T00:00:00"/>
    <n v="1"/>
    <s v="Standard Class"/>
    <x v="3"/>
    <s v="Jeans"/>
    <n v="218"/>
    <n v="654"/>
    <n v="3"/>
    <n v="0.03"/>
    <n v="118.38"/>
    <n v="355.14"/>
    <n v="0.09"/>
    <n v="11.838000000000001"/>
    <s v="Medium"/>
    <s v="NS-0032451"/>
    <s v="Daniels Collins"/>
    <s v="Corporate"/>
    <s v="Jakarta"/>
    <s v="Jakarta"/>
    <s v="Indonesia"/>
    <x v="10"/>
    <s v="Dec"/>
  </r>
  <r>
    <x v="42760"/>
    <d v="2015-12-20T00:00:00"/>
    <d v="2015-12-21T00:00:00"/>
    <n v="1"/>
    <s v="Standard Class"/>
    <x v="3"/>
    <s v="Suits"/>
    <n v="109"/>
    <n v="109"/>
    <n v="1"/>
    <n v="0.03"/>
    <n v="25.73"/>
    <n v="25.73"/>
    <n v="0.03"/>
    <n v="2.5730000000000004"/>
    <s v="High"/>
    <s v="EE-0032452"/>
    <s v="Clarke Mcafee"/>
    <s v="Consumer"/>
    <s v="Seremban"/>
    <s v="Negeri Sembilan"/>
    <s v="Malaysia"/>
    <x v="10"/>
    <s v="Dec"/>
  </r>
  <r>
    <x v="42761"/>
    <d v="2015-10-11T00:00:00"/>
    <d v="2015-10-21T00:00:00"/>
    <n v="10"/>
    <s v="Standard Class"/>
    <x v="3"/>
    <s v="Sports Wear"/>
    <n v="85"/>
    <n v="340"/>
    <n v="4"/>
    <n v="0.05"/>
    <n v="21.25"/>
    <n v="85"/>
    <n v="0.2"/>
    <n v="2.125"/>
    <s v="High"/>
    <s v="ON-0032453"/>
    <s v="Barnes Braxton"/>
    <s v="Corporate"/>
    <s v="Palembang"/>
    <s v="Sumatera Selatan"/>
    <s v="Indonesia"/>
    <x v="10"/>
    <s v="Oct"/>
  </r>
  <r>
    <x v="42762"/>
    <d v="2015-06-23T00:00:00"/>
    <d v="2015-06-30T00:00:00"/>
    <n v="7"/>
    <s v="Standard Class"/>
    <x v="3"/>
    <s v="Casula Shoes"/>
    <n v="122"/>
    <n v="122"/>
    <n v="1"/>
    <n v="0.01"/>
    <n v="40.78"/>
    <n v="40.78"/>
    <n v="0.01"/>
    <n v="4.0780000000000003"/>
    <s v="Medium"/>
    <s v="ON-0032454"/>
    <s v="Solomon Vernon"/>
    <s v="Consumer"/>
    <s v="Anyang"/>
    <s v="Henan"/>
    <s v="China"/>
    <x v="4"/>
    <s v="Jun"/>
  </r>
  <r>
    <x v="42763"/>
    <d v="2015-03-19T00:00:00"/>
    <d v="2015-03-22T00:00:00"/>
    <n v="3"/>
    <s v="Standard Class"/>
    <x v="3"/>
    <s v="Running Shoes"/>
    <n v="224"/>
    <n v="448"/>
    <n v="2"/>
    <n v="0.01"/>
    <n v="139.52000000000001"/>
    <n v="279.04000000000002"/>
    <n v="0.02"/>
    <n v="13.952000000000002"/>
    <s v="Medium"/>
    <s v="AS-0032455"/>
    <s v="Lamb Matthias"/>
    <s v="Consumer"/>
    <s v="Jakarta"/>
    <s v="Jakarta"/>
    <s v="Indonesia"/>
    <x v="10"/>
    <s v="Mar"/>
  </r>
  <r>
    <x v="42764"/>
    <d v="2015-06-05T00:00:00"/>
    <d v="2015-06-15T00:00:00"/>
    <n v="10"/>
    <s v="Standard Class"/>
    <x v="3"/>
    <s v="Formal Shoes"/>
    <n v="213"/>
    <n v="426"/>
    <n v="2"/>
    <n v="0.05"/>
    <n v="111.7"/>
    <n v="223.4"/>
    <n v="0.1"/>
    <n v="11.170000000000002"/>
    <s v="Medium"/>
    <s v="ON-0032456"/>
    <s v="Goodwin Jackson"/>
    <s v="Corporate"/>
    <s v="Bridgeton"/>
    <s v="New Jersey"/>
    <s v="United States"/>
    <x v="8"/>
    <s v="Jun"/>
  </r>
  <r>
    <x v="42765"/>
    <d v="2015-02-04T00:00:00"/>
    <d v="2015-02-13T00:00:00"/>
    <n v="9"/>
    <s v="Standard Class"/>
    <x v="3"/>
    <s v="Sneakers"/>
    <n v="62"/>
    <n v="310"/>
    <n v="5"/>
    <n v="0.05"/>
    <n v="12.4"/>
    <n v="62"/>
    <n v="0.25"/>
    <n v="1.2400000000000002"/>
    <s v="Medium"/>
    <s v="OX-0032457"/>
    <s v="Patrick Maddox"/>
    <s v="Home Office"/>
    <s v="Dallas"/>
    <s v="Texas"/>
    <s v="United States"/>
    <x v="1"/>
    <s v="Feb"/>
  </r>
  <r>
    <x v="42766"/>
    <d v="2015-03-11T00:00:00"/>
    <d v="2015-03-13T00:00:00"/>
    <n v="2"/>
    <s v="Standard Class"/>
    <x v="3"/>
    <s v="Titak watch"/>
    <n v="228"/>
    <n v="1140"/>
    <n v="5"/>
    <n v="0.02"/>
    <n v="125.19999999999999"/>
    <n v="626"/>
    <n v="0.1"/>
    <n v="12.52"/>
    <s v="Medium"/>
    <s v="AN-0032458"/>
    <s v="Harding Tran"/>
    <s v="Corporate"/>
    <s v="Murfreesboro"/>
    <s v="Tennessee"/>
    <s v="United States"/>
    <x v="9"/>
    <s v="Mar"/>
  </r>
  <r>
    <x v="42767"/>
    <d v="2015-11-10T00:00:00"/>
    <d v="2015-11-16T00:00:00"/>
    <n v="6"/>
    <s v="Standard Class"/>
    <x v="3"/>
    <s v="Fossil Watch"/>
    <n v="159"/>
    <n v="159"/>
    <n v="1"/>
    <n v="0.02"/>
    <n v="75.819999999999993"/>
    <n v="75.819999999999993"/>
    <n v="0.02"/>
    <n v="7.5819999999999999"/>
    <s v="Medium"/>
    <s v="ON-0032459"/>
    <s v="Henderson Braxton"/>
    <s v="Home Office"/>
    <s v="Chitungwiza"/>
    <s v="Harare"/>
    <s v="Zimbabwe"/>
    <x v="7"/>
    <s v="Nov"/>
  </r>
  <r>
    <x v="42768"/>
    <d v="2015-10-13T00:00:00"/>
    <d v="2015-10-21T00:00:00"/>
    <n v="8"/>
    <s v="Standard Class"/>
    <x v="3"/>
    <s v="T - Shirts"/>
    <n v="248"/>
    <n v="496"/>
    <n v="2"/>
    <n v="0.03"/>
    <n v="153.12"/>
    <n v="306.24"/>
    <n v="0.06"/>
    <n v="15.312000000000001"/>
    <s v="Medium"/>
    <s v="ON-0032460"/>
    <s v="Doyle Knutson"/>
    <s v="Home Office"/>
    <s v="Algiers"/>
    <s v="Alger"/>
    <s v="Algeria"/>
    <x v="7"/>
    <s v="Oct"/>
  </r>
  <r>
    <x v="42769"/>
    <d v="2015-07-03T00:00:00"/>
    <d v="2015-07-13T00:00:00"/>
    <n v="10"/>
    <s v="Standard Class"/>
    <x v="3"/>
    <s v="Shirts"/>
    <n v="196"/>
    <n v="588"/>
    <n v="3"/>
    <n v="0.04"/>
    <n v="92.48"/>
    <n v="277.44"/>
    <n v="0.12"/>
    <n v="9.2480000000000011"/>
    <s v="Medium"/>
    <s v="OW-0032461"/>
    <s v="Price Brandow"/>
    <s v="Consumer"/>
    <s v="Lagos"/>
    <s v="Lagos"/>
    <s v="Nigeria"/>
    <x v="7"/>
    <s v="Jul"/>
  </r>
  <r>
    <x v="42770"/>
    <d v="2015-05-14T00:00:00"/>
    <d v="2015-05-20T00:00:00"/>
    <n v="6"/>
    <s v="Standard Class"/>
    <x v="3"/>
    <s v="Jeans"/>
    <n v="218"/>
    <n v="1090"/>
    <n v="5"/>
    <n v="0.01"/>
    <n v="127.1"/>
    <n v="635.5"/>
    <n v="0.05"/>
    <n v="12.71"/>
    <s v="Medium"/>
    <s v="ES-0032462"/>
    <s v="Blackwell Rawles"/>
    <s v="Home Office"/>
    <s v="Calgary"/>
    <s v="Alberta"/>
    <s v="Canada"/>
    <x v="12"/>
    <s v="May"/>
  </r>
  <r>
    <x v="42771"/>
    <d v="2015-01-19T00:00:00"/>
    <d v="2015-01-20T00:00:00"/>
    <n v="1"/>
    <s v="Standard Class"/>
    <x v="3"/>
    <s v="Suits"/>
    <n v="109"/>
    <n v="109"/>
    <n v="1"/>
    <n v="0.04"/>
    <n v="24.64"/>
    <n v="24.64"/>
    <n v="0.04"/>
    <n v="2.4640000000000004"/>
    <s v="Medium"/>
    <s v="LE-0032463"/>
    <s v="Booth Pistole"/>
    <s v="Consumer"/>
    <s v="Santo Domingo"/>
    <s v="Santo Domingo"/>
    <s v="Dominican Republic"/>
    <x v="11"/>
    <s v="Jan"/>
  </r>
  <r>
    <x v="42772"/>
    <d v="2015-06-20T00:00:00"/>
    <d v="2015-06-27T00:00:00"/>
    <n v="7"/>
    <s v="Standard Class"/>
    <x v="3"/>
    <s v="Sports Wear"/>
    <n v="85"/>
    <n v="170"/>
    <n v="2"/>
    <n v="0.03"/>
    <n v="42.5"/>
    <n v="85"/>
    <n v="0.06"/>
    <n v="4.25"/>
    <s v="Medium"/>
    <s v="EZ-0032464"/>
    <s v="Newman Gonzalez"/>
    <s v="Consumer"/>
    <s v="Arraiján"/>
    <s v="Panama"/>
    <s v="Panama"/>
    <x v="1"/>
    <s v="Jun"/>
  </r>
  <r>
    <x v="42773"/>
    <d v="2015-09-21T00:00:00"/>
    <d v="2015-09-30T00:00:00"/>
    <n v="9"/>
    <s v="Standard Class"/>
    <x v="3"/>
    <s v="Casula Shoes"/>
    <n v="122"/>
    <n v="610"/>
    <n v="5"/>
    <n v="0.03"/>
    <n v="23.700000000000003"/>
    <n v="118.50000000000001"/>
    <n v="0.15"/>
    <n v="2.3700000000000006"/>
    <s v="Medium"/>
    <s v="OK-0032465"/>
    <s v="Lee Ashbrook"/>
    <s v="Corporate"/>
    <s v="Huancayo"/>
    <s v="Junín"/>
    <s v="Peru"/>
    <x v="9"/>
    <s v="Sep"/>
  </r>
  <r>
    <x v="42774"/>
    <d v="2015-04-23T00:00:00"/>
    <d v="2015-04-24T00:00:00"/>
    <n v="1"/>
    <s v="Standard Class"/>
    <x v="3"/>
    <s v="Running Shoes"/>
    <n v="224"/>
    <n v="896"/>
    <n v="4"/>
    <n v="0.01"/>
    <n v="135.04"/>
    <n v="540.16"/>
    <n v="0.04"/>
    <n v="13.504"/>
    <s v="Medium"/>
    <s v="ER-0032466"/>
    <s v="Nichols Collister"/>
    <s v="Consumer"/>
    <s v="Huehuetenango"/>
    <s v="Huehuetenango"/>
    <s v="Guatemala"/>
    <x v="1"/>
    <s v="Apr"/>
  </r>
  <r>
    <x v="42775"/>
    <d v="2015-10-02T00:00:00"/>
    <d v="2015-10-05T00:00:00"/>
    <n v="3"/>
    <s v="Standard Class"/>
    <x v="3"/>
    <s v="Formal Shoes"/>
    <n v="213"/>
    <n v="852"/>
    <n v="4"/>
    <n v="0.03"/>
    <n v="107.44"/>
    <n v="429.76"/>
    <n v="0.12"/>
    <n v="10.744"/>
    <s v="Medium"/>
    <s v="LL-0032467"/>
    <s v="Freeman Castell"/>
    <s v="Corporate"/>
    <s v="Lima"/>
    <s v="Lima (city)"/>
    <s v="Peru"/>
    <x v="9"/>
    <s v="Oct"/>
  </r>
  <r>
    <x v="42776"/>
    <d v="2015-11-17T00:00:00"/>
    <d v="2015-11-27T00:00:00"/>
    <n v="10"/>
    <s v="Standard Class"/>
    <x v="3"/>
    <s v="Sneakers"/>
    <n v="62"/>
    <n v="248"/>
    <n v="4"/>
    <n v="0.05"/>
    <n v="15.5"/>
    <n v="62"/>
    <n v="0.2"/>
    <n v="1.55"/>
    <s v="Medium"/>
    <s v="RD-0032468"/>
    <s v="Griffith Hazard"/>
    <s v="Consumer"/>
    <s v="San Pedro Sula"/>
    <s v="Cortés"/>
    <s v="Honduras"/>
    <x v="1"/>
    <s v="Nov"/>
  </r>
  <r>
    <x v="42777"/>
    <d v="2015-09-26T00:00:00"/>
    <d v="2015-10-06T00:00:00"/>
    <n v="10"/>
    <s v="Standard Class"/>
    <x v="3"/>
    <s v="Titak watch"/>
    <n v="228"/>
    <n v="456"/>
    <n v="2"/>
    <n v="0.05"/>
    <n v="125.2"/>
    <n v="250.4"/>
    <n v="0.1"/>
    <n v="12.520000000000001"/>
    <s v="Medium"/>
    <s v="OW-0032469"/>
    <s v="Price Brandow"/>
    <s v="Consumer"/>
    <s v="Indaial"/>
    <s v="Santa Catarina"/>
    <s v="Brazil"/>
    <x v="9"/>
    <s v="Sep"/>
  </r>
  <r>
    <x v="42778"/>
    <d v="2015-01-26T00:00:00"/>
    <d v="2015-01-31T00:00:00"/>
    <n v="5"/>
    <s v="Standard Class"/>
    <x v="3"/>
    <s v="Fossil Watch"/>
    <n v="159"/>
    <n v="159"/>
    <n v="1"/>
    <n v="0.03"/>
    <n v="74.23"/>
    <n v="74.23"/>
    <n v="0.03"/>
    <n v="7.4230000000000009"/>
    <s v="Medium"/>
    <s v="AN-0032470"/>
    <s v="Valentine Wasserman"/>
    <s v="Corporate"/>
    <s v="Valencia"/>
    <s v="Carabobo"/>
    <s v="Venezuela"/>
    <x v="9"/>
    <s v="Jan"/>
  </r>
  <r>
    <x v="42779"/>
    <d v="2015-12-18T00:00:00"/>
    <d v="2015-12-27T00:00:00"/>
    <n v="9"/>
    <s v="Standard Class"/>
    <x v="3"/>
    <s v="T - Shirts"/>
    <n v="248"/>
    <n v="744"/>
    <n v="3"/>
    <n v="0.05"/>
    <n v="130.80000000000001"/>
    <n v="392.40000000000003"/>
    <n v="0.15000000000000002"/>
    <n v="13.080000000000002"/>
    <s v="Medium"/>
    <s v="RD-0032471"/>
    <s v="Wiggins Odegard"/>
    <s v="Consumer"/>
    <s v="Itaúna"/>
    <s v="Minas Gerais"/>
    <s v="Brazil"/>
    <x v="9"/>
    <s v="Dec"/>
  </r>
  <r>
    <x v="42780"/>
    <d v="2015-06-26T00:00:00"/>
    <d v="2015-06-30T00:00:00"/>
    <n v="4"/>
    <s v="Standard Class"/>
    <x v="3"/>
    <s v="Shirts"/>
    <n v="196"/>
    <n v="392"/>
    <n v="2"/>
    <n v="0.04"/>
    <n v="100.32"/>
    <n v="200.64"/>
    <n v="0.08"/>
    <n v="10.032"/>
    <s v="Medium"/>
    <s v="LY-0032472"/>
    <s v="Winters Shonely"/>
    <s v="Consumer"/>
    <s v="Santo Domingo"/>
    <s v="Santo Domingo"/>
    <s v="Dominican Republic"/>
    <x v="11"/>
    <s v="Jun"/>
  </r>
  <r>
    <x v="42781"/>
    <d v="2015-07-10T00:00:00"/>
    <d v="2015-07-12T00:00:00"/>
    <n v="2"/>
    <s v="Standard Class"/>
    <x v="3"/>
    <s v="Jeans"/>
    <n v="218"/>
    <n v="436"/>
    <n v="2"/>
    <n v="0.04"/>
    <n v="120.56"/>
    <n v="241.12"/>
    <n v="0.08"/>
    <n v="12.056000000000001"/>
    <s v="Medium"/>
    <s v="LL-0032473"/>
    <s v="Leblanc Spruell"/>
    <s v="Consumer"/>
    <s v="Birkenhead"/>
    <s v="England"/>
    <s v="United Kingdom"/>
    <x v="5"/>
    <s v="Jul"/>
  </r>
  <r>
    <x v="42782"/>
    <d v="2015-06-12T00:00:00"/>
    <d v="2015-06-22T00:00:00"/>
    <n v="10"/>
    <s v="Standard Class"/>
    <x v="3"/>
    <s v="Suits"/>
    <n v="109"/>
    <n v="545"/>
    <n v="5"/>
    <n v="0.05"/>
    <n v="1.75"/>
    <n v="8.75"/>
    <n v="0.25"/>
    <n v="0.17500000000000002"/>
    <s v="Medium"/>
    <s v="LL-0032474"/>
    <s v="Booker Russell"/>
    <s v="Consumer"/>
    <s v="Marseille"/>
    <s v="Provence-Alpes-Côte d'Azur"/>
    <s v="France"/>
    <x v="1"/>
    <s v="Jun"/>
  </r>
  <r>
    <x v="42783"/>
    <d v="2015-12-15T00:00:00"/>
    <d v="2015-12-25T00:00:00"/>
    <n v="10"/>
    <s v="Standard Class"/>
    <x v="3"/>
    <s v="Sports Wear"/>
    <n v="85"/>
    <n v="170"/>
    <n v="2"/>
    <n v="0.02"/>
    <n v="1.6"/>
    <n v="3.2"/>
    <n v="0.04"/>
    <n v="0.16000000000000003"/>
    <s v="High"/>
    <s v="CH-0032475"/>
    <s v="May Französisch"/>
    <s v="Consumer"/>
    <s v="Adelaide"/>
    <s v="South Australia"/>
    <s v="Australia"/>
    <x v="0"/>
    <s v="Dec"/>
  </r>
  <r>
    <x v="42784"/>
    <d v="2015-12-01T00:00:00"/>
    <d v="2015-12-10T00:00:00"/>
    <n v="9"/>
    <s v="Standard Class"/>
    <x v="3"/>
    <s v="Casula Shoes"/>
    <n v="122"/>
    <n v="610"/>
    <n v="5"/>
    <n v="0.02"/>
    <n v="29.8"/>
    <n v="149"/>
    <n v="0.1"/>
    <n v="2.9800000000000004"/>
    <s v="High"/>
    <s v="ON-0032476"/>
    <s v="Avery Wilson"/>
    <s v="Consumer"/>
    <s v="Brisbane"/>
    <s v="Queensland"/>
    <s v="Australia"/>
    <x v="0"/>
    <s v="Dec"/>
  </r>
  <r>
    <x v="42785"/>
    <d v="2015-06-12T00:00:00"/>
    <d v="2015-06-18T00:00:00"/>
    <n v="6"/>
    <s v="Standard Class"/>
    <x v="3"/>
    <s v="Running Shoes"/>
    <n v="224"/>
    <n v="672"/>
    <n v="3"/>
    <n v="0.01"/>
    <n v="137.28"/>
    <n v="411.84000000000003"/>
    <n v="0.03"/>
    <n v="13.728000000000002"/>
    <s v="Medium"/>
    <s v="ND-0032477"/>
    <s v="Dawson Granlund"/>
    <s v="Consumer"/>
    <s v="Nagpur"/>
    <s v="Maharashtra"/>
    <s v="India"/>
    <x v="2"/>
    <s v="Jun"/>
  </r>
  <r>
    <x v="42786"/>
    <d v="2015-09-04T00:00:00"/>
    <d v="2015-09-05T00:00:00"/>
    <n v="1"/>
    <s v="Standard Class"/>
    <x v="3"/>
    <s v="Formal Shoes"/>
    <n v="213"/>
    <n v="426"/>
    <n v="2"/>
    <n v="0.01"/>
    <n v="128.74"/>
    <n v="257.48"/>
    <n v="0.02"/>
    <n v="12.874000000000002"/>
    <s v="Medium"/>
    <s v="ON-0032478"/>
    <s v="Ross Braxton"/>
    <s v="Consumer"/>
    <s v="Bokaro"/>
    <s v="Jharkhand"/>
    <s v="India"/>
    <x v="2"/>
    <s v="Sep"/>
  </r>
  <r>
    <x v="42787"/>
    <d v="2015-08-29T00:00:00"/>
    <d v="2015-09-06T00:00:00"/>
    <n v="8"/>
    <s v="Standard Class"/>
    <x v="3"/>
    <s v="Sneakers"/>
    <n v="62"/>
    <n v="186"/>
    <n v="3"/>
    <n v="0.05"/>
    <n v="20.666666666666668"/>
    <n v="62"/>
    <n v="0.15000000000000002"/>
    <n v="2.0666666666666669"/>
    <s v="Medium"/>
    <s v="ON-0032479"/>
    <s v="Avery Wilson"/>
    <s v="Consumer"/>
    <s v="Korba"/>
    <s v="Chhattisgarh"/>
    <s v="India"/>
    <x v="2"/>
    <s v="Aug"/>
  </r>
  <r>
    <x v="42788"/>
    <d v="2015-11-01T00:00:00"/>
    <d v="2015-11-10T00:00:00"/>
    <n v="9"/>
    <s v="Standard Class"/>
    <x v="3"/>
    <s v="Titak watch"/>
    <n v="228"/>
    <n v="912"/>
    <n v="4"/>
    <n v="0.03"/>
    <n v="120.64"/>
    <n v="482.56"/>
    <n v="0.12"/>
    <n v="12.064"/>
    <s v="Medium"/>
    <s v="TZ-0032480"/>
    <s v="Padilla Kunitz"/>
    <s v="Home Office"/>
    <s v="Manila"/>
    <s v="National Capital"/>
    <s v="Philippines"/>
    <x v="10"/>
    <s v="Nov"/>
  </r>
  <r>
    <x v="42789"/>
    <d v="2015-10-06T00:00:00"/>
    <d v="2015-10-14T00:00:00"/>
    <n v="8"/>
    <s v="Standard Class"/>
    <x v="3"/>
    <s v="Fossil Watch"/>
    <n v="159"/>
    <n v="318"/>
    <n v="2"/>
    <n v="0.03"/>
    <n v="69.460000000000008"/>
    <n v="138.92000000000002"/>
    <n v="0.06"/>
    <n v="6.9460000000000015"/>
    <s v="Medium"/>
    <s v="IN-0032481"/>
    <s v="Welch Fein"/>
    <s v="Corporate"/>
    <s v="Bangkok"/>
    <s v="Bangkok"/>
    <s v="Thailand"/>
    <x v="10"/>
    <s v="Oct"/>
  </r>
  <r>
    <x v="42790"/>
    <d v="2015-12-28T00:00:00"/>
    <d v="2016-01-01T00:00:00"/>
    <n v="4"/>
    <s v="Standard Class"/>
    <x v="3"/>
    <s v="T - Shirts"/>
    <n v="248"/>
    <n v="248"/>
    <n v="1"/>
    <n v="0.03"/>
    <n v="160.56"/>
    <n v="160.56"/>
    <n v="0.03"/>
    <n v="16.056000000000001"/>
    <s v="Low"/>
    <s v="CH-0032482"/>
    <s v="Bates Gockenbach"/>
    <s v="Consumer"/>
    <s v="Amritsar"/>
    <s v="Punjab"/>
    <s v="India"/>
    <x v="2"/>
    <s v="Dec"/>
  </r>
  <r>
    <x v="42791"/>
    <d v="2015-03-18T00:00:00"/>
    <d v="2015-03-24T00:00:00"/>
    <n v="6"/>
    <s v="Standard Class"/>
    <x v="3"/>
    <s v="Shirts"/>
    <n v="196"/>
    <n v="784"/>
    <n v="4"/>
    <n v="0.01"/>
    <n v="108.16"/>
    <n v="432.64"/>
    <n v="0.04"/>
    <n v="10.816000000000001"/>
    <s v="High"/>
    <s v="AN-0032483"/>
    <s v="Finley Van"/>
    <s v="Consumer"/>
    <s v="Kawasaki"/>
    <s v="Fukuoka"/>
    <s v="Japan"/>
    <x v="4"/>
    <s v="Mar"/>
  </r>
  <r>
    <x v="42792"/>
    <d v="2015-06-17T00:00:00"/>
    <d v="2015-06-18T00:00:00"/>
    <n v="1"/>
    <s v="Standard Class"/>
    <x v="3"/>
    <s v="Jeans"/>
    <n v="218"/>
    <n v="436"/>
    <n v="2"/>
    <n v="0.02"/>
    <n v="129.28"/>
    <n v="258.56"/>
    <n v="0.04"/>
    <n v="12.928000000000001"/>
    <s v="High"/>
    <s v="L--0032484"/>
    <s v="Parker Bell-"/>
    <s v="Consumer"/>
    <s v="Dunedin"/>
    <s v="Otago"/>
    <s v="New Zealand"/>
    <x v="0"/>
    <s v="Jun"/>
  </r>
  <r>
    <x v="42793"/>
    <d v="2015-01-25T00:00:00"/>
    <d v="2015-01-29T00:00:00"/>
    <n v="4"/>
    <s v="Standard Class"/>
    <x v="3"/>
    <s v="Suits"/>
    <n v="109"/>
    <n v="545"/>
    <n v="5"/>
    <n v="0.05"/>
    <n v="1.75"/>
    <n v="8.75"/>
    <n v="0.25"/>
    <n v="0.17500000000000002"/>
    <s v="Medium"/>
    <s v="LD-0032485"/>
    <s v="Myers Butterfield"/>
    <s v="Consumer"/>
    <s v="New York City"/>
    <s v="New York"/>
    <s v="United States"/>
    <x v="8"/>
    <s v="Jan"/>
  </r>
  <r>
    <x v="42794"/>
    <d v="2015-10-01T00:00:00"/>
    <d v="2015-10-11T00:00:00"/>
    <n v="10"/>
    <s v="Standard Class"/>
    <x v="3"/>
    <s v="Sports Wear"/>
    <n v="85"/>
    <n v="340"/>
    <n v="4"/>
    <n v="0.03"/>
    <n v="21.25"/>
    <n v="85"/>
    <n v="0.12"/>
    <n v="2.125"/>
    <s v="Low"/>
    <s v="LI-0032486"/>
    <s v="Wheeler Donatelli"/>
    <s v="Corporate"/>
    <s v="San Francisco"/>
    <s v="California"/>
    <s v="United States"/>
    <x v="6"/>
    <s v="Oct"/>
  </r>
  <r>
    <x v="42795"/>
    <d v="2015-05-18T00:00:00"/>
    <d v="2015-05-23T00:00:00"/>
    <n v="5"/>
    <s v="Standard Class"/>
    <x v="3"/>
    <s v="Casula Shoes"/>
    <n v="122"/>
    <n v="488"/>
    <n v="4"/>
    <n v="0.05"/>
    <n v="17.599999999999998"/>
    <n v="70.399999999999991"/>
    <n v="0.2"/>
    <n v="1.7599999999999998"/>
    <s v="High"/>
    <s v="AN-0032487"/>
    <s v="Perry Brennan"/>
    <s v="Consumer"/>
    <s v="San Bernardino"/>
    <s v="California"/>
    <s v="United States"/>
    <x v="6"/>
    <s v="May"/>
  </r>
  <r>
    <x v="42796"/>
    <d v="2015-05-06T00:00:00"/>
    <d v="2015-05-13T00:00:00"/>
    <n v="7"/>
    <s v="Standard Class"/>
    <x v="3"/>
    <s v="Running Shoes"/>
    <n v="224"/>
    <n v="896"/>
    <n v="4"/>
    <n v="0.02"/>
    <n v="126.08"/>
    <n v="504.32"/>
    <n v="0.08"/>
    <n v="12.608000000000001"/>
    <s v="High"/>
    <s v="RT-0032488"/>
    <s v="Bowen Hart"/>
    <s v="Consumer"/>
    <s v="San Francisco"/>
    <s v="California"/>
    <s v="United States"/>
    <x v="6"/>
    <s v="May"/>
  </r>
  <r>
    <x v="42797"/>
    <d v="2015-09-29T00:00:00"/>
    <d v="2015-10-08T00:00:00"/>
    <n v="9"/>
    <s v="Standard Class"/>
    <x v="3"/>
    <s v="Formal Shoes"/>
    <n v="213"/>
    <n v="852"/>
    <n v="4"/>
    <n v="0.02"/>
    <n v="115.96000000000001"/>
    <n v="463.84000000000003"/>
    <n v="0.08"/>
    <n v="11.596000000000002"/>
    <s v="Medium"/>
    <s v="EN-0032489"/>
    <s v="Warren Chen"/>
    <s v="Home Office"/>
    <s v="Prague"/>
    <s v="Prague"/>
    <s v="Czech Republic"/>
    <x v="3"/>
    <s v="Sep"/>
  </r>
  <r>
    <x v="42798"/>
    <d v="2015-10-21T00:00:00"/>
    <d v="2015-10-31T00:00:00"/>
    <n v="10"/>
    <s v="Standard Class"/>
    <x v="3"/>
    <s v="Sneakers"/>
    <n v="62"/>
    <n v="310"/>
    <n v="5"/>
    <n v="0.01"/>
    <n v="12.4"/>
    <n v="62"/>
    <n v="0.05"/>
    <n v="1.2400000000000002"/>
    <s v="Medium"/>
    <s v="IN-0032490"/>
    <s v="Patterson Brittain"/>
    <s v="Home Office"/>
    <s v="Pinsk"/>
    <s v="Brest"/>
    <s v="Belarus"/>
    <x v="3"/>
    <s v="Oct"/>
  </r>
  <r>
    <x v="42799"/>
    <d v="2015-11-24T00:00:00"/>
    <d v="2015-12-02T00:00:00"/>
    <n v="8"/>
    <s v="Standard Class"/>
    <x v="3"/>
    <s v="Titak watch"/>
    <n v="228"/>
    <n v="1140"/>
    <n v="5"/>
    <n v="0.01"/>
    <n v="136.6"/>
    <n v="683"/>
    <n v="0.05"/>
    <n v="13.66"/>
    <s v="Medium"/>
    <s v="AN-0032491"/>
    <s v="Rodgers Huffman"/>
    <s v="Consumer"/>
    <s v="Oradea"/>
    <s v="Bihor"/>
    <s v="Romania"/>
    <x v="3"/>
    <s v="Nov"/>
  </r>
  <r>
    <x v="42800"/>
    <d v="2015-03-18T00:00:00"/>
    <d v="2015-03-21T00:00:00"/>
    <n v="3"/>
    <s v="Standard Class"/>
    <x v="3"/>
    <s v="Fossil Watch"/>
    <n v="159"/>
    <n v="159"/>
    <n v="1"/>
    <n v="0.02"/>
    <n v="75.819999999999993"/>
    <n v="75.819999999999993"/>
    <n v="0.02"/>
    <n v="7.5819999999999999"/>
    <s v="Medium"/>
    <s v="ON-0032492"/>
    <s v="Spears Thornton"/>
    <s v="Corporate"/>
    <s v="Guayaquil"/>
    <s v="Guayas"/>
    <s v="Ecuador"/>
    <x v="9"/>
    <s v="Mar"/>
  </r>
  <r>
    <x v="42801"/>
    <d v="2015-04-11T00:00:00"/>
    <d v="2015-04-15T00:00:00"/>
    <n v="4"/>
    <s v="Standard Class"/>
    <x v="3"/>
    <s v="T - Shirts"/>
    <n v="248"/>
    <n v="1240"/>
    <n v="5"/>
    <n v="0.04"/>
    <n v="118.4"/>
    <n v="592"/>
    <n v="0.2"/>
    <n v="11.840000000000002"/>
    <s v="Medium"/>
    <s v="DY-0032493"/>
    <s v="Guerrero Kennedy"/>
    <s v="Corporate"/>
    <s v="Coyoacán"/>
    <s v="Distrito Federal"/>
    <s v="Mexico"/>
    <x v="5"/>
    <s v="Apr"/>
  </r>
  <r>
    <x v="42802"/>
    <d v="2015-05-08T00:00:00"/>
    <d v="2015-05-17T00:00:00"/>
    <n v="9"/>
    <s v="Standard Class"/>
    <x v="3"/>
    <s v="Shirts"/>
    <n v="196"/>
    <n v="588"/>
    <n v="3"/>
    <n v="0.02"/>
    <n v="104.24"/>
    <n v="312.71999999999997"/>
    <n v="0.06"/>
    <n v="10.423999999999999"/>
    <s v="Medium"/>
    <s v="CH-0032494"/>
    <s v="May Französisch"/>
    <s v="Consumer"/>
    <s v="Washington"/>
    <s v="England"/>
    <s v="United Kingdom"/>
    <x v="5"/>
    <s v="May"/>
  </r>
  <r>
    <x v="42803"/>
    <d v="2015-12-22T00:00:00"/>
    <d v="2015-12-23T00:00:00"/>
    <n v="1"/>
    <s v="Standard Class"/>
    <x v="3"/>
    <s v="Jeans"/>
    <n v="218"/>
    <n v="436"/>
    <n v="2"/>
    <n v="0.04"/>
    <n v="120.56"/>
    <n v="241.12"/>
    <n v="0.08"/>
    <n v="12.056000000000001"/>
    <s v="Medium"/>
    <s v="ER-0032495"/>
    <s v="Castro Gelder"/>
    <s v="Corporate"/>
    <s v="Apeldoorn"/>
    <s v="Gelderland"/>
    <s v="Netherlands"/>
    <x v="1"/>
    <s v="Dec"/>
  </r>
  <r>
    <x v="42804"/>
    <d v="2015-11-13T00:00:00"/>
    <d v="2015-11-18T00:00:00"/>
    <n v="5"/>
    <s v="Standard Class"/>
    <x v="3"/>
    <s v="Suits"/>
    <n v="109"/>
    <n v="109"/>
    <n v="1"/>
    <n v="0.02"/>
    <n v="26.82"/>
    <n v="26.82"/>
    <n v="0.02"/>
    <n v="2.6820000000000004"/>
    <s v="Medium"/>
    <s v="ON-0032496"/>
    <s v="Hoover Patterson"/>
    <s v="Home Office"/>
    <s v="Milan"/>
    <s v="Lombardy"/>
    <s v="Italy"/>
    <x v="9"/>
    <s v="Nov"/>
  </r>
  <r>
    <x v="42805"/>
    <d v="2015-05-09T00:00:00"/>
    <d v="2015-05-19T00:00:00"/>
    <n v="10"/>
    <s v="Standard Class"/>
    <x v="3"/>
    <s v="Sports Wear"/>
    <n v="85"/>
    <n v="255"/>
    <n v="3"/>
    <n v="0.02"/>
    <n v="28.333333333333332"/>
    <n v="85"/>
    <n v="0.06"/>
    <n v="2.8333333333333335"/>
    <s v="Medium"/>
    <s v="EN-0032497"/>
    <s v="Ware Nguyen"/>
    <s v="Corporate"/>
    <s v="La Teste-de-Buch"/>
    <s v="Aquitaine"/>
    <s v="France"/>
    <x v="1"/>
    <s v="May"/>
  </r>
  <r>
    <x v="42806"/>
    <d v="2015-07-03T00:00:00"/>
    <d v="2015-07-04T00:00:00"/>
    <n v="1"/>
    <s v="Standard Class"/>
    <x v="3"/>
    <s v="Casula Shoes"/>
    <n v="122"/>
    <n v="244"/>
    <n v="2"/>
    <n v="0.01"/>
    <n v="39.56"/>
    <n v="79.12"/>
    <n v="0.02"/>
    <n v="3.9560000000000004"/>
    <s v="Medium"/>
    <s v="OK-0032498"/>
    <s v="Lewis Ashbrook"/>
    <s v="Corporate"/>
    <s v="Sheffield"/>
    <s v="England"/>
    <s v="United Kingdom"/>
    <x v="5"/>
    <s v="Jul"/>
  </r>
  <r>
    <x v="42807"/>
    <d v="2015-03-24T00:00:00"/>
    <d v="2015-03-30T00:00:00"/>
    <n v="6"/>
    <s v="Standard Class"/>
    <x v="3"/>
    <s v="Running Shoes"/>
    <n v="224"/>
    <n v="672"/>
    <n v="3"/>
    <n v="0.02"/>
    <n v="130.56"/>
    <n v="391.68"/>
    <n v="0.06"/>
    <n v="13.056000000000001"/>
    <s v="Medium"/>
    <s v="BS-0032499"/>
    <s v="Joseph Jacobs"/>
    <s v="Home Office"/>
    <s v="Leicester"/>
    <s v="England"/>
    <s v="United Kingdom"/>
    <x v="5"/>
    <s v="Mar"/>
  </r>
  <r>
    <x v="42808"/>
    <d v="2015-11-24T00:00:00"/>
    <d v="2015-11-27T00:00:00"/>
    <n v="3"/>
    <s v="Standard Class"/>
    <x v="3"/>
    <s v="Formal Shoes"/>
    <n v="213"/>
    <n v="852"/>
    <n v="4"/>
    <n v="0.02"/>
    <n v="115.96000000000001"/>
    <n v="463.84000000000003"/>
    <n v="0.08"/>
    <n v="11.596000000000002"/>
    <s v="Medium"/>
    <s v="AN-0032500"/>
    <s v="Boyd Chapman"/>
    <s v="Consumer"/>
    <s v="Acireale"/>
    <s v="Sicily"/>
    <s v="Italy"/>
    <x v="9"/>
    <s v="Nov"/>
  </r>
  <r>
    <x v="42809"/>
    <d v="2015-11-03T00:00:00"/>
    <d v="2015-11-06T00:00:00"/>
    <n v="3"/>
    <s v="Standard Class"/>
    <x v="3"/>
    <s v="Sneakers"/>
    <n v="62"/>
    <n v="310"/>
    <n v="5"/>
    <n v="0.03"/>
    <n v="12.4"/>
    <n v="62"/>
    <n v="0.15"/>
    <n v="1.2400000000000002"/>
    <s v="Medium"/>
    <s v="HN-0032501"/>
    <s v="Greer Krohn"/>
    <s v="Corporate"/>
    <s v="Kwinana"/>
    <s v="Western Australia"/>
    <s v="Australia"/>
    <x v="0"/>
    <s v="Nov"/>
  </r>
  <r>
    <x v="42810"/>
    <d v="2015-03-14T00:00:00"/>
    <d v="2015-03-23T00:00:00"/>
    <n v="9"/>
    <s v="Standard Class"/>
    <x v="3"/>
    <s v="Titak watch"/>
    <n v="228"/>
    <n v="228"/>
    <n v="1"/>
    <n v="0.03"/>
    <n v="141.16"/>
    <n v="141.16"/>
    <n v="0.03"/>
    <n v="14.116"/>
    <s v="Medium"/>
    <s v="KS-0032502"/>
    <s v="Mosley Parks"/>
    <s v="Consumer"/>
    <s v="Hyderabad"/>
    <s v="Sindh"/>
    <s v="Pakistan"/>
    <x v="2"/>
    <s v="Mar"/>
  </r>
  <r>
    <x v="42811"/>
    <d v="2015-11-30T00:00:00"/>
    <d v="2015-12-02T00:00:00"/>
    <n v="2"/>
    <s v="Standard Class"/>
    <x v="3"/>
    <s v="Fossil Watch"/>
    <n v="159"/>
    <n v="795"/>
    <n v="5"/>
    <n v="0.03"/>
    <n v="55.150000000000006"/>
    <n v="275.75"/>
    <n v="0.15"/>
    <n v="5.5150000000000006"/>
    <s v="Medium"/>
    <s v="EN-0032503"/>
    <s v="Ware Nguyen"/>
    <s v="Corporate"/>
    <s v="Hyderabad"/>
    <s v="Telangana"/>
    <s v="India"/>
    <x v="2"/>
    <s v="Nov"/>
  </r>
  <r>
    <x v="42812"/>
    <d v="2015-04-24T00:00:00"/>
    <d v="2015-05-04T00:00:00"/>
    <n v="10"/>
    <s v="Standard Class"/>
    <x v="3"/>
    <s v="T - Shirts"/>
    <n v="248"/>
    <n v="496"/>
    <n v="2"/>
    <n v="0.04"/>
    <n v="148.16"/>
    <n v="296.32"/>
    <n v="0.08"/>
    <n v="14.816000000000001"/>
    <s v="Medium"/>
    <s v="DT-0032504"/>
    <s v="Glass Schmidt"/>
    <s v="Home Office"/>
    <s v="Ho Chi Minh City"/>
    <s v="Ho Chí Minh City"/>
    <s v="Vietnam"/>
    <x v="10"/>
    <s v="Apr"/>
  </r>
  <r>
    <x v="42813"/>
    <d v="2015-06-08T00:00:00"/>
    <d v="2015-06-14T00:00:00"/>
    <n v="6"/>
    <s v="Standard Class"/>
    <x v="3"/>
    <s v="Shirts"/>
    <n v="196"/>
    <n v="588"/>
    <n v="3"/>
    <n v="0.01"/>
    <n v="110.12"/>
    <n v="330.36"/>
    <n v="0.03"/>
    <n v="11.012"/>
    <s v="Medium"/>
    <s v="ON-0032505"/>
    <s v="Henderson Braxton"/>
    <s v="Home Office"/>
    <s v="Perth"/>
    <s v="Western Australia"/>
    <s v="Australia"/>
    <x v="0"/>
    <s v="Jun"/>
  </r>
  <r>
    <x v="42814"/>
    <d v="2015-11-01T00:00:00"/>
    <d v="2015-11-04T00:00:00"/>
    <n v="3"/>
    <s v="Standard Class"/>
    <x v="3"/>
    <s v="Jeans"/>
    <n v="218"/>
    <n v="872"/>
    <n v="4"/>
    <n v="0.05"/>
    <n v="94.4"/>
    <n v="377.6"/>
    <n v="0.2"/>
    <n v="9.4400000000000013"/>
    <s v="Medium"/>
    <s v="IN-0032506"/>
    <s v="Love Grinstein"/>
    <s v="Consumer"/>
    <s v="Donghai"/>
    <s v="Guangdong"/>
    <s v="China"/>
    <x v="4"/>
    <s v="Nov"/>
  </r>
  <r>
    <x v="42815"/>
    <d v="2015-05-29T00:00:00"/>
    <d v="2015-06-08T00:00:00"/>
    <n v="10"/>
    <s v="Standard Class"/>
    <x v="3"/>
    <s v="Suits"/>
    <n v="109"/>
    <n v="109"/>
    <n v="1"/>
    <n v="0.05"/>
    <n v="23.55"/>
    <n v="23.55"/>
    <n v="0.05"/>
    <n v="2.355"/>
    <s v="Medium"/>
    <s v="IS-0032507"/>
    <s v="Navarro Preis"/>
    <s v="Consumer"/>
    <s v="Wollongong"/>
    <s v="New South Wales"/>
    <s v="Australia"/>
    <x v="0"/>
    <s v="May"/>
  </r>
  <r>
    <x v="42816"/>
    <d v="2015-02-26T00:00:00"/>
    <d v="2015-02-27T00:00:00"/>
    <n v="1"/>
    <s v="Standard Class"/>
    <x v="3"/>
    <s v="Sports Wear"/>
    <n v="85"/>
    <n v="425"/>
    <n v="5"/>
    <n v="0.01"/>
    <n v="0.75"/>
    <n v="3.75"/>
    <n v="0.05"/>
    <n v="7.5000000000000011E-2"/>
    <s v="High"/>
    <s v="RD-0032508"/>
    <s v="Benton Ward"/>
    <s v="Corporate"/>
    <s v="Caloundra"/>
    <s v="Queensland"/>
    <s v="Australia"/>
    <x v="0"/>
    <s v="Feb"/>
  </r>
  <r>
    <x v="42817"/>
    <d v="2015-09-12T00:00:00"/>
    <d v="2015-09-14T00:00:00"/>
    <n v="2"/>
    <s v="Standard Class"/>
    <x v="3"/>
    <s v="Casula Shoes"/>
    <n v="122"/>
    <n v="366"/>
    <n v="3"/>
    <n v="0.04"/>
    <n v="27.36"/>
    <n v="82.08"/>
    <n v="0.12"/>
    <n v="2.7360000000000002"/>
    <s v="High"/>
    <s v="AN-0032509"/>
    <s v="Bradford Noonan"/>
    <s v="Corporate"/>
    <s v="Kota Kinabalu"/>
    <s v="Sabah"/>
    <s v="Malaysia"/>
    <x v="10"/>
    <s v="Sep"/>
  </r>
  <r>
    <x v="42818"/>
    <d v="2015-09-29T00:00:00"/>
    <d v="2015-10-04T00:00:00"/>
    <n v="5"/>
    <s v="Standard Class"/>
    <x v="3"/>
    <s v="Running Shoes"/>
    <n v="224"/>
    <n v="448"/>
    <n v="2"/>
    <n v="0.03"/>
    <n v="130.56"/>
    <n v="261.12"/>
    <n v="0.06"/>
    <n v="13.056000000000001"/>
    <s v="Medium"/>
    <s v="DE-0032510"/>
    <s v="Watts Gnade"/>
    <s v="Home Office"/>
    <s v="Adelaide"/>
    <s v="South Australia"/>
    <s v="Australia"/>
    <x v="0"/>
    <s v="Sep"/>
  </r>
  <r>
    <x v="42819"/>
    <d v="2015-03-24T00:00:00"/>
    <d v="2015-03-27T00:00:00"/>
    <n v="3"/>
    <s v="Standard Class"/>
    <x v="3"/>
    <s v="Formal Shoes"/>
    <n v="213"/>
    <n v="1065"/>
    <n v="5"/>
    <n v="0.04"/>
    <n v="90.4"/>
    <n v="452"/>
    <n v="0.2"/>
    <n v="9.0400000000000009"/>
    <s v="Low"/>
    <s v="GE-0032511"/>
    <s v="Grimes Paige"/>
    <s v="Consumer"/>
    <s v="Austin"/>
    <s v="Texas"/>
    <s v="United States"/>
    <x v="1"/>
    <s v="Mar"/>
  </r>
  <r>
    <x v="42820"/>
    <d v="2015-01-23T00:00:00"/>
    <d v="2015-01-30T00:00:00"/>
    <n v="7"/>
    <s v="Standard Class"/>
    <x v="3"/>
    <s v="Sneakers"/>
    <n v="62"/>
    <n v="186"/>
    <n v="3"/>
    <n v="0.02"/>
    <n v="20.666666666666668"/>
    <n v="62"/>
    <n v="0.06"/>
    <n v="2.0666666666666669"/>
    <s v="Medium"/>
    <s v="ND-0032512"/>
    <s v="Cross Hildebrand"/>
    <s v="Consumer"/>
    <s v="Chicago"/>
    <s v="Illinois"/>
    <s v="United States"/>
    <x v="1"/>
    <s v="Jan"/>
  </r>
  <r>
    <x v="42821"/>
    <d v="2015-06-11T00:00:00"/>
    <d v="2015-06-21T00:00:00"/>
    <n v="10"/>
    <s v="Standard Class"/>
    <x v="3"/>
    <s v="Titak watch"/>
    <n v="228"/>
    <n v="456"/>
    <n v="2"/>
    <n v="0.05"/>
    <n v="125.2"/>
    <n v="250.4"/>
    <n v="0.1"/>
    <n v="12.520000000000001"/>
    <s v="Medium"/>
    <s v="LT-0032513"/>
    <s v="Dyer Overfelt"/>
    <s v="Consumer"/>
    <s v="Philadelphia"/>
    <s v="Pennsylvania"/>
    <s v="United States"/>
    <x v="8"/>
    <s v="Jun"/>
  </r>
  <r>
    <x v="42822"/>
    <d v="2015-08-20T00:00:00"/>
    <d v="2015-08-27T00:00:00"/>
    <n v="7"/>
    <s v="Standard Class"/>
    <x v="3"/>
    <s v="Fossil Watch"/>
    <n v="159"/>
    <n v="159"/>
    <n v="1"/>
    <n v="0.05"/>
    <n v="71.05"/>
    <n v="71.05"/>
    <n v="0.05"/>
    <n v="7.1050000000000004"/>
    <s v="Medium"/>
    <s v="LD-0032514"/>
    <s v="Myers Butterfield"/>
    <s v="Consumer"/>
    <s v="Seattle"/>
    <s v="Washington"/>
    <s v="United States"/>
    <x v="6"/>
    <s v="Aug"/>
  </r>
  <r>
    <x v="42823"/>
    <d v="2015-09-15T00:00:00"/>
    <d v="2015-09-25T00:00:00"/>
    <n v="10"/>
    <s v="Standard Class"/>
    <x v="3"/>
    <s v="T - Shirts"/>
    <n v="248"/>
    <n v="1240"/>
    <n v="5"/>
    <n v="0.04"/>
    <n v="118.4"/>
    <n v="592"/>
    <n v="0.2"/>
    <n v="11.840000000000002"/>
    <s v="Medium"/>
    <s v="AN-0032515"/>
    <s v="Buckley Wasserman"/>
    <s v="Corporate"/>
    <s v="New York City"/>
    <s v="New York"/>
    <s v="United States"/>
    <x v="8"/>
    <s v="Sep"/>
  </r>
  <r>
    <x v="42824"/>
    <d v="2015-06-03T00:00:00"/>
    <d v="2015-06-04T00:00:00"/>
    <n v="1"/>
    <s v="Standard Class"/>
    <x v="3"/>
    <s v="Shirts"/>
    <n v="196"/>
    <n v="392"/>
    <n v="2"/>
    <n v="0.02"/>
    <n v="108.16"/>
    <n v="216.32"/>
    <n v="0.04"/>
    <n v="10.816000000000001"/>
    <s v="High"/>
    <s v="IN-0032516"/>
    <s v="Carson Martin"/>
    <s v="Consumer"/>
    <s v="San Francisco"/>
    <s v="California"/>
    <s v="United States"/>
    <x v="6"/>
    <s v="Jun"/>
  </r>
  <r>
    <x v="42825"/>
    <d v="2015-12-10T00:00:00"/>
    <d v="2015-12-19T00:00:00"/>
    <n v="9"/>
    <s v="Standard Class"/>
    <x v="3"/>
    <s v="Jeans"/>
    <n v="218"/>
    <n v="218"/>
    <n v="1"/>
    <n v="0.02"/>
    <n v="133.63999999999999"/>
    <n v="133.63999999999999"/>
    <n v="0.02"/>
    <n v="13.363999999999999"/>
    <s v="Medium"/>
    <s v="SS-0032517"/>
    <s v="Steele Gross"/>
    <s v="Consumer"/>
    <s v="San Jose"/>
    <s v="California"/>
    <s v="United States"/>
    <x v="6"/>
    <s v="Dec"/>
  </r>
  <r>
    <x v="42826"/>
    <d v="2015-10-27T00:00:00"/>
    <d v="2015-11-05T00:00:00"/>
    <n v="9"/>
    <s v="Standard Class"/>
    <x v="3"/>
    <s v="Suits"/>
    <n v="109"/>
    <n v="327"/>
    <n v="3"/>
    <n v="0.05"/>
    <n v="12.649999999999999"/>
    <n v="37.949999999999996"/>
    <n v="0.15000000000000002"/>
    <n v="1.2649999999999999"/>
    <s v="Medium"/>
    <s v="IS-0032518"/>
    <s v="Haynes Goranitis"/>
    <s v="Consumer"/>
    <s v="Columbus"/>
    <s v="Georgia"/>
    <s v="United States"/>
    <x v="9"/>
    <s v="Oct"/>
  </r>
  <r>
    <x v="42827"/>
    <d v="2015-10-20T00:00:00"/>
    <d v="2015-10-23T00:00:00"/>
    <n v="3"/>
    <s v="Standard Class"/>
    <x v="3"/>
    <s v="Sports Wear"/>
    <n v="85"/>
    <n v="340"/>
    <n v="4"/>
    <n v="0.01"/>
    <n v="1.6"/>
    <n v="6.4"/>
    <n v="0.04"/>
    <n v="0.16000000000000003"/>
    <s v="Medium"/>
    <s v="ER-0032519"/>
    <s v="Mendoza Fisher"/>
    <s v="Consumer"/>
    <s v="Kafr ad Dawwar"/>
    <s v="Al Buhayrah"/>
    <s v="Egypt"/>
    <x v="7"/>
    <s v="Oct"/>
  </r>
  <r>
    <x v="42828"/>
    <d v="2015-03-04T00:00:00"/>
    <d v="2015-03-13T00:00:00"/>
    <n v="9"/>
    <s v="Standard Class"/>
    <x v="3"/>
    <s v="Casula Shoes"/>
    <n v="122"/>
    <n v="122"/>
    <n v="1"/>
    <n v="0.05"/>
    <n v="35.9"/>
    <n v="35.9"/>
    <n v="0.05"/>
    <n v="3.59"/>
    <s v="Medium"/>
    <s v="DT-0032520"/>
    <s v="Serrano Schmidt"/>
    <s v="Consumer"/>
    <s v="Istanbul"/>
    <s v="Istanbul"/>
    <s v="Turkey"/>
    <x v="3"/>
    <s v="Mar"/>
  </r>
  <r>
    <x v="42829"/>
    <d v="2015-03-11T00:00:00"/>
    <d v="2015-03-19T00:00:00"/>
    <n v="8"/>
    <s v="Standard Class"/>
    <x v="3"/>
    <s v="Running Shoes"/>
    <n v="224"/>
    <n v="224"/>
    <n v="1"/>
    <n v="0.01"/>
    <n v="141.76"/>
    <n v="141.76"/>
    <n v="0.01"/>
    <n v="14.176"/>
    <s v="Medium"/>
    <s v="TT-0032521"/>
    <s v="Hutchinson Prescott"/>
    <s v="Corporate"/>
    <s v="Nazilli"/>
    <s v="Aydin"/>
    <s v="Turkey"/>
    <x v="3"/>
    <s v="Mar"/>
  </r>
  <r>
    <x v="42830"/>
    <d v="2015-02-24T00:00:00"/>
    <d v="2015-02-27T00:00:00"/>
    <n v="3"/>
    <s v="Standard Class"/>
    <x v="3"/>
    <s v="Formal Shoes"/>
    <n v="213"/>
    <n v="852"/>
    <n v="4"/>
    <n v="0.02"/>
    <n v="115.96000000000001"/>
    <n v="463.84000000000003"/>
    <n v="0.08"/>
    <n v="11.596000000000002"/>
    <s v="Medium"/>
    <s v="ER-0032522"/>
    <s v="Wade Fritzler"/>
    <s v="Home Office"/>
    <s v="Poznan"/>
    <s v="Greater Poland"/>
    <s v="Poland"/>
    <x v="3"/>
    <s v="Feb"/>
  </r>
  <r>
    <x v="42831"/>
    <d v="2015-01-31T00:00:00"/>
    <d v="2015-02-10T00:00:00"/>
    <n v="10"/>
    <s v="Standard Class"/>
    <x v="3"/>
    <s v="Sneakers"/>
    <n v="62"/>
    <n v="310"/>
    <n v="5"/>
    <n v="0.02"/>
    <n v="12.4"/>
    <n v="62"/>
    <n v="0.1"/>
    <n v="1.2400000000000002"/>
    <s v="Medium"/>
    <s v="ER-0032523"/>
    <s v="Meadows Wiener"/>
    <s v="Consumer"/>
    <s v="Turkmenabat"/>
    <s v="Lebap"/>
    <s v="Turkmenistan"/>
    <x v="3"/>
    <s v="Jan"/>
  </r>
  <r>
    <x v="42832"/>
    <d v="2015-11-11T00:00:00"/>
    <d v="2015-11-14T00:00:00"/>
    <n v="3"/>
    <s v="Standard Class"/>
    <x v="3"/>
    <s v="Titak watch"/>
    <n v="228"/>
    <n v="228"/>
    <n v="1"/>
    <n v="0.05"/>
    <n v="136.6"/>
    <n v="136.6"/>
    <n v="0.05"/>
    <n v="13.66"/>
    <s v="Medium"/>
    <s v="CK-0032524"/>
    <s v="Lawson Dilbeck"/>
    <s v="Consumer"/>
    <s v="Mejicanos"/>
    <s v="San Salvador"/>
    <s v="El Salvador"/>
    <x v="1"/>
    <s v="Nov"/>
  </r>
  <r>
    <x v="42833"/>
    <d v="2015-04-22T00:00:00"/>
    <d v="2015-04-23T00:00:00"/>
    <n v="1"/>
    <s v="Standard Class"/>
    <x v="3"/>
    <s v="Fossil Watch"/>
    <n v="159"/>
    <n v="795"/>
    <n v="5"/>
    <n v="0.01"/>
    <n v="71.05"/>
    <n v="355.25"/>
    <n v="0.05"/>
    <n v="7.1050000000000004"/>
    <s v="High"/>
    <s v="EE-0032525"/>
    <s v="Mcguire Mcvee"/>
    <s v="Consumer"/>
    <s v="Camagüey"/>
    <s v="Camagüey"/>
    <s v="Cuba"/>
    <x v="11"/>
    <s v="Apr"/>
  </r>
  <r>
    <x v="42834"/>
    <d v="2015-08-20T00:00:00"/>
    <d v="2015-08-26T00:00:00"/>
    <n v="6"/>
    <s v="Standard Class"/>
    <x v="3"/>
    <s v="T - Shirts"/>
    <n v="248"/>
    <n v="992"/>
    <n v="4"/>
    <n v="0.04"/>
    <n v="128.32"/>
    <n v="513.28"/>
    <n v="0.16"/>
    <n v="12.832000000000001"/>
    <s v="Medium"/>
    <s v="ON-0032526"/>
    <s v="Huffman Nockton"/>
    <s v="Consumer"/>
    <s v="Mérida"/>
    <s v="Yucatán"/>
    <s v="Mexico"/>
    <x v="5"/>
    <s v="Aug"/>
  </r>
  <r>
    <x v="42835"/>
    <d v="2015-04-04T00:00:00"/>
    <d v="2015-04-07T00:00:00"/>
    <n v="3"/>
    <s v="Standard Class"/>
    <x v="3"/>
    <s v="Shirts"/>
    <n v="196"/>
    <n v="980"/>
    <n v="5"/>
    <n v="0.03"/>
    <n v="86.6"/>
    <n v="433"/>
    <n v="0.15"/>
    <n v="8.66"/>
    <s v="Medium"/>
    <s v="RI-0032527"/>
    <s v="Lowery Shagiari"/>
    <s v="Corporate"/>
    <s v="Villa Canales"/>
    <s v="Guatemala"/>
    <s v="Guatemala"/>
    <x v="1"/>
    <s v="Apr"/>
  </r>
  <r>
    <x v="42836"/>
    <d v="2015-09-19T00:00:00"/>
    <d v="2015-09-28T00:00:00"/>
    <n v="9"/>
    <s v="Standard Class"/>
    <x v="3"/>
    <s v="Jeans"/>
    <n v="218"/>
    <n v="218"/>
    <n v="1"/>
    <n v="0.01"/>
    <n v="135.82"/>
    <n v="135.82"/>
    <n v="0.01"/>
    <n v="13.582000000000001"/>
    <s v="Medium"/>
    <s v="EY-0032528"/>
    <s v="Stewart Bensley"/>
    <s v="Home Office"/>
    <s v="Santo Domingo"/>
    <s v="Santo Domingo"/>
    <s v="Dominican Republic"/>
    <x v="11"/>
    <s v="Sep"/>
  </r>
  <r>
    <x v="42837"/>
    <d v="2015-09-29T00:00:00"/>
    <d v="2015-10-03T00:00:00"/>
    <n v="4"/>
    <s v="Standard Class"/>
    <x v="3"/>
    <s v="Suits"/>
    <n v="109"/>
    <n v="436"/>
    <n v="4"/>
    <n v="0.04"/>
    <n v="11.559999999999999"/>
    <n v="46.239999999999995"/>
    <n v="0.16"/>
    <n v="1.1559999999999999"/>
    <s v="High"/>
    <s v="ON-0032529"/>
    <s v="Camacho Thompson"/>
    <s v="Home Office"/>
    <s v="Salvador"/>
    <s v="Bahia"/>
    <s v="Brazil"/>
    <x v="9"/>
    <s v="Sep"/>
  </r>
  <r>
    <x v="42838"/>
    <d v="2015-05-08T00:00:00"/>
    <d v="2015-05-15T00:00:00"/>
    <n v="7"/>
    <s v="Standard Class"/>
    <x v="3"/>
    <s v="Sports Wear"/>
    <n v="85"/>
    <n v="425"/>
    <n v="5"/>
    <n v="0.05"/>
    <n v="17"/>
    <n v="85"/>
    <n v="0.25"/>
    <n v="1.7000000000000002"/>
    <s v="Medium"/>
    <s v="ER-0032530"/>
    <s v="Castro Gelder"/>
    <s v="Corporate"/>
    <s v="Paulista"/>
    <s v="Pernambuco"/>
    <s v="Brazil"/>
    <x v="9"/>
    <s v="May"/>
  </r>
  <r>
    <x v="42839"/>
    <d v="2015-06-03T00:00:00"/>
    <d v="2015-06-07T00:00:00"/>
    <n v="4"/>
    <s v="Standard Class"/>
    <x v="3"/>
    <s v="Casula Shoes"/>
    <n v="122"/>
    <n v="366"/>
    <n v="3"/>
    <n v="0.01"/>
    <n v="38.340000000000003"/>
    <n v="115.02000000000001"/>
    <n v="0.03"/>
    <n v="3.8340000000000005"/>
    <s v="Medium"/>
    <s v="OW-0032531"/>
    <s v="Price Brandow"/>
    <s v="Consumer"/>
    <s v="Evry"/>
    <s v="Ile-de-France"/>
    <s v="France"/>
    <x v="1"/>
    <s v="Jun"/>
  </r>
  <r>
    <x v="42840"/>
    <d v="2015-04-25T00:00:00"/>
    <d v="2015-04-26T00:00:00"/>
    <n v="1"/>
    <s v="Standard Class"/>
    <x v="3"/>
    <s v="Running Shoes"/>
    <n v="224"/>
    <n v="896"/>
    <n v="4"/>
    <n v="0.01"/>
    <n v="135.04"/>
    <n v="540.16"/>
    <n v="0.04"/>
    <n v="13.504"/>
    <s v="Medium"/>
    <s v="EN-0032532"/>
    <s v="Wall Olsen"/>
    <s v="Consumer"/>
    <s v="Maastricht"/>
    <s v="Limburg"/>
    <s v="Netherlands"/>
    <x v="1"/>
    <s v="Apr"/>
  </r>
  <r>
    <x v="42841"/>
    <d v="2015-09-21T00:00:00"/>
    <d v="2015-09-29T00:00:00"/>
    <n v="8"/>
    <s v="Standard Class"/>
    <x v="3"/>
    <s v="Formal Shoes"/>
    <n v="213"/>
    <n v="1065"/>
    <n v="5"/>
    <n v="0.04"/>
    <n v="90.4"/>
    <n v="452"/>
    <n v="0.2"/>
    <n v="9.0400000000000009"/>
    <s v="High"/>
    <s v="SA-0032533"/>
    <s v="Tillman Zrebassa"/>
    <s v="Corporate"/>
    <s v="Neunkirchen"/>
    <s v="Saarland"/>
    <s v="Germany"/>
    <x v="1"/>
    <s v="Sep"/>
  </r>
  <r>
    <x v="42842"/>
    <d v="2015-11-29T00:00:00"/>
    <d v="2015-12-07T00:00:00"/>
    <n v="8"/>
    <s v="Standard Class"/>
    <x v="3"/>
    <s v="Sneakers"/>
    <n v="62"/>
    <n v="186"/>
    <n v="3"/>
    <n v="0.02"/>
    <n v="20.666666666666668"/>
    <n v="62"/>
    <n v="0.06"/>
    <n v="2.0666666666666669"/>
    <s v="Medium"/>
    <s v="KS-0032534"/>
    <s v="Cooper Blacks"/>
    <s v="Home Office"/>
    <s v="Clydach"/>
    <s v="Wales"/>
    <s v="United Kingdom"/>
    <x v="5"/>
    <s v="Nov"/>
  </r>
  <r>
    <x v="42843"/>
    <d v="2015-08-31T00:00:00"/>
    <d v="2015-09-08T00:00:00"/>
    <n v="8"/>
    <s v="Standard Class"/>
    <x v="3"/>
    <s v="Titak watch"/>
    <n v="228"/>
    <n v="912"/>
    <n v="4"/>
    <n v="0.05"/>
    <n v="102.4"/>
    <n v="409.6"/>
    <n v="0.2"/>
    <n v="10.240000000000002"/>
    <s v="Medium"/>
    <s v="NG-0032535"/>
    <s v="Thompson Armstrong"/>
    <s v="Home Office"/>
    <s v="Caen"/>
    <s v="Lower Normandy"/>
    <s v="France"/>
    <x v="1"/>
    <s v="Aug"/>
  </r>
  <r>
    <x v="42844"/>
    <d v="2015-12-18T00:00:00"/>
    <d v="2015-12-27T00:00:00"/>
    <n v="9"/>
    <s v="Standard Class"/>
    <x v="3"/>
    <s v="Fossil Watch"/>
    <n v="159"/>
    <n v="318"/>
    <n v="2"/>
    <n v="0.04"/>
    <n v="66.28"/>
    <n v="132.56"/>
    <n v="0.08"/>
    <n v="6.6280000000000001"/>
    <s v="Medium"/>
    <s v="LE-0032536"/>
    <s v="Booth Pistole"/>
    <s v="Consumer"/>
    <s v="Le Petit-Quevilly"/>
    <s v="Upper Normandy"/>
    <s v="France"/>
    <x v="1"/>
    <s v="Dec"/>
  </r>
  <r>
    <x v="42845"/>
    <d v="2015-03-16T00:00:00"/>
    <d v="2015-03-25T00:00:00"/>
    <n v="9"/>
    <s v="Standard Class"/>
    <x v="3"/>
    <s v="T - Shirts"/>
    <n v="248"/>
    <n v="1240"/>
    <n v="5"/>
    <n v="0.03"/>
    <n v="130.80000000000001"/>
    <n v="654"/>
    <n v="0.15"/>
    <n v="13.080000000000002"/>
    <s v="Medium"/>
    <s v="NT-0032537"/>
    <s v="Pugh Swint"/>
    <s v="Home Office"/>
    <s v="Beijing"/>
    <s v="Beijing"/>
    <s v="China"/>
    <x v="4"/>
    <s v="Mar"/>
  </r>
  <r>
    <x v="42846"/>
    <d v="2015-10-21T00:00:00"/>
    <d v="2015-10-26T00:00:00"/>
    <n v="5"/>
    <s v="Standard Class"/>
    <x v="3"/>
    <s v="Shirts"/>
    <n v="196"/>
    <n v="784"/>
    <n v="4"/>
    <n v="0.05"/>
    <n v="76.8"/>
    <n v="307.2"/>
    <n v="0.2"/>
    <n v="7.68"/>
    <s v="Medium"/>
    <s v="BS-0032538"/>
    <s v="Ortega Jacobs"/>
    <s v="Consumer"/>
    <s v="Bundaberg"/>
    <s v="Queensland"/>
    <s v="Australia"/>
    <x v="0"/>
    <s v="Oct"/>
  </r>
  <r>
    <x v="42847"/>
    <d v="2015-12-22T00:00:00"/>
    <d v="2015-12-23T00:00:00"/>
    <n v="1"/>
    <s v="Standard Class"/>
    <x v="3"/>
    <s v="Jeans"/>
    <n v="218"/>
    <n v="654"/>
    <n v="3"/>
    <n v="0.03"/>
    <n v="118.38"/>
    <n v="355.14"/>
    <n v="0.09"/>
    <n v="11.838000000000001"/>
    <s v="Medium"/>
    <s v="EL-0032539"/>
    <s v="Velasquez Staebel"/>
    <s v="Consumer"/>
    <s v="Canberra"/>
    <s v="Australian Capital Territory"/>
    <s v="Australia"/>
    <x v="0"/>
    <s v="Dec"/>
  </r>
  <r>
    <x v="42848"/>
    <d v="2015-09-24T00:00:00"/>
    <d v="2015-09-26T00:00:00"/>
    <n v="2"/>
    <s v="Standard Class"/>
    <x v="3"/>
    <s v="Suits"/>
    <n v="109"/>
    <n v="218"/>
    <n v="2"/>
    <n v="0.04"/>
    <n v="20.28"/>
    <n v="40.56"/>
    <n v="0.08"/>
    <n v="2.028"/>
    <s v="Low"/>
    <s v="LL-0032540"/>
    <s v="Freeman Castell"/>
    <s v="Corporate"/>
    <s v="Sydney"/>
    <s v="New South Wales"/>
    <s v="Australia"/>
    <x v="0"/>
    <s v="Sep"/>
  </r>
  <r>
    <x v="42849"/>
    <d v="2015-09-26T00:00:00"/>
    <d v="2015-09-30T00:00:00"/>
    <n v="4"/>
    <s v="Standard Class"/>
    <x v="3"/>
    <s v="Sports Wear"/>
    <n v="85"/>
    <n v="170"/>
    <n v="2"/>
    <n v="0.04"/>
    <n v="42.5"/>
    <n v="85"/>
    <n v="0.08"/>
    <n v="4.25"/>
    <s v="Medium"/>
    <s v="MS-0032541"/>
    <s v="Faulkner Williams"/>
    <s v="Consumer"/>
    <s v="Solapur"/>
    <s v="Maharashtra"/>
    <s v="India"/>
    <x v="2"/>
    <s v="Sep"/>
  </r>
  <r>
    <x v="42850"/>
    <d v="2015-11-23T00:00:00"/>
    <d v="2015-11-29T00:00:00"/>
    <n v="6"/>
    <s v="Standard Class"/>
    <x v="3"/>
    <s v="Casula Shoes"/>
    <n v="122"/>
    <n v="122"/>
    <n v="1"/>
    <n v="0.03"/>
    <n v="38.340000000000003"/>
    <n v="38.340000000000003"/>
    <n v="0.03"/>
    <n v="3.8340000000000005"/>
    <s v="Medium"/>
    <s v="EY-0032542"/>
    <s v="Wallace Caffey"/>
    <s v="Corporate"/>
    <s v="Jiutai"/>
    <s v="Jilin"/>
    <s v="China"/>
    <x v="4"/>
    <s v="Nov"/>
  </r>
  <r>
    <x v="42851"/>
    <d v="2015-11-06T00:00:00"/>
    <d v="2015-11-15T00:00:00"/>
    <n v="9"/>
    <s v="Standard Class"/>
    <x v="3"/>
    <s v="Running Shoes"/>
    <n v="224"/>
    <n v="1120"/>
    <n v="5"/>
    <n v="0.01"/>
    <n v="132.80000000000001"/>
    <n v="664"/>
    <n v="0.05"/>
    <n v="13.280000000000001"/>
    <s v="Medium"/>
    <s v="RN-0032543"/>
    <s v="Rogers Bern"/>
    <s v="Corporate"/>
    <s v="Hobart"/>
    <s v="Tasmania"/>
    <s v="Australia"/>
    <x v="0"/>
    <s v="Nov"/>
  </r>
  <r>
    <x v="42852"/>
    <d v="2015-01-19T00:00:00"/>
    <d v="2015-01-22T00:00:00"/>
    <n v="3"/>
    <s v="Standard Class"/>
    <x v="3"/>
    <s v="Formal Shoes"/>
    <n v="213"/>
    <n v="852"/>
    <n v="4"/>
    <n v="0.05"/>
    <n v="90.4"/>
    <n v="361.6"/>
    <n v="0.2"/>
    <n v="9.0400000000000009"/>
    <s v="Medium"/>
    <s v="CK-0032544"/>
    <s v="Rivera Black"/>
    <s v="Consumer"/>
    <s v="Auckland"/>
    <s v="Auckland"/>
    <s v="New Zealand"/>
    <x v="0"/>
    <s v="Jan"/>
  </r>
  <r>
    <x v="42853"/>
    <d v="2015-11-18T00:00:00"/>
    <d v="2015-11-19T00:00:00"/>
    <n v="1"/>
    <s v="Standard Class"/>
    <x v="3"/>
    <s v="Sneakers"/>
    <n v="62"/>
    <n v="124"/>
    <n v="2"/>
    <n v="0.04"/>
    <n v="31"/>
    <n v="62"/>
    <n v="0.08"/>
    <n v="3.1"/>
    <s v="High"/>
    <s v="EL-0032545"/>
    <s v="Velasquez Staebel"/>
    <s v="Consumer"/>
    <s v="New York City"/>
    <s v="New York"/>
    <s v="United States"/>
    <x v="8"/>
    <s v="Nov"/>
  </r>
  <r>
    <x v="42854"/>
    <d v="2015-05-19T00:00:00"/>
    <d v="2015-05-28T00:00:00"/>
    <n v="9"/>
    <s v="Standard Class"/>
    <x v="3"/>
    <s v="Titak watch"/>
    <n v="228"/>
    <n v="912"/>
    <n v="4"/>
    <n v="0.03"/>
    <n v="120.64"/>
    <n v="482.56"/>
    <n v="0.12"/>
    <n v="12.064"/>
    <s v="Medium"/>
    <s v="OX-0032546"/>
    <s v="Patrick Maddox"/>
    <s v="Home Office"/>
    <s v="Dallas"/>
    <s v="Texas"/>
    <s v="United States"/>
    <x v="1"/>
    <s v="May"/>
  </r>
  <r>
    <x v="42855"/>
    <d v="2015-12-04T00:00:00"/>
    <d v="2015-12-05T00:00:00"/>
    <n v="1"/>
    <s v="Standard Class"/>
    <x v="3"/>
    <s v="Fossil Watch"/>
    <n v="159"/>
    <n v="159"/>
    <n v="1"/>
    <n v="0.03"/>
    <n v="74.23"/>
    <n v="74.23"/>
    <n v="0.03"/>
    <n v="7.4230000000000009"/>
    <s v="Medium"/>
    <s v="NI-0032547"/>
    <s v="Simpson Catini"/>
    <s v="Consumer"/>
    <s v="San Francisco"/>
    <s v="California"/>
    <s v="United States"/>
    <x v="6"/>
    <s v="Dec"/>
  </r>
  <r>
    <x v="42856"/>
    <d v="2015-10-10T00:00:00"/>
    <d v="2015-10-20T00:00:00"/>
    <n v="10"/>
    <s v="Standard Class"/>
    <x v="3"/>
    <s v="T - Shirts"/>
    <n v="248"/>
    <n v="1240"/>
    <n v="5"/>
    <n v="0.04"/>
    <n v="118.4"/>
    <n v="592"/>
    <n v="0.2"/>
    <n v="11.840000000000002"/>
    <s v="Low"/>
    <s v="ON-0032548"/>
    <s v="Christensen Lebron"/>
    <s v="Consumer"/>
    <s v="New York City"/>
    <s v="New York"/>
    <s v="United States"/>
    <x v="8"/>
    <s v="Oct"/>
  </r>
  <r>
    <x v="42857"/>
    <d v="2015-02-01T00:00:00"/>
    <d v="2015-02-03T00:00:00"/>
    <n v="2"/>
    <s v="Standard Class"/>
    <x v="3"/>
    <s v="Shirts"/>
    <n v="196"/>
    <n v="196"/>
    <n v="1"/>
    <n v="0.04"/>
    <n v="108.16"/>
    <n v="108.16"/>
    <n v="0.04"/>
    <n v="10.816000000000001"/>
    <s v="Medium"/>
    <s v="CH-0032549"/>
    <s v="Hopkins Französisch"/>
    <s v="Consumer"/>
    <s v="Costa Mesa"/>
    <s v="California"/>
    <s v="United States"/>
    <x v="6"/>
    <s v="Feb"/>
  </r>
  <r>
    <x v="42858"/>
    <d v="2015-06-27T00:00:00"/>
    <d v="2015-07-03T00:00:00"/>
    <n v="6"/>
    <s v="Standard Class"/>
    <x v="3"/>
    <s v="Jeans"/>
    <n v="218"/>
    <n v="872"/>
    <n v="4"/>
    <n v="0.02"/>
    <n v="120.56"/>
    <n v="482.24"/>
    <n v="0.08"/>
    <n v="12.056000000000001"/>
    <s v="Medium"/>
    <s v="ZA-0032550"/>
    <s v="Graves Garza"/>
    <s v="Home Office"/>
    <s v="Superior"/>
    <s v="Wisconsin"/>
    <s v="United States"/>
    <x v="1"/>
    <s v="Jun"/>
  </r>
  <r>
    <x v="42859"/>
    <d v="2015-01-21T00:00:00"/>
    <d v="2015-01-30T00:00:00"/>
    <n v="9"/>
    <s v="Standard Class"/>
    <x v="3"/>
    <s v="Suits"/>
    <n v="109"/>
    <n v="109"/>
    <n v="1"/>
    <n v="0.03"/>
    <n v="25.73"/>
    <n v="25.73"/>
    <n v="0.03"/>
    <n v="2.5730000000000004"/>
    <s v="High"/>
    <s v="ON-0032551"/>
    <s v="Doyle Knutson"/>
    <s v="Home Office"/>
    <s v="Sandy Springs"/>
    <s v="Georgia"/>
    <s v="United States"/>
    <x v="9"/>
    <s v="Jan"/>
  </r>
  <r>
    <x v="42860"/>
    <d v="2015-08-20T00:00:00"/>
    <d v="2015-08-27T00:00:00"/>
    <n v="7"/>
    <s v="Standard Class"/>
    <x v="3"/>
    <s v="Sports Wear"/>
    <n v="85"/>
    <n v="170"/>
    <n v="2"/>
    <n v="0.05"/>
    <n v="42.5"/>
    <n v="85"/>
    <n v="0.1"/>
    <n v="4.25"/>
    <s v="Medium"/>
    <s v="EY-0032552"/>
    <s v="Gibbs Kinney"/>
    <s v="Corporate"/>
    <s v="San Francisco"/>
    <s v="California"/>
    <s v="United States"/>
    <x v="6"/>
    <s v="Aug"/>
  </r>
  <r>
    <x v="42861"/>
    <d v="2015-09-12T00:00:00"/>
    <d v="2015-09-18T00:00:00"/>
    <n v="6"/>
    <s v="Standard Class"/>
    <x v="3"/>
    <s v="Casula Shoes"/>
    <n v="122"/>
    <n v="488"/>
    <n v="4"/>
    <n v="0.04"/>
    <n v="22.48"/>
    <n v="89.92"/>
    <n v="0.16"/>
    <n v="2.2480000000000002"/>
    <s v="Medium"/>
    <s v="DT-0032553"/>
    <s v="Glass Schmidt"/>
    <s v="Home Office"/>
    <s v="Tbilisi"/>
    <s v="Tbilisi"/>
    <s v="Georgia"/>
    <x v="3"/>
    <s v="Sep"/>
  </r>
  <r>
    <x v="42862"/>
    <d v="2015-01-11T00:00:00"/>
    <d v="2015-01-13T00:00:00"/>
    <n v="2"/>
    <s v="Standard Class"/>
    <x v="3"/>
    <s v="Running Shoes"/>
    <n v="224"/>
    <n v="896"/>
    <n v="4"/>
    <n v="0.05"/>
    <n v="99.199999999999989"/>
    <n v="396.79999999999995"/>
    <n v="0.2"/>
    <n v="9.92"/>
    <s v="Medium"/>
    <s v="LL-0032554"/>
    <s v="Cruz Carroll"/>
    <s v="Consumer"/>
    <s v="Istanbul"/>
    <s v="Istanbul"/>
    <s v="Turkey"/>
    <x v="3"/>
    <s v="Jan"/>
  </r>
  <r>
    <x v="42863"/>
    <d v="2015-05-03T00:00:00"/>
    <d v="2015-05-05T00:00:00"/>
    <n v="2"/>
    <s v="Standard Class"/>
    <x v="3"/>
    <s v="Formal Shoes"/>
    <n v="213"/>
    <n v="426"/>
    <n v="2"/>
    <n v="0.01"/>
    <n v="128.74"/>
    <n v="257.48"/>
    <n v="0.02"/>
    <n v="12.874000000000002"/>
    <s v="Medium"/>
    <s v="ON-0032555"/>
    <s v="Larson Ferguson"/>
    <s v="Consumer"/>
    <s v="Lagos"/>
    <s v="Lagos"/>
    <s v="Nigeria"/>
    <x v="7"/>
    <s v="May"/>
  </r>
  <r>
    <x v="42864"/>
    <d v="2015-12-21T00:00:00"/>
    <d v="2015-12-27T00:00:00"/>
    <n v="6"/>
    <s v="Standard Class"/>
    <x v="3"/>
    <s v="Sneakers"/>
    <n v="62"/>
    <n v="186"/>
    <n v="3"/>
    <n v="0.03"/>
    <n v="20.666666666666668"/>
    <n v="62"/>
    <n v="0.09"/>
    <n v="2.0666666666666669"/>
    <s v="Medium"/>
    <s v="EY-0032556"/>
    <s v="Stone Cooley"/>
    <s v="Consumer"/>
    <s v="Al Hudaydah"/>
    <s v="Al Hudaydah"/>
    <s v="Yemen"/>
    <x v="3"/>
    <s v="Dec"/>
  </r>
  <r>
    <x v="42865"/>
    <d v="2015-07-23T00:00:00"/>
    <d v="2015-07-29T00:00:00"/>
    <n v="6"/>
    <s v="Standard Class"/>
    <x v="3"/>
    <s v="Titak watch"/>
    <n v="228"/>
    <n v="912"/>
    <n v="4"/>
    <n v="0.03"/>
    <n v="120.64"/>
    <n v="482.56"/>
    <n v="0.12"/>
    <n v="12.064"/>
    <s v="Medium"/>
    <s v="EN-0032557"/>
    <s v="Kelly Braden"/>
    <s v="Corporate"/>
    <s v="Zanjan"/>
    <s v="Zanjan"/>
    <s v="Iran"/>
    <x v="3"/>
    <s v="Jul"/>
  </r>
  <r>
    <x v="42866"/>
    <d v="2015-12-07T00:00:00"/>
    <d v="2015-12-16T00:00:00"/>
    <n v="9"/>
    <s v="Standard Class"/>
    <x v="3"/>
    <s v="Fossil Watch"/>
    <n v="159"/>
    <n v="477"/>
    <n v="3"/>
    <n v="0.04"/>
    <n v="59.92"/>
    <n v="179.76"/>
    <n v="0.12"/>
    <n v="5.9920000000000009"/>
    <s v="High"/>
    <s v="ND-0032558"/>
    <s v="Cross Hildebrand"/>
    <s v="Consumer"/>
    <s v="Krasnyy Luch"/>
    <s v="Luhans'k"/>
    <s v="Ukraine"/>
    <x v="3"/>
    <s v="Dec"/>
  </r>
  <r>
    <x v="42867"/>
    <d v="2015-09-06T00:00:00"/>
    <d v="2015-09-13T00:00:00"/>
    <n v="7"/>
    <s v="Standard Class"/>
    <x v="3"/>
    <s v="T - Shirts"/>
    <n v="248"/>
    <n v="496"/>
    <n v="2"/>
    <n v="0.03"/>
    <n v="153.12"/>
    <n v="306.24"/>
    <n v="0.06"/>
    <n v="15.312000000000001"/>
    <s v="Medium"/>
    <s v="KE-0032559"/>
    <s v="Frank Ludtke"/>
    <s v="Home Office"/>
    <s v="San Salvador"/>
    <s v="San Salvador"/>
    <s v="El Salvador"/>
    <x v="1"/>
    <s v="Sep"/>
  </r>
  <r>
    <x v="42868"/>
    <d v="2015-06-08T00:00:00"/>
    <d v="2015-06-14T00:00:00"/>
    <n v="6"/>
    <s v="Standard Class"/>
    <x v="3"/>
    <s v="Shirts"/>
    <n v="196"/>
    <n v="392"/>
    <n v="2"/>
    <n v="0.01"/>
    <n v="112.08"/>
    <n v="224.16"/>
    <n v="0.02"/>
    <n v="11.208"/>
    <s v="Low"/>
    <s v="AN-0032560"/>
    <s v="Merritt Ryan"/>
    <s v="Consumer"/>
    <s v="San Salvador"/>
    <s v="San Salvador"/>
    <s v="El Salvador"/>
    <x v="1"/>
    <s v="Jun"/>
  </r>
  <r>
    <x v="42869"/>
    <d v="2015-08-16T00:00:00"/>
    <d v="2015-08-23T00:00:00"/>
    <n v="7"/>
    <s v="Standard Class"/>
    <x v="3"/>
    <s v="Jeans"/>
    <n v="218"/>
    <n v="872"/>
    <n v="4"/>
    <n v="0.03"/>
    <n v="111.84"/>
    <n v="447.36"/>
    <n v="0.12"/>
    <n v="11.184000000000001"/>
    <s v="High"/>
    <s v="LL-0032561"/>
    <s v="Mcclain O'Donnell"/>
    <s v="Corporate"/>
    <s v="Camagüey"/>
    <s v="Camagüey"/>
    <s v="Cuba"/>
    <x v="11"/>
    <s v="Aug"/>
  </r>
  <r>
    <x v="42870"/>
    <d v="2015-05-18T00:00:00"/>
    <d v="2015-05-28T00:00:00"/>
    <n v="10"/>
    <s v="Standard Class"/>
    <x v="3"/>
    <s v="Suits"/>
    <n v="109"/>
    <n v="436"/>
    <n v="4"/>
    <n v="0.01"/>
    <n v="24.64"/>
    <n v="98.56"/>
    <n v="0.04"/>
    <n v="2.4640000000000004"/>
    <s v="Medium"/>
    <s v="NG-0032562"/>
    <s v="Huff Manning"/>
    <s v="Consumer"/>
    <s v="Morelia"/>
    <s v="Michoacán"/>
    <s v="Mexico"/>
    <x v="5"/>
    <s v="May"/>
  </r>
  <r>
    <x v="42871"/>
    <d v="2015-08-09T00:00:00"/>
    <d v="2015-08-10T00:00:00"/>
    <n v="1"/>
    <s v="Standard Class"/>
    <x v="3"/>
    <s v="Sports Wear"/>
    <n v="85"/>
    <n v="85"/>
    <n v="1"/>
    <n v="0.01"/>
    <n v="4.1500000000000004"/>
    <n v="4.1500000000000004"/>
    <n v="0.01"/>
    <n v="0.41500000000000004"/>
    <s v="Medium"/>
    <s v="EP-0032563"/>
    <s v="Dorsey Prichep"/>
    <s v="Home Office"/>
    <s v="Buenos Aires"/>
    <s v="Buenos Aires"/>
    <s v="Argentina"/>
    <x v="9"/>
    <s v="Aug"/>
  </r>
  <r>
    <x v="42872"/>
    <d v="2015-07-17T00:00:00"/>
    <d v="2015-07-25T00:00:00"/>
    <n v="8"/>
    <s v="Standard Class"/>
    <x v="3"/>
    <s v="Casula Shoes"/>
    <n v="122"/>
    <n v="244"/>
    <n v="2"/>
    <n v="0.03"/>
    <n v="34.68"/>
    <n v="69.36"/>
    <n v="0.06"/>
    <n v="3.468"/>
    <s v="Medium"/>
    <s v="AB-0032564"/>
    <s v="Whitney Yedwab"/>
    <s v="Corporate"/>
    <s v="Madrid"/>
    <s v="Madrid"/>
    <s v="Spain"/>
    <x v="9"/>
    <s v="Jul"/>
  </r>
  <r>
    <x v="42873"/>
    <d v="2015-06-26T00:00:00"/>
    <d v="2015-07-05T00:00:00"/>
    <n v="9"/>
    <s v="Standard Class"/>
    <x v="3"/>
    <s v="Running Shoes"/>
    <n v="224"/>
    <n v="224"/>
    <n v="1"/>
    <n v="0.01"/>
    <n v="141.76"/>
    <n v="141.76"/>
    <n v="0.01"/>
    <n v="14.176"/>
    <s v="Medium"/>
    <s v="NG-0032565"/>
    <s v="Harris Armstrong"/>
    <s v="Corporate"/>
    <s v="Villefontaine"/>
    <s v="Rhône-Alpes"/>
    <s v="France"/>
    <x v="1"/>
    <s v="Jun"/>
  </r>
  <r>
    <x v="42874"/>
    <d v="2015-08-14T00:00:00"/>
    <d v="2015-08-21T00:00:00"/>
    <n v="7"/>
    <s v="Standard Class"/>
    <x v="3"/>
    <s v="Formal Shoes"/>
    <n v="213"/>
    <n v="426"/>
    <n v="2"/>
    <n v="0.05"/>
    <n v="111.7"/>
    <n v="223.4"/>
    <n v="0.1"/>
    <n v="11.170000000000002"/>
    <s v="Medium"/>
    <s v="LL-0032566"/>
    <s v="Oneal Norvell"/>
    <s v="Consumer"/>
    <s v="Vienna"/>
    <s v="Vienna"/>
    <s v="Austria"/>
    <x v="1"/>
    <s v="Aug"/>
  </r>
  <r>
    <x v="42875"/>
    <d v="2015-05-23T00:00:00"/>
    <d v="2015-05-28T00:00:00"/>
    <n v="5"/>
    <s v="Standard Class"/>
    <x v="3"/>
    <s v="Sneakers"/>
    <n v="62"/>
    <n v="248"/>
    <n v="4"/>
    <n v="0.03"/>
    <n v="15.5"/>
    <n v="62"/>
    <n v="0.12"/>
    <n v="1.55"/>
    <s v="Medium"/>
    <s v="AH-0032567"/>
    <s v="Garza Elijah"/>
    <s v="Home Office"/>
    <s v="Taranto"/>
    <s v="Apulia"/>
    <s v="Italy"/>
    <x v="9"/>
    <s v="May"/>
  </r>
  <r>
    <x v="42876"/>
    <d v="2015-04-08T00:00:00"/>
    <d v="2015-04-18T00:00:00"/>
    <n v="10"/>
    <s v="Standard Class"/>
    <x v="3"/>
    <s v="Titak watch"/>
    <n v="228"/>
    <n v="1140"/>
    <n v="5"/>
    <n v="0.05"/>
    <n v="91"/>
    <n v="455"/>
    <n v="0.25"/>
    <n v="9.1"/>
    <s v="Medium"/>
    <s v="LL-0032568"/>
    <s v="Dominguez Norvell"/>
    <s v="Consumer"/>
    <s v="Brisbane"/>
    <s v="Queensland"/>
    <s v="Australia"/>
    <x v="0"/>
    <s v="Apr"/>
  </r>
  <r>
    <x v="42877"/>
    <d v="2015-08-19T00:00:00"/>
    <d v="2015-08-24T00:00:00"/>
    <n v="5"/>
    <s v="Standard Class"/>
    <x v="3"/>
    <s v="Fossil Watch"/>
    <n v="159"/>
    <n v="159"/>
    <n v="1"/>
    <n v="0.02"/>
    <n v="75.819999999999993"/>
    <n v="75.819999999999993"/>
    <n v="0.02"/>
    <n v="7.5819999999999999"/>
    <s v="High"/>
    <s v="RD-0032569"/>
    <s v="Hill Ballard"/>
    <s v="Corporate"/>
    <s v="Philadelphia"/>
    <s v="Pennsylvania"/>
    <s v="United States"/>
    <x v="8"/>
    <s v="Aug"/>
  </r>
  <r>
    <x v="42878"/>
    <d v="2015-02-02T00:00:00"/>
    <d v="2015-02-10T00:00:00"/>
    <n v="8"/>
    <s v="Standard Class"/>
    <x v="3"/>
    <s v="T - Shirts"/>
    <n v="248"/>
    <n v="248"/>
    <n v="1"/>
    <n v="0.04"/>
    <n v="158.08000000000001"/>
    <n v="158.08000000000001"/>
    <n v="0.04"/>
    <n v="15.808000000000002"/>
    <s v="Medium"/>
    <s v="DT-0032570"/>
    <s v="Wood Braunhardt"/>
    <s v="Home Office"/>
    <s v="Los Angeles"/>
    <s v="California"/>
    <s v="United States"/>
    <x v="6"/>
    <s v="Feb"/>
  </r>
  <r>
    <x v="42879"/>
    <d v="2015-05-04T00:00:00"/>
    <d v="2015-05-07T00:00:00"/>
    <n v="3"/>
    <s v="Standard Class"/>
    <x v="3"/>
    <s v="Shirts"/>
    <n v="196"/>
    <n v="196"/>
    <n v="1"/>
    <n v="0.02"/>
    <n v="112.08"/>
    <n v="112.08"/>
    <n v="0.02"/>
    <n v="11.208"/>
    <s v="Medium"/>
    <s v="LY-0032571"/>
    <s v="Juarez Shonely"/>
    <s v="Consumer"/>
    <s v="Alexandria"/>
    <s v="Al Iskandariyah"/>
    <s v="Egypt"/>
    <x v="7"/>
    <s v="May"/>
  </r>
  <r>
    <x v="42880"/>
    <d v="2015-10-19T00:00:00"/>
    <d v="2015-10-21T00:00:00"/>
    <n v="2"/>
    <s v="Standard Class"/>
    <x v="3"/>
    <s v="Jeans"/>
    <n v="218"/>
    <n v="436"/>
    <n v="2"/>
    <n v="0.01"/>
    <n v="133.63999999999999"/>
    <n v="267.27999999999997"/>
    <n v="0.02"/>
    <n v="13.363999999999999"/>
    <s v="Medium"/>
    <s v="SA-0032572"/>
    <s v="Tillman Zrebassa"/>
    <s v="Corporate"/>
    <s v="Umtata"/>
    <s v="Eastern Cape"/>
    <s v="South Africa"/>
    <x v="7"/>
    <s v="Oct"/>
  </r>
  <r>
    <x v="42881"/>
    <d v="2015-03-14T00:00:00"/>
    <d v="2015-03-21T00:00:00"/>
    <n v="7"/>
    <s v="Standard Class"/>
    <x v="3"/>
    <s v="Suits"/>
    <n v="109"/>
    <n v="218"/>
    <n v="2"/>
    <n v="0.02"/>
    <n v="24.64"/>
    <n v="49.28"/>
    <n v="0.04"/>
    <n v="2.4640000000000004"/>
    <s v="Low"/>
    <s v="LL-0032573"/>
    <s v="Cole Campbell"/>
    <s v="Consumer"/>
    <s v="Arbil"/>
    <s v="Arbil"/>
    <s v="Iraq"/>
    <x v="3"/>
    <s v="Mar"/>
  </r>
  <r>
    <x v="42882"/>
    <d v="2015-02-23T00:00:00"/>
    <d v="2015-03-03T00:00:00"/>
    <n v="8"/>
    <s v="Standard Class"/>
    <x v="3"/>
    <s v="Sports Wear"/>
    <n v="85"/>
    <n v="85"/>
    <n v="1"/>
    <n v="0.05"/>
    <n v="0.75"/>
    <n v="0.75"/>
    <n v="0.05"/>
    <n v="7.5000000000000011E-2"/>
    <s v="High"/>
    <s v="LL-0032574"/>
    <s v="Marshall Carroll"/>
    <s v="Consumer"/>
    <s v="Mopti"/>
    <s v="Mopti"/>
    <s v="Mali"/>
    <x v="7"/>
    <s v="Feb"/>
  </r>
  <r>
    <x v="42883"/>
    <d v="2015-11-09T00:00:00"/>
    <d v="2015-11-13T00:00:00"/>
    <n v="4"/>
    <s v="Standard Class"/>
    <x v="3"/>
    <s v="Casula Shoes"/>
    <n v="122"/>
    <n v="244"/>
    <n v="2"/>
    <n v="0.03"/>
    <n v="34.68"/>
    <n v="69.36"/>
    <n v="0.06"/>
    <n v="3.468"/>
    <s v="High"/>
    <s v="OD-0032575"/>
    <s v="Farmer Hood"/>
    <s v="Consumer"/>
    <s v="Istanbul"/>
    <s v="Istanbul"/>
    <s v="Turkey"/>
    <x v="3"/>
    <s v="Nov"/>
  </r>
  <r>
    <x v="42884"/>
    <d v="2015-02-23T00:00:00"/>
    <d v="2015-03-03T00:00:00"/>
    <n v="8"/>
    <s v="Standard Class"/>
    <x v="3"/>
    <s v="Running Shoes"/>
    <n v="224"/>
    <n v="1120"/>
    <n v="5"/>
    <n v="0.04"/>
    <n v="99.199999999999989"/>
    <n v="495.99999999999994"/>
    <n v="0.2"/>
    <n v="9.92"/>
    <s v="Medium"/>
    <s v="IS-0032576"/>
    <s v="Saunders Kotsonis"/>
    <s v="Consumer"/>
    <s v="Istanbul"/>
    <s v="Istanbul"/>
    <s v="Turkey"/>
    <x v="3"/>
    <s v="Feb"/>
  </r>
  <r>
    <x v="42885"/>
    <d v="2015-06-22T00:00:00"/>
    <d v="2015-06-25T00:00:00"/>
    <n v="3"/>
    <s v="Standard Class"/>
    <x v="3"/>
    <s v="Formal Shoes"/>
    <n v="213"/>
    <n v="639"/>
    <n v="3"/>
    <n v="0.03"/>
    <n v="113.83"/>
    <n v="341.49"/>
    <n v="0.09"/>
    <n v="11.383000000000001"/>
    <s v="Low"/>
    <s v="AN-0032577"/>
    <s v="Perry Brennan"/>
    <s v="Consumer"/>
    <s v="Mejicanos"/>
    <s v="San Salvador"/>
    <s v="El Salvador"/>
    <x v="1"/>
    <s v="Jun"/>
  </r>
  <r>
    <x v="42886"/>
    <d v="2015-11-03T00:00:00"/>
    <d v="2015-11-07T00:00:00"/>
    <n v="4"/>
    <s v="Standard Class"/>
    <x v="3"/>
    <s v="Sneakers"/>
    <n v="62"/>
    <n v="248"/>
    <n v="4"/>
    <n v="0.02"/>
    <n v="15.5"/>
    <n v="62"/>
    <n v="0.08"/>
    <n v="1.55"/>
    <s v="Medium"/>
    <s v="DD-0032578"/>
    <s v="Griffin Budd"/>
    <s v="Corporate"/>
    <s v="Barreiras"/>
    <s v="Bahia"/>
    <s v="Brazil"/>
    <x v="9"/>
    <s v="Nov"/>
  </r>
  <r>
    <x v="42887"/>
    <d v="2015-09-10T00:00:00"/>
    <d v="2015-09-14T00:00:00"/>
    <n v="4"/>
    <s v="Standard Class"/>
    <x v="3"/>
    <s v="Titak watch"/>
    <n v="228"/>
    <n v="228"/>
    <n v="1"/>
    <n v="0.05"/>
    <n v="136.6"/>
    <n v="136.6"/>
    <n v="0.05"/>
    <n v="13.66"/>
    <s v="Medium"/>
    <s v="EN-0032579"/>
    <s v="Leonard Hallsten"/>
    <s v="Corporate"/>
    <s v="Nicolás Romero"/>
    <s v="México"/>
    <s v="Mexico"/>
    <x v="5"/>
    <s v="Sep"/>
  </r>
  <r>
    <x v="42888"/>
    <d v="2015-11-19T00:00:00"/>
    <d v="2015-11-28T00:00:00"/>
    <n v="9"/>
    <s v="Standard Class"/>
    <x v="3"/>
    <s v="Fossil Watch"/>
    <n v="159"/>
    <n v="159"/>
    <n v="1"/>
    <n v="0.01"/>
    <n v="77.41"/>
    <n v="77.41"/>
    <n v="0.01"/>
    <n v="7.7409999999999997"/>
    <s v="Medium"/>
    <s v="AN-0032580"/>
    <s v="Buckley Wasserman"/>
    <s v="Corporate"/>
    <s v="Panama City"/>
    <s v="Panama"/>
    <s v="Panama"/>
    <x v="1"/>
    <s v="Nov"/>
  </r>
  <r>
    <x v="42889"/>
    <d v="2015-07-24T00:00:00"/>
    <d v="2015-07-28T00:00:00"/>
    <n v="4"/>
    <s v="Standard Class"/>
    <x v="3"/>
    <s v="T - Shirts"/>
    <n v="248"/>
    <n v="496"/>
    <n v="2"/>
    <n v="0.03"/>
    <n v="153.12"/>
    <n v="306.24"/>
    <n v="0.06"/>
    <n v="15.312000000000001"/>
    <s v="Medium"/>
    <s v="ER-0032581"/>
    <s v="Montoya Ritter"/>
    <s v="Corporate"/>
    <s v="Linz"/>
    <s v="Upper Austria"/>
    <s v="Austria"/>
    <x v="1"/>
    <s v="Jul"/>
  </r>
  <r>
    <x v="42890"/>
    <d v="2015-09-16T00:00:00"/>
    <d v="2015-09-17T00:00:00"/>
    <n v="1"/>
    <s v="Standard Class"/>
    <x v="3"/>
    <s v="Shirts"/>
    <n v="196"/>
    <n v="784"/>
    <n v="4"/>
    <n v="0.04"/>
    <n v="84.64"/>
    <n v="338.56"/>
    <n v="0.16"/>
    <n v="8.4640000000000004"/>
    <s v="Medium"/>
    <s v="VA-0032582"/>
    <s v="Hammond Kamberova"/>
    <s v="Consumer"/>
    <s v="Weston-super-Mare"/>
    <s v="England"/>
    <s v="United Kingdom"/>
    <x v="5"/>
    <s v="Sep"/>
  </r>
  <r>
    <x v="42891"/>
    <d v="2015-02-22T00:00:00"/>
    <d v="2015-03-01T00:00:00"/>
    <n v="7"/>
    <s v="Standard Class"/>
    <x v="3"/>
    <s v="Jeans"/>
    <n v="218"/>
    <n v="654"/>
    <n v="3"/>
    <n v="0.03"/>
    <n v="118.38"/>
    <n v="355.14"/>
    <n v="0.09"/>
    <n v="11.838000000000001"/>
    <s v="Medium"/>
    <s v="NO-0032583"/>
    <s v="West Cano"/>
    <s v="Consumer"/>
    <s v="Slough"/>
    <s v="England"/>
    <s v="United Kingdom"/>
    <x v="5"/>
    <s v="Feb"/>
  </r>
  <r>
    <x v="42892"/>
    <d v="2015-12-06T00:00:00"/>
    <d v="2015-12-14T00:00:00"/>
    <n v="8"/>
    <s v="Standard Class"/>
    <x v="3"/>
    <s v="Suits"/>
    <n v="109"/>
    <n v="327"/>
    <n v="3"/>
    <n v="0.05"/>
    <n v="12.649999999999999"/>
    <n v="37.949999999999996"/>
    <n v="0.15000000000000002"/>
    <n v="1.2649999999999999"/>
    <s v="Medium"/>
    <s v="ON-0032584"/>
    <s v="Avery Wilson"/>
    <s v="Consumer"/>
    <s v="Augsburg"/>
    <s v="Bavaria"/>
    <s v="Germany"/>
    <x v="1"/>
    <s v="Dec"/>
  </r>
  <r>
    <x v="42893"/>
    <d v="2015-05-08T00:00:00"/>
    <d v="2015-05-12T00:00:00"/>
    <n v="4"/>
    <s v="Standard Class"/>
    <x v="3"/>
    <s v="Sports Wear"/>
    <n v="85"/>
    <n v="170"/>
    <n v="2"/>
    <n v="0.03"/>
    <n v="42.5"/>
    <n v="85"/>
    <n v="0.06"/>
    <n v="4.25"/>
    <s v="High"/>
    <s v="ER-0032585"/>
    <s v="Conley Miller"/>
    <s v="Home Office"/>
    <s v="Villemomble"/>
    <s v="Ile-de-France"/>
    <s v="France"/>
    <x v="1"/>
    <s v="May"/>
  </r>
  <r>
    <x v="42894"/>
    <d v="2015-05-05T00:00:00"/>
    <d v="2015-05-11T00:00:00"/>
    <n v="6"/>
    <s v="Standard Class"/>
    <x v="3"/>
    <s v="Casula Shoes"/>
    <n v="122"/>
    <n v="488"/>
    <n v="4"/>
    <n v="0.04"/>
    <n v="22.48"/>
    <n v="89.92"/>
    <n v="0.16"/>
    <n v="2.2480000000000002"/>
    <s v="Medium"/>
    <s v="EN-0032586"/>
    <s v="Wolfe Hansen"/>
    <s v="Consumer"/>
    <s v="Choisy-le-Roi"/>
    <s v="Ile-de-France"/>
    <s v="France"/>
    <x v="1"/>
    <s v="May"/>
  </r>
  <r>
    <x v="42895"/>
    <d v="2015-07-23T00:00:00"/>
    <d v="2015-07-26T00:00:00"/>
    <n v="3"/>
    <s v="Standard Class"/>
    <x v="3"/>
    <s v="Running Shoes"/>
    <n v="224"/>
    <n v="1120"/>
    <n v="5"/>
    <n v="0.01"/>
    <n v="132.80000000000001"/>
    <n v="664"/>
    <n v="0.05"/>
    <n v="13.280000000000001"/>
    <s v="Medium"/>
    <s v="ON-0032587"/>
    <s v="Walton Jackson"/>
    <s v="Consumer"/>
    <s v="Jakarta"/>
    <s v="Jakarta"/>
    <s v="Indonesia"/>
    <x v="10"/>
    <s v="Jul"/>
  </r>
  <r>
    <x v="42896"/>
    <d v="2015-06-23T00:00:00"/>
    <d v="2015-06-29T00:00:00"/>
    <n v="6"/>
    <s v="Standard Class"/>
    <x v="3"/>
    <s v="Formal Shoes"/>
    <n v="213"/>
    <n v="852"/>
    <n v="4"/>
    <n v="0.03"/>
    <n v="107.44"/>
    <n v="429.76"/>
    <n v="0.12"/>
    <n v="10.744"/>
    <s v="Low"/>
    <s v="ME-0032588"/>
    <s v="Howard Blume"/>
    <s v="Corporate"/>
    <s v="Newcastle"/>
    <s v="New South Wales"/>
    <s v="Australia"/>
    <x v="0"/>
    <s v="Jun"/>
  </r>
  <r>
    <x v="42897"/>
    <d v="2015-06-24T00:00:00"/>
    <d v="2015-06-29T00:00:00"/>
    <n v="5"/>
    <s v="Standard Class"/>
    <x v="3"/>
    <s v="Sneakers"/>
    <n v="62"/>
    <n v="248"/>
    <n v="4"/>
    <n v="0.02"/>
    <n v="15.5"/>
    <n v="62"/>
    <n v="0.08"/>
    <n v="1.55"/>
    <s v="Medium"/>
    <s v="ER-0032589"/>
    <s v="Rich Ratner"/>
    <s v="Consumer"/>
    <s v="Geraldton"/>
    <s v="Western Australia"/>
    <s v="Australia"/>
    <x v="0"/>
    <s v="Jun"/>
  </r>
  <r>
    <x v="42898"/>
    <d v="2015-01-09T00:00:00"/>
    <d v="2015-01-13T00:00:00"/>
    <n v="4"/>
    <s v="Standard Class"/>
    <x v="3"/>
    <s v="Titak watch"/>
    <n v="228"/>
    <n v="228"/>
    <n v="1"/>
    <n v="0.02"/>
    <n v="143.44"/>
    <n v="143.44"/>
    <n v="0.02"/>
    <n v="14.344000000000001"/>
    <s v="Medium"/>
    <s v="GS-0032590"/>
    <s v="Harmon Hudgings"/>
    <s v="Corporate"/>
    <s v="Bandung"/>
    <s v="Jawa Barat"/>
    <s v="Indonesia"/>
    <x v="10"/>
    <s v="Jan"/>
  </r>
  <r>
    <x v="42899"/>
    <d v="2015-09-03T00:00:00"/>
    <d v="2015-09-08T00:00:00"/>
    <n v="5"/>
    <s v="Standard Class"/>
    <x v="3"/>
    <s v="Fossil Watch"/>
    <n v="159"/>
    <n v="795"/>
    <n v="5"/>
    <n v="0.05"/>
    <n v="39.25"/>
    <n v="196.25"/>
    <n v="0.25"/>
    <n v="3.9250000000000003"/>
    <s v="Medium"/>
    <s v="SS-0032591"/>
    <s v="Austin Demoss"/>
    <s v="Home Office"/>
    <s v="Auckland"/>
    <s v="Auckland"/>
    <s v="New Zealand"/>
    <x v="0"/>
    <s v="Sep"/>
  </r>
  <r>
    <x v="42900"/>
    <d v="2015-08-03T00:00:00"/>
    <d v="2015-08-10T00:00:00"/>
    <n v="7"/>
    <s v="Standard Class"/>
    <x v="3"/>
    <s v="T - Shirts"/>
    <n v="248"/>
    <n v="992"/>
    <n v="4"/>
    <n v="0.05"/>
    <n v="118.4"/>
    <n v="473.6"/>
    <n v="0.2"/>
    <n v="11.840000000000002"/>
    <s v="Low"/>
    <s v="LE-0032592"/>
    <s v="Chandler Hale"/>
    <s v="Corporate"/>
    <s v="Seattle"/>
    <s v="Washington"/>
    <s v="United States"/>
    <x v="6"/>
    <s v="Aug"/>
  </r>
  <r>
    <x v="42901"/>
    <d v="2015-11-21T00:00:00"/>
    <d v="2015-11-30T00:00:00"/>
    <n v="9"/>
    <s v="Standard Class"/>
    <x v="3"/>
    <s v="Shirts"/>
    <n v="196"/>
    <n v="784"/>
    <n v="4"/>
    <n v="0.03"/>
    <n v="92.48"/>
    <n v="369.92"/>
    <n v="0.12"/>
    <n v="9.2480000000000011"/>
    <s v="High"/>
    <s v="LE-0032593"/>
    <s v="Mcdowell Roelle"/>
    <s v="Consumer"/>
    <s v="Riyadh"/>
    <s v="Ar Riyad"/>
    <s v="Saudi Arabia"/>
    <x v="3"/>
    <s v="Nov"/>
  </r>
  <r>
    <x v="42902"/>
    <d v="2015-03-22T00:00:00"/>
    <d v="2015-03-24T00:00:00"/>
    <n v="2"/>
    <s v="Standard Class"/>
    <x v="3"/>
    <s v="Jeans"/>
    <n v="218"/>
    <n v="1090"/>
    <n v="5"/>
    <n v="0.04"/>
    <n v="94.4"/>
    <n v="472"/>
    <n v="0.2"/>
    <n v="9.4400000000000013"/>
    <s v="Medium"/>
    <s v="LL-0032594"/>
    <s v="Mathews O'Donnell"/>
    <s v="Corporate"/>
    <s v="Makhachkala"/>
    <s v="Dagestan"/>
    <s v="Russia"/>
    <x v="3"/>
    <s v="Mar"/>
  </r>
  <r>
    <x v="42903"/>
    <d v="2015-05-05T00:00:00"/>
    <d v="2015-05-14T00:00:00"/>
    <n v="9"/>
    <s v="Standard Class"/>
    <x v="3"/>
    <s v="Suits"/>
    <n v="109"/>
    <n v="218"/>
    <n v="2"/>
    <n v="0.04"/>
    <n v="20.28"/>
    <n v="40.56"/>
    <n v="0.08"/>
    <n v="2.028"/>
    <s v="Medium"/>
    <s v="KE-0032595"/>
    <s v="Frank Ludtke"/>
    <s v="Home Office"/>
    <s v="Uskudar"/>
    <s v="Istanbul"/>
    <s v="Turkey"/>
    <x v="3"/>
    <s v="May"/>
  </r>
  <r>
    <x v="42904"/>
    <d v="2015-02-24T00:00:00"/>
    <d v="2015-02-26T00:00:00"/>
    <n v="2"/>
    <s v="Standard Class"/>
    <x v="3"/>
    <s v="Sports Wear"/>
    <n v="85"/>
    <n v="255"/>
    <n v="3"/>
    <n v="0.04"/>
    <n v="28.333333333333332"/>
    <n v="85"/>
    <n v="0.12"/>
    <n v="2.8333333333333335"/>
    <s v="Medium"/>
    <s v="RY-0032596"/>
    <s v="Houston Leatherbury"/>
    <s v="Consumer"/>
    <s v="Alexandria"/>
    <s v="Al Iskandariyah"/>
    <s v="Egypt"/>
    <x v="7"/>
    <s v="Feb"/>
  </r>
  <r>
    <x v="42905"/>
    <d v="2015-06-25T00:00:00"/>
    <d v="2015-07-02T00:00:00"/>
    <n v="7"/>
    <s v="Standard Class"/>
    <x v="3"/>
    <s v="Casula Shoes"/>
    <n v="122"/>
    <n v="244"/>
    <n v="2"/>
    <n v="0.03"/>
    <n v="34.68"/>
    <n v="69.36"/>
    <n v="0.06"/>
    <n v="3.468"/>
    <s v="Medium"/>
    <s v="LE-0032597"/>
    <s v="Reid Engle"/>
    <s v="Home Office"/>
    <s v="Namangan"/>
    <s v="Namangan"/>
    <s v="Uzbekistan"/>
    <x v="3"/>
    <s v="Jun"/>
  </r>
  <r>
    <x v="42906"/>
    <d v="2015-12-26T00:00:00"/>
    <d v="2016-01-03T00:00:00"/>
    <n v="8"/>
    <s v="Standard Class"/>
    <x v="3"/>
    <s v="Running Shoes"/>
    <n v="224"/>
    <n v="672"/>
    <n v="3"/>
    <n v="0.04"/>
    <n v="117.12"/>
    <n v="351.36"/>
    <n v="0.12"/>
    <n v="11.712000000000002"/>
    <s v="Medium"/>
    <s v="LE-0032598"/>
    <s v="Pittman Lonsdale"/>
    <s v="Home Office"/>
    <s v="Bacau"/>
    <s v="Bacau"/>
    <s v="Romania"/>
    <x v="3"/>
    <s v="Dec"/>
  </r>
  <r>
    <x v="42907"/>
    <d v="2015-07-16T00:00:00"/>
    <d v="2015-07-23T00:00:00"/>
    <n v="7"/>
    <s v="Standard Class"/>
    <x v="3"/>
    <s v="Formal Shoes"/>
    <n v="213"/>
    <n v="1065"/>
    <n v="5"/>
    <n v="0.03"/>
    <n v="101.05"/>
    <n v="505.25"/>
    <n v="0.15"/>
    <n v="10.105"/>
    <s v="Medium"/>
    <s v="ER-0032599"/>
    <s v="Strong Schoenberger"/>
    <s v="Corporate"/>
    <s v="Kalush"/>
    <s v="Ivano-Frankivsk"/>
    <s v="Ukraine"/>
    <x v="3"/>
    <s v="Jul"/>
  </r>
  <r>
    <x v="42908"/>
    <d v="2015-06-11T00:00:00"/>
    <d v="2015-06-21T00:00:00"/>
    <n v="10"/>
    <s v="Standard Class"/>
    <x v="3"/>
    <s v="Sneakers"/>
    <n v="62"/>
    <n v="62"/>
    <n v="1"/>
    <n v="0.01"/>
    <n v="62"/>
    <n v="62"/>
    <n v="0.01"/>
    <n v="6.2"/>
    <s v="Low"/>
    <s v="VA-0032600"/>
    <s v="Hammond Kamberova"/>
    <s v="Consumer"/>
    <s v="Tegucigalpa"/>
    <s v="Francisco Morazán"/>
    <s v="Honduras"/>
    <x v="1"/>
    <s v="Jun"/>
  </r>
  <r>
    <x v="42909"/>
    <d v="2015-12-12T00:00:00"/>
    <d v="2015-12-18T00:00:00"/>
    <n v="6"/>
    <s v="Standard Class"/>
    <x v="3"/>
    <s v="Titak watch"/>
    <n v="228"/>
    <n v="1140"/>
    <n v="5"/>
    <n v="0.02"/>
    <n v="125.19999999999999"/>
    <n v="626"/>
    <n v="0.1"/>
    <n v="12.52"/>
    <s v="High"/>
    <s v="GE-0032601"/>
    <s v="Contreras Paige"/>
    <s v="Home Office"/>
    <s v="San Salvador"/>
    <s v="San Salvador"/>
    <s v="El Salvador"/>
    <x v="1"/>
    <s v="Dec"/>
  </r>
  <r>
    <x v="42910"/>
    <d v="2015-08-27T00:00:00"/>
    <d v="2015-09-04T00:00:00"/>
    <n v="8"/>
    <s v="Standard Class"/>
    <x v="3"/>
    <s v="Fossil Watch"/>
    <n v="159"/>
    <n v="795"/>
    <n v="5"/>
    <n v="0.02"/>
    <n v="63.1"/>
    <n v="315.5"/>
    <n v="0.1"/>
    <n v="6.3100000000000005"/>
    <s v="Medium"/>
    <s v="AN-0032602"/>
    <s v="Allen Ausman"/>
    <s v="Corporate"/>
    <s v="Mexico City"/>
    <s v="Distrito Federal"/>
    <s v="Mexico"/>
    <x v="5"/>
    <s v="Aug"/>
  </r>
  <r>
    <x v="42911"/>
    <d v="2015-10-31T00:00:00"/>
    <d v="2015-11-03T00:00:00"/>
    <n v="3"/>
    <s v="Standard Class"/>
    <x v="3"/>
    <s v="T - Shirts"/>
    <n v="248"/>
    <n v="1240"/>
    <n v="5"/>
    <n v="0.05"/>
    <n v="106"/>
    <n v="530"/>
    <n v="0.25"/>
    <n v="10.600000000000001"/>
    <s v="High"/>
    <s v="ON-0032603"/>
    <s v="House Stevenson"/>
    <s v="Home Office"/>
    <s v="Guaratinguetá"/>
    <s v="São Paulo"/>
    <s v="Brazil"/>
    <x v="9"/>
    <s v="Oct"/>
  </r>
  <r>
    <x v="42912"/>
    <d v="2015-05-30T00:00:00"/>
    <d v="2015-06-04T00:00:00"/>
    <n v="5"/>
    <s v="Standard Class"/>
    <x v="3"/>
    <s v="Shirts"/>
    <n v="196"/>
    <n v="196"/>
    <n v="1"/>
    <n v="0.04"/>
    <n v="108.16"/>
    <n v="108.16"/>
    <n v="0.04"/>
    <n v="10.816000000000001"/>
    <s v="Medium"/>
    <s v="DE-0032604"/>
    <s v="Allison Meade"/>
    <s v="Corporate"/>
    <s v="Soyapango"/>
    <s v="San Salvador"/>
    <s v="El Salvador"/>
    <x v="1"/>
    <s v="May"/>
  </r>
  <r>
    <x v="42913"/>
    <d v="2015-04-30T00:00:00"/>
    <d v="2015-05-06T00:00:00"/>
    <n v="6"/>
    <s v="Standard Class"/>
    <x v="3"/>
    <s v="Jeans"/>
    <n v="218"/>
    <n v="654"/>
    <n v="3"/>
    <n v="0.04"/>
    <n v="111.84"/>
    <n v="335.52"/>
    <n v="0.12"/>
    <n v="11.184000000000001"/>
    <s v="Medium"/>
    <s v="KS-0032605"/>
    <s v="Hubbard Hendricks"/>
    <s v="Consumer"/>
    <s v="Mérida"/>
    <s v="Yucatán"/>
    <s v="Mexico"/>
    <x v="5"/>
    <s v="Apr"/>
  </r>
  <r>
    <x v="42914"/>
    <d v="2015-10-11T00:00:00"/>
    <d v="2015-10-20T00:00:00"/>
    <n v="9"/>
    <s v="Standard Class"/>
    <x v="3"/>
    <s v="Suits"/>
    <n v="109"/>
    <n v="436"/>
    <n v="4"/>
    <n v="0.01"/>
    <n v="24.64"/>
    <n v="98.56"/>
    <n v="0.04"/>
    <n v="2.4640000000000004"/>
    <s v="Medium"/>
    <s v="RE-0032606"/>
    <s v="Vazquez Moore"/>
    <s v="Consumer"/>
    <s v="Marseille"/>
    <s v="Provence-Alpes-Côte d'Azur"/>
    <s v="France"/>
    <x v="1"/>
    <s v="Oct"/>
  </r>
  <r>
    <x v="42915"/>
    <d v="2015-10-26T00:00:00"/>
    <d v="2015-10-31T00:00:00"/>
    <n v="5"/>
    <s v="Standard Class"/>
    <x v="3"/>
    <s v="Sports Wear"/>
    <n v="85"/>
    <n v="340"/>
    <n v="4"/>
    <n v="0.05"/>
    <n v="21.25"/>
    <n v="85"/>
    <n v="0.2"/>
    <n v="2.125"/>
    <s v="Medium"/>
    <s v="ON-0032607"/>
    <s v="Horne Wilson"/>
    <s v="Consumer"/>
    <s v="Gothenburg"/>
    <s v="Västra Götaland"/>
    <s v="Sweden"/>
    <x v="5"/>
    <s v="Oct"/>
  </r>
  <r>
    <x v="42916"/>
    <d v="2015-11-18T00:00:00"/>
    <d v="2015-11-22T00:00:00"/>
    <n v="4"/>
    <s v="Standard Class"/>
    <x v="3"/>
    <s v="Casula Shoes"/>
    <n v="122"/>
    <n v="244"/>
    <n v="2"/>
    <n v="0.04"/>
    <n v="32.24"/>
    <n v="64.48"/>
    <n v="0.08"/>
    <n v="3.2240000000000002"/>
    <s v="Medium"/>
    <s v="AM-0032608"/>
    <s v="Hawkins Coram"/>
    <s v="Consumer"/>
    <s v="Norderstedt"/>
    <s v="Schleswig-Holstein"/>
    <s v="Germany"/>
    <x v="1"/>
    <s v="Nov"/>
  </r>
  <r>
    <x v="42917"/>
    <d v="2015-09-19T00:00:00"/>
    <d v="2015-09-25T00:00:00"/>
    <n v="6"/>
    <s v="Standard Class"/>
    <x v="3"/>
    <s v="Running Shoes"/>
    <n v="224"/>
    <n v="224"/>
    <n v="1"/>
    <n v="0.05"/>
    <n v="132.80000000000001"/>
    <n v="132.80000000000001"/>
    <n v="0.05"/>
    <n v="13.280000000000001"/>
    <s v="Medium"/>
    <s v="EN-0032609"/>
    <s v="Duncan Dahlen"/>
    <s v="Home Office"/>
    <s v="Stockholm"/>
    <s v="Stockholm"/>
    <s v="Sweden"/>
    <x v="5"/>
    <s v="Sep"/>
  </r>
  <r>
    <x v="42918"/>
    <d v="2015-02-17T00:00:00"/>
    <d v="2015-02-18T00:00:00"/>
    <n v="1"/>
    <s v="Standard Class"/>
    <x v="3"/>
    <s v="Formal Shoes"/>
    <n v="213"/>
    <n v="639"/>
    <n v="3"/>
    <n v="0.03"/>
    <n v="113.83"/>
    <n v="341.49"/>
    <n v="0.09"/>
    <n v="11.383000000000001"/>
    <s v="Medium"/>
    <s v="DT-0032610"/>
    <s v="Rojas Schmidt"/>
    <s v="Home Office"/>
    <s v="Vienna"/>
    <s v="Vienna"/>
    <s v="Austria"/>
    <x v="1"/>
    <s v="Feb"/>
  </r>
  <r>
    <x v="42919"/>
    <d v="2015-06-05T00:00:00"/>
    <d v="2015-06-08T00:00:00"/>
    <n v="3"/>
    <s v="Standard Class"/>
    <x v="3"/>
    <s v="Sneakers"/>
    <n v="62"/>
    <n v="124"/>
    <n v="2"/>
    <n v="0.01"/>
    <n v="31"/>
    <n v="62"/>
    <n v="0.02"/>
    <n v="3.1"/>
    <s v="Medium"/>
    <s v="SS-0032611"/>
    <s v="Steele Gross"/>
    <s v="Consumer"/>
    <s v="Toulouse"/>
    <s v="Midi-Pyrénées"/>
    <s v="France"/>
    <x v="1"/>
    <s v="Jun"/>
  </r>
  <r>
    <x v="42920"/>
    <d v="2015-02-16T00:00:00"/>
    <d v="2015-02-21T00:00:00"/>
    <n v="5"/>
    <s v="Standard Class"/>
    <x v="3"/>
    <s v="Titak watch"/>
    <n v="228"/>
    <n v="456"/>
    <n v="2"/>
    <n v="0.03"/>
    <n v="134.32"/>
    <n v="268.64"/>
    <n v="0.06"/>
    <n v="13.432"/>
    <s v="Medium"/>
    <s v="ON-0032612"/>
    <s v="Horne Wilson"/>
    <s v="Consumer"/>
    <s v="La Chapelle-sur-Erdre"/>
    <s v="Pays de la Loire"/>
    <s v="France"/>
    <x v="1"/>
    <s v="Feb"/>
  </r>
  <r>
    <x v="42921"/>
    <d v="2015-05-14T00:00:00"/>
    <d v="2015-05-22T00:00:00"/>
    <n v="8"/>
    <s v="Standard Class"/>
    <x v="3"/>
    <s v="Fossil Watch"/>
    <n v="159"/>
    <n v="636"/>
    <n v="4"/>
    <n v="0.02"/>
    <n v="66.28"/>
    <n v="265.12"/>
    <n v="0.08"/>
    <n v="6.6280000000000001"/>
    <s v="Medium"/>
    <s v="EN-0032613"/>
    <s v="Hull Sperren"/>
    <s v="Corporate"/>
    <s v="Turin"/>
    <s v="Piedmont"/>
    <s v="Italy"/>
    <x v="9"/>
    <s v="May"/>
  </r>
  <r>
    <x v="42922"/>
    <d v="2015-05-11T00:00:00"/>
    <d v="2015-05-14T00:00:00"/>
    <n v="3"/>
    <s v="Standard Class"/>
    <x v="3"/>
    <s v="T - Shirts"/>
    <n v="248"/>
    <n v="1240"/>
    <n v="5"/>
    <n v="0.03"/>
    <n v="130.80000000000001"/>
    <n v="654"/>
    <n v="0.15"/>
    <n v="13.080000000000002"/>
    <s v="Medium"/>
    <s v="K -0032614"/>
    <s v="Peck "/>
    <s v="Consumer"/>
    <s v="Milan"/>
    <s v="Lombardy"/>
    <s v="Italy"/>
    <x v="9"/>
    <s v="May"/>
  </r>
  <r>
    <x v="42923"/>
    <d v="2015-12-23T00:00:00"/>
    <d v="2015-12-27T00:00:00"/>
    <n v="4"/>
    <s v="Standard Class"/>
    <x v="3"/>
    <s v="Shirts"/>
    <n v="196"/>
    <n v="980"/>
    <n v="5"/>
    <n v="0.01"/>
    <n v="106.2"/>
    <n v="531"/>
    <n v="0.05"/>
    <n v="10.620000000000001"/>
    <s v="Medium"/>
    <s v="RI-0032615"/>
    <s v="Nixon Shariari"/>
    <s v="Consumer"/>
    <s v="Singapore"/>
    <s v="Singapore"/>
    <s v="Singapore"/>
    <x v="10"/>
    <s v="Dec"/>
  </r>
  <r>
    <x v="42924"/>
    <d v="2015-03-02T00:00:00"/>
    <d v="2015-03-07T00:00:00"/>
    <n v="5"/>
    <s v="Standard Class"/>
    <x v="3"/>
    <s v="Jeans"/>
    <n v="218"/>
    <n v="654"/>
    <n v="3"/>
    <n v="0.03"/>
    <n v="118.38"/>
    <n v="355.14"/>
    <n v="0.09"/>
    <n v="11.838000000000001"/>
    <s v="Medium"/>
    <s v="DE-0032616"/>
    <s v="Sutton Gerbode"/>
    <s v="Home Office"/>
    <s v="Mianyang"/>
    <s v="Sichuan"/>
    <s v="China"/>
    <x v="4"/>
    <s v="Mar"/>
  </r>
  <r>
    <x v="42925"/>
    <d v="2015-05-16T00:00:00"/>
    <d v="2015-05-19T00:00:00"/>
    <n v="3"/>
    <s v="Standard Class"/>
    <x v="3"/>
    <s v="Suits"/>
    <n v="109"/>
    <n v="545"/>
    <n v="5"/>
    <n v="0.03"/>
    <n v="12.649999999999999"/>
    <n v="63.249999999999993"/>
    <n v="0.15"/>
    <n v="1.2649999999999999"/>
    <s v="Medium"/>
    <s v="NO-0032617"/>
    <s v="West Cano"/>
    <s v="Consumer"/>
    <s v="Mumbai"/>
    <s v="Maharashtra"/>
    <s v="India"/>
    <x v="2"/>
    <s v="May"/>
  </r>
  <r>
    <x v="42926"/>
    <d v="2015-12-12T00:00:00"/>
    <d v="2015-12-22T00:00:00"/>
    <n v="10"/>
    <s v="Standard Class"/>
    <x v="3"/>
    <s v="Sports Wear"/>
    <n v="85"/>
    <n v="425"/>
    <n v="5"/>
    <n v="0.03"/>
    <n v="17"/>
    <n v="85"/>
    <n v="0.15"/>
    <n v="1.7000000000000002"/>
    <s v="Medium"/>
    <s v="DY-0032618"/>
    <s v="Lindsey Kennedy"/>
    <s v="Corporate"/>
    <s v="Canberra"/>
    <s v="Australian Capital Territory"/>
    <s v="Australia"/>
    <x v="0"/>
    <s v="Dec"/>
  </r>
  <r>
    <x v="42927"/>
    <d v="2015-01-14T00:00:00"/>
    <d v="2015-01-24T00:00:00"/>
    <n v="10"/>
    <s v="Standard Class"/>
    <x v="3"/>
    <s v="Casula Shoes"/>
    <n v="122"/>
    <n v="366"/>
    <n v="3"/>
    <n v="0.02"/>
    <n v="34.68"/>
    <n v="104.03999999999999"/>
    <n v="0.06"/>
    <n v="3.468"/>
    <s v="Medium"/>
    <s v="ER-0032619"/>
    <s v="Williamson Dryer"/>
    <s v="Corporate"/>
    <s v="Melbourne"/>
    <s v="Victoria"/>
    <s v="Australia"/>
    <x v="0"/>
    <s v="Jan"/>
  </r>
  <r>
    <x v="42928"/>
    <d v="2015-03-11T00:00:00"/>
    <d v="2015-03-17T00:00:00"/>
    <n v="6"/>
    <s v="Standard Class"/>
    <x v="3"/>
    <s v="Running Shoes"/>
    <n v="224"/>
    <n v="224"/>
    <n v="1"/>
    <n v="0.05"/>
    <n v="132.80000000000001"/>
    <n v="132.80000000000001"/>
    <n v="0.05"/>
    <n v="13.280000000000001"/>
    <s v="Medium"/>
    <s v="ES-0032620"/>
    <s v="Newton Hughes"/>
    <s v="Consumer"/>
    <s v="New York City"/>
    <s v="New York"/>
    <s v="United States"/>
    <x v="8"/>
    <s v="Mar"/>
  </r>
  <r>
    <x v="42929"/>
    <d v="2015-08-09T00:00:00"/>
    <d v="2015-08-11T00:00:00"/>
    <n v="2"/>
    <s v="Standard Class"/>
    <x v="3"/>
    <s v="Formal Shoes"/>
    <n v="213"/>
    <n v="852"/>
    <n v="4"/>
    <n v="0.03"/>
    <n v="107.44"/>
    <n v="429.76"/>
    <n v="0.12"/>
    <n v="10.744"/>
    <s v="Medium"/>
    <s v="LL-0032621"/>
    <s v="Rose Connell"/>
    <s v="Consumer"/>
    <s v="Malden"/>
    <s v="Massachusetts"/>
    <s v="United States"/>
    <x v="8"/>
    <s v="Aug"/>
  </r>
  <r>
    <x v="42930"/>
    <d v="2015-01-09T00:00:00"/>
    <d v="2015-01-16T00:00:00"/>
    <n v="7"/>
    <s v="Standard Class"/>
    <x v="3"/>
    <s v="Sneakers"/>
    <n v="62"/>
    <n v="310"/>
    <n v="5"/>
    <n v="0.04"/>
    <n v="12.4"/>
    <n v="62"/>
    <n v="0.2"/>
    <n v="1.2400000000000002"/>
    <s v="Medium"/>
    <s v="TH-0032622"/>
    <s v="Kent Smith"/>
    <s v="Corporate"/>
    <s v="Pompano Beach"/>
    <s v="Florida"/>
    <s v="United States"/>
    <x v="9"/>
    <s v="Jan"/>
  </r>
  <r>
    <x v="42931"/>
    <d v="2015-08-15T00:00:00"/>
    <d v="2015-08-16T00:00:00"/>
    <n v="1"/>
    <s v="Standard Class"/>
    <x v="3"/>
    <s v="Titak watch"/>
    <n v="228"/>
    <n v="684"/>
    <n v="3"/>
    <n v="0.05"/>
    <n v="113.8"/>
    <n v="341.4"/>
    <n v="0.15000000000000002"/>
    <n v="11.38"/>
    <s v="High"/>
    <s v="IS-0032623"/>
    <s v="Lester Preis"/>
    <s v="Home Office"/>
    <s v="Clinton"/>
    <s v="Maryland"/>
    <s v="United States"/>
    <x v="8"/>
    <s v="Aug"/>
  </r>
  <r>
    <x v="42932"/>
    <d v="2015-10-17T00:00:00"/>
    <d v="2015-10-19T00:00:00"/>
    <n v="2"/>
    <s v="Standard Class"/>
    <x v="3"/>
    <s v="Fossil Watch"/>
    <n v="159"/>
    <n v="636"/>
    <n v="4"/>
    <n v="0.03"/>
    <n v="59.92"/>
    <n v="239.68"/>
    <n v="0.12"/>
    <n v="5.9920000000000009"/>
    <s v="Medium"/>
    <s v="IN-0032624"/>
    <s v="Peterson Blumstein"/>
    <s v="Corporate"/>
    <s v="Seattle"/>
    <s v="Washington"/>
    <s v="United States"/>
    <x v="6"/>
    <s v="Oct"/>
  </r>
  <r>
    <x v="42933"/>
    <d v="2015-09-15T00:00:00"/>
    <d v="2015-09-22T00:00:00"/>
    <n v="7"/>
    <s v="Standard Class"/>
    <x v="3"/>
    <s v="T - Shirts"/>
    <n v="248"/>
    <n v="496"/>
    <n v="2"/>
    <n v="0.05"/>
    <n v="143.19999999999999"/>
    <n v="286.39999999999998"/>
    <n v="0.1"/>
    <n v="14.32"/>
    <s v="High"/>
    <s v="ER-0032625"/>
    <s v="Russo Webber"/>
    <s v="Consumer"/>
    <s v="Westminster"/>
    <s v="California"/>
    <s v="United States"/>
    <x v="6"/>
    <s v="Sep"/>
  </r>
  <r>
    <x v="42934"/>
    <d v="2015-08-15T00:00:00"/>
    <d v="2015-08-21T00:00:00"/>
    <n v="6"/>
    <s v="Standard Class"/>
    <x v="3"/>
    <s v="Shirts"/>
    <n v="196"/>
    <n v="392"/>
    <n v="2"/>
    <n v="0.05"/>
    <n v="96.4"/>
    <n v="192.8"/>
    <n v="0.1"/>
    <n v="9.64"/>
    <s v="Medium"/>
    <s v="OD-0032626"/>
    <s v="Farmer Hood"/>
    <s v="Consumer"/>
    <s v="Baltimore"/>
    <s v="Maryland"/>
    <s v="United States"/>
    <x v="8"/>
    <s v="Aug"/>
  </r>
  <r>
    <x v="42935"/>
    <d v="2015-07-23T00:00:00"/>
    <d v="2015-07-31T00:00:00"/>
    <n v="8"/>
    <s v="Standard Class"/>
    <x v="3"/>
    <s v="Jeans"/>
    <n v="218"/>
    <n v="872"/>
    <n v="4"/>
    <n v="0.04"/>
    <n v="103.12"/>
    <n v="412.48"/>
    <n v="0.16"/>
    <n v="10.312000000000001"/>
    <s v="High"/>
    <s v="ER-0032627"/>
    <s v="Long Breyer"/>
    <s v="Consumer"/>
    <s v="Decatur"/>
    <s v="Illinois"/>
    <s v="United States"/>
    <x v="1"/>
    <s v="Jul"/>
  </r>
  <r>
    <x v="42936"/>
    <d v="2015-01-27T00:00:00"/>
    <d v="2015-01-29T00:00:00"/>
    <n v="2"/>
    <s v="Standard Class"/>
    <x v="3"/>
    <s v="Suits"/>
    <n v="109"/>
    <n v="436"/>
    <n v="4"/>
    <n v="0.02"/>
    <n v="20.28"/>
    <n v="81.12"/>
    <n v="0.08"/>
    <n v="2.028"/>
    <s v="Medium"/>
    <s v="TS-0032628"/>
    <s v="Guerra Roberts"/>
    <s v="Consumer"/>
    <s v="Haifa"/>
    <s v="Haifa"/>
    <s v="Israel"/>
    <x v="3"/>
    <s v="Jan"/>
  </r>
  <r>
    <x v="42937"/>
    <d v="2015-01-22T00:00:00"/>
    <d v="2015-01-27T00:00:00"/>
    <n v="5"/>
    <s v="Standard Class"/>
    <x v="3"/>
    <s v="Sports Wear"/>
    <n v="85"/>
    <n v="170"/>
    <n v="2"/>
    <n v="0.01"/>
    <n v="3.3"/>
    <n v="6.6"/>
    <n v="0.02"/>
    <n v="0.33"/>
    <s v="Medium"/>
    <s v="ER-0032629"/>
    <s v="Day Ferrer"/>
    <s v="Home Office"/>
    <s v="Bejaia"/>
    <s v="Bejaia"/>
    <s v="Algeria"/>
    <x v="7"/>
    <s v="Jan"/>
  </r>
  <r>
    <x v="42938"/>
    <d v="2015-09-23T00:00:00"/>
    <d v="2015-09-30T00:00:00"/>
    <n v="7"/>
    <s v="Standard Class"/>
    <x v="3"/>
    <s v="Casula Shoes"/>
    <n v="122"/>
    <n v="488"/>
    <n v="4"/>
    <n v="0.04"/>
    <n v="22.48"/>
    <n v="89.92"/>
    <n v="0.16"/>
    <n v="2.2480000000000002"/>
    <s v="Medium"/>
    <s v="TT-0032630"/>
    <s v="Robinson Arnett"/>
    <s v="Corporate"/>
    <s v="Alanya"/>
    <s v="Antalya"/>
    <s v="Turkey"/>
    <x v="3"/>
    <s v="Sep"/>
  </r>
  <r>
    <x v="42939"/>
    <d v="2015-10-11T00:00:00"/>
    <d v="2015-10-15T00:00:00"/>
    <n v="4"/>
    <s v="Standard Class"/>
    <x v="3"/>
    <s v="Running Shoes"/>
    <n v="224"/>
    <n v="224"/>
    <n v="1"/>
    <n v="0.03"/>
    <n v="137.28"/>
    <n v="137.28"/>
    <n v="0.03"/>
    <n v="13.728000000000002"/>
    <s v="High"/>
    <s v="LY-0032631"/>
    <s v="Juarez Shonely"/>
    <s v="Consumer"/>
    <s v="Istanbul"/>
    <s v="Istanbul"/>
    <s v="Turkey"/>
    <x v="3"/>
    <s v="Oct"/>
  </r>
  <r>
    <x v="42940"/>
    <d v="2015-05-30T00:00:00"/>
    <d v="2015-05-31T00:00:00"/>
    <n v="1"/>
    <s v="Standard Class"/>
    <x v="3"/>
    <s v="Formal Shoes"/>
    <n v="213"/>
    <n v="1065"/>
    <n v="5"/>
    <n v="0.05"/>
    <n v="79.75"/>
    <n v="398.75"/>
    <n v="0.25"/>
    <n v="7.9750000000000005"/>
    <s v="Medium"/>
    <s v="NN-0032632"/>
    <s v="Thomas Ann"/>
    <s v="Home Office"/>
    <s v="San Justo"/>
    <s v="Santa Fe"/>
    <s v="Argentina"/>
    <x v="9"/>
    <s v="May"/>
  </r>
  <r>
    <x v="42941"/>
    <d v="2015-05-04T00:00:00"/>
    <d v="2015-05-12T00:00:00"/>
    <n v="8"/>
    <s v="Standard Class"/>
    <x v="3"/>
    <s v="Sneakers"/>
    <n v="62"/>
    <n v="248"/>
    <n v="4"/>
    <n v="0.01"/>
    <n v="15.5"/>
    <n v="62"/>
    <n v="0.04"/>
    <n v="1.55"/>
    <s v="Medium"/>
    <s v="ON-0032633"/>
    <s v="Frazier Ferguson"/>
    <s v="Consumer"/>
    <s v="Montenegro"/>
    <s v="Quindío"/>
    <s v="Colombia"/>
    <x v="9"/>
    <s v="May"/>
  </r>
  <r>
    <x v="42942"/>
    <d v="2015-04-05T00:00:00"/>
    <d v="2015-04-13T00:00:00"/>
    <n v="8"/>
    <s v="Standard Class"/>
    <x v="3"/>
    <s v="Titak watch"/>
    <n v="228"/>
    <n v="1140"/>
    <n v="5"/>
    <n v="0.01"/>
    <n v="136.6"/>
    <n v="683"/>
    <n v="0.05"/>
    <n v="13.66"/>
    <s v="Medium"/>
    <s v="RE-0032634"/>
    <s v="Schwartz Laware"/>
    <s v="Consumer"/>
    <s v="Gómez Palacio"/>
    <s v="Durango"/>
    <s v="Mexico"/>
    <x v="5"/>
    <s v="Apr"/>
  </r>
  <r>
    <x v="42943"/>
    <d v="2015-06-22T00:00:00"/>
    <d v="2015-06-23T00:00:00"/>
    <n v="1"/>
    <s v="Standard Class"/>
    <x v="3"/>
    <s v="Fossil Watch"/>
    <n v="159"/>
    <n v="318"/>
    <n v="2"/>
    <n v="0.02"/>
    <n v="72.64"/>
    <n v="145.28"/>
    <n v="0.04"/>
    <n v="7.2640000000000002"/>
    <s v="Medium"/>
    <s v="AN-0032635"/>
    <s v="Perry Brennan"/>
    <s v="Consumer"/>
    <s v="San Salvador"/>
    <s v="San Salvador"/>
    <s v="El Salvador"/>
    <x v="1"/>
    <s v="Jun"/>
  </r>
  <r>
    <x v="42944"/>
    <d v="2015-03-03T00:00:00"/>
    <d v="2015-03-09T00:00:00"/>
    <n v="6"/>
    <s v="Standard Class"/>
    <x v="3"/>
    <s v="T - Shirts"/>
    <n v="248"/>
    <n v="1240"/>
    <n v="5"/>
    <n v="0.03"/>
    <n v="130.80000000000001"/>
    <n v="654"/>
    <n v="0.15"/>
    <n v="13.080000000000002"/>
    <s v="Low"/>
    <s v="TT-0032636"/>
    <s v="Duran Prescott"/>
    <s v="Consumer"/>
    <s v="Morelia"/>
    <s v="Michoacán"/>
    <s v="Mexico"/>
    <x v="5"/>
    <s v="Mar"/>
  </r>
  <r>
    <x v="42945"/>
    <d v="2015-05-02T00:00:00"/>
    <d v="2015-05-07T00:00:00"/>
    <n v="5"/>
    <s v="Standard Class"/>
    <x v="3"/>
    <s v="Shirts"/>
    <n v="196"/>
    <n v="196"/>
    <n v="1"/>
    <n v="0.02"/>
    <n v="112.08"/>
    <n v="112.08"/>
    <n v="0.02"/>
    <n v="11.208"/>
    <s v="Medium"/>
    <s v="LE-0032637"/>
    <s v="Roy Lonsdale"/>
    <s v="Corporate"/>
    <s v="Chilly-Mazarin"/>
    <s v="Ile-de-France"/>
    <s v="France"/>
    <x v="1"/>
    <s v="May"/>
  </r>
  <r>
    <x v="42946"/>
    <d v="2015-12-08T00:00:00"/>
    <d v="2015-12-17T00:00:00"/>
    <n v="9"/>
    <s v="Standard Class"/>
    <x v="3"/>
    <s v="Jeans"/>
    <n v="218"/>
    <n v="218"/>
    <n v="1"/>
    <n v="0.01"/>
    <n v="135.82"/>
    <n v="135.82"/>
    <n v="0.01"/>
    <n v="13.582000000000001"/>
    <s v="Medium"/>
    <s v="OD-0032638"/>
    <s v="Farmer Hood"/>
    <s v="Consumer"/>
    <s v="London"/>
    <s v="England"/>
    <s v="United Kingdom"/>
    <x v="5"/>
    <s v="Dec"/>
  </r>
  <r>
    <x v="42947"/>
    <d v="2015-01-09T00:00:00"/>
    <d v="2015-01-14T00:00:00"/>
    <n v="5"/>
    <s v="Standard Class"/>
    <x v="3"/>
    <s v="Suits"/>
    <n v="109"/>
    <n v="327"/>
    <n v="3"/>
    <n v="0.03"/>
    <n v="19.189999999999998"/>
    <n v="57.569999999999993"/>
    <n v="0.09"/>
    <n v="1.9189999999999998"/>
    <s v="Medium"/>
    <s v="ER-0032639"/>
    <s v="Meadows Wiener"/>
    <s v="Consumer"/>
    <s v="Viersen"/>
    <s v="North Rhine-Westphalia"/>
    <s v="Germany"/>
    <x v="1"/>
    <s v="Jan"/>
  </r>
  <r>
    <x v="42948"/>
    <d v="2015-04-28T00:00:00"/>
    <d v="2015-05-06T00:00:00"/>
    <n v="8"/>
    <s v="Standard Class"/>
    <x v="3"/>
    <s v="Sports Wear"/>
    <n v="85"/>
    <n v="340"/>
    <n v="4"/>
    <n v="0.05"/>
    <n v="21.25"/>
    <n v="85"/>
    <n v="0.2"/>
    <n v="2.125"/>
    <s v="High"/>
    <s v="IE-0032640"/>
    <s v="Schultz Guthrie"/>
    <s v="Consumer"/>
    <s v="Montauban"/>
    <s v="Midi-Pyrénées"/>
    <s v="France"/>
    <x v="1"/>
    <s v="Apr"/>
  </r>
  <r>
    <x v="42949"/>
    <d v="2015-12-12T00:00:00"/>
    <d v="2015-12-21T00:00:00"/>
    <n v="9"/>
    <s v="Standard Class"/>
    <x v="3"/>
    <s v="Casula Shoes"/>
    <n v="122"/>
    <n v="610"/>
    <n v="5"/>
    <n v="0.04"/>
    <n v="17.600000000000001"/>
    <n v="88"/>
    <n v="0.2"/>
    <n v="1.7600000000000002"/>
    <s v="Medium"/>
    <s v="ON-0032641"/>
    <s v="Walsh Hamilton"/>
    <s v="Home Office"/>
    <s v="Bath"/>
    <s v="England"/>
    <s v="United Kingdom"/>
    <x v="5"/>
    <s v="Dec"/>
  </r>
  <r>
    <x v="42950"/>
    <d v="2015-09-01T00:00:00"/>
    <d v="2015-09-10T00:00:00"/>
    <n v="9"/>
    <s v="Standard Class"/>
    <x v="3"/>
    <s v="Running Shoes"/>
    <n v="224"/>
    <n v="224"/>
    <n v="1"/>
    <n v="0.04"/>
    <n v="135.04"/>
    <n v="135.04"/>
    <n v="0.04"/>
    <n v="13.504"/>
    <s v="Medium"/>
    <s v="CK-0032642"/>
    <s v="Morton Mackendrick"/>
    <s v="Corporate"/>
    <s v="Neubrandenburg"/>
    <s v="Mecklenburg-Vorpommern"/>
    <s v="Germany"/>
    <x v="1"/>
    <s v="Sep"/>
  </r>
  <r>
    <x v="42951"/>
    <d v="2015-10-01T00:00:00"/>
    <d v="2015-10-09T00:00:00"/>
    <n v="8"/>
    <s v="Standard Class"/>
    <x v="3"/>
    <s v="Formal Shoes"/>
    <n v="213"/>
    <n v="213"/>
    <n v="1"/>
    <n v="0.03"/>
    <n v="126.61"/>
    <n v="126.61"/>
    <n v="0.03"/>
    <n v="12.661000000000001"/>
    <s v="Medium"/>
    <s v="SE-0032643"/>
    <s v="Willis Crouse"/>
    <s v="Home Office"/>
    <s v="Hobart"/>
    <s v="Tasmania"/>
    <s v="Australia"/>
    <x v="0"/>
    <s v="Oct"/>
  </r>
  <r>
    <x v="42952"/>
    <d v="2015-05-04T00:00:00"/>
    <d v="2015-05-09T00:00:00"/>
    <n v="5"/>
    <s v="Standard Class"/>
    <x v="3"/>
    <s v="Sneakers"/>
    <n v="62"/>
    <n v="248"/>
    <n v="4"/>
    <n v="0.05"/>
    <n v="15.5"/>
    <n v="62"/>
    <n v="0.2"/>
    <n v="1.55"/>
    <s v="Medium"/>
    <s v="RT-0032644"/>
    <s v="Mclean Sievert"/>
    <s v="Consumer"/>
    <s v="Phnom Penh"/>
    <s v="Phnom Penh"/>
    <s v="Cambodia"/>
    <x v="10"/>
    <s v="May"/>
  </r>
  <r>
    <x v="42953"/>
    <d v="2015-06-27T00:00:00"/>
    <d v="2015-07-05T00:00:00"/>
    <n v="8"/>
    <s v="Standard Class"/>
    <x v="3"/>
    <s v="Titak watch"/>
    <n v="228"/>
    <n v="684"/>
    <n v="3"/>
    <n v="0.04"/>
    <n v="120.64"/>
    <n v="361.92"/>
    <n v="0.12"/>
    <n v="12.064"/>
    <s v="Medium"/>
    <s v="DT-0032645"/>
    <s v="Serrano Schmidt"/>
    <s v="Consumer"/>
    <s v="Kita-ku"/>
    <s v="Hyogo"/>
    <s v="Japan"/>
    <x v="4"/>
    <s v="Jun"/>
  </r>
  <r>
    <x v="42954"/>
    <d v="2015-06-16T00:00:00"/>
    <d v="2015-06-19T00:00:00"/>
    <n v="3"/>
    <s v="Standard Class"/>
    <x v="3"/>
    <s v="Fossil Watch"/>
    <n v="159"/>
    <n v="318"/>
    <n v="2"/>
    <n v="0.02"/>
    <n v="72.64"/>
    <n v="145.28"/>
    <n v="0.04"/>
    <n v="7.2640000000000002"/>
    <s v="High"/>
    <s v="NG-0032646"/>
    <s v="Thompson Armstrong"/>
    <s v="Home Office"/>
    <s v="Carlsbad"/>
    <s v="New Mexico"/>
    <s v="United States"/>
    <x v="6"/>
    <s v="Jun"/>
  </r>
  <r>
    <x v="42955"/>
    <d v="2015-11-25T00:00:00"/>
    <d v="2015-12-01T00:00:00"/>
    <n v="6"/>
    <s v="Standard Class"/>
    <x v="3"/>
    <s v="T - Shirts"/>
    <n v="248"/>
    <n v="744"/>
    <n v="3"/>
    <n v="0.01"/>
    <n v="160.56"/>
    <n v="481.68"/>
    <n v="0.03"/>
    <n v="16.056000000000001"/>
    <s v="Low"/>
    <s v="AN-0032647"/>
    <s v="Morales Chapman"/>
    <s v="Home Office"/>
    <s v="Milwaukee"/>
    <s v="Wisconsin"/>
    <s v="United States"/>
    <x v="1"/>
    <s v="Nov"/>
  </r>
  <r>
    <x v="42956"/>
    <d v="2015-04-13T00:00:00"/>
    <d v="2015-04-22T00:00:00"/>
    <n v="9"/>
    <s v="Standard Class"/>
    <x v="3"/>
    <s v="Shirts"/>
    <n v="196"/>
    <n v="588"/>
    <n v="3"/>
    <n v="0.02"/>
    <n v="104.24"/>
    <n v="312.71999999999997"/>
    <n v="0.06"/>
    <n v="10.423999999999999"/>
    <s v="Medium"/>
    <s v="LL-0032648"/>
    <s v="Cochran Mitchell"/>
    <s v="Corporate"/>
    <s v="Chicago"/>
    <s v="Illinois"/>
    <s v="United States"/>
    <x v="1"/>
    <s v="Apr"/>
  </r>
  <r>
    <x v="42957"/>
    <d v="2015-04-11T00:00:00"/>
    <d v="2015-04-14T00:00:00"/>
    <n v="3"/>
    <s v="Standard Class"/>
    <x v="3"/>
    <s v="Jeans"/>
    <n v="218"/>
    <n v="654"/>
    <n v="3"/>
    <n v="0.01"/>
    <n v="131.46"/>
    <n v="394.38"/>
    <n v="0.03"/>
    <n v="13.146000000000001"/>
    <s v="Medium"/>
    <s v="ON-0032649"/>
    <s v="Middleton Thornton"/>
    <s v="Home Office"/>
    <s v="Kumasi"/>
    <s v="Ashanti"/>
    <s v="Ghana"/>
    <x v="7"/>
    <s v="Apr"/>
  </r>
  <r>
    <x v="42958"/>
    <d v="2015-12-20T00:00:00"/>
    <d v="2015-12-26T00:00:00"/>
    <n v="6"/>
    <s v="Standard Class"/>
    <x v="3"/>
    <s v="Suits"/>
    <n v="109"/>
    <n v="327"/>
    <n v="3"/>
    <n v="0.04"/>
    <n v="15.919999999999998"/>
    <n v="47.759999999999991"/>
    <n v="0.12"/>
    <n v="1.5919999999999999"/>
    <s v="Medium"/>
    <s v="OK-0032650"/>
    <s v="Lewis Ashbrook"/>
    <s v="Corporate"/>
    <s v="Constantine"/>
    <s v="Constantine"/>
    <s v="Algeria"/>
    <x v="7"/>
    <s v="Dec"/>
  </r>
  <r>
    <x v="42959"/>
    <d v="2015-11-03T00:00:00"/>
    <d v="2015-11-07T00:00:00"/>
    <n v="4"/>
    <s v="Standard Class"/>
    <x v="3"/>
    <s v="Sports Wear"/>
    <n v="85"/>
    <n v="255"/>
    <n v="3"/>
    <n v="0.02"/>
    <n v="28.333333333333332"/>
    <n v="85"/>
    <n v="0.06"/>
    <n v="2.8333333333333335"/>
    <s v="Medium"/>
    <s v="EY-0032651"/>
    <s v="Massey Marley"/>
    <s v="Corporate"/>
    <s v="Agadir"/>
    <s v="Souss-Massa-Draâ"/>
    <s v="Morocco"/>
    <x v="7"/>
    <s v="Nov"/>
  </r>
  <r>
    <x v="42960"/>
    <d v="2015-06-18T00:00:00"/>
    <d v="2015-06-22T00:00:00"/>
    <n v="4"/>
    <s v="Standard Class"/>
    <x v="3"/>
    <s v="Casula Shoes"/>
    <n v="122"/>
    <n v="610"/>
    <n v="5"/>
    <n v="0.05"/>
    <n v="11.499999999999996"/>
    <n v="57.499999999999986"/>
    <n v="0.25"/>
    <n v="1.1499999999999997"/>
    <s v="Medium"/>
    <s v="EN-0032652"/>
    <s v="Thornton Holden"/>
    <s v="Corporate"/>
    <s v="Hradec Kralove"/>
    <s v="Hradec Kralove"/>
    <s v="Czech Republic"/>
    <x v="3"/>
    <s v="Jun"/>
  </r>
  <r>
    <x v="42961"/>
    <d v="2015-03-27T00:00:00"/>
    <d v="2015-04-04T00:00:00"/>
    <n v="8"/>
    <s v="Standard Class"/>
    <x v="3"/>
    <s v="Running Shoes"/>
    <n v="224"/>
    <n v="448"/>
    <n v="2"/>
    <n v="0.03"/>
    <n v="130.56"/>
    <n v="261.12"/>
    <n v="0.06"/>
    <n v="13.056000000000001"/>
    <s v="Medium"/>
    <s v="KE-0032653"/>
    <s v="Frank Ludtke"/>
    <s v="Home Office"/>
    <s v="Adana"/>
    <s v="Adana"/>
    <s v="Turkey"/>
    <x v="3"/>
    <s v="Mar"/>
  </r>
  <r>
    <x v="42962"/>
    <d v="2015-12-25T00:00:00"/>
    <d v="2015-12-29T00:00:00"/>
    <n v="4"/>
    <s v="Standard Class"/>
    <x v="3"/>
    <s v="Formal Shoes"/>
    <n v="213"/>
    <n v="213"/>
    <n v="1"/>
    <n v="0.01"/>
    <n v="130.87"/>
    <n v="130.87"/>
    <n v="0.01"/>
    <n v="13.087000000000002"/>
    <s v="Medium"/>
    <s v="RO-0032654"/>
    <s v="Shannon Soltero"/>
    <s v="Consumer"/>
    <s v="Safi"/>
    <s v="Doukkala-Abda"/>
    <s v="Morocco"/>
    <x v="7"/>
    <s v="Dec"/>
  </r>
  <r>
    <x v="42963"/>
    <d v="2015-08-30T00:00:00"/>
    <d v="2015-09-04T00:00:00"/>
    <n v="5"/>
    <s v="Standard Class"/>
    <x v="3"/>
    <s v="Sneakers"/>
    <n v="62"/>
    <n v="62"/>
    <n v="1"/>
    <n v="0.04"/>
    <n v="62"/>
    <n v="62"/>
    <n v="0.04"/>
    <n v="6.2"/>
    <s v="Low"/>
    <s v="ES-0032655"/>
    <s v="Keller Haines"/>
    <s v="Home Office"/>
    <s v="Kinshasa"/>
    <s v="Kinshasa"/>
    <s v="Democratic Republic of the Congo"/>
    <x v="7"/>
    <s v="Aug"/>
  </r>
  <r>
    <x v="42964"/>
    <d v="2015-02-04T00:00:00"/>
    <d v="2015-02-08T00:00:00"/>
    <n v="4"/>
    <s v="Standard Class"/>
    <x v="3"/>
    <s v="Titak watch"/>
    <n v="228"/>
    <n v="228"/>
    <n v="1"/>
    <n v="0.05"/>
    <n v="136.6"/>
    <n v="136.6"/>
    <n v="0.05"/>
    <n v="13.66"/>
    <s v="Medium"/>
    <s v="ON-0032656"/>
    <s v="Nguyen Emerson"/>
    <s v="Consumer"/>
    <s v="Marrakech"/>
    <s v="Marrakech-Tensift-El Haouz"/>
    <s v="Morocco"/>
    <x v="7"/>
    <s v="Feb"/>
  </r>
  <r>
    <x v="42965"/>
    <d v="2015-09-22T00:00:00"/>
    <d v="2015-09-23T00:00:00"/>
    <n v="1"/>
    <s v="Standard Class"/>
    <x v="3"/>
    <s v="Fossil Watch"/>
    <n v="159"/>
    <n v="159"/>
    <n v="1"/>
    <n v="0.02"/>
    <n v="75.819999999999993"/>
    <n v="75.819999999999993"/>
    <n v="0.02"/>
    <n v="7.5819999999999999"/>
    <s v="Medium"/>
    <s v="ON-0032657"/>
    <s v="Gregory Gibson"/>
    <s v="Home Office"/>
    <s v="Edmonton"/>
    <s v="Alberta"/>
    <s v="Canada"/>
    <x v="12"/>
    <s v="Sep"/>
  </r>
  <r>
    <x v="42966"/>
    <d v="2015-12-22T00:00:00"/>
    <d v="2015-12-23T00:00:00"/>
    <n v="1"/>
    <s v="Standard Class"/>
    <x v="3"/>
    <s v="T - Shirts"/>
    <n v="248"/>
    <n v="992"/>
    <n v="4"/>
    <n v="0.01"/>
    <n v="158.08000000000001"/>
    <n v="632.32000000000005"/>
    <n v="0.04"/>
    <n v="15.808000000000002"/>
    <s v="Medium"/>
    <s v="TT-0032658"/>
    <s v="Duran Prescott"/>
    <s v="Consumer"/>
    <s v="Dnipropetrovs'k"/>
    <s v="Dnipropetrovs'k"/>
    <s v="Ukraine"/>
    <x v="3"/>
    <s v="Dec"/>
  </r>
  <r>
    <x v="42967"/>
    <d v="2015-03-25T00:00:00"/>
    <d v="2015-04-04T00:00:00"/>
    <n v="10"/>
    <s v="Standard Class"/>
    <x v="3"/>
    <s v="Shirts"/>
    <n v="196"/>
    <n v="588"/>
    <n v="3"/>
    <n v="0.03"/>
    <n v="98.36"/>
    <n v="295.08"/>
    <n v="0.09"/>
    <n v="9.8360000000000003"/>
    <s v="High"/>
    <s v="EN-0032659"/>
    <s v="Kelly Braden"/>
    <s v="Corporate"/>
    <s v="Baghdad"/>
    <s v="Baghdad"/>
    <s v="Iraq"/>
    <x v="3"/>
    <s v="Mar"/>
  </r>
  <r>
    <x v="42968"/>
    <d v="2015-03-04T00:00:00"/>
    <d v="2015-03-12T00:00:00"/>
    <n v="8"/>
    <s v="Standard Class"/>
    <x v="3"/>
    <s v="Jeans"/>
    <n v="218"/>
    <n v="218"/>
    <n v="1"/>
    <n v="0.05"/>
    <n v="127.1"/>
    <n v="127.1"/>
    <n v="0.05"/>
    <n v="12.71"/>
    <s v="High"/>
    <s v="ER-0032660"/>
    <s v="Wagner Crier"/>
    <s v="Consumer"/>
    <s v="Saida"/>
    <s v="Saida"/>
    <s v="Algeria"/>
    <x v="7"/>
    <s v="Mar"/>
  </r>
  <r>
    <x v="42969"/>
    <d v="2015-05-18T00:00:00"/>
    <d v="2015-05-21T00:00:00"/>
    <n v="3"/>
    <s v="Standard Class"/>
    <x v="3"/>
    <s v="Suits"/>
    <n v="109"/>
    <n v="545"/>
    <n v="5"/>
    <n v="0.03"/>
    <n v="12.649999999999999"/>
    <n v="63.249999999999993"/>
    <n v="0.15"/>
    <n v="1.2649999999999999"/>
    <s v="Medium"/>
    <s v="NK-0032661"/>
    <s v="Randolph Sink"/>
    <s v="Home Office"/>
    <s v="Baghdad"/>
    <s v="Baghdad"/>
    <s v="Iraq"/>
    <x v="3"/>
    <s v="May"/>
  </r>
  <r>
    <x v="42970"/>
    <d v="2015-09-02T00:00:00"/>
    <d v="2015-09-04T00:00:00"/>
    <n v="2"/>
    <s v="Standard Class"/>
    <x v="3"/>
    <s v="Sports Wear"/>
    <n v="85"/>
    <n v="85"/>
    <n v="1"/>
    <n v="0.01"/>
    <n v="4.1500000000000004"/>
    <n v="4.1500000000000004"/>
    <n v="0.01"/>
    <n v="0.41500000000000004"/>
    <s v="Medium"/>
    <s v="DT-0032662"/>
    <s v="Rojas Schmidt"/>
    <s v="Home Office"/>
    <s v="Mejicanos"/>
    <s v="San Salvador"/>
    <s v="El Salvador"/>
    <x v="1"/>
    <s v="Sep"/>
  </r>
  <r>
    <x v="42971"/>
    <d v="2015-12-22T00:00:00"/>
    <d v="2015-12-25T00:00:00"/>
    <n v="3"/>
    <s v="Standard Class"/>
    <x v="3"/>
    <s v="Casula Shoes"/>
    <n v="122"/>
    <n v="366"/>
    <n v="3"/>
    <n v="0.05"/>
    <n v="23.7"/>
    <n v="71.099999999999994"/>
    <n v="0.15000000000000002"/>
    <n v="2.37"/>
    <s v="Medium"/>
    <s v="KS-0032663"/>
    <s v="Delgado Hooks"/>
    <s v="Consumer"/>
    <s v="Juárez"/>
    <s v="Chihuahua"/>
    <s v="Mexico"/>
    <x v="5"/>
    <s v="Dec"/>
  </r>
  <r>
    <x v="42972"/>
    <d v="2015-05-16T00:00:00"/>
    <d v="2015-05-20T00:00:00"/>
    <n v="4"/>
    <s v="Standard Class"/>
    <x v="3"/>
    <s v="Running Shoes"/>
    <n v="224"/>
    <n v="896"/>
    <n v="4"/>
    <n v="0.05"/>
    <n v="99.199999999999989"/>
    <n v="396.79999999999995"/>
    <n v="0.2"/>
    <n v="9.92"/>
    <s v="Medium"/>
    <s v="RY-0032664"/>
    <s v="Garrett Farry"/>
    <s v="Consumer"/>
    <s v="Progreso"/>
    <s v="Yucatán"/>
    <s v="Mexico"/>
    <x v="5"/>
    <s v="May"/>
  </r>
  <r>
    <x v="42973"/>
    <d v="2015-11-08T00:00:00"/>
    <d v="2015-11-17T00:00:00"/>
    <n v="9"/>
    <s v="Standard Class"/>
    <x v="3"/>
    <s v="Formal Shoes"/>
    <n v="213"/>
    <n v="639"/>
    <n v="3"/>
    <n v="0.04"/>
    <n v="107.44"/>
    <n v="322.32"/>
    <n v="0.12"/>
    <n v="10.744"/>
    <s v="Medium"/>
    <s v="TZ-0032665"/>
    <s v="Rivas Voltz"/>
    <s v="Corporate"/>
    <s v="Tipitapa"/>
    <s v="Managua"/>
    <s v="Nicaragua"/>
    <x v="1"/>
    <s v="Nov"/>
  </r>
  <r>
    <x v="42974"/>
    <d v="2015-11-02T00:00:00"/>
    <d v="2015-11-11T00:00:00"/>
    <n v="9"/>
    <s v="Standard Class"/>
    <x v="3"/>
    <s v="Sneakers"/>
    <n v="62"/>
    <n v="62"/>
    <n v="1"/>
    <n v="0.01"/>
    <n v="62"/>
    <n v="62"/>
    <n v="0.01"/>
    <n v="6.2"/>
    <s v="Medium"/>
    <s v="ES-0032666"/>
    <s v="Conner Jones"/>
    <s v="Corporate"/>
    <s v="Ribeirão Preto"/>
    <s v="São Paulo"/>
    <s v="Brazil"/>
    <x v="9"/>
    <s v="Nov"/>
  </r>
  <r>
    <x v="42975"/>
    <d v="2015-02-25T00:00:00"/>
    <d v="2015-03-05T00:00:00"/>
    <n v="8"/>
    <s v="Standard Class"/>
    <x v="3"/>
    <s v="Titak watch"/>
    <n v="228"/>
    <n v="228"/>
    <n v="1"/>
    <n v="0.03"/>
    <n v="141.16"/>
    <n v="141.16"/>
    <n v="0.03"/>
    <n v="14.116"/>
    <s v="Medium"/>
    <s v="ON-0032667"/>
    <s v="James Bolton"/>
    <s v="Consumer"/>
    <s v="Montes Claros"/>
    <s v="Minas Gerais"/>
    <s v="Brazil"/>
    <x v="9"/>
    <s v="Feb"/>
  </r>
  <r>
    <x v="42976"/>
    <d v="2015-08-08T00:00:00"/>
    <d v="2015-08-14T00:00:00"/>
    <n v="6"/>
    <s v="Standard Class"/>
    <x v="3"/>
    <s v="Fossil Watch"/>
    <n v="159"/>
    <n v="636"/>
    <n v="4"/>
    <n v="0.04"/>
    <n v="53.56"/>
    <n v="214.24"/>
    <n v="0.16"/>
    <n v="5.3560000000000008"/>
    <s v="Medium"/>
    <s v="ON-0032668"/>
    <s v="Matthews Creighton"/>
    <s v="Corporate"/>
    <s v="Le Chesnay"/>
    <s v="Ile-de-France"/>
    <s v="France"/>
    <x v="1"/>
    <s v="Aug"/>
  </r>
  <r>
    <x v="42977"/>
    <d v="2015-02-05T00:00:00"/>
    <d v="2015-02-07T00:00:00"/>
    <n v="2"/>
    <s v="Standard Class"/>
    <x v="3"/>
    <s v="T - Shirts"/>
    <n v="248"/>
    <n v="744"/>
    <n v="3"/>
    <n v="0.02"/>
    <n v="153.12"/>
    <n v="459.36"/>
    <n v="0.06"/>
    <n v="15.312000000000001"/>
    <s v="Medium"/>
    <s v="RG-0032669"/>
    <s v="Stafford Rosenberg"/>
    <s v="Corporate"/>
    <s v="Stockholm"/>
    <s v="Stockholm"/>
    <s v="Sweden"/>
    <x v="5"/>
    <s v="Feb"/>
  </r>
  <r>
    <x v="42978"/>
    <d v="2015-11-29T00:00:00"/>
    <d v="2015-12-01T00:00:00"/>
    <n v="2"/>
    <s v="Standard Class"/>
    <x v="3"/>
    <s v="Shirts"/>
    <n v="196"/>
    <n v="784"/>
    <n v="4"/>
    <n v="0.02"/>
    <n v="100.32"/>
    <n v="401.28"/>
    <n v="0.08"/>
    <n v="10.032"/>
    <s v="Medium"/>
    <s v="NG-0032670"/>
    <s v="Shaw Chung"/>
    <s v="Consumer"/>
    <s v="Douarnenez"/>
    <s v="Brittany"/>
    <s v="France"/>
    <x v="1"/>
    <s v="Nov"/>
  </r>
  <r>
    <x v="42979"/>
    <d v="2015-02-28T00:00:00"/>
    <d v="2015-03-05T00:00:00"/>
    <n v="5"/>
    <s v="Standard Class"/>
    <x v="3"/>
    <s v="Jeans"/>
    <n v="218"/>
    <n v="872"/>
    <n v="4"/>
    <n v="0.01"/>
    <n v="129.28"/>
    <n v="517.12"/>
    <n v="0.04"/>
    <n v="12.928000000000001"/>
    <s v="Medium"/>
    <s v="ER-0032671"/>
    <s v="Petersen Pelletier"/>
    <s v="Corporate"/>
    <s v="Jakarta"/>
    <s v="Jakarta"/>
    <s v="Indonesia"/>
    <x v="10"/>
    <s v="Feb"/>
  </r>
  <r>
    <x v="42980"/>
    <d v="2015-01-28T00:00:00"/>
    <d v="2015-02-05T00:00:00"/>
    <n v="8"/>
    <s v="Standard Class"/>
    <x v="3"/>
    <s v="Suits"/>
    <n v="109"/>
    <n v="109"/>
    <n v="1"/>
    <n v="0.05"/>
    <n v="23.55"/>
    <n v="23.55"/>
    <n v="0.05"/>
    <n v="2.355"/>
    <s v="Medium"/>
    <s v="NG-0032672"/>
    <s v="Hickman Schnelling"/>
    <s v="Consumer"/>
    <s v="Tianjin"/>
    <s v="Tianjin"/>
    <s v="China"/>
    <x v="4"/>
    <s v="Jan"/>
  </r>
  <r>
    <x v="42981"/>
    <d v="2015-08-02T00:00:00"/>
    <d v="2015-08-08T00:00:00"/>
    <n v="6"/>
    <s v="Standard Class"/>
    <x v="3"/>
    <s v="Sports Wear"/>
    <n v="85"/>
    <n v="85"/>
    <n v="1"/>
    <n v="0.02"/>
    <n v="3.3"/>
    <n v="3.3"/>
    <n v="0.02"/>
    <n v="0.33"/>
    <s v="Medium"/>
    <s v="PE-0032673"/>
    <s v="Flowers Kampe"/>
    <s v="Consumer"/>
    <s v="Newcastle"/>
    <s v="New South Wales"/>
    <s v="Australia"/>
    <x v="0"/>
    <s v="Aug"/>
  </r>
  <r>
    <x v="42982"/>
    <d v="2015-08-30T00:00:00"/>
    <d v="2015-09-02T00:00:00"/>
    <n v="3"/>
    <s v="Standard Class"/>
    <x v="3"/>
    <s v="Casula Shoes"/>
    <n v="122"/>
    <n v="610"/>
    <n v="5"/>
    <n v="0.02"/>
    <n v="29.8"/>
    <n v="149"/>
    <n v="0.1"/>
    <n v="2.9800000000000004"/>
    <s v="High"/>
    <s v="RD-0032674"/>
    <s v="Hill Ballard"/>
    <s v="Corporate"/>
    <s v="Philadelphia"/>
    <s v="Pennsylvania"/>
    <s v="United States"/>
    <x v="8"/>
    <s v="Aug"/>
  </r>
  <r>
    <x v="42983"/>
    <d v="2015-04-22T00:00:00"/>
    <d v="2015-04-25T00:00:00"/>
    <n v="3"/>
    <s v="Standard Class"/>
    <x v="3"/>
    <s v="Running Shoes"/>
    <n v="224"/>
    <n v="896"/>
    <n v="4"/>
    <n v="0.05"/>
    <n v="99.199999999999989"/>
    <n v="396.79999999999995"/>
    <n v="0.2"/>
    <n v="9.92"/>
    <s v="Medium"/>
    <s v="NA-0032675"/>
    <s v="Vasquez Dona"/>
    <s v="Consumer"/>
    <s v="Springfield"/>
    <s v="Virginia"/>
    <s v="United States"/>
    <x v="9"/>
    <s v="Apr"/>
  </r>
  <r>
    <x v="42984"/>
    <d v="2015-12-19T00:00:00"/>
    <d v="2015-12-23T00:00:00"/>
    <n v="4"/>
    <s v="Standard Class"/>
    <x v="3"/>
    <s v="Formal Shoes"/>
    <n v="213"/>
    <n v="1065"/>
    <n v="5"/>
    <n v="0.05"/>
    <n v="79.75"/>
    <n v="398.75"/>
    <n v="0.25"/>
    <n v="7.9750000000000005"/>
    <s v="Medium"/>
    <s v="CH-0032676"/>
    <s v="Russell Buch"/>
    <s v="Home Office"/>
    <s v="Lorain"/>
    <s v="Ohio"/>
    <s v="United States"/>
    <x v="8"/>
    <s v="Dec"/>
  </r>
  <r>
    <x v="42985"/>
    <d v="2015-09-15T00:00:00"/>
    <d v="2015-09-18T00:00:00"/>
    <n v="3"/>
    <s v="Standard Class"/>
    <x v="3"/>
    <s v="Sneakers"/>
    <n v="62"/>
    <n v="310"/>
    <n v="5"/>
    <n v="0.05"/>
    <n v="12.4"/>
    <n v="62"/>
    <n v="0.25"/>
    <n v="1.2400000000000002"/>
    <s v="Medium"/>
    <s v="ER-0032677"/>
    <s v="Gomez Carter"/>
    <s v="Corporate"/>
    <s v="El Paso"/>
    <s v="Texas"/>
    <s v="United States"/>
    <x v="1"/>
    <s v="Sep"/>
  </r>
  <r>
    <x v="42986"/>
    <d v="2015-06-18T00:00:00"/>
    <d v="2015-06-24T00:00:00"/>
    <n v="6"/>
    <s v="Standard Class"/>
    <x v="3"/>
    <s v="Titak watch"/>
    <n v="228"/>
    <n v="912"/>
    <n v="4"/>
    <n v="0.02"/>
    <n v="129.76"/>
    <n v="519.04"/>
    <n v="0.08"/>
    <n v="12.975999999999999"/>
    <s v="Medium"/>
    <s v="AN-0032678"/>
    <s v="Lang Oakman"/>
    <s v="Corporate"/>
    <s v="Los Angeles"/>
    <s v="California"/>
    <s v="United States"/>
    <x v="6"/>
    <s v="Jun"/>
  </r>
  <r>
    <x v="42987"/>
    <d v="2015-12-06T00:00:00"/>
    <d v="2015-12-11T00:00:00"/>
    <n v="5"/>
    <s v="Standard Class"/>
    <x v="3"/>
    <s v="Fossil Watch"/>
    <n v="159"/>
    <n v="795"/>
    <n v="5"/>
    <n v="0.05"/>
    <n v="39.25"/>
    <n v="196.25"/>
    <n v="0.25"/>
    <n v="3.9250000000000003"/>
    <s v="Medium"/>
    <s v="LD-0032679"/>
    <s v="Bowman Fjeld"/>
    <s v="Consumer"/>
    <s v="Huntsville"/>
    <s v="Texas"/>
    <s v="United States"/>
    <x v="1"/>
    <s v="Dec"/>
  </r>
  <r>
    <x v="42988"/>
    <d v="2015-11-26T00:00:00"/>
    <d v="2015-12-01T00:00:00"/>
    <n v="5"/>
    <s v="Standard Class"/>
    <x v="3"/>
    <s v="T - Shirts"/>
    <n v="248"/>
    <n v="992"/>
    <n v="4"/>
    <n v="0.03"/>
    <n v="138.24"/>
    <n v="552.96"/>
    <n v="0.12"/>
    <n v="13.824000000000002"/>
    <s v="Medium"/>
    <s v="IN-0032680"/>
    <s v="Guzman Haberlin"/>
    <s v="Consumer"/>
    <s v="Long Beach"/>
    <s v="California"/>
    <s v="United States"/>
    <x v="6"/>
    <s v="Nov"/>
  </r>
  <r>
    <x v="42989"/>
    <d v="2015-06-27T00:00:00"/>
    <d v="2015-07-05T00:00:00"/>
    <n v="8"/>
    <s v="Standard Class"/>
    <x v="3"/>
    <s v="Shirts"/>
    <n v="196"/>
    <n v="784"/>
    <n v="4"/>
    <n v="0.04"/>
    <n v="84.64"/>
    <n v="338.56"/>
    <n v="0.16"/>
    <n v="8.4640000000000004"/>
    <s v="Medium"/>
    <s v="AS-0032681"/>
    <s v="Weeks Thomas"/>
    <s v="Home Office"/>
    <s v="Greenville"/>
    <s v="North Carolina"/>
    <s v="United States"/>
    <x v="9"/>
    <s v="Jun"/>
  </r>
  <r>
    <x v="42990"/>
    <d v="2015-02-03T00:00:00"/>
    <d v="2015-02-13T00:00:00"/>
    <n v="10"/>
    <s v="Standard Class"/>
    <x v="3"/>
    <s v="Jeans"/>
    <n v="218"/>
    <n v="872"/>
    <n v="4"/>
    <n v="0.03"/>
    <n v="111.84"/>
    <n v="447.36"/>
    <n v="0.12"/>
    <n v="11.184000000000001"/>
    <s v="Low"/>
    <s v="AS-0032682"/>
    <s v="Fernandez Elias"/>
    <s v="Corporate"/>
    <s v="San Francisco"/>
    <s v="California"/>
    <s v="United States"/>
    <x v="6"/>
    <s v="Feb"/>
  </r>
  <r>
    <x v="42991"/>
    <d v="2015-04-01T00:00:00"/>
    <d v="2015-04-11T00:00:00"/>
    <n v="10"/>
    <s v="Standard Class"/>
    <x v="3"/>
    <s v="Suits"/>
    <n v="109"/>
    <n v="436"/>
    <n v="4"/>
    <n v="0.01"/>
    <n v="24.64"/>
    <n v="98.56"/>
    <n v="0.04"/>
    <n v="2.4640000000000004"/>
    <s v="Medium"/>
    <s v="ND-0032683"/>
    <s v="York Redmond"/>
    <s v="Home Office"/>
    <s v="Marrakech"/>
    <s v="Marrakech-Tensift-El Haouz"/>
    <s v="Morocco"/>
    <x v="7"/>
    <s v="Apr"/>
  </r>
  <r>
    <x v="42992"/>
    <d v="2015-03-08T00:00:00"/>
    <d v="2015-03-18T00:00:00"/>
    <n v="10"/>
    <s v="Standard Class"/>
    <x v="3"/>
    <s v="Sports Wear"/>
    <n v="85"/>
    <n v="425"/>
    <n v="5"/>
    <n v="0.04"/>
    <n v="17"/>
    <n v="85"/>
    <n v="0.2"/>
    <n v="1.7000000000000002"/>
    <s v="Medium"/>
    <s v="LA-0032684"/>
    <s v="Young Avila"/>
    <s v="Corporate"/>
    <s v="Basra"/>
    <s v="Al Basrah"/>
    <s v="Iraq"/>
    <x v="3"/>
    <s v="Mar"/>
  </r>
  <r>
    <x v="42993"/>
    <d v="2015-06-06T00:00:00"/>
    <d v="2015-06-10T00:00:00"/>
    <n v="4"/>
    <s v="Standard Class"/>
    <x v="3"/>
    <s v="Casula Shoes"/>
    <n v="122"/>
    <n v="244"/>
    <n v="2"/>
    <n v="0.02"/>
    <n v="37.119999999999997"/>
    <n v="74.239999999999995"/>
    <n v="0.04"/>
    <n v="3.7119999999999997"/>
    <s v="Medium"/>
    <s v="EY-0032685"/>
    <s v="Greene Decherney"/>
    <s v="Consumer"/>
    <s v="Hamadan"/>
    <s v="Hamadan"/>
    <s v="Iran"/>
    <x v="3"/>
    <s v="Jun"/>
  </r>
  <r>
    <x v="42994"/>
    <d v="2015-11-01T00:00:00"/>
    <d v="2015-11-04T00:00:00"/>
    <n v="3"/>
    <s v="Standard Class"/>
    <x v="3"/>
    <s v="Running Shoes"/>
    <n v="224"/>
    <n v="896"/>
    <n v="4"/>
    <n v="0.02"/>
    <n v="126.08"/>
    <n v="504.32"/>
    <n v="0.08"/>
    <n v="12.608000000000001"/>
    <s v="Medium"/>
    <s v="TY-0032686"/>
    <s v="Osborne Kelty"/>
    <s v="Corporate"/>
    <s v="Izmir"/>
    <s v="Izmir"/>
    <s v="Turkey"/>
    <x v="3"/>
    <s v="Nov"/>
  </r>
  <r>
    <x v="42995"/>
    <d v="2015-08-21T00:00:00"/>
    <d v="2015-08-31T00:00:00"/>
    <n v="10"/>
    <s v="Standard Class"/>
    <x v="3"/>
    <s v="Formal Shoes"/>
    <n v="213"/>
    <n v="426"/>
    <n v="2"/>
    <n v="0.05"/>
    <n v="111.7"/>
    <n v="223.4"/>
    <n v="0.1"/>
    <n v="11.170000000000002"/>
    <s v="High"/>
    <s v="ES-0032687"/>
    <s v="Erickson Jones"/>
    <s v="Consumer"/>
    <s v="Nitra"/>
    <s v="Nitra"/>
    <s v="Slovakia"/>
    <x v="3"/>
    <s v="Aug"/>
  </r>
  <r>
    <x v="42996"/>
    <d v="2015-05-15T00:00:00"/>
    <d v="2015-05-23T00:00:00"/>
    <n v="8"/>
    <s v="Standard Class"/>
    <x v="3"/>
    <s v="Sneakers"/>
    <n v="62"/>
    <n v="310"/>
    <n v="5"/>
    <n v="0.03"/>
    <n v="12.4"/>
    <n v="62"/>
    <n v="0.15"/>
    <n v="1.2400000000000002"/>
    <s v="Medium"/>
    <s v="ER-0032688"/>
    <s v="Diaz Bühler"/>
    <s v="Home Office"/>
    <s v="León"/>
    <s v="León"/>
    <s v="Nicaragua"/>
    <x v="1"/>
    <s v="May"/>
  </r>
  <r>
    <x v="42997"/>
    <d v="2015-02-02T00:00:00"/>
    <d v="2015-02-09T00:00:00"/>
    <n v="7"/>
    <s v="Standard Class"/>
    <x v="3"/>
    <s v="Titak watch"/>
    <n v="228"/>
    <n v="684"/>
    <n v="3"/>
    <n v="0.05"/>
    <n v="113.8"/>
    <n v="341.4"/>
    <n v="0.15000000000000002"/>
    <n v="11.38"/>
    <s v="Medium"/>
    <s v="IR-0032689"/>
    <s v="Sims Demir"/>
    <s v="Consumer"/>
    <s v="Lima"/>
    <s v="Lima (city)"/>
    <s v="Peru"/>
    <x v="9"/>
    <s v="Feb"/>
  </r>
  <r>
    <x v="42998"/>
    <d v="2015-06-27T00:00:00"/>
    <d v="2015-07-01T00:00:00"/>
    <n v="4"/>
    <s v="Standard Class"/>
    <x v="3"/>
    <s v="Fossil Watch"/>
    <n v="159"/>
    <n v="636"/>
    <n v="4"/>
    <n v="0.04"/>
    <n v="53.56"/>
    <n v="214.24"/>
    <n v="0.16"/>
    <n v="5.3560000000000008"/>
    <s v="Medium"/>
    <s v="ON-0032690"/>
    <s v="Matthews Creighton"/>
    <s v="Corporate"/>
    <s v="Las Tunas"/>
    <s v="Las Tunas"/>
    <s v="Cuba"/>
    <x v="11"/>
    <s v="Jun"/>
  </r>
  <r>
    <x v="42999"/>
    <d v="2015-12-18T00:00:00"/>
    <d v="2015-12-22T00:00:00"/>
    <n v="4"/>
    <s v="Standard Class"/>
    <x v="3"/>
    <s v="T - Shirts"/>
    <n v="248"/>
    <n v="496"/>
    <n v="2"/>
    <n v="0.04"/>
    <n v="148.16"/>
    <n v="296.32"/>
    <n v="0.08"/>
    <n v="14.816000000000001"/>
    <s v="Medium"/>
    <s v="RG-0032691"/>
    <s v="Stafford Rosenberg"/>
    <s v="Corporate"/>
    <s v="Ribeirão Preto"/>
    <s v="São Paulo"/>
    <s v="Brazil"/>
    <x v="9"/>
    <s v="Dec"/>
  </r>
  <r>
    <x v="43000"/>
    <d v="2015-11-16T00:00:00"/>
    <d v="2015-11-26T00:00:00"/>
    <n v="10"/>
    <s v="Standard Class"/>
    <x v="3"/>
    <s v="Shirts"/>
    <n v="196"/>
    <n v="588"/>
    <n v="3"/>
    <n v="0.05"/>
    <n v="86.6"/>
    <n v="259.79999999999995"/>
    <n v="0.15000000000000002"/>
    <n v="8.66"/>
    <s v="Medium"/>
    <s v="NG-0032692"/>
    <s v="Hickman Schnelling"/>
    <s v="Consumer"/>
    <s v="Epinal"/>
    <s v="Lorraine"/>
    <s v="France"/>
    <x v="1"/>
    <s v="Nov"/>
  </r>
  <r>
    <x v="43001"/>
    <d v="2015-07-29T00:00:00"/>
    <d v="2015-08-06T00:00:00"/>
    <n v="8"/>
    <s v="Standard Class"/>
    <x v="3"/>
    <s v="Jeans"/>
    <n v="218"/>
    <n v="436"/>
    <n v="2"/>
    <n v="0.04"/>
    <n v="120.56"/>
    <n v="241.12"/>
    <n v="0.08"/>
    <n v="12.056000000000001"/>
    <s v="Medium"/>
    <s v="AN-0032693"/>
    <s v="Morrison Edelman"/>
    <s v="Consumer"/>
    <s v="Milan"/>
    <s v="Lombardy"/>
    <s v="Italy"/>
    <x v="9"/>
    <s v="Jul"/>
  </r>
  <r>
    <x v="43002"/>
    <d v="2015-09-18T00:00:00"/>
    <d v="2015-09-25T00:00:00"/>
    <n v="7"/>
    <s v="Standard Class"/>
    <x v="3"/>
    <s v="Suits"/>
    <n v="109"/>
    <n v="327"/>
    <n v="3"/>
    <n v="0.03"/>
    <n v="19.189999999999998"/>
    <n v="57.569999999999993"/>
    <n v="0.09"/>
    <n v="1.9189999999999998"/>
    <s v="Medium"/>
    <s v="LL-0032694"/>
    <s v="Fischer O'Donnell"/>
    <s v="Home Office"/>
    <s v="Birmingham"/>
    <s v="England"/>
    <s v="United Kingdom"/>
    <x v="5"/>
    <s v="Sep"/>
  </r>
  <r>
    <x v="43003"/>
    <d v="2015-07-19T00:00:00"/>
    <d v="2015-07-28T00:00:00"/>
    <n v="9"/>
    <s v="Standard Class"/>
    <x v="3"/>
    <s v="Sports Wear"/>
    <n v="85"/>
    <n v="340"/>
    <n v="4"/>
    <n v="0.03"/>
    <n v="21.25"/>
    <n v="85"/>
    <n v="0.12"/>
    <n v="2.125"/>
    <s v="Medium"/>
    <s v="ER-0032695"/>
    <s v="Curtis Fuller"/>
    <s v="Consumer"/>
    <s v="Dhaka"/>
    <s v="Dhaka"/>
    <s v="Bangladesh"/>
    <x v="2"/>
    <s v="Jul"/>
  </r>
  <r>
    <x v="43004"/>
    <d v="2015-07-06T00:00:00"/>
    <d v="2015-07-14T00:00:00"/>
    <n v="8"/>
    <s v="Standard Class"/>
    <x v="3"/>
    <s v="Casula Shoes"/>
    <n v="122"/>
    <n v="244"/>
    <n v="2"/>
    <n v="0.05"/>
    <n v="29.799999999999997"/>
    <n v="59.599999999999994"/>
    <n v="0.1"/>
    <n v="2.98"/>
    <s v="Medium"/>
    <s v="ON-0032696"/>
    <s v="Daniel Harton"/>
    <s v="Corporate"/>
    <s v="Tokyo"/>
    <s v="Tokyo"/>
    <s v="Japan"/>
    <x v="4"/>
    <s v="Jul"/>
  </r>
  <r>
    <x v="43005"/>
    <d v="2015-02-10T00:00:00"/>
    <d v="2015-02-15T00:00:00"/>
    <n v="5"/>
    <s v="Standard Class"/>
    <x v="3"/>
    <s v="Running Shoes"/>
    <n v="224"/>
    <n v="896"/>
    <n v="4"/>
    <n v="0.02"/>
    <n v="126.08"/>
    <n v="504.32"/>
    <n v="0.08"/>
    <n v="12.608000000000001"/>
    <s v="High"/>
    <s v="GS-0032697"/>
    <s v="Herman Triggs"/>
    <s v="Consumer"/>
    <s v="Singapore"/>
    <s v="Singapore"/>
    <s v="Singapore"/>
    <x v="10"/>
    <s v="Feb"/>
  </r>
  <r>
    <x v="43006"/>
    <d v="2015-09-17T00:00:00"/>
    <d v="2015-09-23T00:00:00"/>
    <n v="6"/>
    <s v="Standard Class"/>
    <x v="3"/>
    <s v="Formal Shoes"/>
    <n v="213"/>
    <n v="1065"/>
    <n v="5"/>
    <n v="0.05"/>
    <n v="79.75"/>
    <n v="398.75"/>
    <n v="0.25"/>
    <n v="7.9750000000000005"/>
    <s v="High"/>
    <s v="BS-0032698"/>
    <s v="Swanson Jacobs"/>
    <s v="Consumer"/>
    <s v="Manila"/>
    <s v="National Capital"/>
    <s v="Philippines"/>
    <x v="10"/>
    <s v="Sep"/>
  </r>
  <r>
    <x v="43007"/>
    <d v="2015-01-13T00:00:00"/>
    <d v="2015-01-16T00:00:00"/>
    <n v="3"/>
    <s v="Standard Class"/>
    <x v="3"/>
    <s v="Sneakers"/>
    <n v="62"/>
    <n v="62"/>
    <n v="1"/>
    <n v="0.01"/>
    <n v="62"/>
    <n v="62"/>
    <n v="0.01"/>
    <n v="6.2"/>
    <s v="Medium"/>
    <s v="LL-0032699"/>
    <s v="Mcdonald Carroll"/>
    <s v="Consumer"/>
    <s v="Hastings"/>
    <s v="Hawke's Bay"/>
    <s v="New Zealand"/>
    <x v="0"/>
    <s v="Jan"/>
  </r>
  <r>
    <x v="43008"/>
    <d v="2015-04-26T00:00:00"/>
    <d v="2015-04-27T00:00:00"/>
    <n v="1"/>
    <s v="Standard Class"/>
    <x v="3"/>
    <s v="Titak watch"/>
    <n v="228"/>
    <n v="456"/>
    <n v="2"/>
    <n v="0.02"/>
    <n v="138.88"/>
    <n v="277.76"/>
    <n v="0.04"/>
    <n v="13.888"/>
    <s v="Medium"/>
    <s v="BS-0032700"/>
    <s v="Swanson Jacobs"/>
    <s v="Consumer"/>
    <s v="Cairns"/>
    <s v="Queensland"/>
    <s v="Australia"/>
    <x v="0"/>
    <s v="Apr"/>
  </r>
  <r>
    <x v="43009"/>
    <d v="2015-09-11T00:00:00"/>
    <d v="2015-09-19T00:00:00"/>
    <n v="8"/>
    <s v="Standard Class"/>
    <x v="3"/>
    <s v="Fossil Watch"/>
    <n v="159"/>
    <n v="159"/>
    <n v="1"/>
    <n v="0.04"/>
    <n v="72.64"/>
    <n v="72.64"/>
    <n v="0.04"/>
    <n v="7.2640000000000002"/>
    <s v="Medium"/>
    <s v="NG-0032701"/>
    <s v="Huff Manning"/>
    <s v="Consumer"/>
    <s v="San Francisco"/>
    <s v="California"/>
    <s v="United States"/>
    <x v="6"/>
    <s v="Sep"/>
  </r>
  <r>
    <x v="43010"/>
    <d v="2015-12-18T00:00:00"/>
    <d v="2015-12-27T00:00:00"/>
    <n v="9"/>
    <s v="Standard Class"/>
    <x v="3"/>
    <s v="T - Shirts"/>
    <n v="248"/>
    <n v="744"/>
    <n v="3"/>
    <n v="0.05"/>
    <n v="130.80000000000001"/>
    <n v="392.40000000000003"/>
    <n v="0.15000000000000002"/>
    <n v="13.080000000000002"/>
    <s v="Medium"/>
    <s v="EN-0032702"/>
    <s v="Salinas Reiten"/>
    <s v="Corporate"/>
    <s v="Springfield"/>
    <s v="Virginia"/>
    <s v="United States"/>
    <x v="9"/>
    <s v="Dec"/>
  </r>
  <r>
    <x v="43011"/>
    <d v="2015-05-04T00:00:00"/>
    <d v="2015-05-14T00:00:00"/>
    <n v="10"/>
    <s v="Standard Class"/>
    <x v="3"/>
    <s v="Shirts"/>
    <n v="196"/>
    <n v="980"/>
    <n v="5"/>
    <n v="0.04"/>
    <n v="76.8"/>
    <n v="384"/>
    <n v="0.2"/>
    <n v="7.68"/>
    <s v="Medium"/>
    <s v="ST-0032703"/>
    <s v="Mckinney Gilcrest"/>
    <s v="Corporate"/>
    <s v="Franklin"/>
    <s v="Tennessee"/>
    <s v="United States"/>
    <x v="9"/>
    <s v="May"/>
  </r>
  <r>
    <x v="43012"/>
    <d v="2015-05-29T00:00:00"/>
    <d v="2015-05-31T00:00:00"/>
    <n v="2"/>
    <s v="Standard Class"/>
    <x v="3"/>
    <s v="Jeans"/>
    <n v="218"/>
    <n v="1090"/>
    <n v="5"/>
    <n v="0.01"/>
    <n v="127.1"/>
    <n v="635.5"/>
    <n v="0.05"/>
    <n v="12.71"/>
    <s v="High"/>
    <s v="DT-0032704"/>
    <s v="Blake Kastensmidt"/>
    <s v="Home Office"/>
    <s v="Bulawayo"/>
    <s v="Bulawayo"/>
    <s v="Zimbabwe"/>
    <x v="7"/>
    <s v="May"/>
  </r>
  <r>
    <x v="43013"/>
    <d v="2015-01-30T00:00:00"/>
    <d v="2015-02-03T00:00:00"/>
    <n v="4"/>
    <s v="Standard Class"/>
    <x v="3"/>
    <s v="Suits"/>
    <n v="109"/>
    <n v="109"/>
    <n v="1"/>
    <n v="0.03"/>
    <n v="25.73"/>
    <n v="25.73"/>
    <n v="0.03"/>
    <n v="2.5730000000000004"/>
    <s v="Medium"/>
    <s v="EL-0032705"/>
    <s v="Shaffer O'Connel"/>
    <s v="Corporate"/>
    <s v="Cairo"/>
    <s v="Al Qahirah"/>
    <s v="Egypt"/>
    <x v="7"/>
    <s v="Jan"/>
  </r>
  <r>
    <x v="43014"/>
    <d v="2015-06-27T00:00:00"/>
    <d v="2015-06-28T00:00:00"/>
    <n v="1"/>
    <s v="Standard Class"/>
    <x v="3"/>
    <s v="Sports Wear"/>
    <n v="85"/>
    <n v="425"/>
    <n v="5"/>
    <n v="0.02"/>
    <n v="17"/>
    <n v="85"/>
    <n v="0.1"/>
    <n v="1.7000000000000002"/>
    <s v="High"/>
    <s v="RN-0032706"/>
    <s v="Hansen Eichhorn"/>
    <s v="Consumer"/>
    <s v="Holguín"/>
    <s v="Holguín"/>
    <s v="Cuba"/>
    <x v="11"/>
    <s v="Jun"/>
  </r>
  <r>
    <x v="43015"/>
    <d v="2015-05-20T00:00:00"/>
    <d v="2015-05-29T00:00:00"/>
    <n v="9"/>
    <s v="Standard Class"/>
    <x v="3"/>
    <s v="Casula Shoes"/>
    <n v="122"/>
    <n v="122"/>
    <n v="1"/>
    <n v="0.04"/>
    <n v="37.119999999999997"/>
    <n v="37.119999999999997"/>
    <n v="0.04"/>
    <n v="3.7119999999999997"/>
    <s v="Medium"/>
    <s v="CH-0032707"/>
    <s v="Kerr Toch"/>
    <s v="Corporate"/>
    <s v="Santiago de los Caballeros"/>
    <s v="Santiago"/>
    <s v="Dominican Republic"/>
    <x v="11"/>
    <s v="May"/>
  </r>
  <r>
    <x v="43016"/>
    <d v="2015-01-15T00:00:00"/>
    <d v="2015-01-21T00:00:00"/>
    <n v="6"/>
    <s v="Standard Class"/>
    <x v="3"/>
    <s v="Running Shoes"/>
    <n v="224"/>
    <n v="896"/>
    <n v="4"/>
    <n v="0.05"/>
    <n v="99.199999999999989"/>
    <n v="396.79999999999995"/>
    <n v="0.2"/>
    <n v="9.92"/>
    <s v="High"/>
    <s v="IN-0032708"/>
    <s v="Barker Haberlin"/>
    <s v="Corporate"/>
    <s v="Granada"/>
    <s v="Granada"/>
    <s v="Nicaragua"/>
    <x v="1"/>
    <s v="Jan"/>
  </r>
  <r>
    <x v="43017"/>
    <d v="2015-03-08T00:00:00"/>
    <d v="2015-03-12T00:00:00"/>
    <n v="4"/>
    <s v="Standard Class"/>
    <x v="3"/>
    <s v="Formal Shoes"/>
    <n v="213"/>
    <n v="213"/>
    <n v="1"/>
    <n v="0.01"/>
    <n v="130.87"/>
    <n v="130.87"/>
    <n v="0.01"/>
    <n v="13.087000000000002"/>
    <s v="Medium"/>
    <s v="NS-0032709"/>
    <s v="Aguilar Hopkins"/>
    <s v="Consumer"/>
    <s v="Guasave"/>
    <s v="Sinaloa"/>
    <s v="Mexico"/>
    <x v="5"/>
    <s v="Mar"/>
  </r>
  <r>
    <x v="43018"/>
    <d v="2015-08-13T00:00:00"/>
    <d v="2015-08-15T00:00:00"/>
    <n v="2"/>
    <s v="Standard Class"/>
    <x v="3"/>
    <s v="Sneakers"/>
    <n v="62"/>
    <n v="124"/>
    <n v="2"/>
    <n v="0.01"/>
    <n v="31"/>
    <n v="62"/>
    <n v="0.02"/>
    <n v="3.1"/>
    <s v="High"/>
    <s v="ER-0032710"/>
    <s v="Pitts Miller"/>
    <s v="Consumer"/>
    <s v="Santa Ana"/>
    <s v="Santa Ana"/>
    <s v="El Salvador"/>
    <x v="1"/>
    <s v="Aug"/>
  </r>
  <r>
    <x v="43019"/>
    <d v="2015-02-26T00:00:00"/>
    <d v="2015-03-06T00:00:00"/>
    <n v="8"/>
    <s v="Standard Class"/>
    <x v="3"/>
    <s v="Titak watch"/>
    <n v="228"/>
    <n v="684"/>
    <n v="3"/>
    <n v="0.05"/>
    <n v="113.8"/>
    <n v="341.4"/>
    <n v="0.15000000000000002"/>
    <n v="11.38"/>
    <s v="Medium"/>
    <s v="AN-0032711"/>
    <s v="Miranda Ryan"/>
    <s v="Home Office"/>
    <s v="Valles"/>
    <s v="San Luis Potosí"/>
    <s v="Mexico"/>
    <x v="5"/>
    <s v="Feb"/>
  </r>
  <r>
    <x v="43020"/>
    <d v="2015-06-22T00:00:00"/>
    <d v="2015-06-28T00:00:00"/>
    <n v="6"/>
    <s v="Standard Class"/>
    <x v="3"/>
    <s v="Fossil Watch"/>
    <n v="159"/>
    <n v="636"/>
    <n v="4"/>
    <n v="0.01"/>
    <n v="72.64"/>
    <n v="290.56"/>
    <n v="0.04"/>
    <n v="7.2640000000000002"/>
    <s v="Medium"/>
    <s v="KE-0032712"/>
    <s v="Holt Glocke"/>
    <s v="Corporate"/>
    <s v="Panama City"/>
    <s v="Panama"/>
    <s v="Panama"/>
    <x v="1"/>
    <s v="Jun"/>
  </r>
  <r>
    <x v="43021"/>
    <d v="2015-03-11T00:00:00"/>
    <d v="2015-03-18T00:00:00"/>
    <n v="7"/>
    <s v="Standard Class"/>
    <x v="3"/>
    <s v="T - Shirts"/>
    <n v="248"/>
    <n v="248"/>
    <n v="1"/>
    <n v="0.01"/>
    <n v="165.52"/>
    <n v="165.52"/>
    <n v="0.01"/>
    <n v="16.552000000000003"/>
    <s v="Medium"/>
    <s v="NG-0032713"/>
    <s v="Burns Chung"/>
    <s v="Consumer"/>
    <s v="Reims"/>
    <s v="Champagne-Ardenne"/>
    <s v="France"/>
    <x v="1"/>
    <s v="Mar"/>
  </r>
  <r>
    <x v="43022"/>
    <d v="2015-04-24T00:00:00"/>
    <d v="2015-05-03T00:00:00"/>
    <n v="9"/>
    <s v="Standard Class"/>
    <x v="3"/>
    <s v="Shirts"/>
    <n v="196"/>
    <n v="980"/>
    <n v="5"/>
    <n v="0.03"/>
    <n v="86.6"/>
    <n v="433"/>
    <n v="0.15"/>
    <n v="8.66"/>
    <s v="Medium"/>
    <s v="IN-0032714"/>
    <s v="Cain Mccrossin"/>
    <s v="Home Office"/>
    <s v="Augsburg"/>
    <s v="Bavaria"/>
    <s v="Germany"/>
    <x v="1"/>
    <s v="Apr"/>
  </r>
  <r>
    <x v="43023"/>
    <d v="2015-02-14T00:00:00"/>
    <d v="2015-02-20T00:00:00"/>
    <n v="6"/>
    <s v="Standard Class"/>
    <x v="3"/>
    <s v="Jeans"/>
    <n v="218"/>
    <n v="218"/>
    <n v="1"/>
    <n v="0.02"/>
    <n v="133.63999999999999"/>
    <n v="133.63999999999999"/>
    <n v="0.02"/>
    <n v="13.363999999999999"/>
    <s v="Medium"/>
    <s v="ER-0032715"/>
    <s v="Nichols Collister"/>
    <s v="Consumer"/>
    <s v="Erlangen"/>
    <s v="Bavaria"/>
    <s v="Germany"/>
    <x v="1"/>
    <s v="Feb"/>
  </r>
  <r>
    <x v="43024"/>
    <d v="2015-03-11T00:00:00"/>
    <d v="2015-03-12T00:00:00"/>
    <n v="1"/>
    <s v="Standard Class"/>
    <x v="3"/>
    <s v="Suits"/>
    <n v="109"/>
    <n v="545"/>
    <n v="5"/>
    <n v="0.02"/>
    <n v="18.100000000000001"/>
    <n v="90.5"/>
    <n v="0.1"/>
    <n v="1.8100000000000003"/>
    <s v="Medium"/>
    <s v="WE-0032716"/>
    <s v="Gillespie Zewe"/>
    <s v="Consumer"/>
    <s v="Oyonnax"/>
    <s v="Rhône-Alpes"/>
    <s v="France"/>
    <x v="1"/>
    <s v="Mar"/>
  </r>
  <r>
    <x v="43025"/>
    <d v="2015-12-31T00:00:00"/>
    <d v="2016-01-06T00:00:00"/>
    <n v="6"/>
    <s v="Standard Class"/>
    <x v="3"/>
    <s v="Sports Wear"/>
    <n v="85"/>
    <n v="425"/>
    <n v="5"/>
    <n v="0.05"/>
    <n v="17"/>
    <n v="85"/>
    <n v="0.25"/>
    <n v="1.7000000000000002"/>
    <s v="High"/>
    <s v="IZ-0032717"/>
    <s v="Gill Kriz"/>
    <s v="Consumer"/>
    <s v="Vienna"/>
    <s v="Vienna"/>
    <s v="Austria"/>
    <x v="1"/>
    <s v="Dec"/>
  </r>
  <r>
    <x v="43026"/>
    <d v="2015-06-11T00:00:00"/>
    <d v="2015-06-16T00:00:00"/>
    <n v="5"/>
    <s v="Standard Class"/>
    <x v="3"/>
    <s v="Casula Shoes"/>
    <n v="122"/>
    <n v="244"/>
    <n v="2"/>
    <n v="0.02"/>
    <n v="37.119999999999997"/>
    <n v="74.239999999999995"/>
    <n v="0.04"/>
    <n v="3.7119999999999997"/>
    <s v="Medium"/>
    <s v="EY-0032718"/>
    <s v="Massey Marley"/>
    <s v="Corporate"/>
    <s v="Elx"/>
    <s v="Valenciana"/>
    <s v="Spain"/>
    <x v="9"/>
    <s v="Jun"/>
  </r>
  <r>
    <x v="43027"/>
    <d v="2015-05-21T00:00:00"/>
    <d v="2015-05-27T00:00:00"/>
    <n v="6"/>
    <s v="Standard Class"/>
    <x v="3"/>
    <s v="Running Shoes"/>
    <n v="224"/>
    <n v="1120"/>
    <n v="5"/>
    <n v="0.05"/>
    <n v="88"/>
    <n v="440"/>
    <n v="0.25"/>
    <n v="8.8000000000000007"/>
    <s v="Medium"/>
    <s v="ER-0032719"/>
    <s v="Mcknight Webber"/>
    <s v="Consumer"/>
    <s v="Brisbane"/>
    <s v="Queensland"/>
    <s v="Australia"/>
    <x v="0"/>
    <s v="May"/>
  </r>
  <r>
    <x v="43028"/>
    <d v="2015-04-06T00:00:00"/>
    <d v="2015-04-14T00:00:00"/>
    <n v="8"/>
    <s v="Standard Class"/>
    <x v="3"/>
    <s v="Formal Shoes"/>
    <n v="213"/>
    <n v="1065"/>
    <n v="5"/>
    <n v="0.05"/>
    <n v="79.75"/>
    <n v="398.75"/>
    <n v="0.25"/>
    <n v="7.9750000000000005"/>
    <s v="Medium"/>
    <s v="RI-0032720"/>
    <s v="Nixon Shariari"/>
    <s v="Consumer"/>
    <s v="Singapore"/>
    <s v="Singapore"/>
    <s v="Singapore"/>
    <x v="10"/>
    <s v="Apr"/>
  </r>
  <r>
    <x v="43029"/>
    <d v="2015-03-23T00:00:00"/>
    <d v="2015-03-30T00:00:00"/>
    <n v="7"/>
    <s v="Standard Class"/>
    <x v="3"/>
    <s v="Sneakers"/>
    <n v="62"/>
    <n v="124"/>
    <n v="2"/>
    <n v="0.03"/>
    <n v="31"/>
    <n v="62"/>
    <n v="0.06"/>
    <n v="3.1"/>
    <s v="High"/>
    <s v="ON-0032721"/>
    <s v="Bean Thompson"/>
    <s v="Corporate"/>
    <s v="Mumbai"/>
    <s v="Maharashtra"/>
    <s v="India"/>
    <x v="2"/>
    <s v="Mar"/>
  </r>
  <r>
    <x v="43030"/>
    <d v="2015-04-28T00:00:00"/>
    <d v="2015-05-02T00:00:00"/>
    <n v="4"/>
    <s v="Standard Class"/>
    <x v="3"/>
    <s v="Titak watch"/>
    <n v="228"/>
    <n v="1140"/>
    <n v="5"/>
    <n v="0.03"/>
    <n v="113.8"/>
    <n v="569"/>
    <n v="0.15"/>
    <n v="11.38"/>
    <s v="Medium"/>
    <s v="NG-0032722"/>
    <s v="Wiley Pölking"/>
    <s v="Consumer"/>
    <s v="Fort Worth"/>
    <s v="Texas"/>
    <s v="United States"/>
    <x v="1"/>
    <s v="Apr"/>
  </r>
  <r>
    <x v="43031"/>
    <d v="2015-12-08T00:00:00"/>
    <d v="2015-12-12T00:00:00"/>
    <n v="4"/>
    <s v="Standard Class"/>
    <x v="3"/>
    <s v="Fossil Watch"/>
    <n v="159"/>
    <n v="477"/>
    <n v="3"/>
    <n v="0.01"/>
    <n v="74.23"/>
    <n v="222.69"/>
    <n v="0.03"/>
    <n v="7.4230000000000009"/>
    <s v="Medium"/>
    <s v="ON-0032723"/>
    <s v="House Stevenson"/>
    <s v="Home Office"/>
    <s v="Jacksonville"/>
    <s v="Florida"/>
    <s v="United States"/>
    <x v="9"/>
    <s v="Dec"/>
  </r>
  <r>
    <x v="43032"/>
    <d v="2015-02-15T00:00:00"/>
    <d v="2015-02-16T00:00:00"/>
    <n v="1"/>
    <s v="Standard Class"/>
    <x v="3"/>
    <s v="T - Shirts"/>
    <n v="248"/>
    <n v="1240"/>
    <n v="5"/>
    <n v="0.05"/>
    <n v="106"/>
    <n v="530"/>
    <n v="0.25"/>
    <n v="10.600000000000001"/>
    <s v="Medium"/>
    <s v="AY-0032724"/>
    <s v="Wolf Murray"/>
    <s v="Corporate"/>
    <s v="Corpus Christi"/>
    <s v="Texas"/>
    <s v="United States"/>
    <x v="1"/>
    <s v="Feb"/>
  </r>
  <r>
    <x v="43033"/>
    <d v="2015-01-23T00:00:00"/>
    <d v="2015-01-26T00:00:00"/>
    <n v="3"/>
    <s v="Standard Class"/>
    <x v="3"/>
    <s v="Shirts"/>
    <n v="196"/>
    <n v="392"/>
    <n v="2"/>
    <n v="0.01"/>
    <n v="112.08"/>
    <n v="224.16"/>
    <n v="0.02"/>
    <n v="11.208"/>
    <s v="Medium"/>
    <s v="IG-0032725"/>
    <s v="Logan Ludwig"/>
    <s v="Consumer"/>
    <s v="Newark"/>
    <s v="Delaware"/>
    <s v="United States"/>
    <x v="8"/>
    <s v="Jan"/>
  </r>
  <r>
    <x v="43034"/>
    <d v="2015-06-12T00:00:00"/>
    <d v="2015-06-22T00:00:00"/>
    <n v="10"/>
    <s v="Standard Class"/>
    <x v="3"/>
    <s v="Jeans"/>
    <n v="218"/>
    <n v="872"/>
    <n v="4"/>
    <n v="0.01"/>
    <n v="129.28"/>
    <n v="517.12"/>
    <n v="0.04"/>
    <n v="12.928000000000001"/>
    <s v="Medium"/>
    <s v="LL-0032726"/>
    <s v="Hancock O'Brill"/>
    <s v="Consumer"/>
    <s v="Houston"/>
    <s v="Texas"/>
    <s v="United States"/>
    <x v="1"/>
    <s v="Jun"/>
  </r>
  <r>
    <x v="43035"/>
    <d v="2015-11-23T00:00:00"/>
    <d v="2015-12-03T00:00:00"/>
    <n v="10"/>
    <s v="Standard Class"/>
    <x v="3"/>
    <s v="Suits"/>
    <n v="109"/>
    <n v="109"/>
    <n v="1"/>
    <n v="0.03"/>
    <n v="25.73"/>
    <n v="25.73"/>
    <n v="0.03"/>
    <n v="2.5730000000000004"/>
    <s v="High"/>
    <s v="SE-0032727"/>
    <s v="Manning House"/>
    <s v="Consumer"/>
    <s v="Medford"/>
    <s v="Oregon"/>
    <s v="United States"/>
    <x v="6"/>
    <s v="Nov"/>
  </r>
  <r>
    <x v="43036"/>
    <d v="2015-05-04T00:00:00"/>
    <d v="2015-05-14T00:00:00"/>
    <n v="10"/>
    <s v="Standard Class"/>
    <x v="3"/>
    <s v="Sports Wear"/>
    <n v="85"/>
    <n v="170"/>
    <n v="2"/>
    <n v="0.04"/>
    <n v="42.5"/>
    <n v="85"/>
    <n v="0.08"/>
    <n v="4.25"/>
    <s v="High"/>
    <s v="AN-0032728"/>
    <s v="Horn Phan"/>
    <s v="Corporate"/>
    <s v="Clinton"/>
    <s v="Maryland"/>
    <s v="United States"/>
    <x v="8"/>
    <s v="May"/>
  </r>
  <r>
    <x v="43037"/>
    <d v="2015-12-28T00:00:00"/>
    <d v="2016-01-01T00:00:00"/>
    <n v="4"/>
    <s v="Standard Class"/>
    <x v="3"/>
    <s v="Casula Shoes"/>
    <n v="122"/>
    <n v="488"/>
    <n v="4"/>
    <n v="0.05"/>
    <n v="17.599999999999998"/>
    <n v="70.399999999999991"/>
    <n v="0.2"/>
    <n v="1.7599999999999998"/>
    <s v="High"/>
    <s v="RE-0032729"/>
    <s v="Jefferson Macintyre"/>
    <s v="Consumer"/>
    <s v="New York City"/>
    <s v="New York"/>
    <s v="United States"/>
    <x v="8"/>
    <s v="Dec"/>
  </r>
  <r>
    <x v="43038"/>
    <d v="2015-03-11T00:00:00"/>
    <d v="2015-03-21T00:00:00"/>
    <n v="10"/>
    <s v="Standard Class"/>
    <x v="3"/>
    <s v="Running Shoes"/>
    <n v="224"/>
    <n v="1120"/>
    <n v="5"/>
    <n v="0.05"/>
    <n v="88"/>
    <n v="440"/>
    <n v="0.25"/>
    <n v="8.8000000000000007"/>
    <s v="Medium"/>
    <s v="RY-0032730"/>
    <s v="Houston Leatherbury"/>
    <s v="Consumer"/>
    <s v="San Bernardino"/>
    <s v="California"/>
    <s v="United States"/>
    <x v="6"/>
    <s v="Mar"/>
  </r>
  <r>
    <x v="43039"/>
    <d v="2015-06-25T00:00:00"/>
    <d v="2015-07-02T00:00:00"/>
    <n v="7"/>
    <s v="Standard Class"/>
    <x v="3"/>
    <s v="Formal Shoes"/>
    <n v="213"/>
    <n v="426"/>
    <n v="2"/>
    <n v="0.01"/>
    <n v="128.74"/>
    <n v="257.48"/>
    <n v="0.02"/>
    <n v="12.874000000000002"/>
    <s v="Medium"/>
    <s v="LE-0032731"/>
    <s v="Jacobs Engle"/>
    <s v="Consumer"/>
    <s v="Long Beach"/>
    <s v="New York"/>
    <s v="United States"/>
    <x v="8"/>
    <s v="Jun"/>
  </r>
  <r>
    <x v="43040"/>
    <d v="2015-02-07T00:00:00"/>
    <d v="2015-02-11T00:00:00"/>
    <n v="4"/>
    <s v="Standard Class"/>
    <x v="3"/>
    <s v="Sneakers"/>
    <n v="62"/>
    <n v="186"/>
    <n v="3"/>
    <n v="0.02"/>
    <n v="20.666666666666668"/>
    <n v="62"/>
    <n v="0.06"/>
    <n v="2.0666666666666669"/>
    <s v="Medium"/>
    <s v="IO-0032732"/>
    <s v="Baker Barcio"/>
    <s v="Corporate"/>
    <s v="Nguigmi"/>
    <s v="Diffa"/>
    <s v="Niger"/>
    <x v="7"/>
    <s v="Feb"/>
  </r>
  <r>
    <x v="43041"/>
    <d v="2015-01-13T00:00:00"/>
    <d v="2015-01-18T00:00:00"/>
    <n v="5"/>
    <s v="Standard Class"/>
    <x v="3"/>
    <s v="Titak watch"/>
    <n v="228"/>
    <n v="1140"/>
    <n v="5"/>
    <n v="0.03"/>
    <n v="113.8"/>
    <n v="569"/>
    <n v="0.15"/>
    <n v="11.38"/>
    <s v="High"/>
    <s v="EZ-0032733"/>
    <s v="Carr Dominguez"/>
    <s v="Corporate"/>
    <s v="Mersin"/>
    <s v="Mersin"/>
    <s v="Turkey"/>
    <x v="3"/>
    <s v="Jan"/>
  </r>
  <r>
    <x v="43042"/>
    <d v="2015-05-26T00:00:00"/>
    <d v="2015-05-31T00:00:00"/>
    <n v="5"/>
    <s v="Standard Class"/>
    <x v="3"/>
    <s v="Fossil Watch"/>
    <n v="159"/>
    <n v="636"/>
    <n v="4"/>
    <n v="0.01"/>
    <n v="72.64"/>
    <n v="290.56"/>
    <n v="0.04"/>
    <n v="7.2640000000000002"/>
    <s v="Medium"/>
    <s v="HT-0032734"/>
    <s v="Murray Cartwright"/>
    <s v="Corporate"/>
    <s v="Medina"/>
    <s v="Al Madinah"/>
    <s v="Saudi Arabia"/>
    <x v="3"/>
    <s v="May"/>
  </r>
  <r>
    <x v="43043"/>
    <d v="2015-10-05T00:00:00"/>
    <d v="2015-10-11T00:00:00"/>
    <n v="6"/>
    <s v="Standard Class"/>
    <x v="3"/>
    <s v="Fossil Watch"/>
    <n v="159"/>
    <n v="636"/>
    <n v="4"/>
    <n v="0.05"/>
    <n v="47.2"/>
    <n v="188.8"/>
    <n v="0.2"/>
    <n v="4.7200000000000006"/>
    <s v="Medium"/>
    <s v="L--0032735"/>
    <s v="Parker Bell-"/>
    <s v="Consumer"/>
    <s v="Abidjan"/>
    <s v="Lagunes"/>
    <s v="Cote d'Ivoire"/>
    <x v="7"/>
    <s v="Oct"/>
  </r>
  <r>
    <x v="43044"/>
    <d v="2015-05-08T00:00:00"/>
    <d v="2015-05-11T00:00:00"/>
    <n v="3"/>
    <s v="Standard Class"/>
    <x v="3"/>
    <s v="T - Shirts"/>
    <n v="248"/>
    <n v="248"/>
    <n v="1"/>
    <n v="0.01"/>
    <n v="165.52"/>
    <n v="165.52"/>
    <n v="0.01"/>
    <n v="16.552000000000003"/>
    <s v="High"/>
    <s v="ON-0032736"/>
    <s v="Sherman Knutson"/>
    <s v="Corporate"/>
    <s v="Kinshasa"/>
    <s v="Kinshasa"/>
    <s v="Democratic Republic of the Congo"/>
    <x v="7"/>
    <s v="May"/>
  </r>
  <r>
    <x v="43045"/>
    <d v="2015-07-16T00:00:00"/>
    <d v="2015-07-19T00:00:00"/>
    <n v="3"/>
    <s v="Standard Class"/>
    <x v="3"/>
    <s v="Shirts"/>
    <n v="196"/>
    <n v="784"/>
    <n v="4"/>
    <n v="0.02"/>
    <n v="100.32"/>
    <n v="401.28"/>
    <n v="0.08"/>
    <n v="10.032"/>
    <s v="Medium"/>
    <s v="ER-0032737"/>
    <s v="Williamson Dryer"/>
    <s v="Corporate"/>
    <s v="Baghdad"/>
    <s v="Baghdad"/>
    <s v="Iraq"/>
    <x v="3"/>
    <s v="Jul"/>
  </r>
  <r>
    <x v="43046"/>
    <d v="2015-12-11T00:00:00"/>
    <d v="2015-12-13T00:00:00"/>
    <n v="2"/>
    <s v="Standard Class"/>
    <x v="3"/>
    <s v="Jeans"/>
    <n v="218"/>
    <n v="218"/>
    <n v="1"/>
    <n v="0.02"/>
    <n v="133.63999999999999"/>
    <n v="133.63999999999999"/>
    <n v="0.02"/>
    <n v="13.363999999999999"/>
    <s v="Medium"/>
    <s v="TE-0032738"/>
    <s v="Powers Gute"/>
    <s v="Consumer"/>
    <s v="Kano"/>
    <s v="Kano"/>
    <s v="Nigeria"/>
    <x v="7"/>
    <s v="Dec"/>
  </r>
  <r>
    <x v="43047"/>
    <d v="2015-11-22T00:00:00"/>
    <d v="2015-11-23T00:00:00"/>
    <n v="1"/>
    <s v="Standard Class"/>
    <x v="3"/>
    <s v="Suits"/>
    <n v="109"/>
    <n v="327"/>
    <n v="3"/>
    <n v="0.03"/>
    <n v="19.189999999999998"/>
    <n v="57.569999999999993"/>
    <n v="0.09"/>
    <n v="1.9189999999999998"/>
    <s v="Medium"/>
    <s v="EY-0032739"/>
    <s v="Munoz Hackney"/>
    <s v="Home Office"/>
    <s v="Mbuji-mayi"/>
    <s v="Kasai-Oriental"/>
    <s v="Democratic Republic of the Congo"/>
    <x v="7"/>
    <s v="Nov"/>
  </r>
  <r>
    <x v="43048"/>
    <d v="2015-01-08T00:00:00"/>
    <d v="2015-01-13T00:00:00"/>
    <n v="5"/>
    <s v="Standard Class"/>
    <x v="3"/>
    <s v="Sports Wear"/>
    <n v="85"/>
    <n v="85"/>
    <n v="1"/>
    <n v="0.03"/>
    <n v="2.4500000000000002"/>
    <n v="2.4500000000000002"/>
    <n v="0.03"/>
    <n v="0.24500000000000002"/>
    <s v="Medium"/>
    <s v="ER-0032740"/>
    <s v="Buck Webber"/>
    <s v="Consumer"/>
    <s v="Rabat"/>
    <s v="Rabat-Salé-Zemmour-Zaer"/>
    <s v="Morocco"/>
    <x v="7"/>
    <s v="Jan"/>
  </r>
  <r>
    <x v="43049"/>
    <d v="2015-03-13T00:00:00"/>
    <d v="2015-03-16T00:00:00"/>
    <n v="3"/>
    <s v="Standard Class"/>
    <x v="3"/>
    <s v="Casula Shoes"/>
    <n v="122"/>
    <n v="122"/>
    <n v="1"/>
    <n v="0.03"/>
    <n v="38.340000000000003"/>
    <n v="38.340000000000003"/>
    <n v="0.03"/>
    <n v="3.8340000000000005"/>
    <s v="High"/>
    <s v="RF-0032741"/>
    <s v="Mejia Waldorf"/>
    <s v="Corporate"/>
    <s v="Mérida"/>
    <s v="Yucatán"/>
    <s v="Mexico"/>
    <x v="5"/>
    <s v="Mar"/>
  </r>
  <r>
    <x v="43050"/>
    <d v="2015-11-14T00:00:00"/>
    <d v="2015-11-15T00:00:00"/>
    <n v="1"/>
    <s v="Standard Class"/>
    <x v="3"/>
    <s v="Running Shoes"/>
    <n v="224"/>
    <n v="448"/>
    <n v="2"/>
    <n v="0.03"/>
    <n v="130.56"/>
    <n v="261.12"/>
    <n v="0.06"/>
    <n v="13.056000000000001"/>
    <s v="High"/>
    <s v="ON-0032742"/>
    <s v="Goodwin Jackson"/>
    <s v="Corporate"/>
    <s v="Miguel Hidalgo"/>
    <s v="Distrito Federal"/>
    <s v="Mexico"/>
    <x v="5"/>
    <s v="Nov"/>
  </r>
  <r>
    <x v="43051"/>
    <d v="2015-12-22T00:00:00"/>
    <d v="2016-01-01T00:00:00"/>
    <n v="10"/>
    <s v="Standard Class"/>
    <x v="3"/>
    <s v="Formal Shoes"/>
    <n v="213"/>
    <n v="639"/>
    <n v="3"/>
    <n v="0.04"/>
    <n v="107.44"/>
    <n v="322.32"/>
    <n v="0.12"/>
    <n v="10.744"/>
    <s v="High"/>
    <s v="PO-0032743"/>
    <s v="Gallagher Ocampo"/>
    <s v="Corporate"/>
    <s v="Indaial"/>
    <s v="Santa Catarina"/>
    <s v="Brazil"/>
    <x v="9"/>
    <s v="Dec"/>
  </r>
  <r>
    <x v="43052"/>
    <d v="2015-01-07T00:00:00"/>
    <d v="2015-01-09T00:00:00"/>
    <n v="2"/>
    <s v="Standard Class"/>
    <x v="3"/>
    <s v="Sneakers"/>
    <n v="62"/>
    <n v="186"/>
    <n v="3"/>
    <n v="0.05"/>
    <n v="20.666666666666668"/>
    <n v="62"/>
    <n v="0.15000000000000002"/>
    <n v="2.0666666666666669"/>
    <s v="Medium"/>
    <s v="CO-0032744"/>
    <s v="Chambers Glassco"/>
    <s v="Consumer"/>
    <s v="Toluca"/>
    <s v="México"/>
    <s v="Mexico"/>
    <x v="5"/>
    <s v="Jan"/>
  </r>
  <r>
    <x v="43053"/>
    <d v="2015-04-07T00:00:00"/>
    <d v="2015-04-14T00:00:00"/>
    <n v="7"/>
    <s v="Standard Class"/>
    <x v="3"/>
    <s v="Titak watch"/>
    <n v="228"/>
    <n v="456"/>
    <n v="2"/>
    <n v="0.03"/>
    <n v="134.32"/>
    <n v="268.64"/>
    <n v="0.06"/>
    <n v="13.432"/>
    <s v="High"/>
    <s v="AR-0032745"/>
    <s v="Bishop Dunbar"/>
    <s v="Home Office"/>
    <s v="Panama City"/>
    <s v="Panama"/>
    <s v="Panama"/>
    <x v="1"/>
    <s v="Apr"/>
  </r>
  <r>
    <x v="43054"/>
    <d v="2015-09-20T00:00:00"/>
    <d v="2015-09-22T00:00:00"/>
    <n v="2"/>
    <s v="Standard Class"/>
    <x v="3"/>
    <s v="Fossil Watch"/>
    <n v="159"/>
    <n v="477"/>
    <n v="3"/>
    <n v="0.04"/>
    <n v="59.92"/>
    <n v="179.76"/>
    <n v="0.12"/>
    <n v="5.9920000000000009"/>
    <s v="Low"/>
    <s v="LL-0032746"/>
    <s v="Gaines O'Carroll"/>
    <s v="Consumer"/>
    <s v="Gelsenkirchen"/>
    <s v="North Rhine-Westphalia"/>
    <s v="Germany"/>
    <x v="1"/>
    <s v="Sep"/>
  </r>
  <r>
    <x v="43055"/>
    <d v="2015-04-22T00:00:00"/>
    <d v="2015-04-23T00:00:00"/>
    <n v="1"/>
    <s v="Standard Class"/>
    <x v="3"/>
    <s v="T - Shirts"/>
    <n v="248"/>
    <n v="496"/>
    <n v="2"/>
    <n v="0.05"/>
    <n v="143.19999999999999"/>
    <n v="286.39999999999998"/>
    <n v="0.1"/>
    <n v="14.32"/>
    <s v="Medium"/>
    <s v="NG-0032747"/>
    <s v="Strickland Hwang"/>
    <s v="Corporate"/>
    <s v="Lyon"/>
    <s v="Rhône-Alpes"/>
    <s v="France"/>
    <x v="1"/>
    <s v="Apr"/>
  </r>
  <r>
    <x v="43056"/>
    <d v="2015-05-22T00:00:00"/>
    <d v="2015-05-27T00:00:00"/>
    <n v="5"/>
    <s v="Standard Class"/>
    <x v="3"/>
    <s v="Shirts"/>
    <n v="196"/>
    <n v="980"/>
    <n v="5"/>
    <n v="0.01"/>
    <n v="106.2"/>
    <n v="531"/>
    <n v="0.05"/>
    <n v="10.620000000000001"/>
    <s v="Medium"/>
    <s v="LL-0032748"/>
    <s v="Marshall Carroll"/>
    <s v="Consumer"/>
    <s v="Menton"/>
    <s v="Provence-Alpes-Côte d'Azur"/>
    <s v="France"/>
    <x v="1"/>
    <s v="May"/>
  </r>
  <r>
    <x v="43057"/>
    <d v="2015-07-24T00:00:00"/>
    <d v="2015-08-02T00:00:00"/>
    <n v="9"/>
    <s v="Standard Class"/>
    <x v="3"/>
    <s v="Jeans"/>
    <n v="218"/>
    <n v="218"/>
    <n v="1"/>
    <n v="0.05"/>
    <n v="127.1"/>
    <n v="127.1"/>
    <n v="0.05"/>
    <n v="12.71"/>
    <s v="Medium"/>
    <s v="AN-0032749"/>
    <s v="Savage Phan"/>
    <s v="Consumer"/>
    <s v="Velsen"/>
    <s v="North Holland"/>
    <s v="Netherlands"/>
    <x v="1"/>
    <s v="Jul"/>
  </r>
  <r>
    <x v="43058"/>
    <d v="2015-01-23T00:00:00"/>
    <d v="2015-01-31T00:00:00"/>
    <n v="8"/>
    <s v="Standard Class"/>
    <x v="3"/>
    <s v="Suits"/>
    <n v="109"/>
    <n v="218"/>
    <n v="2"/>
    <n v="0.03"/>
    <n v="22.46"/>
    <n v="44.92"/>
    <n v="0.06"/>
    <n v="2.246"/>
    <s v="Medium"/>
    <s v="ES-0032750"/>
    <s v="Gonzalez Barnes"/>
    <s v="Consumer"/>
    <s v="Surakarta"/>
    <s v="Jawa Tengah"/>
    <s v="Indonesia"/>
    <x v="10"/>
    <s v="Jan"/>
  </r>
  <r>
    <x v="43059"/>
    <d v="2015-03-30T00:00:00"/>
    <d v="2015-04-04T00:00:00"/>
    <n v="5"/>
    <s v="Standard Class"/>
    <x v="3"/>
    <s v="Sports Wear"/>
    <n v="85"/>
    <n v="340"/>
    <n v="4"/>
    <n v="0.04"/>
    <n v="21.25"/>
    <n v="85"/>
    <n v="0.16"/>
    <n v="2.125"/>
    <s v="Medium"/>
    <s v="NG-0032751"/>
    <s v="Shaw Chung"/>
    <s v="Consumer"/>
    <s v="Balikpapan"/>
    <s v="Kalimantan Timur"/>
    <s v="Indonesia"/>
    <x v="10"/>
    <s v="Mar"/>
  </r>
  <r>
    <x v="43060"/>
    <d v="2015-09-21T00:00:00"/>
    <d v="2015-09-22T00:00:00"/>
    <n v="1"/>
    <s v="Standard Class"/>
    <x v="3"/>
    <s v="Casula Shoes"/>
    <n v="122"/>
    <n v="366"/>
    <n v="3"/>
    <n v="0.05"/>
    <n v="23.7"/>
    <n v="71.099999999999994"/>
    <n v="0.15000000000000002"/>
    <n v="2.37"/>
    <s v="Medium"/>
    <s v="DT-0032752"/>
    <s v="Rojas Schmidt"/>
    <s v="Home Office"/>
    <s v="Ho Chi Minh City"/>
    <s v="Ho Chí Minh City"/>
    <s v="Vietnam"/>
    <x v="10"/>
    <s v="Sep"/>
  </r>
  <r>
    <x v="43061"/>
    <d v="2015-03-15T00:00:00"/>
    <d v="2015-03-23T00:00:00"/>
    <n v="8"/>
    <s v="Standard Class"/>
    <x v="3"/>
    <s v="Running Shoes"/>
    <n v="224"/>
    <n v="1120"/>
    <n v="5"/>
    <n v="0.02"/>
    <n v="121.6"/>
    <n v="608"/>
    <n v="0.1"/>
    <n v="12.16"/>
    <s v="High"/>
    <s v="ON-0032753"/>
    <s v="Roman Monton"/>
    <s v="Consumer"/>
    <s v="Suzhou"/>
    <s v="Anhui"/>
    <s v="China"/>
    <x v="4"/>
    <s v="Mar"/>
  </r>
  <r>
    <x v="43062"/>
    <d v="2015-03-12T00:00:00"/>
    <d v="2015-03-21T00:00:00"/>
    <n v="9"/>
    <s v="Standard Class"/>
    <x v="3"/>
    <s v="Formal Shoes"/>
    <n v="213"/>
    <n v="852"/>
    <n v="4"/>
    <n v="0.04"/>
    <n v="98.92"/>
    <n v="395.68"/>
    <n v="0.16"/>
    <n v="9.8920000000000012"/>
    <s v="Medium"/>
    <s v="ON-0032754"/>
    <s v="Morgan Bertelson"/>
    <s v="Consumer"/>
    <s v="Manukau City"/>
    <s v="Auckland"/>
    <s v="New Zealand"/>
    <x v="0"/>
    <s v="Mar"/>
  </r>
  <r>
    <x v="43063"/>
    <d v="2015-04-13T00:00:00"/>
    <d v="2015-04-20T00:00:00"/>
    <n v="7"/>
    <s v="Standard Class"/>
    <x v="3"/>
    <s v="Sneakers"/>
    <n v="62"/>
    <n v="248"/>
    <n v="4"/>
    <n v="0.03"/>
    <n v="15.5"/>
    <n v="62"/>
    <n v="0.12"/>
    <n v="1.55"/>
    <s v="High"/>
    <s v="NO-0032755"/>
    <s v="Garrison Perrino"/>
    <s v="Consumer"/>
    <s v="Edmond"/>
    <s v="Oklahoma"/>
    <s v="United States"/>
    <x v="1"/>
    <s v="Apr"/>
  </r>
  <r>
    <x v="43064"/>
    <d v="2015-01-30T00:00:00"/>
    <d v="2015-01-31T00:00:00"/>
    <n v="1"/>
    <s v="Standard Class"/>
    <x v="3"/>
    <s v="Titak watch"/>
    <n v="228"/>
    <n v="228"/>
    <n v="1"/>
    <n v="0.03"/>
    <n v="141.16"/>
    <n v="141.16"/>
    <n v="0.03"/>
    <n v="14.116"/>
    <s v="Medium"/>
    <s v="IN-0032756"/>
    <s v="Figueroa Martin"/>
    <s v="Consumer"/>
    <s v="Hot Springs"/>
    <s v="Arkansas"/>
    <s v="United States"/>
    <x v="9"/>
    <s v="Jan"/>
  </r>
  <r>
    <x v="43065"/>
    <d v="2015-03-03T00:00:00"/>
    <d v="2015-03-09T00:00:00"/>
    <n v="6"/>
    <s v="Standard Class"/>
    <x v="3"/>
    <s v="Fossil Watch"/>
    <n v="159"/>
    <n v="636"/>
    <n v="4"/>
    <n v="0.01"/>
    <n v="72.64"/>
    <n v="290.56"/>
    <n v="0.04"/>
    <n v="7.2640000000000002"/>
    <s v="Medium"/>
    <s v="ON-0032757"/>
    <s v="Hoover Patterson"/>
    <s v="Home Office"/>
    <s v="Meridian"/>
    <s v="Idaho"/>
    <s v="United States"/>
    <x v="6"/>
    <s v="Mar"/>
  </r>
  <r>
    <x v="43066"/>
    <d v="2015-05-17T00:00:00"/>
    <d v="2015-05-18T00:00:00"/>
    <n v="1"/>
    <s v="Standard Class"/>
    <x v="3"/>
    <s v="T - Shirts"/>
    <n v="248"/>
    <n v="496"/>
    <n v="2"/>
    <n v="0.01"/>
    <n v="163.04"/>
    <n v="326.08"/>
    <n v="0.02"/>
    <n v="16.303999999999998"/>
    <s v="Medium"/>
    <s v="ER-0032758"/>
    <s v="Keith Percer"/>
    <s v="Corporate"/>
    <s v="Tallahassee"/>
    <s v="Florida"/>
    <s v="United States"/>
    <x v="9"/>
    <s v="May"/>
  </r>
  <r>
    <x v="43067"/>
    <d v="2015-06-03T00:00:00"/>
    <d v="2015-06-13T00:00:00"/>
    <n v="10"/>
    <s v="Standard Class"/>
    <x v="3"/>
    <s v="Shirts"/>
    <n v="196"/>
    <n v="196"/>
    <n v="1"/>
    <n v="0.05"/>
    <n v="106.2"/>
    <n v="106.2"/>
    <n v="0.05"/>
    <n v="10.620000000000001"/>
    <s v="Medium"/>
    <s v="PO-0032759"/>
    <s v="Sullivan Cacioppo"/>
    <s v="Corporate"/>
    <s v="Bursa"/>
    <s v="Bursa"/>
    <s v="Turkey"/>
    <x v="3"/>
    <s v="Jun"/>
  </r>
  <r>
    <x v="43068"/>
    <d v="2015-07-22T00:00:00"/>
    <d v="2015-07-26T00:00:00"/>
    <n v="4"/>
    <s v="Standard Class"/>
    <x v="3"/>
    <s v="Jeans"/>
    <n v="218"/>
    <n v="1090"/>
    <n v="5"/>
    <n v="0.01"/>
    <n v="127.1"/>
    <n v="635.5"/>
    <n v="0.05"/>
    <n v="12.71"/>
    <s v="Medium"/>
    <s v="ON-0032760"/>
    <s v="Hendricks Wilson"/>
    <s v="Consumer"/>
    <s v="London"/>
    <s v="Ontario"/>
    <s v="Canada"/>
    <x v="12"/>
    <s v="Jul"/>
  </r>
  <r>
    <x v="43069"/>
    <d v="2015-03-10T00:00:00"/>
    <d v="2015-03-16T00:00:00"/>
    <n v="6"/>
    <s v="Standard Class"/>
    <x v="3"/>
    <s v="Suits"/>
    <n v="109"/>
    <n v="545"/>
    <n v="5"/>
    <n v="0.02"/>
    <n v="18.100000000000001"/>
    <n v="90.5"/>
    <n v="0.1"/>
    <n v="1.8100000000000003"/>
    <s v="Medium"/>
    <s v="RI-0032761"/>
    <s v="Sawyer Molinari"/>
    <s v="Consumer"/>
    <s v="Kinshasa"/>
    <s v="Kinshasa"/>
    <s v="Democratic Republic of the Congo"/>
    <x v="7"/>
    <s v="Mar"/>
  </r>
  <r>
    <x v="43070"/>
    <d v="2015-08-12T00:00:00"/>
    <d v="2015-08-14T00:00:00"/>
    <n v="2"/>
    <s v="Standard Class"/>
    <x v="3"/>
    <s v="Sports Wear"/>
    <n v="85"/>
    <n v="340"/>
    <n v="4"/>
    <n v="0.02"/>
    <n v="21.25"/>
    <n v="85"/>
    <n v="0.08"/>
    <n v="2.125"/>
    <s v="High"/>
    <s v="EZ-0032762"/>
    <s v="Schmidt Dominguez"/>
    <s v="Consumer"/>
    <s v="Akure"/>
    <s v="Ondo"/>
    <s v="Nigeria"/>
    <x v="7"/>
    <s v="Aug"/>
  </r>
  <r>
    <x v="43071"/>
    <d v="2015-03-22T00:00:00"/>
    <d v="2015-03-23T00:00:00"/>
    <n v="1"/>
    <s v="Standard Class"/>
    <x v="3"/>
    <s v="Casula Shoes"/>
    <n v="122"/>
    <n v="366"/>
    <n v="3"/>
    <n v="0.04"/>
    <n v="27.36"/>
    <n v="82.08"/>
    <n v="0.12"/>
    <n v="2.7360000000000002"/>
    <s v="Medium"/>
    <s v="ON-0032763"/>
    <s v="Jensen Foulston"/>
    <s v="Home Office"/>
    <s v="El Jadida"/>
    <s v="Doukkala-Abda"/>
    <s v="Morocco"/>
    <x v="7"/>
    <s v="Mar"/>
  </r>
  <r>
    <x v="43072"/>
    <d v="2015-10-08T00:00:00"/>
    <d v="2015-10-09T00:00:00"/>
    <n v="1"/>
    <s v="Standard Class"/>
    <x v="3"/>
    <s v="Running Shoes"/>
    <n v="224"/>
    <n v="1120"/>
    <n v="5"/>
    <n v="0.03"/>
    <n v="110.4"/>
    <n v="552"/>
    <n v="0.15"/>
    <n v="11.040000000000001"/>
    <s v="Medium"/>
    <s v="EZ-0032764"/>
    <s v="Schmidt Dominguez"/>
    <s v="Consumer"/>
    <s v="Qom"/>
    <s v="Qom"/>
    <s v="Iran"/>
    <x v="3"/>
    <s v="Oct"/>
  </r>
  <r>
    <x v="43073"/>
    <d v="2015-12-22T00:00:00"/>
    <d v="2015-12-27T00:00:00"/>
    <n v="5"/>
    <s v="Standard Class"/>
    <x v="3"/>
    <s v="Formal Shoes"/>
    <n v="213"/>
    <n v="639"/>
    <n v="3"/>
    <n v="0.02"/>
    <n v="120.22"/>
    <n v="360.65999999999997"/>
    <n v="0.06"/>
    <n v="12.022"/>
    <s v="Medium"/>
    <s v="ES-0032765"/>
    <s v="Keller Haines"/>
    <s v="Home Office"/>
    <s v="Cape Town"/>
    <s v="Western Cape"/>
    <s v="South Africa"/>
    <x v="7"/>
    <s v="Dec"/>
  </r>
  <r>
    <x v="43074"/>
    <d v="2015-10-21T00:00:00"/>
    <d v="2015-10-28T00:00:00"/>
    <n v="7"/>
    <s v="Standard Class"/>
    <x v="3"/>
    <s v="Sneakers"/>
    <n v="62"/>
    <n v="62"/>
    <n v="1"/>
    <n v="0.03"/>
    <n v="62"/>
    <n v="62"/>
    <n v="0.03"/>
    <n v="6.2"/>
    <s v="Medium"/>
    <s v="EL-0032766"/>
    <s v="Ellis Carmichael"/>
    <s v="Consumer"/>
    <s v="Cairo"/>
    <s v="Al Qahirah"/>
    <s v="Egypt"/>
    <x v="7"/>
    <s v="Oct"/>
  </r>
  <r>
    <x v="43075"/>
    <d v="2015-11-03T00:00:00"/>
    <d v="2015-11-11T00:00:00"/>
    <n v="8"/>
    <s v="Standard Class"/>
    <x v="3"/>
    <s v="Titak watch"/>
    <n v="228"/>
    <n v="228"/>
    <n v="1"/>
    <n v="0.03"/>
    <n v="141.16"/>
    <n v="141.16"/>
    <n v="0.03"/>
    <n v="14.116"/>
    <s v="Medium"/>
    <s v="SS-0032767"/>
    <s v="Flynn Moss"/>
    <s v="Home Office"/>
    <s v="San Fernando"/>
    <s v="San Fernando"/>
    <s v="Trinidad and Tobago"/>
    <x v="11"/>
    <s v="Nov"/>
  </r>
  <r>
    <x v="43076"/>
    <d v="2015-07-25T00:00:00"/>
    <d v="2015-08-01T00:00:00"/>
    <n v="7"/>
    <s v="Standard Class"/>
    <x v="3"/>
    <s v="Fossil Watch"/>
    <n v="159"/>
    <n v="636"/>
    <n v="4"/>
    <n v="0.02"/>
    <n v="66.28"/>
    <n v="265.12"/>
    <n v="0.08"/>
    <n v="6.6280000000000001"/>
    <s v="Medium"/>
    <s v="WE-0032768"/>
    <s v="Gillespie Zewe"/>
    <s v="Consumer"/>
    <s v="Las Tunas"/>
    <s v="Las Tunas"/>
    <s v="Cuba"/>
    <x v="11"/>
    <s v="Jul"/>
  </r>
  <r>
    <x v="43077"/>
    <d v="2015-08-27T00:00:00"/>
    <d v="2015-08-31T00:00:00"/>
    <n v="4"/>
    <s v="Standard Class"/>
    <x v="3"/>
    <s v="T - Shirts"/>
    <n v="248"/>
    <n v="496"/>
    <n v="2"/>
    <n v="0.03"/>
    <n v="153.12"/>
    <n v="306.24"/>
    <n v="0.06"/>
    <n v="15.312000000000001"/>
    <s v="Medium"/>
    <s v="RI-0032769"/>
    <s v="Clay Molinari"/>
    <s v="Home Office"/>
    <s v="Buenos Aires"/>
    <s v="Buenos Aires"/>
    <s v="Argentina"/>
    <x v="9"/>
    <s v="Aug"/>
  </r>
  <r>
    <x v="43078"/>
    <d v="2015-01-01T00:00:00"/>
    <d v="2015-01-05T00:00:00"/>
    <n v="4"/>
    <s v="Standard Class"/>
    <x v="3"/>
    <s v="Shirts"/>
    <n v="196"/>
    <n v="784"/>
    <n v="4"/>
    <n v="0.04"/>
    <n v="84.64"/>
    <n v="338.56"/>
    <n v="0.16"/>
    <n v="8.4640000000000004"/>
    <s v="Medium"/>
    <s v="NE-0032770"/>
    <s v="Cobb Kane"/>
    <s v="Consumer"/>
    <s v="Bogotá"/>
    <s v="Bogota"/>
    <s v="Colombia"/>
    <x v="9"/>
    <s v="Jan"/>
  </r>
  <r>
    <x v="43079"/>
    <d v="2015-09-19T00:00:00"/>
    <d v="2015-09-29T00:00:00"/>
    <n v="10"/>
    <s v="Standard Class"/>
    <x v="3"/>
    <s v="Jeans"/>
    <n v="218"/>
    <n v="436"/>
    <n v="2"/>
    <n v="0.01"/>
    <n v="133.63999999999999"/>
    <n v="267.27999999999997"/>
    <n v="0.02"/>
    <n v="13.363999999999999"/>
    <s v="High"/>
    <s v="ON-0032771"/>
    <s v="Stanley Elliston"/>
    <s v="Corporate"/>
    <s v="Villahermosa"/>
    <s v="Tabasco"/>
    <s v="Mexico"/>
    <x v="5"/>
    <s v="Sep"/>
  </r>
  <r>
    <x v="43080"/>
    <d v="2015-04-01T00:00:00"/>
    <d v="2015-04-06T00:00:00"/>
    <n v="5"/>
    <s v="Standard Class"/>
    <x v="3"/>
    <s v="Suits"/>
    <n v="109"/>
    <n v="545"/>
    <n v="5"/>
    <n v="0.04"/>
    <n v="7.1999999999999993"/>
    <n v="36"/>
    <n v="0.2"/>
    <n v="0.72"/>
    <s v="Medium"/>
    <s v="SE-0032772"/>
    <s v="Manning House"/>
    <s v="Consumer"/>
    <s v="Montesson"/>
    <s v="Ile-de-France"/>
    <s v="France"/>
    <x v="1"/>
    <s v="Apr"/>
  </r>
  <r>
    <x v="43081"/>
    <d v="2015-05-21T00:00:00"/>
    <d v="2015-05-28T00:00:00"/>
    <n v="7"/>
    <s v="Standard Class"/>
    <x v="3"/>
    <s v="Sports Wear"/>
    <n v="85"/>
    <n v="170"/>
    <n v="2"/>
    <n v="0.04"/>
    <n v="42.5"/>
    <n v="85"/>
    <n v="0.08"/>
    <n v="4.25"/>
    <s v="Medium"/>
    <s v="ON-0032773"/>
    <s v="Hoover Patterson"/>
    <s v="Home Office"/>
    <s v="Milan"/>
    <s v="Lombardy"/>
    <s v="Italy"/>
    <x v="9"/>
    <s v="May"/>
  </r>
  <r>
    <x v="43082"/>
    <d v="2015-04-12T00:00:00"/>
    <d v="2015-04-19T00:00:00"/>
    <n v="7"/>
    <s v="Standard Class"/>
    <x v="3"/>
    <s v="Casula Shoes"/>
    <n v="122"/>
    <n v="244"/>
    <n v="2"/>
    <n v="0.03"/>
    <n v="34.68"/>
    <n v="69.36"/>
    <n v="0.06"/>
    <n v="3.468"/>
    <s v="Low"/>
    <s v="LY-0032774"/>
    <s v="Preston Savely"/>
    <s v="Consumer"/>
    <s v="Gateshead"/>
    <s v="England"/>
    <s v="United Kingdom"/>
    <x v="5"/>
    <s v="Apr"/>
  </r>
  <r>
    <x v="43083"/>
    <d v="2015-12-11T00:00:00"/>
    <d v="2015-12-18T00:00:00"/>
    <n v="7"/>
    <s v="Standard Class"/>
    <x v="3"/>
    <s v="Running Shoes"/>
    <n v="224"/>
    <n v="448"/>
    <n v="2"/>
    <n v="0.03"/>
    <n v="130.56"/>
    <n v="261.12"/>
    <n v="0.06"/>
    <n v="13.056000000000001"/>
    <s v="Medium"/>
    <s v="RZ-0032775"/>
    <s v="Mcclure Schwarz"/>
    <s v="Home Office"/>
    <s v="Sydney"/>
    <s v="New South Wales"/>
    <s v="Australia"/>
    <x v="0"/>
    <s v="Dec"/>
  </r>
  <r>
    <x v="43084"/>
    <d v="2015-04-09T00:00:00"/>
    <d v="2015-04-13T00:00:00"/>
    <n v="4"/>
    <s v="Standard Class"/>
    <x v="3"/>
    <s v="Formal Shoes"/>
    <n v="213"/>
    <n v="1065"/>
    <n v="5"/>
    <n v="0.02"/>
    <n v="111.7"/>
    <n v="558.5"/>
    <n v="0.1"/>
    <n v="11.170000000000002"/>
    <s v="Medium"/>
    <s v="ON-0032776"/>
    <s v="Henderson Braxton"/>
    <s v="Home Office"/>
    <s v="Kanpur"/>
    <s v="Uttar Pradesh"/>
    <s v="India"/>
    <x v="2"/>
    <s v="Apr"/>
  </r>
  <r>
    <x v="43085"/>
    <d v="2015-04-22T00:00:00"/>
    <d v="2015-05-01T00:00:00"/>
    <n v="9"/>
    <s v="Standard Class"/>
    <x v="3"/>
    <s v="Sneakers"/>
    <n v="62"/>
    <n v="248"/>
    <n v="4"/>
    <n v="0.02"/>
    <n v="15.5"/>
    <n v="62"/>
    <n v="0.08"/>
    <n v="1.55"/>
    <s v="Medium"/>
    <s v="NG-0032777"/>
    <s v="Hickman Schnelling"/>
    <s v="Consumer"/>
    <s v="Lismore"/>
    <s v="New South Wales"/>
    <s v="Australia"/>
    <x v="0"/>
    <s v="Apr"/>
  </r>
  <r>
    <x v="43086"/>
    <d v="2015-03-04T00:00:00"/>
    <d v="2015-03-05T00:00:00"/>
    <n v="1"/>
    <s v="Standard Class"/>
    <x v="3"/>
    <s v="Titak watch"/>
    <n v="228"/>
    <n v="684"/>
    <n v="3"/>
    <n v="0.04"/>
    <n v="120.64"/>
    <n v="361.92"/>
    <n v="0.12"/>
    <n v="12.064"/>
    <s v="Medium"/>
    <s v="IN-0032778"/>
    <s v="Figueroa Martin"/>
    <s v="Consumer"/>
    <s v="Atsugacho"/>
    <s v="Hokkaido"/>
    <s v="Japan"/>
    <x v="4"/>
    <s v="Mar"/>
  </r>
  <r>
    <x v="43087"/>
    <d v="2015-08-08T00:00:00"/>
    <d v="2015-08-17T00:00:00"/>
    <n v="9"/>
    <s v="Standard Class"/>
    <x v="3"/>
    <s v="Fossil Watch"/>
    <n v="159"/>
    <n v="477"/>
    <n v="3"/>
    <n v="0.05"/>
    <n v="55.15"/>
    <n v="165.45"/>
    <n v="0.15000000000000002"/>
    <n v="5.5150000000000006"/>
    <s v="High"/>
    <s v="ON-0032779"/>
    <s v="Frazier Ferguson"/>
    <s v="Consumer"/>
    <s v="New York City"/>
    <s v="New York"/>
    <s v="United States"/>
    <x v="8"/>
    <s v="Aug"/>
  </r>
  <r>
    <x v="43088"/>
    <d v="2015-09-25T00:00:00"/>
    <d v="2015-10-05T00:00:00"/>
    <n v="10"/>
    <s v="Standard Class"/>
    <x v="3"/>
    <s v="T - Shirts"/>
    <n v="248"/>
    <n v="248"/>
    <n v="1"/>
    <n v="0.02"/>
    <n v="163.04"/>
    <n v="163.04"/>
    <n v="0.02"/>
    <n v="16.303999999999998"/>
    <s v="Medium"/>
    <s v="LL-0032780"/>
    <s v="Cochran Mitchell"/>
    <s v="Corporate"/>
    <s v="Los Angeles"/>
    <s v="California"/>
    <s v="United States"/>
    <x v="6"/>
    <s v="Sep"/>
  </r>
  <r>
    <x v="43089"/>
    <d v="2015-06-13T00:00:00"/>
    <d v="2015-06-15T00:00:00"/>
    <n v="2"/>
    <s v="Standard Class"/>
    <x v="3"/>
    <s v="Shirts"/>
    <n v="196"/>
    <n v="392"/>
    <n v="2"/>
    <n v="0.02"/>
    <n v="108.16"/>
    <n v="216.32"/>
    <n v="0.04"/>
    <n v="10.816000000000001"/>
    <s v="Medium"/>
    <s v="ZO-0032781"/>
    <s v="Fox D'Ascenzo"/>
    <s v="Home Office"/>
    <s v="Moreno Valley"/>
    <s v="California"/>
    <s v="United States"/>
    <x v="6"/>
    <s v="Jun"/>
  </r>
  <r>
    <x v="43090"/>
    <d v="2015-04-29T00:00:00"/>
    <d v="2015-05-03T00:00:00"/>
    <n v="4"/>
    <s v="Standard Class"/>
    <x v="3"/>
    <s v="Jeans"/>
    <n v="218"/>
    <n v="1090"/>
    <n v="5"/>
    <n v="0.01"/>
    <n v="127.1"/>
    <n v="635.5"/>
    <n v="0.05"/>
    <n v="12.71"/>
    <s v="High"/>
    <s v="TT-0032782"/>
    <s v="Fuller Eplett"/>
    <s v="Corporate"/>
    <s v="New York City"/>
    <s v="New York"/>
    <s v="United States"/>
    <x v="8"/>
    <s v="Apr"/>
  </r>
  <r>
    <x v="43091"/>
    <d v="2015-09-05T00:00:00"/>
    <d v="2015-09-09T00:00:00"/>
    <n v="4"/>
    <s v="Standard Class"/>
    <x v="3"/>
    <s v="Suits"/>
    <n v="109"/>
    <n v="327"/>
    <n v="3"/>
    <n v="0.05"/>
    <n v="12.649999999999999"/>
    <n v="37.949999999999996"/>
    <n v="0.15000000000000002"/>
    <n v="1.2649999999999999"/>
    <s v="Medium"/>
    <s v="IN-0032783"/>
    <s v="Page Häberlin"/>
    <s v="Home Office"/>
    <s v="Richmond"/>
    <s v="Indiana"/>
    <s v="United States"/>
    <x v="1"/>
    <s v="Sep"/>
  </r>
  <r>
    <x v="43092"/>
    <d v="2015-03-06T00:00:00"/>
    <d v="2015-03-16T00:00:00"/>
    <n v="10"/>
    <s v="Standard Class"/>
    <x v="3"/>
    <s v="Sports Wear"/>
    <n v="85"/>
    <n v="425"/>
    <n v="5"/>
    <n v="0.01"/>
    <n v="0.75"/>
    <n v="3.75"/>
    <n v="0.05"/>
    <n v="7.5000000000000011E-2"/>
    <s v="Medium"/>
    <s v="CK-0032784"/>
    <s v="Paul Kendrick"/>
    <s v="Home Office"/>
    <s v="Matadi"/>
    <s v="Bas-Congo"/>
    <s v="Democratic Republic of the Congo"/>
    <x v="7"/>
    <s v="Mar"/>
  </r>
  <r>
    <x v="43093"/>
    <d v="2015-06-14T00:00:00"/>
    <d v="2015-06-24T00:00:00"/>
    <n v="10"/>
    <s v="Standard Class"/>
    <x v="3"/>
    <s v="Casula Shoes"/>
    <n v="122"/>
    <n v="366"/>
    <n v="3"/>
    <n v="0.01"/>
    <n v="38.340000000000003"/>
    <n v="115.02000000000001"/>
    <n v="0.03"/>
    <n v="3.8340000000000005"/>
    <s v="Medium"/>
    <s v="EN-0032785"/>
    <s v="Carroll Dahlen"/>
    <s v="Consumer"/>
    <s v="Lagos"/>
    <s v="Lagos"/>
    <s v="Nigeria"/>
    <x v="7"/>
    <s v="Jun"/>
  </r>
  <r>
    <x v="43094"/>
    <d v="2015-12-17T00:00:00"/>
    <d v="2015-12-22T00:00:00"/>
    <n v="5"/>
    <s v="Standard Class"/>
    <x v="3"/>
    <s v="Running Shoes"/>
    <n v="224"/>
    <n v="224"/>
    <n v="1"/>
    <n v="0.03"/>
    <n v="137.28"/>
    <n v="137.28"/>
    <n v="0.03"/>
    <n v="13.728000000000002"/>
    <s v="Medium"/>
    <s v="RO-0032786"/>
    <s v="Shannon Soltero"/>
    <s v="Consumer"/>
    <s v="Ivanovo"/>
    <s v="Ivanovo"/>
    <s v="Russia"/>
    <x v="3"/>
    <s v="Dec"/>
  </r>
  <r>
    <x v="43095"/>
    <d v="2015-05-31T00:00:00"/>
    <d v="2015-06-04T00:00:00"/>
    <n v="4"/>
    <s v="Standard Class"/>
    <x v="3"/>
    <s v="Formal Shoes"/>
    <n v="213"/>
    <n v="426"/>
    <n v="2"/>
    <n v="0.03"/>
    <n v="120.22"/>
    <n v="240.44"/>
    <n v="0.06"/>
    <n v="12.022"/>
    <s v="Medium"/>
    <s v="NO-0032787"/>
    <s v="Garrison Perrino"/>
    <s v="Consumer"/>
    <s v="Kharkiv"/>
    <s v="Kharkiv"/>
    <s v="Ukraine"/>
    <x v="3"/>
    <s v="May"/>
  </r>
  <r>
    <x v="43096"/>
    <d v="2015-02-14T00:00:00"/>
    <d v="2015-02-16T00:00:00"/>
    <n v="2"/>
    <s v="Standard Class"/>
    <x v="3"/>
    <s v="Sneakers"/>
    <n v="62"/>
    <n v="62"/>
    <n v="1"/>
    <n v="0.01"/>
    <n v="62"/>
    <n v="62"/>
    <n v="0.01"/>
    <n v="6.2"/>
    <s v="High"/>
    <s v="ON-0032788"/>
    <s v="Mccoy Duston"/>
    <s v="Home Office"/>
    <s v="Bishkek"/>
    <s v="Bishkek"/>
    <s v="Kyrgyzstan"/>
    <x v="3"/>
    <s v="Feb"/>
  </r>
  <r>
    <x v="43097"/>
    <d v="2015-10-25T00:00:00"/>
    <d v="2015-11-03T00:00:00"/>
    <n v="9"/>
    <s v="Standard Class"/>
    <x v="3"/>
    <s v="Titak watch"/>
    <n v="228"/>
    <n v="912"/>
    <n v="4"/>
    <n v="0.01"/>
    <n v="138.88"/>
    <n v="555.52"/>
    <n v="0.04"/>
    <n v="13.888"/>
    <s v="Medium"/>
    <s v="KS-0032789"/>
    <s v="Mosley Parks"/>
    <s v="Consumer"/>
    <s v="Termez"/>
    <s v="Surxondaryo"/>
    <s v="Uzbekistan"/>
    <x v="3"/>
    <s v="Oct"/>
  </r>
  <r>
    <x v="43098"/>
    <d v="2015-01-30T00:00:00"/>
    <d v="2015-02-06T00:00:00"/>
    <n v="7"/>
    <s v="Standard Class"/>
    <x v="3"/>
    <s v="Fossil Watch"/>
    <n v="159"/>
    <n v="636"/>
    <n v="4"/>
    <n v="0.02"/>
    <n v="66.28"/>
    <n v="265.12"/>
    <n v="0.08"/>
    <n v="6.6280000000000001"/>
    <s v="Medium"/>
    <s v="EL-0032790"/>
    <s v="Ellis Carmichael"/>
    <s v="Consumer"/>
    <s v="Ramnicu Valcea"/>
    <s v="Valcea"/>
    <s v="Romania"/>
    <x v="3"/>
    <s v="Jan"/>
  </r>
  <r>
    <x v="43099"/>
    <d v="2015-11-05T00:00:00"/>
    <d v="2015-11-11T00:00:00"/>
    <n v="6"/>
    <s v="Standard Class"/>
    <x v="3"/>
    <s v="T - Shirts"/>
    <n v="248"/>
    <n v="1240"/>
    <n v="5"/>
    <n v="0.01"/>
    <n v="155.6"/>
    <n v="778"/>
    <n v="0.05"/>
    <n v="15.56"/>
    <s v="Medium"/>
    <s v="RS-0032791"/>
    <s v="Hernandez Badders"/>
    <s v="Home Office"/>
    <s v="Ulan Bator"/>
    <s v="Ulaanbaatar"/>
    <s v="Mongolia"/>
    <x v="3"/>
    <s v="Nov"/>
  </r>
  <r>
    <x v="43100"/>
    <d v="2015-03-07T00:00:00"/>
    <d v="2015-03-10T00:00:00"/>
    <n v="3"/>
    <s v="Standard Class"/>
    <x v="3"/>
    <s v="Shirts"/>
    <n v="196"/>
    <n v="196"/>
    <n v="1"/>
    <n v="0.02"/>
    <n v="112.08"/>
    <n v="112.08"/>
    <n v="0.02"/>
    <n v="11.208"/>
    <s v="Medium"/>
    <s v="AS-0032792"/>
    <s v="Tran Matthias"/>
    <s v="Consumer"/>
    <s v="Chernihiv"/>
    <s v="Chernihiv"/>
    <s v="Ukraine"/>
    <x v="3"/>
    <s v="Mar"/>
  </r>
  <r>
    <x v="43101"/>
    <d v="2015-12-19T00:00:00"/>
    <d v="2015-12-25T00:00:00"/>
    <n v="6"/>
    <s v="Standard Class"/>
    <x v="3"/>
    <s v="Jeans"/>
    <n v="218"/>
    <n v="436"/>
    <n v="2"/>
    <n v="0.02"/>
    <n v="129.28"/>
    <n v="258.56"/>
    <n v="0.04"/>
    <n v="12.928000000000001"/>
    <s v="Medium"/>
    <s v="EY-0032793"/>
    <s v="Carpenter Decherney"/>
    <s v="Corporate"/>
    <s v="Lida"/>
    <s v="Hrodna"/>
    <s v="Belarus"/>
    <x v="3"/>
    <s v="Dec"/>
  </r>
  <r>
    <x v="43102"/>
    <d v="2015-12-29T00:00:00"/>
    <d v="2016-01-05T00:00:00"/>
    <n v="7"/>
    <s v="Standard Class"/>
    <x v="3"/>
    <s v="Suits"/>
    <n v="109"/>
    <n v="436"/>
    <n v="4"/>
    <n v="0.03"/>
    <n v="15.92"/>
    <n v="63.68"/>
    <n v="0.12"/>
    <n v="1.5920000000000001"/>
    <s v="High"/>
    <s v="BS-0032794"/>
    <s v="Patton Jacobs"/>
    <s v="Consumer"/>
    <s v="Guadalajara"/>
    <s v="Jalisco"/>
    <s v="Mexico"/>
    <x v="5"/>
    <s v="Dec"/>
  </r>
  <r>
    <x v="43103"/>
    <d v="2015-02-28T00:00:00"/>
    <d v="2015-03-04T00:00:00"/>
    <n v="4"/>
    <s v="Standard Class"/>
    <x v="3"/>
    <s v="Sports Wear"/>
    <n v="85"/>
    <n v="255"/>
    <n v="3"/>
    <n v="0.02"/>
    <n v="28.333333333333332"/>
    <n v="85"/>
    <n v="0.06"/>
    <n v="2.8333333333333335"/>
    <s v="Medium"/>
    <s v="NG-0032795"/>
    <s v="Garcia Armstrong"/>
    <s v="Consumer"/>
    <s v="Madero"/>
    <s v="Tamaulipas"/>
    <s v="Mexico"/>
    <x v="5"/>
    <s v="Feb"/>
  </r>
  <r>
    <x v="43104"/>
    <d v="2015-01-17T00:00:00"/>
    <d v="2015-01-25T00:00:00"/>
    <n v="8"/>
    <s v="Standard Class"/>
    <x v="3"/>
    <s v="Casula Shoes"/>
    <n v="122"/>
    <n v="244"/>
    <n v="2"/>
    <n v="0.03"/>
    <n v="34.68"/>
    <n v="69.36"/>
    <n v="0.06"/>
    <n v="3.468"/>
    <s v="Medium"/>
    <s v="IN-0032796"/>
    <s v="Zimmerman Lichtenstein"/>
    <s v="Corporate"/>
    <s v="Ponte Nova"/>
    <s v="Minas Gerais"/>
    <s v="Brazil"/>
    <x v="9"/>
    <s v="Jan"/>
  </r>
  <r>
    <x v="43105"/>
    <d v="2015-02-09T00:00:00"/>
    <d v="2015-02-18T00:00:00"/>
    <n v="9"/>
    <s v="Standard Class"/>
    <x v="3"/>
    <s v="Running Shoes"/>
    <n v="224"/>
    <n v="224"/>
    <n v="1"/>
    <n v="0.03"/>
    <n v="137.28"/>
    <n v="137.28"/>
    <n v="0.03"/>
    <n v="13.728000000000002"/>
    <s v="High"/>
    <s v="IS-0032797"/>
    <s v="Moody Kargatis"/>
    <s v="Consumer"/>
    <s v="San Miguelito"/>
    <s v="Panama"/>
    <s v="Panama"/>
    <x v="1"/>
    <s v="Feb"/>
  </r>
  <r>
    <x v="43106"/>
    <d v="2015-05-07T00:00:00"/>
    <d v="2015-05-13T00:00:00"/>
    <n v="6"/>
    <s v="Standard Class"/>
    <x v="3"/>
    <s v="Formal Shoes"/>
    <n v="213"/>
    <n v="639"/>
    <n v="3"/>
    <n v="0.01"/>
    <n v="126.61"/>
    <n v="379.83"/>
    <n v="0.03"/>
    <n v="12.661000000000001"/>
    <s v="Medium"/>
    <s v="EY-0032798"/>
    <s v="Carpenter Decherney"/>
    <s v="Corporate"/>
    <s v="Huehuetenango"/>
    <s v="Huehuetenango"/>
    <s v="Guatemala"/>
    <x v="1"/>
    <s v="May"/>
  </r>
  <r>
    <x v="43107"/>
    <d v="2015-06-17T00:00:00"/>
    <d v="2015-06-23T00:00:00"/>
    <n v="6"/>
    <s v="Standard Class"/>
    <x v="3"/>
    <s v="Sneakers"/>
    <n v="62"/>
    <n v="62"/>
    <n v="1"/>
    <n v="0.02"/>
    <n v="62"/>
    <n v="62"/>
    <n v="0.02"/>
    <n v="6.2"/>
    <s v="Medium"/>
    <s v="RN-0032799"/>
    <s v="Rogers Bern"/>
    <s v="Corporate"/>
    <s v="Herten"/>
    <s v="North Rhine-Westphalia"/>
    <s v="Germany"/>
    <x v="1"/>
    <s v="Jun"/>
  </r>
  <r>
    <x v="43108"/>
    <d v="2015-04-26T00:00:00"/>
    <d v="2015-05-04T00:00:00"/>
    <n v="8"/>
    <s v="Standard Class"/>
    <x v="3"/>
    <s v="Titak watch"/>
    <n v="228"/>
    <n v="228"/>
    <n v="1"/>
    <n v="0.03"/>
    <n v="141.16"/>
    <n v="141.16"/>
    <n v="0.03"/>
    <n v="14.116"/>
    <s v="Medium"/>
    <s v="ER-0032800"/>
    <s v="Drake Macallister"/>
    <s v="Consumer"/>
    <s v="Gera"/>
    <s v="Thuringia"/>
    <s v="Germany"/>
    <x v="1"/>
    <s v="Apr"/>
  </r>
  <r>
    <x v="43109"/>
    <d v="2015-09-29T00:00:00"/>
    <d v="2015-10-06T00:00:00"/>
    <n v="7"/>
    <s v="Standard Class"/>
    <x v="3"/>
    <s v="Fossil Watch"/>
    <n v="159"/>
    <n v="318"/>
    <n v="2"/>
    <n v="0.03"/>
    <n v="69.460000000000008"/>
    <n v="138.92000000000002"/>
    <n v="0.06"/>
    <n v="6.9460000000000015"/>
    <s v="Medium"/>
    <s v="ND-0032801"/>
    <s v="Gross Kirkland"/>
    <s v="Corporate"/>
    <s v="Utrecht"/>
    <s v="Utrecht"/>
    <s v="Netherlands"/>
    <x v="1"/>
    <s v="Sep"/>
  </r>
  <r>
    <x v="43110"/>
    <d v="2015-11-09T00:00:00"/>
    <d v="2015-11-10T00:00:00"/>
    <n v="1"/>
    <s v="Standard Class"/>
    <x v="3"/>
    <s v="T - Shirts"/>
    <n v="248"/>
    <n v="992"/>
    <n v="4"/>
    <n v="0.05"/>
    <n v="118.4"/>
    <n v="473.6"/>
    <n v="0.2"/>
    <n v="11.840000000000002"/>
    <s v="Low"/>
    <s v="ON-0032802"/>
    <s v="Barnes Braxton"/>
    <s v="Corporate"/>
    <s v="Bourges"/>
    <s v="Centre"/>
    <s v="France"/>
    <x v="1"/>
    <s v="Nov"/>
  </r>
  <r>
    <x v="43111"/>
    <d v="2015-12-31T00:00:00"/>
    <d v="2016-01-10T00:00:00"/>
    <n v="10"/>
    <s v="Standard Class"/>
    <x v="3"/>
    <s v="Shirts"/>
    <n v="196"/>
    <n v="784"/>
    <n v="4"/>
    <n v="0.05"/>
    <n v="76.8"/>
    <n v="307.2"/>
    <n v="0.2"/>
    <n v="7.68"/>
    <s v="Medium"/>
    <s v="K -0032803"/>
    <s v="Peck "/>
    <s v="Consumer"/>
    <s v="Milan"/>
    <s v="Lombardy"/>
    <s v="Italy"/>
    <x v="9"/>
    <s v="Dec"/>
  </r>
  <r>
    <x v="43112"/>
    <d v="2015-03-18T00:00:00"/>
    <d v="2015-03-25T00:00:00"/>
    <n v="7"/>
    <s v="Standard Class"/>
    <x v="3"/>
    <s v="Jeans"/>
    <n v="218"/>
    <n v="872"/>
    <n v="4"/>
    <n v="0.01"/>
    <n v="129.28"/>
    <n v="517.12"/>
    <n v="0.04"/>
    <n v="12.928000000000001"/>
    <s v="Medium"/>
    <s v="IN-0032804"/>
    <s v="Page Häberlin"/>
    <s v="Home Office"/>
    <s v="Barcelona"/>
    <s v="Catalonia"/>
    <s v="Spain"/>
    <x v="9"/>
    <s v="Mar"/>
  </r>
  <r>
    <x v="43113"/>
    <d v="2015-02-14T00:00:00"/>
    <d v="2015-02-21T00:00:00"/>
    <n v="7"/>
    <s v="Standard Class"/>
    <x v="3"/>
    <s v="Suits"/>
    <n v="109"/>
    <n v="436"/>
    <n v="4"/>
    <n v="0.04"/>
    <n v="11.559999999999999"/>
    <n v="46.239999999999995"/>
    <n v="0.16"/>
    <n v="1.1559999999999999"/>
    <s v="High"/>
    <s v="ON-0032805"/>
    <s v="Higgins Huston"/>
    <s v="Home Office"/>
    <s v="Melbourne"/>
    <s v="Victoria"/>
    <s v="Australia"/>
    <x v="0"/>
    <s v="Feb"/>
  </r>
  <r>
    <x v="43114"/>
    <d v="2015-04-07T00:00:00"/>
    <d v="2015-04-16T00:00:00"/>
    <n v="9"/>
    <s v="Standard Class"/>
    <x v="3"/>
    <s v="Sports Wear"/>
    <n v="85"/>
    <n v="340"/>
    <n v="4"/>
    <n v="0.02"/>
    <n v="21.25"/>
    <n v="85"/>
    <n v="0.08"/>
    <n v="2.125"/>
    <s v="Medium"/>
    <s v="ON-0032806"/>
    <s v="Franklin Dickinson"/>
    <s v="Consumer"/>
    <s v="Ho Chi Minh City"/>
    <s v="Ho Chí Minh City"/>
    <s v="Vietnam"/>
    <x v="10"/>
    <s v="Apr"/>
  </r>
  <r>
    <x v="43115"/>
    <d v="2015-04-18T00:00:00"/>
    <d v="2015-04-19T00:00:00"/>
    <n v="1"/>
    <s v="Standard Class"/>
    <x v="3"/>
    <s v="Casula Shoes"/>
    <n v="122"/>
    <n v="244"/>
    <n v="2"/>
    <n v="0.02"/>
    <n v="37.119999999999997"/>
    <n v="74.239999999999995"/>
    <n v="0.04"/>
    <n v="3.7119999999999997"/>
    <s v="High"/>
    <s v="CH-0032807"/>
    <s v="Bates Gockenbach"/>
    <s v="Consumer"/>
    <s v="Bendigo"/>
    <s v="Victoria"/>
    <s v="Australia"/>
    <x v="0"/>
    <s v="Apr"/>
  </r>
  <r>
    <x v="43116"/>
    <d v="2015-11-30T00:00:00"/>
    <d v="2015-12-03T00:00:00"/>
    <n v="3"/>
    <s v="Standard Class"/>
    <x v="3"/>
    <s v="Running Shoes"/>
    <n v="224"/>
    <n v="448"/>
    <n v="2"/>
    <n v="0.02"/>
    <n v="135.04"/>
    <n v="270.08"/>
    <n v="0.04"/>
    <n v="13.504"/>
    <s v="High"/>
    <s v="TH-0032808"/>
    <s v="Gentry Smith"/>
    <s v="Consumer"/>
    <s v="Latur"/>
    <s v="Maharashtra"/>
    <s v="India"/>
    <x v="2"/>
    <s v="Nov"/>
  </r>
  <r>
    <x v="43117"/>
    <d v="2015-01-30T00:00:00"/>
    <d v="2015-01-31T00:00:00"/>
    <n v="1"/>
    <s v="Standard Class"/>
    <x v="3"/>
    <s v="Formal Shoes"/>
    <n v="213"/>
    <n v="213"/>
    <n v="1"/>
    <n v="0.03"/>
    <n v="126.61"/>
    <n v="126.61"/>
    <n v="0.03"/>
    <n v="12.661000000000001"/>
    <s v="Medium"/>
    <s v="KS-0032809"/>
    <s v="Flores Brooks"/>
    <s v="Home Office"/>
    <s v="Sydney"/>
    <s v="New South Wales"/>
    <s v="Australia"/>
    <x v="0"/>
    <s v="Jan"/>
  </r>
  <r>
    <x v="43118"/>
    <d v="2015-08-12T00:00:00"/>
    <d v="2015-08-16T00:00:00"/>
    <n v="4"/>
    <s v="Standard Class"/>
    <x v="3"/>
    <s v="Sneakers"/>
    <n v="62"/>
    <n v="310"/>
    <n v="5"/>
    <n v="0.03"/>
    <n v="12.4"/>
    <n v="62"/>
    <n v="0.15"/>
    <n v="1.2400000000000002"/>
    <s v="Medium"/>
    <s v="EN-0032810"/>
    <s v="Sexton Sorensen"/>
    <s v="Consumer"/>
    <s v="Yicheng"/>
    <s v="Hubei"/>
    <s v="China"/>
    <x v="4"/>
    <s v="Aug"/>
  </r>
  <r>
    <x v="43119"/>
    <d v="2015-06-11T00:00:00"/>
    <d v="2015-06-12T00:00:00"/>
    <n v="1"/>
    <s v="Standard Class"/>
    <x v="3"/>
    <s v="Titak watch"/>
    <n v="228"/>
    <n v="456"/>
    <n v="2"/>
    <n v="0.02"/>
    <n v="138.88"/>
    <n v="277.76"/>
    <n v="0.04"/>
    <n v="13.888"/>
    <s v="Medium"/>
    <s v="ER-0032811"/>
    <s v="Murphy Bierner"/>
    <s v="Consumer"/>
    <s v="Datong"/>
    <s v="Anhui"/>
    <s v="China"/>
    <x v="4"/>
    <s v="Jun"/>
  </r>
  <r>
    <x v="43120"/>
    <d v="2015-08-14T00:00:00"/>
    <d v="2015-08-19T00:00:00"/>
    <n v="5"/>
    <s v="Standard Class"/>
    <x v="3"/>
    <s v="Fossil Watch"/>
    <n v="159"/>
    <n v="636"/>
    <n v="4"/>
    <n v="0.02"/>
    <n v="66.28"/>
    <n v="265.12"/>
    <n v="0.08"/>
    <n v="6.6280000000000001"/>
    <s v="High"/>
    <s v="ON-0032812"/>
    <s v="Hendricks Wilson"/>
    <s v="Consumer"/>
    <s v="Bhiwandi"/>
    <s v="Maharashtra"/>
    <s v="India"/>
    <x v="2"/>
    <s v="Aug"/>
  </r>
  <r>
    <x v="43121"/>
    <d v="2015-11-14T00:00:00"/>
    <d v="2015-11-15T00:00:00"/>
    <n v="1"/>
    <s v="Standard Class"/>
    <x v="3"/>
    <s v="T - Shirts"/>
    <n v="248"/>
    <n v="992"/>
    <n v="4"/>
    <n v="0.04"/>
    <n v="128.32"/>
    <n v="513.28"/>
    <n v="0.16"/>
    <n v="12.832000000000001"/>
    <s v="Medium"/>
    <s v="RD-0032813"/>
    <s v="Hill Ballard"/>
    <s v="Corporate"/>
    <s v="Xiangtan"/>
    <s v="Hunan"/>
    <s v="China"/>
    <x v="4"/>
    <s v="Nov"/>
  </r>
  <r>
    <x v="43122"/>
    <d v="2015-04-03T00:00:00"/>
    <d v="2015-04-07T00:00:00"/>
    <n v="4"/>
    <s v="Standard Class"/>
    <x v="3"/>
    <s v="Shirts"/>
    <n v="196"/>
    <n v="784"/>
    <n v="4"/>
    <n v="0.05"/>
    <n v="76.8"/>
    <n v="307.2"/>
    <n v="0.2"/>
    <n v="7.68"/>
    <s v="Medium"/>
    <s v="TZ-0032814"/>
    <s v="Padilla Kunitz"/>
    <s v="Home Office"/>
    <s v="Jakarta"/>
    <s v="Jakarta"/>
    <s v="Indonesia"/>
    <x v="10"/>
    <s v="Apr"/>
  </r>
  <r>
    <x v="43123"/>
    <d v="2015-02-06T00:00:00"/>
    <d v="2015-02-13T00:00:00"/>
    <n v="7"/>
    <s v="Standard Class"/>
    <x v="3"/>
    <s v="Jeans"/>
    <n v="218"/>
    <n v="654"/>
    <n v="3"/>
    <n v="0.03"/>
    <n v="118.38"/>
    <n v="355.14"/>
    <n v="0.09"/>
    <n v="11.838000000000001"/>
    <s v="Medium"/>
    <s v="AN-0032815"/>
    <s v="Fowler Flanagan"/>
    <s v="Corporate"/>
    <s v="Seattle"/>
    <s v="Washington"/>
    <s v="United States"/>
    <x v="6"/>
    <s v="Feb"/>
  </r>
  <r>
    <x v="43124"/>
    <d v="2015-09-29T00:00:00"/>
    <d v="2015-10-07T00:00:00"/>
    <n v="8"/>
    <s v="Standard Class"/>
    <x v="3"/>
    <s v="Suits"/>
    <n v="109"/>
    <n v="109"/>
    <n v="1"/>
    <n v="0.03"/>
    <n v="25.73"/>
    <n v="25.73"/>
    <n v="0.03"/>
    <n v="2.5730000000000004"/>
    <s v="Medium"/>
    <s v="RE-0032816"/>
    <s v="Mckenzie Mcguire"/>
    <s v="Consumer"/>
    <s v="Columbus"/>
    <s v="Ohio"/>
    <s v="United States"/>
    <x v="8"/>
    <s v="Sep"/>
  </r>
  <r>
    <x v="43125"/>
    <d v="2015-10-12T00:00:00"/>
    <d v="2015-10-15T00:00:00"/>
    <n v="3"/>
    <s v="Standard Class"/>
    <x v="3"/>
    <s v="Sports Wear"/>
    <n v="85"/>
    <n v="85"/>
    <n v="1"/>
    <n v="0.01"/>
    <n v="4.1500000000000004"/>
    <n v="4.1500000000000004"/>
    <n v="0.01"/>
    <n v="0.41500000000000004"/>
    <s v="Medium"/>
    <s v="RT-0032817"/>
    <s v="Foley Stewart"/>
    <s v="Consumer"/>
    <s v="Qom"/>
    <s v="Qom"/>
    <s v="Iran"/>
    <x v="3"/>
    <s v="Oct"/>
  </r>
  <r>
    <x v="43126"/>
    <d v="2015-02-05T00:00:00"/>
    <d v="2015-02-10T00:00:00"/>
    <n v="5"/>
    <s v="Standard Class"/>
    <x v="3"/>
    <s v="Casula Shoes"/>
    <n v="122"/>
    <n v="366"/>
    <n v="3"/>
    <n v="0.04"/>
    <n v="27.36"/>
    <n v="82.08"/>
    <n v="0.12"/>
    <n v="2.7360000000000002"/>
    <s v="Medium"/>
    <s v="NS-0032818"/>
    <s v="Hayes Burns"/>
    <s v="Consumer"/>
    <s v="Larache"/>
    <s v="Tanger-Tétouan"/>
    <s v="Morocco"/>
    <x v="7"/>
    <s v="Feb"/>
  </r>
  <r>
    <x v="43127"/>
    <d v="2015-08-17T00:00:00"/>
    <d v="2015-08-20T00:00:00"/>
    <n v="3"/>
    <s v="Standard Class"/>
    <x v="3"/>
    <s v="Running Shoes"/>
    <n v="224"/>
    <n v="224"/>
    <n v="1"/>
    <n v="0.05"/>
    <n v="132.80000000000001"/>
    <n v="132.80000000000001"/>
    <n v="0.05"/>
    <n v="13.280000000000001"/>
    <s v="Medium"/>
    <s v="IN-0032819"/>
    <s v="Barker Haberlin"/>
    <s v="Corporate"/>
    <s v="Turgutlu"/>
    <s v="Manisa"/>
    <s v="Turkey"/>
    <x v="3"/>
    <s v="Aug"/>
  </r>
  <r>
    <x v="43128"/>
    <d v="2015-11-12T00:00:00"/>
    <d v="2015-11-18T00:00:00"/>
    <n v="6"/>
    <s v="Standard Class"/>
    <x v="3"/>
    <s v="Formal Shoes"/>
    <n v="213"/>
    <n v="426"/>
    <n v="2"/>
    <n v="0.01"/>
    <n v="128.74"/>
    <n v="257.48"/>
    <n v="0.02"/>
    <n v="12.874000000000002"/>
    <s v="High"/>
    <s v="NE-0032820"/>
    <s v="Spencer Coyne"/>
    <s v="Consumer"/>
    <s v="Jerusalem"/>
    <s v="Jerusalem"/>
    <s v="Israel"/>
    <x v="3"/>
    <s v="Nov"/>
  </r>
  <r>
    <x v="43129"/>
    <d v="2015-07-11T00:00:00"/>
    <d v="2015-07-14T00:00:00"/>
    <n v="3"/>
    <s v="Standard Class"/>
    <x v="3"/>
    <s v="Sneakers"/>
    <n v="62"/>
    <n v="248"/>
    <n v="4"/>
    <n v="0.02"/>
    <n v="15.5"/>
    <n v="62"/>
    <n v="0.08"/>
    <n v="1.55"/>
    <s v="Medium"/>
    <s v="ON-0032821"/>
    <s v="Roman Monton"/>
    <s v="Consumer"/>
    <s v="Dakar"/>
    <s v="Dakar"/>
    <s v="Senegal"/>
    <x v="7"/>
    <s v="Jul"/>
  </r>
  <r>
    <x v="43130"/>
    <d v="2015-10-28T00:00:00"/>
    <d v="2015-11-01T00:00:00"/>
    <n v="4"/>
    <s v="Standard Class"/>
    <x v="3"/>
    <s v="Titak watch"/>
    <n v="228"/>
    <n v="912"/>
    <n v="4"/>
    <n v="0.04"/>
    <n v="111.52"/>
    <n v="446.08"/>
    <n v="0.16"/>
    <n v="11.152000000000001"/>
    <s v="Low"/>
    <s v="ER-0032822"/>
    <s v="Douglas Foster"/>
    <s v="Corporate"/>
    <s v="Djibouti"/>
    <s v="Djibouti"/>
    <s v="Djibouti"/>
    <x v="7"/>
    <s v="Oct"/>
  </r>
  <r>
    <x v="43131"/>
    <d v="2015-07-10T00:00:00"/>
    <d v="2015-07-16T00:00:00"/>
    <n v="6"/>
    <s v="Standard Class"/>
    <x v="3"/>
    <s v="Fossil Watch"/>
    <n v="159"/>
    <n v="318"/>
    <n v="2"/>
    <n v="0.03"/>
    <n v="69.460000000000008"/>
    <n v="138.92000000000002"/>
    <n v="0.06"/>
    <n v="6.9460000000000015"/>
    <s v="Medium"/>
    <s v="IN-0032823"/>
    <s v="Carson Martin"/>
    <s v="Consumer"/>
    <s v="Kayseri"/>
    <s v="Kayseri"/>
    <s v="Turkey"/>
    <x v="3"/>
    <s v="Jul"/>
  </r>
  <r>
    <x v="43132"/>
    <d v="2015-08-29T00:00:00"/>
    <d v="2015-09-01T00:00:00"/>
    <n v="3"/>
    <s v="Standard Class"/>
    <x v="3"/>
    <s v="T - Shirts"/>
    <n v="248"/>
    <n v="248"/>
    <n v="1"/>
    <n v="0.03"/>
    <n v="160.56"/>
    <n v="160.56"/>
    <n v="0.03"/>
    <n v="16.056000000000001"/>
    <s v="Low"/>
    <s v="RE-0032824"/>
    <s v="Tanner Sayre"/>
    <s v="Consumer"/>
    <s v="Chimoio"/>
    <s v="Manica"/>
    <s v="Mozambique"/>
    <x v="7"/>
    <s v="Aug"/>
  </r>
  <r>
    <x v="43133"/>
    <d v="2015-08-05T00:00:00"/>
    <d v="2015-08-07T00:00:00"/>
    <n v="2"/>
    <s v="Standard Class"/>
    <x v="3"/>
    <s v="Shirts"/>
    <n v="196"/>
    <n v="588"/>
    <n v="3"/>
    <n v="0.02"/>
    <n v="104.24"/>
    <n v="312.71999999999997"/>
    <n v="0.06"/>
    <n v="10.423999999999999"/>
    <s v="Medium"/>
    <s v="EN-0032825"/>
    <s v="Warren Chen"/>
    <s v="Home Office"/>
    <s v="Antananarivo"/>
    <s v="Analamanga"/>
    <s v="Madagascar"/>
    <x v="7"/>
    <s v="Aug"/>
  </r>
  <r>
    <x v="43134"/>
    <d v="2015-10-21T00:00:00"/>
    <d v="2015-10-23T00:00:00"/>
    <n v="2"/>
    <s v="Standard Class"/>
    <x v="3"/>
    <s v="Jeans"/>
    <n v="218"/>
    <n v="1090"/>
    <n v="5"/>
    <n v="0.03"/>
    <n v="105.3"/>
    <n v="526.5"/>
    <n v="0.15"/>
    <n v="10.530000000000001"/>
    <s v="Medium"/>
    <s v="ER-0032826"/>
    <s v="Turner Becker"/>
    <s v="Consumer"/>
    <s v="Carrefour"/>
    <s v="Ouest"/>
    <s v="Haiti"/>
    <x v="11"/>
    <s v="Oct"/>
  </r>
  <r>
    <x v="43135"/>
    <d v="2015-06-24T00:00:00"/>
    <d v="2015-06-27T00:00:00"/>
    <n v="3"/>
    <s v="Standard Class"/>
    <x v="3"/>
    <s v="Suits"/>
    <n v="109"/>
    <n v="218"/>
    <n v="2"/>
    <n v="0.01"/>
    <n v="26.82"/>
    <n v="53.64"/>
    <n v="0.02"/>
    <n v="2.6820000000000004"/>
    <s v="Medium"/>
    <s v="ON-0032827"/>
    <s v="Matthews Creighton"/>
    <s v="Corporate"/>
    <s v="Tegucigalpa"/>
    <s v="Francisco Morazán"/>
    <s v="Honduras"/>
    <x v="1"/>
    <s v="Jun"/>
  </r>
  <r>
    <x v="43136"/>
    <d v="2015-10-05T00:00:00"/>
    <d v="2015-10-09T00:00:00"/>
    <n v="4"/>
    <s v="Standard Class"/>
    <x v="3"/>
    <s v="Sports Wear"/>
    <n v="85"/>
    <n v="340"/>
    <n v="4"/>
    <n v="0.04"/>
    <n v="21.25"/>
    <n v="85"/>
    <n v="0.16"/>
    <n v="2.125"/>
    <s v="High"/>
    <s v="EN-0032828"/>
    <s v="Leonard Hallsten"/>
    <s v="Corporate"/>
    <s v="Guadalajara"/>
    <s v="Jalisco"/>
    <s v="Mexico"/>
    <x v="5"/>
    <s v="Oct"/>
  </r>
  <r>
    <x v="43137"/>
    <d v="2015-07-15T00:00:00"/>
    <d v="2015-07-25T00:00:00"/>
    <n v="10"/>
    <s v="Standard Class"/>
    <x v="3"/>
    <s v="Casula Shoes"/>
    <n v="122"/>
    <n v="244"/>
    <n v="2"/>
    <n v="0.05"/>
    <n v="29.799999999999997"/>
    <n v="59.599999999999994"/>
    <n v="0.1"/>
    <n v="2.98"/>
    <s v="High"/>
    <s v="LL-0032829"/>
    <s v="Mcdonald Carroll"/>
    <s v="Consumer"/>
    <s v="Cuenca"/>
    <s v="Azuay"/>
    <s v="Ecuador"/>
    <x v="9"/>
    <s v="Jul"/>
  </r>
  <r>
    <x v="43138"/>
    <d v="2015-07-30T00:00:00"/>
    <d v="2015-08-02T00:00:00"/>
    <n v="3"/>
    <s v="Standard Class"/>
    <x v="3"/>
    <s v="Running Shoes"/>
    <n v="224"/>
    <n v="896"/>
    <n v="4"/>
    <n v="0.03"/>
    <n v="117.12"/>
    <n v="468.48"/>
    <n v="0.12"/>
    <n v="11.712000000000002"/>
    <s v="High"/>
    <s v="MI-0032830"/>
    <s v="Hurst Shami"/>
    <s v="Consumer"/>
    <s v="Juárez"/>
    <s v="Chihuahua"/>
    <s v="Mexico"/>
    <x v="5"/>
    <s v="Jul"/>
  </r>
  <r>
    <x v="43139"/>
    <d v="2015-11-15T00:00:00"/>
    <d v="2015-11-21T00:00:00"/>
    <n v="6"/>
    <s v="Standard Class"/>
    <x v="3"/>
    <s v="Formal Shoes"/>
    <n v="213"/>
    <n v="639"/>
    <n v="3"/>
    <n v="0.04"/>
    <n v="107.44"/>
    <n v="322.32"/>
    <n v="0.12"/>
    <n v="10.744"/>
    <s v="Low"/>
    <s v="ON-0032831"/>
    <s v="Yates Johnson"/>
    <s v="Consumer"/>
    <s v="Guadalajara"/>
    <s v="Jalisco"/>
    <s v="Mexico"/>
    <x v="5"/>
    <s v="Nov"/>
  </r>
  <r>
    <x v="43140"/>
    <d v="2015-12-19T00:00:00"/>
    <d v="2015-12-24T00:00:00"/>
    <n v="5"/>
    <s v="Standard Class"/>
    <x v="3"/>
    <s v="Sneakers"/>
    <n v="62"/>
    <n v="62"/>
    <n v="1"/>
    <n v="0.02"/>
    <n v="62"/>
    <n v="62"/>
    <n v="0.02"/>
    <n v="6.2"/>
    <s v="High"/>
    <s v="ON-0032832"/>
    <s v="Solomon Vernon"/>
    <s v="Consumer"/>
    <s v="San Luis Potosí"/>
    <s v="San Luis Potosí"/>
    <s v="Mexico"/>
    <x v="5"/>
    <s v="Dec"/>
  </r>
  <r>
    <x v="43141"/>
    <d v="2015-01-31T00:00:00"/>
    <d v="2015-02-06T00:00:00"/>
    <n v="6"/>
    <s v="Standard Class"/>
    <x v="3"/>
    <s v="Titak watch"/>
    <n v="228"/>
    <n v="456"/>
    <n v="2"/>
    <n v="0.04"/>
    <n v="129.76"/>
    <n v="259.52"/>
    <n v="0.08"/>
    <n v="12.975999999999999"/>
    <s v="High"/>
    <s v="DT-0032833"/>
    <s v="Lawrence Degenhardt"/>
    <s v="Corporate"/>
    <s v="Managua"/>
    <s v="Managua"/>
    <s v="Nicaragua"/>
    <x v="1"/>
    <s v="Jan"/>
  </r>
  <r>
    <x v="43142"/>
    <d v="2015-04-11T00:00:00"/>
    <d v="2015-04-20T00:00:00"/>
    <n v="9"/>
    <s v="Standard Class"/>
    <x v="3"/>
    <s v="Fossil Watch"/>
    <n v="159"/>
    <n v="477"/>
    <n v="3"/>
    <n v="0.04"/>
    <n v="59.92"/>
    <n v="179.76"/>
    <n v="0.12"/>
    <n v="5.9920000000000009"/>
    <s v="Medium"/>
    <s v="NN-0032834"/>
    <s v="Herrera Freymann"/>
    <s v="Consumer"/>
    <s v="Fort-de-France"/>
    <s v="Martinique"/>
    <s v="Martinique"/>
    <x v="11"/>
    <s v="Apr"/>
  </r>
  <r>
    <x v="43143"/>
    <d v="2015-07-21T00:00:00"/>
    <d v="2015-07-29T00:00:00"/>
    <n v="8"/>
    <s v="Standard Class"/>
    <x v="3"/>
    <s v="T - Shirts"/>
    <n v="248"/>
    <n v="1240"/>
    <n v="5"/>
    <n v="0.03"/>
    <n v="130.80000000000001"/>
    <n v="654"/>
    <n v="0.15"/>
    <n v="13.080000000000002"/>
    <s v="Medium"/>
    <s v="KE-0032835"/>
    <s v="Holt Glocke"/>
    <s v="Corporate"/>
    <s v="Panama City"/>
    <s v="Panama"/>
    <s v="Panama"/>
    <x v="1"/>
    <s v="Jul"/>
  </r>
  <r>
    <x v="43144"/>
    <d v="2015-06-17T00:00:00"/>
    <d v="2015-06-21T00:00:00"/>
    <n v="4"/>
    <s v="Standard Class"/>
    <x v="3"/>
    <s v="Shirts"/>
    <n v="196"/>
    <n v="392"/>
    <n v="2"/>
    <n v="0.05"/>
    <n v="96.4"/>
    <n v="192.8"/>
    <n v="0.1"/>
    <n v="9.64"/>
    <s v="Medium"/>
    <s v="CH-0032836"/>
    <s v="Meyer Ducich"/>
    <s v="Home Office"/>
    <s v="San Cristóbal de Las Casas"/>
    <s v="Chiapas"/>
    <s v="Mexico"/>
    <x v="5"/>
    <s v="Jun"/>
  </r>
  <r>
    <x v="43145"/>
    <d v="2015-01-26T00:00:00"/>
    <d v="2015-02-03T00:00:00"/>
    <n v="8"/>
    <s v="Standard Class"/>
    <x v="3"/>
    <s v="Jeans"/>
    <n v="218"/>
    <n v="872"/>
    <n v="4"/>
    <n v="0.02"/>
    <n v="120.56"/>
    <n v="482.24"/>
    <n v="0.08"/>
    <n v="12.056000000000001"/>
    <s v="High"/>
    <s v="EN-0032837"/>
    <s v="Hale Goldenen"/>
    <s v="Consumer"/>
    <s v="Santo Domingo"/>
    <s v="Santo Domingo"/>
    <s v="Dominican Republic"/>
    <x v="11"/>
    <s v="Jan"/>
  </r>
  <r>
    <x v="43146"/>
    <d v="2015-02-23T00:00:00"/>
    <d v="2015-02-27T00:00:00"/>
    <n v="4"/>
    <s v="Standard Class"/>
    <x v="3"/>
    <s v="Suits"/>
    <n v="109"/>
    <n v="327"/>
    <n v="3"/>
    <n v="0.05"/>
    <n v="12.649999999999999"/>
    <n v="37.949999999999996"/>
    <n v="0.15000000000000002"/>
    <n v="1.2649999999999999"/>
    <s v="Medium"/>
    <s v="LK-0032838"/>
    <s v="Silva Folk"/>
    <s v="Corporate"/>
    <s v="Madrid"/>
    <s v="Madrid"/>
    <s v="Spain"/>
    <x v="9"/>
    <s v="Feb"/>
  </r>
  <r>
    <x v="43147"/>
    <d v="2015-09-16T00:00:00"/>
    <d v="2015-09-26T00:00:00"/>
    <n v="10"/>
    <s v="Standard Class"/>
    <x v="3"/>
    <s v="Sports Wear"/>
    <n v="85"/>
    <n v="85"/>
    <n v="1"/>
    <n v="0.01"/>
    <n v="4.1500000000000004"/>
    <n v="4.1500000000000004"/>
    <n v="0.01"/>
    <n v="0.41500000000000004"/>
    <s v="Medium"/>
    <s v="LE-0032839"/>
    <s v="Mcdowell Roelle"/>
    <s v="Consumer"/>
    <s v="Las Rozas de Madrid"/>
    <s v="Madrid"/>
    <s v="Spain"/>
    <x v="9"/>
    <s v="Sep"/>
  </r>
  <r>
    <x v="43148"/>
    <d v="2015-07-24T00:00:00"/>
    <d v="2015-08-03T00:00:00"/>
    <n v="10"/>
    <s v="Standard Class"/>
    <x v="3"/>
    <s v="Casula Shoes"/>
    <n v="122"/>
    <n v="366"/>
    <n v="3"/>
    <n v="0.02"/>
    <n v="34.68"/>
    <n v="104.03999999999999"/>
    <n v="0.06"/>
    <n v="3.468"/>
    <s v="Medium"/>
    <s v="RT-0032840"/>
    <s v="Herring Stewart"/>
    <s v="Home Office"/>
    <s v="London"/>
    <s v="England"/>
    <s v="United Kingdom"/>
    <x v="5"/>
    <s v="Jul"/>
  </r>
  <r>
    <x v="43149"/>
    <d v="2015-06-09T00:00:00"/>
    <d v="2015-06-19T00:00:00"/>
    <n v="10"/>
    <s v="Standard Class"/>
    <x v="3"/>
    <s v="Running Shoes"/>
    <n v="224"/>
    <n v="896"/>
    <n v="4"/>
    <n v="0.03"/>
    <n v="117.12"/>
    <n v="468.48"/>
    <n v="0.12"/>
    <n v="11.712000000000002"/>
    <s v="Medium"/>
    <s v="EE-0032841"/>
    <s v="Clarke Mcafee"/>
    <s v="Consumer"/>
    <s v="Wuxi"/>
    <s v="Hunan"/>
    <s v="China"/>
    <x v="4"/>
    <s v="Jun"/>
  </r>
  <r>
    <x v="43150"/>
    <d v="2015-02-04T00:00:00"/>
    <d v="2015-02-06T00:00:00"/>
    <n v="2"/>
    <s v="Standard Class"/>
    <x v="3"/>
    <s v="Formal Shoes"/>
    <n v="213"/>
    <n v="639"/>
    <n v="3"/>
    <n v="0.03"/>
    <n v="113.83"/>
    <n v="341.49"/>
    <n v="0.09"/>
    <n v="11.383000000000001"/>
    <s v="Medium"/>
    <s v="BS-0032842"/>
    <s v="Hampton Jacobs"/>
    <s v="Consumer"/>
    <s v="Kollam"/>
    <s v="Kerala"/>
    <s v="India"/>
    <x v="2"/>
    <s v="Feb"/>
  </r>
  <r>
    <x v="43151"/>
    <d v="2015-09-03T00:00:00"/>
    <d v="2015-09-10T00:00:00"/>
    <n v="7"/>
    <s v="Standard Class"/>
    <x v="3"/>
    <s v="Sneakers"/>
    <n v="62"/>
    <n v="248"/>
    <n v="4"/>
    <n v="0.05"/>
    <n v="15.5"/>
    <n v="62"/>
    <n v="0.2"/>
    <n v="1.55"/>
    <s v="Medium"/>
    <s v="NG-0032843"/>
    <s v="Cannon Hwang"/>
    <s v="Corporate"/>
    <s v="Bangkok"/>
    <s v="Bangkok"/>
    <s v="Thailand"/>
    <x v="10"/>
    <s v="Sep"/>
  </r>
  <r>
    <x v="43152"/>
    <d v="2015-02-02T00:00:00"/>
    <d v="2015-02-03T00:00:00"/>
    <n v="1"/>
    <s v="Standard Class"/>
    <x v="3"/>
    <s v="Titak watch"/>
    <n v="228"/>
    <n v="1140"/>
    <n v="5"/>
    <n v="0.01"/>
    <n v="136.6"/>
    <n v="683"/>
    <n v="0.05"/>
    <n v="13.66"/>
    <s v="Medium"/>
    <s v="CE-0032844"/>
    <s v="Hunter Chance"/>
    <s v="Consumer"/>
    <s v="Manila"/>
    <s v="National Capital"/>
    <s v="Philippines"/>
    <x v="10"/>
    <s v="Feb"/>
  </r>
  <r>
    <x v="43153"/>
    <d v="2015-04-23T00:00:00"/>
    <d v="2015-05-02T00:00:00"/>
    <n v="9"/>
    <s v="Standard Class"/>
    <x v="3"/>
    <s v="Fossil Watch"/>
    <n v="159"/>
    <n v="159"/>
    <n v="1"/>
    <n v="0.01"/>
    <n v="77.41"/>
    <n v="77.41"/>
    <n v="0.01"/>
    <n v="7.7409999999999997"/>
    <s v="High"/>
    <s v="LD-0032845"/>
    <s v="Obrien Geld"/>
    <s v="Corporate"/>
    <s v="Los Angeles"/>
    <s v="California"/>
    <s v="United States"/>
    <x v="6"/>
    <s v="Apr"/>
  </r>
  <r>
    <x v="43154"/>
    <d v="2015-06-27T00:00:00"/>
    <d v="2015-06-30T00:00:00"/>
    <n v="3"/>
    <s v="Standard Class"/>
    <x v="3"/>
    <s v="T - Shirts"/>
    <n v="248"/>
    <n v="992"/>
    <n v="4"/>
    <n v="0.02"/>
    <n v="148.16"/>
    <n v="592.64"/>
    <n v="0.08"/>
    <n v="14.816000000000001"/>
    <s v="Medium"/>
    <s v="LO-0032846"/>
    <s v="Sanford Zydlo"/>
    <s v="Corporate"/>
    <s v="Dallas"/>
    <s v="Texas"/>
    <s v="United States"/>
    <x v="1"/>
    <s v="Jun"/>
  </r>
  <r>
    <x v="43155"/>
    <d v="2015-10-26T00:00:00"/>
    <d v="2015-10-29T00:00:00"/>
    <n v="3"/>
    <s v="Standard Class"/>
    <x v="3"/>
    <s v="Shirts"/>
    <n v="196"/>
    <n v="392"/>
    <n v="2"/>
    <n v="0.03"/>
    <n v="104.24"/>
    <n v="208.48"/>
    <n v="0.06"/>
    <n v="10.423999999999999"/>
    <s v="Medium"/>
    <s v="EN-0032847"/>
    <s v="Rodriguez Arntzen"/>
    <s v="Consumer"/>
    <s v="Houston"/>
    <s v="Texas"/>
    <s v="United States"/>
    <x v="1"/>
    <s v="Oct"/>
  </r>
  <r>
    <x v="43156"/>
    <d v="2015-12-15T00:00:00"/>
    <d v="2015-12-25T00:00:00"/>
    <n v="10"/>
    <s v="Standard Class"/>
    <x v="3"/>
    <s v="Jeans"/>
    <n v="218"/>
    <n v="654"/>
    <n v="3"/>
    <n v="0.01"/>
    <n v="131.46"/>
    <n v="394.38"/>
    <n v="0.03"/>
    <n v="13.146000000000001"/>
    <s v="Low"/>
    <s v="AN-0032848"/>
    <s v="Ashley Tran"/>
    <s v="Consumer"/>
    <s v="Miami"/>
    <s v="Florida"/>
    <s v="United States"/>
    <x v="9"/>
    <s v="Dec"/>
  </r>
  <r>
    <x v="43157"/>
    <d v="2015-07-14T00:00:00"/>
    <d v="2015-07-21T00:00:00"/>
    <n v="7"/>
    <s v="Standard Class"/>
    <x v="3"/>
    <s v="Suits"/>
    <n v="109"/>
    <n v="436"/>
    <n v="4"/>
    <n v="0.03"/>
    <n v="15.92"/>
    <n v="63.68"/>
    <n v="0.12"/>
    <n v="1.5920000000000001"/>
    <s v="Medium"/>
    <s v="RE-0032849"/>
    <s v="Vazquez Moore"/>
    <s v="Consumer"/>
    <s v="Orem"/>
    <s v="Utah"/>
    <s v="United States"/>
    <x v="6"/>
    <s v="Jul"/>
  </r>
  <r>
    <x v="43158"/>
    <d v="2015-06-07T00:00:00"/>
    <d v="2015-06-11T00:00:00"/>
    <n v="4"/>
    <s v="Standard Class"/>
    <x v="3"/>
    <s v="Sports Wear"/>
    <n v="85"/>
    <n v="425"/>
    <n v="5"/>
    <n v="0.04"/>
    <n v="17"/>
    <n v="85"/>
    <n v="0.2"/>
    <n v="1.7000000000000002"/>
    <s v="Medium"/>
    <s v="AY-0032850"/>
    <s v="Lowe Gannaway"/>
    <s v="Corporate"/>
    <s v="Arbil"/>
    <s v="Arbil"/>
    <s v="Iraq"/>
    <x v="3"/>
    <s v="Jun"/>
  </r>
  <r>
    <x v="43159"/>
    <d v="2015-03-29T00:00:00"/>
    <d v="2015-04-05T00:00:00"/>
    <n v="7"/>
    <s v="Standard Class"/>
    <x v="3"/>
    <s v="Casula Shoes"/>
    <n v="122"/>
    <n v="122"/>
    <n v="1"/>
    <n v="0.02"/>
    <n v="39.56"/>
    <n v="39.56"/>
    <n v="0.02"/>
    <n v="3.9560000000000004"/>
    <s v="Medium"/>
    <s v="EL-0032851"/>
    <s v="Shaffer O'Connel"/>
    <s v="Corporate"/>
    <s v="Pretoria"/>
    <s v="Gauteng"/>
    <s v="South Africa"/>
    <x v="7"/>
    <s v="Mar"/>
  </r>
  <r>
    <x v="43160"/>
    <d v="2015-05-13T00:00:00"/>
    <d v="2015-05-20T00:00:00"/>
    <n v="7"/>
    <s v="Standard Class"/>
    <x v="3"/>
    <s v="Running Shoes"/>
    <n v="224"/>
    <n v="1120"/>
    <n v="5"/>
    <n v="0.01"/>
    <n v="132.80000000000001"/>
    <n v="664"/>
    <n v="0.05"/>
    <n v="13.280000000000001"/>
    <s v="Medium"/>
    <s v="EZ-0032852"/>
    <s v="Ryan Dominguez"/>
    <s v="Corporate"/>
    <s v="Antalya"/>
    <s v="Antalya"/>
    <s v="Turkey"/>
    <x v="3"/>
    <s v="May"/>
  </r>
  <r>
    <x v="43161"/>
    <d v="2015-12-29T00:00:00"/>
    <d v="2016-01-01T00:00:00"/>
    <n v="3"/>
    <s v="Standard Class"/>
    <x v="3"/>
    <s v="Formal Shoes"/>
    <n v="213"/>
    <n v="1065"/>
    <n v="5"/>
    <n v="0.01"/>
    <n v="122.35"/>
    <n v="611.75"/>
    <n v="0.05"/>
    <n v="12.234999999999999"/>
    <s v="High"/>
    <s v="ER-0032853"/>
    <s v="Jennings Gardner"/>
    <s v="Consumer"/>
    <s v="Alexandria"/>
    <s v="Al Iskandariyah"/>
    <s v="Egypt"/>
    <x v="7"/>
    <s v="Dec"/>
  </r>
  <r>
    <x v="43162"/>
    <d v="2015-05-20T00:00:00"/>
    <d v="2015-05-22T00:00:00"/>
    <n v="2"/>
    <s v="Standard Class"/>
    <x v="3"/>
    <s v="Sneakers"/>
    <n v="62"/>
    <n v="248"/>
    <n v="4"/>
    <n v="0.05"/>
    <n v="15.5"/>
    <n v="62"/>
    <n v="0.2"/>
    <n v="1.55"/>
    <s v="High"/>
    <s v="RS-0032854"/>
    <s v="Mercado Stivers"/>
    <s v="Consumer"/>
    <s v="Maputo"/>
    <s v="Cidade De Maputo"/>
    <s v="Mozambique"/>
    <x v="7"/>
    <s v="May"/>
  </r>
  <r>
    <x v="43163"/>
    <d v="2015-03-12T00:00:00"/>
    <d v="2015-03-15T00:00:00"/>
    <n v="3"/>
    <s v="Standard Class"/>
    <x v="3"/>
    <s v="Titak watch"/>
    <n v="228"/>
    <n v="912"/>
    <n v="4"/>
    <n v="0.02"/>
    <n v="129.76"/>
    <n v="519.04"/>
    <n v="0.08"/>
    <n v="12.975999999999999"/>
    <s v="Medium"/>
    <s v="ER-0032855"/>
    <s v="Walters Fritzler"/>
    <s v="Corporate"/>
    <s v="Columbus"/>
    <s v="Ohio"/>
    <s v="United States"/>
    <x v="8"/>
    <s v="Mar"/>
  </r>
  <r>
    <x v="43164"/>
    <d v="2015-06-21T00:00:00"/>
    <d v="2015-06-23T00:00:00"/>
    <n v="2"/>
    <s v="Standard Class"/>
    <x v="3"/>
    <s v="Fossil Watch"/>
    <n v="159"/>
    <n v="636"/>
    <n v="4"/>
    <n v="0.03"/>
    <n v="59.92"/>
    <n v="239.68"/>
    <n v="0.12"/>
    <n v="5.9920000000000009"/>
    <s v="Medium"/>
    <s v="LL-0032856"/>
    <s v="Cohen Howell"/>
    <s v="Consumer"/>
    <s v="David"/>
    <s v="Chiriquí"/>
    <s v="Panama"/>
    <x v="1"/>
    <s v="Jun"/>
  </r>
  <r>
    <x v="43165"/>
    <d v="2015-06-25T00:00:00"/>
    <d v="2015-06-27T00:00:00"/>
    <n v="2"/>
    <s v="Standard Class"/>
    <x v="3"/>
    <s v="T - Shirts"/>
    <n v="248"/>
    <n v="744"/>
    <n v="3"/>
    <n v="0.05"/>
    <n v="130.80000000000001"/>
    <n v="392.40000000000003"/>
    <n v="0.15000000000000002"/>
    <n v="13.080000000000002"/>
    <s v="Medium"/>
    <s v="ER-0032857"/>
    <s v="Curtis Fuller"/>
    <s v="Consumer"/>
    <s v="Mar del Plata"/>
    <s v="Provincia de Buenos Aires"/>
    <s v="Argentina"/>
    <x v="9"/>
    <s v="Jun"/>
  </r>
  <r>
    <x v="43166"/>
    <d v="2015-10-05T00:00:00"/>
    <d v="2015-10-11T00:00:00"/>
    <n v="6"/>
    <s v="Standard Class"/>
    <x v="3"/>
    <s v="Shirts"/>
    <n v="196"/>
    <n v="392"/>
    <n v="2"/>
    <n v="0.03"/>
    <n v="104.24"/>
    <n v="208.48"/>
    <n v="0.06"/>
    <n v="10.423999999999999"/>
    <s v="Medium"/>
    <s v="NT-0032858"/>
    <s v="Ferguson Conant"/>
    <s v="Corporate"/>
    <s v="Caracas"/>
    <s v="Distrito Capital"/>
    <s v="Venezuela"/>
    <x v="9"/>
    <s v="Oct"/>
  </r>
  <r>
    <x v="43167"/>
    <d v="2015-05-07T00:00:00"/>
    <d v="2015-05-09T00:00:00"/>
    <n v="2"/>
    <s v="Standard Class"/>
    <x v="3"/>
    <s v="Jeans"/>
    <n v="218"/>
    <n v="436"/>
    <n v="2"/>
    <n v="0.05"/>
    <n v="116.2"/>
    <n v="232.4"/>
    <n v="0.1"/>
    <n v="11.620000000000001"/>
    <s v="Medium"/>
    <s v="AN-0032859"/>
    <s v="Smith Abelman"/>
    <s v="Consumer"/>
    <s v="Avellaneda"/>
    <s v="Santa Fe"/>
    <s v="Argentina"/>
    <x v="9"/>
    <s v="May"/>
  </r>
  <r>
    <x v="43168"/>
    <d v="2015-01-05T00:00:00"/>
    <d v="2015-01-07T00:00:00"/>
    <n v="2"/>
    <s v="Standard Class"/>
    <x v="3"/>
    <s v="Suits"/>
    <n v="109"/>
    <n v="327"/>
    <n v="3"/>
    <n v="0.01"/>
    <n v="25.73"/>
    <n v="77.19"/>
    <n v="0.03"/>
    <n v="2.5730000000000004"/>
    <s v="Medium"/>
    <s v="EE-0032860"/>
    <s v="Clarke Mcafee"/>
    <s v="Consumer"/>
    <s v="Barreirinhas"/>
    <s v="Maranhão"/>
    <s v="Brazil"/>
    <x v="9"/>
    <s v="Jan"/>
  </r>
  <r>
    <x v="43169"/>
    <d v="2015-03-09T00:00:00"/>
    <d v="2015-03-18T00:00:00"/>
    <n v="9"/>
    <s v="Standard Class"/>
    <x v="3"/>
    <s v="Sports Wear"/>
    <n v="85"/>
    <n v="255"/>
    <n v="3"/>
    <n v="0.02"/>
    <n v="28.333333333333332"/>
    <n v="85"/>
    <n v="0.06"/>
    <n v="2.8333333333333335"/>
    <s v="Medium"/>
    <s v="ER-0032861"/>
    <s v="Mcknight Webber"/>
    <s v="Consumer"/>
    <s v="San Salvador"/>
    <s v="San Salvador"/>
    <s v="El Salvador"/>
    <x v="1"/>
    <s v="Mar"/>
  </r>
  <r>
    <x v="43170"/>
    <d v="2015-02-24T00:00:00"/>
    <d v="2015-02-27T00:00:00"/>
    <n v="3"/>
    <s v="Standard Class"/>
    <x v="3"/>
    <s v="Casula Shoes"/>
    <n v="122"/>
    <n v="366"/>
    <n v="3"/>
    <n v="0.01"/>
    <n v="38.340000000000003"/>
    <n v="115.02000000000001"/>
    <n v="0.03"/>
    <n v="3.8340000000000005"/>
    <s v="High"/>
    <s v="ER-0032862"/>
    <s v="Douglas Foster"/>
    <s v="Corporate"/>
    <s v="San Salvador"/>
    <s v="San Salvador"/>
    <s v="El Salvador"/>
    <x v="1"/>
    <s v="Feb"/>
  </r>
  <r>
    <x v="43171"/>
    <d v="2015-06-10T00:00:00"/>
    <d v="2015-06-20T00:00:00"/>
    <n v="10"/>
    <s v="Standard Class"/>
    <x v="3"/>
    <s v="Running Shoes"/>
    <n v="224"/>
    <n v="1120"/>
    <n v="5"/>
    <n v="0.01"/>
    <n v="132.80000000000001"/>
    <n v="664"/>
    <n v="0.05"/>
    <n v="13.280000000000001"/>
    <s v="Medium"/>
    <s v="IN-0032863"/>
    <s v="Ward Blumstein"/>
    <s v="Corporate"/>
    <s v="Issy-les-Moulineaux"/>
    <s v="Ile-de-France"/>
    <s v="France"/>
    <x v="1"/>
    <s v="Jun"/>
  </r>
  <r>
    <x v="43172"/>
    <d v="2015-06-13T00:00:00"/>
    <d v="2015-06-17T00:00:00"/>
    <n v="4"/>
    <s v="Standard Class"/>
    <x v="3"/>
    <s v="Formal Shoes"/>
    <n v="213"/>
    <n v="213"/>
    <n v="1"/>
    <n v="0.02"/>
    <n v="128.74"/>
    <n v="128.74"/>
    <n v="0.02"/>
    <n v="12.874000000000002"/>
    <s v="Medium"/>
    <s v="NO-0032864"/>
    <s v="Garrison Perrino"/>
    <s v="Consumer"/>
    <s v="Berlin"/>
    <s v="Berlin"/>
    <s v="Germany"/>
    <x v="1"/>
    <s v="Jun"/>
  </r>
  <r>
    <x v="43173"/>
    <d v="2015-08-04T00:00:00"/>
    <d v="2015-08-06T00:00:00"/>
    <n v="2"/>
    <s v="Standard Class"/>
    <x v="3"/>
    <s v="Sneakers"/>
    <n v="62"/>
    <n v="62"/>
    <n v="1"/>
    <n v="0.03"/>
    <n v="62"/>
    <n v="62"/>
    <n v="0.03"/>
    <n v="6.2"/>
    <s v="Medium"/>
    <s v="RI-0032865"/>
    <s v="Sawyer Molinari"/>
    <s v="Consumer"/>
    <s v="Tours"/>
    <s v="Centre"/>
    <s v="France"/>
    <x v="1"/>
    <s v="Aug"/>
  </r>
  <r>
    <x v="43174"/>
    <d v="2015-07-28T00:00:00"/>
    <d v="2015-07-31T00:00:00"/>
    <n v="3"/>
    <s v="Standard Class"/>
    <x v="3"/>
    <s v="Titak watch"/>
    <n v="228"/>
    <n v="228"/>
    <n v="1"/>
    <n v="0.01"/>
    <n v="145.72"/>
    <n v="145.72"/>
    <n v="0.01"/>
    <n v="14.572000000000001"/>
    <s v="Medium"/>
    <s v="IS-0032866"/>
    <s v="Parrish Preis"/>
    <s v="Home Office"/>
    <s v="Crotone"/>
    <s v="Calabria"/>
    <s v="Italy"/>
    <x v="9"/>
    <s v="Jul"/>
  </r>
  <r>
    <x v="43175"/>
    <d v="2015-09-27T00:00:00"/>
    <d v="2015-10-07T00:00:00"/>
    <n v="10"/>
    <s v="Standard Class"/>
    <x v="3"/>
    <s v="Fossil Watch"/>
    <n v="159"/>
    <n v="795"/>
    <n v="5"/>
    <n v="0.01"/>
    <n v="71.05"/>
    <n v="355.25"/>
    <n v="0.05"/>
    <n v="7.1050000000000004"/>
    <s v="Medium"/>
    <s v="EE-0032867"/>
    <s v="Briggs Lee"/>
    <s v="Consumer"/>
    <s v="Chennai"/>
    <s v="Tamil Nadu"/>
    <s v="India"/>
    <x v="2"/>
    <s v="Sep"/>
  </r>
  <r>
    <x v="43176"/>
    <d v="2015-04-28T00:00:00"/>
    <d v="2015-05-01T00:00:00"/>
    <n v="3"/>
    <s v="Standard Class"/>
    <x v="3"/>
    <s v="T - Shirts"/>
    <n v="248"/>
    <n v="992"/>
    <n v="4"/>
    <n v="0.03"/>
    <n v="138.24"/>
    <n v="552.96"/>
    <n v="0.12"/>
    <n v="13.824000000000002"/>
    <s v="High"/>
    <s v="RD-0032868"/>
    <s v="Ballard Latchford"/>
    <s v="Consumer"/>
    <s v="Tieling"/>
    <s v="Liaoning"/>
    <s v="China"/>
    <x v="4"/>
    <s v="Apr"/>
  </r>
  <r>
    <x v="43177"/>
    <d v="2015-05-11T00:00:00"/>
    <d v="2015-05-16T00:00:00"/>
    <n v="5"/>
    <s v="Standard Class"/>
    <x v="3"/>
    <s v="Shirts"/>
    <n v="196"/>
    <n v="980"/>
    <n v="5"/>
    <n v="0.05"/>
    <n v="67"/>
    <n v="335"/>
    <n v="0.25"/>
    <n v="6.7"/>
    <s v="Medium"/>
    <s v="IN-0032869"/>
    <s v="Lloyd Martin"/>
    <s v="Consumer"/>
    <s v="Auckland"/>
    <s v="Auckland"/>
    <s v="New Zealand"/>
    <x v="0"/>
    <s v="May"/>
  </r>
  <r>
    <x v="43178"/>
    <d v="2015-07-30T00:00:00"/>
    <d v="2015-08-05T00:00:00"/>
    <n v="6"/>
    <s v="Standard Class"/>
    <x v="3"/>
    <s v="Jeans"/>
    <n v="218"/>
    <n v="1090"/>
    <n v="5"/>
    <n v="0.03"/>
    <n v="105.3"/>
    <n v="526.5"/>
    <n v="0.15"/>
    <n v="10.530000000000001"/>
    <s v="Medium"/>
    <s v="SE-0032870"/>
    <s v="Blankenship Reese"/>
    <s v="Consumer"/>
    <s v="Upper Hutt"/>
    <s v="Wellington"/>
    <s v="New Zealand"/>
    <x v="0"/>
    <s v="Jul"/>
  </r>
  <r>
    <x v="43179"/>
    <d v="2015-09-18T00:00:00"/>
    <d v="2015-09-22T00:00:00"/>
    <n v="4"/>
    <s v="Standard Class"/>
    <x v="3"/>
    <s v="Suits"/>
    <n v="109"/>
    <n v="218"/>
    <n v="2"/>
    <n v="0.01"/>
    <n v="26.82"/>
    <n v="53.64"/>
    <n v="0.02"/>
    <n v="2.6820000000000004"/>
    <s v="High"/>
    <s v="NN-0032871"/>
    <s v="Morris Bergmann"/>
    <s v="Corporate"/>
    <s v="Mallawi"/>
    <s v="Al Minya"/>
    <s v="Egypt"/>
    <x v="7"/>
    <s v="Sep"/>
  </r>
  <r>
    <x v="43180"/>
    <d v="2015-12-26T00:00:00"/>
    <d v="2015-12-30T00:00:00"/>
    <n v="4"/>
    <s v="Standard Class"/>
    <x v="3"/>
    <s v="Sports Wear"/>
    <n v="85"/>
    <n v="340"/>
    <n v="4"/>
    <n v="0.02"/>
    <n v="21.25"/>
    <n v="85"/>
    <n v="0.08"/>
    <n v="2.125"/>
    <s v="Low"/>
    <s v="ND-0032872"/>
    <s v="Eaton Pond"/>
    <s v="Home Office"/>
    <s v="Fasa"/>
    <s v="Fars"/>
    <s v="Iran"/>
    <x v="3"/>
    <s v="Dec"/>
  </r>
  <r>
    <x v="43181"/>
    <d v="2015-11-10T00:00:00"/>
    <d v="2015-11-11T00:00:00"/>
    <n v="1"/>
    <s v="Standard Class"/>
    <x v="3"/>
    <s v="Casula Shoes"/>
    <n v="122"/>
    <n v="610"/>
    <n v="5"/>
    <n v="0.04"/>
    <n v="17.600000000000001"/>
    <n v="88"/>
    <n v="0.2"/>
    <n v="1.7600000000000002"/>
    <s v="High"/>
    <s v="ON-0032873"/>
    <s v="Jensen Foulston"/>
    <s v="Home Office"/>
    <s v="Gusau"/>
    <s v="Zamfara"/>
    <s v="Nigeria"/>
    <x v="7"/>
    <s v="Nov"/>
  </r>
  <r>
    <x v="43182"/>
    <d v="2015-12-09T00:00:00"/>
    <d v="2015-12-13T00:00:00"/>
    <n v="4"/>
    <s v="Standard Class"/>
    <x v="3"/>
    <s v="Running Shoes"/>
    <n v="224"/>
    <n v="1120"/>
    <n v="5"/>
    <n v="0.05"/>
    <n v="88"/>
    <n v="440"/>
    <n v="0.25"/>
    <n v="8.8000000000000007"/>
    <s v="Medium"/>
    <s v="EN-0032874"/>
    <s v="Kelly Braden"/>
    <s v="Corporate"/>
    <s v="Zanjan"/>
    <s v="Zanjan"/>
    <s v="Iran"/>
    <x v="3"/>
    <s v="Dec"/>
  </r>
  <r>
    <x v="43183"/>
    <d v="2015-09-20T00:00:00"/>
    <d v="2015-09-25T00:00:00"/>
    <n v="5"/>
    <s v="Standard Class"/>
    <x v="3"/>
    <s v="Formal Shoes"/>
    <n v="213"/>
    <n v="426"/>
    <n v="2"/>
    <n v="0.05"/>
    <n v="111.7"/>
    <n v="223.4"/>
    <n v="0.1"/>
    <n v="11.170000000000002"/>
    <s v="Medium"/>
    <s v="IS-0032875"/>
    <s v="Lester Preis"/>
    <s v="Home Office"/>
    <s v="Casablanca"/>
    <s v="Grand Casablanca"/>
    <s v="Morocco"/>
    <x v="7"/>
    <s v="Sep"/>
  </r>
  <r>
    <x v="43184"/>
    <d v="2015-01-16T00:00:00"/>
    <d v="2015-01-21T00:00:00"/>
    <n v="5"/>
    <s v="Standard Class"/>
    <x v="3"/>
    <s v="Sneakers"/>
    <n v="62"/>
    <n v="62"/>
    <n v="1"/>
    <n v="0.04"/>
    <n v="62"/>
    <n v="62"/>
    <n v="0.04"/>
    <n v="6.2"/>
    <s v="Low"/>
    <s v="AN-0032876"/>
    <s v="Mcintosh Van"/>
    <s v="Home Office"/>
    <s v="Hrodna"/>
    <s v="Hrodna"/>
    <s v="Belarus"/>
    <x v="3"/>
    <s v="Jan"/>
  </r>
  <r>
    <x v="43185"/>
    <d v="2015-02-12T00:00:00"/>
    <d v="2015-02-18T00:00:00"/>
    <n v="6"/>
    <s v="Standard Class"/>
    <x v="3"/>
    <s v="Titak watch"/>
    <n v="228"/>
    <n v="1140"/>
    <n v="5"/>
    <n v="0.03"/>
    <n v="113.8"/>
    <n v="569"/>
    <n v="0.15"/>
    <n v="11.38"/>
    <s v="Low"/>
    <s v="AK-0032877"/>
    <s v="Wyatt Pak"/>
    <s v="Home Office"/>
    <s v="Izmir"/>
    <s v="Izmir"/>
    <s v="Turkey"/>
    <x v="3"/>
    <s v="Feb"/>
  </r>
  <r>
    <x v="43186"/>
    <d v="2015-11-03T00:00:00"/>
    <d v="2015-11-07T00:00:00"/>
    <n v="4"/>
    <s v="Standard Class"/>
    <x v="3"/>
    <s v="Fossil Watch"/>
    <n v="159"/>
    <n v="636"/>
    <n v="4"/>
    <n v="0.05"/>
    <n v="47.2"/>
    <n v="188.8"/>
    <n v="0.2"/>
    <n v="4.7200000000000006"/>
    <s v="Medium"/>
    <s v="OV-0032878"/>
    <s v="Waller Yotov"/>
    <s v="Corporate"/>
    <s v="Arusha"/>
    <s v="Arusha"/>
    <s v="Tanzania"/>
    <x v="7"/>
    <s v="Nov"/>
  </r>
  <r>
    <x v="43187"/>
    <d v="2015-08-17T00:00:00"/>
    <d v="2015-08-27T00:00:00"/>
    <n v="10"/>
    <s v="Standard Class"/>
    <x v="3"/>
    <s v="T - Shirts"/>
    <n v="248"/>
    <n v="496"/>
    <n v="2"/>
    <n v="0.02"/>
    <n v="158.08000000000001"/>
    <n v="316.16000000000003"/>
    <n v="0.04"/>
    <n v="15.808000000000002"/>
    <s v="Medium"/>
    <s v="WN-0032879"/>
    <s v="Washington Brown"/>
    <s v="Corporate"/>
    <s v="Bursa"/>
    <s v="Bursa"/>
    <s v="Turkey"/>
    <x v="3"/>
    <s v="Aug"/>
  </r>
  <r>
    <x v="43188"/>
    <d v="2015-10-10T00:00:00"/>
    <d v="2015-10-11T00:00:00"/>
    <n v="1"/>
    <s v="Standard Class"/>
    <x v="3"/>
    <s v="Shirts"/>
    <n v="196"/>
    <n v="588"/>
    <n v="3"/>
    <n v="0.05"/>
    <n v="86.6"/>
    <n v="259.79999999999995"/>
    <n v="0.15000000000000002"/>
    <n v="8.66"/>
    <s v="Medium"/>
    <s v="RE-0032880"/>
    <s v="Schwartz Laware"/>
    <s v="Consumer"/>
    <s v="Kumasi"/>
    <s v="Ashanti"/>
    <s v="Ghana"/>
    <x v="7"/>
    <s v="Oct"/>
  </r>
  <r>
    <x v="43189"/>
    <d v="2015-12-29T00:00:00"/>
    <d v="2016-01-08T00:00:00"/>
    <n v="10"/>
    <s v="Standard Class"/>
    <x v="3"/>
    <s v="Jeans"/>
    <n v="218"/>
    <n v="654"/>
    <n v="3"/>
    <n v="0.01"/>
    <n v="131.46"/>
    <n v="394.38"/>
    <n v="0.03"/>
    <n v="13.146000000000001"/>
    <s v="Medium"/>
    <s v="AN-0032881"/>
    <s v="Valentine Wasserman"/>
    <s v="Corporate"/>
    <s v="Valencia"/>
    <s v="Carabobo"/>
    <s v="Venezuela"/>
    <x v="9"/>
    <s v="Dec"/>
  </r>
  <r>
    <x v="43190"/>
    <d v="2015-01-28T00:00:00"/>
    <d v="2015-02-06T00:00:00"/>
    <n v="9"/>
    <s v="Standard Class"/>
    <x v="3"/>
    <s v="Suits"/>
    <n v="109"/>
    <n v="436"/>
    <n v="4"/>
    <n v="0.05"/>
    <n v="7.1999999999999993"/>
    <n v="28.799999999999997"/>
    <n v="0.2"/>
    <n v="0.72"/>
    <s v="Medium"/>
    <s v="CK-0032882"/>
    <s v="Paul Kendrick"/>
    <s v="Home Office"/>
    <s v="Coyoacán"/>
    <s v="Distrito Federal"/>
    <s v="Mexico"/>
    <x v="5"/>
    <s v="Jan"/>
  </r>
  <r>
    <x v="43191"/>
    <d v="2015-08-07T00:00:00"/>
    <d v="2015-08-08T00:00:00"/>
    <n v="1"/>
    <s v="Standard Class"/>
    <x v="3"/>
    <s v="Sports Wear"/>
    <n v="85"/>
    <n v="425"/>
    <n v="5"/>
    <n v="0.02"/>
    <n v="17"/>
    <n v="85"/>
    <n v="0.1"/>
    <n v="1.7000000000000002"/>
    <s v="High"/>
    <s v="ON-0032883"/>
    <s v="Hendricks Wilson"/>
    <s v="Consumer"/>
    <s v="Managua"/>
    <s v="Managua"/>
    <s v="Nicaragua"/>
    <x v="1"/>
    <s v="Aug"/>
  </r>
  <r>
    <x v="43192"/>
    <d v="2015-01-08T00:00:00"/>
    <d v="2015-01-16T00:00:00"/>
    <n v="8"/>
    <s v="Standard Class"/>
    <x v="3"/>
    <s v="Casula Shoes"/>
    <n v="122"/>
    <n v="488"/>
    <n v="4"/>
    <n v="0.05"/>
    <n v="17.599999999999998"/>
    <n v="70.399999999999991"/>
    <n v="0.2"/>
    <n v="1.7599999999999998"/>
    <s v="Medium"/>
    <s v="TE-0032884"/>
    <s v="Ingram Huthwaite"/>
    <s v="Consumer"/>
    <s v="Santo Domingo"/>
    <s v="Santo Domingo"/>
    <s v="Dominican Republic"/>
    <x v="11"/>
    <s v="Jan"/>
  </r>
  <r>
    <x v="43193"/>
    <d v="2015-01-17T00:00:00"/>
    <d v="2015-01-25T00:00:00"/>
    <n v="8"/>
    <s v="Standard Class"/>
    <x v="3"/>
    <s v="Running Shoes"/>
    <n v="224"/>
    <n v="672"/>
    <n v="3"/>
    <n v="0.01"/>
    <n v="137.28"/>
    <n v="411.84000000000003"/>
    <n v="0.03"/>
    <n v="13.728000000000002"/>
    <s v="High"/>
    <s v="TT-0032885"/>
    <s v="Fuller Eplett"/>
    <s v="Corporate"/>
    <s v="Campo Grande"/>
    <s v="Mato Grosso do Sul"/>
    <s v="Brazil"/>
    <x v="9"/>
    <s v="Jan"/>
  </r>
  <r>
    <x v="43194"/>
    <d v="2015-11-26T00:00:00"/>
    <d v="2015-11-27T00:00:00"/>
    <n v="1"/>
    <s v="Standard Class"/>
    <x v="3"/>
    <s v="Formal Shoes"/>
    <n v="213"/>
    <n v="426"/>
    <n v="2"/>
    <n v="0.05"/>
    <n v="111.7"/>
    <n v="223.4"/>
    <n v="0.1"/>
    <n v="11.170000000000002"/>
    <s v="Low"/>
    <s v="ER-0032886"/>
    <s v="Mills Collister"/>
    <s v="Consumer"/>
    <s v="Santa Cruz do Sul"/>
    <s v="Rio Grande do Sul"/>
    <s v="Brazil"/>
    <x v="9"/>
    <s v="Nov"/>
  </r>
  <r>
    <x v="43195"/>
    <d v="2015-03-30T00:00:00"/>
    <d v="2015-04-05T00:00:00"/>
    <n v="6"/>
    <s v="Standard Class"/>
    <x v="3"/>
    <s v="Sneakers"/>
    <n v="62"/>
    <n v="186"/>
    <n v="3"/>
    <n v="0.01"/>
    <n v="20.666666666666668"/>
    <n v="62"/>
    <n v="0.03"/>
    <n v="2.0666666666666669"/>
    <s v="Medium"/>
    <s v="TH-0032887"/>
    <s v="Carrillo Smith"/>
    <s v="Home Office"/>
    <s v="London"/>
    <s v="England"/>
    <s v="United Kingdom"/>
    <x v="5"/>
    <s v="Mar"/>
  </r>
  <r>
    <x v="43196"/>
    <d v="2015-01-07T00:00:00"/>
    <d v="2015-01-14T00:00:00"/>
    <n v="7"/>
    <s v="Standard Class"/>
    <x v="3"/>
    <s v="Titak watch"/>
    <n v="228"/>
    <n v="456"/>
    <n v="2"/>
    <n v="0.01"/>
    <n v="143.44"/>
    <n v="286.88"/>
    <n v="0.02"/>
    <n v="14.344000000000001"/>
    <s v="Low"/>
    <s v="EL-0032888"/>
    <s v="Ellis Carmichael"/>
    <s v="Consumer"/>
    <s v="Bristol"/>
    <s v="England"/>
    <s v="United Kingdom"/>
    <x v="5"/>
    <s v="Jan"/>
  </r>
  <r>
    <x v="43197"/>
    <d v="2015-10-30T00:00:00"/>
    <d v="2015-11-04T00:00:00"/>
    <n v="5"/>
    <s v="Standard Class"/>
    <x v="3"/>
    <s v="Fossil Watch"/>
    <n v="159"/>
    <n v="636"/>
    <n v="4"/>
    <n v="0.01"/>
    <n v="72.64"/>
    <n v="290.56"/>
    <n v="0.04"/>
    <n v="7.2640000000000002"/>
    <s v="Medium"/>
    <s v="LD-0032889"/>
    <s v="Stephenson Schild"/>
    <s v="Corporate"/>
    <s v="Dublin"/>
    <s v="Dublin"/>
    <s v="Ireland"/>
    <x v="5"/>
    <s v="Oct"/>
  </r>
  <r>
    <x v="43198"/>
    <d v="2015-12-06T00:00:00"/>
    <d v="2015-12-08T00:00:00"/>
    <n v="2"/>
    <s v="Standard Class"/>
    <x v="3"/>
    <s v="T - Shirts"/>
    <n v="248"/>
    <n v="248"/>
    <n v="1"/>
    <n v="0.01"/>
    <n v="165.52"/>
    <n v="165.52"/>
    <n v="0.01"/>
    <n v="16.552000000000003"/>
    <s v="Medium"/>
    <s v="EN-0032890"/>
    <s v="Hale Goldenen"/>
    <s v="Consumer"/>
    <s v="Vienna"/>
    <s v="Vienna"/>
    <s v="Austria"/>
    <x v="1"/>
    <s v="Dec"/>
  </r>
  <r>
    <x v="43199"/>
    <d v="2015-09-21T00:00:00"/>
    <d v="2015-09-24T00:00:00"/>
    <n v="3"/>
    <s v="Standard Class"/>
    <x v="3"/>
    <s v="Shirts"/>
    <n v="196"/>
    <n v="196"/>
    <n v="1"/>
    <n v="0.05"/>
    <n v="106.2"/>
    <n v="106.2"/>
    <n v="0.05"/>
    <n v="10.620000000000001"/>
    <s v="Medium"/>
    <s v="CH-0032891"/>
    <s v="Bates Gockenbach"/>
    <s v="Consumer"/>
    <s v="Boulogne-sur-Mer"/>
    <s v="Nord-Pas-de-Calais"/>
    <s v="France"/>
    <x v="1"/>
    <s v="Sep"/>
  </r>
  <r>
    <x v="43200"/>
    <d v="2015-01-24T00:00:00"/>
    <d v="2015-01-25T00:00:00"/>
    <n v="1"/>
    <s v="Standard Class"/>
    <x v="3"/>
    <s v="Jeans"/>
    <n v="218"/>
    <n v="218"/>
    <n v="1"/>
    <n v="0.04"/>
    <n v="129.28"/>
    <n v="129.28"/>
    <n v="0.04"/>
    <n v="12.928000000000001"/>
    <s v="Medium"/>
    <s v="IN-0032892"/>
    <s v="Patterson Brittain"/>
    <s v="Home Office"/>
    <s v="Pontevedra"/>
    <s v="Galicia"/>
    <s v="Spain"/>
    <x v="9"/>
    <s v="Jan"/>
  </r>
  <r>
    <x v="43201"/>
    <d v="2015-07-24T00:00:00"/>
    <d v="2015-07-25T00:00:00"/>
    <n v="1"/>
    <s v="Standard Class"/>
    <x v="3"/>
    <s v="Suits"/>
    <n v="109"/>
    <n v="545"/>
    <n v="5"/>
    <n v="0.03"/>
    <n v="12.649999999999999"/>
    <n v="63.249999999999993"/>
    <n v="0.15"/>
    <n v="1.2649999999999999"/>
    <s v="Medium"/>
    <s v="ON-0032893"/>
    <s v="Horne Wilson"/>
    <s v="Consumer"/>
    <s v="Stuttgart"/>
    <s v="Baden-Württemberg"/>
    <s v="Germany"/>
    <x v="1"/>
    <s v="Jul"/>
  </r>
  <r>
    <x v="43202"/>
    <d v="2015-09-01T00:00:00"/>
    <d v="2015-09-08T00:00:00"/>
    <n v="7"/>
    <s v="Standard Class"/>
    <x v="3"/>
    <s v="Sports Wear"/>
    <n v="85"/>
    <n v="255"/>
    <n v="3"/>
    <n v="0.03"/>
    <n v="28.333333333333332"/>
    <n v="85"/>
    <n v="0.09"/>
    <n v="2.8333333333333335"/>
    <s v="Medium"/>
    <s v="ER-0032894"/>
    <s v="Cameron Packer"/>
    <s v="Consumer"/>
    <s v="Bangkok"/>
    <s v="Bangkok"/>
    <s v="Thailand"/>
    <x v="10"/>
    <s v="Sep"/>
  </r>
  <r>
    <x v="43203"/>
    <d v="2015-07-27T00:00:00"/>
    <d v="2015-08-06T00:00:00"/>
    <n v="10"/>
    <s v="Standard Class"/>
    <x v="3"/>
    <s v="Casula Shoes"/>
    <n v="122"/>
    <n v="366"/>
    <n v="3"/>
    <n v="0.04"/>
    <n v="27.36"/>
    <n v="82.08"/>
    <n v="0.12"/>
    <n v="2.7360000000000002"/>
    <s v="Medium"/>
    <s v="GS-0032895"/>
    <s v="Harmon Hudgings"/>
    <s v="Corporate"/>
    <s v="Melbourne"/>
    <s v="Victoria"/>
    <s v="Australia"/>
    <x v="0"/>
    <s v="Jul"/>
  </r>
  <r>
    <x v="43204"/>
    <d v="2015-02-10T00:00:00"/>
    <d v="2015-02-11T00:00:00"/>
    <n v="1"/>
    <s v="Standard Class"/>
    <x v="3"/>
    <s v="Running Shoes"/>
    <n v="224"/>
    <n v="896"/>
    <n v="4"/>
    <n v="0.01"/>
    <n v="135.04"/>
    <n v="540.16"/>
    <n v="0.04"/>
    <n v="13.504"/>
    <s v="Low"/>
    <s v="NE-0032896"/>
    <s v="Cobb Kane"/>
    <s v="Consumer"/>
    <s v="Manila"/>
    <s v="National Capital"/>
    <s v="Philippines"/>
    <x v="10"/>
    <s v="Feb"/>
  </r>
  <r>
    <x v="43205"/>
    <d v="2015-11-23T00:00:00"/>
    <d v="2015-12-01T00:00:00"/>
    <n v="8"/>
    <s v="Standard Class"/>
    <x v="3"/>
    <s v="Formal Shoes"/>
    <n v="213"/>
    <n v="852"/>
    <n v="4"/>
    <n v="0.01"/>
    <n v="124.48"/>
    <n v="497.92"/>
    <n v="0.04"/>
    <n v="12.448"/>
    <s v="Medium"/>
    <s v="LL-0032897"/>
    <s v="Mathews O'Donnell"/>
    <s v="Corporate"/>
    <s v="Perth"/>
    <s v="Western Australia"/>
    <s v="Australia"/>
    <x v="0"/>
    <s v="Nov"/>
  </r>
  <r>
    <x v="43206"/>
    <d v="2015-06-18T00:00:00"/>
    <d v="2015-06-26T00:00:00"/>
    <n v="8"/>
    <s v="Standard Class"/>
    <x v="3"/>
    <s v="Sneakers"/>
    <n v="62"/>
    <n v="62"/>
    <n v="1"/>
    <n v="0.01"/>
    <n v="62"/>
    <n v="62"/>
    <n v="0.01"/>
    <n v="6.2"/>
    <s v="Medium"/>
    <s v="CH-0032898"/>
    <s v="Banks Ducich"/>
    <s v="Corporate"/>
    <s v="Aoba-ku"/>
    <s v="Kanagawa"/>
    <s v="Japan"/>
    <x v="4"/>
    <s v="Jun"/>
  </r>
  <r>
    <x v="43207"/>
    <d v="2015-09-27T00:00:00"/>
    <d v="2015-10-05T00:00:00"/>
    <n v="8"/>
    <s v="Standard Class"/>
    <x v="3"/>
    <s v="Titak watch"/>
    <n v="228"/>
    <n v="684"/>
    <n v="3"/>
    <n v="0.03"/>
    <n v="127.48"/>
    <n v="382.44"/>
    <n v="0.09"/>
    <n v="12.748000000000001"/>
    <s v="Medium"/>
    <s v="LY-0032899"/>
    <s v="Hartman Phonely"/>
    <s v="Home Office"/>
    <s v="Bendigo"/>
    <s v="Victoria"/>
    <s v="Australia"/>
    <x v="0"/>
    <s v="Sep"/>
  </r>
  <r>
    <x v="43208"/>
    <d v="2015-12-04T00:00:00"/>
    <d v="2015-12-07T00:00:00"/>
    <n v="3"/>
    <s v="Standard Class"/>
    <x v="3"/>
    <s v="Fossil Watch"/>
    <n v="159"/>
    <n v="477"/>
    <n v="3"/>
    <n v="0.02"/>
    <n v="69.459999999999994"/>
    <n v="208.38"/>
    <n v="0.06"/>
    <n v="6.9459999999999997"/>
    <s v="Medium"/>
    <s v="ER-0032900"/>
    <s v="Marks Schneider"/>
    <s v="Home Office"/>
    <s v="Jilin"/>
    <s v="Jilin"/>
    <s v="China"/>
    <x v="4"/>
    <s v="Dec"/>
  </r>
  <r>
    <x v="43209"/>
    <d v="2015-02-24T00:00:00"/>
    <d v="2015-02-25T00:00:00"/>
    <n v="1"/>
    <s v="Standard Class"/>
    <x v="3"/>
    <s v="T - Shirts"/>
    <n v="248"/>
    <n v="744"/>
    <n v="3"/>
    <n v="0.05"/>
    <n v="130.80000000000001"/>
    <n v="392.40000000000003"/>
    <n v="0.15000000000000002"/>
    <n v="13.080000000000002"/>
    <s v="Medium"/>
    <s v="LE-0032901"/>
    <s v="Fisher Carlisle"/>
    <s v="Corporate"/>
    <s v="Binjai"/>
    <s v="Sumatera Utara"/>
    <s v="Indonesia"/>
    <x v="10"/>
    <s v="Feb"/>
  </r>
  <r>
    <x v="43210"/>
    <d v="2015-12-23T00:00:00"/>
    <d v="2016-01-02T00:00:00"/>
    <n v="10"/>
    <s v="Standard Class"/>
    <x v="3"/>
    <s v="Shirts"/>
    <n v="196"/>
    <n v="392"/>
    <n v="2"/>
    <n v="0.03"/>
    <n v="104.24"/>
    <n v="208.48"/>
    <n v="0.06"/>
    <n v="10.423999999999999"/>
    <s v="Medium"/>
    <s v="KE-0032902"/>
    <s v="Hensley O'Rourke"/>
    <s v="Consumer"/>
    <s v="Houston"/>
    <s v="Texas"/>
    <s v="United States"/>
    <x v="1"/>
    <s v="Dec"/>
  </r>
  <r>
    <x v="43211"/>
    <d v="2015-05-18T00:00:00"/>
    <d v="2015-05-25T00:00:00"/>
    <n v="7"/>
    <s v="Standard Class"/>
    <x v="3"/>
    <s v="Jeans"/>
    <n v="218"/>
    <n v="654"/>
    <n v="3"/>
    <n v="0.01"/>
    <n v="131.46"/>
    <n v="394.38"/>
    <n v="0.03"/>
    <n v="13.146000000000001"/>
    <s v="Medium"/>
    <s v="ON-0032903"/>
    <s v="Doyle Knutson"/>
    <s v="Home Office"/>
    <s v="Indianapolis"/>
    <s v="Indiana"/>
    <s v="United States"/>
    <x v="1"/>
    <s v="May"/>
  </r>
  <r>
    <x v="43212"/>
    <d v="2015-10-04T00:00:00"/>
    <d v="2015-10-14T00:00:00"/>
    <n v="10"/>
    <s v="Standard Class"/>
    <x v="3"/>
    <s v="Suits"/>
    <n v="109"/>
    <n v="545"/>
    <n v="5"/>
    <n v="0.03"/>
    <n v="12.649999999999999"/>
    <n v="63.249999999999993"/>
    <n v="0.15"/>
    <n v="1.2649999999999999"/>
    <s v="Low"/>
    <s v="ON-0032904"/>
    <s v="Little Ellison"/>
    <s v="Home Office"/>
    <s v="Columbia"/>
    <s v="Tennessee"/>
    <s v="United States"/>
    <x v="9"/>
    <s v="Oct"/>
  </r>
  <r>
    <x v="43213"/>
    <d v="2015-07-09T00:00:00"/>
    <d v="2015-07-19T00:00:00"/>
    <n v="10"/>
    <s v="Standard Class"/>
    <x v="3"/>
    <s v="Sports Wear"/>
    <n v="85"/>
    <n v="85"/>
    <n v="1"/>
    <n v="0.01"/>
    <n v="4.1500000000000004"/>
    <n v="4.1500000000000004"/>
    <n v="0.01"/>
    <n v="0.41500000000000004"/>
    <s v="Low"/>
    <s v="CK-0032905"/>
    <s v="Abbott Mackendrick"/>
    <s v="Corporate"/>
    <s v="Los Angeles"/>
    <s v="California"/>
    <s v="United States"/>
    <x v="6"/>
    <s v="Jul"/>
  </r>
  <r>
    <x v="43214"/>
    <d v="2015-07-16T00:00:00"/>
    <d v="2015-07-20T00:00:00"/>
    <n v="4"/>
    <s v="Standard Class"/>
    <x v="3"/>
    <s v="Casula Shoes"/>
    <n v="122"/>
    <n v="366"/>
    <n v="3"/>
    <n v="0.01"/>
    <n v="38.340000000000003"/>
    <n v="115.02000000000001"/>
    <n v="0.03"/>
    <n v="3.8340000000000005"/>
    <s v="High"/>
    <s v="ER-0032906"/>
    <s v="Marquez Miller"/>
    <s v="Home Office"/>
    <s v="Jackson"/>
    <s v="Michigan"/>
    <s v="United States"/>
    <x v="1"/>
    <s v="Jul"/>
  </r>
  <r>
    <x v="43215"/>
    <d v="2015-01-21T00:00:00"/>
    <d v="2015-01-28T00:00:00"/>
    <n v="7"/>
    <s v="Standard Class"/>
    <x v="3"/>
    <s v="Running Shoes"/>
    <n v="224"/>
    <n v="1120"/>
    <n v="5"/>
    <n v="0.02"/>
    <n v="121.6"/>
    <n v="608"/>
    <n v="0.1"/>
    <n v="12.16"/>
    <s v="Medium"/>
    <s v="ER-0032907"/>
    <s v="Carey Roper"/>
    <s v="Consumer"/>
    <s v="Benguela"/>
    <s v="Benguela"/>
    <s v="Angola"/>
    <x v="7"/>
    <s v="Jan"/>
  </r>
  <r>
    <x v="43216"/>
    <d v="2015-07-19T00:00:00"/>
    <d v="2015-07-24T00:00:00"/>
    <n v="5"/>
    <s v="Standard Class"/>
    <x v="3"/>
    <s v="Formal Shoes"/>
    <n v="213"/>
    <n v="213"/>
    <n v="1"/>
    <n v="0.03"/>
    <n v="126.61"/>
    <n v="126.61"/>
    <n v="0.03"/>
    <n v="12.661000000000001"/>
    <s v="Medium"/>
    <s v="RT-0032908"/>
    <s v="Noble Stewart"/>
    <s v="Consumer"/>
    <s v="Budapest"/>
    <s v="Budapest"/>
    <s v="Hungary"/>
    <x v="3"/>
    <s v="Jul"/>
  </r>
  <r>
    <x v="43217"/>
    <d v="2015-09-04T00:00:00"/>
    <d v="2015-09-11T00:00:00"/>
    <n v="7"/>
    <s v="Standard Class"/>
    <x v="3"/>
    <s v="Sneakers"/>
    <n v="62"/>
    <n v="248"/>
    <n v="4"/>
    <n v="0.02"/>
    <n v="15.5"/>
    <n v="62"/>
    <n v="0.08"/>
    <n v="1.55"/>
    <s v="High"/>
    <s v="GS-0032909"/>
    <s v="Herman Triggs"/>
    <s v="Consumer"/>
    <s v="Qom"/>
    <s v="Qom"/>
    <s v="Iran"/>
    <x v="3"/>
    <s v="Sep"/>
  </r>
  <r>
    <x v="43218"/>
    <d v="2015-12-03T00:00:00"/>
    <d v="2015-12-13T00:00:00"/>
    <n v="10"/>
    <s v="Standard Class"/>
    <x v="3"/>
    <s v="Titak watch"/>
    <n v="228"/>
    <n v="228"/>
    <n v="1"/>
    <n v="0.01"/>
    <n v="145.72"/>
    <n v="145.72"/>
    <n v="0.01"/>
    <n v="14.572000000000001"/>
    <s v="Medium"/>
    <s v="LL-0032910"/>
    <s v="Walls Sumrall"/>
    <s v="Consumer"/>
    <s v="Mashhad"/>
    <s v="Razavi Khorasan"/>
    <s v="Iran"/>
    <x v="3"/>
    <s v="Dec"/>
  </r>
  <r>
    <x v="43219"/>
    <d v="2015-05-01T00:00:00"/>
    <d v="2015-05-05T00:00:00"/>
    <n v="4"/>
    <s v="Standard Class"/>
    <x v="3"/>
    <s v="Fossil Watch"/>
    <n v="159"/>
    <n v="159"/>
    <n v="1"/>
    <n v="0.03"/>
    <n v="74.23"/>
    <n v="74.23"/>
    <n v="0.03"/>
    <n v="7.4230000000000009"/>
    <s v="Medium"/>
    <s v="EN-0032911"/>
    <s v="Hunt Cohen"/>
    <s v="Consumer"/>
    <s v="Riyadh"/>
    <s v="Ar Riyad"/>
    <s v="Saudi Arabia"/>
    <x v="3"/>
    <s v="May"/>
  </r>
  <r>
    <x v="43220"/>
    <d v="2015-08-23T00:00:00"/>
    <d v="2015-08-31T00:00:00"/>
    <n v="8"/>
    <s v="Standard Class"/>
    <x v="3"/>
    <s v="T - Shirts"/>
    <n v="248"/>
    <n v="992"/>
    <n v="4"/>
    <n v="0.01"/>
    <n v="158.08000000000001"/>
    <n v="632.32000000000005"/>
    <n v="0.04"/>
    <n v="15.808000000000002"/>
    <s v="Medium"/>
    <s v="ON-0032912"/>
    <s v="Ross Braxton"/>
    <s v="Consumer"/>
    <s v="San Miguelito"/>
    <s v="Panama"/>
    <s v="Panama"/>
    <x v="1"/>
    <s v="Aug"/>
  </r>
  <r>
    <x v="43221"/>
    <d v="2015-12-24T00:00:00"/>
    <d v="2016-01-02T00:00:00"/>
    <n v="9"/>
    <s v="Standard Class"/>
    <x v="3"/>
    <s v="Shirts"/>
    <n v="196"/>
    <n v="196"/>
    <n v="1"/>
    <n v="0.04"/>
    <n v="108.16"/>
    <n v="108.16"/>
    <n v="0.04"/>
    <n v="10.816000000000001"/>
    <s v="Medium"/>
    <s v="RE-0032913"/>
    <s v="Vazquez Moore"/>
    <s v="Consumer"/>
    <s v="Carrefour"/>
    <s v="Ouest"/>
    <s v="Haiti"/>
    <x v="11"/>
    <s v="Dec"/>
  </r>
  <r>
    <x v="43222"/>
    <d v="2015-10-15T00:00:00"/>
    <d v="2015-10-25T00:00:00"/>
    <n v="10"/>
    <s v="Standard Class"/>
    <x v="3"/>
    <s v="Jeans"/>
    <n v="218"/>
    <n v="218"/>
    <n v="1"/>
    <n v="0.03"/>
    <n v="131.46"/>
    <n v="131.46"/>
    <n v="0.03"/>
    <n v="13.146000000000001"/>
    <s v="Medium"/>
    <s v="ER-0032914"/>
    <s v="Best Venier"/>
    <s v="Consumer"/>
    <s v="Vincennes"/>
    <s v="Ile-de-France"/>
    <s v="France"/>
    <x v="1"/>
    <s v="Oct"/>
  </r>
  <r>
    <x v="43223"/>
    <d v="2015-06-27T00:00:00"/>
    <d v="2015-06-29T00:00:00"/>
    <n v="2"/>
    <s v="Standard Class"/>
    <x v="3"/>
    <s v="Suits"/>
    <n v="109"/>
    <n v="218"/>
    <n v="2"/>
    <n v="0.04"/>
    <n v="20.28"/>
    <n v="40.56"/>
    <n v="0.08"/>
    <n v="2.028"/>
    <s v="Medium"/>
    <s v="TS-0032915"/>
    <s v="Guerra Roberts"/>
    <s v="Consumer"/>
    <s v="Rotterdam"/>
    <s v="South Holland"/>
    <s v="Netherlands"/>
    <x v="1"/>
    <s v="Jun"/>
  </r>
  <r>
    <x v="43224"/>
    <d v="2015-12-12T00:00:00"/>
    <d v="2015-12-18T00:00:00"/>
    <n v="6"/>
    <s v="Standard Class"/>
    <x v="3"/>
    <s v="Sports Wear"/>
    <n v="85"/>
    <n v="425"/>
    <n v="5"/>
    <n v="0.02"/>
    <n v="17"/>
    <n v="85"/>
    <n v="0.1"/>
    <n v="1.7000000000000002"/>
    <s v="Medium"/>
    <s v="KI-0032916"/>
    <s v="Garner Hirasaki"/>
    <s v="Consumer"/>
    <s v="Parma"/>
    <s v="Emilia-Romagna"/>
    <s v="Italy"/>
    <x v="9"/>
    <s v="Dec"/>
  </r>
  <r>
    <x v="43225"/>
    <d v="2015-10-04T00:00:00"/>
    <d v="2015-10-08T00:00:00"/>
    <n v="4"/>
    <s v="Standard Class"/>
    <x v="3"/>
    <s v="Casula Shoes"/>
    <n v="122"/>
    <n v="488"/>
    <n v="4"/>
    <n v="0.03"/>
    <n v="27.36"/>
    <n v="109.44"/>
    <n v="0.12"/>
    <n v="2.7360000000000002"/>
    <s v="Low"/>
    <s v="ER-0032917"/>
    <s v="Wagner Crier"/>
    <s v="Consumer"/>
    <s v="Emmen"/>
    <s v="Drenthe"/>
    <s v="Netherlands"/>
    <x v="1"/>
    <s v="Oct"/>
  </r>
  <r>
    <x v="43226"/>
    <d v="2015-03-16T00:00:00"/>
    <d v="2015-03-17T00:00:00"/>
    <n v="1"/>
    <s v="Standard Class"/>
    <x v="3"/>
    <s v="Running Shoes"/>
    <n v="224"/>
    <n v="672"/>
    <n v="3"/>
    <n v="0.05"/>
    <n v="110.4"/>
    <n v="331.20000000000005"/>
    <n v="0.15000000000000002"/>
    <n v="11.040000000000001"/>
    <s v="Medium"/>
    <s v="IN-0032918"/>
    <s v="Carson Martin"/>
    <s v="Consumer"/>
    <s v="Dole"/>
    <s v="Franche-Comté"/>
    <s v="France"/>
    <x v="1"/>
    <s v="Mar"/>
  </r>
  <r>
    <x v="43227"/>
    <d v="2015-12-14T00:00:00"/>
    <d v="2015-12-15T00:00:00"/>
    <n v="1"/>
    <s v="Standard Class"/>
    <x v="3"/>
    <s v="Formal Shoes"/>
    <n v="213"/>
    <n v="639"/>
    <n v="3"/>
    <n v="0.04"/>
    <n v="107.44"/>
    <n v="322.32"/>
    <n v="0.12"/>
    <n v="10.744"/>
    <s v="High"/>
    <s v="RK-0032919"/>
    <s v="Holmes Clark"/>
    <s v="Corporate"/>
    <s v="Melbourne"/>
    <s v="Victoria"/>
    <s v="Australia"/>
    <x v="0"/>
    <s v="Dec"/>
  </r>
  <r>
    <x v="43228"/>
    <d v="2015-02-09T00:00:00"/>
    <d v="2015-02-15T00:00:00"/>
    <n v="6"/>
    <s v="Standard Class"/>
    <x v="3"/>
    <s v="Sneakers"/>
    <n v="62"/>
    <n v="310"/>
    <n v="5"/>
    <n v="0.01"/>
    <n v="12.4"/>
    <n v="62"/>
    <n v="0.05"/>
    <n v="1.2400000000000002"/>
    <s v="Medium"/>
    <s v="EL-0032920"/>
    <s v="Shaffer O'Connel"/>
    <s v="Corporate"/>
    <s v="Sakai"/>
    <s v="Gunma"/>
    <s v="Japan"/>
    <x v="4"/>
    <s v="Feb"/>
  </r>
  <r>
    <x v="43229"/>
    <d v="2015-05-16T00:00:00"/>
    <d v="2015-05-17T00:00:00"/>
    <n v="1"/>
    <s v="Standard Class"/>
    <x v="3"/>
    <s v="Titak watch"/>
    <n v="228"/>
    <n v="912"/>
    <n v="4"/>
    <n v="0.04"/>
    <n v="111.52"/>
    <n v="446.08"/>
    <n v="0.16"/>
    <n v="11.152000000000001"/>
    <s v="Medium"/>
    <s v="AN-0032921"/>
    <s v="Horn Phan"/>
    <s v="Corporate"/>
    <s v="Visakhapatnam"/>
    <s v="Andhra Pradesh"/>
    <s v="India"/>
    <x v="2"/>
    <s v="May"/>
  </r>
  <r>
    <x v="43230"/>
    <d v="2015-06-06T00:00:00"/>
    <d v="2015-06-14T00:00:00"/>
    <n v="8"/>
    <s v="Standard Class"/>
    <x v="3"/>
    <s v="Fossil Watch"/>
    <n v="159"/>
    <n v="477"/>
    <n v="3"/>
    <n v="0.01"/>
    <n v="74.23"/>
    <n v="222.69"/>
    <n v="0.03"/>
    <n v="7.4230000000000009"/>
    <s v="High"/>
    <s v="EN-0032922"/>
    <s v="Ramsey Hansen"/>
    <s v="Consumer"/>
    <s v="Gisborne"/>
    <s v="Gisborne"/>
    <s v="New Zealand"/>
    <x v="0"/>
    <s v="Jun"/>
  </r>
  <r>
    <x v="43231"/>
    <d v="2015-06-19T00:00:00"/>
    <d v="2015-06-27T00:00:00"/>
    <n v="8"/>
    <s v="Standard Class"/>
    <x v="3"/>
    <s v="T - Shirts"/>
    <n v="248"/>
    <n v="1240"/>
    <n v="5"/>
    <n v="0.02"/>
    <n v="143.19999999999999"/>
    <n v="716"/>
    <n v="0.1"/>
    <n v="14.32"/>
    <s v="High"/>
    <s v="TT-0032923"/>
    <s v="Harper Dartt"/>
    <s v="Consumer"/>
    <s v="Philadelphia"/>
    <s v="Pennsylvania"/>
    <s v="United States"/>
    <x v="8"/>
    <s v="Jun"/>
  </r>
  <r>
    <x v="43232"/>
    <d v="2015-10-22T00:00:00"/>
    <d v="2015-10-29T00:00:00"/>
    <n v="7"/>
    <s v="Standard Class"/>
    <x v="3"/>
    <s v="Shirts"/>
    <n v="196"/>
    <n v="196"/>
    <n v="1"/>
    <n v="0.02"/>
    <n v="112.08"/>
    <n v="112.08"/>
    <n v="0.02"/>
    <n v="11.208"/>
    <s v="Medium"/>
    <s v="LE-0032924"/>
    <s v="Fisher Carlisle"/>
    <s v="Corporate"/>
    <s v="Louisville"/>
    <s v="Colorado"/>
    <s v="United States"/>
    <x v="6"/>
    <s v="Oct"/>
  </r>
  <r>
    <x v="43233"/>
    <d v="2015-08-17T00:00:00"/>
    <d v="2015-08-25T00:00:00"/>
    <n v="8"/>
    <s v="Standard Class"/>
    <x v="3"/>
    <s v="Jeans"/>
    <n v="218"/>
    <n v="872"/>
    <n v="4"/>
    <n v="0.01"/>
    <n v="129.28"/>
    <n v="517.12"/>
    <n v="0.04"/>
    <n v="12.928000000000001"/>
    <s v="Medium"/>
    <s v="AN-0032925"/>
    <s v="Bradford Noonan"/>
    <s v="Corporate"/>
    <s v="Albuquerque"/>
    <s v="New Mexico"/>
    <s v="United States"/>
    <x v="6"/>
    <s v="Aug"/>
  </r>
  <r>
    <x v="43234"/>
    <d v="2015-05-08T00:00:00"/>
    <d v="2015-05-18T00:00:00"/>
    <n v="10"/>
    <s v="Standard Class"/>
    <x v="3"/>
    <s v="Suits"/>
    <n v="109"/>
    <n v="109"/>
    <n v="1"/>
    <n v="0.04"/>
    <n v="24.64"/>
    <n v="24.64"/>
    <n v="0.04"/>
    <n v="2.4640000000000004"/>
    <s v="High"/>
    <s v="RT-0032926"/>
    <s v="Bowen Hart"/>
    <s v="Consumer"/>
    <s v="San Francisco"/>
    <s v="California"/>
    <s v="United States"/>
    <x v="6"/>
    <s v="May"/>
  </r>
  <r>
    <x v="43235"/>
    <d v="2015-09-16T00:00:00"/>
    <d v="2015-09-17T00:00:00"/>
    <n v="1"/>
    <s v="Standard Class"/>
    <x v="3"/>
    <s v="Sports Wear"/>
    <n v="85"/>
    <n v="85"/>
    <n v="1"/>
    <n v="0.05"/>
    <n v="0.75"/>
    <n v="0.75"/>
    <n v="0.05"/>
    <n v="7.5000000000000011E-2"/>
    <s v="Medium"/>
    <s v="AN-0032927"/>
    <s v="Fowler Flanagan"/>
    <s v="Corporate"/>
    <s v="Plantation"/>
    <s v="Florida"/>
    <s v="United States"/>
    <x v="9"/>
    <s v="Sep"/>
  </r>
  <r>
    <x v="43236"/>
    <d v="2015-07-11T00:00:00"/>
    <d v="2015-07-20T00:00:00"/>
    <n v="9"/>
    <s v="Standard Class"/>
    <x v="3"/>
    <s v="Casula Shoes"/>
    <n v="122"/>
    <n v="610"/>
    <n v="5"/>
    <n v="0.05"/>
    <n v="11.499999999999996"/>
    <n v="57.499999999999986"/>
    <n v="0.25"/>
    <n v="1.1499999999999997"/>
    <s v="Low"/>
    <s v="WE-0032928"/>
    <s v="Ray Crowe"/>
    <s v="Consumer"/>
    <s v="Los Angeles"/>
    <s v="California"/>
    <s v="United States"/>
    <x v="6"/>
    <s v="Jul"/>
  </r>
  <r>
    <x v="43237"/>
    <d v="2015-12-31T00:00:00"/>
    <d v="2016-01-04T00:00:00"/>
    <n v="4"/>
    <s v="Standard Class"/>
    <x v="3"/>
    <s v="Running Shoes"/>
    <n v="224"/>
    <n v="1120"/>
    <n v="5"/>
    <n v="0.05"/>
    <n v="88"/>
    <n v="440"/>
    <n v="0.25"/>
    <n v="8.8000000000000007"/>
    <s v="Medium"/>
    <s v="ON-0032929"/>
    <s v="Gregory Gibson"/>
    <s v="Home Office"/>
    <s v="New York City"/>
    <s v="New York"/>
    <s v="United States"/>
    <x v="8"/>
    <s v="Dec"/>
  </r>
  <r>
    <x v="43238"/>
    <d v="2015-12-28T00:00:00"/>
    <d v="2016-01-02T00:00:00"/>
    <n v="5"/>
    <s v="Standard Class"/>
    <x v="3"/>
    <s v="Formal Shoes"/>
    <n v="213"/>
    <n v="852"/>
    <n v="4"/>
    <n v="0.03"/>
    <n v="107.44"/>
    <n v="429.76"/>
    <n v="0.12"/>
    <n v="10.744"/>
    <s v="Medium"/>
    <s v="IS-0032930"/>
    <s v="Humphrey Preis"/>
    <s v="Home Office"/>
    <s v="League City"/>
    <s v="Texas"/>
    <s v="United States"/>
    <x v="1"/>
    <s v="Dec"/>
  </r>
  <r>
    <x v="43239"/>
    <d v="2015-11-12T00:00:00"/>
    <d v="2015-11-20T00:00:00"/>
    <n v="8"/>
    <s v="Standard Class"/>
    <x v="3"/>
    <s v="Sneakers"/>
    <n v="62"/>
    <n v="310"/>
    <n v="5"/>
    <n v="0.05"/>
    <n v="12.4"/>
    <n v="62"/>
    <n v="0.25"/>
    <n v="1.2400000000000002"/>
    <s v="High"/>
    <s v="ON-0032931"/>
    <s v="Little Ellison"/>
    <s v="Home Office"/>
    <s v="Philadelphia"/>
    <s v="Pennsylvania"/>
    <s v="United States"/>
    <x v="8"/>
    <s v="Nov"/>
  </r>
  <r>
    <x v="43240"/>
    <d v="2015-03-30T00:00:00"/>
    <d v="2015-04-02T00:00:00"/>
    <n v="3"/>
    <s v="Standard Class"/>
    <x v="3"/>
    <s v="Titak watch"/>
    <n v="228"/>
    <n v="228"/>
    <n v="1"/>
    <n v="0.01"/>
    <n v="145.72"/>
    <n v="145.72"/>
    <n v="0.01"/>
    <n v="14.572000000000001"/>
    <s v="Medium"/>
    <s v="IN-0032932"/>
    <s v="Ward Blumstein"/>
    <s v="Corporate"/>
    <s v="Cairo"/>
    <s v="Al Qahirah"/>
    <s v="Egypt"/>
    <x v="7"/>
    <s v="Mar"/>
  </r>
  <r>
    <x v="43241"/>
    <d v="2015-12-26T00:00:00"/>
    <d v="2016-01-05T00:00:00"/>
    <n v="10"/>
    <s v="Standard Class"/>
    <x v="3"/>
    <s v="Fossil Watch"/>
    <n v="159"/>
    <n v="477"/>
    <n v="3"/>
    <n v="0.03"/>
    <n v="64.69"/>
    <n v="194.07"/>
    <n v="0.09"/>
    <n v="6.4690000000000003"/>
    <s v="Medium"/>
    <s v="LE-0032933"/>
    <s v="Leach Steele"/>
    <s v="Corporate"/>
    <s v="Medina"/>
    <s v="Al Madinah"/>
    <s v="Saudi Arabia"/>
    <x v="3"/>
    <s v="Dec"/>
  </r>
  <r>
    <x v="43242"/>
    <d v="2015-09-26T00:00:00"/>
    <d v="2015-09-27T00:00:00"/>
    <n v="1"/>
    <s v="Standard Class"/>
    <x v="3"/>
    <s v="T - Shirts"/>
    <n v="248"/>
    <n v="248"/>
    <n v="1"/>
    <n v="0.05"/>
    <n v="155.6"/>
    <n v="155.6"/>
    <n v="0.05"/>
    <n v="15.56"/>
    <s v="High"/>
    <s v="IG-0032934"/>
    <s v="Owen Ludwig"/>
    <s v="Corporate"/>
    <s v="Mbandaka"/>
    <s v="Equateur"/>
    <s v="Democratic Republic of the Congo"/>
    <x v="7"/>
    <s v="Sep"/>
  </r>
  <r>
    <x v="43243"/>
    <d v="2015-05-09T00:00:00"/>
    <d v="2015-05-12T00:00:00"/>
    <n v="3"/>
    <s v="Standard Class"/>
    <x v="3"/>
    <s v="Shirts"/>
    <n v="196"/>
    <n v="588"/>
    <n v="3"/>
    <n v="0.03"/>
    <n v="98.36"/>
    <n v="295.08"/>
    <n v="0.09"/>
    <n v="9.8360000000000003"/>
    <s v="Medium"/>
    <s v="NS-0032935"/>
    <s v="Aguilar Hopkins"/>
    <s v="Consumer"/>
    <s v="Lagos"/>
    <s v="Lagos"/>
    <s v="Nigeria"/>
    <x v="7"/>
    <s v="May"/>
  </r>
  <r>
    <x v="43244"/>
    <d v="2015-11-22T00:00:00"/>
    <d v="2015-11-27T00:00:00"/>
    <n v="5"/>
    <s v="Standard Class"/>
    <x v="3"/>
    <s v="Jeans"/>
    <n v="218"/>
    <n v="654"/>
    <n v="3"/>
    <n v="0.02"/>
    <n v="124.92"/>
    <n v="374.76"/>
    <n v="0.06"/>
    <n v="12.492000000000001"/>
    <s v="Medium"/>
    <s v="ND-0032936"/>
    <s v="Henry Chand"/>
    <s v="Consumer"/>
    <s v="Donets'k"/>
    <s v="Donetsk"/>
    <s v="Ukraine"/>
    <x v="3"/>
    <s v="Nov"/>
  </r>
  <r>
    <x v="43245"/>
    <d v="2015-03-20T00:00:00"/>
    <d v="2015-03-27T00:00:00"/>
    <n v="7"/>
    <s v="Standard Class"/>
    <x v="3"/>
    <s v="Suits"/>
    <n v="109"/>
    <n v="436"/>
    <n v="4"/>
    <n v="0.04"/>
    <n v="11.559999999999999"/>
    <n v="46.239999999999995"/>
    <n v="0.16"/>
    <n v="1.1559999999999999"/>
    <s v="Medium"/>
    <s v="KS-0032937"/>
    <s v="Delgado Hooks"/>
    <s v="Consumer"/>
    <s v="Sofia"/>
    <s v="Sofiya-Grad"/>
    <s v="Bulgaria"/>
    <x v="3"/>
    <s v="Mar"/>
  </r>
  <r>
    <x v="43246"/>
    <d v="2015-04-25T00:00:00"/>
    <d v="2015-04-30T00:00:00"/>
    <n v="5"/>
    <s v="Standard Class"/>
    <x v="3"/>
    <s v="Sports Wear"/>
    <n v="85"/>
    <n v="425"/>
    <n v="5"/>
    <n v="0.01"/>
    <n v="0.75"/>
    <n v="3.75"/>
    <n v="0.05"/>
    <n v="7.5000000000000011E-2"/>
    <s v="Low"/>
    <s v="AS-0032938"/>
    <s v="Weeks Thomas"/>
    <s v="Home Office"/>
    <s v="Jinja"/>
    <s v="Jinja"/>
    <s v="Uganda"/>
    <x v="7"/>
    <s v="Apr"/>
  </r>
  <r>
    <x v="43247"/>
    <d v="2015-09-14T00:00:00"/>
    <d v="2015-09-24T00:00:00"/>
    <n v="10"/>
    <s v="Standard Class"/>
    <x v="3"/>
    <s v="Casula Shoes"/>
    <n v="122"/>
    <n v="610"/>
    <n v="5"/>
    <n v="0.02"/>
    <n v="29.8"/>
    <n v="149"/>
    <n v="0.1"/>
    <n v="2.9800000000000004"/>
    <s v="Low"/>
    <s v="ER-0032939"/>
    <s v="Nunez Lanier"/>
    <s v="Corporate"/>
    <s v="Nairobi"/>
    <s v="Nairobi"/>
    <s v="Kenya"/>
    <x v="7"/>
    <s v="Sep"/>
  </r>
  <r>
    <x v="43248"/>
    <d v="2015-06-28T00:00:00"/>
    <d v="2015-07-07T00:00:00"/>
    <n v="9"/>
    <s v="Standard Class"/>
    <x v="3"/>
    <s v="Running Shoes"/>
    <n v="224"/>
    <n v="672"/>
    <n v="3"/>
    <n v="0.05"/>
    <n v="110.4"/>
    <n v="331.20000000000005"/>
    <n v="0.15000000000000002"/>
    <n v="11.040000000000001"/>
    <s v="Medium"/>
    <s v="NN-0032940"/>
    <s v="Morris Bergmann"/>
    <s v="Corporate"/>
    <s v="Tarnow"/>
    <s v="Lesser Poland"/>
    <s v="Poland"/>
    <x v="3"/>
    <s v="Jun"/>
  </r>
  <r>
    <x v="43249"/>
    <d v="2015-02-05T00:00:00"/>
    <d v="2015-02-06T00:00:00"/>
    <n v="1"/>
    <s v="Standard Class"/>
    <x v="3"/>
    <s v="Formal Shoes"/>
    <n v="213"/>
    <n v="1065"/>
    <n v="5"/>
    <n v="0.03"/>
    <n v="101.05"/>
    <n v="505.25"/>
    <n v="0.15"/>
    <n v="10.105"/>
    <s v="Medium"/>
    <s v="SS-0032941"/>
    <s v="Berg Weiss"/>
    <s v="Home Office"/>
    <s v="Bishkek"/>
    <s v="Bishkek"/>
    <s v="Kyrgyzstan"/>
    <x v="3"/>
    <s v="Feb"/>
  </r>
  <r>
    <x v="43250"/>
    <d v="2015-10-08T00:00:00"/>
    <d v="2015-10-17T00:00:00"/>
    <n v="9"/>
    <s v="Standard Class"/>
    <x v="3"/>
    <s v="Sneakers"/>
    <n v="62"/>
    <n v="124"/>
    <n v="2"/>
    <n v="0.01"/>
    <n v="31"/>
    <n v="62"/>
    <n v="0.02"/>
    <n v="3.1"/>
    <s v="Medium"/>
    <s v="AN-0032942"/>
    <s v="Buckley Wasserman"/>
    <s v="Corporate"/>
    <s v="Benin City"/>
    <s v="Edo"/>
    <s v="Nigeria"/>
    <x v="7"/>
    <s v="Oct"/>
  </r>
  <r>
    <x v="43251"/>
    <d v="2015-07-29T00:00:00"/>
    <d v="2015-08-03T00:00:00"/>
    <n v="5"/>
    <s v="Standard Class"/>
    <x v="3"/>
    <s v="Titak watch"/>
    <n v="228"/>
    <n v="912"/>
    <n v="4"/>
    <n v="0.01"/>
    <n v="138.88"/>
    <n v="555.52"/>
    <n v="0.04"/>
    <n v="13.888"/>
    <s v="Medium"/>
    <s v="ER-0032943"/>
    <s v="Richards Drucker"/>
    <s v="Corporate"/>
    <s v="São Paulo"/>
    <s v="São Paulo"/>
    <s v="Brazil"/>
    <x v="9"/>
    <s v="Jul"/>
  </r>
  <r>
    <x v="43252"/>
    <d v="2015-01-09T00:00:00"/>
    <d v="2015-01-17T00:00:00"/>
    <n v="8"/>
    <s v="Standard Class"/>
    <x v="3"/>
    <s v="Fossil Watch"/>
    <n v="159"/>
    <n v="318"/>
    <n v="2"/>
    <n v="0.02"/>
    <n v="72.64"/>
    <n v="145.28"/>
    <n v="0.04"/>
    <n v="7.2640000000000002"/>
    <s v="Low"/>
    <s v="AM-0032944"/>
    <s v="Bauer Sundaresam"/>
    <s v="Consumer"/>
    <s v="Mixco"/>
    <s v="Guatemala"/>
    <s v="Guatemala"/>
    <x v="1"/>
    <s v="Jan"/>
  </r>
  <r>
    <x v="43253"/>
    <d v="2015-09-22T00:00:00"/>
    <d v="2015-09-25T00:00:00"/>
    <n v="3"/>
    <s v="Standard Class"/>
    <x v="3"/>
    <s v="T - Shirts"/>
    <n v="248"/>
    <n v="992"/>
    <n v="4"/>
    <n v="0.02"/>
    <n v="148.16"/>
    <n v="592.64"/>
    <n v="0.08"/>
    <n v="14.816000000000001"/>
    <s v="Medium"/>
    <s v="AU-0032945"/>
    <s v="Horton Gastineau"/>
    <s v="Consumer"/>
    <s v="Registro"/>
    <s v="São Paulo"/>
    <s v="Brazil"/>
    <x v="9"/>
    <s v="Sep"/>
  </r>
  <r>
    <x v="43254"/>
    <d v="2015-11-18T00:00:00"/>
    <d v="2015-11-20T00:00:00"/>
    <n v="2"/>
    <s v="Standard Class"/>
    <x v="3"/>
    <s v="Shirts"/>
    <n v="196"/>
    <n v="784"/>
    <n v="4"/>
    <n v="0.05"/>
    <n v="76.8"/>
    <n v="307.2"/>
    <n v="0.2"/>
    <n v="7.68"/>
    <s v="Medium"/>
    <s v="CH-0032946"/>
    <s v="Moses Rittenbach"/>
    <s v="Consumer"/>
    <s v="Araranguá"/>
    <s v="Santa Catarina"/>
    <s v="Brazil"/>
    <x v="9"/>
    <s v="Nov"/>
  </r>
  <r>
    <x v="43255"/>
    <d v="2015-05-21T00:00:00"/>
    <d v="2015-05-23T00:00:00"/>
    <n v="2"/>
    <s v="Standard Class"/>
    <x v="3"/>
    <s v="Jeans"/>
    <n v="218"/>
    <n v="872"/>
    <n v="4"/>
    <n v="0.02"/>
    <n v="120.56"/>
    <n v="482.24"/>
    <n v="0.08"/>
    <n v="12.056000000000001"/>
    <s v="Medium"/>
    <s v="AN-0032947"/>
    <s v="Sanchez Bergman"/>
    <s v="Corporate"/>
    <s v="Pontes e Lacerda"/>
    <s v="Mato Grosso"/>
    <s v="Brazil"/>
    <x v="9"/>
    <s v="May"/>
  </r>
  <r>
    <x v="43256"/>
    <d v="2015-08-08T00:00:00"/>
    <d v="2015-08-13T00:00:00"/>
    <n v="5"/>
    <s v="Standard Class"/>
    <x v="3"/>
    <s v="Suits"/>
    <n v="109"/>
    <n v="545"/>
    <n v="5"/>
    <n v="0.02"/>
    <n v="18.100000000000001"/>
    <n v="90.5"/>
    <n v="0.1"/>
    <n v="1.8100000000000003"/>
    <s v="High"/>
    <s v="AS-0032948"/>
    <s v="Holloway Lucas"/>
    <s v="Consumer"/>
    <s v="Mérida"/>
    <s v="Yucatán"/>
    <s v="Mexico"/>
    <x v="5"/>
    <s v="Aug"/>
  </r>
  <r>
    <x v="43257"/>
    <d v="2015-10-28T00:00:00"/>
    <d v="2015-11-05T00:00:00"/>
    <n v="8"/>
    <s v="Standard Class"/>
    <x v="3"/>
    <s v="Sports Wear"/>
    <n v="85"/>
    <n v="170"/>
    <n v="2"/>
    <n v="0.01"/>
    <n v="3.3"/>
    <n v="6.6"/>
    <n v="0.02"/>
    <n v="0.33"/>
    <s v="Medium"/>
    <s v="ON-0032949"/>
    <s v="James Bolton"/>
    <s v="Consumer"/>
    <s v="Dundee"/>
    <s v="Scotland"/>
    <s v="United Kingdom"/>
    <x v="5"/>
    <s v="Oct"/>
  </r>
  <r>
    <x v="43258"/>
    <d v="2015-07-23T00:00:00"/>
    <d v="2015-08-02T00:00:00"/>
    <n v="10"/>
    <s v="Standard Class"/>
    <x v="3"/>
    <s v="Casula Shoes"/>
    <n v="122"/>
    <n v="366"/>
    <n v="3"/>
    <n v="0.01"/>
    <n v="38.340000000000003"/>
    <n v="115.02000000000001"/>
    <n v="0.03"/>
    <n v="3.8340000000000005"/>
    <s v="Medium"/>
    <s v="NE-0032950"/>
    <s v="Spencer Coyne"/>
    <s v="Consumer"/>
    <s v="Courbevoie"/>
    <s v="Ile-de-France"/>
    <s v="France"/>
    <x v="1"/>
    <s v="Jul"/>
  </r>
  <r>
    <x v="43259"/>
    <d v="2015-12-23T00:00:00"/>
    <d v="2015-12-27T00:00:00"/>
    <n v="4"/>
    <s v="Standard Class"/>
    <x v="3"/>
    <s v="Running Shoes"/>
    <n v="224"/>
    <n v="448"/>
    <n v="2"/>
    <n v="0.02"/>
    <n v="135.04"/>
    <n v="270.08"/>
    <n v="0.04"/>
    <n v="13.504"/>
    <s v="High"/>
    <s v="RY-0032951"/>
    <s v="Garrett Farry"/>
    <s v="Consumer"/>
    <s v="Turin"/>
    <s v="Piedmont"/>
    <s v="Italy"/>
    <x v="9"/>
    <s v="Dec"/>
  </r>
  <r>
    <x v="43260"/>
    <d v="2015-07-03T00:00:00"/>
    <d v="2015-07-13T00:00:00"/>
    <n v="10"/>
    <s v="Standard Class"/>
    <x v="3"/>
    <s v="Formal Shoes"/>
    <n v="213"/>
    <n v="639"/>
    <n v="3"/>
    <n v="0.02"/>
    <n v="120.22"/>
    <n v="360.65999999999997"/>
    <n v="0.06"/>
    <n v="12.022"/>
    <s v="Medium"/>
    <s v="LL-0032952"/>
    <s v="Espinoza Mull"/>
    <s v="Consumer"/>
    <s v="Vienna"/>
    <s v="Vienna"/>
    <s v="Austria"/>
    <x v="1"/>
    <s v="Jul"/>
  </r>
  <r>
    <x v="43261"/>
    <d v="2015-03-10T00:00:00"/>
    <d v="2015-03-18T00:00:00"/>
    <n v="8"/>
    <s v="Standard Class"/>
    <x v="3"/>
    <s v="Sneakers"/>
    <n v="62"/>
    <n v="186"/>
    <n v="3"/>
    <n v="0.03"/>
    <n v="20.666666666666668"/>
    <n v="62"/>
    <n v="0.09"/>
    <n v="2.0666666666666669"/>
    <s v="Medium"/>
    <s v="NG-0032953"/>
    <s v="Cannon Hwang"/>
    <s v="Corporate"/>
    <s v="Heilbronn"/>
    <s v="Baden-Württemberg"/>
    <s v="Germany"/>
    <x v="1"/>
    <s v="Mar"/>
  </r>
  <r>
    <x v="43262"/>
    <d v="2015-04-11T00:00:00"/>
    <d v="2015-04-14T00:00:00"/>
    <n v="3"/>
    <s v="Standard Class"/>
    <x v="3"/>
    <s v="Titak watch"/>
    <n v="228"/>
    <n v="228"/>
    <n v="1"/>
    <n v="0.01"/>
    <n v="145.72"/>
    <n v="145.72"/>
    <n v="0.01"/>
    <n v="14.572000000000001"/>
    <s v="High"/>
    <s v="ON-0032954"/>
    <s v="Chang Stevenson"/>
    <s v="Consumer"/>
    <s v="Mulhouse"/>
    <s v="Alsace"/>
    <s v="France"/>
    <x v="1"/>
    <s v="Apr"/>
  </r>
  <r>
    <x v="43263"/>
    <d v="2015-02-17T00:00:00"/>
    <d v="2015-02-20T00:00:00"/>
    <n v="3"/>
    <s v="Standard Class"/>
    <x v="3"/>
    <s v="Fossil Watch"/>
    <n v="159"/>
    <n v="477"/>
    <n v="3"/>
    <n v="0.04"/>
    <n v="59.92"/>
    <n v="179.76"/>
    <n v="0.12"/>
    <n v="5.9920000000000009"/>
    <s v="Low"/>
    <s v="EY-0032955"/>
    <s v="Rivers Sunley"/>
    <s v="Home Office"/>
    <s v="Reims"/>
    <s v="Champagne-Ardenne"/>
    <s v="France"/>
    <x v="1"/>
    <s v="Feb"/>
  </r>
  <r>
    <x v="43264"/>
    <d v="2015-08-07T00:00:00"/>
    <d v="2015-08-16T00:00:00"/>
    <n v="9"/>
    <s v="Standard Class"/>
    <x v="3"/>
    <s v="T - Shirts"/>
    <n v="248"/>
    <n v="992"/>
    <n v="4"/>
    <n v="0.03"/>
    <n v="138.24"/>
    <n v="552.96"/>
    <n v="0.12"/>
    <n v="13.824000000000002"/>
    <s v="Medium"/>
    <s v="ER-0032956"/>
    <s v="Castro Gelder"/>
    <s v="Corporate"/>
    <s v="Apeldoorn"/>
    <s v="Gelderland"/>
    <s v="Netherlands"/>
    <x v="1"/>
    <s v="Aug"/>
  </r>
  <r>
    <x v="43265"/>
    <d v="2015-08-04T00:00:00"/>
    <d v="2015-08-10T00:00:00"/>
    <n v="6"/>
    <s v="Standard Class"/>
    <x v="3"/>
    <s v="Shirts"/>
    <n v="196"/>
    <n v="392"/>
    <n v="2"/>
    <n v="0.05"/>
    <n v="96.4"/>
    <n v="192.8"/>
    <n v="0.1"/>
    <n v="9.64"/>
    <s v="Medium"/>
    <s v="IE-0032957"/>
    <s v="Mclaughlin Leslie"/>
    <s v="Corporate"/>
    <s v="Ho Chi Minh City"/>
    <s v="Ho Chí Minh City"/>
    <s v="Vietnam"/>
    <x v="10"/>
    <s v="Aug"/>
  </r>
  <r>
    <x v="43266"/>
    <d v="2015-07-22T00:00:00"/>
    <d v="2015-07-24T00:00:00"/>
    <n v="2"/>
    <s v="Standard Class"/>
    <x v="3"/>
    <s v="Jeans"/>
    <n v="218"/>
    <n v="872"/>
    <n v="4"/>
    <n v="0.04"/>
    <n v="103.12"/>
    <n v="412.48"/>
    <n v="0.16"/>
    <n v="10.312000000000001"/>
    <s v="Low"/>
    <s v="LE-0032958"/>
    <s v="George Engle"/>
    <s v="Home Office"/>
    <s v="Palembang"/>
    <s v="Sumatera Selatan"/>
    <s v="Indonesia"/>
    <x v="10"/>
    <s v="Jul"/>
  </r>
  <r>
    <x v="43267"/>
    <d v="2015-12-14T00:00:00"/>
    <d v="2015-12-15T00:00:00"/>
    <n v="1"/>
    <s v="Standard Class"/>
    <x v="3"/>
    <s v="Suits"/>
    <n v="109"/>
    <n v="545"/>
    <n v="5"/>
    <n v="0.01"/>
    <n v="23.55"/>
    <n v="117.75"/>
    <n v="0.05"/>
    <n v="2.355"/>
    <s v="Medium"/>
    <s v="EN-0032959"/>
    <s v="Sexton Sorensen"/>
    <s v="Consumer"/>
    <s v="Yicheng"/>
    <s v="Hubei"/>
    <s v="China"/>
    <x v="4"/>
    <s v="Dec"/>
  </r>
  <r>
    <x v="43268"/>
    <d v="2015-09-25T00:00:00"/>
    <d v="2015-09-28T00:00:00"/>
    <n v="3"/>
    <s v="Standard Class"/>
    <x v="3"/>
    <s v="Sports Wear"/>
    <n v="85"/>
    <n v="85"/>
    <n v="1"/>
    <n v="0.05"/>
    <n v="0.75"/>
    <n v="0.75"/>
    <n v="0.05"/>
    <n v="7.5000000000000011E-2"/>
    <s v="Medium"/>
    <s v="DY-0032960"/>
    <s v="Bush Grady"/>
    <s v="Corporate"/>
    <s v="Yangon"/>
    <s v="Yangon"/>
    <s v="Myanmar (Burma)"/>
    <x v="10"/>
    <s v="Sep"/>
  </r>
  <r>
    <x v="43269"/>
    <d v="2015-01-06T00:00:00"/>
    <d v="2015-01-11T00:00:00"/>
    <n v="5"/>
    <s v="Standard Class"/>
    <x v="3"/>
    <s v="Casula Shoes"/>
    <n v="122"/>
    <n v="488"/>
    <n v="4"/>
    <n v="0.01"/>
    <n v="37.119999999999997"/>
    <n v="148.47999999999999"/>
    <n v="0.04"/>
    <n v="3.7119999999999997"/>
    <s v="Medium"/>
    <s v="NN-0032961"/>
    <s v="Bruce Nunn"/>
    <s v="Home Office"/>
    <s v="Tauranga"/>
    <s v="Bay of Plenty"/>
    <s v="New Zealand"/>
    <x v="0"/>
    <s v="Jan"/>
  </r>
  <r>
    <x v="43270"/>
    <d v="2015-02-01T00:00:00"/>
    <d v="2015-02-07T00:00:00"/>
    <n v="6"/>
    <s v="Standard Class"/>
    <x v="3"/>
    <s v="Running Shoes"/>
    <n v="224"/>
    <n v="896"/>
    <n v="4"/>
    <n v="0.03"/>
    <n v="117.12"/>
    <n v="468.48"/>
    <n v="0.12"/>
    <n v="11.712000000000002"/>
    <s v="Medium"/>
    <s v="NG-0032962"/>
    <s v="Thompson Armstrong"/>
    <s v="Home Office"/>
    <s v="Lorain"/>
    <s v="Ohio"/>
    <s v="United States"/>
    <x v="8"/>
    <s v="Feb"/>
  </r>
  <r>
    <x v="43271"/>
    <d v="2015-04-30T00:00:00"/>
    <d v="2015-05-07T00:00:00"/>
    <n v="7"/>
    <s v="Standard Class"/>
    <x v="3"/>
    <s v="Formal Shoes"/>
    <n v="213"/>
    <n v="639"/>
    <n v="3"/>
    <n v="0.04"/>
    <n v="107.44"/>
    <n v="322.32"/>
    <n v="0.12"/>
    <n v="10.744"/>
    <s v="Low"/>
    <s v="IG-0032963"/>
    <s v="Owen Ludwig"/>
    <s v="Corporate"/>
    <s v="Zahedan"/>
    <s v="Sistan Va Baluchestan"/>
    <s v="Iran"/>
    <x v="3"/>
    <s v="Apr"/>
  </r>
  <r>
    <x v="43272"/>
    <d v="2015-10-27T00:00:00"/>
    <d v="2015-10-29T00:00:00"/>
    <n v="2"/>
    <s v="Standard Class"/>
    <x v="3"/>
    <s v="Sneakers"/>
    <n v="62"/>
    <n v="62"/>
    <n v="1"/>
    <n v="0.01"/>
    <n v="62"/>
    <n v="62"/>
    <n v="0.01"/>
    <n v="6.2"/>
    <s v="Low"/>
    <s v="AN-0032964"/>
    <s v="Allen Ausman"/>
    <s v="Corporate"/>
    <s v="Dakar"/>
    <s v="Dakar"/>
    <s v="Senegal"/>
    <x v="7"/>
    <s v="Oct"/>
  </r>
  <r>
    <x v="43273"/>
    <d v="2015-12-31T00:00:00"/>
    <d v="2016-01-10T00:00:00"/>
    <n v="10"/>
    <s v="Standard Class"/>
    <x v="3"/>
    <s v="Titak watch"/>
    <n v="228"/>
    <n v="228"/>
    <n v="1"/>
    <n v="0.01"/>
    <n v="145.72"/>
    <n v="145.72"/>
    <n v="0.01"/>
    <n v="14.572000000000001"/>
    <s v="Medium"/>
    <s v="TT-0032965"/>
    <s v="Shepard Witt"/>
    <s v="Consumer"/>
    <s v="Zaporizhzhya"/>
    <s v="Zaporizhzhya"/>
    <s v="Ukraine"/>
    <x v="3"/>
    <s v="Dec"/>
  </r>
  <r>
    <x v="43274"/>
    <d v="2015-09-21T00:00:00"/>
    <d v="2015-10-01T00:00:00"/>
    <n v="10"/>
    <s v="Standard Class"/>
    <x v="3"/>
    <s v="Fossil Watch"/>
    <n v="159"/>
    <n v="159"/>
    <n v="1"/>
    <n v="0.01"/>
    <n v="77.41"/>
    <n v="77.41"/>
    <n v="0.01"/>
    <n v="7.7409999999999997"/>
    <s v="Medium"/>
    <s v="SS-0032966"/>
    <s v="Dotson Weiss"/>
    <s v="Consumer"/>
    <s v="Istanbul"/>
    <s v="Istanbul"/>
    <s v="Turkey"/>
    <x v="3"/>
    <s v="Sep"/>
  </r>
  <r>
    <x v="43275"/>
    <d v="2015-05-06T00:00:00"/>
    <d v="2015-05-12T00:00:00"/>
    <n v="6"/>
    <s v="Standard Class"/>
    <x v="3"/>
    <s v="T - Shirts"/>
    <n v="248"/>
    <n v="992"/>
    <n v="4"/>
    <n v="0.04"/>
    <n v="128.32"/>
    <n v="513.28"/>
    <n v="0.16"/>
    <n v="12.832000000000001"/>
    <s v="Medium"/>
    <s v="AM-0032967"/>
    <s v="Mckee Sundaresam"/>
    <s v="Home Office"/>
    <s v="Dnipropetrovs'k"/>
    <s v="Dnipropetrovs'k"/>
    <s v="Ukraine"/>
    <x v="3"/>
    <s v="May"/>
  </r>
  <r>
    <x v="43276"/>
    <d v="2015-05-18T00:00:00"/>
    <d v="2015-05-24T00:00:00"/>
    <n v="6"/>
    <s v="Standard Class"/>
    <x v="3"/>
    <s v="Shirts"/>
    <n v="196"/>
    <n v="392"/>
    <n v="2"/>
    <n v="0.05"/>
    <n v="96.4"/>
    <n v="192.8"/>
    <n v="0.1"/>
    <n v="9.64"/>
    <s v="Medium"/>
    <s v="RN-0032968"/>
    <s v="Cook Bern"/>
    <s v="Consumer"/>
    <s v="Torreón"/>
    <s v="Coahuila"/>
    <s v="Mexico"/>
    <x v="5"/>
    <s v="May"/>
  </r>
  <r>
    <x v="43277"/>
    <d v="2015-03-05T00:00:00"/>
    <d v="2015-03-12T00:00:00"/>
    <n v="7"/>
    <s v="Standard Class"/>
    <x v="3"/>
    <s v="Jeans"/>
    <n v="218"/>
    <n v="1090"/>
    <n v="5"/>
    <n v="0.01"/>
    <n v="127.1"/>
    <n v="635.5"/>
    <n v="0.05"/>
    <n v="12.71"/>
    <s v="High"/>
    <s v="IZ-0032969"/>
    <s v="Gill Kriz"/>
    <s v="Consumer"/>
    <s v="Camagüey"/>
    <s v="Camagüey"/>
    <s v="Cuba"/>
    <x v="11"/>
    <s v="Mar"/>
  </r>
  <r>
    <x v="43278"/>
    <d v="2015-10-27T00:00:00"/>
    <d v="2015-10-28T00:00:00"/>
    <n v="1"/>
    <s v="Standard Class"/>
    <x v="3"/>
    <s v="Suits"/>
    <n v="109"/>
    <n v="218"/>
    <n v="2"/>
    <n v="0.05"/>
    <n v="18.100000000000001"/>
    <n v="36.200000000000003"/>
    <n v="0.1"/>
    <n v="1.8100000000000003"/>
    <s v="Medium"/>
    <s v="IN-0032970"/>
    <s v="Vance Raglin"/>
    <s v="Consumer"/>
    <s v="Panama City"/>
    <s v="Panama"/>
    <s v="Panama"/>
    <x v="1"/>
    <s v="Oct"/>
  </r>
  <r>
    <x v="43279"/>
    <d v="2015-04-03T00:00:00"/>
    <d v="2015-04-07T00:00:00"/>
    <n v="4"/>
    <s v="Standard Class"/>
    <x v="3"/>
    <s v="Sports Wear"/>
    <n v="85"/>
    <n v="425"/>
    <n v="5"/>
    <n v="0.02"/>
    <n v="17"/>
    <n v="85"/>
    <n v="0.1"/>
    <n v="1.7000000000000002"/>
    <s v="Medium"/>
    <s v="ER-0032971"/>
    <s v="Jennings Gardner"/>
    <s v="Consumer"/>
    <s v="San Martín"/>
    <s v="Cuscatlán"/>
    <s v="El Salvador"/>
    <x v="1"/>
    <s v="Apr"/>
  </r>
  <r>
    <x v="43280"/>
    <d v="2015-07-04T00:00:00"/>
    <d v="2015-07-08T00:00:00"/>
    <n v="4"/>
    <s v="Standard Class"/>
    <x v="3"/>
    <s v="Casula Shoes"/>
    <n v="122"/>
    <n v="610"/>
    <n v="5"/>
    <n v="0.05"/>
    <n v="11.499999999999996"/>
    <n v="57.499999999999986"/>
    <n v="0.25"/>
    <n v="1.1499999999999997"/>
    <s v="Medium"/>
    <s v="ON-0032972"/>
    <s v="Alvarez Eaton"/>
    <s v="Corporate"/>
    <s v="Managua"/>
    <s v="Managua"/>
    <s v="Nicaragua"/>
    <x v="1"/>
    <s v="Jul"/>
  </r>
  <r>
    <x v="43281"/>
    <d v="2015-10-30T00:00:00"/>
    <d v="2015-11-07T00:00:00"/>
    <n v="8"/>
    <s v="Standard Class"/>
    <x v="3"/>
    <s v="Running Shoes"/>
    <n v="224"/>
    <n v="448"/>
    <n v="2"/>
    <n v="0.04"/>
    <n v="126.08"/>
    <n v="252.16"/>
    <n v="0.08"/>
    <n v="12.608000000000001"/>
    <s v="Medium"/>
    <s v="ES-0032973"/>
    <s v="Dunn Cortes"/>
    <s v="Home Office"/>
    <s v="Bielefeld"/>
    <s v="North Rhine-Westphalia"/>
    <s v="Germany"/>
    <x v="1"/>
    <s v="Oct"/>
  </r>
  <r>
    <x v="43282"/>
    <d v="2015-10-19T00:00:00"/>
    <d v="2015-10-22T00:00:00"/>
    <n v="3"/>
    <s v="Standard Class"/>
    <x v="3"/>
    <s v="Formal Shoes"/>
    <n v="213"/>
    <n v="426"/>
    <n v="2"/>
    <n v="0.02"/>
    <n v="124.48"/>
    <n v="248.96"/>
    <n v="0.04"/>
    <n v="12.448"/>
    <s v="Medium"/>
    <s v="AS-0032974"/>
    <s v="Fernandez Elias"/>
    <s v="Corporate"/>
    <s v="Turin"/>
    <s v="Piedmont"/>
    <s v="Italy"/>
    <x v="9"/>
    <s v="Oct"/>
  </r>
  <r>
    <x v="43283"/>
    <d v="2015-06-22T00:00:00"/>
    <d v="2015-06-24T00:00:00"/>
    <n v="2"/>
    <s v="Standard Class"/>
    <x v="3"/>
    <s v="Sneakers"/>
    <n v="62"/>
    <n v="62"/>
    <n v="1"/>
    <n v="0.04"/>
    <n v="62"/>
    <n v="62"/>
    <n v="0.04"/>
    <n v="6.2"/>
    <s v="Medium"/>
    <s v="ER-0032975"/>
    <s v="Calhoun Poirier"/>
    <s v="Consumer"/>
    <s v="Bonn"/>
    <s v="North Rhine-Westphalia"/>
    <s v="Germany"/>
    <x v="1"/>
    <s v="Jun"/>
  </r>
  <r>
    <x v="43284"/>
    <d v="2015-07-29T00:00:00"/>
    <d v="2015-08-03T00:00:00"/>
    <n v="5"/>
    <s v="Standard Class"/>
    <x v="3"/>
    <s v="Titak watch"/>
    <n v="228"/>
    <n v="912"/>
    <n v="4"/>
    <n v="0.02"/>
    <n v="129.76"/>
    <n v="519.04"/>
    <n v="0.08"/>
    <n v="12.975999999999999"/>
    <s v="Medium"/>
    <s v="ON-0032976"/>
    <s v="Howell Eason"/>
    <s v="Consumer"/>
    <s v="Minden"/>
    <s v="North Rhine-Westphalia"/>
    <s v="Germany"/>
    <x v="1"/>
    <s v="Jul"/>
  </r>
  <r>
    <x v="43285"/>
    <d v="2015-01-21T00:00:00"/>
    <d v="2015-01-23T00:00:00"/>
    <n v="2"/>
    <s v="Standard Class"/>
    <x v="3"/>
    <s v="Fossil Watch"/>
    <n v="159"/>
    <n v="477"/>
    <n v="3"/>
    <n v="0.05"/>
    <n v="55.15"/>
    <n v="165.45"/>
    <n v="0.15000000000000002"/>
    <n v="5.5150000000000006"/>
    <s v="Medium"/>
    <s v="NE-0032977"/>
    <s v="Scott Ballentine"/>
    <s v="Consumer"/>
    <s v="Sandnes"/>
    <s v="Rogaland"/>
    <s v="Norway"/>
    <x v="5"/>
    <s v="Jan"/>
  </r>
  <r>
    <x v="43286"/>
    <d v="2015-07-30T00:00:00"/>
    <d v="2015-08-02T00:00:00"/>
    <n v="3"/>
    <s v="Standard Class"/>
    <x v="3"/>
    <s v="T - Shirts"/>
    <n v="248"/>
    <n v="1240"/>
    <n v="5"/>
    <n v="0.01"/>
    <n v="155.6"/>
    <n v="778"/>
    <n v="0.05"/>
    <n v="15.56"/>
    <s v="Medium"/>
    <s v="ST-0032978"/>
    <s v="Bullock Prost"/>
    <s v="Consumer"/>
    <s v="Odense"/>
    <s v="South Denmark"/>
    <s v="Denmark"/>
    <x v="5"/>
    <s v="Jul"/>
  </r>
  <r>
    <x v="43287"/>
    <d v="2015-08-19T00:00:00"/>
    <d v="2015-08-24T00:00:00"/>
    <n v="5"/>
    <s v="Standard Class"/>
    <x v="3"/>
    <s v="Shirts"/>
    <n v="196"/>
    <n v="392"/>
    <n v="2"/>
    <n v="0.05"/>
    <n v="96.4"/>
    <n v="192.8"/>
    <n v="0.1"/>
    <n v="9.64"/>
    <s v="Medium"/>
    <s v="OV-0032979"/>
    <s v="Waller Yotov"/>
    <s v="Corporate"/>
    <s v="Kettering"/>
    <s v="England"/>
    <s v="United Kingdom"/>
    <x v="5"/>
    <s v="Aug"/>
  </r>
  <r>
    <x v="43288"/>
    <d v="2015-11-10T00:00:00"/>
    <d v="2015-11-18T00:00:00"/>
    <n v="8"/>
    <s v="Standard Class"/>
    <x v="3"/>
    <s v="Jeans"/>
    <n v="218"/>
    <n v="654"/>
    <n v="3"/>
    <n v="0.05"/>
    <n v="105.3"/>
    <n v="315.89999999999998"/>
    <n v="0.15000000000000002"/>
    <n v="10.530000000000001"/>
    <s v="Low"/>
    <s v="ER-0032980"/>
    <s v="Campos Reiter"/>
    <s v="Corporate"/>
    <s v="Stockholm"/>
    <s v="Stockholm"/>
    <s v="Sweden"/>
    <x v="5"/>
    <s v="Nov"/>
  </r>
  <r>
    <x v="43289"/>
    <d v="2015-06-29T00:00:00"/>
    <d v="2015-07-07T00:00:00"/>
    <n v="8"/>
    <s v="Standard Class"/>
    <x v="3"/>
    <s v="Suits"/>
    <n v="109"/>
    <n v="545"/>
    <n v="5"/>
    <n v="0.05"/>
    <n v="1.75"/>
    <n v="8.75"/>
    <n v="0.25"/>
    <n v="0.17500000000000002"/>
    <s v="Medium"/>
    <s v="OR-0032981"/>
    <s v="Bridges Meador"/>
    <s v="Corporate"/>
    <s v="Dalian"/>
    <s v="Liaoning"/>
    <s v="China"/>
    <x v="4"/>
    <s v="Jun"/>
  </r>
  <r>
    <x v="43290"/>
    <d v="2015-07-09T00:00:00"/>
    <d v="2015-07-13T00:00:00"/>
    <n v="4"/>
    <s v="Standard Class"/>
    <x v="3"/>
    <s v="Sports Wear"/>
    <n v="85"/>
    <n v="255"/>
    <n v="3"/>
    <n v="0.04"/>
    <n v="28.333333333333332"/>
    <n v="85"/>
    <n v="0.12"/>
    <n v="2.8333333333333335"/>
    <s v="Medium"/>
    <s v="NI-0032982"/>
    <s v="Simpson Catini"/>
    <s v="Consumer"/>
    <s v="Gold Coast"/>
    <s v="Queensland"/>
    <s v="Australia"/>
    <x v="0"/>
    <s v="Jul"/>
  </r>
  <r>
    <x v="43291"/>
    <d v="2015-10-30T00:00:00"/>
    <d v="2015-11-05T00:00:00"/>
    <n v="6"/>
    <s v="Standard Class"/>
    <x v="3"/>
    <s v="Casula Shoes"/>
    <n v="122"/>
    <n v="366"/>
    <n v="3"/>
    <n v="0.03"/>
    <n v="31.020000000000003"/>
    <n v="93.06"/>
    <n v="0.09"/>
    <n v="3.1020000000000003"/>
    <s v="Medium"/>
    <s v="RG-0032983"/>
    <s v="Marsh Luxemburg"/>
    <s v="Corporate"/>
    <s v="Jakarta"/>
    <s v="Jakarta"/>
    <s v="Indonesia"/>
    <x v="10"/>
    <s v="Oct"/>
  </r>
  <r>
    <x v="43292"/>
    <d v="2015-07-11T00:00:00"/>
    <d v="2015-07-19T00:00:00"/>
    <n v="8"/>
    <s v="Standard Class"/>
    <x v="3"/>
    <s v="Running Shoes"/>
    <n v="224"/>
    <n v="1120"/>
    <n v="5"/>
    <n v="0.04"/>
    <n v="99.199999999999989"/>
    <n v="495.99999999999994"/>
    <n v="0.2"/>
    <n v="9.92"/>
    <s v="High"/>
    <s v="AM-0032984"/>
    <s v="Bauer Sundaresam"/>
    <s v="Consumer"/>
    <s v="Dhaka"/>
    <s v="Dhaka"/>
    <s v="Bangladesh"/>
    <x v="2"/>
    <s v="Jul"/>
  </r>
  <r>
    <x v="43293"/>
    <d v="2015-09-25T00:00:00"/>
    <d v="2015-09-29T00:00:00"/>
    <n v="4"/>
    <s v="Standard Class"/>
    <x v="3"/>
    <s v="Formal Shoes"/>
    <n v="213"/>
    <n v="639"/>
    <n v="3"/>
    <n v="0.04"/>
    <n v="107.44"/>
    <n v="322.32"/>
    <n v="0.12"/>
    <n v="10.744"/>
    <s v="Medium"/>
    <s v="DY-0032985"/>
    <s v="Lindsey Kennedy"/>
    <s v="Corporate"/>
    <s v="Perth"/>
    <s v="Western Australia"/>
    <s v="Australia"/>
    <x v="0"/>
    <s v="Sep"/>
  </r>
  <r>
    <x v="43294"/>
    <d v="2015-11-22T00:00:00"/>
    <d v="2015-11-27T00:00:00"/>
    <n v="5"/>
    <s v="Standard Class"/>
    <x v="3"/>
    <s v="Sneakers"/>
    <n v="62"/>
    <n v="124"/>
    <n v="2"/>
    <n v="0.05"/>
    <n v="31"/>
    <n v="62"/>
    <n v="0.1"/>
    <n v="3.1"/>
    <s v="Medium"/>
    <s v="EE-0032986"/>
    <s v="Clarke Mcafee"/>
    <s v="Consumer"/>
    <s v="Sydney"/>
    <s v="New South Wales"/>
    <s v="Australia"/>
    <x v="0"/>
    <s v="Nov"/>
  </r>
  <r>
    <x v="43295"/>
    <d v="2015-06-15T00:00:00"/>
    <d v="2015-06-18T00:00:00"/>
    <n v="3"/>
    <s v="Standard Class"/>
    <x v="3"/>
    <s v="Titak watch"/>
    <n v="228"/>
    <n v="456"/>
    <n v="2"/>
    <n v="0.02"/>
    <n v="138.88"/>
    <n v="277.76"/>
    <n v="0.04"/>
    <n v="13.888"/>
    <s v="High"/>
    <s v="AS-0032987"/>
    <s v="Tran Matthias"/>
    <s v="Consumer"/>
    <s v="Los Angeles"/>
    <s v="California"/>
    <s v="United States"/>
    <x v="6"/>
    <s v="Jun"/>
  </r>
  <r>
    <x v="43296"/>
    <d v="2015-04-08T00:00:00"/>
    <d v="2015-04-17T00:00:00"/>
    <n v="9"/>
    <s v="Standard Class"/>
    <x v="3"/>
    <s v="Fossil Watch"/>
    <n v="159"/>
    <n v="795"/>
    <n v="5"/>
    <n v="0.04"/>
    <n v="47.2"/>
    <n v="236"/>
    <n v="0.2"/>
    <n v="4.7200000000000006"/>
    <s v="Medium"/>
    <s v="ER-0032988"/>
    <s v="Mcmillan Weimer"/>
    <s v="Corporate"/>
    <s v="New York City"/>
    <s v="New York"/>
    <s v="United States"/>
    <x v="8"/>
    <s v="Apr"/>
  </r>
  <r>
    <x v="43297"/>
    <d v="2015-04-07T00:00:00"/>
    <d v="2015-04-16T00:00:00"/>
    <n v="9"/>
    <s v="Standard Class"/>
    <x v="3"/>
    <s v="T - Shirts"/>
    <n v="248"/>
    <n v="744"/>
    <n v="3"/>
    <n v="0.04"/>
    <n v="138.24"/>
    <n v="414.72"/>
    <n v="0.12"/>
    <n v="13.824000000000002"/>
    <s v="High"/>
    <s v="AS-0032989"/>
    <s v="Adams Barchas"/>
    <s v="Consumer"/>
    <s v="Quincy"/>
    <s v="Massachusetts"/>
    <s v="United States"/>
    <x v="8"/>
    <s v="Apr"/>
  </r>
  <r>
    <x v="43298"/>
    <d v="2015-05-24T00:00:00"/>
    <d v="2015-05-26T00:00:00"/>
    <n v="2"/>
    <s v="Standard Class"/>
    <x v="3"/>
    <s v="Shirts"/>
    <n v="196"/>
    <n v="196"/>
    <n v="1"/>
    <n v="0.01"/>
    <n v="114.04"/>
    <n v="114.04"/>
    <n v="0.01"/>
    <n v="11.404000000000002"/>
    <s v="Medium"/>
    <s v="EY-0032990"/>
    <s v="Wallace Caffey"/>
    <s v="Corporate"/>
    <s v="Columbus"/>
    <s v="Indiana"/>
    <s v="United States"/>
    <x v="1"/>
    <s v="May"/>
  </r>
  <r>
    <x v="43299"/>
    <d v="2015-02-18T00:00:00"/>
    <d v="2015-02-25T00:00:00"/>
    <n v="7"/>
    <s v="Standard Class"/>
    <x v="3"/>
    <s v="Jeans"/>
    <n v="218"/>
    <n v="218"/>
    <n v="1"/>
    <n v="0.04"/>
    <n v="129.28"/>
    <n v="129.28"/>
    <n v="0.04"/>
    <n v="12.928000000000001"/>
    <s v="High"/>
    <s v="AY-0032991"/>
    <s v="Kirk Murray"/>
    <s v="Home Office"/>
    <s v="Baltimore"/>
    <s v="Maryland"/>
    <s v="United States"/>
    <x v="8"/>
    <s v="Feb"/>
  </r>
  <r>
    <x v="43300"/>
    <d v="2015-04-04T00:00:00"/>
    <d v="2015-04-06T00:00:00"/>
    <n v="2"/>
    <s v="Standard Class"/>
    <x v="3"/>
    <s v="Suits"/>
    <n v="109"/>
    <n v="436"/>
    <n v="4"/>
    <n v="0.01"/>
    <n v="24.64"/>
    <n v="98.56"/>
    <n v="0.04"/>
    <n v="2.4640000000000004"/>
    <s v="Medium"/>
    <s v="IO-0032992"/>
    <s v="Baker Barcio"/>
    <s v="Corporate"/>
    <s v="Los Angeles"/>
    <s v="California"/>
    <s v="United States"/>
    <x v="6"/>
    <s v="Apr"/>
  </r>
  <r>
    <x v="43301"/>
    <d v="2015-01-12T00:00:00"/>
    <d v="2015-01-20T00:00:00"/>
    <n v="8"/>
    <s v="Standard Class"/>
    <x v="3"/>
    <s v="Sports Wear"/>
    <n v="85"/>
    <n v="85"/>
    <n v="1"/>
    <n v="0.03"/>
    <n v="2.4500000000000002"/>
    <n v="2.4500000000000002"/>
    <n v="0.03"/>
    <n v="0.24500000000000002"/>
    <s v="High"/>
    <s v="AM-0032993"/>
    <s v="Mckee Sundaresam"/>
    <s v="Home Office"/>
    <s v="Bedford"/>
    <s v="Texas"/>
    <s v="United States"/>
    <x v="1"/>
    <s v="Jan"/>
  </r>
  <r>
    <x v="43302"/>
    <d v="2015-11-15T00:00:00"/>
    <d v="2015-11-19T00:00:00"/>
    <n v="4"/>
    <s v="Standard Class"/>
    <x v="3"/>
    <s v="Casula Shoes"/>
    <n v="122"/>
    <n v="366"/>
    <n v="3"/>
    <n v="0.03"/>
    <n v="31.020000000000003"/>
    <n v="93.06"/>
    <n v="0.09"/>
    <n v="3.1020000000000003"/>
    <s v="Medium"/>
    <s v="AN-0032994"/>
    <s v="Sharp Harrigan"/>
    <s v="Consumer"/>
    <s v="Burlington"/>
    <s v="North Carolina"/>
    <s v="United States"/>
    <x v="9"/>
    <s v="Nov"/>
  </r>
  <r>
    <x v="43303"/>
    <d v="2015-03-05T00:00:00"/>
    <d v="2015-03-10T00:00:00"/>
    <n v="5"/>
    <s v="Standard Class"/>
    <x v="3"/>
    <s v="Running Shoes"/>
    <n v="224"/>
    <n v="448"/>
    <n v="2"/>
    <n v="0.03"/>
    <n v="130.56"/>
    <n v="261.12"/>
    <n v="0.06"/>
    <n v="13.056000000000001"/>
    <s v="High"/>
    <s v="RE-0032995"/>
    <s v="Knox Sayre"/>
    <s v="Consumer"/>
    <s v="Riyadh"/>
    <s v="Ar Riyad"/>
    <s v="Saudi Arabia"/>
    <x v="3"/>
    <s v="Mar"/>
  </r>
  <r>
    <x v="43304"/>
    <d v="2015-02-10T00:00:00"/>
    <d v="2015-02-18T00:00:00"/>
    <n v="8"/>
    <s v="Standard Class"/>
    <x v="3"/>
    <s v="Formal Shoes"/>
    <n v="213"/>
    <n v="426"/>
    <n v="2"/>
    <n v="0.04"/>
    <n v="115.96000000000001"/>
    <n v="231.92000000000002"/>
    <n v="0.08"/>
    <n v="11.596000000000002"/>
    <s v="Medium"/>
    <s v="EN-0032996"/>
    <s v="Warren Chen"/>
    <s v="Home Office"/>
    <s v="Lusaka"/>
    <s v="Lusaka"/>
    <s v="Zambia"/>
    <x v="7"/>
    <s v="Feb"/>
  </r>
  <r>
    <x v="43305"/>
    <d v="2015-02-11T00:00:00"/>
    <d v="2015-02-18T00:00:00"/>
    <n v="7"/>
    <s v="Standard Class"/>
    <x v="3"/>
    <s v="Sneakers"/>
    <n v="62"/>
    <n v="62"/>
    <n v="1"/>
    <n v="0.05"/>
    <n v="62"/>
    <n v="62"/>
    <n v="0.05"/>
    <n v="6.2"/>
    <s v="Medium"/>
    <s v="TZ-0032997"/>
    <s v="Rivas Voltz"/>
    <s v="Corporate"/>
    <s v="Homyel'"/>
    <s v="Homyel'"/>
    <s v="Belarus"/>
    <x v="3"/>
    <s v="Feb"/>
  </r>
  <r>
    <x v="43306"/>
    <d v="2015-08-24T00:00:00"/>
    <d v="2015-09-01T00:00:00"/>
    <n v="8"/>
    <s v="Standard Class"/>
    <x v="3"/>
    <s v="Titak watch"/>
    <n v="228"/>
    <n v="1140"/>
    <n v="5"/>
    <n v="0.04"/>
    <n v="102.39999999999999"/>
    <n v="511.99999999999994"/>
    <n v="0.2"/>
    <n v="10.24"/>
    <s v="High"/>
    <s v="ER-0032998"/>
    <s v="Wagner Crier"/>
    <s v="Consumer"/>
    <s v="Saida"/>
    <s v="Saida"/>
    <s v="Algeria"/>
    <x v="7"/>
    <s v="Aug"/>
  </r>
  <r>
    <x v="43307"/>
    <d v="2015-03-29T00:00:00"/>
    <d v="2015-04-01T00:00:00"/>
    <n v="3"/>
    <s v="Standard Class"/>
    <x v="3"/>
    <s v="Fossil Watch"/>
    <n v="159"/>
    <n v="795"/>
    <n v="5"/>
    <n v="0.04"/>
    <n v="47.2"/>
    <n v="236"/>
    <n v="0.2"/>
    <n v="4.7200000000000006"/>
    <s v="High"/>
    <s v="EE-0032999"/>
    <s v="Pratt Lee"/>
    <s v="Corporate"/>
    <s v="Istanbul"/>
    <s v="Istanbul"/>
    <s v="Turkey"/>
    <x v="3"/>
    <s v="Mar"/>
  </r>
  <r>
    <x v="43308"/>
    <d v="2015-06-16T00:00:00"/>
    <d v="2015-06-25T00:00:00"/>
    <n v="9"/>
    <s v="Standard Class"/>
    <x v="3"/>
    <s v="T - Shirts"/>
    <n v="248"/>
    <n v="744"/>
    <n v="3"/>
    <n v="0.05"/>
    <n v="130.80000000000001"/>
    <n v="392.40000000000003"/>
    <n v="0.15000000000000002"/>
    <n v="13.080000000000002"/>
    <s v="Medium"/>
    <s v="ER-0033000"/>
    <s v="Wagner Crier"/>
    <s v="Consumer"/>
    <s v="Santo Domingo"/>
    <s v="Santo Domingo"/>
    <s v="Dominican Republic"/>
    <x v="11"/>
    <s v="Jun"/>
  </r>
  <r>
    <x v="43309"/>
    <d v="2015-01-04T00:00:00"/>
    <d v="2015-01-06T00:00:00"/>
    <n v="2"/>
    <s v="Standard Class"/>
    <x v="3"/>
    <s v="Shirts"/>
    <n v="196"/>
    <n v="784"/>
    <n v="4"/>
    <n v="0.03"/>
    <n v="92.48"/>
    <n v="369.92"/>
    <n v="0.12"/>
    <n v="9.2480000000000011"/>
    <s v="Medium"/>
    <s v="RS-0033001"/>
    <s v="Maddox Watters"/>
    <s v="Consumer"/>
    <s v="Caracas"/>
    <s v="Distrito Capital"/>
    <s v="Venezuela"/>
    <x v="9"/>
    <s v="Jan"/>
  </r>
  <r>
    <x v="43310"/>
    <d v="2015-01-07T00:00:00"/>
    <d v="2015-01-15T00:00:00"/>
    <n v="8"/>
    <s v="Standard Class"/>
    <x v="3"/>
    <s v="Jeans"/>
    <n v="218"/>
    <n v="1090"/>
    <n v="5"/>
    <n v="0.05"/>
    <n v="83.5"/>
    <n v="417.5"/>
    <n v="0.25"/>
    <n v="8.35"/>
    <s v="Low"/>
    <s v="EY-0033002"/>
    <s v="Greene Decherney"/>
    <s v="Consumer"/>
    <s v="La Ceiba"/>
    <s v="Atlántida"/>
    <s v="Honduras"/>
    <x v="1"/>
    <s v="Jan"/>
  </r>
  <r>
    <x v="43311"/>
    <d v="2015-06-05T00:00:00"/>
    <d v="2015-06-14T00:00:00"/>
    <n v="9"/>
    <s v="Standard Class"/>
    <x v="3"/>
    <s v="Suits"/>
    <n v="109"/>
    <n v="436"/>
    <n v="4"/>
    <n v="0.04"/>
    <n v="11.559999999999999"/>
    <n v="46.239999999999995"/>
    <n v="0.16"/>
    <n v="1.1559999999999999"/>
    <s v="Medium"/>
    <s v="EN-0033003"/>
    <s v="Kelly Braden"/>
    <s v="Corporate"/>
    <s v="Baní"/>
    <s v="Peravia"/>
    <s v="Dominican Republic"/>
    <x v="11"/>
    <s v="Jun"/>
  </r>
  <r>
    <x v="43312"/>
    <d v="2015-03-28T00:00:00"/>
    <d v="2015-03-29T00:00:00"/>
    <n v="1"/>
    <s v="Standard Class"/>
    <x v="3"/>
    <s v="Sports Wear"/>
    <n v="85"/>
    <n v="170"/>
    <n v="2"/>
    <n v="0.04"/>
    <n v="42.5"/>
    <n v="85"/>
    <n v="0.08"/>
    <n v="4.25"/>
    <s v="Medium"/>
    <s v="LA-0033004"/>
    <s v="Young Avila"/>
    <s v="Corporate"/>
    <s v="Reynosa"/>
    <s v="Tamaulipas"/>
    <s v="Mexico"/>
    <x v="5"/>
    <s v="Mar"/>
  </r>
  <r>
    <x v="43313"/>
    <d v="2015-04-13T00:00:00"/>
    <d v="2015-04-19T00:00:00"/>
    <n v="6"/>
    <s v="Standard Class"/>
    <x v="3"/>
    <s v="Casula Shoes"/>
    <n v="122"/>
    <n v="366"/>
    <n v="3"/>
    <n v="0.05"/>
    <n v="23.7"/>
    <n v="71.099999999999994"/>
    <n v="0.15000000000000002"/>
    <n v="2.37"/>
    <s v="Medium"/>
    <s v="NN-0033005"/>
    <s v="Moss Hoffmann"/>
    <s v="Consumer"/>
    <s v="Córdoba"/>
    <s v="Córdoba"/>
    <s v="Argentina"/>
    <x v="9"/>
    <s v="Apr"/>
  </r>
  <r>
    <x v="43314"/>
    <d v="2015-10-15T00:00:00"/>
    <d v="2015-10-24T00:00:00"/>
    <n v="9"/>
    <s v="Standard Class"/>
    <x v="3"/>
    <s v="Running Shoes"/>
    <n v="224"/>
    <n v="1120"/>
    <n v="5"/>
    <n v="0.03"/>
    <n v="110.4"/>
    <n v="552"/>
    <n v="0.15"/>
    <n v="11.040000000000001"/>
    <s v="Medium"/>
    <s v="LD-0033006"/>
    <s v="Moreno Fjeld"/>
    <s v="Corporate"/>
    <s v="Mexico City"/>
    <s v="Distrito Federal"/>
    <s v="Mexico"/>
    <x v="5"/>
    <s v="Oct"/>
  </r>
  <r>
    <x v="43315"/>
    <d v="2015-02-12T00:00:00"/>
    <d v="2015-02-19T00:00:00"/>
    <n v="7"/>
    <s v="Standard Class"/>
    <x v="3"/>
    <s v="Formal Shoes"/>
    <n v="213"/>
    <n v="852"/>
    <n v="4"/>
    <n v="0.01"/>
    <n v="124.48"/>
    <n v="497.92"/>
    <n v="0.04"/>
    <n v="12.448"/>
    <s v="Medium"/>
    <s v="MI-0033007"/>
    <s v="Hurst Shami"/>
    <s v="Consumer"/>
    <s v="Mexico City"/>
    <s v="Distrito Federal"/>
    <s v="Mexico"/>
    <x v="5"/>
    <s v="Feb"/>
  </r>
  <r>
    <x v="43316"/>
    <d v="2015-11-30T00:00:00"/>
    <d v="2015-12-01T00:00:00"/>
    <n v="1"/>
    <s v="Standard Class"/>
    <x v="3"/>
    <s v="Sneakers"/>
    <n v="62"/>
    <n v="310"/>
    <n v="5"/>
    <n v="0.02"/>
    <n v="12.4"/>
    <n v="62"/>
    <n v="0.1"/>
    <n v="1.2400000000000002"/>
    <s v="High"/>
    <s v="LE-0033008"/>
    <s v="Pittman Lonsdale"/>
    <s v="Home Office"/>
    <s v="Chihuahua"/>
    <s v="Chihuahua"/>
    <s v="Mexico"/>
    <x v="5"/>
    <s v="Nov"/>
  </r>
  <r>
    <x v="43317"/>
    <d v="2015-12-03T00:00:00"/>
    <d v="2015-12-10T00:00:00"/>
    <n v="7"/>
    <s v="Standard Class"/>
    <x v="3"/>
    <s v="Titak watch"/>
    <n v="228"/>
    <n v="1140"/>
    <n v="5"/>
    <n v="0.05"/>
    <n v="91"/>
    <n v="455"/>
    <n v="0.25"/>
    <n v="9.1"/>
    <s v="Medium"/>
    <s v="EN-0033009"/>
    <s v="Kirby Nguyen"/>
    <s v="Corporate"/>
    <s v="Ilopango"/>
    <s v="San Salvador"/>
    <s v="El Salvador"/>
    <x v="1"/>
    <s v="Dec"/>
  </r>
  <r>
    <x v="43318"/>
    <d v="2015-09-22T00:00:00"/>
    <d v="2015-10-01T00:00:00"/>
    <n v="9"/>
    <s v="Standard Class"/>
    <x v="3"/>
    <s v="Fossil Watch"/>
    <n v="159"/>
    <n v="795"/>
    <n v="5"/>
    <n v="0.02"/>
    <n v="63.1"/>
    <n v="315.5"/>
    <n v="0.1"/>
    <n v="6.3100000000000005"/>
    <s v="Medium"/>
    <s v="NE-0033010"/>
    <s v="Scott Ballentine"/>
    <s v="Consumer"/>
    <s v="Sandnes"/>
    <s v="Rogaland"/>
    <s v="Norway"/>
    <x v="5"/>
    <s v="Sep"/>
  </r>
  <r>
    <x v="43319"/>
    <d v="2015-12-19T00:00:00"/>
    <d v="2015-12-27T00:00:00"/>
    <n v="8"/>
    <s v="Standard Class"/>
    <x v="3"/>
    <s v="T - Shirts"/>
    <n v="248"/>
    <n v="744"/>
    <n v="3"/>
    <n v="0.01"/>
    <n v="160.56"/>
    <n v="481.68"/>
    <n v="0.03"/>
    <n v="16.056000000000001"/>
    <s v="Medium"/>
    <s v="NS-0033011"/>
    <s v="Maldonado Jenkins"/>
    <s v="Corporate"/>
    <s v="Salamanca"/>
    <s v="Castile and León"/>
    <s v="Spain"/>
    <x v="9"/>
    <s v="Dec"/>
  </r>
  <r>
    <x v="43320"/>
    <d v="2015-08-25T00:00:00"/>
    <d v="2015-09-02T00:00:00"/>
    <n v="8"/>
    <s v="Standard Class"/>
    <x v="3"/>
    <s v="Shirts"/>
    <n v="196"/>
    <n v="980"/>
    <n v="5"/>
    <n v="0.05"/>
    <n v="67"/>
    <n v="335"/>
    <n v="0.25"/>
    <n v="6.7"/>
    <s v="High"/>
    <s v="LL-0033012"/>
    <s v="Mcdonald Carroll"/>
    <s v="Consumer"/>
    <s v="Falconara Marittima"/>
    <s v="Marche"/>
    <s v="Italy"/>
    <x v="9"/>
    <s v="Aug"/>
  </r>
  <r>
    <x v="43321"/>
    <d v="2015-03-14T00:00:00"/>
    <d v="2015-03-23T00:00:00"/>
    <n v="9"/>
    <s v="Standard Class"/>
    <x v="3"/>
    <s v="Jeans"/>
    <n v="218"/>
    <n v="872"/>
    <n v="4"/>
    <n v="0.02"/>
    <n v="120.56"/>
    <n v="482.24"/>
    <n v="0.08"/>
    <n v="12.056000000000001"/>
    <s v="Medium"/>
    <s v="LL-0033013"/>
    <s v="Mcclain O'Donnell"/>
    <s v="Corporate"/>
    <s v="Innsbruck"/>
    <s v="Tyrol"/>
    <s v="Austria"/>
    <x v="1"/>
    <s v="Mar"/>
  </r>
  <r>
    <x v="43322"/>
    <d v="2015-05-20T00:00:00"/>
    <d v="2015-05-27T00:00:00"/>
    <n v="7"/>
    <s v="Standard Class"/>
    <x v="3"/>
    <s v="Suits"/>
    <n v="109"/>
    <n v="545"/>
    <n v="5"/>
    <n v="0.01"/>
    <n v="23.55"/>
    <n v="117.75"/>
    <n v="0.05"/>
    <n v="2.355"/>
    <s v="Medium"/>
    <s v="NA-0033014"/>
    <s v="Vasquez Dona"/>
    <s v="Consumer"/>
    <s v="Manila"/>
    <s v="National Capital"/>
    <s v="Philippines"/>
    <x v="10"/>
    <s v="May"/>
  </r>
  <r>
    <x v="43323"/>
    <d v="2015-12-04T00:00:00"/>
    <d v="2015-12-07T00:00:00"/>
    <n v="3"/>
    <s v="Standard Class"/>
    <x v="3"/>
    <s v="Sports Wear"/>
    <n v="85"/>
    <n v="85"/>
    <n v="1"/>
    <n v="0.04"/>
    <n v="1.6"/>
    <n v="1.6"/>
    <n v="0.04"/>
    <n v="0.16000000000000003"/>
    <s v="Medium"/>
    <s v="IE-0033015"/>
    <s v="Mclaughlin Leslie"/>
    <s v="Corporate"/>
    <s v="Ho Chi Minh City"/>
    <s v="Ho Chí Minh City"/>
    <s v="Vietnam"/>
    <x v="10"/>
    <s v="Dec"/>
  </r>
  <r>
    <x v="43324"/>
    <d v="2015-01-21T00:00:00"/>
    <d v="2015-01-31T00:00:00"/>
    <n v="10"/>
    <s v="Standard Class"/>
    <x v="3"/>
    <s v="Casula Shoes"/>
    <n v="122"/>
    <n v="488"/>
    <n v="4"/>
    <n v="0.04"/>
    <n v="22.48"/>
    <n v="89.92"/>
    <n v="0.16"/>
    <n v="2.2480000000000002"/>
    <s v="Medium"/>
    <s v="LL-0033016"/>
    <s v="Gibson Carroll"/>
    <s v="Consumer"/>
    <s v="Delhi"/>
    <s v="Delhi"/>
    <s v="India"/>
    <x v="2"/>
    <s v="Jan"/>
  </r>
  <r>
    <x v="43325"/>
    <d v="2015-10-24T00:00:00"/>
    <d v="2015-10-31T00:00:00"/>
    <n v="7"/>
    <s v="Standard Class"/>
    <x v="3"/>
    <s v="Running Shoes"/>
    <n v="224"/>
    <n v="896"/>
    <n v="4"/>
    <n v="0.02"/>
    <n v="126.08"/>
    <n v="504.32"/>
    <n v="0.08"/>
    <n v="12.608000000000001"/>
    <s v="High"/>
    <s v="LE-0033017"/>
    <s v="Joyce Wardle"/>
    <s v="Consumer"/>
    <s v="Houston"/>
    <s v="Texas"/>
    <s v="United States"/>
    <x v="1"/>
    <s v="Oct"/>
  </r>
  <r>
    <x v="43326"/>
    <d v="2015-12-31T00:00:00"/>
    <d v="2016-01-05T00:00:00"/>
    <n v="5"/>
    <s v="Standard Class"/>
    <x v="3"/>
    <s v="Formal Shoes"/>
    <n v="213"/>
    <n v="426"/>
    <n v="2"/>
    <n v="0.03"/>
    <n v="120.22"/>
    <n v="240.44"/>
    <n v="0.06"/>
    <n v="12.022"/>
    <s v="Medium"/>
    <s v="IO-0033018"/>
    <s v="Conway Seio"/>
    <s v="Home Office"/>
    <s v="Rochester"/>
    <s v="New York"/>
    <s v="United States"/>
    <x v="8"/>
    <s v="Dec"/>
  </r>
  <r>
    <x v="43327"/>
    <d v="2015-03-20T00:00:00"/>
    <d v="2015-03-28T00:00:00"/>
    <n v="8"/>
    <s v="Standard Class"/>
    <x v="3"/>
    <s v="Sneakers"/>
    <n v="62"/>
    <n v="124"/>
    <n v="2"/>
    <n v="0.02"/>
    <n v="31"/>
    <n v="62"/>
    <n v="0.04"/>
    <n v="3.1"/>
    <s v="High"/>
    <s v="IS-0033019"/>
    <s v="Saunders Kotsonis"/>
    <s v="Consumer"/>
    <s v="Akron"/>
    <s v="Ohio"/>
    <s v="United States"/>
    <x v="8"/>
    <s v="Mar"/>
  </r>
  <r>
    <x v="43328"/>
    <d v="2015-07-23T00:00:00"/>
    <d v="2015-08-01T00:00:00"/>
    <n v="9"/>
    <s v="Standard Class"/>
    <x v="3"/>
    <s v="Titak watch"/>
    <n v="228"/>
    <n v="456"/>
    <n v="2"/>
    <n v="0.03"/>
    <n v="134.32"/>
    <n v="268.64"/>
    <n v="0.06"/>
    <n v="13.432"/>
    <s v="Low"/>
    <s v="AS-0033020"/>
    <s v="Fernandez Elias"/>
    <s v="Corporate"/>
    <s v="San Francisco"/>
    <s v="California"/>
    <s v="United States"/>
    <x v="6"/>
    <s v="Jul"/>
  </r>
  <r>
    <x v="43329"/>
    <d v="2015-02-05T00:00:00"/>
    <d v="2015-02-08T00:00:00"/>
    <n v="3"/>
    <s v="Standard Class"/>
    <x v="3"/>
    <s v="Fossil Watch"/>
    <n v="159"/>
    <n v="795"/>
    <n v="5"/>
    <n v="0.04"/>
    <n v="47.2"/>
    <n v="236"/>
    <n v="0.2"/>
    <n v="4.7200000000000006"/>
    <s v="Medium"/>
    <s v="IN-0033021"/>
    <s v="Bowers Martin"/>
    <s v="Consumer"/>
    <s v="Aurora"/>
    <s v="Illinois"/>
    <s v="United States"/>
    <x v="1"/>
    <s v="Feb"/>
  </r>
  <r>
    <x v="43330"/>
    <d v="2015-12-09T00:00:00"/>
    <d v="2015-12-15T00:00:00"/>
    <n v="6"/>
    <s v="Standard Class"/>
    <x v="3"/>
    <s v="T - Shirts"/>
    <n v="248"/>
    <n v="992"/>
    <n v="4"/>
    <n v="0.03"/>
    <n v="138.24"/>
    <n v="552.96"/>
    <n v="0.12"/>
    <n v="13.824000000000002"/>
    <s v="High"/>
    <s v="IN-0033022"/>
    <s v="Zimmerman Lichtenstein"/>
    <s v="Corporate"/>
    <s v="Los Angeles"/>
    <s v="California"/>
    <s v="United States"/>
    <x v="6"/>
    <s v="Dec"/>
  </r>
  <r>
    <x v="43331"/>
    <d v="2015-11-04T00:00:00"/>
    <d v="2015-11-07T00:00:00"/>
    <n v="3"/>
    <s v="Standard Class"/>
    <x v="3"/>
    <s v="Shirts"/>
    <n v="196"/>
    <n v="588"/>
    <n v="3"/>
    <n v="0.02"/>
    <n v="104.24"/>
    <n v="312.71999999999997"/>
    <n v="0.06"/>
    <n v="10.423999999999999"/>
    <s v="Medium"/>
    <s v="GA-0033023"/>
    <s v="Stephens Crebagga"/>
    <s v="Consumer"/>
    <s v="Luanda"/>
    <s v="Luanda"/>
    <s v="Angola"/>
    <x v="7"/>
    <s v="Nov"/>
  </r>
  <r>
    <x v="43332"/>
    <d v="2015-01-31T00:00:00"/>
    <d v="2015-02-05T00:00:00"/>
    <n v="5"/>
    <s v="Standard Class"/>
    <x v="3"/>
    <s v="Jeans"/>
    <n v="218"/>
    <n v="436"/>
    <n v="2"/>
    <n v="0.02"/>
    <n v="129.28"/>
    <n v="258.56"/>
    <n v="0.04"/>
    <n v="12.928000000000001"/>
    <s v="Medium"/>
    <s v="ER-0033024"/>
    <s v="Holland Foster"/>
    <s v="Corporate"/>
    <s v="Kharkiv"/>
    <s v="Kharkiv"/>
    <s v="Ukraine"/>
    <x v="3"/>
    <s v="Jan"/>
  </r>
  <r>
    <x v="43333"/>
    <d v="2015-04-08T00:00:00"/>
    <d v="2015-04-11T00:00:00"/>
    <n v="3"/>
    <s v="Standard Class"/>
    <x v="3"/>
    <s v="Suits"/>
    <n v="109"/>
    <n v="218"/>
    <n v="2"/>
    <n v="0.02"/>
    <n v="24.64"/>
    <n v="49.28"/>
    <n v="0.04"/>
    <n v="2.4640000000000004"/>
    <s v="Medium"/>
    <s v="EL-0033025"/>
    <s v="Ellis Carmichael"/>
    <s v="Consumer"/>
    <s v="Ramnicu Valcea"/>
    <s v="Valcea"/>
    <s v="Romania"/>
    <x v="3"/>
    <s v="Apr"/>
  </r>
  <r>
    <x v="43334"/>
    <d v="2015-12-10T00:00:00"/>
    <d v="2015-12-20T00:00:00"/>
    <n v="10"/>
    <s v="Standard Class"/>
    <x v="3"/>
    <s v="Sports Wear"/>
    <n v="85"/>
    <n v="85"/>
    <n v="1"/>
    <n v="0.05"/>
    <n v="0.75"/>
    <n v="0.75"/>
    <n v="0.05"/>
    <n v="7.5000000000000011E-2"/>
    <s v="Medium"/>
    <s v="KI-0033026"/>
    <s v="Garner Hirasaki"/>
    <s v="Consumer"/>
    <s v="Bur Sudan"/>
    <s v="Red Sea"/>
    <s v="Sudan"/>
    <x v="7"/>
    <s v="Dec"/>
  </r>
  <r>
    <x v="43335"/>
    <d v="2015-09-22T00:00:00"/>
    <d v="2015-09-23T00:00:00"/>
    <n v="1"/>
    <s v="Standard Class"/>
    <x v="3"/>
    <s v="Casula Shoes"/>
    <n v="122"/>
    <n v="244"/>
    <n v="2"/>
    <n v="0.03"/>
    <n v="34.68"/>
    <n v="69.36"/>
    <n v="0.06"/>
    <n v="3.468"/>
    <s v="Medium"/>
    <s v="SE-0033027"/>
    <s v="Manning House"/>
    <s v="Consumer"/>
    <s v="Nzerekore"/>
    <s v="Nzérékoré"/>
    <s v="Guinea"/>
    <x v="7"/>
    <s v="Sep"/>
  </r>
  <r>
    <x v="43336"/>
    <d v="2015-11-26T00:00:00"/>
    <d v="2015-12-02T00:00:00"/>
    <n v="6"/>
    <s v="Standard Class"/>
    <x v="3"/>
    <s v="Running Shoes"/>
    <n v="224"/>
    <n v="1120"/>
    <n v="5"/>
    <n v="0.01"/>
    <n v="132.80000000000001"/>
    <n v="664"/>
    <n v="0.05"/>
    <n v="13.280000000000001"/>
    <s v="Low"/>
    <s v="TT-0033028"/>
    <s v="Shepard Witt"/>
    <s v="Consumer"/>
    <s v="Lagos"/>
    <s v="Lagos"/>
    <s v="Nigeria"/>
    <x v="7"/>
    <s v="Nov"/>
  </r>
  <r>
    <x v="43337"/>
    <d v="2015-03-22T00:00:00"/>
    <d v="2015-03-23T00:00:00"/>
    <n v="1"/>
    <s v="Standard Class"/>
    <x v="3"/>
    <s v="Formal Shoes"/>
    <n v="213"/>
    <n v="213"/>
    <n v="1"/>
    <n v="0.04"/>
    <n v="124.48"/>
    <n v="124.48"/>
    <n v="0.04"/>
    <n v="12.448"/>
    <s v="Medium"/>
    <s v="CK-0033029"/>
    <s v="Lawson Dilbeck"/>
    <s v="Consumer"/>
    <s v="Mogadishu"/>
    <s v="Banaadir"/>
    <s v="Somalia"/>
    <x v="7"/>
    <s v="Mar"/>
  </r>
  <r>
    <x v="43338"/>
    <d v="2015-02-18T00:00:00"/>
    <d v="2015-02-23T00:00:00"/>
    <n v="5"/>
    <s v="Standard Class"/>
    <x v="3"/>
    <s v="Sneakers"/>
    <n v="62"/>
    <n v="248"/>
    <n v="4"/>
    <n v="0.05"/>
    <n v="15.5"/>
    <n v="62"/>
    <n v="0.2"/>
    <n v="1.55"/>
    <s v="Medium"/>
    <s v="DY-0033030"/>
    <s v="Guerrero Kennedy"/>
    <s v="Corporate"/>
    <s v="Vinnytsya"/>
    <s v="Vinnytsya"/>
    <s v="Ukraine"/>
    <x v="3"/>
    <s v="Feb"/>
  </r>
  <r>
    <x v="43339"/>
    <d v="2015-03-03T00:00:00"/>
    <d v="2015-03-06T00:00:00"/>
    <n v="3"/>
    <s v="Standard Class"/>
    <x v="3"/>
    <s v="Titak watch"/>
    <n v="228"/>
    <n v="1140"/>
    <n v="5"/>
    <n v="0.04"/>
    <n v="102.39999999999999"/>
    <n v="511.99999999999994"/>
    <n v="0.2"/>
    <n v="10.24"/>
    <s v="Low"/>
    <s v="EE-0033031"/>
    <s v="Pratt Lee"/>
    <s v="Corporate"/>
    <s v="Kano"/>
    <s v="Kano"/>
    <s v="Nigeria"/>
    <x v="7"/>
    <s v="Mar"/>
  </r>
  <r>
    <x v="43340"/>
    <d v="2015-12-12T00:00:00"/>
    <d v="2015-12-20T00:00:00"/>
    <n v="8"/>
    <s v="Standard Class"/>
    <x v="3"/>
    <s v="Fossil Watch"/>
    <n v="159"/>
    <n v="159"/>
    <n v="1"/>
    <n v="0.03"/>
    <n v="74.23"/>
    <n v="74.23"/>
    <n v="0.03"/>
    <n v="7.4230000000000009"/>
    <s v="Medium"/>
    <s v="IN-0033032"/>
    <s v="Page Häberlin"/>
    <s v="Home Office"/>
    <s v="Kinshasa"/>
    <s v="Kinshasa"/>
    <s v="Democratic Republic of the Congo"/>
    <x v="7"/>
    <s v="Dec"/>
  </r>
  <r>
    <x v="43341"/>
    <d v="2015-01-13T00:00:00"/>
    <d v="2015-01-22T00:00:00"/>
    <n v="9"/>
    <s v="Standard Class"/>
    <x v="3"/>
    <s v="T - Shirts"/>
    <n v="248"/>
    <n v="1240"/>
    <n v="5"/>
    <n v="0.01"/>
    <n v="155.6"/>
    <n v="778"/>
    <n v="0.05"/>
    <n v="15.56"/>
    <s v="Medium"/>
    <s v="SE-0033033"/>
    <s v="Manning House"/>
    <s v="Consumer"/>
    <s v="Soyapango"/>
    <s v="San Salvador"/>
    <s v="El Salvador"/>
    <x v="1"/>
    <s v="Jan"/>
  </r>
  <r>
    <x v="43342"/>
    <d v="2015-01-13T00:00:00"/>
    <d v="2015-01-18T00:00:00"/>
    <n v="5"/>
    <s v="Standard Class"/>
    <x v="3"/>
    <s v="Shirts"/>
    <n v="196"/>
    <n v="196"/>
    <n v="1"/>
    <n v="0.04"/>
    <n v="108.16"/>
    <n v="108.16"/>
    <n v="0.04"/>
    <n v="10.816000000000001"/>
    <s v="Medium"/>
    <s v="ON-0033034"/>
    <s v="Frost Tron"/>
    <s v="Consumer"/>
    <s v="Avellaneda"/>
    <s v="Santa Fe"/>
    <s v="Argentina"/>
    <x v="9"/>
    <s v="Jan"/>
  </r>
  <r>
    <x v="43343"/>
    <d v="2015-01-12T00:00:00"/>
    <d v="2015-01-16T00:00:00"/>
    <n v="4"/>
    <s v="Standard Class"/>
    <x v="3"/>
    <s v="Jeans"/>
    <n v="218"/>
    <n v="1090"/>
    <n v="5"/>
    <n v="0.04"/>
    <n v="94.4"/>
    <n v="472"/>
    <n v="0.2"/>
    <n v="9.4400000000000013"/>
    <s v="Low"/>
    <s v="BS-0033035"/>
    <s v="Swanson Jacobs"/>
    <s v="Consumer"/>
    <s v="Santo Domingo"/>
    <s v="Santo Domingo"/>
    <s v="Dominican Republic"/>
    <x v="11"/>
    <s v="Jan"/>
  </r>
  <r>
    <x v="43344"/>
    <d v="2015-01-21T00:00:00"/>
    <d v="2015-01-27T00:00:00"/>
    <n v="6"/>
    <s v="Standard Class"/>
    <x v="3"/>
    <s v="Suits"/>
    <n v="109"/>
    <n v="545"/>
    <n v="5"/>
    <n v="0.01"/>
    <n v="23.55"/>
    <n v="117.75"/>
    <n v="0.05"/>
    <n v="2.355"/>
    <s v="Medium"/>
    <s v="ON-0033036"/>
    <s v="Nash Melton"/>
    <s v="Home Office"/>
    <s v="São Paulo"/>
    <s v="São Paulo"/>
    <s v="Brazil"/>
    <x v="9"/>
    <s v="Jan"/>
  </r>
  <r>
    <x v="43345"/>
    <d v="2015-01-27T00:00:00"/>
    <d v="2015-02-04T00:00:00"/>
    <n v="8"/>
    <s v="Standard Class"/>
    <x v="3"/>
    <s v="Sports Wear"/>
    <n v="85"/>
    <n v="170"/>
    <n v="2"/>
    <n v="0.02"/>
    <n v="1.6"/>
    <n v="3.2"/>
    <n v="0.04"/>
    <n v="0.16000000000000003"/>
    <s v="Medium"/>
    <s v="CK-0033037"/>
    <s v="Anthony Myrick"/>
    <s v="Consumer"/>
    <s v="Santo Domingo"/>
    <s v="Santo Domingo"/>
    <s v="Dominican Republic"/>
    <x v="11"/>
    <s v="Jan"/>
  </r>
  <r>
    <x v="43346"/>
    <d v="2015-06-19T00:00:00"/>
    <d v="2015-06-27T00:00:00"/>
    <n v="8"/>
    <s v="Standard Class"/>
    <x v="3"/>
    <s v="Casula Shoes"/>
    <n v="122"/>
    <n v="366"/>
    <n v="3"/>
    <n v="0.01"/>
    <n v="38.340000000000003"/>
    <n v="115.02000000000001"/>
    <n v="0.03"/>
    <n v="3.8340000000000005"/>
    <s v="Medium"/>
    <s v="TT-0033038"/>
    <s v="Shepard Witt"/>
    <s v="Consumer"/>
    <s v="Apodaca"/>
    <s v="Nuevo León"/>
    <s v="Mexico"/>
    <x v="5"/>
    <s v="Jun"/>
  </r>
  <r>
    <x v="43347"/>
    <d v="2015-05-12T00:00:00"/>
    <d v="2015-05-18T00:00:00"/>
    <n v="6"/>
    <s v="Standard Class"/>
    <x v="3"/>
    <s v="Running Shoes"/>
    <n v="224"/>
    <n v="448"/>
    <n v="2"/>
    <n v="0.05"/>
    <n v="121.6"/>
    <n v="243.2"/>
    <n v="0.1"/>
    <n v="12.16"/>
    <s v="Medium"/>
    <s v="EZ-0033039"/>
    <s v="Pena Gonzalez"/>
    <s v="Consumer"/>
    <s v="Chihuahua"/>
    <s v="Chihuahua"/>
    <s v="Mexico"/>
    <x v="5"/>
    <s v="May"/>
  </r>
  <r>
    <x v="43348"/>
    <d v="2015-07-19T00:00:00"/>
    <d v="2015-07-20T00:00:00"/>
    <n v="1"/>
    <s v="Standard Class"/>
    <x v="3"/>
    <s v="Formal Shoes"/>
    <n v="213"/>
    <n v="639"/>
    <n v="3"/>
    <n v="0.02"/>
    <n v="120.22"/>
    <n v="360.65999999999997"/>
    <n v="0.06"/>
    <n v="12.022"/>
    <s v="Medium"/>
    <s v="NO-0033040"/>
    <s v="West Cano"/>
    <s v="Consumer"/>
    <s v="Hamburg"/>
    <s v="Hamburg"/>
    <s v="Germany"/>
    <x v="1"/>
    <s v="Jul"/>
  </r>
  <r>
    <x v="43349"/>
    <d v="2015-03-31T00:00:00"/>
    <d v="2015-04-03T00:00:00"/>
    <n v="3"/>
    <s v="Standard Class"/>
    <x v="3"/>
    <s v="Sneakers"/>
    <n v="62"/>
    <n v="186"/>
    <n v="3"/>
    <n v="0.04"/>
    <n v="20.666666666666668"/>
    <n v="62"/>
    <n v="0.12"/>
    <n v="2.0666666666666669"/>
    <s v="High"/>
    <s v="TE-0033041"/>
    <s v="Reese Huthwaite"/>
    <s v="Consumer"/>
    <s v="Roanne"/>
    <s v="Rhône-Alpes"/>
    <s v="France"/>
    <x v="1"/>
    <s v="Mar"/>
  </r>
  <r>
    <x v="43350"/>
    <d v="2015-09-25T00:00:00"/>
    <d v="2015-10-03T00:00:00"/>
    <n v="8"/>
    <s v="Standard Class"/>
    <x v="3"/>
    <s v="Titak watch"/>
    <n v="228"/>
    <n v="1140"/>
    <n v="5"/>
    <n v="0.05"/>
    <n v="91"/>
    <n v="455"/>
    <n v="0.25"/>
    <n v="9.1"/>
    <s v="High"/>
    <s v="ER-0033042"/>
    <s v="Malone Jumper"/>
    <s v="Consumer"/>
    <s v="Hamburg"/>
    <s v="Hamburg"/>
    <s v="Germany"/>
    <x v="1"/>
    <s v="Sep"/>
  </r>
  <r>
    <x v="43351"/>
    <d v="2015-06-14T00:00:00"/>
    <d v="2015-06-17T00:00:00"/>
    <n v="3"/>
    <s v="Standard Class"/>
    <x v="3"/>
    <s v="Fossil Watch"/>
    <n v="159"/>
    <n v="795"/>
    <n v="5"/>
    <n v="0.03"/>
    <n v="55.150000000000006"/>
    <n v="275.75"/>
    <n v="0.15"/>
    <n v="5.5150000000000006"/>
    <s v="Medium"/>
    <s v="NS-0033043"/>
    <s v="Black Collins"/>
    <s v="Consumer"/>
    <s v="Berlin"/>
    <s v="Berlin"/>
    <s v="Germany"/>
    <x v="1"/>
    <s v="Jun"/>
  </r>
  <r>
    <x v="43352"/>
    <d v="2015-04-30T00:00:00"/>
    <d v="2015-05-10T00:00:00"/>
    <n v="10"/>
    <s v="Standard Class"/>
    <x v="3"/>
    <s v="T - Shirts"/>
    <n v="248"/>
    <n v="496"/>
    <n v="2"/>
    <n v="0.04"/>
    <n v="148.16"/>
    <n v="296.32"/>
    <n v="0.08"/>
    <n v="14.816000000000001"/>
    <s v="Medium"/>
    <s v="TH-0033044"/>
    <s v="Lara Smith"/>
    <s v="Consumer"/>
    <s v="Vincennes"/>
    <s v="Ile-de-France"/>
    <s v="France"/>
    <x v="1"/>
    <s v="Apr"/>
  </r>
  <r>
    <x v="43353"/>
    <d v="2015-05-04T00:00:00"/>
    <d v="2015-05-12T00:00:00"/>
    <n v="8"/>
    <s v="Standard Class"/>
    <x v="3"/>
    <s v="Shirts"/>
    <n v="196"/>
    <n v="784"/>
    <n v="4"/>
    <n v="0.02"/>
    <n v="100.32"/>
    <n v="401.28"/>
    <n v="0.08"/>
    <n v="10.032"/>
    <s v="Medium"/>
    <s v="IN-0033045"/>
    <s v="Patterson Brittain"/>
    <s v="Home Office"/>
    <s v="Manila"/>
    <s v="National Capital"/>
    <s v="Philippines"/>
    <x v="10"/>
    <s v="May"/>
  </r>
  <r>
    <x v="43354"/>
    <d v="2015-09-24T00:00:00"/>
    <d v="2015-09-25T00:00:00"/>
    <n v="1"/>
    <s v="Standard Class"/>
    <x v="3"/>
    <s v="Jeans"/>
    <n v="218"/>
    <n v="1090"/>
    <n v="5"/>
    <n v="0.01"/>
    <n v="127.1"/>
    <n v="635.5"/>
    <n v="0.05"/>
    <n v="12.71"/>
    <s v="Low"/>
    <s v="ON-0033046"/>
    <s v="Walsh Hamilton"/>
    <s v="Home Office"/>
    <s v="Brisbane"/>
    <s v="Queensland"/>
    <s v="Australia"/>
    <x v="0"/>
    <s v="Sep"/>
  </r>
  <r>
    <x v="43355"/>
    <d v="2015-07-27T00:00:00"/>
    <d v="2015-08-06T00:00:00"/>
    <n v="10"/>
    <s v="Standard Class"/>
    <x v="3"/>
    <s v="Suits"/>
    <n v="109"/>
    <n v="545"/>
    <n v="5"/>
    <n v="0.02"/>
    <n v="18.100000000000001"/>
    <n v="90.5"/>
    <n v="0.1"/>
    <n v="1.8100000000000003"/>
    <s v="Medium"/>
    <s v="TE-0033047"/>
    <s v="Jackson Applegate"/>
    <s v="Corporate"/>
    <s v="Mandurah"/>
    <s v="Western Australia"/>
    <s v="Australia"/>
    <x v="0"/>
    <s v="Jul"/>
  </r>
  <r>
    <x v="43356"/>
    <d v="2015-09-21T00:00:00"/>
    <d v="2015-09-22T00:00:00"/>
    <n v="1"/>
    <s v="Standard Class"/>
    <x v="3"/>
    <s v="Sports Wear"/>
    <n v="85"/>
    <n v="85"/>
    <n v="1"/>
    <n v="0.04"/>
    <n v="1.6"/>
    <n v="1.6"/>
    <n v="0.04"/>
    <n v="0.16000000000000003"/>
    <s v="Medium"/>
    <s v="KA-0033048"/>
    <s v="Deleon Pisteka"/>
    <s v="Corporate"/>
    <s v="New York City"/>
    <s v="New York"/>
    <s v="United States"/>
    <x v="8"/>
    <s v="Sep"/>
  </r>
  <r>
    <x v="43357"/>
    <d v="2015-04-01T00:00:00"/>
    <d v="2015-04-07T00:00:00"/>
    <n v="6"/>
    <s v="Standard Class"/>
    <x v="3"/>
    <s v="Casula Shoes"/>
    <n v="122"/>
    <n v="488"/>
    <n v="4"/>
    <n v="0.02"/>
    <n v="32.24"/>
    <n v="128.96"/>
    <n v="0.08"/>
    <n v="3.2240000000000002"/>
    <s v="High"/>
    <s v="RT-0033049"/>
    <s v="Herring Stewart"/>
    <s v="Home Office"/>
    <s v="Omaha"/>
    <s v="Nebraska"/>
    <s v="United States"/>
    <x v="1"/>
    <s v="Apr"/>
  </r>
  <r>
    <x v="43358"/>
    <d v="2015-09-11T00:00:00"/>
    <d v="2015-09-12T00:00:00"/>
    <n v="1"/>
    <s v="Standard Class"/>
    <x v="3"/>
    <s v="Running Shoes"/>
    <n v="224"/>
    <n v="1120"/>
    <n v="5"/>
    <n v="0.03"/>
    <n v="110.4"/>
    <n v="552"/>
    <n v="0.15"/>
    <n v="11.040000000000001"/>
    <s v="Medium"/>
    <s v="EY-0033050"/>
    <s v="Carpenter Decherney"/>
    <s v="Corporate"/>
    <s v="Portland"/>
    <s v="Oregon"/>
    <s v="United States"/>
    <x v="6"/>
    <s v="Sep"/>
  </r>
  <r>
    <x v="43359"/>
    <d v="2015-08-10T00:00:00"/>
    <d v="2015-08-15T00:00:00"/>
    <n v="5"/>
    <s v="Standard Class"/>
    <x v="3"/>
    <s v="Formal Shoes"/>
    <n v="213"/>
    <n v="213"/>
    <n v="1"/>
    <n v="0.01"/>
    <n v="130.87"/>
    <n v="130.87"/>
    <n v="0.01"/>
    <n v="13.087000000000002"/>
    <s v="High"/>
    <s v="IN-0033051"/>
    <s v="Bowers Martin"/>
    <s v="Consumer"/>
    <s v="Knoxville"/>
    <s v="Tennessee"/>
    <s v="United States"/>
    <x v="9"/>
    <s v="Aug"/>
  </r>
  <r>
    <x v="43360"/>
    <d v="2015-12-24T00:00:00"/>
    <d v="2015-12-29T00:00:00"/>
    <n v="5"/>
    <s v="Standard Class"/>
    <x v="3"/>
    <s v="Sneakers"/>
    <n v="62"/>
    <n v="310"/>
    <n v="5"/>
    <n v="0.01"/>
    <n v="12.4"/>
    <n v="62"/>
    <n v="0.05"/>
    <n v="1.2400000000000002"/>
    <s v="Medium"/>
    <s v="IN-0033052"/>
    <s v="Welch Fein"/>
    <s v="Corporate"/>
    <s v="Kozan"/>
    <s v="Adana"/>
    <s v="Turkey"/>
    <x v="3"/>
    <s v="Dec"/>
  </r>
  <r>
    <x v="43361"/>
    <d v="2015-10-05T00:00:00"/>
    <d v="2015-10-08T00:00:00"/>
    <n v="3"/>
    <s v="Standard Class"/>
    <x v="3"/>
    <s v="Titak watch"/>
    <n v="228"/>
    <n v="912"/>
    <n v="4"/>
    <n v="0.02"/>
    <n v="129.76"/>
    <n v="519.04"/>
    <n v="0.08"/>
    <n v="12.975999999999999"/>
    <s v="Medium"/>
    <s v="ER-0033053"/>
    <s v="Nunez Lanier"/>
    <s v="Corporate"/>
    <s v="Istanbul"/>
    <s v="Istanbul"/>
    <s v="Turkey"/>
    <x v="3"/>
    <s v="Oct"/>
  </r>
  <r>
    <x v="43362"/>
    <d v="2015-06-18T00:00:00"/>
    <d v="2015-06-22T00:00:00"/>
    <n v="4"/>
    <s v="Standard Class"/>
    <x v="3"/>
    <s v="Fossil Watch"/>
    <n v="159"/>
    <n v="159"/>
    <n v="1"/>
    <n v="0.04"/>
    <n v="72.64"/>
    <n v="72.64"/>
    <n v="0.04"/>
    <n v="7.2640000000000002"/>
    <s v="Medium"/>
    <s v="TY-0033054"/>
    <s v="Osborne Kelty"/>
    <s v="Corporate"/>
    <s v="Qom"/>
    <s v="Qom"/>
    <s v="Iran"/>
    <x v="3"/>
    <s v="Jun"/>
  </r>
  <r>
    <x v="43363"/>
    <d v="2015-01-13T00:00:00"/>
    <d v="2015-01-14T00:00:00"/>
    <n v="1"/>
    <s v="Standard Class"/>
    <x v="3"/>
    <s v="T - Shirts"/>
    <n v="248"/>
    <n v="1240"/>
    <n v="5"/>
    <n v="0.04"/>
    <n v="118.4"/>
    <n v="592"/>
    <n v="0.2"/>
    <n v="11.840000000000002"/>
    <s v="Medium"/>
    <s v="EN-0033055"/>
    <s v="Hodge Moren"/>
    <s v="Consumer"/>
    <s v="Tunis"/>
    <s v="Tunis"/>
    <s v="Tunisia"/>
    <x v="7"/>
    <s v="Jan"/>
  </r>
  <r>
    <x v="43364"/>
    <d v="2015-07-03T00:00:00"/>
    <d v="2015-07-06T00:00:00"/>
    <n v="3"/>
    <s v="Standard Class"/>
    <x v="3"/>
    <s v="Shirts"/>
    <n v="196"/>
    <n v="392"/>
    <n v="2"/>
    <n v="0.03"/>
    <n v="104.24"/>
    <n v="208.48"/>
    <n v="0.06"/>
    <n v="10.423999999999999"/>
    <s v="Medium"/>
    <s v="ER-0033056"/>
    <s v="Wagner Crier"/>
    <s v="Consumer"/>
    <s v="Istanbul"/>
    <s v="Istanbul"/>
    <s v="Turkey"/>
    <x v="3"/>
    <s v="Jul"/>
  </r>
  <r>
    <x v="43365"/>
    <d v="2015-08-13T00:00:00"/>
    <d v="2015-08-14T00:00:00"/>
    <n v="1"/>
    <s v="Standard Class"/>
    <x v="3"/>
    <s v="Jeans"/>
    <n v="218"/>
    <n v="1090"/>
    <n v="5"/>
    <n v="0.01"/>
    <n v="127.1"/>
    <n v="635.5"/>
    <n v="0.05"/>
    <n v="12.71"/>
    <s v="High"/>
    <s v="EN-0033057"/>
    <s v="Molina Nguyen"/>
    <s v="Home Office"/>
    <s v="Kastamonu"/>
    <s v="Kastamonu"/>
    <s v="Turkey"/>
    <x v="3"/>
    <s v="Aug"/>
  </r>
  <r>
    <x v="43366"/>
    <d v="2015-10-04T00:00:00"/>
    <d v="2015-10-06T00:00:00"/>
    <n v="2"/>
    <s v="Standard Class"/>
    <x v="3"/>
    <s v="Suits"/>
    <n v="109"/>
    <n v="109"/>
    <n v="1"/>
    <n v="0.03"/>
    <n v="25.73"/>
    <n v="25.73"/>
    <n v="0.03"/>
    <n v="2.5730000000000004"/>
    <s v="Medium"/>
    <s v="AM-0033058"/>
    <s v="Barr Sundaresam"/>
    <s v="Consumer"/>
    <s v="Miramar"/>
    <s v="Tamaulipas"/>
    <s v="Mexico"/>
    <x v="5"/>
    <s v="Oct"/>
  </r>
  <r>
    <x v="43367"/>
    <d v="2015-12-09T00:00:00"/>
    <d v="2015-12-10T00:00:00"/>
    <n v="1"/>
    <s v="Standard Class"/>
    <x v="3"/>
    <s v="Sports Wear"/>
    <n v="85"/>
    <n v="85"/>
    <n v="1"/>
    <n v="0.03"/>
    <n v="2.4500000000000002"/>
    <n v="2.4500000000000002"/>
    <n v="0.03"/>
    <n v="0.24500000000000002"/>
    <s v="Medium"/>
    <s v="ER-0033059"/>
    <s v="Best Venier"/>
    <s v="Consumer"/>
    <s v="Holguín"/>
    <s v="Holguín"/>
    <s v="Cuba"/>
    <x v="11"/>
    <s v="Dec"/>
  </r>
  <r>
    <x v="43368"/>
    <d v="2015-11-23T00:00:00"/>
    <d v="2015-11-25T00:00:00"/>
    <n v="2"/>
    <s v="Standard Class"/>
    <x v="3"/>
    <s v="Casula Shoes"/>
    <n v="122"/>
    <n v="366"/>
    <n v="3"/>
    <n v="0.01"/>
    <n v="38.340000000000003"/>
    <n v="115.02000000000001"/>
    <n v="0.03"/>
    <n v="3.8340000000000005"/>
    <s v="Medium"/>
    <s v="RD-0033060"/>
    <s v="Benton Ward"/>
    <s v="Corporate"/>
    <s v="Guayaquil"/>
    <s v="Guayas"/>
    <s v="Ecuador"/>
    <x v="9"/>
    <s v="Nov"/>
  </r>
  <r>
    <x v="43369"/>
    <d v="2015-11-24T00:00:00"/>
    <d v="2015-12-04T00:00:00"/>
    <n v="10"/>
    <s v="Standard Class"/>
    <x v="3"/>
    <s v="Running Shoes"/>
    <n v="224"/>
    <n v="672"/>
    <n v="3"/>
    <n v="0.01"/>
    <n v="137.28"/>
    <n v="411.84000000000003"/>
    <n v="0.03"/>
    <n v="13.728000000000002"/>
    <s v="Medium"/>
    <s v="MS-0033061"/>
    <s v="Cortez Mcadams"/>
    <s v="Consumer"/>
    <s v="Recife"/>
    <s v="Pernambuco"/>
    <s v="Brazil"/>
    <x v="9"/>
    <s v="Nov"/>
  </r>
  <r>
    <x v="43370"/>
    <d v="2015-01-08T00:00:00"/>
    <d v="2015-01-17T00:00:00"/>
    <n v="9"/>
    <s v="Standard Class"/>
    <x v="3"/>
    <s v="Formal Shoes"/>
    <n v="213"/>
    <n v="1065"/>
    <n v="5"/>
    <n v="0.03"/>
    <n v="101.05"/>
    <n v="505.25"/>
    <n v="0.15"/>
    <n v="10.105"/>
    <s v="Medium"/>
    <s v="SH-0033062"/>
    <s v="Mann Hirsh"/>
    <s v="Corporate"/>
    <s v="Montevideo"/>
    <s v="Montevideo"/>
    <s v="Uruguay"/>
    <x v="9"/>
    <s v="Jan"/>
  </r>
  <r>
    <x v="43371"/>
    <d v="2015-05-11T00:00:00"/>
    <d v="2015-05-20T00:00:00"/>
    <n v="9"/>
    <s v="Standard Class"/>
    <x v="3"/>
    <s v="Sneakers"/>
    <n v="62"/>
    <n v="62"/>
    <n v="1"/>
    <n v="0.02"/>
    <n v="62"/>
    <n v="62"/>
    <n v="0.02"/>
    <n v="6.2"/>
    <s v="Medium"/>
    <s v="EN-0033063"/>
    <s v="Duncan Dahlen"/>
    <s v="Home Office"/>
    <s v="Matanzas"/>
    <s v="Matanzas"/>
    <s v="Cuba"/>
    <x v="11"/>
    <s v="May"/>
  </r>
  <r>
    <x v="43372"/>
    <d v="2015-06-29T00:00:00"/>
    <d v="2015-07-02T00:00:00"/>
    <n v="3"/>
    <s v="Standard Class"/>
    <x v="3"/>
    <s v="Titak watch"/>
    <n v="228"/>
    <n v="456"/>
    <n v="2"/>
    <n v="0.01"/>
    <n v="143.44"/>
    <n v="286.88"/>
    <n v="0.02"/>
    <n v="14.344000000000001"/>
    <s v="Medium"/>
    <s v="EE-0033064"/>
    <s v="Pratt Lee"/>
    <s v="Corporate"/>
    <s v="Tilburg"/>
    <s v="North Brabant"/>
    <s v="Netherlands"/>
    <x v="1"/>
    <s v="Jun"/>
  </r>
  <r>
    <x v="43373"/>
    <d v="2015-04-03T00:00:00"/>
    <d v="2015-04-08T00:00:00"/>
    <n v="5"/>
    <s v="Standard Class"/>
    <x v="3"/>
    <s v="Fossil Watch"/>
    <n v="159"/>
    <n v="159"/>
    <n v="1"/>
    <n v="0.03"/>
    <n v="74.23"/>
    <n v="74.23"/>
    <n v="0.03"/>
    <n v="7.4230000000000009"/>
    <s v="Medium"/>
    <s v="AM-0033065"/>
    <s v="Barr Sundaresam"/>
    <s v="Consumer"/>
    <s v="Doetinchem"/>
    <s v="Gelderland"/>
    <s v="Netherlands"/>
    <x v="1"/>
    <s v="Apr"/>
  </r>
  <r>
    <x v="43374"/>
    <d v="2015-04-18T00:00:00"/>
    <d v="2015-04-27T00:00:00"/>
    <n v="9"/>
    <s v="Standard Class"/>
    <x v="3"/>
    <s v="T - Shirts"/>
    <n v="248"/>
    <n v="1240"/>
    <n v="5"/>
    <n v="0.04"/>
    <n v="118.4"/>
    <n v="592"/>
    <n v="0.2"/>
    <n v="11.840000000000002"/>
    <s v="Medium"/>
    <s v="DY-0033066"/>
    <s v="Parks Grady"/>
    <s v="Corporate"/>
    <s v="Taranto"/>
    <s v="Apulia"/>
    <s v="Italy"/>
    <x v="9"/>
    <s v="Apr"/>
  </r>
  <r>
    <x v="43375"/>
    <d v="2015-07-08T00:00:00"/>
    <d v="2015-07-18T00:00:00"/>
    <n v="10"/>
    <s v="Standard Class"/>
    <x v="3"/>
    <s v="Shirts"/>
    <n v="196"/>
    <n v="196"/>
    <n v="1"/>
    <n v="0.03"/>
    <n v="110.12"/>
    <n v="110.12"/>
    <n v="0.03"/>
    <n v="11.012"/>
    <s v="Medium"/>
    <s v="ER-0033067"/>
    <s v="Montoya Ritter"/>
    <s v="Corporate"/>
    <s v="Phnom Penh"/>
    <s v="Phnom Penh"/>
    <s v="Cambodia"/>
    <x v="10"/>
    <s v="Jul"/>
  </r>
  <r>
    <x v="43376"/>
    <d v="2015-07-13T00:00:00"/>
    <d v="2015-07-23T00:00:00"/>
    <n v="10"/>
    <s v="Standard Class"/>
    <x v="3"/>
    <s v="Jeans"/>
    <n v="218"/>
    <n v="1090"/>
    <n v="5"/>
    <n v="0.04"/>
    <n v="94.4"/>
    <n v="472"/>
    <n v="0.2"/>
    <n v="9.4400000000000013"/>
    <s v="Medium"/>
    <s v="ON-0033068"/>
    <s v="Avery Wilson"/>
    <s v="Consumer"/>
    <s v="Whyalla"/>
    <s v="South Australia"/>
    <s v="Australia"/>
    <x v="0"/>
    <s v="Jul"/>
  </r>
  <r>
    <x v="43377"/>
    <d v="2015-06-27T00:00:00"/>
    <d v="2015-07-03T00:00:00"/>
    <n v="6"/>
    <s v="Standard Class"/>
    <x v="3"/>
    <s v="Suits"/>
    <n v="109"/>
    <n v="109"/>
    <n v="1"/>
    <n v="0.05"/>
    <n v="23.55"/>
    <n v="23.55"/>
    <n v="0.05"/>
    <n v="2.355"/>
    <s v="Medium"/>
    <s v="AN-0033069"/>
    <s v="Watson Bowman"/>
    <s v="Consumer"/>
    <s v="Jakarta"/>
    <s v="Jakarta"/>
    <s v="Indonesia"/>
    <x v="10"/>
    <s v="Jun"/>
  </r>
  <r>
    <x v="43378"/>
    <d v="2015-08-13T00:00:00"/>
    <d v="2015-08-20T00:00:00"/>
    <n v="7"/>
    <s v="Standard Class"/>
    <x v="3"/>
    <s v="Sports Wear"/>
    <n v="85"/>
    <n v="425"/>
    <n v="5"/>
    <n v="0.03"/>
    <n v="17"/>
    <n v="85"/>
    <n v="0.15"/>
    <n v="1.7000000000000002"/>
    <s v="Medium"/>
    <s v="ER-0033070"/>
    <s v="Nunez Lanier"/>
    <s v="Corporate"/>
    <s v="Jixi"/>
    <s v="Heilongjiang"/>
    <s v="China"/>
    <x v="4"/>
    <s v="Aug"/>
  </r>
  <r>
    <x v="43379"/>
    <d v="2015-11-09T00:00:00"/>
    <d v="2015-11-14T00:00:00"/>
    <n v="5"/>
    <s v="Standard Class"/>
    <x v="3"/>
    <s v="Casula Shoes"/>
    <n v="122"/>
    <n v="244"/>
    <n v="2"/>
    <n v="0.04"/>
    <n v="32.24"/>
    <n v="64.48"/>
    <n v="0.08"/>
    <n v="3.2240000000000002"/>
    <s v="Medium"/>
    <s v="TE-0033071"/>
    <s v="Jackson Applegate"/>
    <s v="Corporate"/>
    <s v="Mandurah"/>
    <s v="Western Australia"/>
    <s v="Australia"/>
    <x v="0"/>
    <s v="Nov"/>
  </r>
  <r>
    <x v="43380"/>
    <d v="2015-01-26T00:00:00"/>
    <d v="2015-02-01T00:00:00"/>
    <n v="6"/>
    <s v="Standard Class"/>
    <x v="3"/>
    <s v="Running Shoes"/>
    <n v="224"/>
    <n v="1120"/>
    <n v="5"/>
    <n v="0.05"/>
    <n v="88"/>
    <n v="440"/>
    <n v="0.25"/>
    <n v="8.8000000000000007"/>
    <s v="Medium"/>
    <s v="NG-0033072"/>
    <s v="Strickland Hwang"/>
    <s v="Corporate"/>
    <s v="Lahore"/>
    <s v="Punjab"/>
    <s v="Pakistan"/>
    <x v="2"/>
    <s v="Jan"/>
  </r>
  <r>
    <x v="43381"/>
    <d v="2015-07-25T00:00:00"/>
    <d v="2015-07-26T00:00:00"/>
    <n v="1"/>
    <s v="Standard Class"/>
    <x v="3"/>
    <s v="Formal Shoes"/>
    <n v="213"/>
    <n v="213"/>
    <n v="1"/>
    <n v="0.05"/>
    <n v="122.35"/>
    <n v="122.35"/>
    <n v="0.05"/>
    <n v="12.234999999999999"/>
    <s v="Medium"/>
    <s v="CK-0033073"/>
    <s v="Lawson Dilbeck"/>
    <s v="Consumer"/>
    <s v="Jakarta"/>
    <s v="Jakarta"/>
    <s v="Indonesia"/>
    <x v="10"/>
    <s v="Jul"/>
  </r>
  <r>
    <x v="43382"/>
    <d v="2015-03-16T00:00:00"/>
    <d v="2015-03-19T00:00:00"/>
    <n v="3"/>
    <s v="Standard Class"/>
    <x v="3"/>
    <s v="Sneakers"/>
    <n v="62"/>
    <n v="124"/>
    <n v="2"/>
    <n v="0.01"/>
    <n v="31"/>
    <n v="62"/>
    <n v="0.02"/>
    <n v="3.1"/>
    <s v="Medium"/>
    <s v="ES-0033074"/>
    <s v="Conner Jones"/>
    <s v="Corporate"/>
    <s v="Belleville"/>
    <s v="New Jersey"/>
    <s v="United States"/>
    <x v="8"/>
    <s v="Mar"/>
  </r>
  <r>
    <x v="43383"/>
    <d v="2015-09-08T00:00:00"/>
    <d v="2015-09-13T00:00:00"/>
    <n v="5"/>
    <s v="Standard Class"/>
    <x v="3"/>
    <s v="Titak watch"/>
    <n v="228"/>
    <n v="912"/>
    <n v="4"/>
    <n v="0.05"/>
    <n v="102.4"/>
    <n v="409.6"/>
    <n v="0.2"/>
    <n v="10.240000000000002"/>
    <s v="Medium"/>
    <s v="DI-0033075"/>
    <s v="Anderson Andreadi"/>
    <s v="Consumer"/>
    <s v="Los Angeles"/>
    <s v="California"/>
    <s v="United States"/>
    <x v="6"/>
    <s v="Sep"/>
  </r>
  <r>
    <x v="43384"/>
    <d v="2015-09-13T00:00:00"/>
    <d v="2015-09-19T00:00:00"/>
    <n v="6"/>
    <s v="Standard Class"/>
    <x v="3"/>
    <s v="Fossil Watch"/>
    <n v="159"/>
    <n v="477"/>
    <n v="3"/>
    <n v="0.01"/>
    <n v="74.23"/>
    <n v="222.69"/>
    <n v="0.03"/>
    <n v="7.4230000000000009"/>
    <s v="Medium"/>
    <s v="E--0033076"/>
    <s v="Pearson Fortune-"/>
    <s v="Corporate"/>
    <s v="Sioux Falls"/>
    <s v="South Dakota"/>
    <s v="United States"/>
    <x v="1"/>
    <s v="Sep"/>
  </r>
  <r>
    <x v="43385"/>
    <d v="2015-10-08T00:00:00"/>
    <d v="2015-10-15T00:00:00"/>
    <n v="7"/>
    <s v="Standard Class"/>
    <x v="3"/>
    <s v="T - Shirts"/>
    <n v="248"/>
    <n v="992"/>
    <n v="4"/>
    <n v="0.04"/>
    <n v="128.32"/>
    <n v="513.28"/>
    <n v="0.16"/>
    <n v="12.832000000000001"/>
    <s v="Medium"/>
    <s v="LE-0033077"/>
    <s v="Pittman Lonsdale"/>
    <s v="Home Office"/>
    <s v="Seattle"/>
    <s v="Washington"/>
    <s v="United States"/>
    <x v="6"/>
    <s v="Oct"/>
  </r>
  <r>
    <x v="43386"/>
    <d v="2015-07-12T00:00:00"/>
    <d v="2015-07-20T00:00:00"/>
    <n v="8"/>
    <s v="Standard Class"/>
    <x v="3"/>
    <s v="Shirts"/>
    <n v="196"/>
    <n v="392"/>
    <n v="2"/>
    <n v="0.01"/>
    <n v="112.08"/>
    <n v="224.16"/>
    <n v="0.02"/>
    <n v="11.208"/>
    <s v="High"/>
    <s v="DY-0033078"/>
    <s v="Guerrero Kennedy"/>
    <s v="Corporate"/>
    <s v="New York City"/>
    <s v="New York"/>
    <s v="United States"/>
    <x v="8"/>
    <s v="Jul"/>
  </r>
  <r>
    <x v="43387"/>
    <d v="2015-05-15T00:00:00"/>
    <d v="2015-05-17T00:00:00"/>
    <n v="2"/>
    <s v="Standard Class"/>
    <x v="3"/>
    <s v="Jeans"/>
    <n v="218"/>
    <n v="218"/>
    <n v="1"/>
    <n v="0.03"/>
    <n v="131.46"/>
    <n v="131.46"/>
    <n v="0.03"/>
    <n v="13.146000000000001"/>
    <s v="High"/>
    <s v="IN-0033079"/>
    <s v="Vance Raglin"/>
    <s v="Consumer"/>
    <s v="Miami"/>
    <s v="Florida"/>
    <s v="United States"/>
    <x v="9"/>
    <s v="May"/>
  </r>
  <r>
    <x v="43388"/>
    <d v="2015-02-22T00:00:00"/>
    <d v="2015-02-23T00:00:00"/>
    <n v="1"/>
    <s v="Standard Class"/>
    <x v="3"/>
    <s v="Suits"/>
    <n v="109"/>
    <n v="109"/>
    <n v="1"/>
    <n v="0.01"/>
    <n v="27.91"/>
    <n v="27.91"/>
    <n v="0.01"/>
    <n v="2.7910000000000004"/>
    <s v="Low"/>
    <s v="DT-0033080"/>
    <s v="Glass Schmidt"/>
    <s v="Home Office"/>
    <s v="Philadelphia"/>
    <s v="Pennsylvania"/>
    <s v="United States"/>
    <x v="8"/>
    <s v="Feb"/>
  </r>
  <r>
    <x v="43389"/>
    <d v="2015-07-24T00:00:00"/>
    <d v="2015-08-01T00:00:00"/>
    <n v="8"/>
    <s v="Standard Class"/>
    <x v="3"/>
    <s v="Sports Wear"/>
    <n v="85"/>
    <n v="425"/>
    <n v="5"/>
    <n v="0.03"/>
    <n v="17"/>
    <n v="85"/>
    <n v="0.15"/>
    <n v="1.7000000000000002"/>
    <s v="Medium"/>
    <s v="WN-0033081"/>
    <s v="Simmons Brown"/>
    <s v="Corporate"/>
    <s v="Bulawayo"/>
    <s v="Bulawayo"/>
    <s v="Zimbabwe"/>
    <x v="7"/>
    <s v="Jul"/>
  </r>
  <r>
    <x v="43390"/>
    <d v="2015-02-07T00:00:00"/>
    <d v="2015-02-12T00:00:00"/>
    <n v="5"/>
    <s v="Standard Class"/>
    <x v="3"/>
    <s v="Casula Shoes"/>
    <n v="122"/>
    <n v="366"/>
    <n v="3"/>
    <n v="0.03"/>
    <n v="31.020000000000003"/>
    <n v="93.06"/>
    <n v="0.09"/>
    <n v="3.1020000000000003"/>
    <s v="Medium"/>
    <s v="OK-0033082"/>
    <s v="Walker Ashbrook"/>
    <s v="Consumer"/>
    <s v="Montréal"/>
    <s v="Quebec"/>
    <s v="Canada"/>
    <x v="12"/>
    <s v="Feb"/>
  </r>
  <r>
    <x v="43391"/>
    <d v="2015-06-07T00:00:00"/>
    <d v="2015-06-09T00:00:00"/>
    <n v="2"/>
    <s v="Standard Class"/>
    <x v="3"/>
    <s v="Running Shoes"/>
    <n v="224"/>
    <n v="448"/>
    <n v="2"/>
    <n v="0.05"/>
    <n v="121.6"/>
    <n v="243.2"/>
    <n v="0.1"/>
    <n v="12.16"/>
    <s v="Medium"/>
    <s v="EN-0033083"/>
    <s v="Hale Goldenen"/>
    <s v="Consumer"/>
    <s v="Baku"/>
    <s v="Baki"/>
    <s v="Azerbaijan"/>
    <x v="3"/>
    <s v="Jun"/>
  </r>
  <r>
    <x v="43392"/>
    <d v="2015-03-20T00:00:00"/>
    <d v="2015-03-27T00:00:00"/>
    <n v="7"/>
    <s v="Standard Class"/>
    <x v="3"/>
    <s v="Formal Shoes"/>
    <n v="213"/>
    <n v="213"/>
    <n v="1"/>
    <n v="0.04"/>
    <n v="124.48"/>
    <n v="124.48"/>
    <n v="0.04"/>
    <n v="12.448"/>
    <s v="High"/>
    <s v="IN-0033084"/>
    <s v="Patterson Brittain"/>
    <s v="Home Office"/>
    <s v="Abidjan"/>
    <s v="Lagunes"/>
    <s v="Cote d'Ivoire"/>
    <x v="7"/>
    <s v="Mar"/>
  </r>
  <r>
    <x v="43393"/>
    <d v="2015-04-11T00:00:00"/>
    <d v="2015-04-12T00:00:00"/>
    <n v="1"/>
    <s v="Standard Class"/>
    <x v="3"/>
    <s v="Sneakers"/>
    <n v="62"/>
    <n v="62"/>
    <n v="1"/>
    <n v="0.01"/>
    <n v="62"/>
    <n v="62"/>
    <n v="0.01"/>
    <n v="6.2"/>
    <s v="Medium"/>
    <s v="ER-0033085"/>
    <s v="Marquez Miller"/>
    <s v="Home Office"/>
    <s v="Tetouan"/>
    <s v="Tanger-Tétouan"/>
    <s v="Morocco"/>
    <x v="7"/>
    <s v="Apr"/>
  </r>
  <r>
    <x v="43394"/>
    <d v="2015-12-12T00:00:00"/>
    <d v="2015-12-19T00:00:00"/>
    <n v="7"/>
    <s v="Standard Class"/>
    <x v="3"/>
    <s v="Titak watch"/>
    <n v="228"/>
    <n v="684"/>
    <n v="3"/>
    <n v="0.05"/>
    <n v="113.8"/>
    <n v="341.4"/>
    <n v="0.15000000000000002"/>
    <n v="11.38"/>
    <s v="Medium"/>
    <s v="NN-0033086"/>
    <s v="Moss Hoffmann"/>
    <s v="Consumer"/>
    <s v="Ibadan"/>
    <s v="Oyo"/>
    <s v="Nigeria"/>
    <x v="7"/>
    <s v="Dec"/>
  </r>
  <r>
    <x v="43395"/>
    <d v="2015-04-20T00:00:00"/>
    <d v="2015-04-25T00:00:00"/>
    <n v="5"/>
    <s v="Standard Class"/>
    <x v="3"/>
    <s v="Fossil Watch"/>
    <n v="159"/>
    <n v="159"/>
    <n v="1"/>
    <n v="0.04"/>
    <n v="72.64"/>
    <n v="72.64"/>
    <n v="0.04"/>
    <n v="7.2640000000000002"/>
    <s v="High"/>
    <s v="ER-0033087"/>
    <s v="Roberts Bavinger"/>
    <s v="Consumer"/>
    <s v="Aba"/>
    <s v="Abia"/>
    <s v="Nigeria"/>
    <x v="7"/>
    <s v="Apr"/>
  </r>
  <r>
    <x v="43396"/>
    <d v="2015-05-24T00:00:00"/>
    <d v="2015-05-31T00:00:00"/>
    <n v="7"/>
    <s v="Standard Class"/>
    <x v="3"/>
    <s v="T - Shirts"/>
    <n v="248"/>
    <n v="1240"/>
    <n v="5"/>
    <n v="0.01"/>
    <n v="155.6"/>
    <n v="778"/>
    <n v="0.05"/>
    <n v="15.56"/>
    <s v="Medium"/>
    <s v="LL-0033088"/>
    <s v="Gibson Carroll"/>
    <s v="Consumer"/>
    <s v="Mashhad"/>
    <s v="Razavi Khorasan"/>
    <s v="Iran"/>
    <x v="3"/>
    <s v="May"/>
  </r>
  <r>
    <x v="43397"/>
    <d v="2015-10-15T00:00:00"/>
    <d v="2015-10-23T00:00:00"/>
    <n v="8"/>
    <s v="Standard Class"/>
    <x v="3"/>
    <s v="Shirts"/>
    <n v="196"/>
    <n v="196"/>
    <n v="1"/>
    <n v="0.01"/>
    <n v="114.04"/>
    <n v="114.04"/>
    <n v="0.01"/>
    <n v="11.404000000000002"/>
    <s v="Medium"/>
    <s v="SS-0033089"/>
    <s v="Berg Weiss"/>
    <s v="Home Office"/>
    <s v="Bishkek"/>
    <s v="Bishkek"/>
    <s v="Kyrgyzstan"/>
    <x v="3"/>
    <s v="Oct"/>
  </r>
  <r>
    <x v="43398"/>
    <d v="2015-11-18T00:00:00"/>
    <d v="2015-11-23T00:00:00"/>
    <n v="5"/>
    <s v="Standard Class"/>
    <x v="3"/>
    <s v="Jeans"/>
    <n v="218"/>
    <n v="1090"/>
    <n v="5"/>
    <n v="0.04"/>
    <n v="94.4"/>
    <n v="472"/>
    <n v="0.2"/>
    <n v="9.4400000000000013"/>
    <s v="Medium"/>
    <s v="OW-0033090"/>
    <s v="Price Brandow"/>
    <s v="Consumer"/>
    <s v="Igarassu"/>
    <s v="Pernambuco"/>
    <s v="Brazil"/>
    <x v="9"/>
    <s v="Nov"/>
  </r>
  <r>
    <x v="43399"/>
    <d v="2015-08-22T00:00:00"/>
    <d v="2015-08-29T00:00:00"/>
    <n v="7"/>
    <s v="Standard Class"/>
    <x v="3"/>
    <s v="Suits"/>
    <n v="109"/>
    <n v="218"/>
    <n v="2"/>
    <n v="0.04"/>
    <n v="20.28"/>
    <n v="40.56"/>
    <n v="0.08"/>
    <n v="2.028"/>
    <s v="Medium"/>
    <s v="ST-0033091"/>
    <s v="Mckinney Gilcrest"/>
    <s v="Corporate"/>
    <s v="Las Tunas"/>
    <s v="Las Tunas"/>
    <s v="Cuba"/>
    <x v="11"/>
    <s v="Aug"/>
  </r>
  <r>
    <x v="43400"/>
    <d v="2015-09-27T00:00:00"/>
    <d v="2015-10-05T00:00:00"/>
    <n v="8"/>
    <s v="Standard Class"/>
    <x v="3"/>
    <s v="Sports Wear"/>
    <n v="85"/>
    <n v="425"/>
    <n v="5"/>
    <n v="0.05"/>
    <n v="17"/>
    <n v="85"/>
    <n v="0.25"/>
    <n v="1.7000000000000002"/>
    <s v="Medium"/>
    <s v="ES-0033092"/>
    <s v="Blackwell Rawles"/>
    <s v="Home Office"/>
    <s v="Itu"/>
    <s v="São Paulo"/>
    <s v="Brazil"/>
    <x v="9"/>
    <s v="Sep"/>
  </r>
  <r>
    <x v="43401"/>
    <d v="2015-07-15T00:00:00"/>
    <d v="2015-07-23T00:00:00"/>
    <n v="8"/>
    <s v="Standard Class"/>
    <x v="3"/>
    <s v="Casula Shoes"/>
    <n v="122"/>
    <n v="122"/>
    <n v="1"/>
    <n v="0.04"/>
    <n v="37.119999999999997"/>
    <n v="37.119999999999997"/>
    <n v="0.04"/>
    <n v="3.7119999999999997"/>
    <s v="Medium"/>
    <s v="LL-0033093"/>
    <s v="Marshall Carroll"/>
    <s v="Consumer"/>
    <s v="Managua"/>
    <s v="Managua"/>
    <s v="Nicaragua"/>
    <x v="1"/>
    <s v="Jul"/>
  </r>
  <r>
    <x v="43402"/>
    <d v="2015-11-06T00:00:00"/>
    <d v="2015-11-10T00:00:00"/>
    <n v="4"/>
    <s v="Standard Class"/>
    <x v="3"/>
    <s v="Running Shoes"/>
    <n v="224"/>
    <n v="1120"/>
    <n v="5"/>
    <n v="0.03"/>
    <n v="110.4"/>
    <n v="552"/>
    <n v="0.15"/>
    <n v="11.040000000000001"/>
    <s v="Medium"/>
    <s v="AN-0033094"/>
    <s v="Powell Brennan"/>
    <s v="Corporate"/>
    <s v="Rosario"/>
    <s v="Santa Fe"/>
    <s v="Argentina"/>
    <x v="9"/>
    <s v="Nov"/>
  </r>
  <r>
    <x v="43403"/>
    <d v="2015-11-01T00:00:00"/>
    <d v="2015-11-03T00:00:00"/>
    <n v="2"/>
    <s v="Standard Class"/>
    <x v="3"/>
    <s v="Formal Shoes"/>
    <n v="213"/>
    <n v="639"/>
    <n v="3"/>
    <n v="0.03"/>
    <n v="113.83"/>
    <n v="341.49"/>
    <n v="0.09"/>
    <n v="11.383000000000001"/>
    <s v="Medium"/>
    <s v="WD-0033095"/>
    <s v="Montgomery Dowd"/>
    <s v="Consumer"/>
    <s v="Puebla"/>
    <s v="Puebla"/>
    <s v="Mexico"/>
    <x v="5"/>
    <s v="Nov"/>
  </r>
  <r>
    <x v="43404"/>
    <d v="2015-04-16T00:00:00"/>
    <d v="2015-04-26T00:00:00"/>
    <n v="10"/>
    <s v="Standard Class"/>
    <x v="3"/>
    <s v="Sneakers"/>
    <n v="62"/>
    <n v="310"/>
    <n v="5"/>
    <n v="0.02"/>
    <n v="12.4"/>
    <n v="62"/>
    <n v="0.1"/>
    <n v="1.2400000000000002"/>
    <s v="Medium"/>
    <s v="LL-0033096"/>
    <s v="Giles Turnell"/>
    <s v="Consumer"/>
    <s v="Buenos Aires"/>
    <s v="Buenos Aires"/>
    <s v="Argentina"/>
    <x v="9"/>
    <s v="Apr"/>
  </r>
  <r>
    <x v="43405"/>
    <d v="2015-07-23T00:00:00"/>
    <d v="2015-07-30T00:00:00"/>
    <n v="7"/>
    <s v="Standard Class"/>
    <x v="3"/>
    <s v="Titak watch"/>
    <n v="228"/>
    <n v="912"/>
    <n v="4"/>
    <n v="0.05"/>
    <n v="102.4"/>
    <n v="409.6"/>
    <n v="0.2"/>
    <n v="10.240000000000002"/>
    <s v="Medium"/>
    <s v="TT-0033097"/>
    <s v="Hess Prescott"/>
    <s v="Home Office"/>
    <s v="Mixco"/>
    <s v="Guatemala"/>
    <s v="Guatemala"/>
    <x v="1"/>
    <s v="Jul"/>
  </r>
  <r>
    <x v="43406"/>
    <d v="2015-07-31T00:00:00"/>
    <d v="2015-08-03T00:00:00"/>
    <n v="3"/>
    <s v="Standard Class"/>
    <x v="3"/>
    <s v="Fossil Watch"/>
    <n v="159"/>
    <n v="795"/>
    <n v="5"/>
    <n v="0.05"/>
    <n v="39.25"/>
    <n v="196.25"/>
    <n v="0.25"/>
    <n v="3.9250000000000003"/>
    <s v="Medium"/>
    <s v="AK-0033098"/>
    <s v="Wyatt Pak"/>
    <s v="Home Office"/>
    <s v="Tegucigalpa"/>
    <s v="Francisco Morazán"/>
    <s v="Honduras"/>
    <x v="1"/>
    <s v="Jul"/>
  </r>
  <r>
    <x v="43407"/>
    <d v="2015-02-18T00:00:00"/>
    <d v="2015-02-28T00:00:00"/>
    <n v="10"/>
    <s v="Standard Class"/>
    <x v="3"/>
    <s v="T - Shirts"/>
    <n v="248"/>
    <n v="992"/>
    <n v="4"/>
    <n v="0.03"/>
    <n v="138.24"/>
    <n v="552.96"/>
    <n v="0.12"/>
    <n v="13.824000000000002"/>
    <s v="Medium"/>
    <s v="ON-0033099"/>
    <s v="Yates Johnson"/>
    <s v="Consumer"/>
    <s v="El Ejido"/>
    <s v="Andalusía"/>
    <s v="Spain"/>
    <x v="9"/>
    <s v="Feb"/>
  </r>
  <r>
    <x v="43408"/>
    <d v="2015-08-03T00:00:00"/>
    <d v="2015-08-13T00:00:00"/>
    <n v="10"/>
    <s v="Standard Class"/>
    <x v="3"/>
    <s v="Shirts"/>
    <n v="196"/>
    <n v="980"/>
    <n v="5"/>
    <n v="0.01"/>
    <n v="106.2"/>
    <n v="531"/>
    <n v="0.05"/>
    <n v="10.620000000000001"/>
    <s v="Medium"/>
    <s v="DI-0033100"/>
    <s v="Dean Etezadi"/>
    <s v="Consumer"/>
    <s v="Bremen"/>
    <s v="Bremen"/>
    <s v="Germany"/>
    <x v="1"/>
    <s v="Aug"/>
  </r>
  <r>
    <x v="43409"/>
    <d v="2015-10-14T00:00:00"/>
    <d v="2015-10-16T00:00:00"/>
    <n v="2"/>
    <s v="Standard Class"/>
    <x v="3"/>
    <s v="Jeans"/>
    <n v="218"/>
    <n v="436"/>
    <n v="2"/>
    <n v="0.01"/>
    <n v="133.63999999999999"/>
    <n v="267.27999999999997"/>
    <n v="0.02"/>
    <n v="13.363999999999999"/>
    <s v="High"/>
    <s v="AR-0033101"/>
    <s v="Patel Poddar"/>
    <s v="Consumer"/>
    <s v="Velsen"/>
    <s v="North Holland"/>
    <s v="Netherlands"/>
    <x v="1"/>
    <s v="Oct"/>
  </r>
  <r>
    <x v="43410"/>
    <d v="2015-06-30T00:00:00"/>
    <d v="2015-07-08T00:00:00"/>
    <n v="8"/>
    <s v="Standard Class"/>
    <x v="3"/>
    <s v="Suits"/>
    <n v="109"/>
    <n v="327"/>
    <n v="3"/>
    <n v="0.04"/>
    <n v="15.919999999999998"/>
    <n v="47.759999999999991"/>
    <n v="0.12"/>
    <n v="1.5919999999999999"/>
    <s v="High"/>
    <s v="EN-0033102"/>
    <s v="Kirby Nguyen"/>
    <s v="Corporate"/>
    <s v="Coslada"/>
    <s v="Madrid"/>
    <s v="Spain"/>
    <x v="9"/>
    <s v="Jun"/>
  </r>
  <r>
    <x v="43411"/>
    <d v="2015-08-28T00:00:00"/>
    <d v="2015-09-01T00:00:00"/>
    <n v="4"/>
    <s v="Standard Class"/>
    <x v="3"/>
    <s v="Sports Wear"/>
    <n v="85"/>
    <n v="425"/>
    <n v="5"/>
    <n v="0.02"/>
    <n v="17"/>
    <n v="85"/>
    <n v="0.1"/>
    <n v="1.7000000000000002"/>
    <s v="Medium"/>
    <s v="EZ-0033103"/>
    <s v="Pena Gonzalez"/>
    <s v="Consumer"/>
    <s v="Oviedo"/>
    <s v="Asturias"/>
    <s v="Spain"/>
    <x v="9"/>
    <s v="Aug"/>
  </r>
  <r>
    <x v="43412"/>
    <d v="2015-03-31T00:00:00"/>
    <d v="2015-04-09T00:00:00"/>
    <n v="9"/>
    <s v="Standard Class"/>
    <x v="3"/>
    <s v="Casula Shoes"/>
    <n v="122"/>
    <n v="244"/>
    <n v="2"/>
    <n v="0.04"/>
    <n v="32.24"/>
    <n v="64.48"/>
    <n v="0.08"/>
    <n v="3.2240000000000002"/>
    <s v="Medium"/>
    <s v="ER-0033104"/>
    <s v="Cummings Haushalter"/>
    <s v="Consumer"/>
    <s v="Lahore"/>
    <s v="Punjab"/>
    <s v="Pakistan"/>
    <x v="2"/>
    <s v="Mar"/>
  </r>
  <r>
    <x v="43413"/>
    <d v="2015-03-30T00:00:00"/>
    <d v="2015-04-04T00:00:00"/>
    <n v="5"/>
    <s v="Standard Class"/>
    <x v="3"/>
    <s v="Running Shoes"/>
    <n v="224"/>
    <n v="448"/>
    <n v="2"/>
    <n v="0.02"/>
    <n v="135.04"/>
    <n v="270.08"/>
    <n v="0.04"/>
    <n v="13.504"/>
    <s v="Medium"/>
    <s v="RT-0033105"/>
    <s v="Durham Stugart"/>
    <s v="Corporate"/>
    <s v="Jakarta"/>
    <s v="Jakarta"/>
    <s v="Indonesia"/>
    <x v="10"/>
    <s v="Mar"/>
  </r>
  <r>
    <x v="43414"/>
    <d v="2015-02-10T00:00:00"/>
    <d v="2015-02-17T00:00:00"/>
    <n v="7"/>
    <s v="Standard Class"/>
    <x v="3"/>
    <s v="Formal Shoes"/>
    <n v="213"/>
    <n v="213"/>
    <n v="1"/>
    <n v="0.01"/>
    <n v="130.87"/>
    <n v="130.87"/>
    <n v="0.01"/>
    <n v="13.087000000000002"/>
    <s v="High"/>
    <s v="WE-0033106"/>
    <s v="Gillespie Zewe"/>
    <s v="Consumer"/>
    <s v="Chittagong"/>
    <s v="Chittagong"/>
    <s v="Bangladesh"/>
    <x v="2"/>
    <s v="Feb"/>
  </r>
  <r>
    <x v="43415"/>
    <d v="2015-02-13T00:00:00"/>
    <d v="2015-02-23T00:00:00"/>
    <n v="10"/>
    <s v="Standard Class"/>
    <x v="3"/>
    <s v="Sneakers"/>
    <n v="62"/>
    <n v="186"/>
    <n v="3"/>
    <n v="0.05"/>
    <n v="20.666666666666668"/>
    <n v="62"/>
    <n v="0.15000000000000002"/>
    <n v="2.0666666666666669"/>
    <s v="Medium"/>
    <s v="TT-0033107"/>
    <s v="Shepard Witt"/>
    <s v="Consumer"/>
    <s v="Bangkok"/>
    <s v="Bangkok"/>
    <s v="Thailand"/>
    <x v="10"/>
    <s v="Feb"/>
  </r>
  <r>
    <x v="43416"/>
    <d v="2015-10-29T00:00:00"/>
    <d v="2015-11-06T00:00:00"/>
    <n v="8"/>
    <s v="Standard Class"/>
    <x v="3"/>
    <s v="Titak watch"/>
    <n v="228"/>
    <n v="912"/>
    <n v="4"/>
    <n v="0.05"/>
    <n v="102.4"/>
    <n v="409.6"/>
    <n v="0.2"/>
    <n v="10.240000000000002"/>
    <s v="Medium"/>
    <s v="ER-0033108"/>
    <s v="Marquez Miller"/>
    <s v="Home Office"/>
    <s v="Caloocan"/>
    <s v="National Capital"/>
    <s v="Philippines"/>
    <x v="10"/>
    <s v="Oct"/>
  </r>
  <r>
    <x v="43417"/>
    <d v="2015-01-18T00:00:00"/>
    <d v="2015-01-26T00:00:00"/>
    <n v="8"/>
    <s v="Standard Class"/>
    <x v="3"/>
    <s v="Fossil Watch"/>
    <n v="159"/>
    <n v="159"/>
    <n v="1"/>
    <n v="0.02"/>
    <n v="75.819999999999993"/>
    <n v="75.819999999999993"/>
    <n v="0.02"/>
    <n v="7.5819999999999999"/>
    <s v="Low"/>
    <s v="NE-0033109"/>
    <s v="Spencer Coyne"/>
    <s v="Consumer"/>
    <s v="San Francisco"/>
    <s v="California"/>
    <s v="United States"/>
    <x v="6"/>
    <s v="Jan"/>
  </r>
  <r>
    <x v="43418"/>
    <d v="2015-10-04T00:00:00"/>
    <d v="2015-10-11T00:00:00"/>
    <n v="7"/>
    <s v="Standard Class"/>
    <x v="3"/>
    <s v="T - Shirts"/>
    <n v="248"/>
    <n v="744"/>
    <n v="3"/>
    <n v="0.02"/>
    <n v="153.12"/>
    <n v="459.36"/>
    <n v="0.06"/>
    <n v="15.312000000000001"/>
    <s v="Medium"/>
    <s v="ON-0033110"/>
    <s v="Perez Barton"/>
    <s v="Home Office"/>
    <s v="Pasadena"/>
    <s v="Texas"/>
    <s v="United States"/>
    <x v="1"/>
    <s v="Oct"/>
  </r>
  <r>
    <x v="43419"/>
    <d v="2015-11-06T00:00:00"/>
    <d v="2015-11-07T00:00:00"/>
    <n v="1"/>
    <s v="Standard Class"/>
    <x v="3"/>
    <s v="Shirts"/>
    <n v="196"/>
    <n v="588"/>
    <n v="3"/>
    <n v="0.02"/>
    <n v="104.24"/>
    <n v="312.71999999999997"/>
    <n v="0.06"/>
    <n v="10.423999999999999"/>
    <s v="Medium"/>
    <s v="AU-0033111"/>
    <s v="Shelton Gastineau"/>
    <s v="Consumer"/>
    <s v="Decatur"/>
    <s v="Alabama"/>
    <s v="United States"/>
    <x v="9"/>
    <s v="Nov"/>
  </r>
  <r>
    <x v="43420"/>
    <d v="2015-11-23T00:00:00"/>
    <d v="2015-11-27T00:00:00"/>
    <n v="4"/>
    <s v="Standard Class"/>
    <x v="3"/>
    <s v="Jeans"/>
    <n v="218"/>
    <n v="872"/>
    <n v="4"/>
    <n v="0.01"/>
    <n v="129.28"/>
    <n v="517.12"/>
    <n v="0.04"/>
    <n v="12.928000000000001"/>
    <s v="Medium"/>
    <s v="EE-0033112"/>
    <s v="Clarke Mcafee"/>
    <s v="Consumer"/>
    <s v="Grand Prairie"/>
    <s v="Texas"/>
    <s v="United States"/>
    <x v="1"/>
    <s v="Nov"/>
  </r>
  <r>
    <x v="43421"/>
    <d v="2015-02-06T00:00:00"/>
    <d v="2015-02-07T00:00:00"/>
    <n v="1"/>
    <s v="Standard Class"/>
    <x v="3"/>
    <s v="Suits"/>
    <n v="109"/>
    <n v="109"/>
    <n v="1"/>
    <n v="0.01"/>
    <n v="27.91"/>
    <n v="27.91"/>
    <n v="0.01"/>
    <n v="2.7910000000000004"/>
    <s v="Medium"/>
    <s v="VA-0033113"/>
    <s v="Hammond Kamberova"/>
    <s v="Consumer"/>
    <s v="Detroit"/>
    <s v="Michigan"/>
    <s v="United States"/>
    <x v="1"/>
    <s v="Feb"/>
  </r>
  <r>
    <x v="43422"/>
    <d v="2015-02-22T00:00:00"/>
    <d v="2015-03-01T00:00:00"/>
    <n v="7"/>
    <s v="Standard Class"/>
    <x v="3"/>
    <s v="Sports Wear"/>
    <n v="85"/>
    <n v="340"/>
    <n v="4"/>
    <n v="0.05"/>
    <n v="21.25"/>
    <n v="85"/>
    <n v="0.2"/>
    <n v="2.125"/>
    <s v="Medium"/>
    <s v="EY-0033114"/>
    <s v="Ruiz Darley"/>
    <s v="Corporate"/>
    <s v="Arusha"/>
    <s v="Arusha"/>
    <s v="Tanzania"/>
    <x v="7"/>
    <s v="Feb"/>
  </r>
  <r>
    <x v="43423"/>
    <d v="2015-08-26T00:00:00"/>
    <d v="2015-08-31T00:00:00"/>
    <n v="5"/>
    <s v="Standard Class"/>
    <x v="3"/>
    <s v="Casula Shoes"/>
    <n v="122"/>
    <n v="366"/>
    <n v="3"/>
    <n v="0.03"/>
    <n v="31.020000000000003"/>
    <n v="93.06"/>
    <n v="0.09"/>
    <n v="3.1020000000000003"/>
    <s v="Medium"/>
    <s v="EY-0033115"/>
    <s v="Greene Decherney"/>
    <s v="Consumer"/>
    <s v="Shiraz"/>
    <s v="Fars"/>
    <s v="Iran"/>
    <x v="3"/>
    <s v="Aug"/>
  </r>
  <r>
    <x v="43424"/>
    <d v="2015-08-04T00:00:00"/>
    <d v="2015-08-14T00:00:00"/>
    <n v="10"/>
    <s v="Standard Class"/>
    <x v="3"/>
    <s v="Running Shoes"/>
    <n v="224"/>
    <n v="1120"/>
    <n v="5"/>
    <n v="0.02"/>
    <n v="121.6"/>
    <n v="608"/>
    <n v="0.1"/>
    <n v="12.16"/>
    <s v="Medium"/>
    <s v="IN-0033116"/>
    <s v="Love Grinstein"/>
    <s v="Consumer"/>
    <s v="Ras al Khaymah"/>
    <s v="Ra's Al Khaymah"/>
    <s v="United Arab Emirates"/>
    <x v="3"/>
    <s v="Aug"/>
  </r>
  <r>
    <x v="43425"/>
    <d v="2015-03-06T00:00:00"/>
    <d v="2015-03-09T00:00:00"/>
    <n v="3"/>
    <s v="Standard Class"/>
    <x v="3"/>
    <s v="Formal Shoes"/>
    <n v="213"/>
    <n v="852"/>
    <n v="4"/>
    <n v="0.03"/>
    <n v="107.44"/>
    <n v="429.76"/>
    <n v="0.12"/>
    <n v="10.744"/>
    <s v="Medium"/>
    <s v="LK-0033117"/>
    <s v="Lopez Balk"/>
    <s v="Consumer"/>
    <s v="Kuito"/>
    <s v="Bie"/>
    <s v="Angola"/>
    <x v="7"/>
    <s v="Mar"/>
  </r>
  <r>
    <x v="43426"/>
    <d v="2015-05-16T00:00:00"/>
    <d v="2015-05-20T00:00:00"/>
    <n v="4"/>
    <s v="Standard Class"/>
    <x v="3"/>
    <s v="Sneakers"/>
    <n v="62"/>
    <n v="248"/>
    <n v="4"/>
    <n v="0.02"/>
    <n v="15.5"/>
    <n v="62"/>
    <n v="0.08"/>
    <n v="1.55"/>
    <s v="Medium"/>
    <s v="NG-0033118"/>
    <s v="Brewer Flashing"/>
    <s v="Corporate"/>
    <s v="Livingstone"/>
    <s v="Southern"/>
    <s v="Zambia"/>
    <x v="7"/>
    <s v="May"/>
  </r>
  <r>
    <x v="43427"/>
    <d v="2015-04-30T00:00:00"/>
    <d v="2015-05-08T00:00:00"/>
    <n v="8"/>
    <s v="Standard Class"/>
    <x v="3"/>
    <s v="Titak watch"/>
    <n v="228"/>
    <n v="456"/>
    <n v="2"/>
    <n v="0.02"/>
    <n v="138.88"/>
    <n v="277.76"/>
    <n v="0.04"/>
    <n v="13.888"/>
    <s v="Medium"/>
    <s v="ER-0033119"/>
    <s v="Petersen Pelletier"/>
    <s v="Corporate"/>
    <s v="North York"/>
    <s v="Ontario"/>
    <s v="Canada"/>
    <x v="12"/>
    <s v="Apr"/>
  </r>
  <r>
    <x v="43428"/>
    <d v="2015-12-12T00:00:00"/>
    <d v="2015-12-20T00:00:00"/>
    <n v="8"/>
    <s v="Standard Class"/>
    <x v="3"/>
    <s v="Fossil Watch"/>
    <n v="159"/>
    <n v="318"/>
    <n v="2"/>
    <n v="0.04"/>
    <n v="66.28"/>
    <n v="132.56"/>
    <n v="0.08"/>
    <n v="6.6280000000000001"/>
    <s v="Medium"/>
    <s v="LY-0033120"/>
    <s v="Phillips Beeghly"/>
    <s v="Consumer"/>
    <s v="Lins"/>
    <s v="São Paulo"/>
    <s v="Brazil"/>
    <x v="9"/>
    <s v="Dec"/>
  </r>
  <r>
    <x v="43429"/>
    <d v="2015-03-15T00:00:00"/>
    <d v="2015-03-25T00:00:00"/>
    <n v="10"/>
    <s v="Standard Class"/>
    <x v="3"/>
    <s v="T - Shirts"/>
    <n v="248"/>
    <n v="1240"/>
    <n v="5"/>
    <n v="0.02"/>
    <n v="143.19999999999999"/>
    <n v="716"/>
    <n v="0.1"/>
    <n v="14.32"/>
    <s v="Medium"/>
    <s v="ER-0033121"/>
    <s v="Wade Fritzler"/>
    <s v="Home Office"/>
    <s v="San Salvador"/>
    <s v="San Salvador"/>
    <s v="El Salvador"/>
    <x v="1"/>
    <s v="Mar"/>
  </r>
  <r>
    <x v="43430"/>
    <d v="2015-11-29T00:00:00"/>
    <d v="2015-12-01T00:00:00"/>
    <n v="2"/>
    <s v="Standard Class"/>
    <x v="3"/>
    <s v="Shirts"/>
    <n v="196"/>
    <n v="392"/>
    <n v="2"/>
    <n v="0.01"/>
    <n v="112.08"/>
    <n v="224.16"/>
    <n v="0.02"/>
    <n v="11.208"/>
    <s v="Medium"/>
    <s v="RE-0033122"/>
    <s v="Singleton Mcclure"/>
    <s v="Consumer"/>
    <s v="Escuintla"/>
    <s v="Escuintla"/>
    <s v="Guatemala"/>
    <x v="1"/>
    <s v="Nov"/>
  </r>
  <r>
    <x v="43431"/>
    <d v="2015-10-18T00:00:00"/>
    <d v="2015-10-20T00:00:00"/>
    <n v="2"/>
    <s v="Standard Class"/>
    <x v="3"/>
    <s v="Jeans"/>
    <n v="218"/>
    <n v="436"/>
    <n v="2"/>
    <n v="0.05"/>
    <n v="116.2"/>
    <n v="232.4"/>
    <n v="0.1"/>
    <n v="11.620000000000001"/>
    <s v="High"/>
    <s v="ED-0033123"/>
    <s v="Everett Sweed"/>
    <s v="Consumer"/>
    <s v="La Vega"/>
    <s v="La Vega"/>
    <s v="Dominican Republic"/>
    <x v="11"/>
    <s v="Oct"/>
  </r>
  <r>
    <x v="43432"/>
    <d v="2015-08-04T00:00:00"/>
    <d v="2015-08-12T00:00:00"/>
    <n v="8"/>
    <s v="Standard Class"/>
    <x v="3"/>
    <s v="Suits"/>
    <n v="109"/>
    <n v="218"/>
    <n v="2"/>
    <n v="0.05"/>
    <n v="18.100000000000001"/>
    <n v="36.200000000000003"/>
    <n v="0.1"/>
    <n v="1.8100000000000003"/>
    <s v="Medium"/>
    <s v="LE-0033124"/>
    <s v="Romero Federle"/>
    <s v="Corporate"/>
    <s v="La Ceiba"/>
    <s v="Atlántida"/>
    <s v="Honduras"/>
    <x v="1"/>
    <s v="Aug"/>
  </r>
  <r>
    <x v="43433"/>
    <d v="2015-04-14T00:00:00"/>
    <d v="2015-04-15T00:00:00"/>
    <n v="1"/>
    <s v="Standard Class"/>
    <x v="3"/>
    <s v="Sports Wear"/>
    <n v="85"/>
    <n v="340"/>
    <n v="4"/>
    <n v="0.04"/>
    <n v="21.25"/>
    <n v="85"/>
    <n v="0.16"/>
    <n v="2.125"/>
    <s v="Medium"/>
    <s v="ON-0033125"/>
    <s v="Hatfield Trafton"/>
    <s v="Consumer"/>
    <s v="Santa Ana"/>
    <s v="Santa Ana"/>
    <s v="El Salvador"/>
    <x v="1"/>
    <s v="Apr"/>
  </r>
  <r>
    <x v="43434"/>
    <d v="2015-09-10T00:00:00"/>
    <d v="2015-09-15T00:00:00"/>
    <n v="5"/>
    <s v="Standard Class"/>
    <x v="3"/>
    <s v="Casula Shoes"/>
    <n v="122"/>
    <n v="244"/>
    <n v="2"/>
    <n v="0.03"/>
    <n v="34.68"/>
    <n v="69.36"/>
    <n v="0.06"/>
    <n v="3.468"/>
    <s v="Medium"/>
    <s v="AN-0033126"/>
    <s v="Jenkins Brennan"/>
    <s v="Corporate"/>
    <s v="Santa Marta"/>
    <s v="Magdalena"/>
    <s v="Colombia"/>
    <x v="9"/>
    <s v="Sep"/>
  </r>
  <r>
    <x v="43435"/>
    <d v="2015-06-04T00:00:00"/>
    <d v="2015-06-06T00:00:00"/>
    <n v="2"/>
    <s v="Standard Class"/>
    <x v="3"/>
    <s v="Running Shoes"/>
    <n v="224"/>
    <n v="224"/>
    <n v="1"/>
    <n v="0.01"/>
    <n v="141.76"/>
    <n v="141.76"/>
    <n v="0.01"/>
    <n v="14.176"/>
    <s v="Medium"/>
    <s v="AN-0033127"/>
    <s v="Harding Tran"/>
    <s v="Corporate"/>
    <s v="Santo Domingo"/>
    <s v="Santo Domingo"/>
    <s v="Dominican Republic"/>
    <x v="11"/>
    <s v="Jun"/>
  </r>
  <r>
    <x v="43436"/>
    <d v="2015-07-18T00:00:00"/>
    <d v="2015-07-28T00:00:00"/>
    <n v="10"/>
    <s v="Standard Class"/>
    <x v="3"/>
    <s v="Formal Shoes"/>
    <n v="213"/>
    <n v="852"/>
    <n v="4"/>
    <n v="0.04"/>
    <n v="98.92"/>
    <n v="395.68"/>
    <n v="0.16"/>
    <n v="9.8920000000000012"/>
    <s v="High"/>
    <s v="IR-0033128"/>
    <s v="Phelps Mcnair"/>
    <s v="Corporate"/>
    <s v="São Paulo"/>
    <s v="São Paulo"/>
    <s v="Brazil"/>
    <x v="9"/>
    <s v="Jul"/>
  </r>
  <r>
    <x v="43437"/>
    <d v="2015-03-05T00:00:00"/>
    <d v="2015-03-08T00:00:00"/>
    <n v="3"/>
    <s v="Standard Class"/>
    <x v="3"/>
    <s v="Sneakers"/>
    <n v="62"/>
    <n v="186"/>
    <n v="3"/>
    <n v="0.02"/>
    <n v="20.666666666666668"/>
    <n v="62"/>
    <n v="0.06"/>
    <n v="2.0666666666666669"/>
    <s v="Low"/>
    <s v="DT-0033129"/>
    <s v="Roach Wendt"/>
    <s v="Corporate"/>
    <s v="Villa Nueva"/>
    <s v="Guatemala"/>
    <s v="Guatemala"/>
    <x v="1"/>
    <s v="Mar"/>
  </r>
  <r>
    <x v="43438"/>
    <d v="2015-11-19T00:00:00"/>
    <d v="2015-11-26T00:00:00"/>
    <n v="7"/>
    <s v="Standard Class"/>
    <x v="3"/>
    <s v="Titak watch"/>
    <n v="228"/>
    <n v="1140"/>
    <n v="5"/>
    <n v="0.01"/>
    <n v="136.6"/>
    <n v="683"/>
    <n v="0.05"/>
    <n v="13.66"/>
    <s v="Medium"/>
    <s v="TE-0033130"/>
    <s v="Roth Seite"/>
    <s v="Consumer"/>
    <s v="Limoges"/>
    <s v="Limousin"/>
    <s v="France"/>
    <x v="1"/>
    <s v="Nov"/>
  </r>
  <r>
    <x v="43439"/>
    <d v="2015-06-04T00:00:00"/>
    <d v="2015-06-05T00:00:00"/>
    <n v="1"/>
    <s v="Standard Class"/>
    <x v="3"/>
    <s v="Fossil Watch"/>
    <n v="159"/>
    <n v="477"/>
    <n v="3"/>
    <n v="0.04"/>
    <n v="59.92"/>
    <n v="179.76"/>
    <n v="0.12"/>
    <n v="5.9920000000000009"/>
    <s v="Medium"/>
    <s v="KE-0033131"/>
    <s v="Hensley O'Rourke"/>
    <s v="Consumer"/>
    <s v="Porto"/>
    <s v="Porto"/>
    <s v="Portugal"/>
    <x v="9"/>
    <s v="Jun"/>
  </r>
  <r>
    <x v="43440"/>
    <d v="2015-01-24T00:00:00"/>
    <d v="2015-02-03T00:00:00"/>
    <n v="10"/>
    <s v="Standard Class"/>
    <x v="3"/>
    <s v="T - Shirts"/>
    <n v="248"/>
    <n v="248"/>
    <n v="1"/>
    <n v="0.05"/>
    <n v="155.6"/>
    <n v="155.6"/>
    <n v="0.05"/>
    <n v="15.56"/>
    <s v="Medium"/>
    <s v="TT-0033132"/>
    <s v="Hutchinson Prescott"/>
    <s v="Corporate"/>
    <s v="Singapore"/>
    <s v="Singapore"/>
    <s v="Singapore"/>
    <x v="10"/>
    <s v="Jan"/>
  </r>
  <r>
    <x v="43441"/>
    <d v="2015-09-18T00:00:00"/>
    <d v="2015-09-22T00:00:00"/>
    <n v="4"/>
    <s v="Standard Class"/>
    <x v="3"/>
    <s v="Shirts"/>
    <n v="196"/>
    <n v="784"/>
    <n v="4"/>
    <n v="0.05"/>
    <n v="76.8"/>
    <n v="307.2"/>
    <n v="0.2"/>
    <n v="7.68"/>
    <s v="Medium"/>
    <s v="EN-0033133"/>
    <s v="Carroll Dahlen"/>
    <s v="Consumer"/>
    <s v="Bangalore"/>
    <s v="Karnataka"/>
    <s v="India"/>
    <x v="2"/>
    <s v="Sep"/>
  </r>
  <r>
    <x v="43442"/>
    <d v="2015-11-12T00:00:00"/>
    <d v="2015-11-16T00:00:00"/>
    <n v="4"/>
    <s v="Standard Class"/>
    <x v="3"/>
    <s v="Jeans"/>
    <n v="218"/>
    <n v="218"/>
    <n v="1"/>
    <n v="0.01"/>
    <n v="135.82"/>
    <n v="135.82"/>
    <n v="0.01"/>
    <n v="13.582000000000001"/>
    <s v="Medium"/>
    <s v="ER-0033134"/>
    <s v="Diaz Bühler"/>
    <s v="Home Office"/>
    <s v="Valenzuela"/>
    <s v="National Capital"/>
    <s v="Philippines"/>
    <x v="10"/>
    <s v="Nov"/>
  </r>
  <r>
    <x v="43443"/>
    <d v="2015-05-22T00:00:00"/>
    <d v="2015-05-25T00:00:00"/>
    <n v="3"/>
    <s v="Standard Class"/>
    <x v="3"/>
    <s v="Suits"/>
    <n v="109"/>
    <n v="436"/>
    <n v="4"/>
    <n v="0.04"/>
    <n v="11.559999999999999"/>
    <n v="46.239999999999995"/>
    <n v="0.16"/>
    <n v="1.1559999999999999"/>
    <s v="High"/>
    <s v="AN-0033135"/>
    <s v="Morales Chapman"/>
    <s v="Home Office"/>
    <s v="Philadelphia"/>
    <s v="Pennsylvania"/>
    <s v="United States"/>
    <x v="8"/>
    <s v="May"/>
  </r>
  <r>
    <x v="43444"/>
    <d v="2015-01-25T00:00:00"/>
    <d v="2015-01-28T00:00:00"/>
    <n v="3"/>
    <s v="Standard Class"/>
    <x v="3"/>
    <s v="Sports Wear"/>
    <n v="85"/>
    <n v="340"/>
    <n v="4"/>
    <n v="0.03"/>
    <n v="21.25"/>
    <n v="85"/>
    <n v="0.12"/>
    <n v="2.125"/>
    <s v="Medium"/>
    <s v="LD-0033136"/>
    <s v="Stephenson Schild"/>
    <s v="Corporate"/>
    <s v="Memphis"/>
    <s v="Tennessee"/>
    <s v="United States"/>
    <x v="9"/>
    <s v="Jan"/>
  </r>
  <r>
    <x v="43445"/>
    <d v="2015-01-23T00:00:00"/>
    <d v="2015-01-29T00:00:00"/>
    <n v="6"/>
    <s v="Standard Class"/>
    <x v="3"/>
    <s v="Casula Shoes"/>
    <n v="122"/>
    <n v="122"/>
    <n v="1"/>
    <n v="0.04"/>
    <n v="37.119999999999997"/>
    <n v="37.119999999999997"/>
    <n v="0.04"/>
    <n v="3.7119999999999997"/>
    <s v="Low"/>
    <s v="MS-0033137"/>
    <s v="Benson Harms"/>
    <s v="Corporate"/>
    <s v="Philadelphia"/>
    <s v="Pennsylvania"/>
    <s v="United States"/>
    <x v="8"/>
    <s v="Jan"/>
  </r>
  <r>
    <x v="43446"/>
    <d v="2015-09-10T00:00:00"/>
    <d v="2015-09-15T00:00:00"/>
    <n v="5"/>
    <s v="Standard Class"/>
    <x v="3"/>
    <s v="Running Shoes"/>
    <n v="224"/>
    <n v="896"/>
    <n v="4"/>
    <n v="0.04"/>
    <n v="108.16"/>
    <n v="432.64"/>
    <n v="0.16"/>
    <n v="10.816000000000001"/>
    <s v="Medium"/>
    <s v="RY-0033138"/>
    <s v="Houston Leatherbury"/>
    <s v="Consumer"/>
    <s v="Arlington"/>
    <s v="Virginia"/>
    <s v="United States"/>
    <x v="9"/>
    <s v="Sep"/>
  </r>
  <r>
    <x v="43447"/>
    <d v="2015-02-11T00:00:00"/>
    <d v="2015-02-16T00:00:00"/>
    <n v="5"/>
    <s v="Standard Class"/>
    <x v="3"/>
    <s v="Formal Shoes"/>
    <n v="213"/>
    <n v="1065"/>
    <n v="5"/>
    <n v="0.03"/>
    <n v="101.05"/>
    <n v="505.25"/>
    <n v="0.15"/>
    <n v="10.105"/>
    <s v="Medium"/>
    <s v="IN-0033139"/>
    <s v="Ball Hagelstein"/>
    <s v="Corporate"/>
    <s v="Newark"/>
    <s v="Delaware"/>
    <s v="United States"/>
    <x v="8"/>
    <s v="Feb"/>
  </r>
  <r>
    <x v="43448"/>
    <d v="2015-08-04T00:00:00"/>
    <d v="2015-08-11T00:00:00"/>
    <n v="7"/>
    <s v="Standard Class"/>
    <x v="3"/>
    <s v="Sneakers"/>
    <n v="62"/>
    <n v="124"/>
    <n v="2"/>
    <n v="0.03"/>
    <n v="31"/>
    <n v="62"/>
    <n v="0.06"/>
    <n v="3.1"/>
    <s v="Low"/>
    <s v="AN-0033140"/>
    <s v="Haley Wasserman"/>
    <s v="Consumer"/>
    <s v="Bloomington"/>
    <s v="Illinois"/>
    <s v="United States"/>
    <x v="1"/>
    <s v="Aug"/>
  </r>
  <r>
    <x v="43449"/>
    <d v="2015-10-25T00:00:00"/>
    <d v="2015-10-30T00:00:00"/>
    <n v="5"/>
    <s v="Standard Class"/>
    <x v="3"/>
    <s v="Titak watch"/>
    <n v="228"/>
    <n v="228"/>
    <n v="1"/>
    <n v="0.03"/>
    <n v="141.16"/>
    <n v="141.16"/>
    <n v="0.03"/>
    <n v="14.116"/>
    <s v="Medium"/>
    <s v="RE-0033141"/>
    <s v="Mckenzie Mcguire"/>
    <s v="Consumer"/>
    <s v="Anaheim"/>
    <s v="California"/>
    <s v="United States"/>
    <x v="6"/>
    <s v="Oct"/>
  </r>
  <r>
    <x v="43450"/>
    <d v="2015-06-04T00:00:00"/>
    <d v="2015-06-14T00:00:00"/>
    <n v="10"/>
    <s v="Standard Class"/>
    <x v="3"/>
    <s v="Fossil Watch"/>
    <n v="159"/>
    <n v="477"/>
    <n v="3"/>
    <n v="0.04"/>
    <n v="59.92"/>
    <n v="179.76"/>
    <n v="0.12"/>
    <n v="5.9920000000000009"/>
    <s v="High"/>
    <s v="CH-0033142"/>
    <s v="Crosby Weirich"/>
    <s v="Corporate"/>
    <s v="Istanbul"/>
    <s v="Istanbul"/>
    <s v="Turkey"/>
    <x v="3"/>
    <s v="Jun"/>
  </r>
  <r>
    <x v="43451"/>
    <d v="2015-05-02T00:00:00"/>
    <d v="2015-05-09T00:00:00"/>
    <n v="7"/>
    <s v="Standard Class"/>
    <x v="3"/>
    <s v="T - Shirts"/>
    <n v="248"/>
    <n v="248"/>
    <n v="1"/>
    <n v="0.03"/>
    <n v="160.56"/>
    <n v="160.56"/>
    <n v="0.03"/>
    <n v="16.056000000000001"/>
    <s v="Medium"/>
    <s v="AL-0033143"/>
    <s v="Henson Rozendal"/>
    <s v="Consumer"/>
    <s v="Lagos"/>
    <s v="Lagos"/>
    <s v="Nigeria"/>
    <x v="7"/>
    <s v="May"/>
  </r>
  <r>
    <x v="43452"/>
    <d v="2015-10-16T00:00:00"/>
    <d v="2015-10-24T00:00:00"/>
    <n v="8"/>
    <s v="Standard Class"/>
    <x v="3"/>
    <s v="Shirts"/>
    <n v="196"/>
    <n v="980"/>
    <n v="5"/>
    <n v="0.05"/>
    <n v="67"/>
    <n v="335"/>
    <n v="0.25"/>
    <n v="6.7"/>
    <s v="Medium"/>
    <s v="AM-0033144"/>
    <s v="Watkins Cunningham"/>
    <s v="Corporate"/>
    <s v="Samsun"/>
    <s v="Samsun"/>
    <s v="Turkey"/>
    <x v="3"/>
    <s v="Oct"/>
  </r>
  <r>
    <x v="43453"/>
    <d v="2015-02-09T00:00:00"/>
    <d v="2015-02-12T00:00:00"/>
    <n v="3"/>
    <s v="Standard Class"/>
    <x v="3"/>
    <s v="Jeans"/>
    <n v="218"/>
    <n v="1090"/>
    <n v="5"/>
    <n v="0.01"/>
    <n v="127.1"/>
    <n v="635.5"/>
    <n v="0.05"/>
    <n v="12.71"/>
    <s v="Medium"/>
    <s v="EE-0033145"/>
    <s v="Clarke Mcafee"/>
    <s v="Consumer"/>
    <s v="Istanbul"/>
    <s v="Istanbul"/>
    <s v="Turkey"/>
    <x v="3"/>
    <s v="Feb"/>
  </r>
  <r>
    <x v="43454"/>
    <d v="2015-03-09T00:00:00"/>
    <d v="2015-03-10T00:00:00"/>
    <n v="1"/>
    <s v="Standard Class"/>
    <x v="3"/>
    <s v="Suits"/>
    <n v="109"/>
    <n v="327"/>
    <n v="3"/>
    <n v="0.01"/>
    <n v="25.73"/>
    <n v="77.19"/>
    <n v="0.03"/>
    <n v="2.5730000000000004"/>
    <s v="Medium"/>
    <s v="LS-0033146"/>
    <s v="Bradley Daniels"/>
    <s v="Corporate"/>
    <s v="Casablanca"/>
    <s v="Grand Casablanca"/>
    <s v="Morocco"/>
    <x v="7"/>
    <s v="Mar"/>
  </r>
  <r>
    <x v="43455"/>
    <d v="2015-12-16T00:00:00"/>
    <d v="2015-12-19T00:00:00"/>
    <n v="3"/>
    <s v="Standard Class"/>
    <x v="3"/>
    <s v="Sports Wear"/>
    <n v="85"/>
    <n v="85"/>
    <n v="1"/>
    <n v="0.05"/>
    <n v="0.75"/>
    <n v="0.75"/>
    <n v="0.05"/>
    <n v="7.5000000000000011E-2"/>
    <s v="Medium"/>
    <s v="MS-0033147"/>
    <s v="Oneill Williams"/>
    <s v="Consumer"/>
    <s v="Mombasa"/>
    <s v="Coast"/>
    <s v="Kenya"/>
    <x v="7"/>
    <s v="Dec"/>
  </r>
  <r>
    <x v="43456"/>
    <d v="2015-10-11T00:00:00"/>
    <d v="2015-10-18T00:00:00"/>
    <n v="7"/>
    <s v="Standard Class"/>
    <x v="3"/>
    <s v="Casula Shoes"/>
    <n v="122"/>
    <n v="244"/>
    <n v="2"/>
    <n v="0.02"/>
    <n v="37.119999999999997"/>
    <n v="74.239999999999995"/>
    <n v="0.04"/>
    <n v="3.7119999999999997"/>
    <s v="Medium"/>
    <s v="ER-0033148"/>
    <s v="Cameron Packer"/>
    <s v="Consumer"/>
    <s v="Maiduguri"/>
    <s v="Borno"/>
    <s v="Nigeria"/>
    <x v="7"/>
    <s v="Oct"/>
  </r>
  <r>
    <x v="43457"/>
    <d v="2015-07-30T00:00:00"/>
    <d v="2015-08-07T00:00:00"/>
    <n v="8"/>
    <s v="Standard Class"/>
    <x v="3"/>
    <s v="Running Shoes"/>
    <n v="224"/>
    <n v="1120"/>
    <n v="5"/>
    <n v="0.05"/>
    <n v="88"/>
    <n v="440"/>
    <n v="0.25"/>
    <n v="8.8000000000000007"/>
    <s v="Medium"/>
    <s v="EN-0033149"/>
    <s v="Sexton Sorensen"/>
    <s v="Consumer"/>
    <s v="Sonsonate"/>
    <s v="Sonsonate"/>
    <s v="El Salvador"/>
    <x v="1"/>
    <s v="Jul"/>
  </r>
  <r>
    <x v="43458"/>
    <d v="2015-10-30T00:00:00"/>
    <d v="2015-11-08T00:00:00"/>
    <n v="9"/>
    <s v="Standard Class"/>
    <x v="3"/>
    <s v="Formal Shoes"/>
    <n v="213"/>
    <n v="852"/>
    <n v="4"/>
    <n v="0.01"/>
    <n v="124.48"/>
    <n v="497.92"/>
    <n v="0.04"/>
    <n v="12.448"/>
    <s v="Medium"/>
    <s v="RE-0033150"/>
    <s v="Mckenzie Mcguire"/>
    <s v="Consumer"/>
    <s v="Morelia"/>
    <s v="Michoacán"/>
    <s v="Mexico"/>
    <x v="5"/>
    <s v="Oct"/>
  </r>
  <r>
    <x v="43459"/>
    <d v="2015-03-01T00:00:00"/>
    <d v="2015-03-05T00:00:00"/>
    <n v="4"/>
    <s v="Standard Class"/>
    <x v="3"/>
    <s v="Sneakers"/>
    <n v="62"/>
    <n v="62"/>
    <n v="1"/>
    <n v="0.03"/>
    <n v="62"/>
    <n v="62"/>
    <n v="0.03"/>
    <n v="6.2"/>
    <s v="Medium"/>
    <s v="EN-0033151"/>
    <s v="Hull Sperren"/>
    <s v="Corporate"/>
    <s v="Querétaro"/>
    <s v="Querétaro"/>
    <s v="Mexico"/>
    <x v="5"/>
    <s v="Mar"/>
  </r>
  <r>
    <x v="43460"/>
    <d v="2015-02-16T00:00:00"/>
    <d v="2015-02-23T00:00:00"/>
    <n v="7"/>
    <s v="Standard Class"/>
    <x v="3"/>
    <s v="Titak watch"/>
    <n v="228"/>
    <n v="1140"/>
    <n v="5"/>
    <n v="0.03"/>
    <n v="113.8"/>
    <n v="569"/>
    <n v="0.15"/>
    <n v="11.38"/>
    <s v="Medium"/>
    <s v="RI-0033152"/>
    <s v="Lowery Shagiari"/>
    <s v="Corporate"/>
    <s v="Villa Canales"/>
    <s v="Guatemala"/>
    <s v="Guatemala"/>
    <x v="1"/>
    <s v="Feb"/>
  </r>
  <r>
    <x v="43461"/>
    <d v="2015-06-30T00:00:00"/>
    <d v="2015-07-06T00:00:00"/>
    <n v="6"/>
    <s v="Standard Class"/>
    <x v="3"/>
    <s v="Fossil Watch"/>
    <n v="159"/>
    <n v="636"/>
    <n v="4"/>
    <n v="0.05"/>
    <n v="47.2"/>
    <n v="188.8"/>
    <n v="0.2"/>
    <n v="4.7200000000000006"/>
    <s v="Medium"/>
    <s v="ON-0033153"/>
    <s v="Nguyen Emerson"/>
    <s v="Consumer"/>
    <s v="San Salvador"/>
    <s v="San Salvador"/>
    <s v="El Salvador"/>
    <x v="1"/>
    <s v="Jun"/>
  </r>
  <r>
    <x v="43462"/>
    <d v="2015-01-27T00:00:00"/>
    <d v="2015-01-31T00:00:00"/>
    <n v="4"/>
    <s v="Standard Class"/>
    <x v="3"/>
    <s v="T - Shirts"/>
    <n v="248"/>
    <n v="744"/>
    <n v="3"/>
    <n v="0.04"/>
    <n v="138.24"/>
    <n v="414.72"/>
    <n v="0.12"/>
    <n v="13.824000000000002"/>
    <s v="Medium"/>
    <s v="EY-0033154"/>
    <s v="Gibbs Kinney"/>
    <s v="Corporate"/>
    <s v="Tegucigalpa"/>
    <s v="Francisco Morazán"/>
    <s v="Honduras"/>
    <x v="1"/>
    <s v="Jan"/>
  </r>
  <r>
    <x v="43463"/>
    <d v="2015-08-26T00:00:00"/>
    <d v="2015-08-28T00:00:00"/>
    <n v="2"/>
    <s v="Standard Class"/>
    <x v="3"/>
    <s v="Shirts"/>
    <n v="196"/>
    <n v="588"/>
    <n v="3"/>
    <n v="0.04"/>
    <n v="92.48"/>
    <n v="277.44"/>
    <n v="0.12"/>
    <n v="9.2480000000000011"/>
    <s v="Medium"/>
    <s v="RT-0033155"/>
    <s v="Mclean Sievert"/>
    <s v="Consumer"/>
    <s v="Chaville"/>
    <s v="Ile-de-France"/>
    <s v="France"/>
    <x v="1"/>
    <s v="Aug"/>
  </r>
  <r>
    <x v="43464"/>
    <d v="2015-02-18T00:00:00"/>
    <d v="2015-02-26T00:00:00"/>
    <n v="8"/>
    <s v="Standard Class"/>
    <x v="3"/>
    <s v="Jeans"/>
    <n v="218"/>
    <n v="654"/>
    <n v="3"/>
    <n v="0.03"/>
    <n v="118.38"/>
    <n v="355.14"/>
    <n v="0.09"/>
    <n v="11.838000000000001"/>
    <s v="High"/>
    <s v="CO-0033156"/>
    <s v="Copeland Lomonaco"/>
    <s v="Corporate"/>
    <s v="Espoo"/>
    <s v="Uusimaa"/>
    <s v="Finland"/>
    <x v="5"/>
    <s v="Feb"/>
  </r>
  <r>
    <x v="43465"/>
    <d v="2015-06-07T00:00:00"/>
    <d v="2015-06-16T00:00:00"/>
    <n v="9"/>
    <s v="Standard Class"/>
    <x v="3"/>
    <s v="Suits"/>
    <n v="109"/>
    <n v="109"/>
    <n v="1"/>
    <n v="0.01"/>
    <n v="27.91"/>
    <n v="27.91"/>
    <n v="0.01"/>
    <n v="2.7910000000000004"/>
    <s v="Medium"/>
    <s v="ON-0033157"/>
    <s v="Franklin Dickinson"/>
    <s v="Consumer"/>
    <s v="Bolton"/>
    <s v="England"/>
    <s v="United Kingdom"/>
    <x v="5"/>
    <s v="Jun"/>
  </r>
  <r>
    <x v="43466"/>
    <d v="2015-01-25T00:00:00"/>
    <d v="2015-02-02T00:00:00"/>
    <n v="8"/>
    <s v="Standard Class"/>
    <x v="3"/>
    <s v="Sports Wear"/>
    <n v="85"/>
    <n v="255"/>
    <n v="3"/>
    <n v="0.01"/>
    <n v="2.4500000000000002"/>
    <n v="7.3500000000000005"/>
    <n v="0.03"/>
    <n v="0.24500000000000002"/>
    <s v="Medium"/>
    <s v="LY-0033158"/>
    <s v="Winters Shonely"/>
    <s v="Consumer"/>
    <s v="Taunton"/>
    <s v="England"/>
    <s v="United Kingdom"/>
    <x v="5"/>
    <s v="Jan"/>
  </r>
  <r>
    <x v="43467"/>
    <d v="2015-10-17T00:00:00"/>
    <d v="2015-10-21T00:00:00"/>
    <n v="4"/>
    <s v="Standard Class"/>
    <x v="3"/>
    <s v="Casula Shoes"/>
    <n v="122"/>
    <n v="366"/>
    <n v="3"/>
    <n v="0.03"/>
    <n v="31.020000000000003"/>
    <n v="93.06"/>
    <n v="0.09"/>
    <n v="3.1020000000000003"/>
    <s v="Medium"/>
    <s v="IN-0033159"/>
    <s v="Guzman Haberlin"/>
    <s v="Consumer"/>
    <s v="Berlin"/>
    <s v="Berlin"/>
    <s v="Germany"/>
    <x v="1"/>
    <s v="Oct"/>
  </r>
  <r>
    <x v="43468"/>
    <d v="2015-05-07T00:00:00"/>
    <d v="2015-05-11T00:00:00"/>
    <n v="4"/>
    <s v="Standard Class"/>
    <x v="3"/>
    <s v="Running Shoes"/>
    <n v="224"/>
    <n v="448"/>
    <n v="2"/>
    <n v="0.02"/>
    <n v="135.04"/>
    <n v="270.08"/>
    <n v="0.04"/>
    <n v="13.504"/>
    <s v="Medium"/>
    <s v="NS-0033160"/>
    <s v="Maldonado Jenkins"/>
    <s v="Corporate"/>
    <s v="Milan"/>
    <s v="Lombardy"/>
    <s v="Italy"/>
    <x v="9"/>
    <s v="May"/>
  </r>
  <r>
    <x v="43469"/>
    <d v="2015-04-25T00:00:00"/>
    <d v="2015-05-03T00:00:00"/>
    <n v="8"/>
    <s v="Standard Class"/>
    <x v="3"/>
    <s v="Formal Shoes"/>
    <n v="213"/>
    <n v="213"/>
    <n v="1"/>
    <n v="0.03"/>
    <n v="126.61"/>
    <n v="126.61"/>
    <n v="0.03"/>
    <n v="12.661000000000001"/>
    <s v="Medium"/>
    <s v="ON-0033161"/>
    <s v="Trujillo Sheldon"/>
    <s v="Consumer"/>
    <s v="Montbrison"/>
    <s v="Rhône-Alpes"/>
    <s v="France"/>
    <x v="1"/>
    <s v="Apr"/>
  </r>
  <r>
    <x v="43470"/>
    <d v="2015-12-03T00:00:00"/>
    <d v="2015-12-06T00:00:00"/>
    <n v="3"/>
    <s v="Standard Class"/>
    <x v="3"/>
    <s v="Sneakers"/>
    <n v="62"/>
    <n v="62"/>
    <n v="1"/>
    <n v="0.04"/>
    <n v="62"/>
    <n v="62"/>
    <n v="0.04"/>
    <n v="6.2"/>
    <s v="Medium"/>
    <s v="ON-0033162"/>
    <s v="Becker Johnson"/>
    <s v="Consumer"/>
    <s v="Chongqing"/>
    <s v="Chongqing"/>
    <s v="China"/>
    <x v="4"/>
    <s v="Dec"/>
  </r>
  <r>
    <x v="43471"/>
    <d v="2015-10-17T00:00:00"/>
    <d v="2015-10-21T00:00:00"/>
    <n v="4"/>
    <s v="Standard Class"/>
    <x v="3"/>
    <s v="Titak watch"/>
    <n v="228"/>
    <n v="228"/>
    <n v="1"/>
    <n v="0.02"/>
    <n v="143.44"/>
    <n v="143.44"/>
    <n v="0.02"/>
    <n v="14.344000000000001"/>
    <s v="Medium"/>
    <s v="EE-0033163"/>
    <s v="Clarke Mcafee"/>
    <s v="Consumer"/>
    <s v="Wuxi"/>
    <s v="Hunan"/>
    <s v="China"/>
    <x v="4"/>
    <s v="Oct"/>
  </r>
  <r>
    <x v="43472"/>
    <d v="2015-01-13T00:00:00"/>
    <d v="2015-01-22T00:00:00"/>
    <n v="9"/>
    <s v="Standard Class"/>
    <x v="3"/>
    <s v="Fossil Watch"/>
    <n v="159"/>
    <n v="318"/>
    <n v="2"/>
    <n v="0.05"/>
    <n v="63.1"/>
    <n v="126.2"/>
    <n v="0.1"/>
    <n v="6.3100000000000005"/>
    <s v="Medium"/>
    <s v="YN-0033164"/>
    <s v="Rhodes Goldwyn"/>
    <s v="Home Office"/>
    <s v="Shantou"/>
    <s v="Guangdong"/>
    <s v="China"/>
    <x v="4"/>
    <s v="Jan"/>
  </r>
  <r>
    <x v="43473"/>
    <d v="2015-02-09T00:00:00"/>
    <d v="2015-02-16T00:00:00"/>
    <n v="7"/>
    <s v="Standard Class"/>
    <x v="3"/>
    <s v="T - Shirts"/>
    <n v="248"/>
    <n v="992"/>
    <n v="4"/>
    <n v="0.01"/>
    <n v="158.08000000000001"/>
    <n v="632.32000000000005"/>
    <n v="0.04"/>
    <n v="15.808000000000002"/>
    <s v="Medium"/>
    <s v="RI-0033165"/>
    <s v="Weiss Shariari"/>
    <s v="Consumer"/>
    <s v="Hobart"/>
    <s v="Tasmania"/>
    <s v="Australia"/>
    <x v="0"/>
    <s v="Feb"/>
  </r>
  <r>
    <x v="43474"/>
    <d v="2015-01-26T00:00:00"/>
    <d v="2015-01-29T00:00:00"/>
    <n v="3"/>
    <s v="Standard Class"/>
    <x v="3"/>
    <s v="Shirts"/>
    <n v="196"/>
    <n v="588"/>
    <n v="3"/>
    <n v="0.01"/>
    <n v="110.12"/>
    <n v="330.36"/>
    <n v="0.03"/>
    <n v="11.012"/>
    <s v="Medium"/>
    <s v="AN-0033166"/>
    <s v="Merritt Ryan"/>
    <s v="Consumer"/>
    <s v="Ho Chi Minh City"/>
    <s v="Ho Chí Minh City"/>
    <s v="Vietnam"/>
    <x v="10"/>
    <s v="Jan"/>
  </r>
  <r>
    <x v="43475"/>
    <d v="2015-01-30T00:00:00"/>
    <d v="2015-02-04T00:00:00"/>
    <n v="5"/>
    <s v="Standard Class"/>
    <x v="3"/>
    <s v="Jeans"/>
    <n v="218"/>
    <n v="436"/>
    <n v="2"/>
    <n v="0.04"/>
    <n v="120.56"/>
    <n v="241.12"/>
    <n v="0.08"/>
    <n v="12.056000000000001"/>
    <s v="Medium"/>
    <s v="ER-0033167"/>
    <s v="Combs Ober"/>
    <s v="Consumer"/>
    <s v="Padang"/>
    <s v="Sumatera Barat"/>
    <s v="Indonesia"/>
    <x v="10"/>
    <s v="Jan"/>
  </r>
  <r>
    <x v="43476"/>
    <d v="2015-07-21T00:00:00"/>
    <d v="2015-07-26T00:00:00"/>
    <n v="5"/>
    <s v="Standard Class"/>
    <x v="3"/>
    <s v="Suits"/>
    <n v="109"/>
    <n v="109"/>
    <n v="1"/>
    <n v="0.05"/>
    <n v="23.55"/>
    <n v="23.55"/>
    <n v="0.05"/>
    <n v="2.355"/>
    <s v="Medium"/>
    <s v="RI-0033168"/>
    <s v="Ayala Molinari"/>
    <s v="Consumer"/>
    <s v="Brisbane"/>
    <s v="Queensland"/>
    <s v="Australia"/>
    <x v="0"/>
    <s v="Jul"/>
  </r>
  <r>
    <x v="43477"/>
    <d v="2015-05-24T00:00:00"/>
    <d v="2015-05-28T00:00:00"/>
    <n v="4"/>
    <s v="Standard Class"/>
    <x v="3"/>
    <s v="Sports Wear"/>
    <n v="85"/>
    <n v="255"/>
    <n v="3"/>
    <n v="0.05"/>
    <n v="28.333333333333332"/>
    <n v="85"/>
    <n v="0.15000000000000002"/>
    <n v="2.8333333333333335"/>
    <s v="Medium"/>
    <s v="RI-0033169"/>
    <s v="Nixon Shariari"/>
    <s v="Consumer"/>
    <s v="Houston"/>
    <s v="Texas"/>
    <s v="United States"/>
    <x v="1"/>
    <s v="May"/>
  </r>
  <r>
    <x v="43478"/>
    <d v="2015-02-06T00:00:00"/>
    <d v="2015-02-08T00:00:00"/>
    <n v="2"/>
    <s v="Standard Class"/>
    <x v="3"/>
    <s v="Casula Shoes"/>
    <n v="122"/>
    <n v="488"/>
    <n v="4"/>
    <n v="0.01"/>
    <n v="37.119999999999997"/>
    <n v="148.47999999999999"/>
    <n v="0.04"/>
    <n v="3.7119999999999997"/>
    <s v="Medium"/>
    <s v="CH-0033170"/>
    <s v="Davidson Französisch"/>
    <s v="Consumer"/>
    <s v="San Francisco"/>
    <s v="California"/>
    <s v="United States"/>
    <x v="6"/>
    <s v="Feb"/>
  </r>
  <r>
    <x v="43479"/>
    <d v="2015-06-23T00:00:00"/>
    <d v="2015-06-30T00:00:00"/>
    <n v="7"/>
    <s v="Standard Class"/>
    <x v="3"/>
    <s v="Running Shoes"/>
    <n v="224"/>
    <n v="896"/>
    <n v="4"/>
    <n v="0.02"/>
    <n v="126.08"/>
    <n v="504.32"/>
    <n v="0.08"/>
    <n v="12.608000000000001"/>
    <s v="Medium"/>
    <s v="LE-0033171"/>
    <s v="Leach Steele"/>
    <s v="Corporate"/>
    <s v="Florence"/>
    <s v="South Carolina"/>
    <s v="United States"/>
    <x v="9"/>
    <s v="Jun"/>
  </r>
  <r>
    <x v="43480"/>
    <d v="2015-12-27T00:00:00"/>
    <d v="2015-12-30T00:00:00"/>
    <n v="3"/>
    <s v="Standard Class"/>
    <x v="3"/>
    <s v="Formal Shoes"/>
    <n v="213"/>
    <n v="213"/>
    <n v="1"/>
    <n v="0.05"/>
    <n v="122.35"/>
    <n v="122.35"/>
    <n v="0.05"/>
    <n v="12.234999999999999"/>
    <s v="Medium"/>
    <s v="ER-0033172"/>
    <s v="Fleming Foster"/>
    <s v="Consumer"/>
    <s v="Philadelphia"/>
    <s v="Pennsylvania"/>
    <s v="United States"/>
    <x v="8"/>
    <s v="Dec"/>
  </r>
  <r>
    <x v="43481"/>
    <d v="2015-12-14T00:00:00"/>
    <d v="2015-12-16T00:00:00"/>
    <n v="2"/>
    <s v="Standard Class"/>
    <x v="3"/>
    <s v="Sneakers"/>
    <n v="62"/>
    <n v="310"/>
    <n v="5"/>
    <n v="0.03"/>
    <n v="12.4"/>
    <n v="62"/>
    <n v="0.15"/>
    <n v="1.2400000000000002"/>
    <s v="Medium"/>
    <s v="GE-0033173"/>
    <s v="Christian Paige"/>
    <s v="Corporate"/>
    <s v="Huntsville"/>
    <s v="Alabama"/>
    <s v="United States"/>
    <x v="9"/>
    <s v="Dec"/>
  </r>
  <r>
    <x v="43482"/>
    <d v="2015-08-05T00:00:00"/>
    <d v="2015-08-11T00:00:00"/>
    <n v="6"/>
    <s v="Standard Class"/>
    <x v="3"/>
    <s v="Titak watch"/>
    <n v="228"/>
    <n v="1140"/>
    <n v="5"/>
    <n v="0.01"/>
    <n v="136.6"/>
    <n v="683"/>
    <n v="0.05"/>
    <n v="13.66"/>
    <s v="Medium"/>
    <s v="AN-0033174"/>
    <s v="Blevins Thurman"/>
    <s v="Consumer"/>
    <s v="Bloomington"/>
    <s v="Indiana"/>
    <s v="United States"/>
    <x v="1"/>
    <s v="Aug"/>
  </r>
  <r>
    <x v="43483"/>
    <d v="2015-12-23T00:00:00"/>
    <d v="2015-12-28T00:00:00"/>
    <n v="5"/>
    <s v="Standard Class"/>
    <x v="3"/>
    <s v="Fossil Watch"/>
    <n v="159"/>
    <n v="318"/>
    <n v="2"/>
    <n v="0.01"/>
    <n v="75.819999999999993"/>
    <n v="151.63999999999999"/>
    <n v="0.02"/>
    <n v="7.5819999999999999"/>
    <s v="Medium"/>
    <s v="SE-0033175"/>
    <s v="Manning House"/>
    <s v="Consumer"/>
    <s v="Beni Mellal"/>
    <s v="Tadla-Azilal"/>
    <s v="Morocco"/>
    <x v="7"/>
    <s v="Dec"/>
  </r>
  <r>
    <x v="43484"/>
    <d v="2015-10-09T00:00:00"/>
    <d v="2015-10-16T00:00:00"/>
    <n v="7"/>
    <s v="Standard Class"/>
    <x v="3"/>
    <s v="T - Shirts"/>
    <n v="248"/>
    <n v="496"/>
    <n v="2"/>
    <n v="0.04"/>
    <n v="148.16"/>
    <n v="296.32"/>
    <n v="0.08"/>
    <n v="14.816000000000001"/>
    <s v="Medium"/>
    <s v="RE-0033176"/>
    <s v="Mckenzie Mcguire"/>
    <s v="Consumer"/>
    <s v="Morogoro"/>
    <s v="Morogoro"/>
    <s v="Tanzania"/>
    <x v="7"/>
    <s v="Oct"/>
  </r>
  <r>
    <x v="43485"/>
    <d v="2015-05-29T00:00:00"/>
    <d v="2015-06-02T00:00:00"/>
    <n v="4"/>
    <s v="Standard Class"/>
    <x v="3"/>
    <s v="Shirts"/>
    <n v="196"/>
    <n v="196"/>
    <n v="1"/>
    <n v="0.02"/>
    <n v="112.08"/>
    <n v="112.08"/>
    <n v="0.02"/>
    <n v="11.208"/>
    <s v="Low"/>
    <s v="ON-0033177"/>
    <s v="Collier Mcmahon"/>
    <s v="Consumer"/>
    <s v="Randfontein"/>
    <s v="Gauteng"/>
    <s v="South Africa"/>
    <x v="7"/>
    <s v="May"/>
  </r>
  <r>
    <x v="43486"/>
    <d v="2015-09-22T00:00:00"/>
    <d v="2015-10-01T00:00:00"/>
    <n v="9"/>
    <s v="Standard Class"/>
    <x v="3"/>
    <s v="Jeans"/>
    <n v="218"/>
    <n v="872"/>
    <n v="4"/>
    <n v="0.03"/>
    <n v="111.84"/>
    <n v="447.36"/>
    <n v="0.12"/>
    <n v="11.184000000000001"/>
    <s v="Medium"/>
    <s v="IN-0033178"/>
    <s v="Vance Raglin"/>
    <s v="Consumer"/>
    <s v="Kilis"/>
    <s v="Kilis"/>
    <s v="Turkey"/>
    <x v="3"/>
    <s v="Sep"/>
  </r>
  <r>
    <x v="43487"/>
    <d v="2015-05-10T00:00:00"/>
    <d v="2015-05-18T00:00:00"/>
    <n v="8"/>
    <s v="Standard Class"/>
    <x v="3"/>
    <s v="Suits"/>
    <n v="109"/>
    <n v="109"/>
    <n v="1"/>
    <n v="0.05"/>
    <n v="23.55"/>
    <n v="23.55"/>
    <n v="0.05"/>
    <n v="2.355"/>
    <s v="Low"/>
    <s v="RN-0033179"/>
    <s v="Cook Bern"/>
    <s v="Consumer"/>
    <s v="Gaziantep"/>
    <s v="Gaziantep"/>
    <s v="Turkey"/>
    <x v="3"/>
    <s v="May"/>
  </r>
  <r>
    <x v="43488"/>
    <d v="2015-07-23T00:00:00"/>
    <d v="2015-07-25T00:00:00"/>
    <n v="2"/>
    <s v="Standard Class"/>
    <x v="3"/>
    <s v="Sports Wear"/>
    <n v="85"/>
    <n v="255"/>
    <n v="3"/>
    <n v="0.01"/>
    <n v="2.4500000000000002"/>
    <n v="7.3500000000000005"/>
    <n v="0.03"/>
    <n v="0.24500000000000002"/>
    <s v="Medium"/>
    <s v="AY-0033180"/>
    <s v="Weber Halladay"/>
    <s v="Consumer"/>
    <s v="Cairo"/>
    <s v="Al Qahirah"/>
    <s v="Egypt"/>
    <x v="7"/>
    <s v="Jul"/>
  </r>
  <r>
    <x v="43489"/>
    <d v="2015-08-03T00:00:00"/>
    <d v="2015-08-08T00:00:00"/>
    <n v="5"/>
    <s v="Standard Class"/>
    <x v="3"/>
    <s v="Casula Shoes"/>
    <n v="122"/>
    <n v="366"/>
    <n v="3"/>
    <n v="0.04"/>
    <n v="27.36"/>
    <n v="82.08"/>
    <n v="0.12"/>
    <n v="2.7360000000000002"/>
    <s v="Medium"/>
    <s v="EN-0033181"/>
    <s v="Rodriguez Arntzen"/>
    <s v="Consumer"/>
    <s v="Bridgetown"/>
    <s v="Saint Michael"/>
    <s v="Barbados"/>
    <x v="11"/>
    <s v="Aug"/>
  </r>
  <r>
    <x v="43490"/>
    <d v="2015-10-30T00:00:00"/>
    <d v="2015-11-08T00:00:00"/>
    <n v="9"/>
    <s v="Standard Class"/>
    <x v="3"/>
    <s v="Running Shoes"/>
    <n v="224"/>
    <n v="224"/>
    <n v="1"/>
    <n v="0.05"/>
    <n v="132.80000000000001"/>
    <n v="132.80000000000001"/>
    <n v="0.05"/>
    <n v="13.280000000000001"/>
    <s v="Medium"/>
    <s v="NG-0033182"/>
    <s v="Caldwell Galang"/>
    <s v="Corporate"/>
    <s v="São Paulo"/>
    <s v="São Paulo"/>
    <s v="Brazil"/>
    <x v="9"/>
    <s v="Oct"/>
  </r>
  <r>
    <x v="43491"/>
    <d v="2015-08-30T00:00:00"/>
    <d v="2015-09-09T00:00:00"/>
    <n v="10"/>
    <s v="Standard Class"/>
    <x v="3"/>
    <s v="Formal Shoes"/>
    <n v="213"/>
    <n v="1065"/>
    <n v="5"/>
    <n v="0.05"/>
    <n v="79.75"/>
    <n v="398.75"/>
    <n v="0.25"/>
    <n v="7.9750000000000005"/>
    <s v="Medium"/>
    <s v="DE-0033183"/>
    <s v="Fletcher Gnade"/>
    <s v="Corporate"/>
    <s v="São Paulo"/>
    <s v="São Paulo"/>
    <s v="Brazil"/>
    <x v="9"/>
    <s v="Aug"/>
  </r>
  <r>
    <x v="43492"/>
    <d v="2015-06-08T00:00:00"/>
    <d v="2015-06-11T00:00:00"/>
    <n v="3"/>
    <s v="Standard Class"/>
    <x v="3"/>
    <s v="Sneakers"/>
    <n v="62"/>
    <n v="186"/>
    <n v="3"/>
    <n v="0.03"/>
    <n v="20.666666666666668"/>
    <n v="62"/>
    <n v="0.09"/>
    <n v="2.0666666666666669"/>
    <s v="Medium"/>
    <s v="MI-0033184"/>
    <s v="Morse Taslimi"/>
    <s v="Corporate"/>
    <s v="Sonsonate"/>
    <s v="Sonsonate"/>
    <s v="El Salvador"/>
    <x v="1"/>
    <s v="Jun"/>
  </r>
  <r>
    <x v="43493"/>
    <d v="2015-02-08T00:00:00"/>
    <d v="2015-02-15T00:00:00"/>
    <n v="7"/>
    <s v="Standard Class"/>
    <x v="3"/>
    <s v="Titak watch"/>
    <n v="228"/>
    <n v="684"/>
    <n v="3"/>
    <n v="0.04"/>
    <n v="120.64"/>
    <n v="361.92"/>
    <n v="0.12"/>
    <n v="12.064"/>
    <s v="High"/>
    <s v="ON-0033185"/>
    <s v="Spears Thornton"/>
    <s v="Corporate"/>
    <s v="Tuxtla Gutiérrez"/>
    <s v="Chiapas"/>
    <s v="Mexico"/>
    <x v="5"/>
    <s v="Feb"/>
  </r>
  <r>
    <x v="43494"/>
    <d v="2015-01-17T00:00:00"/>
    <d v="2015-01-19T00:00:00"/>
    <n v="2"/>
    <s v="Standard Class"/>
    <x v="3"/>
    <s v="Fossil Watch"/>
    <n v="159"/>
    <n v="318"/>
    <n v="2"/>
    <n v="0.02"/>
    <n v="72.64"/>
    <n v="145.28"/>
    <n v="0.04"/>
    <n v="7.2640000000000002"/>
    <s v="Medium"/>
    <s v="SO-0033186"/>
    <s v="Mitchell Barroso"/>
    <s v="Corporate"/>
    <s v="Dundee"/>
    <s v="Scotland"/>
    <s v="United Kingdom"/>
    <x v="5"/>
    <s v="Jan"/>
  </r>
  <r>
    <x v="43495"/>
    <d v="2015-01-19T00:00:00"/>
    <d v="2015-01-24T00:00:00"/>
    <n v="5"/>
    <s v="Standard Class"/>
    <x v="3"/>
    <s v="T - Shirts"/>
    <n v="248"/>
    <n v="744"/>
    <n v="3"/>
    <n v="0.01"/>
    <n v="160.56"/>
    <n v="481.68"/>
    <n v="0.03"/>
    <n v="16.056000000000001"/>
    <s v="Medium"/>
    <s v="ON-0033187"/>
    <s v="Little Ellison"/>
    <s v="Home Office"/>
    <s v="Hamburg"/>
    <s v="Hamburg"/>
    <s v="Germany"/>
    <x v="1"/>
    <s v="Jan"/>
  </r>
  <r>
    <x v="43496"/>
    <d v="2015-06-02T00:00:00"/>
    <d v="2015-06-09T00:00:00"/>
    <n v="7"/>
    <s v="Standard Class"/>
    <x v="3"/>
    <s v="Shirts"/>
    <n v="196"/>
    <n v="588"/>
    <n v="3"/>
    <n v="0.04"/>
    <n v="92.48"/>
    <n v="277.44"/>
    <n v="0.12"/>
    <n v="9.2480000000000011"/>
    <s v="Medium"/>
    <s v="EN-0033188"/>
    <s v="Wall Olsen"/>
    <s v="Consumer"/>
    <s v="Busto Arsizio"/>
    <s v="Lombardy"/>
    <s v="Italy"/>
    <x v="9"/>
    <s v="Jun"/>
  </r>
  <r>
    <x v="43497"/>
    <d v="2015-04-18T00:00:00"/>
    <d v="2015-04-20T00:00:00"/>
    <n v="2"/>
    <s v="Standard Class"/>
    <x v="3"/>
    <s v="Jeans"/>
    <n v="218"/>
    <n v="872"/>
    <n v="4"/>
    <n v="0.01"/>
    <n v="129.28"/>
    <n v="517.12"/>
    <n v="0.04"/>
    <n v="12.928000000000001"/>
    <s v="Medium"/>
    <s v="RA-0033189"/>
    <s v="Harrison Carreira"/>
    <s v="Consumer"/>
    <s v="Leipzig"/>
    <s v="Saxony"/>
    <s v="Germany"/>
    <x v="1"/>
    <s v="Apr"/>
  </r>
  <r>
    <x v="43498"/>
    <d v="2015-11-25T00:00:00"/>
    <d v="2015-12-02T00:00:00"/>
    <n v="7"/>
    <s v="Standard Class"/>
    <x v="3"/>
    <s v="Suits"/>
    <n v="109"/>
    <n v="436"/>
    <n v="4"/>
    <n v="0.01"/>
    <n v="24.64"/>
    <n v="98.56"/>
    <n v="0.04"/>
    <n v="2.4640000000000004"/>
    <s v="High"/>
    <s v="DT-0033190"/>
    <s v="Lawrence Degenhardt"/>
    <s v="Corporate"/>
    <s v="Paris"/>
    <s v="Ile-de-France"/>
    <s v="France"/>
    <x v="1"/>
    <s v="Nov"/>
  </r>
  <r>
    <x v="43499"/>
    <d v="2015-06-22T00:00:00"/>
    <d v="2015-06-23T00:00:00"/>
    <n v="1"/>
    <s v="Standard Class"/>
    <x v="3"/>
    <s v="Sports Wear"/>
    <n v="85"/>
    <n v="340"/>
    <n v="4"/>
    <n v="0.04"/>
    <n v="21.25"/>
    <n v="85"/>
    <n v="0.16"/>
    <n v="2.125"/>
    <s v="Medium"/>
    <s v="ON-0033191"/>
    <s v="Daniel Harton"/>
    <s v="Corporate"/>
    <s v="Hobart"/>
    <s v="Tasmania"/>
    <s v="Australia"/>
    <x v="0"/>
    <s v="Jun"/>
  </r>
  <r>
    <x v="43500"/>
    <d v="2015-09-16T00:00:00"/>
    <d v="2015-09-21T00:00:00"/>
    <n v="5"/>
    <s v="Standard Class"/>
    <x v="3"/>
    <s v="Casula Shoes"/>
    <n v="122"/>
    <n v="488"/>
    <n v="4"/>
    <n v="0.01"/>
    <n v="37.119999999999997"/>
    <n v="148.47999999999999"/>
    <n v="0.04"/>
    <n v="3.7119999999999997"/>
    <s v="Medium"/>
    <s v="SE-0033192"/>
    <s v="Manning House"/>
    <s v="Consumer"/>
    <s v="Can Tho"/>
    <s v="Tỉnh Cần Thơ"/>
    <s v="Vietnam"/>
    <x v="10"/>
    <s v="Sep"/>
  </r>
  <r>
    <x v="43501"/>
    <d v="2015-07-03T00:00:00"/>
    <d v="2015-07-08T00:00:00"/>
    <n v="5"/>
    <s v="Standard Class"/>
    <x v="3"/>
    <s v="Running Shoes"/>
    <n v="224"/>
    <n v="896"/>
    <n v="4"/>
    <n v="0.04"/>
    <n v="108.16"/>
    <n v="432.64"/>
    <n v="0.16"/>
    <n v="10.816000000000001"/>
    <s v="Medium"/>
    <s v="TH-0033193"/>
    <s v="Ayers Smith"/>
    <s v="Home Office"/>
    <s v="Palmerston North"/>
    <s v="Manawatu-Wanganui"/>
    <s v="New Zealand"/>
    <x v="0"/>
    <s v="Jul"/>
  </r>
  <r>
    <x v="43502"/>
    <d v="2015-02-07T00:00:00"/>
    <d v="2015-02-13T00:00:00"/>
    <n v="6"/>
    <s v="Standard Class"/>
    <x v="3"/>
    <s v="Formal Shoes"/>
    <n v="213"/>
    <n v="1065"/>
    <n v="5"/>
    <n v="0.01"/>
    <n v="122.35"/>
    <n v="611.75"/>
    <n v="0.05"/>
    <n v="12.234999999999999"/>
    <s v="High"/>
    <s v="ER-0033194"/>
    <s v="Whitehead Pelletier"/>
    <s v="Corporate"/>
    <s v="Aurora"/>
    <s v="Colorado"/>
    <s v="United States"/>
    <x v="6"/>
    <s v="Feb"/>
  </r>
  <r>
    <x v="43503"/>
    <d v="2015-01-16T00:00:00"/>
    <d v="2015-01-18T00:00:00"/>
    <n v="2"/>
    <s v="Standard Class"/>
    <x v="3"/>
    <s v="Sneakers"/>
    <n v="62"/>
    <n v="310"/>
    <n v="5"/>
    <n v="0.02"/>
    <n v="12.4"/>
    <n v="62"/>
    <n v="0.1"/>
    <n v="1.2400000000000002"/>
    <s v="Medium"/>
    <s v="AN-0033195"/>
    <s v="Valentine Wasserman"/>
    <s v="Corporate"/>
    <s v="New York City"/>
    <s v="New York"/>
    <s v="United States"/>
    <x v="8"/>
    <s v="Jan"/>
  </r>
  <r>
    <x v="43504"/>
    <d v="2015-04-23T00:00:00"/>
    <d v="2015-04-26T00:00:00"/>
    <n v="3"/>
    <s v="Standard Class"/>
    <x v="3"/>
    <s v="Titak watch"/>
    <n v="228"/>
    <n v="1140"/>
    <n v="5"/>
    <n v="0.03"/>
    <n v="113.8"/>
    <n v="569"/>
    <n v="0.15"/>
    <n v="11.38"/>
    <s v="Medium"/>
    <s v="GS-0033196"/>
    <s v="Harmon Hudgings"/>
    <s v="Corporate"/>
    <s v="New York City"/>
    <s v="New York"/>
    <s v="United States"/>
    <x v="8"/>
    <s v="Apr"/>
  </r>
  <r>
    <x v="43505"/>
    <d v="2015-08-25T00:00:00"/>
    <d v="2015-08-27T00:00:00"/>
    <n v="2"/>
    <s v="Standard Class"/>
    <x v="3"/>
    <s v="Fossil Watch"/>
    <n v="159"/>
    <n v="318"/>
    <n v="2"/>
    <n v="0.04"/>
    <n v="66.28"/>
    <n v="132.56"/>
    <n v="0.08"/>
    <n v="6.6280000000000001"/>
    <s v="High"/>
    <s v="ER-0033197"/>
    <s v="Blackburn Tyler"/>
    <s v="Corporate"/>
    <s v="Amol"/>
    <s v="Mazandaran"/>
    <s v="Iran"/>
    <x v="3"/>
    <s v="Aug"/>
  </r>
  <r>
    <x v="43506"/>
    <d v="2015-02-04T00:00:00"/>
    <d v="2015-02-10T00:00:00"/>
    <n v="6"/>
    <s v="Standard Class"/>
    <x v="3"/>
    <s v="T - Shirts"/>
    <n v="248"/>
    <n v="992"/>
    <n v="4"/>
    <n v="0.03"/>
    <n v="138.24"/>
    <n v="552.96"/>
    <n v="0.12"/>
    <n v="13.824000000000002"/>
    <s v="Medium"/>
    <s v="NI-0033198"/>
    <s v="Arnold Crestani"/>
    <s v="Consumer"/>
    <s v="Ibadan"/>
    <s v="Oyo"/>
    <s v="Nigeria"/>
    <x v="7"/>
    <s v="Feb"/>
  </r>
  <r>
    <x v="43507"/>
    <d v="2015-03-13T00:00:00"/>
    <d v="2015-03-14T00:00:00"/>
    <n v="1"/>
    <s v="Standard Class"/>
    <x v="3"/>
    <s v="Shirts"/>
    <n v="196"/>
    <n v="784"/>
    <n v="4"/>
    <n v="0.04"/>
    <n v="84.64"/>
    <n v="338.56"/>
    <n v="0.16"/>
    <n v="8.4640000000000004"/>
    <s v="Medium"/>
    <s v="MI-0033199"/>
    <s v="Hurst Shami"/>
    <s v="Consumer"/>
    <s v="Vinnytsya"/>
    <s v="Vinnytsya"/>
    <s v="Ukraine"/>
    <x v="3"/>
    <s v="Mar"/>
  </r>
  <r>
    <x v="43508"/>
    <d v="2015-03-04T00:00:00"/>
    <d v="2015-03-14T00:00:00"/>
    <n v="10"/>
    <s v="Standard Class"/>
    <x v="3"/>
    <s v="Jeans"/>
    <n v="218"/>
    <n v="1090"/>
    <n v="5"/>
    <n v="0.01"/>
    <n v="127.1"/>
    <n v="635.5"/>
    <n v="0.05"/>
    <n v="12.71"/>
    <s v="Medium"/>
    <s v="EN-0033200"/>
    <s v="Hunt Cohen"/>
    <s v="Consumer"/>
    <s v="Riyadh"/>
    <s v="Ar Riyad"/>
    <s v="Saudi Arabia"/>
    <x v="3"/>
    <s v="Mar"/>
  </r>
  <r>
    <x v="43509"/>
    <d v="2015-01-03T00:00:00"/>
    <d v="2015-01-13T00:00:00"/>
    <n v="10"/>
    <s v="Standard Class"/>
    <x v="3"/>
    <s v="Suits"/>
    <n v="109"/>
    <n v="218"/>
    <n v="2"/>
    <n v="0.04"/>
    <n v="20.28"/>
    <n v="40.56"/>
    <n v="0.08"/>
    <n v="2.028"/>
    <s v="High"/>
    <s v="IS-0033201"/>
    <s v="Riley Davis"/>
    <s v="Corporate"/>
    <s v="Galati"/>
    <s v="Galati"/>
    <s v="Romania"/>
    <x v="3"/>
    <s v="Jan"/>
  </r>
  <r>
    <x v="43510"/>
    <d v="2015-04-08T00:00:00"/>
    <d v="2015-04-16T00:00:00"/>
    <n v="8"/>
    <s v="Standard Class"/>
    <x v="3"/>
    <s v="Sports Wear"/>
    <n v="85"/>
    <n v="255"/>
    <n v="3"/>
    <n v="0.02"/>
    <n v="28.333333333333332"/>
    <n v="85"/>
    <n v="0.06"/>
    <n v="2.8333333333333335"/>
    <s v="Medium"/>
    <s v="RT-0033202"/>
    <s v="Foley Stewart"/>
    <s v="Consumer"/>
    <s v="Managua"/>
    <s v="Managua"/>
    <s v="Nicaragua"/>
    <x v="1"/>
    <s v="Apr"/>
  </r>
  <r>
    <x v="43511"/>
    <d v="2015-09-18T00:00:00"/>
    <d v="2015-09-27T00:00:00"/>
    <n v="9"/>
    <s v="Standard Class"/>
    <x v="3"/>
    <s v="Casula Shoes"/>
    <n v="122"/>
    <n v="610"/>
    <n v="5"/>
    <n v="0.03"/>
    <n v="23.700000000000003"/>
    <n v="118.50000000000001"/>
    <n v="0.15"/>
    <n v="2.3700000000000006"/>
    <s v="High"/>
    <s v="ER-0033203"/>
    <s v="Douglas Foster"/>
    <s v="Corporate"/>
    <s v="Baní"/>
    <s v="Peravia"/>
    <s v="Dominican Republic"/>
    <x v="11"/>
    <s v="Sep"/>
  </r>
  <r>
    <x v="43512"/>
    <d v="2015-12-25T00:00:00"/>
    <d v="2015-12-28T00:00:00"/>
    <n v="3"/>
    <s v="Standard Class"/>
    <x v="3"/>
    <s v="Running Shoes"/>
    <n v="224"/>
    <n v="1120"/>
    <n v="5"/>
    <n v="0.05"/>
    <n v="88"/>
    <n v="440"/>
    <n v="0.25"/>
    <n v="8.8000000000000007"/>
    <s v="Medium"/>
    <s v="PE-0033204"/>
    <s v="Schroeder Philippe"/>
    <s v="Consumer"/>
    <s v="Pontes e Lacerda"/>
    <s v="Mato Grosso"/>
    <s v="Brazil"/>
    <x v="9"/>
    <s v="Dec"/>
  </r>
  <r>
    <x v="43513"/>
    <d v="2015-02-20T00:00:00"/>
    <d v="2015-02-26T00:00:00"/>
    <n v="6"/>
    <s v="Standard Class"/>
    <x v="3"/>
    <s v="Formal Shoes"/>
    <n v="213"/>
    <n v="426"/>
    <n v="2"/>
    <n v="0.05"/>
    <n v="111.7"/>
    <n v="223.4"/>
    <n v="0.1"/>
    <n v="11.170000000000002"/>
    <s v="High"/>
    <s v="EZ-0033205"/>
    <s v="Stevenson Hernandez"/>
    <s v="Home Office"/>
    <s v="El Tigre"/>
    <s v="Anzoátegui"/>
    <s v="Venezuela"/>
    <x v="9"/>
    <s v="Feb"/>
  </r>
  <r>
    <x v="43514"/>
    <d v="2015-09-15T00:00:00"/>
    <d v="2015-09-25T00:00:00"/>
    <n v="10"/>
    <s v="Standard Class"/>
    <x v="3"/>
    <s v="Sneakers"/>
    <n v="62"/>
    <n v="124"/>
    <n v="2"/>
    <n v="0.04"/>
    <n v="31"/>
    <n v="62"/>
    <n v="0.08"/>
    <n v="3.1"/>
    <s v="Medium"/>
    <s v="IN-0033206"/>
    <s v="Miles Gilpin"/>
    <s v="Consumer"/>
    <s v="Amsterdam"/>
    <s v="North Holland"/>
    <s v="Netherlands"/>
    <x v="1"/>
    <s v="Sep"/>
  </r>
  <r>
    <x v="43515"/>
    <d v="2015-02-16T00:00:00"/>
    <d v="2015-02-17T00:00:00"/>
    <n v="1"/>
    <s v="Standard Class"/>
    <x v="3"/>
    <s v="Titak watch"/>
    <n v="228"/>
    <n v="228"/>
    <n v="1"/>
    <n v="0.02"/>
    <n v="143.44"/>
    <n v="143.44"/>
    <n v="0.02"/>
    <n v="14.344000000000001"/>
    <s v="Medium"/>
    <s v="AN-0033207"/>
    <s v="Haley Wasserman"/>
    <s v="Consumer"/>
    <s v="Fontaine"/>
    <s v="Rhône-Alpes"/>
    <s v="France"/>
    <x v="1"/>
    <s v="Feb"/>
  </r>
  <r>
    <x v="43516"/>
    <d v="2015-10-05T00:00:00"/>
    <d v="2015-10-14T00:00:00"/>
    <n v="9"/>
    <s v="Standard Class"/>
    <x v="3"/>
    <s v="Fossil Watch"/>
    <n v="159"/>
    <n v="159"/>
    <n v="1"/>
    <n v="0.05"/>
    <n v="71.05"/>
    <n v="71.05"/>
    <n v="0.05"/>
    <n v="7.1050000000000004"/>
    <s v="Medium"/>
    <s v="CH-0033208"/>
    <s v="Boyer Skach"/>
    <s v="Consumer"/>
    <s v="Worcester"/>
    <s v="England"/>
    <s v="United Kingdom"/>
    <x v="5"/>
    <s v="Oct"/>
  </r>
  <r>
    <x v="43517"/>
    <d v="2015-10-26T00:00:00"/>
    <d v="2015-10-30T00:00:00"/>
    <n v="4"/>
    <s v="Standard Class"/>
    <x v="3"/>
    <s v="T - Shirts"/>
    <n v="248"/>
    <n v="744"/>
    <n v="3"/>
    <n v="0.02"/>
    <n v="153.12"/>
    <n v="459.36"/>
    <n v="0.06"/>
    <n v="15.312000000000001"/>
    <s v="Medium"/>
    <s v="IZ-0033209"/>
    <s v="Alvarado Kriz"/>
    <s v="Home Office"/>
    <s v="Alphen aan den Rijn"/>
    <s v="South Holland"/>
    <s v="Netherlands"/>
    <x v="1"/>
    <s v="Oct"/>
  </r>
  <r>
    <x v="43518"/>
    <d v="2015-07-27T00:00:00"/>
    <d v="2015-08-04T00:00:00"/>
    <n v="8"/>
    <s v="Standard Class"/>
    <x v="3"/>
    <s v="Shirts"/>
    <n v="196"/>
    <n v="392"/>
    <n v="2"/>
    <n v="0.04"/>
    <n v="100.32"/>
    <n v="200.64"/>
    <n v="0.08"/>
    <n v="10.032"/>
    <s v="Medium"/>
    <s v="LL-0033210"/>
    <s v="Cole Campbell"/>
    <s v="Consumer"/>
    <s v="Bari"/>
    <s v="Apulia"/>
    <s v="Italy"/>
    <x v="9"/>
    <s v="Jul"/>
  </r>
  <r>
    <x v="43519"/>
    <d v="2015-12-05T00:00:00"/>
    <d v="2015-12-07T00:00:00"/>
    <n v="2"/>
    <s v="Standard Class"/>
    <x v="3"/>
    <s v="Jeans"/>
    <n v="218"/>
    <n v="1090"/>
    <n v="5"/>
    <n v="0.03"/>
    <n v="105.3"/>
    <n v="526.5"/>
    <n v="0.15"/>
    <n v="10.530000000000001"/>
    <s v="Medium"/>
    <s v="LE-0033211"/>
    <s v="Chandler Hale"/>
    <s v="Corporate"/>
    <s v="Milan"/>
    <s v="Lombardy"/>
    <s v="Italy"/>
    <x v="9"/>
    <s v="Dec"/>
  </r>
  <r>
    <x v="43520"/>
    <d v="2015-10-09T00:00:00"/>
    <d v="2015-10-14T00:00:00"/>
    <n v="5"/>
    <s v="Standard Class"/>
    <x v="3"/>
    <s v="Suits"/>
    <n v="109"/>
    <n v="436"/>
    <n v="4"/>
    <n v="0.01"/>
    <n v="24.64"/>
    <n v="98.56"/>
    <n v="0.04"/>
    <n v="2.4640000000000004"/>
    <s v="Medium"/>
    <s v="ON-0033212"/>
    <s v="Walton Jackson"/>
    <s v="Consumer"/>
    <s v="Jakarta"/>
    <s v="Jakarta"/>
    <s v="Indonesia"/>
    <x v="10"/>
    <s v="Oct"/>
  </r>
  <r>
    <x v="43521"/>
    <d v="2015-07-21T00:00:00"/>
    <d v="2015-07-27T00:00:00"/>
    <n v="6"/>
    <s v="Standard Class"/>
    <x v="3"/>
    <s v="Sports Wear"/>
    <n v="85"/>
    <n v="425"/>
    <n v="5"/>
    <n v="0.03"/>
    <n v="17"/>
    <n v="85"/>
    <n v="0.15"/>
    <n v="1.7000000000000002"/>
    <s v="High"/>
    <s v="RI-0033213"/>
    <s v="Ayala Molinari"/>
    <s v="Consumer"/>
    <s v="Canberra"/>
    <s v="Australian Capital Territory"/>
    <s v="Australia"/>
    <x v="0"/>
    <s v="Jul"/>
  </r>
  <r>
    <x v="43522"/>
    <d v="2015-09-05T00:00:00"/>
    <d v="2015-09-15T00:00:00"/>
    <n v="10"/>
    <s v="Standard Class"/>
    <x v="3"/>
    <s v="Casula Shoes"/>
    <n v="122"/>
    <n v="488"/>
    <n v="4"/>
    <n v="0.01"/>
    <n v="37.119999999999997"/>
    <n v="148.47999999999999"/>
    <n v="0.04"/>
    <n v="3.7119999999999997"/>
    <s v="Medium"/>
    <s v="AM-0033214"/>
    <s v="Watkins Cunningham"/>
    <s v="Corporate"/>
    <s v="Ballarat"/>
    <s v="Victoria"/>
    <s v="Australia"/>
    <x v="0"/>
    <s v="Sep"/>
  </r>
  <r>
    <x v="43523"/>
    <d v="2015-09-12T00:00:00"/>
    <d v="2015-09-19T00:00:00"/>
    <n v="7"/>
    <s v="Standard Class"/>
    <x v="3"/>
    <s v="Running Shoes"/>
    <n v="224"/>
    <n v="672"/>
    <n v="3"/>
    <n v="0.05"/>
    <n v="110.4"/>
    <n v="331.20000000000005"/>
    <n v="0.15000000000000002"/>
    <n v="11.040000000000001"/>
    <s v="High"/>
    <s v="CH-0033215"/>
    <s v="Oliver Dortch"/>
    <s v="Corporate"/>
    <s v="Bandung"/>
    <s v="Jawa Barat"/>
    <s v="Indonesia"/>
    <x v="10"/>
    <s v="Sep"/>
  </r>
  <r>
    <x v="43524"/>
    <d v="2015-05-06T00:00:00"/>
    <d v="2015-05-13T00:00:00"/>
    <n v="7"/>
    <s v="Standard Class"/>
    <x v="3"/>
    <s v="Formal Shoes"/>
    <n v="213"/>
    <n v="639"/>
    <n v="3"/>
    <n v="0.02"/>
    <n v="120.22"/>
    <n v="360.65999999999997"/>
    <n v="0.06"/>
    <n v="12.022"/>
    <s v="High"/>
    <s v="BS-0033216"/>
    <s v="Ortega Jacobs"/>
    <s v="Consumer"/>
    <s v="Broomfield"/>
    <s v="Colorado"/>
    <s v="United States"/>
    <x v="6"/>
    <s v="May"/>
  </r>
  <r>
    <x v="43525"/>
    <d v="2015-04-03T00:00:00"/>
    <d v="2015-04-08T00:00:00"/>
    <n v="5"/>
    <s v="Standard Class"/>
    <x v="3"/>
    <s v="Sneakers"/>
    <n v="62"/>
    <n v="310"/>
    <n v="5"/>
    <n v="0.05"/>
    <n v="12.4"/>
    <n v="62"/>
    <n v="0.25"/>
    <n v="1.2400000000000002"/>
    <s v="High"/>
    <s v="AB-0033217"/>
    <s v="Mcintyre Yedwab"/>
    <s v="Home Office"/>
    <s v="Sterling Heights"/>
    <s v="Michigan"/>
    <s v="United States"/>
    <x v="1"/>
    <s v="Apr"/>
  </r>
  <r>
    <x v="43526"/>
    <d v="2015-01-22T00:00:00"/>
    <d v="2015-02-01T00:00:00"/>
    <n v="10"/>
    <s v="Standard Class"/>
    <x v="3"/>
    <s v="Titak watch"/>
    <n v="228"/>
    <n v="912"/>
    <n v="4"/>
    <n v="0.02"/>
    <n v="129.76"/>
    <n v="519.04"/>
    <n v="0.08"/>
    <n v="12.975999999999999"/>
    <s v="Medium"/>
    <s v="IS-0033218"/>
    <s v="Harrell Preis"/>
    <s v="Home Office"/>
    <s v="Springfield"/>
    <s v="Ohio"/>
    <s v="United States"/>
    <x v="8"/>
    <s v="Jan"/>
  </r>
  <r>
    <x v="43527"/>
    <d v="2015-07-29T00:00:00"/>
    <d v="2015-08-07T00:00:00"/>
    <n v="9"/>
    <s v="Standard Class"/>
    <x v="3"/>
    <s v="Fossil Watch"/>
    <n v="159"/>
    <n v="318"/>
    <n v="2"/>
    <n v="0.01"/>
    <n v="75.819999999999993"/>
    <n v="151.63999999999999"/>
    <n v="0.02"/>
    <n v="7.5819999999999999"/>
    <s v="Medium"/>
    <s v="CK-0033219"/>
    <s v="Lawson Dilbeck"/>
    <s v="Consumer"/>
    <s v="Carrollton"/>
    <s v="Texas"/>
    <s v="United States"/>
    <x v="1"/>
    <s v="Jul"/>
  </r>
  <r>
    <x v="43528"/>
    <d v="2015-03-22T00:00:00"/>
    <d v="2015-03-24T00:00:00"/>
    <n v="2"/>
    <s v="Standard Class"/>
    <x v="3"/>
    <s v="T - Shirts"/>
    <n v="248"/>
    <n v="496"/>
    <n v="2"/>
    <n v="0.03"/>
    <n v="153.12"/>
    <n v="306.24"/>
    <n v="0.06"/>
    <n v="15.312000000000001"/>
    <s v="High"/>
    <s v="EL-0033220"/>
    <s v="Ellis Carmichael"/>
    <s v="Consumer"/>
    <s v="Mosul"/>
    <s v="Ninawa"/>
    <s v="Iraq"/>
    <x v="3"/>
    <s v="Mar"/>
  </r>
  <r>
    <x v="43529"/>
    <d v="2015-08-19T00:00:00"/>
    <d v="2015-08-29T00:00:00"/>
    <n v="10"/>
    <s v="Standard Class"/>
    <x v="3"/>
    <s v="Shirts"/>
    <n v="196"/>
    <n v="392"/>
    <n v="2"/>
    <n v="0.05"/>
    <n v="96.4"/>
    <n v="192.8"/>
    <n v="0.1"/>
    <n v="9.64"/>
    <s v="Medium"/>
    <s v="SA-0033221"/>
    <s v="Tillman Zrebassa"/>
    <s v="Corporate"/>
    <s v="Mashhad"/>
    <s v="Razavi Khorasan"/>
    <s v="Iran"/>
    <x v="3"/>
    <s v="Aug"/>
  </r>
  <r>
    <x v="43530"/>
    <d v="2015-10-30T00:00:00"/>
    <d v="2015-11-01T00:00:00"/>
    <n v="2"/>
    <s v="Standard Class"/>
    <x v="3"/>
    <s v="Jeans"/>
    <n v="218"/>
    <n v="872"/>
    <n v="4"/>
    <n v="0.05"/>
    <n v="94.4"/>
    <n v="377.6"/>
    <n v="0.2"/>
    <n v="9.4400000000000013"/>
    <s v="Medium"/>
    <s v="BY-0033222"/>
    <s v="Todd Hughsby"/>
    <s v="Consumer"/>
    <s v="Bursa"/>
    <s v="Bursa"/>
    <s v="Turkey"/>
    <x v="3"/>
    <s v="Oct"/>
  </r>
  <r>
    <x v="43531"/>
    <d v="2015-12-12T00:00:00"/>
    <d v="2015-12-13T00:00:00"/>
    <n v="1"/>
    <s v="Standard Class"/>
    <x v="3"/>
    <s v="Suits"/>
    <n v="109"/>
    <n v="109"/>
    <n v="1"/>
    <n v="0.05"/>
    <n v="23.55"/>
    <n v="23.55"/>
    <n v="0.05"/>
    <n v="2.355"/>
    <s v="Low"/>
    <s v="AS-0033223"/>
    <s v="Weeks Thomas"/>
    <s v="Home Office"/>
    <s v="Jinja"/>
    <s v="Jinja"/>
    <s v="Uganda"/>
    <x v="7"/>
    <s v="Dec"/>
  </r>
  <r>
    <x v="43532"/>
    <d v="2015-07-12T00:00:00"/>
    <d v="2015-07-21T00:00:00"/>
    <n v="9"/>
    <s v="Standard Class"/>
    <x v="3"/>
    <s v="Sports Wear"/>
    <n v="85"/>
    <n v="340"/>
    <n v="4"/>
    <n v="0.04"/>
    <n v="21.25"/>
    <n v="85"/>
    <n v="0.16"/>
    <n v="2.125"/>
    <s v="Medium"/>
    <s v="EY-0033224"/>
    <s v="Rivers Sunley"/>
    <s v="Home Office"/>
    <s v="Bandar Abbas"/>
    <s v="Hormozgan"/>
    <s v="Iran"/>
    <x v="3"/>
    <s v="Jul"/>
  </r>
  <r>
    <x v="43533"/>
    <d v="2015-05-13T00:00:00"/>
    <d v="2015-05-19T00:00:00"/>
    <n v="6"/>
    <s v="Standard Class"/>
    <x v="3"/>
    <s v="Casula Shoes"/>
    <n v="122"/>
    <n v="244"/>
    <n v="2"/>
    <n v="0.05"/>
    <n v="29.799999999999997"/>
    <n v="59.599999999999994"/>
    <n v="0.1"/>
    <n v="2.98"/>
    <s v="Low"/>
    <s v="OS-0033225"/>
    <s v="Browning Staavos"/>
    <s v="Corporate"/>
    <s v="Istanbul"/>
    <s v="Istanbul"/>
    <s v="Turkey"/>
    <x v="3"/>
    <s v="May"/>
  </r>
  <r>
    <x v="43534"/>
    <d v="2015-11-16T00:00:00"/>
    <d v="2015-11-19T00:00:00"/>
    <n v="3"/>
    <s v="Standard Class"/>
    <x v="3"/>
    <s v="Running Shoes"/>
    <n v="224"/>
    <n v="224"/>
    <n v="1"/>
    <n v="0.05"/>
    <n v="132.80000000000001"/>
    <n v="132.80000000000001"/>
    <n v="0.05"/>
    <n v="13.280000000000001"/>
    <s v="High"/>
    <s v="TH-0033226"/>
    <s v="Hogan Mcgrath"/>
    <s v="Home Office"/>
    <s v="Antalya"/>
    <s v="Antalya"/>
    <s v="Turkey"/>
    <x v="3"/>
    <s v="Nov"/>
  </r>
  <r>
    <x v="43535"/>
    <d v="2015-01-03T00:00:00"/>
    <d v="2015-01-08T00:00:00"/>
    <n v="5"/>
    <s v="Standard Class"/>
    <x v="3"/>
    <s v="Formal Shoes"/>
    <n v="213"/>
    <n v="639"/>
    <n v="3"/>
    <n v="0.02"/>
    <n v="120.22"/>
    <n v="360.65999999999997"/>
    <n v="0.06"/>
    <n v="12.022"/>
    <s v="Low"/>
    <s v="IO-0033227"/>
    <s v="Conway Seio"/>
    <s v="Home Office"/>
    <s v="Bulawayo"/>
    <s v="Bulawayo"/>
    <s v="Zimbabwe"/>
    <x v="7"/>
    <s v="Jan"/>
  </r>
  <r>
    <x v="43536"/>
    <d v="2015-10-11T00:00:00"/>
    <d v="2015-10-16T00:00:00"/>
    <n v="5"/>
    <s v="Standard Class"/>
    <x v="3"/>
    <s v="Sneakers"/>
    <n v="62"/>
    <n v="124"/>
    <n v="2"/>
    <n v="0.04"/>
    <n v="31"/>
    <n v="62"/>
    <n v="0.08"/>
    <n v="3.1"/>
    <s v="Medium"/>
    <s v="AN-0033228"/>
    <s v="Savage Phan"/>
    <s v="Consumer"/>
    <s v="Craiova"/>
    <s v="Dolj"/>
    <s v="Romania"/>
    <x v="3"/>
    <s v="Oct"/>
  </r>
  <r>
    <x v="43537"/>
    <d v="2015-08-03T00:00:00"/>
    <d v="2015-08-10T00:00:00"/>
    <n v="7"/>
    <s v="Standard Class"/>
    <x v="3"/>
    <s v="Titak watch"/>
    <n v="228"/>
    <n v="684"/>
    <n v="3"/>
    <n v="0.04"/>
    <n v="120.64"/>
    <n v="361.92"/>
    <n v="0.12"/>
    <n v="12.064"/>
    <s v="Medium"/>
    <s v="EY-0033229"/>
    <s v="Carpenter Decherney"/>
    <s v="Corporate"/>
    <s v="Huehuetenango"/>
    <s v="Huehuetenango"/>
    <s v="Guatemala"/>
    <x v="1"/>
    <s v="Aug"/>
  </r>
  <r>
    <x v="43538"/>
    <d v="2015-01-07T00:00:00"/>
    <d v="2015-01-16T00:00:00"/>
    <n v="9"/>
    <s v="Standard Class"/>
    <x v="3"/>
    <s v="Fossil Watch"/>
    <n v="159"/>
    <n v="477"/>
    <n v="3"/>
    <n v="0.01"/>
    <n v="74.23"/>
    <n v="222.69"/>
    <n v="0.03"/>
    <n v="7.4230000000000009"/>
    <s v="Medium"/>
    <s v="ON-0033230"/>
    <s v="Frost Tron"/>
    <s v="Consumer"/>
    <s v="Avellaneda"/>
    <s v="Santa Fe"/>
    <s v="Argentina"/>
    <x v="9"/>
    <s v="Jan"/>
  </r>
  <r>
    <x v="43539"/>
    <d v="2015-02-18T00:00:00"/>
    <d v="2015-02-24T00:00:00"/>
    <n v="6"/>
    <s v="Standard Class"/>
    <x v="3"/>
    <s v="T - Shirts"/>
    <n v="248"/>
    <n v="248"/>
    <n v="1"/>
    <n v="0.05"/>
    <n v="155.6"/>
    <n v="155.6"/>
    <n v="0.05"/>
    <n v="15.56"/>
    <s v="Medium"/>
    <s v="GA-0033231"/>
    <s v="Stephens Crebagga"/>
    <s v="Consumer"/>
    <s v="Ixtapaluca"/>
    <s v="México"/>
    <s v="Mexico"/>
    <x v="5"/>
    <s v="Feb"/>
  </r>
  <r>
    <x v="43540"/>
    <d v="2015-05-13T00:00:00"/>
    <d v="2015-05-18T00:00:00"/>
    <n v="5"/>
    <s v="Standard Class"/>
    <x v="3"/>
    <s v="Shirts"/>
    <n v="196"/>
    <n v="588"/>
    <n v="3"/>
    <n v="0.01"/>
    <n v="110.12"/>
    <n v="330.36"/>
    <n v="0.03"/>
    <n v="11.012"/>
    <s v="Medium"/>
    <s v="LY-0033232"/>
    <s v="Floyd Kelly"/>
    <s v="Consumer"/>
    <s v="Managua"/>
    <s v="Managua"/>
    <s v="Nicaragua"/>
    <x v="1"/>
    <s v="May"/>
  </r>
  <r>
    <x v="43541"/>
    <d v="2015-02-09T00:00:00"/>
    <d v="2015-02-13T00:00:00"/>
    <n v="4"/>
    <s v="Standard Class"/>
    <x v="3"/>
    <s v="Jeans"/>
    <n v="218"/>
    <n v="218"/>
    <n v="1"/>
    <n v="0.02"/>
    <n v="133.63999999999999"/>
    <n v="133.63999999999999"/>
    <n v="0.02"/>
    <n v="13.363999999999999"/>
    <s v="Medium"/>
    <s v="SE-0033233"/>
    <s v="Atkins Messe"/>
    <s v="Consumer"/>
    <s v="Caxias do Sul"/>
    <s v="Rio Grande do Sul"/>
    <s v="Brazil"/>
    <x v="9"/>
    <s v="Feb"/>
  </r>
  <r>
    <x v="43542"/>
    <d v="2015-07-05T00:00:00"/>
    <d v="2015-07-15T00:00:00"/>
    <n v="10"/>
    <s v="Standard Class"/>
    <x v="3"/>
    <s v="Suits"/>
    <n v="109"/>
    <n v="436"/>
    <n v="4"/>
    <n v="0.01"/>
    <n v="24.64"/>
    <n v="98.56"/>
    <n v="0.04"/>
    <n v="2.4640000000000004"/>
    <s v="Medium"/>
    <s v="LL-0033234"/>
    <s v="Short O'Connell"/>
    <s v="Corporate"/>
    <s v="Castrop-Rauxel"/>
    <s v="North Rhine-Westphalia"/>
    <s v="Germany"/>
    <x v="1"/>
    <s v="Jul"/>
  </r>
  <r>
    <x v="43543"/>
    <d v="2015-09-29T00:00:00"/>
    <d v="2015-10-07T00:00:00"/>
    <n v="8"/>
    <s v="Standard Class"/>
    <x v="3"/>
    <s v="Sports Wear"/>
    <n v="85"/>
    <n v="425"/>
    <n v="5"/>
    <n v="0.01"/>
    <n v="0.75"/>
    <n v="3.75"/>
    <n v="0.05"/>
    <n v="7.5000000000000011E-2"/>
    <s v="High"/>
    <s v="TT-0033235"/>
    <s v="Dodson Talbott"/>
    <s v="Corporate"/>
    <s v="Valenciennes"/>
    <s v="Nord-Pas-de-Calais"/>
    <s v="France"/>
    <x v="1"/>
    <s v="Sep"/>
  </r>
  <r>
    <x v="43544"/>
    <d v="2015-07-23T00:00:00"/>
    <d v="2015-07-30T00:00:00"/>
    <n v="7"/>
    <s v="Standard Class"/>
    <x v="3"/>
    <s v="Casula Shoes"/>
    <n v="122"/>
    <n v="366"/>
    <n v="3"/>
    <n v="0.04"/>
    <n v="27.36"/>
    <n v="82.08"/>
    <n v="0.12"/>
    <n v="2.7360000000000002"/>
    <s v="Medium"/>
    <s v="NI-0033236"/>
    <s v="Arnold Crestani"/>
    <s v="Consumer"/>
    <s v="Cagliari"/>
    <s v="Sardinia"/>
    <s v="Italy"/>
    <x v="9"/>
    <s v="Jul"/>
  </r>
  <r>
    <x v="43545"/>
    <d v="2015-04-07T00:00:00"/>
    <d v="2015-04-17T00:00:00"/>
    <n v="10"/>
    <s v="Standard Class"/>
    <x v="3"/>
    <s v="Running Shoes"/>
    <n v="224"/>
    <n v="224"/>
    <n v="1"/>
    <n v="0.03"/>
    <n v="137.28"/>
    <n v="137.28"/>
    <n v="0.03"/>
    <n v="13.728000000000002"/>
    <s v="High"/>
    <s v="AN-0033237"/>
    <s v="Gay Willman"/>
    <s v="Consumer"/>
    <s v="Saint-Malo"/>
    <s v="Brittany"/>
    <s v="France"/>
    <x v="1"/>
    <s v="Apr"/>
  </r>
  <r>
    <x v="43546"/>
    <d v="2015-10-04T00:00:00"/>
    <d v="2015-10-13T00:00:00"/>
    <n v="9"/>
    <s v="Standard Class"/>
    <x v="3"/>
    <s v="Formal Shoes"/>
    <n v="213"/>
    <n v="426"/>
    <n v="2"/>
    <n v="0.04"/>
    <n v="115.96000000000001"/>
    <n v="231.92000000000002"/>
    <n v="0.08"/>
    <n v="11.596000000000002"/>
    <s v="Medium"/>
    <s v="AN-0033238"/>
    <s v="Rodgers Huffman"/>
    <s v="Consumer"/>
    <s v="Haninge"/>
    <s v="Stockholm"/>
    <s v="Sweden"/>
    <x v="5"/>
    <s v="Oct"/>
  </r>
  <r>
    <x v="43547"/>
    <d v="2015-09-28T00:00:00"/>
    <d v="2015-10-03T00:00:00"/>
    <n v="5"/>
    <s v="Standard Class"/>
    <x v="3"/>
    <s v="Sneakers"/>
    <n v="62"/>
    <n v="62"/>
    <n v="1"/>
    <n v="0.03"/>
    <n v="62"/>
    <n v="62"/>
    <n v="0.03"/>
    <n v="6.2"/>
    <s v="Medium"/>
    <s v="EN-0033239"/>
    <s v="Koch Vanderzanden"/>
    <s v="Home Office"/>
    <s v="Tamworth"/>
    <s v="England"/>
    <s v="United Kingdom"/>
    <x v="5"/>
    <s v="Sep"/>
  </r>
  <r>
    <x v="43548"/>
    <d v="2015-08-21T00:00:00"/>
    <d v="2015-08-27T00:00:00"/>
    <n v="6"/>
    <s v="Standard Class"/>
    <x v="3"/>
    <s v="Titak watch"/>
    <n v="228"/>
    <n v="684"/>
    <n v="3"/>
    <n v="0.05"/>
    <n v="113.8"/>
    <n v="341.4"/>
    <n v="0.15000000000000002"/>
    <n v="11.38"/>
    <s v="Low"/>
    <s v="AL-0033240"/>
    <s v="Henson Rozendal"/>
    <s v="Consumer"/>
    <s v="Lisbon"/>
    <s v="Lisboa"/>
    <s v="Portugal"/>
    <x v="9"/>
    <s v="Aug"/>
  </r>
  <r>
    <x v="43549"/>
    <d v="2015-03-09T00:00:00"/>
    <d v="2015-03-17T00:00:00"/>
    <n v="8"/>
    <s v="Standard Class"/>
    <x v="3"/>
    <s v="Fossil Watch"/>
    <n v="159"/>
    <n v="795"/>
    <n v="5"/>
    <n v="0.03"/>
    <n v="55.150000000000006"/>
    <n v="275.75"/>
    <n v="0.15"/>
    <n v="5.5150000000000006"/>
    <s v="High"/>
    <s v="LD-0033241"/>
    <s v="Bryant Brumfield"/>
    <s v="Consumer"/>
    <s v="Paris"/>
    <s v="Ile-de-France"/>
    <s v="France"/>
    <x v="1"/>
    <s v="Mar"/>
  </r>
  <r>
    <x v="43550"/>
    <d v="2015-01-03T00:00:00"/>
    <d v="2015-01-11T00:00:00"/>
    <n v="8"/>
    <s v="Standard Class"/>
    <x v="3"/>
    <s v="T - Shirts"/>
    <n v="248"/>
    <n v="1240"/>
    <n v="5"/>
    <n v="0.02"/>
    <n v="143.19999999999999"/>
    <n v="716"/>
    <n v="0.1"/>
    <n v="14.32"/>
    <s v="Medium"/>
    <s v="DE-0033242"/>
    <s v="Sutton Gerbode"/>
    <s v="Home Office"/>
    <s v="Turku"/>
    <s v="Finland Proper"/>
    <s v="Finland"/>
    <x v="5"/>
    <s v="Jan"/>
  </r>
  <r>
    <x v="43551"/>
    <d v="2015-11-06T00:00:00"/>
    <d v="2015-11-09T00:00:00"/>
    <n v="3"/>
    <s v="Standard Class"/>
    <x v="3"/>
    <s v="Shirts"/>
    <n v="196"/>
    <n v="588"/>
    <n v="3"/>
    <n v="0.03"/>
    <n v="98.36"/>
    <n v="295.08"/>
    <n v="0.09"/>
    <n v="9.8360000000000003"/>
    <s v="Medium"/>
    <s v="EP-0033243"/>
    <s v="Dorsey Prichep"/>
    <s v="Home Office"/>
    <s v="Samarinda"/>
    <s v="Kalimantan Timur"/>
    <s v="Indonesia"/>
    <x v="10"/>
    <s v="Nov"/>
  </r>
  <r>
    <x v="43552"/>
    <d v="2015-11-20T00:00:00"/>
    <d v="2015-11-26T00:00:00"/>
    <n v="6"/>
    <s v="Standard Class"/>
    <x v="3"/>
    <s v="Jeans"/>
    <n v="218"/>
    <n v="436"/>
    <n v="2"/>
    <n v="0.01"/>
    <n v="133.63999999999999"/>
    <n v="267.27999999999997"/>
    <n v="0.02"/>
    <n v="13.363999999999999"/>
    <s v="Medium"/>
    <s v="CK-0033244"/>
    <s v="Barnett Garverick"/>
    <s v="Home Office"/>
    <s v="Ho Chi Minh City"/>
    <s v="Ho Chí Minh City"/>
    <s v="Vietnam"/>
    <x v="10"/>
    <s v="Nov"/>
  </r>
  <r>
    <x v="43553"/>
    <d v="2015-12-21T00:00:00"/>
    <d v="2015-12-27T00:00:00"/>
    <n v="6"/>
    <s v="Standard Class"/>
    <x v="3"/>
    <s v="Suits"/>
    <n v="109"/>
    <n v="327"/>
    <n v="3"/>
    <n v="0.03"/>
    <n v="19.189999999999998"/>
    <n v="57.569999999999993"/>
    <n v="0.09"/>
    <n v="1.9189999999999998"/>
    <s v="Medium"/>
    <s v="SS-0033245"/>
    <s v="Dotson Weiss"/>
    <s v="Consumer"/>
    <s v="Manila"/>
    <s v="National Capital"/>
    <s v="Philippines"/>
    <x v="10"/>
    <s v="Dec"/>
  </r>
  <r>
    <x v="43554"/>
    <d v="2015-02-10T00:00:00"/>
    <d v="2015-02-14T00:00:00"/>
    <n v="4"/>
    <s v="Standard Class"/>
    <x v="3"/>
    <s v="Sports Wear"/>
    <n v="85"/>
    <n v="255"/>
    <n v="3"/>
    <n v="0.04"/>
    <n v="28.333333333333332"/>
    <n v="85"/>
    <n v="0.12"/>
    <n v="2.8333333333333335"/>
    <s v="Medium"/>
    <s v="LE-0033246"/>
    <s v="Fisher Carlisle"/>
    <s v="Corporate"/>
    <s v="Kuantan"/>
    <s v="Pahang"/>
    <s v="Malaysia"/>
    <x v="10"/>
    <s v="Feb"/>
  </r>
  <r>
    <x v="43555"/>
    <d v="2015-04-21T00:00:00"/>
    <d v="2015-04-24T00:00:00"/>
    <n v="3"/>
    <s v="Standard Class"/>
    <x v="3"/>
    <s v="Casula Shoes"/>
    <n v="122"/>
    <n v="488"/>
    <n v="4"/>
    <n v="0.02"/>
    <n v="32.24"/>
    <n v="128.96"/>
    <n v="0.08"/>
    <n v="3.2240000000000002"/>
    <s v="High"/>
    <s v="AM-0033247"/>
    <s v="Jacobson Willingham"/>
    <s v="Consumer"/>
    <s v="Orange"/>
    <s v="New South Wales"/>
    <s v="Australia"/>
    <x v="0"/>
    <s v="Apr"/>
  </r>
  <r>
    <x v="43556"/>
    <d v="2015-03-05T00:00:00"/>
    <d v="2015-03-12T00:00:00"/>
    <n v="7"/>
    <s v="Standard Class"/>
    <x v="3"/>
    <s v="Running Shoes"/>
    <n v="224"/>
    <n v="448"/>
    <n v="2"/>
    <n v="0.02"/>
    <n v="135.04"/>
    <n v="270.08"/>
    <n v="0.04"/>
    <n v="13.504"/>
    <s v="Medium"/>
    <s v="SE-0033248"/>
    <s v="Manning House"/>
    <s v="Consumer"/>
    <s v="Tawau"/>
    <s v="Sabah"/>
    <s v="Malaysia"/>
    <x v="10"/>
    <s v="Mar"/>
  </r>
  <r>
    <x v="43557"/>
    <d v="2015-01-09T00:00:00"/>
    <d v="2015-01-17T00:00:00"/>
    <n v="8"/>
    <s v="Standard Class"/>
    <x v="3"/>
    <s v="Formal Shoes"/>
    <n v="213"/>
    <n v="426"/>
    <n v="2"/>
    <n v="0.02"/>
    <n v="124.48"/>
    <n v="248.96"/>
    <n v="0.04"/>
    <n v="12.448"/>
    <s v="Medium"/>
    <s v="ON-0033249"/>
    <s v="Ross Braxton"/>
    <s v="Consumer"/>
    <s v="Shenyang"/>
    <s v="Liaoning"/>
    <s v="China"/>
    <x v="4"/>
    <s v="Jan"/>
  </r>
  <r>
    <x v="43558"/>
    <d v="2015-10-10T00:00:00"/>
    <d v="2015-10-15T00:00:00"/>
    <n v="5"/>
    <s v="Standard Class"/>
    <x v="3"/>
    <s v="Sneakers"/>
    <n v="62"/>
    <n v="248"/>
    <n v="4"/>
    <n v="0.02"/>
    <n v="15.5"/>
    <n v="62"/>
    <n v="0.08"/>
    <n v="1.55"/>
    <s v="High"/>
    <s v="AM-0033250"/>
    <s v="Lucas Gillingham"/>
    <s v="Home Office"/>
    <s v="Vancouver"/>
    <s v="Washington"/>
    <s v="United States"/>
    <x v="6"/>
    <s v="Oct"/>
  </r>
  <r>
    <x v="43559"/>
    <d v="2015-01-13T00:00:00"/>
    <d v="2015-01-22T00:00:00"/>
    <n v="9"/>
    <s v="Standard Class"/>
    <x v="3"/>
    <s v="Titak watch"/>
    <n v="228"/>
    <n v="684"/>
    <n v="3"/>
    <n v="0.02"/>
    <n v="134.32"/>
    <n v="402.96"/>
    <n v="0.06"/>
    <n v="13.432"/>
    <s v="Medium"/>
    <s v="ON-0033251"/>
    <s v="Doyle Knutson"/>
    <s v="Home Office"/>
    <s v="Plainfield"/>
    <s v="New Jersey"/>
    <s v="United States"/>
    <x v="8"/>
    <s v="Jan"/>
  </r>
  <r>
    <x v="43560"/>
    <d v="2015-09-16T00:00:00"/>
    <d v="2015-09-24T00:00:00"/>
    <n v="8"/>
    <s v="Standard Class"/>
    <x v="3"/>
    <s v="Fossil Watch"/>
    <n v="159"/>
    <n v="477"/>
    <n v="3"/>
    <n v="0.05"/>
    <n v="55.15"/>
    <n v="165.45"/>
    <n v="0.15000000000000002"/>
    <n v="5.5150000000000006"/>
    <s v="High"/>
    <s v="RR-0033252"/>
    <s v="Underwood Mcgarr"/>
    <s v="Home Office"/>
    <s v="Henderson"/>
    <s v="Kentucky"/>
    <s v="United States"/>
    <x v="9"/>
    <s v="Sep"/>
  </r>
  <r>
    <x v="43561"/>
    <d v="2015-10-28T00:00:00"/>
    <d v="2015-10-30T00:00:00"/>
    <n v="2"/>
    <s v="Standard Class"/>
    <x v="3"/>
    <s v="T - Shirts"/>
    <n v="248"/>
    <n v="248"/>
    <n v="1"/>
    <n v="0.04"/>
    <n v="158.08000000000001"/>
    <n v="158.08000000000001"/>
    <n v="0.04"/>
    <n v="15.808000000000002"/>
    <s v="Low"/>
    <s v="ER-0033253"/>
    <s v="Conley Miller"/>
    <s v="Home Office"/>
    <s v="Mbandaka"/>
    <s v="Equateur"/>
    <s v="Democratic Republic of the Congo"/>
    <x v="7"/>
    <s v="Oct"/>
  </r>
  <r>
    <x v="43562"/>
    <d v="2015-10-24T00:00:00"/>
    <d v="2015-10-28T00:00:00"/>
    <n v="4"/>
    <s v="Standard Class"/>
    <x v="3"/>
    <s v="Shirts"/>
    <n v="196"/>
    <n v="980"/>
    <n v="5"/>
    <n v="0.03"/>
    <n v="86.6"/>
    <n v="433"/>
    <n v="0.15"/>
    <n v="8.66"/>
    <s v="Low"/>
    <s v="AN-0033254"/>
    <s v="Shields Phan"/>
    <s v="Consumer"/>
    <s v="Al Minya"/>
    <s v="Al Minya"/>
    <s v="Egypt"/>
    <x v="7"/>
    <s v="Oct"/>
  </r>
  <r>
    <x v="43563"/>
    <d v="2015-05-10T00:00:00"/>
    <d v="2015-05-15T00:00:00"/>
    <n v="5"/>
    <s v="Standard Class"/>
    <x v="3"/>
    <s v="Jeans"/>
    <n v="218"/>
    <n v="1090"/>
    <n v="5"/>
    <n v="0.05"/>
    <n v="83.5"/>
    <n v="417.5"/>
    <n v="0.25"/>
    <n v="8.35"/>
    <s v="Medium"/>
    <s v="CK-0033255"/>
    <s v="Maynard Selesnick"/>
    <s v="Corporate"/>
    <s v="Luanda"/>
    <s v="Luanda"/>
    <s v="Angola"/>
    <x v="7"/>
    <s v="May"/>
  </r>
  <r>
    <x v="43564"/>
    <d v="2015-01-08T00:00:00"/>
    <d v="2015-01-17T00:00:00"/>
    <n v="9"/>
    <s v="Standard Class"/>
    <x v="3"/>
    <s v="Suits"/>
    <n v="109"/>
    <n v="218"/>
    <n v="2"/>
    <n v="0.04"/>
    <n v="20.28"/>
    <n v="40.56"/>
    <n v="0.08"/>
    <n v="2.028"/>
    <s v="High"/>
    <s v="LL-0033256"/>
    <s v="Cruz Carroll"/>
    <s v="Consumer"/>
    <s v="Trabzon"/>
    <s v="Trabzon"/>
    <s v="Turkey"/>
    <x v="3"/>
    <s v="Jan"/>
  </r>
  <r>
    <x v="43565"/>
    <d v="2015-10-21T00:00:00"/>
    <d v="2015-10-27T00:00:00"/>
    <n v="6"/>
    <s v="Standard Class"/>
    <x v="3"/>
    <s v="Sports Wear"/>
    <n v="85"/>
    <n v="340"/>
    <n v="4"/>
    <n v="0.02"/>
    <n v="21.25"/>
    <n v="85"/>
    <n v="0.08"/>
    <n v="2.125"/>
    <s v="Medium"/>
    <s v="LS-0033257"/>
    <s v="Burnett Mills"/>
    <s v="Consumer"/>
    <s v="Indaiatuba"/>
    <s v="São Paulo"/>
    <s v="Brazil"/>
    <x v="9"/>
    <s v="Oct"/>
  </r>
  <r>
    <x v="43566"/>
    <d v="2015-04-06T00:00:00"/>
    <d v="2015-04-08T00:00:00"/>
    <n v="2"/>
    <s v="Standard Class"/>
    <x v="3"/>
    <s v="Casula Shoes"/>
    <n v="122"/>
    <n v="244"/>
    <n v="2"/>
    <n v="0.05"/>
    <n v="29.799999999999997"/>
    <n v="59.599999999999994"/>
    <n v="0.1"/>
    <n v="2.98"/>
    <s v="Medium"/>
    <s v="KY-0033258"/>
    <s v="Holman Zandusky"/>
    <s v="Corporate"/>
    <s v="Cúa"/>
    <s v="Miranda"/>
    <s v="Venezuela"/>
    <x v="9"/>
    <s v="Apr"/>
  </r>
  <r>
    <x v="43567"/>
    <d v="2015-04-19T00:00:00"/>
    <d v="2015-04-21T00:00:00"/>
    <n v="2"/>
    <s v="Standard Class"/>
    <x v="3"/>
    <s v="Running Shoes"/>
    <n v="224"/>
    <n v="448"/>
    <n v="2"/>
    <n v="0.05"/>
    <n v="121.6"/>
    <n v="243.2"/>
    <n v="0.1"/>
    <n v="12.16"/>
    <s v="High"/>
    <s v="NS-0033259"/>
    <s v="Daniels Collins"/>
    <s v="Corporate"/>
    <s v="Carrefour"/>
    <s v="Ouest"/>
    <s v="Haiti"/>
    <x v="11"/>
    <s v="Apr"/>
  </r>
  <r>
    <x v="43568"/>
    <d v="2015-06-07T00:00:00"/>
    <d v="2015-06-15T00:00:00"/>
    <n v="8"/>
    <s v="Standard Class"/>
    <x v="3"/>
    <s v="Formal Shoes"/>
    <n v="213"/>
    <n v="852"/>
    <n v="4"/>
    <n v="0.05"/>
    <n v="90.4"/>
    <n v="361.6"/>
    <n v="0.2"/>
    <n v="9.0400000000000009"/>
    <s v="Medium"/>
    <s v="TT-0033260"/>
    <s v="Hess Prescott"/>
    <s v="Home Office"/>
    <s v="Panama City"/>
    <s v="Panama"/>
    <s v="Panama"/>
    <x v="1"/>
    <s v="Jun"/>
  </r>
  <r>
    <x v="43569"/>
    <d v="2015-12-08T00:00:00"/>
    <d v="2015-12-12T00:00:00"/>
    <n v="4"/>
    <s v="Standard Class"/>
    <x v="3"/>
    <s v="Sneakers"/>
    <n v="62"/>
    <n v="62"/>
    <n v="1"/>
    <n v="0.03"/>
    <n v="62"/>
    <n v="62"/>
    <n v="0.03"/>
    <n v="6.2"/>
    <s v="Medium"/>
    <s v="NI-0033261"/>
    <s v="Dudley Vittorini"/>
    <s v="Consumer"/>
    <s v="Lyon"/>
    <s v="Rhône-Alpes"/>
    <s v="France"/>
    <x v="1"/>
    <s v="Dec"/>
  </r>
  <r>
    <x v="43570"/>
    <d v="2015-08-13T00:00:00"/>
    <d v="2015-08-22T00:00:00"/>
    <n v="9"/>
    <s v="Standard Class"/>
    <x v="3"/>
    <s v="Titak watch"/>
    <n v="228"/>
    <n v="684"/>
    <n v="3"/>
    <n v="0.01"/>
    <n v="141.16"/>
    <n v="423.48"/>
    <n v="0.03"/>
    <n v="14.116"/>
    <s v="Medium"/>
    <s v="RD-0033262"/>
    <s v="Dalton Radford"/>
    <s v="Consumer"/>
    <s v="Stockholm"/>
    <s v="Stockholm"/>
    <s v="Sweden"/>
    <x v="5"/>
    <s v="Aug"/>
  </r>
  <r>
    <x v="43571"/>
    <d v="2015-09-26T00:00:00"/>
    <d v="2015-09-29T00:00:00"/>
    <n v="3"/>
    <s v="Standard Class"/>
    <x v="3"/>
    <s v="Fossil Watch"/>
    <n v="159"/>
    <n v="159"/>
    <n v="1"/>
    <n v="0.03"/>
    <n v="74.23"/>
    <n v="74.23"/>
    <n v="0.03"/>
    <n v="7.4230000000000009"/>
    <s v="Medium"/>
    <s v="EZ-0033263"/>
    <s v="Pena Gonzalez"/>
    <s v="Consumer"/>
    <s v="Ludhiana"/>
    <s v="Punjab"/>
    <s v="India"/>
    <x v="2"/>
    <s v="Sep"/>
  </r>
  <r>
    <x v="43572"/>
    <d v="2015-09-16T00:00:00"/>
    <d v="2015-09-21T00:00:00"/>
    <n v="5"/>
    <s v="Standard Class"/>
    <x v="3"/>
    <s v="T - Shirts"/>
    <n v="248"/>
    <n v="1240"/>
    <n v="5"/>
    <n v="0.04"/>
    <n v="118.4"/>
    <n v="592"/>
    <n v="0.2"/>
    <n v="11.840000000000002"/>
    <s v="Medium"/>
    <s v="EP-0033264"/>
    <s v="Dorsey Prichep"/>
    <s v="Home Office"/>
    <s v="Samarinda"/>
    <s v="Kalimantan Timur"/>
    <s v="Indonesia"/>
    <x v="10"/>
    <s v="Sep"/>
  </r>
  <r>
    <x v="43573"/>
    <d v="2015-08-13T00:00:00"/>
    <d v="2015-08-23T00:00:00"/>
    <n v="10"/>
    <s v="Standard Class"/>
    <x v="3"/>
    <s v="Shirts"/>
    <n v="196"/>
    <n v="784"/>
    <n v="4"/>
    <n v="0.03"/>
    <n v="92.48"/>
    <n v="369.92"/>
    <n v="0.12"/>
    <n v="9.2480000000000011"/>
    <s v="Medium"/>
    <s v="ON-0033265"/>
    <s v="Spears Thornton"/>
    <s v="Corporate"/>
    <s v="Depok"/>
    <s v="Jawa Barat"/>
    <s v="Indonesia"/>
    <x v="10"/>
    <s v="Aug"/>
  </r>
  <r>
    <x v="43574"/>
    <d v="2015-03-18T00:00:00"/>
    <d v="2015-03-27T00:00:00"/>
    <n v="9"/>
    <s v="Standard Class"/>
    <x v="3"/>
    <s v="Jeans"/>
    <n v="218"/>
    <n v="218"/>
    <n v="1"/>
    <n v="0.05"/>
    <n v="127.1"/>
    <n v="127.1"/>
    <n v="0.05"/>
    <n v="12.71"/>
    <s v="Medium"/>
    <s v="LD-0033266"/>
    <s v="Myers Butterfield"/>
    <s v="Consumer"/>
    <s v="Hanoi"/>
    <s v="Thủ Dô Hà Nội"/>
    <s v="Vietnam"/>
    <x v="10"/>
    <s v="Mar"/>
  </r>
  <r>
    <x v="43575"/>
    <d v="2015-04-22T00:00:00"/>
    <d v="2015-04-23T00:00:00"/>
    <n v="1"/>
    <s v="Standard Class"/>
    <x v="3"/>
    <s v="Suits"/>
    <n v="109"/>
    <n v="109"/>
    <n v="1"/>
    <n v="0.05"/>
    <n v="23.55"/>
    <n v="23.55"/>
    <n v="0.05"/>
    <n v="2.355"/>
    <s v="Medium"/>
    <s v="LL-0033267"/>
    <s v="Hancock O'Brill"/>
    <s v="Consumer"/>
    <s v="Kwangju"/>
    <s v="Gyeonggi"/>
    <s v="South Korea"/>
    <x v="4"/>
    <s v="Apr"/>
  </r>
  <r>
    <x v="43576"/>
    <d v="2015-02-06T00:00:00"/>
    <d v="2015-02-07T00:00:00"/>
    <n v="1"/>
    <s v="Standard Class"/>
    <x v="3"/>
    <s v="Sports Wear"/>
    <n v="85"/>
    <n v="255"/>
    <n v="3"/>
    <n v="0.04"/>
    <n v="28.333333333333332"/>
    <n v="85"/>
    <n v="0.12"/>
    <n v="2.8333333333333335"/>
    <s v="Medium"/>
    <s v="GS-0033268"/>
    <s v="Harmon Hudgings"/>
    <s v="Corporate"/>
    <s v="Bandung"/>
    <s v="Jawa Barat"/>
    <s v="Indonesia"/>
    <x v="10"/>
    <s v="Feb"/>
  </r>
  <r>
    <x v="43577"/>
    <d v="2015-09-08T00:00:00"/>
    <d v="2015-09-09T00:00:00"/>
    <n v="1"/>
    <s v="Standard Class"/>
    <x v="3"/>
    <s v="Casula Shoes"/>
    <n v="122"/>
    <n v="610"/>
    <n v="5"/>
    <n v="0.01"/>
    <n v="35.9"/>
    <n v="179.5"/>
    <n v="0.05"/>
    <n v="3.59"/>
    <s v="Medium"/>
    <s v="LL-0033269"/>
    <s v="Cohen Howell"/>
    <s v="Consumer"/>
    <s v="Armidale"/>
    <s v="New South Wales"/>
    <s v="Australia"/>
    <x v="0"/>
    <s v="Sep"/>
  </r>
  <r>
    <x v="43578"/>
    <d v="2015-12-01T00:00:00"/>
    <d v="2015-12-11T00:00:00"/>
    <n v="10"/>
    <s v="Standard Class"/>
    <x v="3"/>
    <s v="Running Shoes"/>
    <n v="224"/>
    <n v="448"/>
    <n v="2"/>
    <n v="0.04"/>
    <n v="126.08"/>
    <n v="252.16"/>
    <n v="0.08"/>
    <n v="12.608000000000001"/>
    <s v="Medium"/>
    <s v="SA-0033270"/>
    <s v="Payne Crebassa"/>
    <s v="Corporate"/>
    <s v="Christchurch"/>
    <s v="Canterbury"/>
    <s v="New Zealand"/>
    <x v="0"/>
    <s v="Dec"/>
  </r>
  <r>
    <x v="43579"/>
    <d v="2015-11-25T00:00:00"/>
    <d v="2015-12-05T00:00:00"/>
    <n v="10"/>
    <s v="Standard Class"/>
    <x v="3"/>
    <s v="Formal Shoes"/>
    <n v="213"/>
    <n v="426"/>
    <n v="2"/>
    <n v="0.01"/>
    <n v="128.74"/>
    <n v="257.48"/>
    <n v="0.02"/>
    <n v="12.874000000000002"/>
    <s v="Low"/>
    <s v="ON-0033271"/>
    <s v="Jensen Foulston"/>
    <s v="Home Office"/>
    <s v="Houston"/>
    <s v="Texas"/>
    <s v="United States"/>
    <x v="1"/>
    <s v="Nov"/>
  </r>
  <r>
    <x v="43580"/>
    <d v="2015-10-30T00:00:00"/>
    <d v="2015-11-03T00:00:00"/>
    <n v="4"/>
    <s v="Standard Class"/>
    <x v="3"/>
    <s v="Sneakers"/>
    <n v="62"/>
    <n v="310"/>
    <n v="5"/>
    <n v="0.04"/>
    <n v="12.4"/>
    <n v="62"/>
    <n v="0.2"/>
    <n v="1.2400000000000002"/>
    <s v="Medium"/>
    <s v="CK-0033272"/>
    <s v="Abbott Mackendrick"/>
    <s v="Corporate"/>
    <s v="Dallas"/>
    <s v="Texas"/>
    <s v="United States"/>
    <x v="1"/>
    <s v="Oct"/>
  </r>
  <r>
    <x v="43581"/>
    <d v="2015-07-26T00:00:00"/>
    <d v="2015-08-05T00:00:00"/>
    <n v="10"/>
    <s v="Standard Class"/>
    <x v="3"/>
    <s v="Titak watch"/>
    <n v="228"/>
    <n v="684"/>
    <n v="3"/>
    <n v="0.04"/>
    <n v="120.64"/>
    <n v="361.92"/>
    <n v="0.12"/>
    <n v="12.064"/>
    <s v="Medium"/>
    <s v="LE-0033273"/>
    <s v="Pittman Lonsdale"/>
    <s v="Home Office"/>
    <s v="New York City"/>
    <s v="New York"/>
    <s v="United States"/>
    <x v="8"/>
    <s v="Jul"/>
  </r>
  <r>
    <x v="43582"/>
    <d v="2015-03-16T00:00:00"/>
    <d v="2015-03-19T00:00:00"/>
    <n v="3"/>
    <s v="Standard Class"/>
    <x v="3"/>
    <s v="Fossil Watch"/>
    <n v="159"/>
    <n v="795"/>
    <n v="5"/>
    <n v="0.01"/>
    <n v="71.05"/>
    <n v="355.25"/>
    <n v="0.05"/>
    <n v="7.1050000000000004"/>
    <s v="High"/>
    <s v="HN-0033274"/>
    <s v="Greer Krohn"/>
    <s v="Corporate"/>
    <s v="Springfield"/>
    <s v="Ohio"/>
    <s v="United States"/>
    <x v="8"/>
    <s v="Mar"/>
  </r>
  <r>
    <x v="43583"/>
    <d v="2015-05-02T00:00:00"/>
    <d v="2015-05-10T00:00:00"/>
    <n v="8"/>
    <s v="Standard Class"/>
    <x v="3"/>
    <s v="T - Shirts"/>
    <n v="248"/>
    <n v="248"/>
    <n v="1"/>
    <n v="0.02"/>
    <n v="163.04"/>
    <n v="163.04"/>
    <n v="0.02"/>
    <n v="16.303999999999998"/>
    <s v="High"/>
    <s v="NG-0033275"/>
    <s v="Hickman Schnelling"/>
    <s v="Consumer"/>
    <s v="Morgan Hill"/>
    <s v="California"/>
    <s v="United States"/>
    <x v="6"/>
    <s v="May"/>
  </r>
  <r>
    <x v="43584"/>
    <d v="2015-04-11T00:00:00"/>
    <d v="2015-04-17T00:00:00"/>
    <n v="6"/>
    <s v="Standard Class"/>
    <x v="3"/>
    <s v="Shirts"/>
    <n v="196"/>
    <n v="392"/>
    <n v="2"/>
    <n v="0.01"/>
    <n v="112.08"/>
    <n v="224.16"/>
    <n v="0.02"/>
    <n v="11.208"/>
    <s v="Medium"/>
    <s v="AN-0033276"/>
    <s v="Pennington Van"/>
    <s v="Corporate"/>
    <s v="Long Beach"/>
    <s v="New York"/>
    <s v="United States"/>
    <x v="8"/>
    <s v="Apr"/>
  </r>
  <r>
    <x v="43585"/>
    <d v="2015-03-23T00:00:00"/>
    <d v="2015-04-01T00:00:00"/>
    <n v="9"/>
    <s v="Standard Class"/>
    <x v="3"/>
    <s v="Jeans"/>
    <n v="218"/>
    <n v="654"/>
    <n v="3"/>
    <n v="0.02"/>
    <n v="124.92"/>
    <n v="374.76"/>
    <n v="0.06"/>
    <n v="12.492000000000001"/>
    <s v="Medium"/>
    <s v="AN-0033277"/>
    <s v="Pennington Van"/>
    <s v="Corporate"/>
    <s v="Decatur"/>
    <s v="Alabama"/>
    <s v="United States"/>
    <x v="9"/>
    <s v="Mar"/>
  </r>
  <r>
    <x v="43586"/>
    <d v="2015-12-16T00:00:00"/>
    <d v="2015-12-23T00:00:00"/>
    <n v="7"/>
    <s v="Standard Class"/>
    <x v="3"/>
    <s v="Suits"/>
    <n v="109"/>
    <n v="109"/>
    <n v="1"/>
    <n v="0.02"/>
    <n v="26.82"/>
    <n v="26.82"/>
    <n v="0.02"/>
    <n v="2.6820000000000004"/>
    <s v="High"/>
    <s v="EN-0033278"/>
    <s v="Hunt Cohen"/>
    <s v="Consumer"/>
    <s v="Laval"/>
    <s v="Quebec"/>
    <s v="Canada"/>
    <x v="12"/>
    <s v="Dec"/>
  </r>
  <r>
    <x v="43587"/>
    <d v="2015-12-27T00:00:00"/>
    <d v="2016-01-01T00:00:00"/>
    <n v="5"/>
    <s v="Standard Class"/>
    <x v="3"/>
    <s v="Sports Wear"/>
    <n v="85"/>
    <n v="85"/>
    <n v="1"/>
    <n v="0.05"/>
    <n v="0.75"/>
    <n v="0.75"/>
    <n v="0.05"/>
    <n v="7.5000000000000011E-2"/>
    <s v="Medium"/>
    <s v="NE-0033279"/>
    <s v="Scott Ballentine"/>
    <s v="Consumer"/>
    <s v="Mariupol'"/>
    <s v="Donetsk"/>
    <s v="Ukraine"/>
    <x v="3"/>
    <s v="Dec"/>
  </r>
  <r>
    <x v="43588"/>
    <d v="2015-10-04T00:00:00"/>
    <d v="2015-10-14T00:00:00"/>
    <n v="10"/>
    <s v="Standard Class"/>
    <x v="3"/>
    <s v="Casula Shoes"/>
    <n v="122"/>
    <n v="244"/>
    <n v="2"/>
    <n v="0.04"/>
    <n v="32.24"/>
    <n v="64.48"/>
    <n v="0.08"/>
    <n v="3.2240000000000002"/>
    <s v="High"/>
    <s v="RI-0033280"/>
    <s v="Clay Molinari"/>
    <s v="Home Office"/>
    <s v="Agadir"/>
    <s v="Souss-Massa-Draâ"/>
    <s v="Morocco"/>
    <x v="7"/>
    <s v="Oct"/>
  </r>
  <r>
    <x v="43589"/>
    <d v="2015-12-16T00:00:00"/>
    <d v="2015-12-21T00:00:00"/>
    <n v="5"/>
    <s v="Standard Class"/>
    <x v="3"/>
    <s v="Running Shoes"/>
    <n v="224"/>
    <n v="224"/>
    <n v="1"/>
    <n v="0.04"/>
    <n v="135.04"/>
    <n v="135.04"/>
    <n v="0.04"/>
    <n v="13.504"/>
    <s v="Medium"/>
    <s v="SS-0033281"/>
    <s v="Mays Weiss"/>
    <s v="Consumer"/>
    <s v="Kisumu"/>
    <s v="Nyanza"/>
    <s v="Kenya"/>
    <x v="7"/>
    <s v="Dec"/>
  </r>
  <r>
    <x v="43590"/>
    <d v="2015-01-23T00:00:00"/>
    <d v="2015-01-24T00:00:00"/>
    <n v="1"/>
    <s v="Standard Class"/>
    <x v="3"/>
    <s v="Formal Shoes"/>
    <n v="213"/>
    <n v="639"/>
    <n v="3"/>
    <n v="0.01"/>
    <n v="126.61"/>
    <n v="379.83"/>
    <n v="0.03"/>
    <n v="12.661000000000001"/>
    <s v="Medium"/>
    <s v="LE-0033282"/>
    <s v="Booth Pistole"/>
    <s v="Consumer"/>
    <s v="Calabar"/>
    <s v="Cross River"/>
    <s v="Nigeria"/>
    <x v="7"/>
    <s v="Jan"/>
  </r>
  <r>
    <x v="43591"/>
    <d v="2015-04-11T00:00:00"/>
    <d v="2015-04-16T00:00:00"/>
    <n v="5"/>
    <s v="Standard Class"/>
    <x v="3"/>
    <s v="Sneakers"/>
    <n v="62"/>
    <n v="186"/>
    <n v="3"/>
    <n v="0.02"/>
    <n v="20.666666666666668"/>
    <n v="62"/>
    <n v="0.06"/>
    <n v="2.0666666666666669"/>
    <s v="Medium"/>
    <s v="EK-0033283"/>
    <s v="Kemp Pistek"/>
    <s v="Consumer"/>
    <s v="Astrakhan'"/>
    <s v="Astrakhan'"/>
    <s v="Russia"/>
    <x v="3"/>
    <s v="Apr"/>
  </r>
  <r>
    <x v="43592"/>
    <d v="2015-07-06T00:00:00"/>
    <d v="2015-07-11T00:00:00"/>
    <n v="5"/>
    <s v="Standard Class"/>
    <x v="3"/>
    <s v="Titak watch"/>
    <n v="228"/>
    <n v="912"/>
    <n v="4"/>
    <n v="0.02"/>
    <n v="129.76"/>
    <n v="519.04"/>
    <n v="0.08"/>
    <n v="12.975999999999999"/>
    <s v="Medium"/>
    <s v="RY-0033284"/>
    <s v="Houston Leatherbury"/>
    <s v="Consumer"/>
    <s v="Alexandria"/>
    <s v="Al Iskandariyah"/>
    <s v="Egypt"/>
    <x v="7"/>
    <s v="Jul"/>
  </r>
  <r>
    <x v="43593"/>
    <d v="2015-01-14T00:00:00"/>
    <d v="2015-01-24T00:00:00"/>
    <n v="10"/>
    <s v="Standard Class"/>
    <x v="3"/>
    <s v="Fossil Watch"/>
    <n v="159"/>
    <n v="318"/>
    <n v="2"/>
    <n v="0.03"/>
    <n v="69.460000000000008"/>
    <n v="138.92000000000002"/>
    <n v="0.06"/>
    <n v="6.9460000000000015"/>
    <s v="Medium"/>
    <s v="ES-0033285"/>
    <s v="Robbins Hughes"/>
    <s v="Consumer"/>
    <s v="Ivano-Frankivs'k"/>
    <s v="Ivano-Frankivsk"/>
    <s v="Ukraine"/>
    <x v="3"/>
    <s v="Jan"/>
  </r>
  <r>
    <x v="43594"/>
    <d v="2015-06-26T00:00:00"/>
    <d v="2015-07-03T00:00:00"/>
    <n v="7"/>
    <s v="Standard Class"/>
    <x v="3"/>
    <s v="T - Shirts"/>
    <n v="248"/>
    <n v="248"/>
    <n v="1"/>
    <n v="0.02"/>
    <n v="163.04"/>
    <n v="163.04"/>
    <n v="0.02"/>
    <n v="16.303999999999998"/>
    <s v="Low"/>
    <s v="LD-0033286"/>
    <s v="Obrien Geld"/>
    <s v="Corporate"/>
    <s v="Casablanca"/>
    <s v="Grand Casablanca"/>
    <s v="Morocco"/>
    <x v="7"/>
    <s v="Jun"/>
  </r>
  <r>
    <x v="43595"/>
    <d v="2015-07-17T00:00:00"/>
    <d v="2015-07-24T00:00:00"/>
    <n v="7"/>
    <s v="Standard Class"/>
    <x v="3"/>
    <s v="Shirts"/>
    <n v="196"/>
    <n v="980"/>
    <n v="5"/>
    <n v="0.01"/>
    <n v="106.2"/>
    <n v="531"/>
    <n v="0.05"/>
    <n v="10.620000000000001"/>
    <s v="Low"/>
    <s v="RA-0033287"/>
    <s v="Harrison Carreira"/>
    <s v="Consumer"/>
    <s v="Lodz"/>
    <s v="Lodz"/>
    <s v="Poland"/>
    <x v="3"/>
    <s v="Jul"/>
  </r>
  <r>
    <x v="43596"/>
    <d v="2015-10-14T00:00:00"/>
    <d v="2015-10-17T00:00:00"/>
    <n v="3"/>
    <s v="Standard Class"/>
    <x v="3"/>
    <s v="Jeans"/>
    <n v="218"/>
    <n v="436"/>
    <n v="2"/>
    <n v="0.05"/>
    <n v="116.2"/>
    <n v="232.4"/>
    <n v="0.1"/>
    <n v="11.620000000000001"/>
    <s v="Low"/>
    <s v="LL-0033288"/>
    <s v="Mathews O'Donnell"/>
    <s v="Corporate"/>
    <s v="Derbent"/>
    <s v="Dagestan"/>
    <s v="Russia"/>
    <x v="3"/>
    <s v="Oct"/>
  </r>
  <r>
    <x v="43597"/>
    <d v="2015-03-23T00:00:00"/>
    <d v="2015-03-29T00:00:00"/>
    <n v="6"/>
    <s v="Standard Class"/>
    <x v="3"/>
    <s v="Suits"/>
    <n v="109"/>
    <n v="327"/>
    <n v="3"/>
    <n v="0.01"/>
    <n v="25.73"/>
    <n v="77.19"/>
    <n v="0.03"/>
    <n v="2.5730000000000004"/>
    <s v="Medium"/>
    <s v="EE-0033289"/>
    <s v="Pratt Lee"/>
    <s v="Corporate"/>
    <s v="Arraiján"/>
    <s v="Panama"/>
    <s v="Panama"/>
    <x v="1"/>
    <s v="Mar"/>
  </r>
  <r>
    <x v="43598"/>
    <d v="2015-07-18T00:00:00"/>
    <d v="2015-07-28T00:00:00"/>
    <n v="10"/>
    <s v="Standard Class"/>
    <x v="3"/>
    <s v="Sports Wear"/>
    <n v="85"/>
    <n v="255"/>
    <n v="3"/>
    <n v="0.03"/>
    <n v="28.333333333333332"/>
    <n v="85"/>
    <n v="0.09"/>
    <n v="2.8333333333333335"/>
    <s v="Medium"/>
    <s v="RI-0033290"/>
    <s v="Weiss Shariari"/>
    <s v="Consumer"/>
    <s v="Morón"/>
    <s v="Ciego de Ávila"/>
    <s v="Cuba"/>
    <x v="11"/>
    <s v="Jul"/>
  </r>
  <r>
    <x v="43599"/>
    <d v="2015-05-06T00:00:00"/>
    <d v="2015-05-12T00:00:00"/>
    <n v="6"/>
    <s v="Standard Class"/>
    <x v="3"/>
    <s v="Casula Shoes"/>
    <n v="122"/>
    <n v="122"/>
    <n v="1"/>
    <n v="0.02"/>
    <n v="39.56"/>
    <n v="39.56"/>
    <n v="0.02"/>
    <n v="3.9560000000000004"/>
    <s v="Medium"/>
    <s v="DY-0033291"/>
    <s v="Lindsey Kennedy"/>
    <s v="Corporate"/>
    <s v="Tegucigalpa"/>
    <s v="Francisco Morazán"/>
    <s v="Honduras"/>
    <x v="1"/>
    <s v="May"/>
  </r>
  <r>
    <x v="43600"/>
    <d v="2015-10-15T00:00:00"/>
    <d v="2015-10-20T00:00:00"/>
    <n v="5"/>
    <s v="Standard Class"/>
    <x v="3"/>
    <s v="Running Shoes"/>
    <n v="224"/>
    <n v="1120"/>
    <n v="5"/>
    <n v="0.04"/>
    <n v="99.199999999999989"/>
    <n v="495.99999999999994"/>
    <n v="0.2"/>
    <n v="9.92"/>
    <s v="Medium"/>
    <s v="UN-0033292"/>
    <s v="Bennett Braun"/>
    <s v="Consumer"/>
    <s v="Cancún"/>
    <s v="Quintana Roo"/>
    <s v="Mexico"/>
    <x v="5"/>
    <s v="Oct"/>
  </r>
  <r>
    <x v="43601"/>
    <d v="2015-07-13T00:00:00"/>
    <d v="2015-07-16T00:00:00"/>
    <n v="3"/>
    <s v="Standard Class"/>
    <x v="3"/>
    <s v="Formal Shoes"/>
    <n v="213"/>
    <n v="852"/>
    <n v="4"/>
    <n v="0.05"/>
    <n v="90.4"/>
    <n v="361.6"/>
    <n v="0.2"/>
    <n v="9.0400000000000009"/>
    <s v="Medium"/>
    <s v="ON-0033293"/>
    <s v="Howell Eason"/>
    <s v="Consumer"/>
    <s v="San Juan de la Maguana"/>
    <s v="San Juan"/>
    <s v="Dominican Republic"/>
    <x v="11"/>
    <s v="Jul"/>
  </r>
  <r>
    <x v="43602"/>
    <d v="2015-12-09T00:00:00"/>
    <d v="2015-12-16T00:00:00"/>
    <n v="7"/>
    <s v="Standard Class"/>
    <x v="3"/>
    <s v="Sneakers"/>
    <n v="62"/>
    <n v="62"/>
    <n v="1"/>
    <n v="0.03"/>
    <n v="62"/>
    <n v="62"/>
    <n v="0.03"/>
    <n v="6.2"/>
    <s v="Medium"/>
    <s v="PP-0033294"/>
    <s v="Lynch Epp"/>
    <s v="Corporate"/>
    <s v="Orizaba"/>
    <s v="Veracruz"/>
    <s v="Mexico"/>
    <x v="5"/>
    <s v="Dec"/>
  </r>
  <r>
    <x v="43603"/>
    <d v="2015-06-28T00:00:00"/>
    <d v="2015-07-04T00:00:00"/>
    <n v="6"/>
    <s v="Standard Class"/>
    <x v="3"/>
    <s v="Titak watch"/>
    <n v="228"/>
    <n v="912"/>
    <n v="4"/>
    <n v="0.05"/>
    <n v="102.4"/>
    <n v="409.6"/>
    <n v="0.2"/>
    <n v="10.240000000000002"/>
    <s v="Medium"/>
    <s v="AY-0033295"/>
    <s v="Kirk Murray"/>
    <s v="Home Office"/>
    <s v="Irapuato"/>
    <s v="Guanajuato"/>
    <s v="Mexico"/>
    <x v="5"/>
    <s v="Jun"/>
  </r>
  <r>
    <x v="43604"/>
    <d v="2015-06-14T00:00:00"/>
    <d v="2015-06-19T00:00:00"/>
    <n v="5"/>
    <s v="Standard Class"/>
    <x v="3"/>
    <s v="Fossil Watch"/>
    <n v="159"/>
    <n v="318"/>
    <n v="2"/>
    <n v="0.02"/>
    <n v="72.64"/>
    <n v="145.28"/>
    <n v="0.04"/>
    <n v="7.2640000000000002"/>
    <s v="High"/>
    <s v="OW-0033296"/>
    <s v="Price Brandow"/>
    <s v="Consumer"/>
    <s v="Cuiabá"/>
    <s v="Mato Grosso"/>
    <s v="Brazil"/>
    <x v="9"/>
    <s v="Jun"/>
  </r>
  <r>
    <x v="43605"/>
    <d v="2015-01-09T00:00:00"/>
    <d v="2015-01-13T00:00:00"/>
    <n v="4"/>
    <s v="Standard Class"/>
    <x v="3"/>
    <s v="T - Shirts"/>
    <n v="248"/>
    <n v="248"/>
    <n v="1"/>
    <n v="0.05"/>
    <n v="155.6"/>
    <n v="155.6"/>
    <n v="0.05"/>
    <n v="15.56"/>
    <s v="High"/>
    <s v="IN-0033297"/>
    <s v="Patterson Brittain"/>
    <s v="Home Office"/>
    <s v="Carlisle"/>
    <s v="England"/>
    <s v="United Kingdom"/>
    <x v="5"/>
    <s v="Jan"/>
  </r>
  <r>
    <x v="43606"/>
    <d v="2015-04-23T00:00:00"/>
    <d v="2015-04-28T00:00:00"/>
    <n v="5"/>
    <s v="Standard Class"/>
    <x v="3"/>
    <s v="Shirts"/>
    <n v="196"/>
    <n v="980"/>
    <n v="5"/>
    <n v="0.02"/>
    <n v="96.4"/>
    <n v="482"/>
    <n v="0.1"/>
    <n v="9.64"/>
    <s v="High"/>
    <s v="TE-0033298"/>
    <s v="Jackson Applegate"/>
    <s v="Corporate"/>
    <s v="Bochum"/>
    <s v="North Rhine-Westphalia"/>
    <s v="Germany"/>
    <x v="1"/>
    <s v="Apr"/>
  </r>
  <r>
    <x v="43607"/>
    <d v="2015-02-04T00:00:00"/>
    <d v="2015-02-10T00:00:00"/>
    <n v="6"/>
    <s v="Standard Class"/>
    <x v="3"/>
    <s v="Jeans"/>
    <n v="218"/>
    <n v="872"/>
    <n v="4"/>
    <n v="0.01"/>
    <n v="129.28"/>
    <n v="517.12"/>
    <n v="0.04"/>
    <n v="12.928000000000001"/>
    <s v="High"/>
    <s v="NK-0033299"/>
    <s v="Randolph Sink"/>
    <s v="Home Office"/>
    <s v="Caloocan"/>
    <s v="National Capital"/>
    <s v="Philippines"/>
    <x v="10"/>
    <s v="Feb"/>
  </r>
  <r>
    <x v="43608"/>
    <d v="2015-06-04T00:00:00"/>
    <d v="2015-06-06T00:00:00"/>
    <n v="2"/>
    <s v="Standard Class"/>
    <x v="3"/>
    <s v="Suits"/>
    <n v="109"/>
    <n v="327"/>
    <n v="3"/>
    <n v="0.01"/>
    <n v="25.73"/>
    <n v="77.19"/>
    <n v="0.03"/>
    <n v="2.5730000000000004"/>
    <s v="Medium"/>
    <s v="RD-0033300"/>
    <s v="Beard Radford"/>
    <s v="Consumer"/>
    <s v="Shenzhen"/>
    <s v="Guangdong"/>
    <s v="China"/>
    <x v="4"/>
    <s v="Jun"/>
  </r>
  <r>
    <x v="43609"/>
    <d v="2015-06-11T00:00:00"/>
    <d v="2015-06-21T00:00:00"/>
    <n v="10"/>
    <s v="Standard Class"/>
    <x v="3"/>
    <s v="Sports Wear"/>
    <n v="85"/>
    <n v="85"/>
    <n v="1"/>
    <n v="0.04"/>
    <n v="1.6"/>
    <n v="1.6"/>
    <n v="0.04"/>
    <n v="0.16000000000000003"/>
    <s v="Medium"/>
    <s v="CO-0033301"/>
    <s v="Copeland Lomonaco"/>
    <s v="Corporate"/>
    <s v="Gold Coast"/>
    <s v="Queensland"/>
    <s v="Australia"/>
    <x v="0"/>
    <s v="Jun"/>
  </r>
  <r>
    <x v="43610"/>
    <d v="2015-03-17T00:00:00"/>
    <d v="2015-03-21T00:00:00"/>
    <n v="4"/>
    <s v="Standard Class"/>
    <x v="3"/>
    <s v="Casula Shoes"/>
    <n v="122"/>
    <n v="122"/>
    <n v="1"/>
    <n v="0.05"/>
    <n v="35.9"/>
    <n v="35.9"/>
    <n v="0.05"/>
    <n v="3.59"/>
    <s v="Medium"/>
    <s v="RD-0033302"/>
    <s v="Ballard Latchford"/>
    <s v="Consumer"/>
    <s v="Wuchang"/>
    <s v="Heilongjiang"/>
    <s v="China"/>
    <x v="4"/>
    <s v="Mar"/>
  </r>
  <r>
    <x v="43611"/>
    <d v="2015-07-07T00:00:00"/>
    <d v="2015-07-17T00:00:00"/>
    <n v="10"/>
    <s v="Standard Class"/>
    <x v="3"/>
    <s v="Running Shoes"/>
    <n v="224"/>
    <n v="672"/>
    <n v="3"/>
    <n v="0.01"/>
    <n v="137.28"/>
    <n v="411.84000000000003"/>
    <n v="0.03"/>
    <n v="13.728000000000002"/>
    <s v="High"/>
    <s v="AB-0033303"/>
    <s v="Mcintyre Yedwab"/>
    <s v="Home Office"/>
    <s v="Faridabad"/>
    <s v="Haryana"/>
    <s v="India"/>
    <x v="2"/>
    <s v="Jul"/>
  </r>
  <r>
    <x v="43612"/>
    <d v="2015-04-11T00:00:00"/>
    <d v="2015-04-18T00:00:00"/>
    <n v="7"/>
    <s v="Standard Class"/>
    <x v="3"/>
    <s v="Formal Shoes"/>
    <n v="213"/>
    <n v="852"/>
    <n v="4"/>
    <n v="0.04"/>
    <n v="98.92"/>
    <n v="395.68"/>
    <n v="0.16"/>
    <n v="9.8920000000000012"/>
    <s v="High"/>
    <s v="LY-0033304"/>
    <s v="Winters Shonely"/>
    <s v="Consumer"/>
    <s v="Caloocan"/>
    <s v="National Capital"/>
    <s v="Philippines"/>
    <x v="10"/>
    <s v="Apr"/>
  </r>
  <r>
    <x v="43613"/>
    <d v="2015-05-26T00:00:00"/>
    <d v="2015-05-29T00:00:00"/>
    <n v="3"/>
    <s v="Standard Class"/>
    <x v="3"/>
    <s v="Sneakers"/>
    <n v="62"/>
    <n v="62"/>
    <n v="1"/>
    <n v="0.01"/>
    <n v="62"/>
    <n v="62"/>
    <n v="0.01"/>
    <n v="6.2"/>
    <s v="Medium"/>
    <s v="AN-0033305"/>
    <s v="Sharp Harrigan"/>
    <s v="Consumer"/>
    <s v="Makati"/>
    <s v="National Capital"/>
    <s v="Philippines"/>
    <x v="10"/>
    <s v="May"/>
  </r>
  <r>
    <x v="43614"/>
    <d v="2015-12-15T00:00:00"/>
    <d v="2015-12-20T00:00:00"/>
    <n v="5"/>
    <s v="Standard Class"/>
    <x v="3"/>
    <s v="Titak watch"/>
    <n v="228"/>
    <n v="1140"/>
    <n v="5"/>
    <n v="0.04"/>
    <n v="102.39999999999999"/>
    <n v="511.99999999999994"/>
    <n v="0.2"/>
    <n v="10.24"/>
    <s v="Medium"/>
    <s v="NN-0033306"/>
    <s v="Morris Bergmann"/>
    <s v="Corporate"/>
    <s v="Wollongong"/>
    <s v="New South Wales"/>
    <s v="Australia"/>
    <x v="0"/>
    <s v="Dec"/>
  </r>
  <r>
    <x v="43615"/>
    <d v="2015-10-06T00:00:00"/>
    <d v="2015-10-15T00:00:00"/>
    <n v="9"/>
    <s v="Standard Class"/>
    <x v="3"/>
    <s v="Fossil Watch"/>
    <n v="159"/>
    <n v="795"/>
    <n v="5"/>
    <n v="0.05"/>
    <n v="39.25"/>
    <n v="196.25"/>
    <n v="0.25"/>
    <n v="3.9250000000000003"/>
    <s v="Medium"/>
    <s v="RY-0033307"/>
    <s v="Houston Leatherbury"/>
    <s v="Consumer"/>
    <s v="San Francisco"/>
    <s v="California"/>
    <s v="United States"/>
    <x v="6"/>
    <s v="Oct"/>
  </r>
  <r>
    <x v="43616"/>
    <d v="2015-10-31T00:00:00"/>
    <d v="2015-11-08T00:00:00"/>
    <n v="8"/>
    <s v="Standard Class"/>
    <x v="3"/>
    <s v="T - Shirts"/>
    <n v="248"/>
    <n v="248"/>
    <n v="1"/>
    <n v="0.03"/>
    <n v="160.56"/>
    <n v="160.56"/>
    <n v="0.03"/>
    <n v="16.056000000000001"/>
    <s v="Medium"/>
    <s v="AS-0033308"/>
    <s v="Weeks Thomas"/>
    <s v="Home Office"/>
    <s v="Riyadh"/>
    <s v="Ar Riyad"/>
    <s v="Saudi Arabia"/>
    <x v="3"/>
    <s v="Oct"/>
  </r>
  <r>
    <x v="43617"/>
    <d v="2015-05-26T00:00:00"/>
    <d v="2015-05-27T00:00:00"/>
    <n v="1"/>
    <s v="Standard Class"/>
    <x v="3"/>
    <s v="Shirts"/>
    <n v="196"/>
    <n v="784"/>
    <n v="4"/>
    <n v="0.02"/>
    <n v="100.32"/>
    <n v="401.28"/>
    <n v="0.08"/>
    <n v="10.032"/>
    <s v="Medium"/>
    <s v="RY-0033309"/>
    <s v="Garrett Farry"/>
    <s v="Consumer"/>
    <s v="Kaunas"/>
    <s v="Kaunas"/>
    <s v="Lithuania"/>
    <x v="3"/>
    <s v="May"/>
  </r>
  <r>
    <x v="43618"/>
    <d v="2015-05-14T00:00:00"/>
    <d v="2015-05-20T00:00:00"/>
    <n v="6"/>
    <s v="Standard Class"/>
    <x v="3"/>
    <s v="Jeans"/>
    <n v="218"/>
    <n v="654"/>
    <n v="3"/>
    <n v="0.04"/>
    <n v="111.84"/>
    <n v="335.52"/>
    <n v="0.12"/>
    <n v="11.184000000000001"/>
    <s v="Medium"/>
    <s v="IA-0033310"/>
    <s v="Villarreal Skaria"/>
    <s v="Consumer"/>
    <s v="Dar es Salaam"/>
    <s v="Dar Es Salaam"/>
    <s v="Tanzania"/>
    <x v="7"/>
    <s v="May"/>
  </r>
  <r>
    <x v="43619"/>
    <d v="2015-03-29T00:00:00"/>
    <d v="2015-03-30T00:00:00"/>
    <n v="1"/>
    <s v="Standard Class"/>
    <x v="3"/>
    <s v="Suits"/>
    <n v="109"/>
    <n v="545"/>
    <n v="5"/>
    <n v="0.04"/>
    <n v="7.1999999999999993"/>
    <n v="36"/>
    <n v="0.2"/>
    <n v="0.72"/>
    <s v="High"/>
    <s v="RI-0033311"/>
    <s v="Sawyer Molinari"/>
    <s v="Consumer"/>
    <s v="Cairo"/>
    <s v="Al Qahirah"/>
    <s v="Egypt"/>
    <x v="7"/>
    <s v="Mar"/>
  </r>
  <r>
    <x v="43620"/>
    <d v="2015-04-11T00:00:00"/>
    <d v="2015-04-19T00:00:00"/>
    <n v="8"/>
    <s v="Standard Class"/>
    <x v="3"/>
    <s v="Sports Wear"/>
    <n v="85"/>
    <n v="340"/>
    <n v="4"/>
    <n v="0.04"/>
    <n v="21.25"/>
    <n v="85"/>
    <n v="0.16"/>
    <n v="2.125"/>
    <s v="Medium"/>
    <s v="ON-0033312"/>
    <s v="Yates Johnson"/>
    <s v="Consumer"/>
    <s v="Jeddah"/>
    <s v="Makkah"/>
    <s v="Saudi Arabia"/>
    <x v="3"/>
    <s v="Apr"/>
  </r>
  <r>
    <x v="43621"/>
    <d v="2015-08-10T00:00:00"/>
    <d v="2015-08-14T00:00:00"/>
    <n v="4"/>
    <s v="Standard Class"/>
    <x v="3"/>
    <s v="Casula Shoes"/>
    <n v="122"/>
    <n v="366"/>
    <n v="3"/>
    <n v="0.02"/>
    <n v="34.68"/>
    <n v="104.03999999999999"/>
    <n v="0.06"/>
    <n v="3.468"/>
    <s v="Medium"/>
    <s v="CH-0033313"/>
    <s v="Hopkins Französisch"/>
    <s v="Consumer"/>
    <s v="Abidjan"/>
    <s v="Lagunes"/>
    <s v="Cote d'Ivoire"/>
    <x v="7"/>
    <s v="Aug"/>
  </r>
  <r>
    <x v="43622"/>
    <d v="2015-01-19T00:00:00"/>
    <d v="2015-01-23T00:00:00"/>
    <n v="4"/>
    <s v="Standard Class"/>
    <x v="3"/>
    <s v="Running Shoes"/>
    <n v="224"/>
    <n v="224"/>
    <n v="1"/>
    <n v="0.05"/>
    <n v="132.80000000000001"/>
    <n v="132.80000000000001"/>
    <n v="0.05"/>
    <n v="13.280000000000001"/>
    <s v="Low"/>
    <s v="AS-0033314"/>
    <s v="Harrington Matthias"/>
    <s v="Corporate"/>
    <s v="Managua"/>
    <s v="Managua"/>
    <s v="Nicaragua"/>
    <x v="1"/>
    <s v="Jan"/>
  </r>
  <r>
    <x v="43623"/>
    <d v="2015-09-28T00:00:00"/>
    <d v="2015-10-05T00:00:00"/>
    <n v="7"/>
    <s v="Standard Class"/>
    <x v="3"/>
    <s v="Formal Shoes"/>
    <n v="213"/>
    <n v="852"/>
    <n v="4"/>
    <n v="0.01"/>
    <n v="124.48"/>
    <n v="497.92"/>
    <n v="0.04"/>
    <n v="12.448"/>
    <s v="Low"/>
    <s v="LL-0033315"/>
    <s v="Leblanc Spruell"/>
    <s v="Consumer"/>
    <s v="Mexico City"/>
    <s v="Distrito Federal"/>
    <s v="Mexico"/>
    <x v="5"/>
    <s v="Sep"/>
  </r>
  <r>
    <x v="43624"/>
    <d v="2015-04-19T00:00:00"/>
    <d v="2015-04-25T00:00:00"/>
    <n v="6"/>
    <s v="Standard Class"/>
    <x v="3"/>
    <s v="Sneakers"/>
    <n v="62"/>
    <n v="124"/>
    <n v="2"/>
    <n v="0.02"/>
    <n v="31"/>
    <n v="62"/>
    <n v="0.04"/>
    <n v="3.1"/>
    <s v="Medium"/>
    <s v="CH-0033316"/>
    <s v="Crosby Weirich"/>
    <s v="Corporate"/>
    <s v="Mixco"/>
    <s v="Guatemala"/>
    <s v="Guatemala"/>
    <x v="1"/>
    <s v="Apr"/>
  </r>
  <r>
    <x v="43625"/>
    <d v="2015-04-29T00:00:00"/>
    <d v="2015-05-01T00:00:00"/>
    <n v="2"/>
    <s v="Standard Class"/>
    <x v="3"/>
    <s v="Titak watch"/>
    <n v="228"/>
    <n v="1140"/>
    <n v="5"/>
    <n v="0.02"/>
    <n v="125.19999999999999"/>
    <n v="626"/>
    <n v="0.1"/>
    <n v="12.52"/>
    <s v="Medium"/>
    <s v="DY-0033317"/>
    <s v="Bush Grady"/>
    <s v="Corporate"/>
    <s v="Tlalpan"/>
    <s v="Distrito Federal"/>
    <s v="Mexico"/>
    <x v="5"/>
    <s v="Apr"/>
  </r>
  <r>
    <x v="43626"/>
    <d v="2015-10-26T00:00:00"/>
    <d v="2015-11-05T00:00:00"/>
    <n v="10"/>
    <s v="Standard Class"/>
    <x v="3"/>
    <s v="Fossil Watch"/>
    <n v="159"/>
    <n v="159"/>
    <n v="1"/>
    <n v="0.02"/>
    <n v="75.819999999999993"/>
    <n v="75.819999999999993"/>
    <n v="0.02"/>
    <n v="7.5819999999999999"/>
    <s v="Medium"/>
    <s v="RY-0033318"/>
    <s v="Wilkins Mccrary"/>
    <s v="Consumer"/>
    <s v="Managua"/>
    <s v="Managua"/>
    <s v="Nicaragua"/>
    <x v="1"/>
    <s v="Oct"/>
  </r>
  <r>
    <x v="43627"/>
    <d v="2015-11-14T00:00:00"/>
    <d v="2015-11-21T00:00:00"/>
    <n v="7"/>
    <s v="Standard Class"/>
    <x v="3"/>
    <s v="T - Shirts"/>
    <n v="248"/>
    <n v="1240"/>
    <n v="5"/>
    <n v="0.05"/>
    <n v="106"/>
    <n v="530"/>
    <n v="0.25"/>
    <n v="10.600000000000001"/>
    <s v="Medium"/>
    <s v="RI-0033319"/>
    <s v="Lowery Shagiari"/>
    <s v="Corporate"/>
    <s v="Zapopan"/>
    <s v="Jalisco"/>
    <s v="Mexico"/>
    <x v="5"/>
    <s v="Nov"/>
  </r>
  <r>
    <x v="43628"/>
    <d v="2015-07-28T00:00:00"/>
    <d v="2015-08-03T00:00:00"/>
    <n v="6"/>
    <s v="Standard Class"/>
    <x v="3"/>
    <s v="Shirts"/>
    <n v="196"/>
    <n v="588"/>
    <n v="3"/>
    <n v="0.02"/>
    <n v="104.24"/>
    <n v="312.71999999999997"/>
    <n v="0.06"/>
    <n v="10.423999999999999"/>
    <s v="Medium"/>
    <s v="EE-0033320"/>
    <s v="Pratt Lee"/>
    <s v="Corporate"/>
    <s v="Arraiján"/>
    <s v="Panama"/>
    <s v="Panama"/>
    <x v="1"/>
    <s v="Jul"/>
  </r>
  <r>
    <x v="43629"/>
    <d v="2015-08-30T00:00:00"/>
    <d v="2015-09-02T00:00:00"/>
    <n v="3"/>
    <s v="Standard Class"/>
    <x v="3"/>
    <s v="Jeans"/>
    <n v="218"/>
    <n v="218"/>
    <n v="1"/>
    <n v="0.01"/>
    <n v="135.82"/>
    <n v="135.82"/>
    <n v="0.01"/>
    <n v="13.582000000000001"/>
    <s v="Low"/>
    <s v="MS-0033321"/>
    <s v="Jones Adams"/>
    <s v="Home Office"/>
    <s v="Choluteca"/>
    <s v="Choluteca"/>
    <s v="Honduras"/>
    <x v="1"/>
    <s v="Aug"/>
  </r>
  <r>
    <x v="43630"/>
    <d v="2015-09-06T00:00:00"/>
    <d v="2015-09-08T00:00:00"/>
    <n v="2"/>
    <s v="Standard Class"/>
    <x v="3"/>
    <s v="Suits"/>
    <n v="109"/>
    <n v="327"/>
    <n v="3"/>
    <n v="0.05"/>
    <n v="12.649999999999999"/>
    <n v="37.949999999999996"/>
    <n v="0.15000000000000002"/>
    <n v="1.2649999999999999"/>
    <s v="Medium"/>
    <s v="LL-0033322"/>
    <s v="Giles Turnell"/>
    <s v="Consumer"/>
    <s v="Buenos Aires"/>
    <s v="Buenos Aires"/>
    <s v="Argentina"/>
    <x v="9"/>
    <s v="Sep"/>
  </r>
  <r>
    <x v="43631"/>
    <d v="2015-06-18T00:00:00"/>
    <d v="2015-06-28T00:00:00"/>
    <n v="10"/>
    <s v="Standard Class"/>
    <x v="3"/>
    <s v="Sports Wear"/>
    <n v="85"/>
    <n v="340"/>
    <n v="4"/>
    <n v="0.04"/>
    <n v="21.25"/>
    <n v="85"/>
    <n v="0.16"/>
    <n v="2.125"/>
    <s v="Medium"/>
    <s v="RO-0033323"/>
    <s v="Shannon Soltero"/>
    <s v="Consumer"/>
    <s v="Pistoia"/>
    <s v="Tuscany"/>
    <s v="Italy"/>
    <x v="9"/>
    <s v="Jun"/>
  </r>
  <r>
    <x v="43632"/>
    <d v="2015-07-26T00:00:00"/>
    <d v="2015-08-05T00:00:00"/>
    <n v="10"/>
    <s v="Standard Class"/>
    <x v="3"/>
    <s v="Casula Shoes"/>
    <n v="122"/>
    <n v="244"/>
    <n v="2"/>
    <n v="0.02"/>
    <n v="37.119999999999997"/>
    <n v="74.239999999999995"/>
    <n v="0.04"/>
    <n v="3.7119999999999997"/>
    <s v="Medium"/>
    <s v="IN-0033324"/>
    <s v="Zimmerman Lichtenstein"/>
    <s v="Corporate"/>
    <s v="Marseille"/>
    <s v="Provence-Alpes-Côte d'Azur"/>
    <s v="France"/>
    <x v="1"/>
    <s v="Jul"/>
  </r>
  <r>
    <x v="43633"/>
    <d v="2015-04-30T00:00:00"/>
    <d v="2015-05-03T00:00:00"/>
    <n v="3"/>
    <s v="Standard Class"/>
    <x v="3"/>
    <s v="Running Shoes"/>
    <n v="224"/>
    <n v="672"/>
    <n v="3"/>
    <n v="0.03"/>
    <n v="123.84"/>
    <n v="371.52"/>
    <n v="0.09"/>
    <n v="12.384"/>
    <s v="Medium"/>
    <s v="AN-0033325"/>
    <s v="Chen Tillman"/>
    <s v="Consumer"/>
    <s v="Gothenburg"/>
    <s v="Västra Götaland"/>
    <s v="Sweden"/>
    <x v="5"/>
    <s v="Apr"/>
  </r>
  <r>
    <x v="43634"/>
    <d v="2015-05-22T00:00:00"/>
    <d v="2015-05-29T00:00:00"/>
    <n v="7"/>
    <s v="Standard Class"/>
    <x v="3"/>
    <s v="Formal Shoes"/>
    <n v="213"/>
    <n v="852"/>
    <n v="4"/>
    <n v="0.02"/>
    <n v="115.96000000000001"/>
    <n v="463.84000000000003"/>
    <n v="0.08"/>
    <n v="11.596000000000002"/>
    <s v="Medium"/>
    <s v="OX-0033326"/>
    <s v="Hudson Cox"/>
    <s v="Home Office"/>
    <s v="Livry-Gargan"/>
    <s v="Ile-de-France"/>
    <s v="France"/>
    <x v="1"/>
    <s v="May"/>
  </r>
  <r>
    <x v="43635"/>
    <d v="2015-09-05T00:00:00"/>
    <d v="2015-09-15T00:00:00"/>
    <n v="10"/>
    <s v="Standard Class"/>
    <x v="3"/>
    <s v="Sneakers"/>
    <n v="62"/>
    <n v="62"/>
    <n v="1"/>
    <n v="0.05"/>
    <n v="62"/>
    <n v="62"/>
    <n v="0.05"/>
    <n v="6.2"/>
    <s v="High"/>
    <s v="IS-0033327"/>
    <s v="Lester Preis"/>
    <s v="Home Office"/>
    <s v="Stockholm"/>
    <s v="Stockholm"/>
    <s v="Sweden"/>
    <x v="5"/>
    <s v="Sep"/>
  </r>
  <r>
    <x v="43636"/>
    <d v="2015-06-07T00:00:00"/>
    <d v="2015-06-12T00:00:00"/>
    <n v="5"/>
    <s v="Standard Class"/>
    <x v="3"/>
    <s v="Titak watch"/>
    <n v="228"/>
    <n v="456"/>
    <n v="2"/>
    <n v="0.03"/>
    <n v="134.32"/>
    <n v="268.64"/>
    <n v="0.06"/>
    <n v="13.432"/>
    <s v="Medium"/>
    <s v="MS-0033328"/>
    <s v="Benson Harms"/>
    <s v="Corporate"/>
    <s v="Karnal"/>
    <s v="Haryana"/>
    <s v="India"/>
    <x v="2"/>
    <s v="Jun"/>
  </r>
  <r>
    <x v="43637"/>
    <d v="2015-05-04T00:00:00"/>
    <d v="2015-05-08T00:00:00"/>
    <n v="4"/>
    <s v="Standard Class"/>
    <x v="3"/>
    <s v="Fossil Watch"/>
    <n v="159"/>
    <n v="477"/>
    <n v="3"/>
    <n v="0.03"/>
    <n v="64.69"/>
    <n v="194.07"/>
    <n v="0.09"/>
    <n v="6.4690000000000003"/>
    <s v="Medium"/>
    <s v="GA-0033329"/>
    <s v="Stephens Crebagga"/>
    <s v="Consumer"/>
    <s v="Hobart"/>
    <s v="Tasmania"/>
    <s v="Australia"/>
    <x v="0"/>
    <s v="May"/>
  </r>
  <r>
    <x v="43638"/>
    <d v="2015-07-10T00:00:00"/>
    <d v="2015-07-12T00:00:00"/>
    <n v="2"/>
    <s v="Standard Class"/>
    <x v="3"/>
    <s v="T - Shirts"/>
    <n v="248"/>
    <n v="248"/>
    <n v="1"/>
    <n v="0.01"/>
    <n v="165.52"/>
    <n v="165.52"/>
    <n v="0.01"/>
    <n v="16.552000000000003"/>
    <s v="Medium"/>
    <s v="ER-0033330"/>
    <s v="Church Wener"/>
    <s v="Corporate"/>
    <s v="Adelaide"/>
    <s v="South Australia"/>
    <s v="Australia"/>
    <x v="0"/>
    <s v="Jul"/>
  </r>
  <r>
    <x v="43639"/>
    <d v="2015-08-27T00:00:00"/>
    <d v="2015-09-05T00:00:00"/>
    <n v="9"/>
    <s v="Standard Class"/>
    <x v="3"/>
    <s v="Shirts"/>
    <n v="196"/>
    <n v="196"/>
    <n v="1"/>
    <n v="0.04"/>
    <n v="108.16"/>
    <n v="108.16"/>
    <n v="0.04"/>
    <n v="10.816000000000001"/>
    <s v="High"/>
    <s v="CH-0033331"/>
    <s v="Hardin Roach"/>
    <s v="Consumer"/>
    <s v="Sydney"/>
    <s v="New South Wales"/>
    <s v="Australia"/>
    <x v="0"/>
    <s v="Aug"/>
  </r>
  <r>
    <x v="43640"/>
    <d v="2015-01-05T00:00:00"/>
    <d v="2015-01-13T00:00:00"/>
    <n v="8"/>
    <s v="Standard Class"/>
    <x v="3"/>
    <s v="Jeans"/>
    <n v="218"/>
    <n v="218"/>
    <n v="1"/>
    <n v="0.05"/>
    <n v="127.1"/>
    <n v="127.1"/>
    <n v="0.05"/>
    <n v="12.71"/>
    <s v="High"/>
    <s v="TT-0033332"/>
    <s v="Robinson Arnett"/>
    <s v="Corporate"/>
    <s v="Auckland"/>
    <s v="Auckland"/>
    <s v="New Zealand"/>
    <x v="0"/>
    <s v="Jan"/>
  </r>
  <r>
    <x v="43641"/>
    <d v="2015-04-08T00:00:00"/>
    <d v="2015-04-13T00:00:00"/>
    <n v="5"/>
    <s v="Standard Class"/>
    <x v="3"/>
    <s v="Suits"/>
    <n v="109"/>
    <n v="109"/>
    <n v="1"/>
    <n v="0.05"/>
    <n v="23.55"/>
    <n v="23.55"/>
    <n v="0.05"/>
    <n v="2.355"/>
    <s v="Medium"/>
    <s v="EZ-0033333"/>
    <s v="Pena Gonzalez"/>
    <s v="Consumer"/>
    <s v="San Francisco"/>
    <s v="California"/>
    <s v="United States"/>
    <x v="6"/>
    <s v="Apr"/>
  </r>
  <r>
    <x v="43642"/>
    <d v="2015-09-02T00:00:00"/>
    <d v="2015-09-06T00:00:00"/>
    <n v="4"/>
    <s v="Standard Class"/>
    <x v="3"/>
    <s v="Sports Wear"/>
    <n v="85"/>
    <n v="425"/>
    <n v="5"/>
    <n v="0.01"/>
    <n v="0.75"/>
    <n v="3.75"/>
    <n v="0.05"/>
    <n v="7.5000000000000011E-2"/>
    <s v="Medium"/>
    <s v="MS-0033334"/>
    <s v="Jones Adams"/>
    <s v="Home Office"/>
    <s v="Concord"/>
    <s v="New Hampshire"/>
    <s v="United States"/>
    <x v="8"/>
    <s v="Sep"/>
  </r>
  <r>
    <x v="43643"/>
    <d v="2015-07-25T00:00:00"/>
    <d v="2015-08-03T00:00:00"/>
    <n v="9"/>
    <s v="Standard Class"/>
    <x v="3"/>
    <s v="Casula Shoes"/>
    <n v="122"/>
    <n v="244"/>
    <n v="2"/>
    <n v="0.03"/>
    <n v="34.68"/>
    <n v="69.36"/>
    <n v="0.06"/>
    <n v="3.468"/>
    <s v="Medium"/>
    <s v="AS-0033335"/>
    <s v="Wise Koutras"/>
    <s v="Corporate"/>
    <s v="Highland Park"/>
    <s v="Illinois"/>
    <s v="United States"/>
    <x v="1"/>
    <s v="Jul"/>
  </r>
  <r>
    <x v="43644"/>
    <d v="2015-10-17T00:00:00"/>
    <d v="2015-10-23T00:00:00"/>
    <n v="6"/>
    <s v="Standard Class"/>
    <x v="3"/>
    <s v="Running Shoes"/>
    <n v="224"/>
    <n v="1120"/>
    <n v="5"/>
    <n v="0.04"/>
    <n v="99.199999999999989"/>
    <n v="495.99999999999994"/>
    <n v="0.2"/>
    <n v="9.92"/>
    <s v="Medium"/>
    <s v="ES-0033336"/>
    <s v="Brooks Boyes"/>
    <s v="Corporate"/>
    <s v="Los Angeles"/>
    <s v="California"/>
    <s v="United States"/>
    <x v="6"/>
    <s v="Oct"/>
  </r>
  <r>
    <x v="43645"/>
    <d v="2015-12-05T00:00:00"/>
    <d v="2015-12-10T00:00:00"/>
    <n v="5"/>
    <s v="Standard Class"/>
    <x v="3"/>
    <s v="Formal Shoes"/>
    <n v="213"/>
    <n v="639"/>
    <n v="3"/>
    <n v="0.04"/>
    <n v="107.44"/>
    <n v="322.32"/>
    <n v="0.12"/>
    <n v="10.744"/>
    <s v="Medium"/>
    <s v="EY-0033337"/>
    <s v="Wallace Caffey"/>
    <s v="Corporate"/>
    <s v="Columbus"/>
    <s v="Ohio"/>
    <s v="United States"/>
    <x v="8"/>
    <s v="Dec"/>
  </r>
  <r>
    <x v="43646"/>
    <d v="2015-11-05T00:00:00"/>
    <d v="2015-11-13T00:00:00"/>
    <n v="8"/>
    <s v="Standard Class"/>
    <x v="3"/>
    <s v="Sneakers"/>
    <n v="62"/>
    <n v="310"/>
    <n v="5"/>
    <n v="0.05"/>
    <n v="12.4"/>
    <n v="62"/>
    <n v="0.25"/>
    <n v="1.2400000000000002"/>
    <s v="Medium"/>
    <s v="ER-0033338"/>
    <s v="Mendoza Fisher"/>
    <s v="Consumer"/>
    <s v="Moreno Valley"/>
    <s v="California"/>
    <s v="United States"/>
    <x v="6"/>
    <s v="Nov"/>
  </r>
  <r>
    <x v="43647"/>
    <d v="2015-08-29T00:00:00"/>
    <d v="2015-09-07T00:00:00"/>
    <n v="9"/>
    <s v="Standard Class"/>
    <x v="3"/>
    <s v="Titak watch"/>
    <n v="228"/>
    <n v="456"/>
    <n v="2"/>
    <n v="0.02"/>
    <n v="138.88"/>
    <n v="277.76"/>
    <n v="0.04"/>
    <n v="13.888"/>
    <s v="Medium"/>
    <s v="AN-0033339"/>
    <s v="Kramer O'Brian"/>
    <s v="Consumer"/>
    <s v="Kashan"/>
    <s v="Esfahan"/>
    <s v="Iran"/>
    <x v="3"/>
    <s v="Aug"/>
  </r>
  <r>
    <x v="43648"/>
    <d v="2015-01-20T00:00:00"/>
    <d v="2015-01-25T00:00:00"/>
    <n v="5"/>
    <s v="Standard Class"/>
    <x v="3"/>
    <s v="Fossil Watch"/>
    <n v="159"/>
    <n v="318"/>
    <n v="2"/>
    <n v="0.03"/>
    <n v="69.460000000000008"/>
    <n v="138.92000000000002"/>
    <n v="0.06"/>
    <n v="6.9460000000000015"/>
    <s v="Medium"/>
    <s v="IR-0033340"/>
    <s v="Sims Demir"/>
    <s v="Consumer"/>
    <s v="Kano"/>
    <s v="Kano"/>
    <s v="Nigeria"/>
    <x v="7"/>
    <s v="Jan"/>
  </r>
  <r>
    <x v="43649"/>
    <d v="2015-11-27T00:00:00"/>
    <d v="2015-12-07T00:00:00"/>
    <n v="10"/>
    <s v="Standard Class"/>
    <x v="3"/>
    <s v="T - Shirts"/>
    <n v="248"/>
    <n v="1240"/>
    <n v="5"/>
    <n v="0.01"/>
    <n v="155.6"/>
    <n v="778"/>
    <n v="0.05"/>
    <n v="15.56"/>
    <s v="High"/>
    <s v="IS-0033341"/>
    <s v="Kelley Devincentis"/>
    <s v="Corporate"/>
    <s v="Tbilisi"/>
    <s v="Tbilisi"/>
    <s v="Georgia"/>
    <x v="3"/>
    <s v="Nov"/>
  </r>
  <r>
    <x v="43650"/>
    <d v="2015-07-28T00:00:00"/>
    <d v="2015-08-03T00:00:00"/>
    <n v="6"/>
    <s v="Standard Class"/>
    <x v="3"/>
    <s v="Shirts"/>
    <n v="196"/>
    <n v="392"/>
    <n v="2"/>
    <n v="0.05"/>
    <n v="96.4"/>
    <n v="192.8"/>
    <n v="0.1"/>
    <n v="9.64"/>
    <s v="Medium"/>
    <s v="CH-0033342"/>
    <s v="Crosby Weirich"/>
    <s v="Corporate"/>
    <s v="Slupsk"/>
    <s v="Pomerania"/>
    <s v="Poland"/>
    <x v="3"/>
    <s v="Jul"/>
  </r>
  <r>
    <x v="43651"/>
    <d v="2015-12-22T00:00:00"/>
    <d v="2015-12-29T00:00:00"/>
    <n v="7"/>
    <s v="Standard Class"/>
    <x v="3"/>
    <s v="Jeans"/>
    <n v="218"/>
    <n v="218"/>
    <n v="1"/>
    <n v="0.01"/>
    <n v="135.82"/>
    <n v="135.82"/>
    <n v="0.01"/>
    <n v="13.582000000000001"/>
    <s v="Medium"/>
    <s v="ER-0033343"/>
    <s v="Nunez Lanier"/>
    <s v="Corporate"/>
    <s v="Istanbul"/>
    <s v="Istanbul"/>
    <s v="Turkey"/>
    <x v="3"/>
    <s v="Dec"/>
  </r>
  <r>
    <x v="43652"/>
    <d v="2015-06-21T00:00:00"/>
    <d v="2015-06-23T00:00:00"/>
    <n v="2"/>
    <s v="Standard Class"/>
    <x v="3"/>
    <s v="Suits"/>
    <n v="109"/>
    <n v="327"/>
    <n v="3"/>
    <n v="0.01"/>
    <n v="25.73"/>
    <n v="77.19"/>
    <n v="0.03"/>
    <n v="2.5730000000000004"/>
    <s v="Medium"/>
    <s v="CH-0033344"/>
    <s v="Banks Ducich"/>
    <s v="Corporate"/>
    <s v="Ad Diwaniyah"/>
    <s v="Al Qadisiyah"/>
    <s v="Iraq"/>
    <x v="3"/>
    <s v="Jun"/>
  </r>
  <r>
    <x v="43653"/>
    <d v="2015-01-15T00:00:00"/>
    <d v="2015-01-17T00:00:00"/>
    <n v="2"/>
    <s v="Standard Class"/>
    <x v="3"/>
    <s v="Sports Wear"/>
    <n v="85"/>
    <n v="425"/>
    <n v="5"/>
    <n v="0.04"/>
    <n v="17"/>
    <n v="85"/>
    <n v="0.2"/>
    <n v="1.7000000000000002"/>
    <s v="Low"/>
    <s v="EZ-0033345"/>
    <s v="Pena Gonzalez"/>
    <s v="Consumer"/>
    <s v="Montréal"/>
    <s v="Quebec"/>
    <s v="Canada"/>
    <x v="12"/>
    <s v="Jan"/>
  </r>
  <r>
    <x v="43654"/>
    <d v="2015-01-06T00:00:00"/>
    <d v="2015-01-11T00:00:00"/>
    <n v="5"/>
    <s v="Standard Class"/>
    <x v="3"/>
    <s v="Casula Shoes"/>
    <n v="122"/>
    <n v="610"/>
    <n v="5"/>
    <n v="0.04"/>
    <n v="17.600000000000001"/>
    <n v="88"/>
    <n v="0.2"/>
    <n v="1.7600000000000002"/>
    <s v="Medium"/>
    <s v="AB-0033346"/>
    <s v="Cardenas Yedwab"/>
    <s v="Home Office"/>
    <s v="Cairo"/>
    <s v="Al Qahirah"/>
    <s v="Egypt"/>
    <x v="7"/>
    <s v="Jan"/>
  </r>
  <r>
    <x v="43655"/>
    <d v="2015-07-29T00:00:00"/>
    <d v="2015-08-06T00:00:00"/>
    <n v="8"/>
    <s v="Standard Class"/>
    <x v="3"/>
    <s v="Running Shoes"/>
    <n v="224"/>
    <n v="672"/>
    <n v="3"/>
    <n v="0.01"/>
    <n v="137.28"/>
    <n v="411.84000000000003"/>
    <n v="0.03"/>
    <n v="13.728000000000002"/>
    <s v="Medium"/>
    <s v="NO-0033347"/>
    <s v="Solis Trevino"/>
    <s v="Corporate"/>
    <s v="Kigali"/>
    <s v="Kigali"/>
    <s v="Rwanda"/>
    <x v="7"/>
    <s v="Jul"/>
  </r>
  <r>
    <x v="43656"/>
    <d v="2015-03-05T00:00:00"/>
    <d v="2015-03-14T00:00:00"/>
    <n v="9"/>
    <s v="Standard Class"/>
    <x v="3"/>
    <s v="Formal Shoes"/>
    <n v="213"/>
    <n v="1065"/>
    <n v="5"/>
    <n v="0.04"/>
    <n v="90.4"/>
    <n v="452"/>
    <n v="0.2"/>
    <n v="9.0400000000000009"/>
    <s v="High"/>
    <s v="CH-0033348"/>
    <s v="May Französisch"/>
    <s v="Consumer"/>
    <s v="Al Mahallah al Kubra"/>
    <s v="Al Gharbiyah"/>
    <s v="Egypt"/>
    <x v="7"/>
    <s v="Mar"/>
  </r>
  <r>
    <x v="43657"/>
    <d v="2015-11-01T00:00:00"/>
    <d v="2015-11-06T00:00:00"/>
    <n v="5"/>
    <s v="Standard Class"/>
    <x v="3"/>
    <s v="Sneakers"/>
    <n v="62"/>
    <n v="124"/>
    <n v="2"/>
    <n v="0.02"/>
    <n v="31"/>
    <n v="62"/>
    <n v="0.04"/>
    <n v="3.1"/>
    <s v="High"/>
    <s v="NK-0033349"/>
    <s v="Randolph Sink"/>
    <s v="Home Office"/>
    <s v="San Pedro de Macorís"/>
    <s v="San Pedro de Macorís"/>
    <s v="Dominican Republic"/>
    <x v="11"/>
    <s v="Nov"/>
  </r>
  <r>
    <x v="43658"/>
    <d v="2015-11-05T00:00:00"/>
    <d v="2015-11-15T00:00:00"/>
    <n v="10"/>
    <s v="Standard Class"/>
    <x v="3"/>
    <s v="Titak watch"/>
    <n v="228"/>
    <n v="912"/>
    <n v="4"/>
    <n v="0.03"/>
    <n v="120.64"/>
    <n v="482.56"/>
    <n v="0.12"/>
    <n v="12.064"/>
    <s v="Medium"/>
    <s v="LL-0033350"/>
    <s v="Gaines O'Carroll"/>
    <s v="Consumer"/>
    <s v="Pirapora"/>
    <s v="Minas Gerais"/>
    <s v="Brazil"/>
    <x v="9"/>
    <s v="Nov"/>
  </r>
  <r>
    <x v="43659"/>
    <d v="2015-08-14T00:00:00"/>
    <d v="2015-08-22T00:00:00"/>
    <n v="8"/>
    <s v="Standard Class"/>
    <x v="3"/>
    <s v="Fossil Watch"/>
    <n v="159"/>
    <n v="636"/>
    <n v="4"/>
    <n v="0.02"/>
    <n v="66.28"/>
    <n v="265.12"/>
    <n v="0.08"/>
    <n v="6.6280000000000001"/>
    <s v="Medium"/>
    <s v="LL-0033351"/>
    <s v="Dominguez Norvell"/>
    <s v="Consumer"/>
    <s v="Querétaro"/>
    <s v="Querétaro"/>
    <s v="Mexico"/>
    <x v="5"/>
    <s v="Aug"/>
  </r>
  <r>
    <x v="43660"/>
    <d v="2015-01-29T00:00:00"/>
    <d v="2015-02-08T00:00:00"/>
    <n v="10"/>
    <s v="Standard Class"/>
    <x v="3"/>
    <s v="T - Shirts"/>
    <n v="248"/>
    <n v="496"/>
    <n v="2"/>
    <n v="0.01"/>
    <n v="163.04"/>
    <n v="326.08"/>
    <n v="0.02"/>
    <n v="16.303999999999998"/>
    <s v="Medium"/>
    <s v="EY-0033352"/>
    <s v="Wallace Caffey"/>
    <s v="Corporate"/>
    <s v="Mejicanos"/>
    <s v="San Salvador"/>
    <s v="El Salvador"/>
    <x v="1"/>
    <s v="Jan"/>
  </r>
  <r>
    <x v="43661"/>
    <d v="2015-08-13T00:00:00"/>
    <d v="2015-08-22T00:00:00"/>
    <n v="9"/>
    <s v="Standard Class"/>
    <x v="3"/>
    <s v="Shirts"/>
    <n v="196"/>
    <n v="196"/>
    <n v="1"/>
    <n v="0.04"/>
    <n v="108.16"/>
    <n v="108.16"/>
    <n v="0.04"/>
    <n v="10.816000000000001"/>
    <s v="Medium"/>
    <s v="EL-0033353"/>
    <s v="Velasquez Staebel"/>
    <s v="Consumer"/>
    <s v="San Juan de la Maguana"/>
    <s v="San Juan"/>
    <s v="Dominican Republic"/>
    <x v="11"/>
    <s v="Aug"/>
  </r>
  <r>
    <x v="43662"/>
    <d v="2015-01-07T00:00:00"/>
    <d v="2015-01-12T00:00:00"/>
    <n v="5"/>
    <s v="Standard Class"/>
    <x v="3"/>
    <s v="Jeans"/>
    <n v="218"/>
    <n v="1090"/>
    <n v="5"/>
    <n v="0.03"/>
    <n v="105.3"/>
    <n v="526.5"/>
    <n v="0.15"/>
    <n v="10.530000000000001"/>
    <s v="Medium"/>
    <s v="LL-0033354"/>
    <s v="Richardson Blackwell"/>
    <s v="Consumer"/>
    <s v="Cottbus"/>
    <s v="Brandenburg"/>
    <s v="Germany"/>
    <x v="1"/>
    <s v="Jan"/>
  </r>
  <r>
    <x v="43663"/>
    <d v="2015-05-12T00:00:00"/>
    <d v="2015-05-22T00:00:00"/>
    <n v="10"/>
    <s v="Standard Class"/>
    <x v="3"/>
    <s v="Suits"/>
    <n v="109"/>
    <n v="436"/>
    <n v="4"/>
    <n v="0.03"/>
    <n v="15.92"/>
    <n v="63.68"/>
    <n v="0.12"/>
    <n v="1.5920000000000001"/>
    <s v="High"/>
    <s v="ER-0033355"/>
    <s v="Meadows Wiener"/>
    <s v="Consumer"/>
    <s v="Rome"/>
    <s v="Lazio"/>
    <s v="Italy"/>
    <x v="9"/>
    <s v="May"/>
  </r>
  <r>
    <x v="43664"/>
    <d v="2015-03-27T00:00:00"/>
    <d v="2015-03-28T00:00:00"/>
    <n v="1"/>
    <s v="Standard Class"/>
    <x v="3"/>
    <s v="Sports Wear"/>
    <n v="85"/>
    <n v="340"/>
    <n v="4"/>
    <n v="0.05"/>
    <n v="21.25"/>
    <n v="85"/>
    <n v="0.2"/>
    <n v="2.125"/>
    <s v="Medium"/>
    <s v="NG-0033356"/>
    <s v="Martin Armstrong"/>
    <s v="Consumer"/>
    <s v="Venice"/>
    <s v="Veneto"/>
    <s v="Italy"/>
    <x v="9"/>
    <s v="Mar"/>
  </r>
  <r>
    <x v="43665"/>
    <d v="2015-07-23T00:00:00"/>
    <d v="2015-07-31T00:00:00"/>
    <n v="8"/>
    <s v="Standard Class"/>
    <x v="3"/>
    <s v="Casula Shoes"/>
    <n v="122"/>
    <n v="122"/>
    <n v="1"/>
    <n v="0.03"/>
    <n v="38.340000000000003"/>
    <n v="38.340000000000003"/>
    <n v="0.03"/>
    <n v="3.8340000000000005"/>
    <s v="Medium"/>
    <s v="AY-0033357"/>
    <s v="Weber Halladay"/>
    <s v="Consumer"/>
    <s v="Rajkot"/>
    <s v="Gujarat"/>
    <s v="India"/>
    <x v="2"/>
    <s v="Jul"/>
  </r>
  <r>
    <x v="43666"/>
    <d v="2015-03-03T00:00:00"/>
    <d v="2015-03-04T00:00:00"/>
    <n v="1"/>
    <s v="Standard Class"/>
    <x v="3"/>
    <s v="Running Shoes"/>
    <n v="224"/>
    <n v="448"/>
    <n v="2"/>
    <n v="0.01"/>
    <n v="139.52000000000001"/>
    <n v="279.04000000000002"/>
    <n v="0.02"/>
    <n v="13.952000000000002"/>
    <s v="Medium"/>
    <s v="LY-0033358"/>
    <s v="Preston Savely"/>
    <s v="Consumer"/>
    <s v="Kuantan"/>
    <s v="Pahang"/>
    <s v="Malaysia"/>
    <x v="10"/>
    <s v="Mar"/>
  </r>
  <r>
    <x v="43667"/>
    <d v="2015-07-25T00:00:00"/>
    <d v="2015-07-29T00:00:00"/>
    <n v="4"/>
    <s v="Standard Class"/>
    <x v="3"/>
    <s v="Formal Shoes"/>
    <n v="213"/>
    <n v="213"/>
    <n v="1"/>
    <n v="0.03"/>
    <n v="126.61"/>
    <n v="126.61"/>
    <n v="0.03"/>
    <n v="12.661000000000001"/>
    <s v="Medium"/>
    <s v="RG-0033359"/>
    <s v="Sloan Shillingsburg"/>
    <s v="Corporate"/>
    <s v="Cairns"/>
    <s v="Queensland"/>
    <s v="Australia"/>
    <x v="0"/>
    <s v="Jul"/>
  </r>
  <r>
    <x v="43668"/>
    <d v="2015-10-29T00:00:00"/>
    <d v="2015-11-07T00:00:00"/>
    <n v="9"/>
    <s v="Standard Class"/>
    <x v="3"/>
    <s v="Sneakers"/>
    <n v="62"/>
    <n v="248"/>
    <n v="4"/>
    <n v="0.02"/>
    <n v="15.5"/>
    <n v="62"/>
    <n v="0.08"/>
    <n v="1.55"/>
    <s v="High"/>
    <s v="TH-0033360"/>
    <s v="Ayers Smith"/>
    <s v="Home Office"/>
    <s v="Mumbai"/>
    <s v="Maharashtra"/>
    <s v="India"/>
    <x v="2"/>
    <s v="Oct"/>
  </r>
  <r>
    <x v="43669"/>
    <d v="2015-03-06T00:00:00"/>
    <d v="2015-03-07T00:00:00"/>
    <n v="1"/>
    <s v="Standard Class"/>
    <x v="3"/>
    <s v="Titak watch"/>
    <n v="228"/>
    <n v="228"/>
    <n v="1"/>
    <n v="0.02"/>
    <n v="143.44"/>
    <n v="143.44"/>
    <n v="0.02"/>
    <n v="14.344000000000001"/>
    <s v="Medium"/>
    <s v="EN-0033361"/>
    <s v="Thornton Holden"/>
    <s v="Corporate"/>
    <s v="Jining"/>
    <s v="Shandong"/>
    <s v="China"/>
    <x v="4"/>
    <s v="Mar"/>
  </r>
  <r>
    <x v="43670"/>
    <d v="2015-10-28T00:00:00"/>
    <d v="2015-11-01T00:00:00"/>
    <n v="4"/>
    <s v="Standard Class"/>
    <x v="3"/>
    <s v="Fossil Watch"/>
    <n v="159"/>
    <n v="795"/>
    <n v="5"/>
    <n v="0.03"/>
    <n v="55.150000000000006"/>
    <n v="275.75"/>
    <n v="0.15"/>
    <n v="5.5150000000000006"/>
    <s v="Medium"/>
    <s v="NG-0033362"/>
    <s v="English Schnelling"/>
    <s v="Consumer"/>
    <s v="Manila"/>
    <s v="National Capital"/>
    <s v="Philippines"/>
    <x v="10"/>
    <s v="Oct"/>
  </r>
  <r>
    <x v="43671"/>
    <d v="2015-07-12T00:00:00"/>
    <d v="2015-07-22T00:00:00"/>
    <n v="10"/>
    <s v="Standard Class"/>
    <x v="3"/>
    <s v="T - Shirts"/>
    <n v="248"/>
    <n v="496"/>
    <n v="2"/>
    <n v="0.05"/>
    <n v="143.19999999999999"/>
    <n v="286.39999999999998"/>
    <n v="0.1"/>
    <n v="14.32"/>
    <s v="Medium"/>
    <s v="CE-0033363"/>
    <s v="Mendez Grace"/>
    <s v="Corporate"/>
    <s v="Gold Coast"/>
    <s v="Queensland"/>
    <s v="Australia"/>
    <x v="0"/>
    <s v="Jul"/>
  </r>
  <r>
    <x v="43672"/>
    <d v="2015-01-23T00:00:00"/>
    <d v="2015-01-26T00:00:00"/>
    <n v="3"/>
    <s v="Standard Class"/>
    <x v="3"/>
    <s v="Shirts"/>
    <n v="196"/>
    <n v="392"/>
    <n v="2"/>
    <n v="0.01"/>
    <n v="112.08"/>
    <n v="224.16"/>
    <n v="0.02"/>
    <n v="11.208"/>
    <s v="Medium"/>
    <s v="MS-0033364"/>
    <s v="Oneill Williams"/>
    <s v="Consumer"/>
    <s v="Darwin"/>
    <s v="Northern Territory"/>
    <s v="Australia"/>
    <x v="0"/>
    <s v="Jan"/>
  </r>
  <r>
    <x v="43673"/>
    <d v="2015-02-14T00:00:00"/>
    <d v="2015-02-22T00:00:00"/>
    <n v="8"/>
    <s v="Standard Class"/>
    <x v="3"/>
    <s v="Jeans"/>
    <n v="218"/>
    <n v="436"/>
    <n v="2"/>
    <n v="0.05"/>
    <n v="116.2"/>
    <n v="232.4"/>
    <n v="0.1"/>
    <n v="11.620000000000001"/>
    <s v="Medium"/>
    <s v="EN-0033365"/>
    <s v="Craig Gjertsen"/>
    <s v="Consumer"/>
    <s v="Seattle"/>
    <s v="Washington"/>
    <s v="United States"/>
    <x v="6"/>
    <s v="Feb"/>
  </r>
  <r>
    <x v="43674"/>
    <d v="2015-04-07T00:00:00"/>
    <d v="2015-04-15T00:00:00"/>
    <n v="8"/>
    <s v="Standard Class"/>
    <x v="3"/>
    <s v="Suits"/>
    <n v="109"/>
    <n v="436"/>
    <n v="4"/>
    <n v="0.05"/>
    <n v="7.1999999999999993"/>
    <n v="28.799999999999997"/>
    <n v="0.2"/>
    <n v="0.72"/>
    <s v="Medium"/>
    <s v="IN-0033366"/>
    <s v="Davis Akin"/>
    <s v="Consumer"/>
    <s v="Springfield"/>
    <s v="Missouri"/>
    <s v="United States"/>
    <x v="1"/>
    <s v="Apr"/>
  </r>
  <r>
    <x v="43675"/>
    <d v="2015-03-02T00:00:00"/>
    <d v="2015-03-04T00:00:00"/>
    <n v="2"/>
    <s v="Standard Class"/>
    <x v="3"/>
    <s v="Sports Wear"/>
    <n v="85"/>
    <n v="170"/>
    <n v="2"/>
    <n v="0.04"/>
    <n v="42.5"/>
    <n v="85"/>
    <n v="0.08"/>
    <n v="4.25"/>
    <s v="Medium"/>
    <s v="NK-0033367"/>
    <s v="Randolph Sink"/>
    <s v="Home Office"/>
    <s v="New York City"/>
    <s v="New York"/>
    <s v="United States"/>
    <x v="8"/>
    <s v="Mar"/>
  </r>
  <r>
    <x v="43676"/>
    <d v="2015-08-12T00:00:00"/>
    <d v="2015-08-18T00:00:00"/>
    <n v="6"/>
    <s v="Standard Class"/>
    <x v="3"/>
    <s v="Casula Shoes"/>
    <n v="122"/>
    <n v="244"/>
    <n v="2"/>
    <n v="0.02"/>
    <n v="37.119999999999997"/>
    <n v="74.239999999999995"/>
    <n v="0.04"/>
    <n v="3.7119999999999997"/>
    <s v="High"/>
    <s v="TE-0033368"/>
    <s v="Reese Huthwaite"/>
    <s v="Consumer"/>
    <s v="Los Angeles"/>
    <s v="California"/>
    <s v="United States"/>
    <x v="6"/>
    <s v="Aug"/>
  </r>
  <r>
    <x v="43677"/>
    <d v="2015-04-04T00:00:00"/>
    <d v="2015-04-06T00:00:00"/>
    <n v="2"/>
    <s v="Standard Class"/>
    <x v="3"/>
    <s v="Running Shoes"/>
    <n v="224"/>
    <n v="448"/>
    <n v="2"/>
    <n v="0.05"/>
    <n v="121.6"/>
    <n v="243.2"/>
    <n v="0.1"/>
    <n v="12.16"/>
    <s v="Medium"/>
    <s v="IN-0033369"/>
    <s v="Vance Raglin"/>
    <s v="Consumer"/>
    <s v="Avondale"/>
    <s v="Arizona"/>
    <s v="United States"/>
    <x v="6"/>
    <s v="Apr"/>
  </r>
  <r>
    <x v="43678"/>
    <d v="2015-07-15T00:00:00"/>
    <d v="2015-07-23T00:00:00"/>
    <n v="8"/>
    <s v="Standard Class"/>
    <x v="3"/>
    <s v="Formal Shoes"/>
    <n v="213"/>
    <n v="1065"/>
    <n v="5"/>
    <n v="0.01"/>
    <n v="122.35"/>
    <n v="611.75"/>
    <n v="0.05"/>
    <n v="12.234999999999999"/>
    <s v="Medium"/>
    <s v="ER-0033370"/>
    <s v="Neal Gainer"/>
    <s v="Consumer"/>
    <s v="Kinshasa"/>
    <s v="Kinshasa"/>
    <s v="Democratic Republic of the Congo"/>
    <x v="7"/>
    <s v="Jul"/>
  </r>
  <r>
    <x v="43679"/>
    <d v="2015-03-15T00:00:00"/>
    <d v="2015-03-21T00:00:00"/>
    <n v="6"/>
    <s v="Standard Class"/>
    <x v="3"/>
    <s v="Sneakers"/>
    <n v="62"/>
    <n v="310"/>
    <n v="5"/>
    <n v="0.05"/>
    <n v="12.4"/>
    <n v="62"/>
    <n v="0.25"/>
    <n v="1.2400000000000002"/>
    <s v="Medium"/>
    <s v="AY-0033371"/>
    <s v="Dickerson Moray"/>
    <s v="Home Office"/>
    <s v="Resita"/>
    <s v="Caras-Severin"/>
    <s v="Romania"/>
    <x v="3"/>
    <s v="Mar"/>
  </r>
  <r>
    <x v="43680"/>
    <d v="2015-10-11T00:00:00"/>
    <d v="2015-10-20T00:00:00"/>
    <n v="9"/>
    <s v="Standard Class"/>
    <x v="3"/>
    <s v="Titak watch"/>
    <n v="228"/>
    <n v="912"/>
    <n v="4"/>
    <n v="0.04"/>
    <n v="111.52"/>
    <n v="446.08"/>
    <n v="0.16"/>
    <n v="11.152000000000001"/>
    <s v="Medium"/>
    <s v="TH-0033372"/>
    <s v="Ayers Smith"/>
    <s v="Home Office"/>
    <s v="Soweto"/>
    <s v="Gauteng"/>
    <s v="South Africa"/>
    <x v="7"/>
    <s v="Oct"/>
  </r>
  <r>
    <x v="43681"/>
    <d v="2015-10-14T00:00:00"/>
    <d v="2015-10-24T00:00:00"/>
    <n v="10"/>
    <s v="Standard Class"/>
    <x v="3"/>
    <s v="Fossil Watch"/>
    <n v="159"/>
    <n v="477"/>
    <n v="3"/>
    <n v="0.04"/>
    <n v="59.92"/>
    <n v="179.76"/>
    <n v="0.12"/>
    <n v="5.9920000000000009"/>
    <s v="Medium"/>
    <s v="NY-0033373"/>
    <s v="Knight Company"/>
    <s v="Home Office"/>
    <s v="Dar es Salaam"/>
    <s v="Dar Es Salaam"/>
    <s v="Tanzania"/>
    <x v="7"/>
    <s v="Oct"/>
  </r>
  <r>
    <x v="43682"/>
    <d v="2015-03-01T00:00:00"/>
    <d v="2015-03-10T00:00:00"/>
    <n v="9"/>
    <s v="Standard Class"/>
    <x v="3"/>
    <s v="T - Shirts"/>
    <n v="248"/>
    <n v="992"/>
    <n v="4"/>
    <n v="0.04"/>
    <n v="128.32"/>
    <n v="513.28"/>
    <n v="0.16"/>
    <n v="12.832000000000001"/>
    <s v="Medium"/>
    <s v="AN-0033374"/>
    <s v="Horn Phan"/>
    <s v="Corporate"/>
    <s v="León"/>
    <s v="León"/>
    <s v="Nicaragua"/>
    <x v="1"/>
    <s v="Mar"/>
  </r>
  <r>
    <x v="43683"/>
    <d v="2015-08-28T00:00:00"/>
    <d v="2015-09-05T00:00:00"/>
    <n v="8"/>
    <s v="Standard Class"/>
    <x v="3"/>
    <s v="Shirts"/>
    <n v="196"/>
    <n v="784"/>
    <n v="4"/>
    <n v="0.05"/>
    <n v="76.8"/>
    <n v="307.2"/>
    <n v="0.2"/>
    <n v="7.68"/>
    <s v="Medium"/>
    <s v="WN-0033375"/>
    <s v="Gonzales Brown"/>
    <s v="Consumer"/>
    <s v="San Miguelito"/>
    <s v="Panama"/>
    <s v="Panama"/>
    <x v="1"/>
    <s v="Aug"/>
  </r>
  <r>
    <x v="43684"/>
    <d v="2015-04-11T00:00:00"/>
    <d v="2015-04-14T00:00:00"/>
    <n v="3"/>
    <s v="Standard Class"/>
    <x v="3"/>
    <s v="Jeans"/>
    <n v="218"/>
    <n v="1090"/>
    <n v="5"/>
    <n v="0.01"/>
    <n v="127.1"/>
    <n v="635.5"/>
    <n v="0.05"/>
    <n v="12.71"/>
    <s v="Medium"/>
    <s v="TE-0033376"/>
    <s v="Powers Gute"/>
    <s v="Consumer"/>
    <s v="Tegucigalpa"/>
    <s v="Francisco Morazán"/>
    <s v="Honduras"/>
    <x v="1"/>
    <s v="Apr"/>
  </r>
  <r>
    <x v="43685"/>
    <d v="2015-02-13T00:00:00"/>
    <d v="2015-02-20T00:00:00"/>
    <n v="7"/>
    <s v="Standard Class"/>
    <x v="3"/>
    <s v="Suits"/>
    <n v="109"/>
    <n v="436"/>
    <n v="4"/>
    <n v="0.04"/>
    <n v="11.559999999999999"/>
    <n v="46.239999999999995"/>
    <n v="0.16"/>
    <n v="1.1559999999999999"/>
    <s v="Low"/>
    <s v="ON-0033377"/>
    <s v="Chang Stevenson"/>
    <s v="Consumer"/>
    <s v="Sancti Spíritus"/>
    <s v="Sancti Spíritus"/>
    <s v="Cuba"/>
    <x v="11"/>
    <s v="Feb"/>
  </r>
  <r>
    <x v="43686"/>
    <d v="2015-02-20T00:00:00"/>
    <d v="2015-02-27T00:00:00"/>
    <n v="7"/>
    <s v="Standard Class"/>
    <x v="3"/>
    <s v="Sports Wear"/>
    <n v="85"/>
    <n v="85"/>
    <n v="1"/>
    <n v="0.05"/>
    <n v="0.75"/>
    <n v="0.75"/>
    <n v="0.05"/>
    <n v="7.5000000000000011E-2"/>
    <s v="Medium"/>
    <s v="ON-0033378"/>
    <s v="Branch Thornton"/>
    <s v="Corporate"/>
    <s v="Bedford"/>
    <s v="England"/>
    <s v="United Kingdom"/>
    <x v="5"/>
    <s v="Feb"/>
  </r>
  <r>
    <x v="43687"/>
    <d v="2015-12-28T00:00:00"/>
    <d v="2016-01-01T00:00:00"/>
    <n v="4"/>
    <s v="Standard Class"/>
    <x v="3"/>
    <s v="Casula Shoes"/>
    <n v="122"/>
    <n v="610"/>
    <n v="5"/>
    <n v="0.03"/>
    <n v="23.700000000000003"/>
    <n v="118.50000000000001"/>
    <n v="0.15"/>
    <n v="2.3700000000000006"/>
    <s v="Low"/>
    <s v="LE-0033379"/>
    <s v="Booth Pistole"/>
    <s v="Consumer"/>
    <s v="Stockholm"/>
    <s v="Stockholm"/>
    <s v="Sweden"/>
    <x v="5"/>
    <s v="Dec"/>
  </r>
  <r>
    <x v="43688"/>
    <d v="2015-04-14T00:00:00"/>
    <d v="2015-04-23T00:00:00"/>
    <n v="9"/>
    <s v="Standard Class"/>
    <x v="3"/>
    <s v="Running Shoes"/>
    <n v="224"/>
    <n v="448"/>
    <n v="2"/>
    <n v="0.01"/>
    <n v="139.52000000000001"/>
    <n v="279.04000000000002"/>
    <n v="0.02"/>
    <n v="13.952000000000002"/>
    <s v="Medium"/>
    <s v="LE-0033380"/>
    <s v="Tucker Caudle"/>
    <s v="Consumer"/>
    <s v="Saint-Malo"/>
    <s v="Brittany"/>
    <s v="France"/>
    <x v="1"/>
    <s v="Apr"/>
  </r>
  <r>
    <x v="43689"/>
    <d v="2015-01-18T00:00:00"/>
    <d v="2015-01-26T00:00:00"/>
    <n v="8"/>
    <s v="Standard Class"/>
    <x v="3"/>
    <s v="Formal Shoes"/>
    <n v="213"/>
    <n v="426"/>
    <n v="2"/>
    <n v="0.05"/>
    <n v="111.7"/>
    <n v="223.4"/>
    <n v="0.1"/>
    <n v="11.170000000000002"/>
    <s v="Low"/>
    <s v="AN-0033381"/>
    <s v="Watson Bowman"/>
    <s v="Consumer"/>
    <s v="Copenhagen"/>
    <s v="Hovedstaden"/>
    <s v="Denmark"/>
    <x v="5"/>
    <s v="Jan"/>
  </r>
  <r>
    <x v="43690"/>
    <d v="2015-03-01T00:00:00"/>
    <d v="2015-03-10T00:00:00"/>
    <n v="9"/>
    <s v="Standard Class"/>
    <x v="3"/>
    <s v="Sneakers"/>
    <n v="62"/>
    <n v="248"/>
    <n v="4"/>
    <n v="0.04"/>
    <n v="15.5"/>
    <n v="62"/>
    <n v="0.16"/>
    <n v="1.55"/>
    <s v="Medium"/>
    <s v="NG-0033382"/>
    <s v="Thompson Armstrong"/>
    <s v="Home Office"/>
    <s v="Narbonne"/>
    <s v="Languedoc-Roussillon"/>
    <s v="France"/>
    <x v="1"/>
    <s v="Mar"/>
  </r>
  <r>
    <x v="43691"/>
    <d v="2015-12-19T00:00:00"/>
    <d v="2015-12-28T00:00:00"/>
    <n v="9"/>
    <s v="Standard Class"/>
    <x v="3"/>
    <s v="Titak watch"/>
    <n v="228"/>
    <n v="228"/>
    <n v="1"/>
    <n v="0.05"/>
    <n v="136.6"/>
    <n v="136.6"/>
    <n v="0.05"/>
    <n v="13.66"/>
    <s v="Medium"/>
    <s v="AN-0033383"/>
    <s v="Blevins Thurman"/>
    <s v="Consumer"/>
    <s v="Milan"/>
    <s v="Lombardy"/>
    <s v="Italy"/>
    <x v="9"/>
    <s v="Dec"/>
  </r>
  <r>
    <x v="43692"/>
    <d v="2015-06-01T00:00:00"/>
    <d v="2015-06-04T00:00:00"/>
    <n v="3"/>
    <s v="Standard Class"/>
    <x v="3"/>
    <s v="Fossil Watch"/>
    <n v="159"/>
    <n v="636"/>
    <n v="4"/>
    <n v="0.01"/>
    <n v="72.64"/>
    <n v="290.56"/>
    <n v="0.04"/>
    <n v="7.2640000000000002"/>
    <s v="Medium"/>
    <s v="RT-0033384"/>
    <s v="Bowen Hart"/>
    <s v="Consumer"/>
    <s v="Birmingham"/>
    <s v="England"/>
    <s v="United Kingdom"/>
    <x v="5"/>
    <s v="Jun"/>
  </r>
  <r>
    <x v="43693"/>
    <d v="2015-04-17T00:00:00"/>
    <d v="2015-04-26T00:00:00"/>
    <n v="9"/>
    <s v="Standard Class"/>
    <x v="3"/>
    <s v="T - Shirts"/>
    <n v="248"/>
    <n v="744"/>
    <n v="3"/>
    <n v="0.04"/>
    <n v="138.24"/>
    <n v="414.72"/>
    <n v="0.12"/>
    <n v="13.824000000000002"/>
    <s v="Medium"/>
    <s v="ER-0033385"/>
    <s v="Estrada Kiefer"/>
    <s v="Consumer"/>
    <s v="Rennes"/>
    <s v="Brittany"/>
    <s v="France"/>
    <x v="1"/>
    <s v="Apr"/>
  </r>
  <r>
    <x v="43694"/>
    <d v="2015-04-02T00:00:00"/>
    <d v="2015-04-06T00:00:00"/>
    <n v="4"/>
    <s v="Standard Class"/>
    <x v="3"/>
    <s v="Shirts"/>
    <n v="196"/>
    <n v="196"/>
    <n v="1"/>
    <n v="0.03"/>
    <n v="110.12"/>
    <n v="110.12"/>
    <n v="0.03"/>
    <n v="11.012"/>
    <s v="High"/>
    <s v="AN-0033386"/>
    <s v="Vincent Peterman"/>
    <s v="Home Office"/>
    <s v="Odense"/>
    <s v="South Denmark"/>
    <s v="Denmark"/>
    <x v="5"/>
    <s v="Apr"/>
  </r>
  <r>
    <x v="43695"/>
    <d v="2015-01-22T00:00:00"/>
    <d v="2015-01-23T00:00:00"/>
    <n v="1"/>
    <s v="Standard Class"/>
    <x v="3"/>
    <s v="Jeans"/>
    <n v="218"/>
    <n v="218"/>
    <n v="1"/>
    <n v="0.05"/>
    <n v="127.1"/>
    <n v="127.1"/>
    <n v="0.05"/>
    <n v="12.71"/>
    <s v="Medium"/>
    <s v="CK-0033387"/>
    <s v="Morton Mackendrick"/>
    <s v="Corporate"/>
    <s v="Neubrandenburg"/>
    <s v="Mecklenburg-Vorpommern"/>
    <s v="Germany"/>
    <x v="1"/>
    <s v="Jan"/>
  </r>
  <r>
    <x v="43696"/>
    <d v="2015-01-08T00:00:00"/>
    <d v="2015-01-18T00:00:00"/>
    <n v="10"/>
    <s v="Standard Class"/>
    <x v="3"/>
    <s v="Suits"/>
    <n v="109"/>
    <n v="545"/>
    <n v="5"/>
    <n v="0.03"/>
    <n v="12.649999999999999"/>
    <n v="63.249999999999993"/>
    <n v="0.15"/>
    <n v="1.2649999999999999"/>
    <s v="Medium"/>
    <s v="RD-0033388"/>
    <s v="Wiggins Odegard"/>
    <s v="Consumer"/>
    <s v="Leipzig"/>
    <s v="Saxony"/>
    <s v="Germany"/>
    <x v="1"/>
    <s v="Jan"/>
  </r>
  <r>
    <x v="43697"/>
    <d v="2015-10-18T00:00:00"/>
    <d v="2015-10-22T00:00:00"/>
    <n v="4"/>
    <s v="Standard Class"/>
    <x v="3"/>
    <s v="Sports Wear"/>
    <n v="85"/>
    <n v="340"/>
    <n v="4"/>
    <n v="0.05"/>
    <n v="21.25"/>
    <n v="85"/>
    <n v="0.2"/>
    <n v="2.125"/>
    <s v="High"/>
    <s v="LL-0033389"/>
    <s v="Short O'Connell"/>
    <s v="Corporate"/>
    <s v="Illkirch-Graffenstaden"/>
    <s v="Alsace"/>
    <s v="France"/>
    <x v="1"/>
    <s v="Oct"/>
  </r>
  <r>
    <x v="43698"/>
    <d v="2015-10-06T00:00:00"/>
    <d v="2015-10-08T00:00:00"/>
    <n v="2"/>
    <s v="Standard Class"/>
    <x v="3"/>
    <s v="Casula Shoes"/>
    <n v="122"/>
    <n v="366"/>
    <n v="3"/>
    <n v="0.05"/>
    <n v="23.7"/>
    <n v="71.099999999999994"/>
    <n v="0.15000000000000002"/>
    <n v="2.37"/>
    <s v="Medium"/>
    <s v="ON-0033390"/>
    <s v="House Stevenson"/>
    <s v="Home Office"/>
    <s v="Versailles"/>
    <s v="Ile-de-France"/>
    <s v="France"/>
    <x v="1"/>
    <s v="Oct"/>
  </r>
  <r>
    <x v="43699"/>
    <d v="2015-08-06T00:00:00"/>
    <d v="2015-08-08T00:00:00"/>
    <n v="2"/>
    <s v="Standard Class"/>
    <x v="3"/>
    <s v="Running Shoes"/>
    <n v="224"/>
    <n v="448"/>
    <n v="2"/>
    <n v="0.03"/>
    <n v="130.56"/>
    <n v="261.12"/>
    <n v="0.06"/>
    <n v="13.056000000000001"/>
    <s v="High"/>
    <s v="EN-0033391"/>
    <s v="Moon Weien"/>
    <s v="Consumer"/>
    <s v="Shantou"/>
    <s v="Guangdong"/>
    <s v="China"/>
    <x v="4"/>
    <s v="Aug"/>
  </r>
  <r>
    <x v="43700"/>
    <d v="2015-07-01T00:00:00"/>
    <d v="2015-07-11T00:00:00"/>
    <n v="10"/>
    <s v="Standard Class"/>
    <x v="3"/>
    <s v="Formal Shoes"/>
    <n v="213"/>
    <n v="426"/>
    <n v="2"/>
    <n v="0.03"/>
    <n v="120.22"/>
    <n v="240.44"/>
    <n v="0.06"/>
    <n v="12.022"/>
    <s v="Medium"/>
    <s v="DE-0033392"/>
    <s v="Allison Meade"/>
    <s v="Corporate"/>
    <s v="Brisbane"/>
    <s v="Queensland"/>
    <s v="Australia"/>
    <x v="0"/>
    <s v="Jul"/>
  </r>
  <r>
    <x v="43701"/>
    <d v="2015-10-25T00:00:00"/>
    <d v="2015-10-29T00:00:00"/>
    <n v="4"/>
    <s v="Standard Class"/>
    <x v="3"/>
    <s v="Sneakers"/>
    <n v="62"/>
    <n v="186"/>
    <n v="3"/>
    <n v="0.02"/>
    <n v="20.666666666666668"/>
    <n v="62"/>
    <n v="0.06"/>
    <n v="2.0666666666666669"/>
    <s v="Medium"/>
    <s v="DE-0033393"/>
    <s v="Allison Meade"/>
    <s v="Corporate"/>
    <s v="Gold Coast"/>
    <s v="Queensland"/>
    <s v="Australia"/>
    <x v="0"/>
    <s v="Oct"/>
  </r>
  <r>
    <x v="43702"/>
    <d v="2015-07-13T00:00:00"/>
    <d v="2015-07-19T00:00:00"/>
    <n v="6"/>
    <s v="Standard Class"/>
    <x v="3"/>
    <s v="Titak watch"/>
    <n v="228"/>
    <n v="912"/>
    <n v="4"/>
    <n v="0.03"/>
    <n v="120.64"/>
    <n v="482.56"/>
    <n v="0.12"/>
    <n v="12.064"/>
    <s v="Medium"/>
    <s v="ER-0033394"/>
    <s v="Grant Collister"/>
    <s v="Corporate"/>
    <s v="Cincinnati"/>
    <s v="Ohio"/>
    <s v="United States"/>
    <x v="8"/>
    <s v="Jul"/>
  </r>
  <r>
    <x v="43703"/>
    <d v="2015-06-20T00:00:00"/>
    <d v="2015-06-23T00:00:00"/>
    <n v="3"/>
    <s v="Standard Class"/>
    <x v="3"/>
    <s v="Fossil Watch"/>
    <n v="159"/>
    <n v="795"/>
    <n v="5"/>
    <n v="0.01"/>
    <n v="71.05"/>
    <n v="355.25"/>
    <n v="0.05"/>
    <n v="7.1050000000000004"/>
    <s v="Medium"/>
    <s v="RI-0033395"/>
    <s v="Sawyer Molinari"/>
    <s v="Consumer"/>
    <s v="Mesa"/>
    <s v="Arizona"/>
    <s v="United States"/>
    <x v="6"/>
    <s v="Jun"/>
  </r>
  <r>
    <x v="43704"/>
    <d v="2015-03-07T00:00:00"/>
    <d v="2015-03-12T00:00:00"/>
    <n v="5"/>
    <s v="Standard Class"/>
    <x v="3"/>
    <s v="T - Shirts"/>
    <n v="248"/>
    <n v="496"/>
    <n v="2"/>
    <n v="0.04"/>
    <n v="148.16"/>
    <n v="296.32"/>
    <n v="0.08"/>
    <n v="14.816000000000001"/>
    <s v="Low"/>
    <s v="MI-0033396"/>
    <s v="Hurst Shami"/>
    <s v="Consumer"/>
    <s v="San Diego"/>
    <s v="California"/>
    <s v="United States"/>
    <x v="6"/>
    <s v="Mar"/>
  </r>
  <r>
    <x v="43705"/>
    <d v="2015-04-29T00:00:00"/>
    <d v="2015-04-30T00:00:00"/>
    <n v="1"/>
    <s v="Standard Class"/>
    <x v="3"/>
    <s v="Shirts"/>
    <n v="196"/>
    <n v="196"/>
    <n v="1"/>
    <n v="0.05"/>
    <n v="106.2"/>
    <n v="106.2"/>
    <n v="0.05"/>
    <n v="10.620000000000001"/>
    <s v="Medium"/>
    <s v="EL-0033397"/>
    <s v="Sandoval Kimmel"/>
    <s v="Consumer"/>
    <s v="Newark"/>
    <s v="Delaware"/>
    <s v="United States"/>
    <x v="8"/>
    <s v="Apr"/>
  </r>
  <r>
    <x v="43706"/>
    <d v="2015-02-16T00:00:00"/>
    <d v="2015-02-22T00:00:00"/>
    <n v="6"/>
    <s v="Standard Class"/>
    <x v="3"/>
    <s v="Jeans"/>
    <n v="218"/>
    <n v="436"/>
    <n v="2"/>
    <n v="0.05"/>
    <n v="116.2"/>
    <n v="232.4"/>
    <n v="0.1"/>
    <n v="11.620000000000001"/>
    <s v="Medium"/>
    <s v="KS-0033398"/>
    <s v="Mosley Parks"/>
    <s v="Consumer"/>
    <s v="Amarillo"/>
    <s v="Texas"/>
    <s v="United States"/>
    <x v="1"/>
    <s v="Feb"/>
  </r>
  <r>
    <x v="43707"/>
    <d v="2015-04-04T00:00:00"/>
    <d v="2015-04-09T00:00:00"/>
    <n v="5"/>
    <s v="Standard Class"/>
    <x v="3"/>
    <s v="Suits"/>
    <n v="109"/>
    <n v="218"/>
    <n v="2"/>
    <n v="0.04"/>
    <n v="20.28"/>
    <n v="40.56"/>
    <n v="0.08"/>
    <n v="2.028"/>
    <s v="High"/>
    <s v="RG-0033399"/>
    <s v="Sloan Shillingsburg"/>
    <s v="Corporate"/>
    <s v="Seattle"/>
    <s v="Washington"/>
    <s v="United States"/>
    <x v="6"/>
    <s v="Apr"/>
  </r>
  <r>
    <x v="43708"/>
    <d v="2015-05-27T00:00:00"/>
    <d v="2015-05-31T00:00:00"/>
    <n v="4"/>
    <s v="Standard Class"/>
    <x v="3"/>
    <s v="Sports Wear"/>
    <n v="85"/>
    <n v="255"/>
    <n v="3"/>
    <n v="0.04"/>
    <n v="28.333333333333332"/>
    <n v="85"/>
    <n v="0.12"/>
    <n v="2.8333333333333335"/>
    <s v="Medium"/>
    <s v="TY-0033400"/>
    <s v="Gutierrez Doherty"/>
    <s v="Home Office"/>
    <s v="San Francisco"/>
    <s v="California"/>
    <s v="United States"/>
    <x v="6"/>
    <s v="May"/>
  </r>
  <r>
    <x v="43709"/>
    <d v="2015-11-14T00:00:00"/>
    <d v="2015-11-16T00:00:00"/>
    <n v="2"/>
    <s v="Standard Class"/>
    <x v="3"/>
    <s v="Casula Shoes"/>
    <n v="122"/>
    <n v="366"/>
    <n v="3"/>
    <n v="0.04"/>
    <n v="27.36"/>
    <n v="82.08"/>
    <n v="0.12"/>
    <n v="2.7360000000000002"/>
    <s v="Medium"/>
    <s v="IS-0033401"/>
    <s v="Haynes Goranitis"/>
    <s v="Consumer"/>
    <s v="San Francisco"/>
    <s v="California"/>
    <s v="United States"/>
    <x v="6"/>
    <s v="Nov"/>
  </r>
  <r>
    <x v="43710"/>
    <d v="2015-01-24T00:00:00"/>
    <d v="2015-01-29T00:00:00"/>
    <n v="5"/>
    <s v="Standard Class"/>
    <x v="3"/>
    <s v="Running Shoes"/>
    <n v="224"/>
    <n v="1120"/>
    <n v="5"/>
    <n v="0.01"/>
    <n v="132.80000000000001"/>
    <n v="664"/>
    <n v="0.05"/>
    <n v="13.280000000000001"/>
    <s v="Medium"/>
    <s v="TH-0033402"/>
    <s v="Kent Smith"/>
    <s v="Corporate"/>
    <s v="Harare"/>
    <s v="Harare"/>
    <s v="Zimbabwe"/>
    <x v="7"/>
    <s v="Jan"/>
  </r>
  <r>
    <x v="43711"/>
    <d v="2015-08-09T00:00:00"/>
    <d v="2015-08-13T00:00:00"/>
    <n v="4"/>
    <s v="Standard Class"/>
    <x v="3"/>
    <s v="Formal Shoes"/>
    <n v="213"/>
    <n v="852"/>
    <n v="4"/>
    <n v="0.05"/>
    <n v="90.4"/>
    <n v="361.6"/>
    <n v="0.2"/>
    <n v="9.0400000000000009"/>
    <s v="Medium"/>
    <s v="ON-0033403"/>
    <s v="Small Olson"/>
    <s v="Consumer"/>
    <s v="Kisangani"/>
    <s v="Orientale"/>
    <s v="Democratic Republic of the Congo"/>
    <x v="7"/>
    <s v="Aug"/>
  </r>
  <r>
    <x v="43712"/>
    <d v="2015-07-29T00:00:00"/>
    <d v="2015-07-30T00:00:00"/>
    <n v="1"/>
    <s v="Standard Class"/>
    <x v="3"/>
    <s v="Sneakers"/>
    <n v="62"/>
    <n v="62"/>
    <n v="1"/>
    <n v="0.03"/>
    <n v="62"/>
    <n v="62"/>
    <n v="0.03"/>
    <n v="6.2"/>
    <s v="High"/>
    <s v="NN-0033404"/>
    <s v="Herrera Freymann"/>
    <s v="Consumer"/>
    <s v="Mubi"/>
    <s v="Adamawa"/>
    <s v="Nigeria"/>
    <x v="7"/>
    <s v="Jul"/>
  </r>
  <r>
    <x v="43713"/>
    <d v="2015-08-09T00:00:00"/>
    <d v="2015-08-18T00:00:00"/>
    <n v="9"/>
    <s v="Standard Class"/>
    <x v="3"/>
    <s v="Titak watch"/>
    <n v="228"/>
    <n v="1140"/>
    <n v="5"/>
    <n v="0.04"/>
    <n v="102.39999999999999"/>
    <n v="511.99999999999994"/>
    <n v="0.2"/>
    <n v="10.24"/>
    <s v="High"/>
    <s v="LL-0033405"/>
    <s v="Gibson Carroll"/>
    <s v="Consumer"/>
    <s v="Morelia"/>
    <s v="Michoacán"/>
    <s v="Mexico"/>
    <x v="5"/>
    <s v="Aug"/>
  </r>
  <r>
    <x v="43714"/>
    <d v="2015-04-25T00:00:00"/>
    <d v="2015-04-27T00:00:00"/>
    <n v="2"/>
    <s v="Standard Class"/>
    <x v="3"/>
    <s v="Fossil Watch"/>
    <n v="159"/>
    <n v="159"/>
    <n v="1"/>
    <n v="0.04"/>
    <n v="72.64"/>
    <n v="72.64"/>
    <n v="0.04"/>
    <n v="7.2640000000000002"/>
    <s v="Medium"/>
    <s v="AR-0033406"/>
    <s v="Patel Poddar"/>
    <s v="Consumer"/>
    <s v="Guadalajara"/>
    <s v="Jalisco"/>
    <s v="Mexico"/>
    <x v="5"/>
    <s v="Apr"/>
  </r>
  <r>
    <x v="43715"/>
    <d v="2015-05-16T00:00:00"/>
    <d v="2015-05-17T00:00:00"/>
    <n v="1"/>
    <s v="Standard Class"/>
    <x v="3"/>
    <s v="T - Shirts"/>
    <n v="248"/>
    <n v="744"/>
    <n v="3"/>
    <n v="0.01"/>
    <n v="160.56"/>
    <n v="481.68"/>
    <n v="0.03"/>
    <n v="16.056000000000001"/>
    <s v="Medium"/>
    <s v="AS-0033407"/>
    <s v="Weeks Thomas"/>
    <s v="Home Office"/>
    <s v="Tegucigalpa"/>
    <s v="Francisco Morazán"/>
    <s v="Honduras"/>
    <x v="1"/>
    <s v="May"/>
  </r>
  <r>
    <x v="43716"/>
    <d v="2015-10-17T00:00:00"/>
    <d v="2015-10-24T00:00:00"/>
    <n v="7"/>
    <s v="Standard Class"/>
    <x v="3"/>
    <s v="Shirts"/>
    <n v="196"/>
    <n v="196"/>
    <n v="1"/>
    <n v="0.04"/>
    <n v="108.16"/>
    <n v="108.16"/>
    <n v="0.04"/>
    <n v="10.816000000000001"/>
    <s v="High"/>
    <s v="RZ-0033408"/>
    <s v="Mcclure Schwarz"/>
    <s v="Home Office"/>
    <s v="Mixco"/>
    <s v="Guatemala"/>
    <s v="Guatemala"/>
    <x v="1"/>
    <s v="Oct"/>
  </r>
  <r>
    <x v="43717"/>
    <d v="2015-10-05T00:00:00"/>
    <d v="2015-10-07T00:00:00"/>
    <n v="2"/>
    <s v="Standard Class"/>
    <x v="3"/>
    <s v="Jeans"/>
    <n v="218"/>
    <n v="218"/>
    <n v="1"/>
    <n v="0.01"/>
    <n v="135.82"/>
    <n v="135.82"/>
    <n v="0.01"/>
    <n v="13.582000000000001"/>
    <s v="Medium"/>
    <s v="NG-0033409"/>
    <s v="Brewer Flashing"/>
    <s v="Corporate"/>
    <s v="Bento Gonçalves"/>
    <s v="Rio Grande do Sul"/>
    <s v="Brazil"/>
    <x v="9"/>
    <s v="Oct"/>
  </r>
  <r>
    <x v="43718"/>
    <d v="2015-03-07T00:00:00"/>
    <d v="2015-03-14T00:00:00"/>
    <n v="7"/>
    <s v="Standard Class"/>
    <x v="3"/>
    <s v="Suits"/>
    <n v="109"/>
    <n v="436"/>
    <n v="4"/>
    <n v="0.04"/>
    <n v="11.559999999999999"/>
    <n v="46.239999999999995"/>
    <n v="0.16"/>
    <n v="1.1559999999999999"/>
    <s v="Medium"/>
    <s v="UM-0033410"/>
    <s v="Hood Mitchum"/>
    <s v="Home Office"/>
    <s v="San Salvador"/>
    <s v="San Salvador"/>
    <s v="El Salvador"/>
    <x v="1"/>
    <s v="Mar"/>
  </r>
  <r>
    <x v="43719"/>
    <d v="2015-09-01T00:00:00"/>
    <d v="2015-09-07T00:00:00"/>
    <n v="6"/>
    <s v="Standard Class"/>
    <x v="3"/>
    <s v="Sports Wear"/>
    <n v="85"/>
    <n v="170"/>
    <n v="2"/>
    <n v="0.01"/>
    <n v="3.3"/>
    <n v="6.6"/>
    <n v="0.02"/>
    <n v="0.33"/>
    <s v="Medium"/>
    <s v="IN-0033411"/>
    <s v="Ball Hagelstein"/>
    <s v="Corporate"/>
    <s v="San Miguelito"/>
    <s v="Panama"/>
    <s v="Panama"/>
    <x v="1"/>
    <s v="Sep"/>
  </r>
  <r>
    <x v="43720"/>
    <d v="2015-01-23T00:00:00"/>
    <d v="2015-02-01T00:00:00"/>
    <n v="9"/>
    <s v="Standard Class"/>
    <x v="3"/>
    <s v="Casula Shoes"/>
    <n v="122"/>
    <n v="244"/>
    <n v="2"/>
    <n v="0.05"/>
    <n v="29.799999999999997"/>
    <n v="59.599999999999994"/>
    <n v="0.1"/>
    <n v="2.98"/>
    <s v="High"/>
    <s v="EN-0033412"/>
    <s v="Craig Gjertsen"/>
    <s v="Consumer"/>
    <s v="Buenos Aires"/>
    <s v="Buenos Aires"/>
    <s v="Argentina"/>
    <x v="9"/>
    <s v="Jan"/>
  </r>
  <r>
    <x v="43721"/>
    <d v="2015-05-15T00:00:00"/>
    <d v="2015-05-25T00:00:00"/>
    <n v="10"/>
    <s v="Standard Class"/>
    <x v="3"/>
    <s v="Running Shoes"/>
    <n v="224"/>
    <n v="1120"/>
    <n v="5"/>
    <n v="0.02"/>
    <n v="121.6"/>
    <n v="608"/>
    <n v="0.1"/>
    <n v="12.16"/>
    <s v="Medium"/>
    <s v="AM-0033413"/>
    <s v="Watkins Cunningham"/>
    <s v="Corporate"/>
    <s v="Chapecó"/>
    <s v="Santa Catarina"/>
    <s v="Brazil"/>
    <x v="9"/>
    <s v="May"/>
  </r>
  <r>
    <x v="43722"/>
    <d v="2015-04-03T00:00:00"/>
    <d v="2015-04-12T00:00:00"/>
    <n v="9"/>
    <s v="Standard Class"/>
    <x v="3"/>
    <s v="Formal Shoes"/>
    <n v="213"/>
    <n v="213"/>
    <n v="1"/>
    <n v="0.04"/>
    <n v="124.48"/>
    <n v="124.48"/>
    <n v="0.04"/>
    <n v="12.448"/>
    <s v="High"/>
    <s v="RD-0033414"/>
    <s v="Griffith Hazard"/>
    <s v="Consumer"/>
    <s v="Linhares"/>
    <s v="Espírito Santo"/>
    <s v="Brazil"/>
    <x v="9"/>
    <s v="Apr"/>
  </r>
  <r>
    <x v="43723"/>
    <d v="2015-08-16T00:00:00"/>
    <d v="2015-08-20T00:00:00"/>
    <n v="4"/>
    <s v="Standard Class"/>
    <x v="3"/>
    <s v="Sneakers"/>
    <n v="62"/>
    <n v="62"/>
    <n v="1"/>
    <n v="0.03"/>
    <n v="62"/>
    <n v="62"/>
    <n v="0.03"/>
    <n v="6.2"/>
    <s v="Medium"/>
    <s v="RD-0033415"/>
    <s v="Wiggins Odegard"/>
    <s v="Consumer"/>
    <s v="Juárez"/>
    <s v="Chihuahua"/>
    <s v="Mexico"/>
    <x v="5"/>
    <s v="Aug"/>
  </r>
  <r>
    <x v="43724"/>
    <d v="2015-04-18T00:00:00"/>
    <d v="2015-04-19T00:00:00"/>
    <n v="1"/>
    <s v="Standard Class"/>
    <x v="3"/>
    <s v="Titak watch"/>
    <n v="228"/>
    <n v="1140"/>
    <n v="5"/>
    <n v="0.01"/>
    <n v="136.6"/>
    <n v="683"/>
    <n v="0.05"/>
    <n v="13.66"/>
    <s v="Medium"/>
    <s v="RT-0033416"/>
    <s v="Herring Stewart"/>
    <s v="Home Office"/>
    <s v="Panama City"/>
    <s v="Panama"/>
    <s v="Panama"/>
    <x v="1"/>
    <s v="Apr"/>
  </r>
  <r>
    <x v="43725"/>
    <d v="2015-09-24T00:00:00"/>
    <d v="2015-09-29T00:00:00"/>
    <n v="5"/>
    <s v="Standard Class"/>
    <x v="3"/>
    <s v="Fossil Watch"/>
    <n v="159"/>
    <n v="636"/>
    <n v="4"/>
    <n v="0.01"/>
    <n v="72.64"/>
    <n v="290.56"/>
    <n v="0.04"/>
    <n v="7.2640000000000002"/>
    <s v="Low"/>
    <s v="ER-0033417"/>
    <s v="Campos Reiter"/>
    <s v="Corporate"/>
    <s v="Tipitapa"/>
    <s v="Managua"/>
    <s v="Nicaragua"/>
    <x v="1"/>
    <s v="Sep"/>
  </r>
  <r>
    <x v="43726"/>
    <d v="2015-01-07T00:00:00"/>
    <d v="2015-01-16T00:00:00"/>
    <n v="9"/>
    <s v="Standard Class"/>
    <x v="3"/>
    <s v="T - Shirts"/>
    <n v="248"/>
    <n v="992"/>
    <n v="4"/>
    <n v="0.05"/>
    <n v="118.4"/>
    <n v="473.6"/>
    <n v="0.2"/>
    <n v="11.840000000000002"/>
    <s v="Medium"/>
    <s v="CH-0033418"/>
    <s v="Bates Gockenbach"/>
    <s v="Consumer"/>
    <s v="San Miguelito"/>
    <s v="Panama"/>
    <s v="Panama"/>
    <x v="1"/>
    <s v="Jan"/>
  </r>
  <r>
    <x v="43727"/>
    <d v="2015-12-13T00:00:00"/>
    <d v="2015-12-20T00:00:00"/>
    <n v="7"/>
    <s v="Standard Class"/>
    <x v="3"/>
    <s v="Shirts"/>
    <n v="196"/>
    <n v="196"/>
    <n v="1"/>
    <n v="0.04"/>
    <n v="108.16"/>
    <n v="108.16"/>
    <n v="0.04"/>
    <n v="10.816000000000001"/>
    <s v="Medium"/>
    <s v="HY-0033419"/>
    <s v="Mathis Mccarthy"/>
    <s v="Consumer"/>
    <s v="Walsall"/>
    <s v="England"/>
    <s v="United Kingdom"/>
    <x v="5"/>
    <s v="Dec"/>
  </r>
  <r>
    <x v="43728"/>
    <d v="2015-01-12T00:00:00"/>
    <d v="2015-01-16T00:00:00"/>
    <n v="4"/>
    <s v="Standard Class"/>
    <x v="3"/>
    <s v="Jeans"/>
    <n v="218"/>
    <n v="436"/>
    <n v="2"/>
    <n v="0.03"/>
    <n v="124.92"/>
    <n v="249.84"/>
    <n v="0.06"/>
    <n v="12.492000000000001"/>
    <s v="Medium"/>
    <s v="L--0033420"/>
    <s v="Parker Bell-"/>
    <s v="Consumer"/>
    <s v="Palermo"/>
    <s v="Sicily"/>
    <s v="Italy"/>
    <x v="9"/>
    <s v="Jan"/>
  </r>
  <r>
    <x v="43729"/>
    <d v="2015-09-05T00:00:00"/>
    <d v="2015-09-08T00:00:00"/>
    <n v="3"/>
    <s v="Standard Class"/>
    <x v="3"/>
    <s v="Suits"/>
    <n v="109"/>
    <n v="545"/>
    <n v="5"/>
    <n v="0.03"/>
    <n v="12.649999999999999"/>
    <n v="63.249999999999993"/>
    <n v="0.15"/>
    <n v="1.2649999999999999"/>
    <s v="Medium"/>
    <s v="ER-0033421"/>
    <s v="Calhoun Poirier"/>
    <s v="Consumer"/>
    <s v="Nice"/>
    <s v="Provence-Alpes-Côte d'Azur"/>
    <s v="France"/>
    <x v="1"/>
    <s v="Sep"/>
  </r>
  <r>
    <x v="43730"/>
    <d v="2015-11-11T00:00:00"/>
    <d v="2015-11-12T00:00:00"/>
    <n v="1"/>
    <s v="Standard Class"/>
    <x v="3"/>
    <s v="Sports Wear"/>
    <n v="85"/>
    <n v="255"/>
    <n v="3"/>
    <n v="0.05"/>
    <n v="28.333333333333332"/>
    <n v="85"/>
    <n v="0.15000000000000002"/>
    <n v="2.8333333333333335"/>
    <s v="Medium"/>
    <s v="IE-0033422"/>
    <s v="Clayton Marie"/>
    <s v="Consumer"/>
    <s v="Pisa"/>
    <s v="Tuscany"/>
    <s v="Italy"/>
    <x v="9"/>
    <s v="Nov"/>
  </r>
  <r>
    <x v="43731"/>
    <d v="2015-03-04T00:00:00"/>
    <d v="2015-03-09T00:00:00"/>
    <n v="5"/>
    <s v="Standard Class"/>
    <x v="3"/>
    <s v="Casula Shoes"/>
    <n v="122"/>
    <n v="610"/>
    <n v="5"/>
    <n v="0.01"/>
    <n v="35.9"/>
    <n v="179.5"/>
    <n v="0.05"/>
    <n v="3.59"/>
    <s v="Medium"/>
    <s v="E--0033423"/>
    <s v="Pearson Fortune-"/>
    <s v="Corporate"/>
    <s v="Poissy"/>
    <s v="Ile-de-France"/>
    <s v="France"/>
    <x v="1"/>
    <s v="Mar"/>
  </r>
  <r>
    <x v="43732"/>
    <d v="2015-06-24T00:00:00"/>
    <d v="2015-07-03T00:00:00"/>
    <n v="9"/>
    <s v="Standard Class"/>
    <x v="3"/>
    <s v="Running Shoes"/>
    <n v="224"/>
    <n v="672"/>
    <n v="3"/>
    <n v="0.03"/>
    <n v="123.84"/>
    <n v="371.52"/>
    <n v="0.09"/>
    <n v="12.384"/>
    <s v="Medium"/>
    <s v="ER-0033424"/>
    <s v="Callahan Ritter"/>
    <s v="Consumer"/>
    <s v="Cologne"/>
    <s v="North Rhine-Westphalia"/>
    <s v="Germany"/>
    <x v="1"/>
    <s v="Jun"/>
  </r>
  <r>
    <x v="43733"/>
    <d v="2015-08-03T00:00:00"/>
    <d v="2015-08-05T00:00:00"/>
    <n v="2"/>
    <s v="Standard Class"/>
    <x v="3"/>
    <s v="Formal Shoes"/>
    <n v="213"/>
    <n v="213"/>
    <n v="1"/>
    <n v="0.03"/>
    <n v="126.61"/>
    <n v="126.61"/>
    <n v="0.03"/>
    <n v="12.661000000000001"/>
    <s v="Medium"/>
    <s v="ER-0033425"/>
    <s v="Mills Collister"/>
    <s v="Consumer"/>
    <s v="Helsinki"/>
    <s v="Uusimaa"/>
    <s v="Finland"/>
    <x v="5"/>
    <s v="Aug"/>
  </r>
  <r>
    <x v="43734"/>
    <d v="2015-07-05T00:00:00"/>
    <d v="2015-07-12T00:00:00"/>
    <n v="7"/>
    <s v="Standard Class"/>
    <x v="3"/>
    <s v="Sneakers"/>
    <n v="62"/>
    <n v="62"/>
    <n v="1"/>
    <n v="0.02"/>
    <n v="62"/>
    <n v="62"/>
    <n v="0.02"/>
    <n v="6.2"/>
    <s v="Low"/>
    <s v="BS-0033426"/>
    <s v="Joseph Jacobs"/>
    <s v="Home Office"/>
    <s v="Kingswood"/>
    <s v="England"/>
    <s v="United Kingdom"/>
    <x v="5"/>
    <s v="Jul"/>
  </r>
  <r>
    <x v="43735"/>
    <d v="2015-11-30T00:00:00"/>
    <d v="2015-12-04T00:00:00"/>
    <n v="4"/>
    <s v="Standard Class"/>
    <x v="3"/>
    <s v="Titak watch"/>
    <n v="228"/>
    <n v="684"/>
    <n v="3"/>
    <n v="0.02"/>
    <n v="134.32"/>
    <n v="402.96"/>
    <n v="0.06"/>
    <n v="13.432"/>
    <s v="Medium"/>
    <s v="LD-0033427"/>
    <s v="Stephenson Schild"/>
    <s v="Corporate"/>
    <s v="Caen"/>
    <s v="Lower Normandy"/>
    <s v="France"/>
    <x v="1"/>
    <s v="Nov"/>
  </r>
  <r>
    <x v="43736"/>
    <d v="2015-06-22T00:00:00"/>
    <d v="2015-06-29T00:00:00"/>
    <n v="7"/>
    <s v="Standard Class"/>
    <x v="3"/>
    <s v="Fossil Watch"/>
    <n v="159"/>
    <n v="636"/>
    <n v="4"/>
    <n v="0.04"/>
    <n v="53.56"/>
    <n v="214.24"/>
    <n v="0.16"/>
    <n v="5.3560000000000008"/>
    <s v="Medium"/>
    <s v="LL-0033428"/>
    <s v="Mcdonald Carroll"/>
    <s v="Consumer"/>
    <s v="Surabaya"/>
    <s v="Jawa Timur"/>
    <s v="Indonesia"/>
    <x v="10"/>
    <s v="Jun"/>
  </r>
  <r>
    <x v="43737"/>
    <d v="2015-11-15T00:00:00"/>
    <d v="2015-11-25T00:00:00"/>
    <n v="10"/>
    <s v="Standard Class"/>
    <x v="3"/>
    <s v="T - Shirts"/>
    <n v="248"/>
    <n v="1240"/>
    <n v="5"/>
    <n v="0.05"/>
    <n v="106"/>
    <n v="530"/>
    <n v="0.25"/>
    <n v="10.600000000000001"/>
    <s v="Medium"/>
    <s v="ER-0033429"/>
    <s v="Hardy Greer"/>
    <s v="Corporate"/>
    <s v="Shenzhen"/>
    <s v="Guangdong"/>
    <s v="China"/>
    <x v="4"/>
    <s v="Nov"/>
  </r>
  <r>
    <x v="43738"/>
    <d v="2015-08-24T00:00:00"/>
    <d v="2015-08-26T00:00:00"/>
    <n v="2"/>
    <s v="Standard Class"/>
    <x v="3"/>
    <s v="Shirts"/>
    <n v="196"/>
    <n v="980"/>
    <n v="5"/>
    <n v="0.02"/>
    <n v="96.4"/>
    <n v="482"/>
    <n v="0.1"/>
    <n v="9.64"/>
    <s v="Medium"/>
    <s v="ON-0033430"/>
    <s v="Cox Blanton"/>
    <s v="Consumer"/>
    <s v="Ambattur"/>
    <s v="Tamil Nadu"/>
    <s v="India"/>
    <x v="2"/>
    <s v="Aug"/>
  </r>
  <r>
    <x v="43739"/>
    <d v="2015-05-19T00:00:00"/>
    <d v="2015-05-22T00:00:00"/>
    <n v="3"/>
    <s v="Standard Class"/>
    <x v="3"/>
    <s v="Jeans"/>
    <n v="218"/>
    <n v="872"/>
    <n v="4"/>
    <n v="0.04"/>
    <n v="103.12"/>
    <n v="412.48"/>
    <n v="0.16"/>
    <n v="10.312000000000001"/>
    <s v="Medium"/>
    <s v="AN-0033431"/>
    <s v="Bradford Noonan"/>
    <s v="Corporate"/>
    <s v="Porirua"/>
    <s v="Wellington"/>
    <s v="New Zealand"/>
    <x v="0"/>
    <s v="May"/>
  </r>
  <r>
    <x v="43740"/>
    <d v="2015-04-10T00:00:00"/>
    <d v="2015-04-12T00:00:00"/>
    <n v="2"/>
    <s v="Standard Class"/>
    <x v="3"/>
    <s v="Suits"/>
    <n v="109"/>
    <n v="218"/>
    <n v="2"/>
    <n v="0.01"/>
    <n v="26.82"/>
    <n v="53.64"/>
    <n v="0.02"/>
    <n v="2.6820000000000004"/>
    <s v="Medium"/>
    <s v="TT-0033432"/>
    <s v="Larsen Patt"/>
    <s v="Consumer"/>
    <s v="Auckland"/>
    <s v="Auckland"/>
    <s v="New Zealand"/>
    <x v="0"/>
    <s v="Apr"/>
  </r>
  <r>
    <x v="43741"/>
    <d v="2015-04-29T00:00:00"/>
    <d v="2015-05-01T00:00:00"/>
    <n v="2"/>
    <s v="Standard Class"/>
    <x v="3"/>
    <s v="Sports Wear"/>
    <n v="85"/>
    <n v="170"/>
    <n v="2"/>
    <n v="0.02"/>
    <n v="1.6"/>
    <n v="3.2"/>
    <n v="0.04"/>
    <n v="0.16000000000000003"/>
    <s v="Medium"/>
    <s v="ES-0033433"/>
    <s v="Blackwell Rawles"/>
    <s v="Home Office"/>
    <s v="Roseville"/>
    <s v="Minnesota"/>
    <s v="United States"/>
    <x v="1"/>
    <s v="Apr"/>
  </r>
  <r>
    <x v="43742"/>
    <d v="2015-10-05T00:00:00"/>
    <d v="2015-10-07T00:00:00"/>
    <n v="2"/>
    <s v="Standard Class"/>
    <x v="3"/>
    <s v="Casula Shoes"/>
    <n v="122"/>
    <n v="366"/>
    <n v="3"/>
    <n v="0.03"/>
    <n v="31.020000000000003"/>
    <n v="93.06"/>
    <n v="0.09"/>
    <n v="3.1020000000000003"/>
    <s v="High"/>
    <s v="TE-0033434"/>
    <s v="Powers Gute"/>
    <s v="Consumer"/>
    <s v="Omaha"/>
    <s v="Nebraska"/>
    <s v="United States"/>
    <x v="1"/>
    <s v="Oct"/>
  </r>
  <r>
    <x v="43743"/>
    <d v="2015-01-14T00:00:00"/>
    <d v="2015-01-18T00:00:00"/>
    <n v="4"/>
    <s v="Standard Class"/>
    <x v="3"/>
    <s v="Running Shoes"/>
    <n v="224"/>
    <n v="224"/>
    <n v="1"/>
    <n v="0.05"/>
    <n v="132.80000000000001"/>
    <n v="132.80000000000001"/>
    <n v="0.05"/>
    <n v="13.280000000000001"/>
    <s v="Medium"/>
    <s v="AN-0033435"/>
    <s v="Fowler Flanagan"/>
    <s v="Corporate"/>
    <s v="New York City"/>
    <s v="New York"/>
    <s v="United States"/>
    <x v="8"/>
    <s v="Jan"/>
  </r>
  <r>
    <x v="43744"/>
    <d v="2015-09-16T00:00:00"/>
    <d v="2015-09-19T00:00:00"/>
    <n v="3"/>
    <s v="Standard Class"/>
    <x v="3"/>
    <s v="Formal Shoes"/>
    <n v="213"/>
    <n v="213"/>
    <n v="1"/>
    <n v="0.01"/>
    <n v="130.87"/>
    <n v="130.87"/>
    <n v="0.01"/>
    <n v="13.087000000000002"/>
    <s v="Medium"/>
    <s v="CH-0033436"/>
    <s v="Hardin Roach"/>
    <s v="Consumer"/>
    <s v="San Francisco"/>
    <s v="California"/>
    <s v="United States"/>
    <x v="6"/>
    <s v="Sep"/>
  </r>
  <r>
    <x v="43745"/>
    <d v="2015-04-04T00:00:00"/>
    <d v="2015-04-06T00:00:00"/>
    <n v="2"/>
    <s v="Standard Class"/>
    <x v="3"/>
    <s v="Sneakers"/>
    <n v="62"/>
    <n v="186"/>
    <n v="3"/>
    <n v="0.04"/>
    <n v="20.666666666666668"/>
    <n v="62"/>
    <n v="0.12"/>
    <n v="2.0666666666666669"/>
    <s v="Medium"/>
    <s v="NG-0033437"/>
    <s v="Garcia Armstrong"/>
    <s v="Consumer"/>
    <s v="Omaha"/>
    <s v="Nebraska"/>
    <s v="United States"/>
    <x v="1"/>
    <s v="Apr"/>
  </r>
  <r>
    <x v="43746"/>
    <d v="2015-08-09T00:00:00"/>
    <d v="2015-08-10T00:00:00"/>
    <n v="1"/>
    <s v="Standard Class"/>
    <x v="3"/>
    <s v="Titak watch"/>
    <n v="228"/>
    <n v="912"/>
    <n v="4"/>
    <n v="0.05"/>
    <n v="102.4"/>
    <n v="409.6"/>
    <n v="0.2"/>
    <n v="10.240000000000002"/>
    <s v="Medium"/>
    <s v="HS-0033438"/>
    <s v="Orr Sachs"/>
    <s v="Corporate"/>
    <s v="Brentwood"/>
    <s v="California"/>
    <s v="United States"/>
    <x v="6"/>
    <s v="Aug"/>
  </r>
  <r>
    <x v="43747"/>
    <d v="2015-08-13T00:00:00"/>
    <d v="2015-08-18T00:00:00"/>
    <n v="5"/>
    <s v="Standard Class"/>
    <x v="3"/>
    <s v="Fossil Watch"/>
    <n v="159"/>
    <n v="636"/>
    <n v="4"/>
    <n v="0.05"/>
    <n v="47.2"/>
    <n v="188.8"/>
    <n v="0.2"/>
    <n v="4.7200000000000006"/>
    <s v="Medium"/>
    <s v="LL-0033439"/>
    <s v="Cruz Carroll"/>
    <s v="Consumer"/>
    <s v="Cairo"/>
    <s v="Al Qahirah"/>
    <s v="Egypt"/>
    <x v="7"/>
    <s v="Aug"/>
  </r>
  <r>
    <x v="43748"/>
    <d v="2015-12-04T00:00:00"/>
    <d v="2015-12-06T00:00:00"/>
    <n v="2"/>
    <s v="Standard Class"/>
    <x v="3"/>
    <s v="T - Shirts"/>
    <n v="248"/>
    <n v="992"/>
    <n v="4"/>
    <n v="0.04"/>
    <n v="128.32"/>
    <n v="513.28"/>
    <n v="0.16"/>
    <n v="12.832000000000001"/>
    <s v="Medium"/>
    <s v="AR-0033440"/>
    <s v="Patel Poddar"/>
    <s v="Consumer"/>
    <s v="Larache"/>
    <s v="Tanger-Tétouan"/>
    <s v="Morocco"/>
    <x v="7"/>
    <s v="Dec"/>
  </r>
  <r>
    <x v="43749"/>
    <d v="2015-03-19T00:00:00"/>
    <d v="2015-03-22T00:00:00"/>
    <n v="3"/>
    <s v="Standard Class"/>
    <x v="3"/>
    <s v="Shirts"/>
    <n v="196"/>
    <n v="196"/>
    <n v="1"/>
    <n v="0.02"/>
    <n v="112.08"/>
    <n v="112.08"/>
    <n v="0.02"/>
    <n v="11.208"/>
    <s v="Medium"/>
    <s v="EN-0033441"/>
    <s v="Miller Allen"/>
    <s v="Consumer"/>
    <s v="Ankara"/>
    <s v="Ankara"/>
    <s v="Turkey"/>
    <x v="3"/>
    <s v="Mar"/>
  </r>
  <r>
    <x v="43750"/>
    <d v="2015-02-12T00:00:00"/>
    <d v="2015-02-18T00:00:00"/>
    <n v="6"/>
    <s v="Standard Class"/>
    <x v="3"/>
    <s v="Jeans"/>
    <n v="218"/>
    <n v="218"/>
    <n v="1"/>
    <n v="0.01"/>
    <n v="135.82"/>
    <n v="135.82"/>
    <n v="0.01"/>
    <n v="13.582000000000001"/>
    <s v="Low"/>
    <s v="TZ-0033442"/>
    <s v="Rivas Voltz"/>
    <s v="Corporate"/>
    <s v="Baghdad"/>
    <s v="Baghdad"/>
    <s v="Iraq"/>
    <x v="3"/>
    <s v="Feb"/>
  </r>
  <r>
    <x v="43751"/>
    <d v="2015-03-20T00:00:00"/>
    <d v="2015-03-26T00:00:00"/>
    <n v="6"/>
    <s v="Standard Class"/>
    <x v="3"/>
    <s v="Suits"/>
    <n v="109"/>
    <n v="327"/>
    <n v="3"/>
    <n v="0.01"/>
    <n v="25.73"/>
    <n v="77.19"/>
    <n v="0.03"/>
    <n v="2.5730000000000004"/>
    <s v="High"/>
    <s v="ER-0033443"/>
    <s v="Church Wener"/>
    <s v="Corporate"/>
    <s v="Galati"/>
    <s v="Galati"/>
    <s v="Romania"/>
    <x v="3"/>
    <s v="Mar"/>
  </r>
  <r>
    <x v="43752"/>
    <d v="2015-12-03T00:00:00"/>
    <d v="2015-12-04T00:00:00"/>
    <n v="1"/>
    <s v="Standard Class"/>
    <x v="3"/>
    <s v="Sports Wear"/>
    <n v="85"/>
    <n v="170"/>
    <n v="2"/>
    <n v="0.03"/>
    <n v="42.5"/>
    <n v="85"/>
    <n v="0.06"/>
    <n v="4.25"/>
    <s v="Low"/>
    <s v="SS-0033444"/>
    <s v="Dotson Weiss"/>
    <s v="Consumer"/>
    <s v="Ocotlán"/>
    <s v="Jalisco"/>
    <s v="Mexico"/>
    <x v="5"/>
    <s v="Dec"/>
  </r>
  <r>
    <x v="43753"/>
    <d v="2015-04-09T00:00:00"/>
    <d v="2015-04-14T00:00:00"/>
    <n v="5"/>
    <s v="Standard Class"/>
    <x v="3"/>
    <s v="Casula Shoes"/>
    <n v="122"/>
    <n v="610"/>
    <n v="5"/>
    <n v="0.02"/>
    <n v="29.8"/>
    <n v="149"/>
    <n v="0.1"/>
    <n v="2.9800000000000004"/>
    <s v="Medium"/>
    <s v="LD-0033445"/>
    <s v="White Armold"/>
    <s v="Consumer"/>
    <s v="Irapuato"/>
    <s v="Guanajuato"/>
    <s v="Mexico"/>
    <x v="5"/>
    <s v="Apr"/>
  </r>
  <r>
    <x v="43754"/>
    <d v="2015-02-09T00:00:00"/>
    <d v="2015-02-16T00:00:00"/>
    <n v="7"/>
    <s v="Standard Class"/>
    <x v="3"/>
    <s v="Running Shoes"/>
    <n v="224"/>
    <n v="224"/>
    <n v="1"/>
    <n v="0.03"/>
    <n v="137.28"/>
    <n v="137.28"/>
    <n v="0.03"/>
    <n v="13.728000000000002"/>
    <s v="Medium"/>
    <s v="LY-0033446"/>
    <s v="Preston Savely"/>
    <s v="Consumer"/>
    <s v="Maracaibo"/>
    <s v="Zulia"/>
    <s v="Venezuela"/>
    <x v="9"/>
    <s v="Feb"/>
  </r>
  <r>
    <x v="43755"/>
    <d v="2015-05-28T00:00:00"/>
    <d v="2015-05-29T00:00:00"/>
    <n v="1"/>
    <s v="Standard Class"/>
    <x v="3"/>
    <s v="Formal Shoes"/>
    <n v="213"/>
    <n v="426"/>
    <n v="2"/>
    <n v="0.02"/>
    <n v="124.48"/>
    <n v="248.96"/>
    <n v="0.04"/>
    <n v="12.448"/>
    <s v="Medium"/>
    <s v="KE-0033447"/>
    <s v="Holt Glocke"/>
    <s v="Corporate"/>
    <s v="Panama City"/>
    <s v="Panama"/>
    <s v="Panama"/>
    <x v="1"/>
    <s v="May"/>
  </r>
  <r>
    <x v="43756"/>
    <d v="2015-06-09T00:00:00"/>
    <d v="2015-06-13T00:00:00"/>
    <n v="4"/>
    <s v="Standard Class"/>
    <x v="3"/>
    <s v="Sneakers"/>
    <n v="62"/>
    <n v="310"/>
    <n v="5"/>
    <n v="0.03"/>
    <n v="12.4"/>
    <n v="62"/>
    <n v="0.15"/>
    <n v="1.2400000000000002"/>
    <s v="Medium"/>
    <s v="AN-0033448"/>
    <s v="Blevins Thurman"/>
    <s v="Consumer"/>
    <s v="Mejicanos"/>
    <s v="San Salvador"/>
    <s v="El Salvador"/>
    <x v="1"/>
    <s v="Jun"/>
  </r>
  <r>
    <x v="43757"/>
    <d v="2015-04-01T00:00:00"/>
    <d v="2015-04-11T00:00:00"/>
    <n v="10"/>
    <s v="Standard Class"/>
    <x v="3"/>
    <s v="Titak watch"/>
    <n v="228"/>
    <n v="684"/>
    <n v="3"/>
    <n v="0.05"/>
    <n v="113.8"/>
    <n v="341.4"/>
    <n v="0.15000000000000002"/>
    <n v="11.38"/>
    <s v="Medium"/>
    <s v="DD-0033449"/>
    <s v="Griffin Budd"/>
    <s v="Corporate"/>
    <s v="Soyapango"/>
    <s v="San Salvador"/>
    <s v="El Salvador"/>
    <x v="1"/>
    <s v="Apr"/>
  </r>
  <r>
    <x v="43758"/>
    <d v="2015-08-18T00:00:00"/>
    <d v="2015-08-28T00:00:00"/>
    <n v="10"/>
    <s v="Standard Class"/>
    <x v="3"/>
    <s v="Fossil Watch"/>
    <n v="159"/>
    <n v="795"/>
    <n v="5"/>
    <n v="0.01"/>
    <n v="71.05"/>
    <n v="355.25"/>
    <n v="0.05"/>
    <n v="7.1050000000000004"/>
    <s v="Medium"/>
    <s v="AN-0033450"/>
    <s v="Blevins Thurman"/>
    <s v="Consumer"/>
    <s v="Milan"/>
    <s v="Lombardy"/>
    <s v="Italy"/>
    <x v="9"/>
    <s v="Aug"/>
  </r>
  <r>
    <x v="43759"/>
    <d v="2015-03-21T00:00:00"/>
    <d v="2015-03-30T00:00:00"/>
    <n v="9"/>
    <s v="Standard Class"/>
    <x v="3"/>
    <s v="T - Shirts"/>
    <n v="248"/>
    <n v="744"/>
    <n v="3"/>
    <n v="0.01"/>
    <n v="160.56"/>
    <n v="481.68"/>
    <n v="0.03"/>
    <n v="16.056000000000001"/>
    <s v="Medium"/>
    <s v="ER-0033451"/>
    <s v="Curtis Fuller"/>
    <s v="Consumer"/>
    <s v="Leipzig"/>
    <s v="Saxony"/>
    <s v="Germany"/>
    <x v="1"/>
    <s v="Mar"/>
  </r>
  <r>
    <x v="43760"/>
    <d v="2015-10-11T00:00:00"/>
    <d v="2015-10-14T00:00:00"/>
    <n v="3"/>
    <s v="Standard Class"/>
    <x v="3"/>
    <s v="Shirts"/>
    <n v="196"/>
    <n v="784"/>
    <n v="4"/>
    <n v="0.04"/>
    <n v="84.64"/>
    <n v="338.56"/>
    <n v="0.16"/>
    <n v="8.4640000000000004"/>
    <s v="High"/>
    <s v="RE-0033452"/>
    <s v="Park Macintyre"/>
    <s v="Consumer"/>
    <s v="Irun"/>
    <s v="Basque Country"/>
    <s v="Spain"/>
    <x v="9"/>
    <s v="Oct"/>
  </r>
  <r>
    <x v="43761"/>
    <d v="2015-01-01T00:00:00"/>
    <d v="2015-01-05T00:00:00"/>
    <n v="4"/>
    <s v="Standard Class"/>
    <x v="3"/>
    <s v="Jeans"/>
    <n v="218"/>
    <n v="218"/>
    <n v="1"/>
    <n v="0.04"/>
    <n v="129.28"/>
    <n v="129.28"/>
    <n v="0.04"/>
    <n v="12.928000000000001"/>
    <s v="Medium"/>
    <s v="TE-0033453"/>
    <s v="Roth Seite"/>
    <s v="Consumer"/>
    <s v="Melbourne"/>
    <s v="Victoria"/>
    <s v="Australia"/>
    <x v="0"/>
    <s v="Jan"/>
  </r>
  <r>
    <x v="43762"/>
    <d v="2015-03-24T00:00:00"/>
    <d v="2015-04-02T00:00:00"/>
    <n v="9"/>
    <s v="Standard Class"/>
    <x v="3"/>
    <s v="Suits"/>
    <n v="109"/>
    <n v="218"/>
    <n v="2"/>
    <n v="0.05"/>
    <n v="18.100000000000001"/>
    <n v="36.200000000000003"/>
    <n v="0.1"/>
    <n v="1.8100000000000003"/>
    <s v="Medium"/>
    <s v="LD-0033454"/>
    <s v="Myers Butterfield"/>
    <s v="Consumer"/>
    <s v="Wuxi"/>
    <s v="Hunan"/>
    <s v="China"/>
    <x v="4"/>
    <s v="Mar"/>
  </r>
  <r>
    <x v="43763"/>
    <d v="2015-12-14T00:00:00"/>
    <d v="2015-12-15T00:00:00"/>
    <n v="1"/>
    <s v="Standard Class"/>
    <x v="3"/>
    <s v="Sports Wear"/>
    <n v="85"/>
    <n v="85"/>
    <n v="1"/>
    <n v="0.02"/>
    <n v="3.3"/>
    <n v="3.3"/>
    <n v="0.02"/>
    <n v="0.33"/>
    <s v="Medium"/>
    <s v="NS-0033455"/>
    <s v="Hines Hawkins"/>
    <s v="Consumer"/>
    <s v="Jakarta"/>
    <s v="Jakarta"/>
    <s v="Indonesia"/>
    <x v="10"/>
    <s v="Dec"/>
  </r>
  <r>
    <x v="43764"/>
    <d v="2015-06-28T00:00:00"/>
    <d v="2015-07-07T00:00:00"/>
    <n v="9"/>
    <s v="Standard Class"/>
    <x v="3"/>
    <s v="Casula Shoes"/>
    <n v="122"/>
    <n v="366"/>
    <n v="3"/>
    <n v="0.05"/>
    <n v="23.7"/>
    <n v="71.099999999999994"/>
    <n v="0.15000000000000002"/>
    <n v="2.37"/>
    <s v="Medium"/>
    <s v="NG-0033456"/>
    <s v="Gordon Chung"/>
    <s v="Consumer"/>
    <s v="Geelong"/>
    <s v="Victoria"/>
    <s v="Australia"/>
    <x v="0"/>
    <s v="Jun"/>
  </r>
  <r>
    <x v="43765"/>
    <d v="2015-06-08T00:00:00"/>
    <d v="2015-06-09T00:00:00"/>
    <n v="1"/>
    <s v="Standard Class"/>
    <x v="3"/>
    <s v="Running Shoes"/>
    <n v="224"/>
    <n v="672"/>
    <n v="3"/>
    <n v="0.04"/>
    <n v="117.12"/>
    <n v="351.36"/>
    <n v="0.12"/>
    <n v="11.712000000000002"/>
    <s v="Medium"/>
    <s v="IR-0033457"/>
    <s v="Phelps Mcnair"/>
    <s v="Corporate"/>
    <s v="Coffs Harbour"/>
    <s v="New South Wales"/>
    <s v="Australia"/>
    <x v="0"/>
    <s v="Jun"/>
  </r>
  <r>
    <x v="43766"/>
    <d v="2015-04-02T00:00:00"/>
    <d v="2015-04-03T00:00:00"/>
    <n v="1"/>
    <s v="Standard Class"/>
    <x v="3"/>
    <s v="Formal Shoes"/>
    <n v="213"/>
    <n v="852"/>
    <n v="4"/>
    <n v="0.02"/>
    <n v="115.96000000000001"/>
    <n v="463.84000000000003"/>
    <n v="0.08"/>
    <n v="11.596000000000002"/>
    <s v="Medium"/>
    <s v="EY-0033458"/>
    <s v="Weaver Decherney"/>
    <s v="Consumer"/>
    <s v="Porirua"/>
    <s v="Wellington"/>
    <s v="New Zealand"/>
    <x v="0"/>
    <s v="Apr"/>
  </r>
  <r>
    <x v="43767"/>
    <d v="2015-12-18T00:00:00"/>
    <d v="2015-12-24T00:00:00"/>
    <n v="6"/>
    <s v="Standard Class"/>
    <x v="3"/>
    <s v="Sneakers"/>
    <n v="62"/>
    <n v="248"/>
    <n v="4"/>
    <n v="0.03"/>
    <n v="15.5"/>
    <n v="62"/>
    <n v="0.12"/>
    <n v="1.55"/>
    <s v="Medium"/>
    <s v="ES-0033459"/>
    <s v="Dunn Cortes"/>
    <s v="Home Office"/>
    <s v="Wellington"/>
    <s v="Wellington"/>
    <s v="New Zealand"/>
    <x v="0"/>
    <s v="Dec"/>
  </r>
  <r>
    <x v="43768"/>
    <d v="2015-10-31T00:00:00"/>
    <d v="2015-11-01T00:00:00"/>
    <n v="1"/>
    <s v="Standard Class"/>
    <x v="3"/>
    <s v="Titak watch"/>
    <n v="228"/>
    <n v="228"/>
    <n v="1"/>
    <n v="0.02"/>
    <n v="143.44"/>
    <n v="143.44"/>
    <n v="0.02"/>
    <n v="14.344000000000001"/>
    <s v="Medium"/>
    <s v="EN-0033460"/>
    <s v="Skinner Nguyen"/>
    <s v="Corporate"/>
    <s v="Lawrence"/>
    <s v="Massachusetts"/>
    <s v="United States"/>
    <x v="8"/>
    <s v="Oct"/>
  </r>
  <r>
    <x v="43769"/>
    <d v="2015-06-29T00:00:00"/>
    <d v="2015-07-06T00:00:00"/>
    <n v="7"/>
    <s v="Standard Class"/>
    <x v="3"/>
    <s v="Fossil Watch"/>
    <n v="159"/>
    <n v="795"/>
    <n v="5"/>
    <n v="0.03"/>
    <n v="55.150000000000006"/>
    <n v="275.75"/>
    <n v="0.15"/>
    <n v="5.5150000000000006"/>
    <s v="Medium"/>
    <s v="RI-0033461"/>
    <s v="Nixon Shariari"/>
    <s v="Consumer"/>
    <s v="Denver"/>
    <s v="Colorado"/>
    <s v="United States"/>
    <x v="6"/>
    <s v="Jun"/>
  </r>
  <r>
    <x v="43770"/>
    <d v="2015-10-08T00:00:00"/>
    <d v="2015-10-09T00:00:00"/>
    <n v="1"/>
    <s v="Standard Class"/>
    <x v="3"/>
    <s v="T - Shirts"/>
    <n v="248"/>
    <n v="496"/>
    <n v="2"/>
    <n v="0.02"/>
    <n v="158.08000000000001"/>
    <n v="316.16000000000003"/>
    <n v="0.04"/>
    <n v="15.808000000000002"/>
    <s v="Medium"/>
    <s v="LL-0033462"/>
    <s v="Fischer O'Donnell"/>
    <s v="Home Office"/>
    <s v="Los Angeles"/>
    <s v="California"/>
    <s v="United States"/>
    <x v="6"/>
    <s v="Oct"/>
  </r>
  <r>
    <x v="43771"/>
    <d v="2015-09-10T00:00:00"/>
    <d v="2015-09-14T00:00:00"/>
    <n v="4"/>
    <s v="Standard Class"/>
    <x v="3"/>
    <s v="Shirts"/>
    <n v="196"/>
    <n v="392"/>
    <n v="2"/>
    <n v="0.02"/>
    <n v="108.16"/>
    <n v="216.32"/>
    <n v="0.04"/>
    <n v="10.816000000000001"/>
    <s v="High"/>
    <s v="RG-0033463"/>
    <s v="Sloan Shillingsburg"/>
    <s v="Corporate"/>
    <s v="Pearland"/>
    <s v="Texas"/>
    <s v="United States"/>
    <x v="1"/>
    <s v="Sep"/>
  </r>
  <r>
    <x v="43772"/>
    <d v="2015-02-10T00:00:00"/>
    <d v="2015-02-11T00:00:00"/>
    <n v="1"/>
    <s v="Standard Class"/>
    <x v="3"/>
    <s v="Jeans"/>
    <n v="218"/>
    <n v="872"/>
    <n v="4"/>
    <n v="0.01"/>
    <n v="129.28"/>
    <n v="517.12"/>
    <n v="0.04"/>
    <n v="12.928000000000001"/>
    <s v="High"/>
    <s v="PP-0033464"/>
    <s v="Tyler Kipp"/>
    <s v="Corporate"/>
    <s v="Overland Park"/>
    <s v="Kansas"/>
    <s v="United States"/>
    <x v="1"/>
    <s v="Feb"/>
  </r>
  <r>
    <x v="43773"/>
    <d v="2015-04-15T00:00:00"/>
    <d v="2015-04-21T00:00:00"/>
    <n v="6"/>
    <s v="Standard Class"/>
    <x v="3"/>
    <s v="Suits"/>
    <n v="109"/>
    <n v="436"/>
    <n v="4"/>
    <n v="0.04"/>
    <n v="11.559999999999999"/>
    <n v="46.239999999999995"/>
    <n v="0.16"/>
    <n v="1.1559999999999999"/>
    <s v="Medium"/>
    <s v="LD-0033465"/>
    <s v="White Armold"/>
    <s v="Consumer"/>
    <s v="San Francisco"/>
    <s v="California"/>
    <s v="United States"/>
    <x v="6"/>
    <s v="Apr"/>
  </r>
  <r>
    <x v="43774"/>
    <d v="2015-12-30T00:00:00"/>
    <d v="2016-01-02T00:00:00"/>
    <n v="3"/>
    <s v="Standard Class"/>
    <x v="3"/>
    <s v="Sports Wear"/>
    <n v="85"/>
    <n v="255"/>
    <n v="3"/>
    <n v="0.04"/>
    <n v="28.333333333333332"/>
    <n v="85"/>
    <n v="0.12"/>
    <n v="2.8333333333333335"/>
    <s v="Medium"/>
    <s v="TH-0033466"/>
    <s v="Kent Smith"/>
    <s v="Corporate"/>
    <s v="Ulan Bator"/>
    <s v="Ulaanbaatar"/>
    <s v="Mongolia"/>
    <x v="3"/>
    <s v="Dec"/>
  </r>
  <r>
    <x v="43775"/>
    <d v="2015-07-14T00:00:00"/>
    <d v="2015-07-22T00:00:00"/>
    <n v="8"/>
    <s v="Standard Class"/>
    <x v="3"/>
    <s v="Casula Shoes"/>
    <n v="122"/>
    <n v="366"/>
    <n v="3"/>
    <n v="0.03"/>
    <n v="31.020000000000003"/>
    <n v="93.06"/>
    <n v="0.09"/>
    <n v="3.1020000000000003"/>
    <s v="Low"/>
    <s v="RI-0033467"/>
    <s v="Lowery Shagiari"/>
    <s v="Corporate"/>
    <s v="Toronto"/>
    <s v="Ontario"/>
    <s v="Canada"/>
    <x v="12"/>
    <s v="Jul"/>
  </r>
  <r>
    <x v="43776"/>
    <d v="2015-08-05T00:00:00"/>
    <d v="2015-08-07T00:00:00"/>
    <n v="2"/>
    <s v="Standard Class"/>
    <x v="3"/>
    <s v="Running Shoes"/>
    <n v="224"/>
    <n v="448"/>
    <n v="2"/>
    <n v="0.05"/>
    <n v="121.6"/>
    <n v="243.2"/>
    <n v="0.1"/>
    <n v="12.16"/>
    <s v="Medium"/>
    <s v="DE-0033468"/>
    <s v="Allison Meade"/>
    <s v="Corporate"/>
    <s v="Enugu"/>
    <s v="Enugu"/>
    <s v="Nigeria"/>
    <x v="7"/>
    <s v="Aug"/>
  </r>
  <r>
    <x v="43777"/>
    <d v="2015-06-19T00:00:00"/>
    <d v="2015-06-20T00:00:00"/>
    <n v="1"/>
    <s v="Standard Class"/>
    <x v="3"/>
    <s v="Formal Shoes"/>
    <n v="213"/>
    <n v="213"/>
    <n v="1"/>
    <n v="0.05"/>
    <n v="122.35"/>
    <n v="122.35"/>
    <n v="0.05"/>
    <n v="12.234999999999999"/>
    <s v="Low"/>
    <s v="AN-0033469"/>
    <s v="Shields Phan"/>
    <s v="Consumer"/>
    <s v="Al Minya"/>
    <s v="Al Minya"/>
    <s v="Egypt"/>
    <x v="7"/>
    <s v="Jun"/>
  </r>
  <r>
    <x v="43778"/>
    <d v="2015-06-02T00:00:00"/>
    <d v="2015-06-04T00:00:00"/>
    <n v="2"/>
    <s v="Standard Class"/>
    <x v="3"/>
    <s v="Sneakers"/>
    <n v="62"/>
    <n v="62"/>
    <n v="1"/>
    <n v="0.05"/>
    <n v="62"/>
    <n v="62"/>
    <n v="0.05"/>
    <n v="6.2"/>
    <s v="Low"/>
    <s v="EY-0033470"/>
    <s v="Stewart Bensley"/>
    <s v="Home Office"/>
    <s v="Bursa"/>
    <s v="Bursa"/>
    <s v="Turkey"/>
    <x v="3"/>
    <s v="Jun"/>
  </r>
  <r>
    <x v="43779"/>
    <d v="2015-07-20T00:00:00"/>
    <d v="2015-07-25T00:00:00"/>
    <n v="5"/>
    <s v="Standard Class"/>
    <x v="3"/>
    <s v="Titak watch"/>
    <n v="228"/>
    <n v="456"/>
    <n v="2"/>
    <n v="0.03"/>
    <n v="134.32"/>
    <n v="268.64"/>
    <n v="0.06"/>
    <n v="13.432"/>
    <s v="Medium"/>
    <s v="LL-0033471"/>
    <s v="Cruz Carroll"/>
    <s v="Consumer"/>
    <s v="Marrakech"/>
    <s v="Marrakech-Tensift-El Haouz"/>
    <s v="Morocco"/>
    <x v="7"/>
    <s v="Jul"/>
  </r>
  <r>
    <x v="43780"/>
    <d v="2015-11-14T00:00:00"/>
    <d v="2015-11-21T00:00:00"/>
    <n v="7"/>
    <s v="Standard Class"/>
    <x v="3"/>
    <s v="Fossil Watch"/>
    <n v="159"/>
    <n v="159"/>
    <n v="1"/>
    <n v="0.05"/>
    <n v="71.05"/>
    <n v="71.05"/>
    <n v="0.05"/>
    <n v="7.1050000000000004"/>
    <s v="High"/>
    <s v="CE-0033472"/>
    <s v="Mendez Grace"/>
    <s v="Corporate"/>
    <s v="Edmonton"/>
    <s v="Alberta"/>
    <s v="Canada"/>
    <x v="12"/>
    <s v="Nov"/>
  </r>
  <r>
    <x v="43781"/>
    <d v="2015-05-31T00:00:00"/>
    <d v="2015-06-05T00:00:00"/>
    <n v="5"/>
    <s v="Standard Class"/>
    <x v="3"/>
    <s v="T - Shirts"/>
    <n v="248"/>
    <n v="992"/>
    <n v="4"/>
    <n v="0.01"/>
    <n v="158.08000000000001"/>
    <n v="632.32000000000005"/>
    <n v="0.04"/>
    <n v="15.808000000000002"/>
    <s v="Medium"/>
    <s v="EZ-0033473"/>
    <s v="Pena Gonzalez"/>
    <s v="Consumer"/>
    <s v="Jeddah"/>
    <s v="Makkah"/>
    <s v="Saudi Arabia"/>
    <x v="3"/>
    <s v="May"/>
  </r>
  <r>
    <x v="43782"/>
    <d v="2015-03-21T00:00:00"/>
    <d v="2015-03-30T00:00:00"/>
    <n v="9"/>
    <s v="Standard Class"/>
    <x v="3"/>
    <s v="Shirts"/>
    <n v="196"/>
    <n v="392"/>
    <n v="2"/>
    <n v="0.04"/>
    <n v="100.32"/>
    <n v="200.64"/>
    <n v="0.08"/>
    <n v="10.032"/>
    <s v="Medium"/>
    <s v="AN-0033474"/>
    <s v="Hughes Brockman"/>
    <s v="Consumer"/>
    <s v="Kerman"/>
    <s v="Kerman"/>
    <s v="Iran"/>
    <x v="3"/>
    <s v="Mar"/>
  </r>
  <r>
    <x v="43783"/>
    <d v="2015-04-06T00:00:00"/>
    <d v="2015-04-13T00:00:00"/>
    <n v="7"/>
    <s v="Standard Class"/>
    <x v="3"/>
    <s v="Jeans"/>
    <n v="218"/>
    <n v="218"/>
    <n v="1"/>
    <n v="0.02"/>
    <n v="133.63999999999999"/>
    <n v="133.63999999999999"/>
    <n v="0.02"/>
    <n v="13.363999999999999"/>
    <s v="Medium"/>
    <s v="IZ-0033475"/>
    <s v="Alvarado Kriz"/>
    <s v="Home Office"/>
    <s v="Nuevo Laredo"/>
    <s v="Tamaulipas"/>
    <s v="Mexico"/>
    <x v="5"/>
    <s v="Apr"/>
  </r>
  <r>
    <x v="43784"/>
    <d v="2015-10-16T00:00:00"/>
    <d v="2015-10-20T00:00:00"/>
    <n v="4"/>
    <s v="Standard Class"/>
    <x v="3"/>
    <s v="Suits"/>
    <n v="109"/>
    <n v="436"/>
    <n v="4"/>
    <n v="0.02"/>
    <n v="20.28"/>
    <n v="81.12"/>
    <n v="0.08"/>
    <n v="2.028"/>
    <s v="Low"/>
    <s v="TO-0033476"/>
    <s v="Velez Takahito"/>
    <s v="Consumer"/>
    <s v="San Luis Potosí"/>
    <s v="San Luis Potosí"/>
    <s v="Mexico"/>
    <x v="5"/>
    <s v="Oct"/>
  </r>
  <r>
    <x v="43785"/>
    <d v="2015-05-17T00:00:00"/>
    <d v="2015-05-22T00:00:00"/>
    <n v="5"/>
    <s v="Standard Class"/>
    <x v="3"/>
    <s v="Sports Wear"/>
    <n v="85"/>
    <n v="425"/>
    <n v="5"/>
    <n v="0.02"/>
    <n v="17"/>
    <n v="85"/>
    <n v="0.1"/>
    <n v="1.7000000000000002"/>
    <s v="High"/>
    <s v="TY-0033477"/>
    <s v="Decker Satty"/>
    <s v="Consumer"/>
    <s v="Juárez"/>
    <s v="Chihuahua"/>
    <s v="Mexico"/>
    <x v="5"/>
    <s v="May"/>
  </r>
  <r>
    <x v="43786"/>
    <d v="2015-08-02T00:00:00"/>
    <d v="2015-08-10T00:00:00"/>
    <n v="8"/>
    <s v="Standard Class"/>
    <x v="3"/>
    <s v="Casula Shoes"/>
    <n v="122"/>
    <n v="610"/>
    <n v="5"/>
    <n v="0.04"/>
    <n v="17.600000000000001"/>
    <n v="88"/>
    <n v="0.2"/>
    <n v="1.7600000000000002"/>
    <s v="Medium"/>
    <s v="ES-0033478"/>
    <s v="Gonzalez Barnes"/>
    <s v="Consumer"/>
    <s v="Coyoacán"/>
    <s v="Distrito Federal"/>
    <s v="Mexico"/>
    <x v="5"/>
    <s v="Aug"/>
  </r>
  <r>
    <x v="43787"/>
    <d v="2015-08-02T00:00:00"/>
    <d v="2015-08-09T00:00:00"/>
    <n v="7"/>
    <s v="Standard Class"/>
    <x v="3"/>
    <s v="Running Shoes"/>
    <n v="224"/>
    <n v="1120"/>
    <n v="5"/>
    <n v="0.03"/>
    <n v="110.4"/>
    <n v="552"/>
    <n v="0.15"/>
    <n v="11.040000000000001"/>
    <s v="Medium"/>
    <s v="NG-0033479"/>
    <s v="Charles Norling"/>
    <s v="Consumer"/>
    <s v="Apucarana"/>
    <s v="Parana"/>
    <s v="Brazil"/>
    <x v="9"/>
    <s v="Aug"/>
  </r>
  <r>
    <x v="43788"/>
    <d v="2015-06-20T00:00:00"/>
    <d v="2015-06-22T00:00:00"/>
    <n v="2"/>
    <s v="Standard Class"/>
    <x v="3"/>
    <s v="Formal Shoes"/>
    <n v="213"/>
    <n v="213"/>
    <n v="1"/>
    <n v="0.04"/>
    <n v="124.48"/>
    <n v="124.48"/>
    <n v="0.04"/>
    <n v="12.448"/>
    <s v="Medium"/>
    <s v="AN-0033480"/>
    <s v="Sharp Harrigan"/>
    <s v="Consumer"/>
    <s v="Barranquilla"/>
    <s v="Atlántico"/>
    <s v="Colombia"/>
    <x v="9"/>
    <s v="Jun"/>
  </r>
  <r>
    <x v="43789"/>
    <d v="2015-04-25T00:00:00"/>
    <d v="2015-04-30T00:00:00"/>
    <n v="5"/>
    <s v="Standard Class"/>
    <x v="3"/>
    <s v="Sneakers"/>
    <n v="62"/>
    <n v="124"/>
    <n v="2"/>
    <n v="0.01"/>
    <n v="31"/>
    <n v="62"/>
    <n v="0.02"/>
    <n v="3.1"/>
    <s v="Low"/>
    <s v="MI-0033481"/>
    <s v="Hurst Shami"/>
    <s v="Consumer"/>
    <s v="San Francisco de Macorís"/>
    <s v="Duarte"/>
    <s v="Dominican Republic"/>
    <x v="11"/>
    <s v="Apr"/>
  </r>
  <r>
    <x v="43790"/>
    <d v="2015-04-08T00:00:00"/>
    <d v="2015-04-16T00:00:00"/>
    <n v="8"/>
    <s v="Standard Class"/>
    <x v="3"/>
    <s v="Titak watch"/>
    <n v="228"/>
    <n v="684"/>
    <n v="3"/>
    <n v="0.04"/>
    <n v="120.64"/>
    <n v="361.92"/>
    <n v="0.12"/>
    <n v="12.064"/>
    <s v="Medium"/>
    <s v="LL-0033482"/>
    <s v="Giles Turnell"/>
    <s v="Consumer"/>
    <s v="Camaçari"/>
    <s v="Bahia"/>
    <s v="Brazil"/>
    <x v="9"/>
    <s v="Apr"/>
  </r>
  <r>
    <x v="43791"/>
    <d v="2015-03-19T00:00:00"/>
    <d v="2015-03-20T00:00:00"/>
    <n v="1"/>
    <s v="Standard Class"/>
    <x v="3"/>
    <s v="Fossil Watch"/>
    <n v="159"/>
    <n v="318"/>
    <n v="2"/>
    <n v="0.03"/>
    <n v="69.460000000000008"/>
    <n v="138.92000000000002"/>
    <n v="0.06"/>
    <n v="6.9460000000000015"/>
    <s v="Medium"/>
    <s v="NG-0033483"/>
    <s v="Ramos Chong"/>
    <s v="Home Office"/>
    <s v="Tegucigalpa"/>
    <s v="Francisco Morazán"/>
    <s v="Honduras"/>
    <x v="1"/>
    <s v="Mar"/>
  </r>
  <r>
    <x v="43792"/>
    <d v="2015-06-02T00:00:00"/>
    <d v="2015-06-04T00:00:00"/>
    <n v="2"/>
    <s v="Standard Class"/>
    <x v="3"/>
    <s v="T - Shirts"/>
    <n v="248"/>
    <n v="744"/>
    <n v="3"/>
    <n v="0.05"/>
    <n v="130.80000000000001"/>
    <n v="392.40000000000003"/>
    <n v="0.15000000000000002"/>
    <n v="13.080000000000002"/>
    <s v="Medium"/>
    <s v="ER-0033484"/>
    <s v="Russo Webber"/>
    <s v="Consumer"/>
    <s v="Managua"/>
    <s v="Managua"/>
    <s v="Nicaragua"/>
    <x v="1"/>
    <s v="Jun"/>
  </r>
  <r>
    <x v="43793"/>
    <d v="2015-10-02T00:00:00"/>
    <d v="2015-10-07T00:00:00"/>
    <n v="5"/>
    <s v="Standard Class"/>
    <x v="3"/>
    <s v="Shirts"/>
    <n v="196"/>
    <n v="588"/>
    <n v="3"/>
    <n v="0.02"/>
    <n v="104.24"/>
    <n v="312.71999999999997"/>
    <n v="0.06"/>
    <n v="10.423999999999999"/>
    <s v="Medium"/>
    <s v="AN-0033485"/>
    <s v="Williams Abelman"/>
    <s v="Corporate"/>
    <s v="Coyoacán"/>
    <s v="Distrito Federal"/>
    <s v="Mexico"/>
    <x v="5"/>
    <s v="Oct"/>
  </r>
  <r>
    <x v="43794"/>
    <d v="2015-02-17T00:00:00"/>
    <d v="2015-02-21T00:00:00"/>
    <n v="4"/>
    <s v="Standard Class"/>
    <x v="3"/>
    <s v="Jeans"/>
    <n v="218"/>
    <n v="1090"/>
    <n v="5"/>
    <n v="0.01"/>
    <n v="127.1"/>
    <n v="635.5"/>
    <n v="0.05"/>
    <n v="12.71"/>
    <s v="Medium"/>
    <s v="ER-0033486"/>
    <s v="Tate Hightower"/>
    <s v="Corporate"/>
    <s v="Ponteareas"/>
    <s v="Galicia"/>
    <s v="Spain"/>
    <x v="9"/>
    <s v="Feb"/>
  </r>
  <r>
    <x v="43795"/>
    <d v="2015-05-05T00:00:00"/>
    <d v="2015-05-12T00:00:00"/>
    <n v="7"/>
    <s v="Standard Class"/>
    <x v="3"/>
    <s v="Suits"/>
    <n v="109"/>
    <n v="327"/>
    <n v="3"/>
    <n v="0.04"/>
    <n v="15.919999999999998"/>
    <n v="47.759999999999991"/>
    <n v="0.12"/>
    <n v="1.5919999999999999"/>
    <s v="High"/>
    <s v="NG-0033487"/>
    <s v="Caldwell Galang"/>
    <s v="Corporate"/>
    <s v="Erftstadt"/>
    <s v="North Rhine-Westphalia"/>
    <s v="Germany"/>
    <x v="1"/>
    <s v="May"/>
  </r>
  <r>
    <x v="43796"/>
    <d v="2015-01-12T00:00:00"/>
    <d v="2015-01-14T00:00:00"/>
    <n v="2"/>
    <s v="Standard Class"/>
    <x v="3"/>
    <s v="Sports Wear"/>
    <n v="85"/>
    <n v="425"/>
    <n v="5"/>
    <n v="0.03"/>
    <n v="17"/>
    <n v="85"/>
    <n v="0.15"/>
    <n v="1.7000000000000002"/>
    <s v="Medium"/>
    <s v="NE-0033488"/>
    <s v="Norris Greene"/>
    <s v="Corporate"/>
    <s v="Birmingham"/>
    <s v="England"/>
    <s v="United Kingdom"/>
    <x v="5"/>
    <s v="Jan"/>
  </r>
  <r>
    <x v="43797"/>
    <d v="2015-04-28T00:00:00"/>
    <d v="2015-05-01T00:00:00"/>
    <n v="3"/>
    <s v="Standard Class"/>
    <x v="3"/>
    <s v="Casula Shoes"/>
    <n v="122"/>
    <n v="488"/>
    <n v="4"/>
    <n v="0.02"/>
    <n v="32.24"/>
    <n v="128.96"/>
    <n v="0.08"/>
    <n v="3.2240000000000002"/>
    <s v="Low"/>
    <s v="NG-0033489"/>
    <s v="Huff Manning"/>
    <s v="Consumer"/>
    <s v="Lomme"/>
    <s v="Nord-Pas-de-Calais"/>
    <s v="France"/>
    <x v="1"/>
    <s v="Apr"/>
  </r>
  <r>
    <x v="43798"/>
    <d v="2015-09-29T00:00:00"/>
    <d v="2015-10-06T00:00:00"/>
    <n v="7"/>
    <s v="Standard Class"/>
    <x v="3"/>
    <s v="Running Shoes"/>
    <n v="224"/>
    <n v="1120"/>
    <n v="5"/>
    <n v="0.03"/>
    <n v="110.4"/>
    <n v="552"/>
    <n v="0.15"/>
    <n v="11.040000000000001"/>
    <s v="Low"/>
    <s v="BB-0033490"/>
    <s v="Landry Stobb"/>
    <s v="Home Office"/>
    <s v="Busan"/>
    <s v="Busan"/>
    <s v="South Korea"/>
    <x v="4"/>
    <s v="Sep"/>
  </r>
  <r>
    <x v="43799"/>
    <d v="2015-06-22T00:00:00"/>
    <d v="2015-07-01T00:00:00"/>
    <n v="9"/>
    <s v="Standard Class"/>
    <x v="3"/>
    <s v="Formal Shoes"/>
    <n v="213"/>
    <n v="852"/>
    <n v="4"/>
    <n v="0.03"/>
    <n v="107.44"/>
    <n v="429.76"/>
    <n v="0.12"/>
    <n v="10.744"/>
    <s v="Medium"/>
    <s v="ER-0033491"/>
    <s v="Wilcox Miller"/>
    <s v="Corporate"/>
    <s v="Surabaya"/>
    <s v="Jawa Timur"/>
    <s v="Indonesia"/>
    <x v="10"/>
    <s v="Jun"/>
  </r>
  <r>
    <x v="43800"/>
    <d v="2015-05-27T00:00:00"/>
    <d v="2015-05-28T00:00:00"/>
    <n v="1"/>
    <s v="Standard Class"/>
    <x v="3"/>
    <s v="Sneakers"/>
    <n v="62"/>
    <n v="248"/>
    <n v="4"/>
    <n v="0.04"/>
    <n v="15.5"/>
    <n v="62"/>
    <n v="0.16"/>
    <n v="1.55"/>
    <s v="Medium"/>
    <s v="BS-0033492"/>
    <s v="Swanson Jacobs"/>
    <s v="Consumer"/>
    <s v="Langfang"/>
    <s v="Hebei"/>
    <s v="China"/>
    <x v="4"/>
    <s v="May"/>
  </r>
  <r>
    <x v="43801"/>
    <d v="2015-04-05T00:00:00"/>
    <d v="2015-04-11T00:00:00"/>
    <n v="6"/>
    <s v="Standard Class"/>
    <x v="3"/>
    <s v="Titak watch"/>
    <n v="228"/>
    <n v="912"/>
    <n v="4"/>
    <n v="0.04"/>
    <n v="111.52"/>
    <n v="446.08"/>
    <n v="0.16"/>
    <n v="11.152000000000001"/>
    <s v="Medium"/>
    <s v="GS-0033493"/>
    <s v="Herman Triggs"/>
    <s v="Consumer"/>
    <s v="Aurangabad"/>
    <s v="Bihar"/>
    <s v="India"/>
    <x v="2"/>
    <s v="Apr"/>
  </r>
  <r>
    <x v="43802"/>
    <d v="2015-10-04T00:00:00"/>
    <d v="2015-10-11T00:00:00"/>
    <n v="7"/>
    <s v="Standard Class"/>
    <x v="3"/>
    <s v="Fossil Watch"/>
    <n v="159"/>
    <n v="636"/>
    <n v="4"/>
    <n v="0.01"/>
    <n v="72.64"/>
    <n v="290.56"/>
    <n v="0.04"/>
    <n v="7.2640000000000002"/>
    <s v="Medium"/>
    <s v="LS-0033494"/>
    <s v="Lane Daniels"/>
    <s v="Consumer"/>
    <s v="Pekanbaru"/>
    <s v="Riau"/>
    <s v="Indonesia"/>
    <x v="10"/>
    <s v="Oct"/>
  </r>
  <r>
    <x v="43803"/>
    <d v="2015-10-20T00:00:00"/>
    <d v="2015-10-23T00:00:00"/>
    <n v="3"/>
    <s v="Standard Class"/>
    <x v="3"/>
    <s v="T - Shirts"/>
    <n v="248"/>
    <n v="992"/>
    <n v="4"/>
    <n v="0.05"/>
    <n v="118.4"/>
    <n v="473.6"/>
    <n v="0.2"/>
    <n v="11.840000000000002"/>
    <s v="Medium"/>
    <s v="WN-0033495"/>
    <s v="Foster Brown"/>
    <s v="Corporate"/>
    <s v="Auckland"/>
    <s v="Auckland"/>
    <s v="New Zealand"/>
    <x v="0"/>
    <s v="Oct"/>
  </r>
  <r>
    <x v="43804"/>
    <d v="2015-01-24T00:00:00"/>
    <d v="2015-02-03T00:00:00"/>
    <n v="10"/>
    <s v="Standard Class"/>
    <x v="3"/>
    <s v="Shirts"/>
    <n v="196"/>
    <n v="784"/>
    <n v="4"/>
    <n v="0.04"/>
    <n v="84.64"/>
    <n v="338.56"/>
    <n v="0.16"/>
    <n v="8.4640000000000004"/>
    <s v="Medium"/>
    <s v="TZ-0033496"/>
    <s v="Padilla Kunitz"/>
    <s v="Home Office"/>
    <s v="Dubbo"/>
    <s v="New South Wales"/>
    <s v="Australia"/>
    <x v="0"/>
    <s v="Jan"/>
  </r>
  <r>
    <x v="43805"/>
    <d v="2015-11-10T00:00:00"/>
    <d v="2015-11-18T00:00:00"/>
    <n v="8"/>
    <s v="Standard Class"/>
    <x v="3"/>
    <s v="Jeans"/>
    <n v="218"/>
    <n v="872"/>
    <n v="4"/>
    <n v="0.01"/>
    <n v="129.28"/>
    <n v="517.12"/>
    <n v="0.04"/>
    <n v="12.928000000000001"/>
    <s v="Medium"/>
    <s v="EN-0033497"/>
    <s v="Carroll Dahlen"/>
    <s v="Consumer"/>
    <s v="Skokie"/>
    <s v="Illinois"/>
    <s v="United States"/>
    <x v="1"/>
    <s v="Nov"/>
  </r>
  <r>
    <x v="43806"/>
    <d v="2015-08-31T00:00:00"/>
    <d v="2015-09-05T00:00:00"/>
    <n v="5"/>
    <s v="Standard Class"/>
    <x v="3"/>
    <s v="Suits"/>
    <n v="109"/>
    <n v="218"/>
    <n v="2"/>
    <n v="0.01"/>
    <n v="26.82"/>
    <n v="53.64"/>
    <n v="0.02"/>
    <n v="2.6820000000000004"/>
    <s v="Medium"/>
    <s v="LL-0033498"/>
    <s v="Espinoza Mull"/>
    <s v="Consumer"/>
    <s v="New York City"/>
    <s v="New York"/>
    <s v="United States"/>
    <x v="8"/>
    <s v="Aug"/>
  </r>
  <r>
    <x v="43807"/>
    <d v="2015-03-01T00:00:00"/>
    <d v="2015-03-02T00:00:00"/>
    <n v="1"/>
    <s v="Standard Class"/>
    <x v="3"/>
    <s v="Sports Wear"/>
    <n v="85"/>
    <n v="255"/>
    <n v="3"/>
    <n v="0.03"/>
    <n v="28.333333333333332"/>
    <n v="85"/>
    <n v="0.09"/>
    <n v="2.8333333333333335"/>
    <s v="High"/>
    <s v="AN-0033499"/>
    <s v="Atkinson Ryan"/>
    <s v="Corporate"/>
    <s v="Overland Park"/>
    <s v="Kansas"/>
    <s v="United States"/>
    <x v="1"/>
    <s v="Mar"/>
  </r>
  <r>
    <x v="43808"/>
    <d v="2015-10-15T00:00:00"/>
    <d v="2015-10-19T00:00:00"/>
    <n v="4"/>
    <s v="Standard Class"/>
    <x v="3"/>
    <s v="Casula Shoes"/>
    <n v="122"/>
    <n v="610"/>
    <n v="5"/>
    <n v="0.04"/>
    <n v="17.600000000000001"/>
    <n v="88"/>
    <n v="0.2"/>
    <n v="1.7600000000000002"/>
    <s v="Medium"/>
    <s v="IO-0033500"/>
    <s v="Baker Barcio"/>
    <s v="Corporate"/>
    <s v="Los Angeles"/>
    <s v="California"/>
    <s v="United States"/>
    <x v="6"/>
    <s v="Oct"/>
  </r>
  <r>
    <x v="43809"/>
    <d v="2015-02-07T00:00:00"/>
    <d v="2015-02-15T00:00:00"/>
    <n v="8"/>
    <s v="Standard Class"/>
    <x v="3"/>
    <s v="Running Shoes"/>
    <n v="224"/>
    <n v="448"/>
    <n v="2"/>
    <n v="0.05"/>
    <n v="121.6"/>
    <n v="243.2"/>
    <n v="0.1"/>
    <n v="12.16"/>
    <s v="Medium"/>
    <s v="OR-0033501"/>
    <s v="Bridges Meador"/>
    <s v="Corporate"/>
    <s v="Jackson"/>
    <s v="Mississippi"/>
    <s v="United States"/>
    <x v="9"/>
    <s v="Feb"/>
  </r>
  <r>
    <x v="43810"/>
    <d v="2015-12-11T00:00:00"/>
    <d v="2015-12-19T00:00:00"/>
    <n v="8"/>
    <s v="Standard Class"/>
    <x v="3"/>
    <s v="Formal Shoes"/>
    <n v="213"/>
    <n v="426"/>
    <n v="2"/>
    <n v="0.02"/>
    <n v="124.48"/>
    <n v="248.96"/>
    <n v="0.04"/>
    <n v="12.448"/>
    <s v="Medium"/>
    <s v="AN-0033502"/>
    <s v="Leon Sissman"/>
    <s v="Home Office"/>
    <s v="Mwanza"/>
    <s v="Mwanza"/>
    <s v="Tanzania"/>
    <x v="7"/>
    <s v="Dec"/>
  </r>
  <r>
    <x v="43811"/>
    <d v="2015-07-25T00:00:00"/>
    <d v="2015-07-27T00:00:00"/>
    <n v="2"/>
    <s v="Standard Class"/>
    <x v="3"/>
    <s v="Sneakers"/>
    <n v="62"/>
    <n v="186"/>
    <n v="3"/>
    <n v="0.03"/>
    <n v="20.666666666666668"/>
    <n v="62"/>
    <n v="0.09"/>
    <n v="2.0666666666666669"/>
    <s v="Medium"/>
    <s v="ON-0033503"/>
    <s v="Perez Barton"/>
    <s v="Home Office"/>
    <s v="Onitsha"/>
    <s v="Anambra"/>
    <s v="Nigeria"/>
    <x v="7"/>
    <s v="Jul"/>
  </r>
  <r>
    <x v="43812"/>
    <d v="2015-06-23T00:00:00"/>
    <d v="2015-06-28T00:00:00"/>
    <n v="5"/>
    <s v="Standard Class"/>
    <x v="3"/>
    <s v="Titak watch"/>
    <n v="228"/>
    <n v="456"/>
    <n v="2"/>
    <n v="0.01"/>
    <n v="143.44"/>
    <n v="286.88"/>
    <n v="0.02"/>
    <n v="14.344000000000001"/>
    <s v="High"/>
    <s v="OD-0033504"/>
    <s v="Farmer Hood"/>
    <s v="Consumer"/>
    <s v="Ulan Bator"/>
    <s v="Ulaanbaatar"/>
    <s v="Mongolia"/>
    <x v="3"/>
    <s v="Jun"/>
  </r>
  <r>
    <x v="43813"/>
    <d v="2015-04-10T00:00:00"/>
    <d v="2015-04-16T00:00:00"/>
    <n v="6"/>
    <s v="Standard Class"/>
    <x v="3"/>
    <s v="Fossil Watch"/>
    <n v="159"/>
    <n v="159"/>
    <n v="1"/>
    <n v="0.05"/>
    <n v="71.05"/>
    <n v="71.05"/>
    <n v="0.05"/>
    <n v="7.1050000000000004"/>
    <s v="Low"/>
    <s v="EN-0033505"/>
    <s v="Kelly Braden"/>
    <s v="Corporate"/>
    <s v="Yaounde"/>
    <s v="Centre"/>
    <s v="Cameroon"/>
    <x v="7"/>
    <s v="Apr"/>
  </r>
  <r>
    <x v="43814"/>
    <d v="2015-09-21T00:00:00"/>
    <d v="2015-09-30T00:00:00"/>
    <n v="9"/>
    <s v="Standard Class"/>
    <x v="3"/>
    <s v="T - Shirts"/>
    <n v="248"/>
    <n v="744"/>
    <n v="3"/>
    <n v="0.05"/>
    <n v="130.80000000000001"/>
    <n v="392.40000000000003"/>
    <n v="0.15000000000000002"/>
    <n v="13.080000000000002"/>
    <s v="High"/>
    <s v="AM-0033506"/>
    <s v="Lucas Gillingham"/>
    <s v="Home Office"/>
    <s v="Radom"/>
    <s v="Masovia"/>
    <s v="Poland"/>
    <x v="3"/>
    <s v="Sep"/>
  </r>
  <r>
    <x v="43815"/>
    <d v="2015-03-04T00:00:00"/>
    <d v="2015-03-06T00:00:00"/>
    <n v="2"/>
    <s v="Standard Class"/>
    <x v="3"/>
    <s v="Shirts"/>
    <n v="196"/>
    <n v="980"/>
    <n v="5"/>
    <n v="0.01"/>
    <n v="106.2"/>
    <n v="531"/>
    <n v="0.05"/>
    <n v="10.620000000000001"/>
    <s v="High"/>
    <s v="SS-0033507"/>
    <s v="Steele Gross"/>
    <s v="Consumer"/>
    <s v="Izmir"/>
    <s v="Izmir"/>
    <s v="Turkey"/>
    <x v="3"/>
    <s v="Mar"/>
  </r>
  <r>
    <x v="43816"/>
    <d v="2015-11-05T00:00:00"/>
    <d v="2015-11-13T00:00:00"/>
    <n v="8"/>
    <s v="Standard Class"/>
    <x v="3"/>
    <s v="Jeans"/>
    <n v="218"/>
    <n v="436"/>
    <n v="2"/>
    <n v="0.01"/>
    <n v="133.63999999999999"/>
    <n v="267.27999999999997"/>
    <n v="0.02"/>
    <n v="13.363999999999999"/>
    <s v="Medium"/>
    <s v="UM-0033508"/>
    <s v="Davenport Mitchum"/>
    <s v="Corporate"/>
    <s v="Irapuato"/>
    <s v="Guanajuato"/>
    <s v="Mexico"/>
    <x v="5"/>
    <s v="Nov"/>
  </r>
  <r>
    <x v="43817"/>
    <d v="2015-06-06T00:00:00"/>
    <d v="2015-06-14T00:00:00"/>
    <n v="8"/>
    <s v="Standard Class"/>
    <x v="3"/>
    <s v="Suits"/>
    <n v="109"/>
    <n v="436"/>
    <n v="4"/>
    <n v="0.02"/>
    <n v="20.28"/>
    <n v="81.12"/>
    <n v="0.08"/>
    <n v="2.028"/>
    <s v="High"/>
    <s v="AN-0033509"/>
    <s v="Sharp Harrigan"/>
    <s v="Consumer"/>
    <s v="La Ceiba"/>
    <s v="Atlántida"/>
    <s v="Honduras"/>
    <x v="1"/>
    <s v="Jun"/>
  </r>
  <r>
    <x v="43818"/>
    <d v="2015-01-19T00:00:00"/>
    <d v="2015-01-29T00:00:00"/>
    <n v="10"/>
    <s v="Standard Class"/>
    <x v="3"/>
    <s v="Sports Wear"/>
    <n v="85"/>
    <n v="170"/>
    <n v="2"/>
    <n v="0.03"/>
    <n v="42.5"/>
    <n v="85"/>
    <n v="0.06"/>
    <n v="4.25"/>
    <s v="Medium"/>
    <s v="AY-0033510"/>
    <s v="Morrow Murray"/>
    <s v="Home Office"/>
    <s v="Cancún"/>
    <s v="Quintana Roo"/>
    <s v="Mexico"/>
    <x v="5"/>
    <s v="Jan"/>
  </r>
  <r>
    <x v="43819"/>
    <d v="2015-06-30T00:00:00"/>
    <d v="2015-07-01T00:00:00"/>
    <n v="1"/>
    <s v="Standard Class"/>
    <x v="3"/>
    <s v="Casula Shoes"/>
    <n v="122"/>
    <n v="122"/>
    <n v="1"/>
    <n v="0.03"/>
    <n v="38.340000000000003"/>
    <n v="38.340000000000003"/>
    <n v="0.03"/>
    <n v="3.8340000000000005"/>
    <s v="Medium"/>
    <s v="ST-0033511"/>
    <s v="Bullock Prost"/>
    <s v="Consumer"/>
    <s v="Managua"/>
    <s v="Managua"/>
    <s v="Nicaragua"/>
    <x v="1"/>
    <s v="Jun"/>
  </r>
  <r>
    <x v="43820"/>
    <d v="2015-01-05T00:00:00"/>
    <d v="2015-01-09T00:00:00"/>
    <n v="4"/>
    <s v="Standard Class"/>
    <x v="3"/>
    <s v="Running Shoes"/>
    <n v="224"/>
    <n v="672"/>
    <n v="3"/>
    <n v="0.05"/>
    <n v="110.4"/>
    <n v="331.20000000000005"/>
    <n v="0.15000000000000002"/>
    <n v="11.040000000000001"/>
    <s v="Medium"/>
    <s v="AS-0033512"/>
    <s v="Poole Lucas"/>
    <s v="Corporate"/>
    <s v="Nice"/>
    <s v="Provence-Alpes-Côte d'Azur"/>
    <s v="France"/>
    <x v="1"/>
    <s v="Jan"/>
  </r>
  <r>
    <x v="43821"/>
    <d v="2015-05-08T00:00:00"/>
    <d v="2015-05-10T00:00:00"/>
    <n v="2"/>
    <s v="Standard Class"/>
    <x v="3"/>
    <s v="Formal Shoes"/>
    <n v="213"/>
    <n v="852"/>
    <n v="4"/>
    <n v="0.01"/>
    <n v="124.48"/>
    <n v="497.92"/>
    <n v="0.04"/>
    <n v="12.448"/>
    <s v="High"/>
    <s v="ON-0033513"/>
    <s v="Spears Thornton"/>
    <s v="Corporate"/>
    <s v="Aix-en-Provence"/>
    <s v="Provence-Alpes-Côte d'Azur"/>
    <s v="France"/>
    <x v="1"/>
    <s v="May"/>
  </r>
  <r>
    <x v="43822"/>
    <d v="2015-10-24T00:00:00"/>
    <d v="2015-10-28T00:00:00"/>
    <n v="4"/>
    <s v="Standard Class"/>
    <x v="3"/>
    <s v="Sneakers"/>
    <n v="62"/>
    <n v="186"/>
    <n v="3"/>
    <n v="0.05"/>
    <n v="20.666666666666668"/>
    <n v="62"/>
    <n v="0.15000000000000002"/>
    <n v="2.0666666666666669"/>
    <s v="Medium"/>
    <s v="ER-0033514"/>
    <s v="Wade Fritzler"/>
    <s v="Home Office"/>
    <s v="Nancy"/>
    <s v="Lorraine"/>
    <s v="France"/>
    <x v="1"/>
    <s v="Oct"/>
  </r>
  <r>
    <x v="43823"/>
    <d v="2015-05-01T00:00:00"/>
    <d v="2015-05-03T00:00:00"/>
    <n v="2"/>
    <s v="Standard Class"/>
    <x v="3"/>
    <s v="Titak watch"/>
    <n v="228"/>
    <n v="1140"/>
    <n v="5"/>
    <n v="0.03"/>
    <n v="113.8"/>
    <n v="569"/>
    <n v="0.15"/>
    <n v="11.38"/>
    <s v="High"/>
    <s v="AK-0033515"/>
    <s v="Wyatt Pak"/>
    <s v="Home Office"/>
    <s v="Luoyang"/>
    <s v="Guangdong"/>
    <s v="China"/>
    <x v="4"/>
    <s v="May"/>
  </r>
  <r>
    <x v="43824"/>
    <d v="2015-02-24T00:00:00"/>
    <d v="2015-02-25T00:00:00"/>
    <n v="1"/>
    <s v="Standard Class"/>
    <x v="3"/>
    <s v="Fossil Watch"/>
    <n v="159"/>
    <n v="477"/>
    <n v="3"/>
    <n v="0.03"/>
    <n v="64.69"/>
    <n v="194.07"/>
    <n v="0.09"/>
    <n v="6.4690000000000003"/>
    <s v="Medium"/>
    <s v="RS-0033516"/>
    <s v="Hernandez Badders"/>
    <s v="Home Office"/>
    <s v="Jakarta"/>
    <s v="Jakarta"/>
    <s v="Indonesia"/>
    <x v="10"/>
    <s v="Feb"/>
  </r>
  <r>
    <x v="43825"/>
    <d v="2015-04-27T00:00:00"/>
    <d v="2015-05-03T00:00:00"/>
    <n v="6"/>
    <s v="Standard Class"/>
    <x v="3"/>
    <s v="T - Shirts"/>
    <n v="248"/>
    <n v="744"/>
    <n v="3"/>
    <n v="0.04"/>
    <n v="138.24"/>
    <n v="414.72"/>
    <n v="0.12"/>
    <n v="13.824000000000002"/>
    <s v="Medium"/>
    <s v="ER-0033517"/>
    <s v="Tate Hightower"/>
    <s v="Corporate"/>
    <s v="Hebi"/>
    <s v="Henan"/>
    <s v="China"/>
    <x v="4"/>
    <s v="Apr"/>
  </r>
  <r>
    <x v="43826"/>
    <d v="2015-11-15T00:00:00"/>
    <d v="2015-11-22T00:00:00"/>
    <n v="7"/>
    <s v="Standard Class"/>
    <x v="3"/>
    <s v="Shirts"/>
    <n v="196"/>
    <n v="588"/>
    <n v="3"/>
    <n v="0.04"/>
    <n v="92.48"/>
    <n v="277.44"/>
    <n v="0.12"/>
    <n v="9.2480000000000011"/>
    <s v="Medium"/>
    <s v="RN-0033518"/>
    <s v="Rogers Bern"/>
    <s v="Corporate"/>
    <s v="Las Pinas"/>
    <s v="National Capital"/>
    <s v="Philippines"/>
    <x v="10"/>
    <s v="Nov"/>
  </r>
  <r>
    <x v="43827"/>
    <d v="2015-01-24T00:00:00"/>
    <d v="2015-01-29T00:00:00"/>
    <n v="5"/>
    <s v="Standard Class"/>
    <x v="3"/>
    <s v="Jeans"/>
    <n v="218"/>
    <n v="654"/>
    <n v="3"/>
    <n v="0.03"/>
    <n v="118.38"/>
    <n v="355.14"/>
    <n v="0.09"/>
    <n v="11.838000000000001"/>
    <s v="Medium"/>
    <s v="LE-0033519"/>
    <s v="Romero Federle"/>
    <s v="Corporate"/>
    <s v="Geelong"/>
    <s v="Victoria"/>
    <s v="Australia"/>
    <x v="0"/>
    <s v="Jan"/>
  </r>
  <r>
    <x v="43828"/>
    <d v="2015-05-10T00:00:00"/>
    <d v="2015-05-14T00:00:00"/>
    <n v="4"/>
    <s v="Standard Class"/>
    <x v="3"/>
    <s v="Suits"/>
    <n v="109"/>
    <n v="545"/>
    <n v="5"/>
    <n v="0.05"/>
    <n v="1.75"/>
    <n v="8.75"/>
    <n v="0.25"/>
    <n v="0.17500000000000002"/>
    <s v="Low"/>
    <s v="TZ-0033520"/>
    <s v="Padilla Kunitz"/>
    <s v="Home Office"/>
    <s v="Mackay"/>
    <s v="Queensland"/>
    <s v="Australia"/>
    <x v="0"/>
    <s v="May"/>
  </r>
  <r>
    <x v="43829"/>
    <d v="2015-10-10T00:00:00"/>
    <d v="2015-10-15T00:00:00"/>
    <n v="5"/>
    <s v="Standard Class"/>
    <x v="3"/>
    <s v="Sports Wear"/>
    <n v="85"/>
    <n v="85"/>
    <n v="1"/>
    <n v="0.03"/>
    <n v="2.4500000000000002"/>
    <n v="2.4500000000000002"/>
    <n v="0.03"/>
    <n v="0.24500000000000002"/>
    <s v="Medium"/>
    <s v="CH-0033521"/>
    <s v="Bates Gockenbach"/>
    <s v="Consumer"/>
    <s v="Tucson"/>
    <s v="Arizona"/>
    <s v="United States"/>
    <x v="6"/>
    <s v="Oct"/>
  </r>
  <r>
    <x v="43830"/>
    <d v="2015-03-19T00:00:00"/>
    <d v="2015-03-27T00:00:00"/>
    <n v="8"/>
    <s v="Standard Class"/>
    <x v="3"/>
    <s v="Casula Shoes"/>
    <n v="122"/>
    <n v="488"/>
    <n v="4"/>
    <n v="0.01"/>
    <n v="37.119999999999997"/>
    <n v="148.47999999999999"/>
    <n v="0.04"/>
    <n v="3.7119999999999997"/>
    <s v="Medium"/>
    <s v="OX-0033522"/>
    <s v="Patrick Maddox"/>
    <s v="Home Office"/>
    <s v="Dallas"/>
    <s v="Texas"/>
    <s v="United States"/>
    <x v="1"/>
    <s v="Mar"/>
  </r>
  <r>
    <x v="43831"/>
    <d v="2015-06-25T00:00:00"/>
    <d v="2015-06-30T00:00:00"/>
    <n v="5"/>
    <s v="Standard Class"/>
    <x v="3"/>
    <s v="Running Shoes"/>
    <n v="224"/>
    <n v="224"/>
    <n v="1"/>
    <n v="0.01"/>
    <n v="141.76"/>
    <n v="141.76"/>
    <n v="0.01"/>
    <n v="14.176"/>
    <s v="High"/>
    <s v="RI-0033523"/>
    <s v="Ayala Molinari"/>
    <s v="Consumer"/>
    <s v="Philadelphia"/>
    <s v="Pennsylvania"/>
    <s v="United States"/>
    <x v="8"/>
    <s v="Jun"/>
  </r>
  <r>
    <x v="43832"/>
    <d v="2015-06-07T00:00:00"/>
    <d v="2015-06-12T00:00:00"/>
    <n v="5"/>
    <s v="Standard Class"/>
    <x v="3"/>
    <s v="Formal Shoes"/>
    <n v="213"/>
    <n v="213"/>
    <n v="1"/>
    <n v="0.05"/>
    <n v="122.35"/>
    <n v="122.35"/>
    <n v="0.05"/>
    <n v="12.234999999999999"/>
    <s v="Medium"/>
    <s v="ER-0033524"/>
    <s v="Walters Fritzler"/>
    <s v="Corporate"/>
    <s v="Columbus"/>
    <s v="Ohio"/>
    <s v="United States"/>
    <x v="8"/>
    <s v="Jun"/>
  </r>
  <r>
    <x v="43833"/>
    <d v="2015-03-20T00:00:00"/>
    <d v="2015-03-21T00:00:00"/>
    <n v="1"/>
    <s v="Standard Class"/>
    <x v="3"/>
    <s v="Sneakers"/>
    <n v="62"/>
    <n v="310"/>
    <n v="5"/>
    <n v="0.04"/>
    <n v="12.4"/>
    <n v="62"/>
    <n v="0.2"/>
    <n v="1.2400000000000002"/>
    <s v="Medium"/>
    <s v="PP-0033525"/>
    <s v="Tyler Kipp"/>
    <s v="Corporate"/>
    <s v="Baltimore"/>
    <s v="Maryland"/>
    <s v="United States"/>
    <x v="8"/>
    <s v="Mar"/>
  </r>
  <r>
    <x v="43834"/>
    <d v="2015-02-07T00:00:00"/>
    <d v="2015-02-10T00:00:00"/>
    <n v="3"/>
    <s v="Standard Class"/>
    <x v="3"/>
    <s v="Titak watch"/>
    <n v="228"/>
    <n v="228"/>
    <n v="1"/>
    <n v="0.02"/>
    <n v="143.44"/>
    <n v="143.44"/>
    <n v="0.02"/>
    <n v="14.344000000000001"/>
    <s v="Medium"/>
    <s v="CK-0033526"/>
    <s v="Lawson Dilbeck"/>
    <s v="Consumer"/>
    <s v="Quelimane"/>
    <s v="Zambezia"/>
    <s v="Mozambique"/>
    <x v="7"/>
    <s v="Feb"/>
  </r>
  <r>
    <x v="43835"/>
    <d v="2015-11-04T00:00:00"/>
    <d v="2015-11-10T00:00:00"/>
    <n v="6"/>
    <s v="Standard Class"/>
    <x v="3"/>
    <s v="Fossil Watch"/>
    <n v="159"/>
    <n v="636"/>
    <n v="4"/>
    <n v="0.03"/>
    <n v="59.92"/>
    <n v="239.68"/>
    <n v="0.12"/>
    <n v="5.9920000000000009"/>
    <s v="Medium"/>
    <s v="EN-0033527"/>
    <s v="Sexton Sorensen"/>
    <s v="Consumer"/>
    <s v="Abidjan"/>
    <s v="Lagunes"/>
    <s v="Cote d'Ivoire"/>
    <x v="7"/>
    <s v="Nov"/>
  </r>
  <r>
    <x v="43836"/>
    <d v="2015-09-22T00:00:00"/>
    <d v="2015-09-27T00:00:00"/>
    <n v="5"/>
    <s v="Standard Class"/>
    <x v="3"/>
    <s v="T - Shirts"/>
    <n v="248"/>
    <n v="992"/>
    <n v="4"/>
    <n v="0.05"/>
    <n v="118.4"/>
    <n v="473.6"/>
    <n v="0.2"/>
    <n v="11.840000000000002"/>
    <s v="Medium"/>
    <s v="EY-0033528"/>
    <s v="Rivers Sunley"/>
    <s v="Home Office"/>
    <s v="Ad Diwem"/>
    <s v="White Nile"/>
    <s v="Sudan"/>
    <x v="7"/>
    <s v="Sep"/>
  </r>
  <r>
    <x v="43837"/>
    <d v="2015-10-11T00:00:00"/>
    <d v="2015-10-13T00:00:00"/>
    <n v="2"/>
    <s v="Standard Class"/>
    <x v="3"/>
    <s v="Shirts"/>
    <n v="196"/>
    <n v="588"/>
    <n v="3"/>
    <n v="0.01"/>
    <n v="110.12"/>
    <n v="330.36"/>
    <n v="0.03"/>
    <n v="11.012"/>
    <s v="Medium"/>
    <s v="AS-0033529"/>
    <s v="Weeks Thomas"/>
    <s v="Home Office"/>
    <s v="Al Mahallah al Kubra"/>
    <s v="Al Gharbiyah"/>
    <s v="Egypt"/>
    <x v="7"/>
    <s v="Oct"/>
  </r>
  <r>
    <x v="43838"/>
    <d v="2015-03-17T00:00:00"/>
    <d v="2015-03-23T00:00:00"/>
    <n v="6"/>
    <s v="Standard Class"/>
    <x v="3"/>
    <s v="Jeans"/>
    <n v="218"/>
    <n v="436"/>
    <n v="2"/>
    <n v="0.03"/>
    <n v="124.92"/>
    <n v="249.84"/>
    <n v="0.06"/>
    <n v="12.492000000000001"/>
    <s v="High"/>
    <s v="EY-0033530"/>
    <s v="Robertson Coakley"/>
    <s v="Consumer"/>
    <s v="Taizz"/>
    <s v="Ta'izz"/>
    <s v="Yemen"/>
    <x v="3"/>
    <s v="Mar"/>
  </r>
  <r>
    <x v="43839"/>
    <d v="2015-03-28T00:00:00"/>
    <d v="2015-03-30T00:00:00"/>
    <n v="2"/>
    <s v="Standard Class"/>
    <x v="3"/>
    <s v="Suits"/>
    <n v="109"/>
    <n v="436"/>
    <n v="4"/>
    <n v="0.01"/>
    <n v="24.64"/>
    <n v="98.56"/>
    <n v="0.04"/>
    <n v="2.4640000000000004"/>
    <s v="Medium"/>
    <s v="AY-0033531"/>
    <s v="Weber Halladay"/>
    <s v="Consumer"/>
    <s v="Poznan"/>
    <s v="Greater Poland"/>
    <s v="Poland"/>
    <x v="3"/>
    <s v="Mar"/>
  </r>
  <r>
    <x v="43840"/>
    <d v="2015-09-13T00:00:00"/>
    <d v="2015-09-16T00:00:00"/>
    <n v="3"/>
    <s v="Standard Class"/>
    <x v="3"/>
    <s v="Sports Wear"/>
    <n v="85"/>
    <n v="425"/>
    <n v="5"/>
    <n v="0.02"/>
    <n v="17"/>
    <n v="85"/>
    <n v="0.1"/>
    <n v="1.7000000000000002"/>
    <s v="Medium"/>
    <s v="ES-0033532"/>
    <s v="Gonzalez Barnes"/>
    <s v="Consumer"/>
    <s v="Gorzow Wielkopolski"/>
    <s v="Lubusz"/>
    <s v="Poland"/>
    <x v="3"/>
    <s v="Sep"/>
  </r>
  <r>
    <x v="43841"/>
    <d v="2015-01-02T00:00:00"/>
    <d v="2015-01-09T00:00:00"/>
    <n v="7"/>
    <s v="Standard Class"/>
    <x v="3"/>
    <s v="Casula Shoes"/>
    <n v="122"/>
    <n v="610"/>
    <n v="5"/>
    <n v="0.01"/>
    <n v="35.9"/>
    <n v="179.5"/>
    <n v="0.05"/>
    <n v="3.59"/>
    <s v="Low"/>
    <s v="IS-0033533"/>
    <s v="Gilmore Norris"/>
    <s v="Home Office"/>
    <s v="Metepec"/>
    <s v="México"/>
    <s v="Mexico"/>
    <x v="5"/>
    <s v="Jan"/>
  </r>
  <r>
    <x v="43842"/>
    <d v="2015-11-07T00:00:00"/>
    <d v="2015-11-11T00:00:00"/>
    <n v="4"/>
    <s v="Standard Class"/>
    <x v="3"/>
    <s v="Running Shoes"/>
    <n v="224"/>
    <n v="896"/>
    <n v="4"/>
    <n v="0.01"/>
    <n v="135.04"/>
    <n v="540.16"/>
    <n v="0.04"/>
    <n v="13.504"/>
    <s v="Low"/>
    <s v="LL-0033534"/>
    <s v="Campbell Bell"/>
    <s v="Corporate"/>
    <s v="Reynosa"/>
    <s v="Tamaulipas"/>
    <s v="Mexico"/>
    <x v="5"/>
    <s v="Nov"/>
  </r>
  <r>
    <x v="43843"/>
    <d v="2015-07-31T00:00:00"/>
    <d v="2015-08-05T00:00:00"/>
    <n v="5"/>
    <s v="Standard Class"/>
    <x v="3"/>
    <s v="Formal Shoes"/>
    <n v="213"/>
    <n v="1065"/>
    <n v="5"/>
    <n v="0.03"/>
    <n v="101.05"/>
    <n v="505.25"/>
    <n v="0.15"/>
    <n v="10.105"/>
    <s v="Medium"/>
    <s v="ER-0033535"/>
    <s v="Meadows Wiener"/>
    <s v="Consumer"/>
    <s v="Maceió"/>
    <s v="Alagoas"/>
    <s v="Brazil"/>
    <x v="9"/>
    <s v="Jul"/>
  </r>
  <r>
    <x v="43844"/>
    <d v="2015-09-03T00:00:00"/>
    <d v="2015-09-07T00:00:00"/>
    <n v="4"/>
    <s v="Standard Class"/>
    <x v="3"/>
    <s v="Sneakers"/>
    <n v="62"/>
    <n v="62"/>
    <n v="1"/>
    <n v="0.05"/>
    <n v="62"/>
    <n v="62"/>
    <n v="0.05"/>
    <n v="6.2"/>
    <s v="Low"/>
    <s v="ER-0033536"/>
    <s v="Church Wener"/>
    <s v="Corporate"/>
    <s v="Las Tunas"/>
    <s v="Las Tunas"/>
    <s v="Cuba"/>
    <x v="11"/>
    <s v="Sep"/>
  </r>
  <r>
    <x v="43845"/>
    <d v="2015-01-31T00:00:00"/>
    <d v="2015-02-05T00:00:00"/>
    <n v="5"/>
    <s v="Standard Class"/>
    <x v="3"/>
    <s v="Titak watch"/>
    <n v="228"/>
    <n v="1140"/>
    <n v="5"/>
    <n v="0.01"/>
    <n v="136.6"/>
    <n v="683"/>
    <n v="0.05"/>
    <n v="13.66"/>
    <s v="Medium"/>
    <s v="ER-0033537"/>
    <s v="Mills Collister"/>
    <s v="Consumer"/>
    <s v="San Pedro Sula"/>
    <s v="Cortés"/>
    <s v="Honduras"/>
    <x v="1"/>
    <s v="Jan"/>
  </r>
  <r>
    <x v="43846"/>
    <d v="2015-07-28T00:00:00"/>
    <d v="2015-07-31T00:00:00"/>
    <n v="3"/>
    <s v="Standard Class"/>
    <x v="3"/>
    <s v="Fossil Watch"/>
    <n v="159"/>
    <n v="795"/>
    <n v="5"/>
    <n v="0.03"/>
    <n v="55.150000000000006"/>
    <n v="275.75"/>
    <n v="0.15"/>
    <n v="5.5150000000000006"/>
    <s v="Medium"/>
    <s v="NS-0033538"/>
    <s v="Palmer Collins"/>
    <s v="Consumer"/>
    <s v="São Luís"/>
    <s v="Maranhão"/>
    <s v="Brazil"/>
    <x v="9"/>
    <s v="Jul"/>
  </r>
  <r>
    <x v="43847"/>
    <d v="2015-08-03T00:00:00"/>
    <d v="2015-08-05T00:00:00"/>
    <n v="2"/>
    <s v="Standard Class"/>
    <x v="3"/>
    <s v="T - Shirts"/>
    <n v="248"/>
    <n v="248"/>
    <n v="1"/>
    <n v="0.03"/>
    <n v="160.56"/>
    <n v="160.56"/>
    <n v="0.03"/>
    <n v="16.056000000000001"/>
    <s v="Low"/>
    <s v="ON-0033539"/>
    <s v="Middleton Thornton"/>
    <s v="Home Office"/>
    <s v="San Martín"/>
    <s v="Cuscatlán"/>
    <s v="El Salvador"/>
    <x v="1"/>
    <s v="Aug"/>
  </r>
  <r>
    <x v="43848"/>
    <d v="2015-07-21T00:00:00"/>
    <d v="2015-07-24T00:00:00"/>
    <n v="3"/>
    <s v="Standard Class"/>
    <x v="3"/>
    <s v="Shirts"/>
    <n v="196"/>
    <n v="980"/>
    <n v="5"/>
    <n v="0.01"/>
    <n v="106.2"/>
    <n v="531"/>
    <n v="0.05"/>
    <n v="10.620000000000001"/>
    <s v="High"/>
    <s v="EN-0033540"/>
    <s v="Carroll Dahlen"/>
    <s v="Consumer"/>
    <s v="Porto Alegre"/>
    <s v="Rio Grande do Sul"/>
    <s v="Brazil"/>
    <x v="9"/>
    <s v="Jul"/>
  </r>
  <r>
    <x v="43849"/>
    <d v="2015-04-27T00:00:00"/>
    <d v="2015-04-28T00:00:00"/>
    <n v="1"/>
    <s v="Standard Class"/>
    <x v="3"/>
    <s v="Jeans"/>
    <n v="218"/>
    <n v="872"/>
    <n v="4"/>
    <n v="0.04"/>
    <n v="103.12"/>
    <n v="412.48"/>
    <n v="0.16"/>
    <n v="10.312000000000001"/>
    <s v="Medium"/>
    <s v="NE-0033541"/>
    <s v="Cobb Kane"/>
    <s v="Consumer"/>
    <s v="Bogotá"/>
    <s v="Bogota"/>
    <s v="Colombia"/>
    <x v="9"/>
    <s v="Apr"/>
  </r>
  <r>
    <x v="43850"/>
    <d v="2015-12-01T00:00:00"/>
    <d v="2015-12-02T00:00:00"/>
    <n v="1"/>
    <s v="Standard Class"/>
    <x v="3"/>
    <s v="Suits"/>
    <n v="109"/>
    <n v="545"/>
    <n v="5"/>
    <n v="0.02"/>
    <n v="18.100000000000001"/>
    <n v="90.5"/>
    <n v="0.1"/>
    <n v="1.8100000000000003"/>
    <s v="Medium"/>
    <s v="LK-0033542"/>
    <s v="Silva Folk"/>
    <s v="Corporate"/>
    <s v="Mendoza"/>
    <s v="Mendoza"/>
    <s v="Argentina"/>
    <x v="9"/>
    <s v="Dec"/>
  </r>
  <r>
    <x v="43851"/>
    <d v="2015-07-20T00:00:00"/>
    <d v="2015-07-23T00:00:00"/>
    <n v="3"/>
    <s v="Standard Class"/>
    <x v="3"/>
    <s v="Sports Wear"/>
    <n v="85"/>
    <n v="170"/>
    <n v="2"/>
    <n v="0.05"/>
    <n v="42.5"/>
    <n v="85"/>
    <n v="0.1"/>
    <n v="4.25"/>
    <s v="Medium"/>
    <s v="NI-0033543"/>
    <s v="Dudley Vittorini"/>
    <s v="Consumer"/>
    <s v="Soyapango"/>
    <s v="San Salvador"/>
    <s v="El Salvador"/>
    <x v="1"/>
    <s v="Jul"/>
  </r>
  <r>
    <x v="43852"/>
    <d v="2015-08-24T00:00:00"/>
    <d v="2015-08-26T00:00:00"/>
    <n v="2"/>
    <s v="Standard Class"/>
    <x v="3"/>
    <s v="Casula Shoes"/>
    <n v="122"/>
    <n v="244"/>
    <n v="2"/>
    <n v="0.04"/>
    <n v="32.24"/>
    <n v="64.48"/>
    <n v="0.08"/>
    <n v="3.2240000000000002"/>
    <s v="Medium"/>
    <s v="TZ-0033544"/>
    <s v="Rodriquez Glantz"/>
    <s v="Corporate"/>
    <s v="Tijuana"/>
    <s v="Baja California"/>
    <s v="Mexico"/>
    <x v="5"/>
    <s v="Aug"/>
  </r>
  <r>
    <x v="43853"/>
    <d v="2015-11-27T00:00:00"/>
    <d v="2015-12-05T00:00:00"/>
    <n v="8"/>
    <s v="Standard Class"/>
    <x v="3"/>
    <s v="Running Shoes"/>
    <n v="224"/>
    <n v="896"/>
    <n v="4"/>
    <n v="0.03"/>
    <n v="117.12"/>
    <n v="468.48"/>
    <n v="0.12"/>
    <n v="11.712000000000002"/>
    <s v="Medium"/>
    <s v="ON-0033545"/>
    <s v="Hoover Patterson"/>
    <s v="Home Office"/>
    <s v="Livry-Gargan"/>
    <s v="Ile-de-France"/>
    <s v="France"/>
    <x v="1"/>
    <s v="Nov"/>
  </r>
  <r>
    <x v="43854"/>
    <d v="2015-10-17T00:00:00"/>
    <d v="2015-10-27T00:00:00"/>
    <n v="10"/>
    <s v="Standard Class"/>
    <x v="3"/>
    <s v="Formal Shoes"/>
    <n v="213"/>
    <n v="852"/>
    <n v="4"/>
    <n v="0.04"/>
    <n v="98.92"/>
    <n v="395.68"/>
    <n v="0.16"/>
    <n v="9.8920000000000012"/>
    <s v="Medium"/>
    <s v="IN-0033546"/>
    <s v="Barker Haberlin"/>
    <s v="Corporate"/>
    <s v="Lille"/>
    <s v="Nord-Pas-de-Calais"/>
    <s v="France"/>
    <x v="1"/>
    <s v="Oct"/>
  </r>
  <r>
    <x v="43855"/>
    <d v="2015-05-20T00:00:00"/>
    <d v="2015-05-29T00:00:00"/>
    <n v="9"/>
    <s v="Standard Class"/>
    <x v="3"/>
    <s v="Sneakers"/>
    <n v="62"/>
    <n v="186"/>
    <n v="3"/>
    <n v="0.03"/>
    <n v="20.666666666666668"/>
    <n v="62"/>
    <n v="0.09"/>
    <n v="2.0666666666666669"/>
    <s v="Medium"/>
    <s v="LL-0033547"/>
    <s v="Fischer O'Donnell"/>
    <s v="Home Office"/>
    <s v="Birmingham"/>
    <s v="England"/>
    <s v="United Kingdom"/>
    <x v="5"/>
    <s v="May"/>
  </r>
  <r>
    <x v="43856"/>
    <d v="2015-04-23T00:00:00"/>
    <d v="2015-04-26T00:00:00"/>
    <n v="3"/>
    <s v="Standard Class"/>
    <x v="3"/>
    <s v="Titak watch"/>
    <n v="228"/>
    <n v="684"/>
    <n v="3"/>
    <n v="0.05"/>
    <n v="113.8"/>
    <n v="341.4"/>
    <n v="0.15000000000000002"/>
    <n v="11.38"/>
    <s v="Medium"/>
    <s v="AN-0033548"/>
    <s v="Blevins Thurman"/>
    <s v="Consumer"/>
    <s v="Madrid"/>
    <s v="Madrid"/>
    <s v="Spain"/>
    <x v="9"/>
    <s v="Apr"/>
  </r>
  <r>
    <x v="43857"/>
    <d v="2015-08-05T00:00:00"/>
    <d v="2015-08-08T00:00:00"/>
    <n v="3"/>
    <s v="Standard Class"/>
    <x v="3"/>
    <s v="Fossil Watch"/>
    <n v="159"/>
    <n v="636"/>
    <n v="4"/>
    <n v="0.01"/>
    <n v="72.64"/>
    <n v="290.56"/>
    <n v="0.04"/>
    <n v="7.2640000000000002"/>
    <s v="Medium"/>
    <s v="NS-0033549"/>
    <s v="Armstrong Dawkins"/>
    <s v="Home Office"/>
    <s v="Avignon"/>
    <s v="Provence-Alpes-Côte d'Azur"/>
    <s v="France"/>
    <x v="1"/>
    <s v="Aug"/>
  </r>
  <r>
    <x v="43858"/>
    <d v="2015-09-15T00:00:00"/>
    <d v="2015-09-17T00:00:00"/>
    <n v="2"/>
    <s v="Standard Class"/>
    <x v="3"/>
    <s v="T - Shirts"/>
    <n v="248"/>
    <n v="744"/>
    <n v="3"/>
    <n v="0.01"/>
    <n v="160.56"/>
    <n v="481.68"/>
    <n v="0.03"/>
    <n v="16.056000000000001"/>
    <s v="Medium"/>
    <s v="ON-0033550"/>
    <s v="Roman Monton"/>
    <s v="Consumer"/>
    <s v="Raipur"/>
    <s v="Rajasthan"/>
    <s v="India"/>
    <x v="2"/>
    <s v="Sep"/>
  </r>
  <r>
    <x v="43859"/>
    <d v="2015-08-14T00:00:00"/>
    <d v="2015-08-18T00:00:00"/>
    <n v="4"/>
    <s v="Standard Class"/>
    <x v="3"/>
    <s v="Shirts"/>
    <n v="196"/>
    <n v="784"/>
    <n v="4"/>
    <n v="0.05"/>
    <n v="76.8"/>
    <n v="307.2"/>
    <n v="0.2"/>
    <n v="7.68"/>
    <s v="Medium"/>
    <s v="ER-0033551"/>
    <s v="Malone Jumper"/>
    <s v="Consumer"/>
    <s v="Marikina"/>
    <s v="National Capital"/>
    <s v="Philippines"/>
    <x v="10"/>
    <s v="Aug"/>
  </r>
  <r>
    <x v="43860"/>
    <d v="2015-01-16T00:00:00"/>
    <d v="2015-01-17T00:00:00"/>
    <n v="1"/>
    <s v="Standard Class"/>
    <x v="3"/>
    <s v="Jeans"/>
    <n v="218"/>
    <n v="218"/>
    <n v="1"/>
    <n v="0.03"/>
    <n v="131.46"/>
    <n v="131.46"/>
    <n v="0.03"/>
    <n v="13.146000000000001"/>
    <s v="Medium"/>
    <s v="SH-0033552"/>
    <s v="Mann Hirsh"/>
    <s v="Corporate"/>
    <s v="Geelong"/>
    <s v="Victoria"/>
    <s v="Australia"/>
    <x v="0"/>
    <s v="Jan"/>
  </r>
  <r>
    <x v="43861"/>
    <d v="2015-03-15T00:00:00"/>
    <d v="2015-03-23T00:00:00"/>
    <n v="8"/>
    <s v="Standard Class"/>
    <x v="3"/>
    <s v="Suits"/>
    <n v="109"/>
    <n v="327"/>
    <n v="3"/>
    <n v="0.04"/>
    <n v="15.919999999999998"/>
    <n v="47.759999999999991"/>
    <n v="0.12"/>
    <n v="1.5919999999999999"/>
    <s v="Medium"/>
    <s v="LS-0033553"/>
    <s v="Burnett Mills"/>
    <s v="Consumer"/>
    <s v="Yancheng"/>
    <s v="Jiangsu"/>
    <s v="China"/>
    <x v="4"/>
    <s v="Mar"/>
  </r>
  <r>
    <x v="43862"/>
    <d v="2015-06-07T00:00:00"/>
    <d v="2015-06-10T00:00:00"/>
    <n v="3"/>
    <s v="Standard Class"/>
    <x v="3"/>
    <s v="Sports Wear"/>
    <n v="85"/>
    <n v="255"/>
    <n v="3"/>
    <n v="0.04"/>
    <n v="28.333333333333332"/>
    <n v="85"/>
    <n v="0.12"/>
    <n v="2.8333333333333335"/>
    <s v="Medium"/>
    <s v="LE-0033554"/>
    <s v="Joyce Wardle"/>
    <s v="Consumer"/>
    <s v="Brisbane"/>
    <s v="Queensland"/>
    <s v="Australia"/>
    <x v="0"/>
    <s v="Jun"/>
  </r>
  <r>
    <x v="43863"/>
    <d v="2015-02-24T00:00:00"/>
    <d v="2015-03-03T00:00:00"/>
    <n v="7"/>
    <s v="Standard Class"/>
    <x v="3"/>
    <s v="Casula Shoes"/>
    <n v="122"/>
    <n v="244"/>
    <n v="2"/>
    <n v="0.02"/>
    <n v="37.119999999999997"/>
    <n v="74.239999999999995"/>
    <n v="0.04"/>
    <n v="3.7119999999999997"/>
    <s v="High"/>
    <s v="EE-0033555"/>
    <s v="Mcguire Mcvee"/>
    <s v="Consumer"/>
    <s v="Yogyakarta"/>
    <s v="Yogyakarta"/>
    <s v="Indonesia"/>
    <x v="10"/>
    <s v="Feb"/>
  </r>
  <r>
    <x v="43864"/>
    <d v="2015-08-10T00:00:00"/>
    <d v="2015-08-12T00:00:00"/>
    <n v="2"/>
    <s v="Standard Class"/>
    <x v="3"/>
    <s v="Running Shoes"/>
    <n v="224"/>
    <n v="1120"/>
    <n v="5"/>
    <n v="0.05"/>
    <n v="88"/>
    <n v="440"/>
    <n v="0.25"/>
    <n v="8.8000000000000007"/>
    <s v="Medium"/>
    <s v="NO-0033556"/>
    <s v="Solis Trevino"/>
    <s v="Corporate"/>
    <s v="Jakarta"/>
    <s v="Jakarta"/>
    <s v="Indonesia"/>
    <x v="10"/>
    <s v="Aug"/>
  </r>
  <r>
    <x v="43865"/>
    <d v="2015-03-15T00:00:00"/>
    <d v="2015-03-22T00:00:00"/>
    <n v="7"/>
    <s v="Standard Class"/>
    <x v="3"/>
    <s v="Formal Shoes"/>
    <n v="213"/>
    <n v="639"/>
    <n v="3"/>
    <n v="0.01"/>
    <n v="126.61"/>
    <n v="379.83"/>
    <n v="0.03"/>
    <n v="12.661000000000001"/>
    <s v="Medium"/>
    <s v="RN-0033557"/>
    <s v="Bentley Zypern"/>
    <s v="Consumer"/>
    <s v="Tiruppur"/>
    <s v="Tamil Nadu"/>
    <s v="India"/>
    <x v="2"/>
    <s v="Mar"/>
  </r>
  <r>
    <x v="43866"/>
    <d v="2015-01-15T00:00:00"/>
    <d v="2015-01-23T00:00:00"/>
    <n v="8"/>
    <s v="Standard Class"/>
    <x v="3"/>
    <s v="Sneakers"/>
    <n v="62"/>
    <n v="248"/>
    <n v="4"/>
    <n v="0.03"/>
    <n v="15.5"/>
    <n v="62"/>
    <n v="0.12"/>
    <n v="1.55"/>
    <s v="Medium"/>
    <s v="ON-0033558"/>
    <s v="Nguyen Emerson"/>
    <s v="Consumer"/>
    <s v="Manila"/>
    <s v="National Capital"/>
    <s v="Philippines"/>
    <x v="10"/>
    <s v="Jan"/>
  </r>
  <r>
    <x v="43867"/>
    <d v="2015-12-13T00:00:00"/>
    <d v="2015-12-16T00:00:00"/>
    <n v="3"/>
    <s v="Standard Class"/>
    <x v="3"/>
    <s v="Titak watch"/>
    <n v="228"/>
    <n v="456"/>
    <n v="2"/>
    <n v="0.02"/>
    <n v="138.88"/>
    <n v="277.76"/>
    <n v="0.04"/>
    <n v="13.888"/>
    <s v="Medium"/>
    <s v="ON-0033559"/>
    <s v="Ross Braxton"/>
    <s v="Consumer"/>
    <s v="Shenyang"/>
    <s v="Liaoning"/>
    <s v="China"/>
    <x v="4"/>
    <s v="Dec"/>
  </r>
  <r>
    <x v="43868"/>
    <d v="2015-05-29T00:00:00"/>
    <d v="2015-05-30T00:00:00"/>
    <n v="1"/>
    <s v="Standard Class"/>
    <x v="3"/>
    <s v="Fossil Watch"/>
    <n v="159"/>
    <n v="795"/>
    <n v="5"/>
    <n v="0.05"/>
    <n v="39.25"/>
    <n v="196.25"/>
    <n v="0.25"/>
    <n v="3.9250000000000003"/>
    <s v="Medium"/>
    <s v="LL-0033560"/>
    <s v="Cohen Howell"/>
    <s v="Consumer"/>
    <s v="Armidale"/>
    <s v="New South Wales"/>
    <s v="Australia"/>
    <x v="0"/>
    <s v="May"/>
  </r>
  <r>
    <x v="43869"/>
    <d v="2015-01-12T00:00:00"/>
    <d v="2015-01-21T00:00:00"/>
    <n v="9"/>
    <s v="Standard Class"/>
    <x v="3"/>
    <s v="T - Shirts"/>
    <n v="248"/>
    <n v="496"/>
    <n v="2"/>
    <n v="0.03"/>
    <n v="153.12"/>
    <n v="306.24"/>
    <n v="0.06"/>
    <n v="15.312000000000001"/>
    <s v="Low"/>
    <s v="AN-0033561"/>
    <s v="Jenkins Brennan"/>
    <s v="Corporate"/>
    <s v="Des Moines"/>
    <s v="Iowa"/>
    <s v="United States"/>
    <x v="1"/>
    <s v="Jan"/>
  </r>
  <r>
    <x v="43870"/>
    <d v="2015-05-11T00:00:00"/>
    <d v="2015-05-21T00:00:00"/>
    <n v="10"/>
    <s v="Standard Class"/>
    <x v="3"/>
    <s v="Shirts"/>
    <n v="196"/>
    <n v="588"/>
    <n v="3"/>
    <n v="0.03"/>
    <n v="98.36"/>
    <n v="295.08"/>
    <n v="0.09"/>
    <n v="9.8360000000000003"/>
    <s v="Medium"/>
    <s v="ER-0033562"/>
    <s v="Petersen Pelletier"/>
    <s v="Corporate"/>
    <s v="Pomona"/>
    <s v="California"/>
    <s v="United States"/>
    <x v="6"/>
    <s v="May"/>
  </r>
  <r>
    <x v="43871"/>
    <d v="2015-04-20T00:00:00"/>
    <d v="2015-04-29T00:00:00"/>
    <n v="9"/>
    <s v="Standard Class"/>
    <x v="3"/>
    <s v="Jeans"/>
    <n v="218"/>
    <n v="654"/>
    <n v="3"/>
    <n v="0.05"/>
    <n v="105.3"/>
    <n v="315.89999999999998"/>
    <n v="0.15000000000000002"/>
    <n v="10.530000000000001"/>
    <s v="Medium"/>
    <s v="TT-0033563"/>
    <s v="Fuller Eplett"/>
    <s v="Corporate"/>
    <s v="Little Rock"/>
    <s v="Arkansas"/>
    <s v="United States"/>
    <x v="9"/>
    <s v="Apr"/>
  </r>
  <r>
    <x v="43872"/>
    <d v="2015-09-27T00:00:00"/>
    <d v="2015-09-29T00:00:00"/>
    <n v="2"/>
    <s v="Standard Class"/>
    <x v="3"/>
    <s v="Suits"/>
    <n v="109"/>
    <n v="218"/>
    <n v="2"/>
    <n v="0.01"/>
    <n v="26.82"/>
    <n v="53.64"/>
    <n v="0.02"/>
    <n v="2.6820000000000004"/>
    <s v="Medium"/>
    <s v="EZ-0033564"/>
    <s v="Carr Dominguez"/>
    <s v="Corporate"/>
    <s v="Richmond"/>
    <s v="Kentucky"/>
    <s v="United States"/>
    <x v="9"/>
    <s v="Sep"/>
  </r>
  <r>
    <x v="43873"/>
    <d v="2015-09-04T00:00:00"/>
    <d v="2015-09-11T00:00:00"/>
    <n v="7"/>
    <s v="Standard Class"/>
    <x v="3"/>
    <s v="Sports Wear"/>
    <n v="85"/>
    <n v="425"/>
    <n v="5"/>
    <n v="0.05"/>
    <n v="17"/>
    <n v="85"/>
    <n v="0.25"/>
    <n v="1.7000000000000002"/>
    <s v="Medium"/>
    <s v="VA-0033565"/>
    <s v="Hammond Kamberova"/>
    <s v="Consumer"/>
    <s v="Detroit"/>
    <s v="Michigan"/>
    <s v="United States"/>
    <x v="1"/>
    <s v="Sep"/>
  </r>
  <r>
    <x v="43874"/>
    <d v="2015-01-25T00:00:00"/>
    <d v="2015-02-01T00:00:00"/>
    <n v="7"/>
    <s v="Standard Class"/>
    <x v="3"/>
    <s v="Casula Shoes"/>
    <n v="122"/>
    <n v="122"/>
    <n v="1"/>
    <n v="0.05"/>
    <n v="35.9"/>
    <n v="35.9"/>
    <n v="0.05"/>
    <n v="3.59"/>
    <s v="Medium"/>
    <s v="ER-0033566"/>
    <s v="Marquez Miller"/>
    <s v="Home Office"/>
    <s v="Sheboygan"/>
    <s v="Wisconsin"/>
    <s v="United States"/>
    <x v="1"/>
    <s v="Jan"/>
  </r>
  <r>
    <x v="43875"/>
    <d v="2015-06-24T00:00:00"/>
    <d v="2015-06-27T00:00:00"/>
    <n v="3"/>
    <s v="Standard Class"/>
    <x v="3"/>
    <s v="Running Shoes"/>
    <n v="224"/>
    <n v="224"/>
    <n v="1"/>
    <n v="0.02"/>
    <n v="139.52000000000001"/>
    <n v="139.52000000000001"/>
    <n v="0.02"/>
    <n v="13.952000000000002"/>
    <s v="Medium"/>
    <s v="NA-0033567"/>
    <s v="Vasquez Dona"/>
    <s v="Consumer"/>
    <s v="Carrollton"/>
    <s v="Texas"/>
    <s v="United States"/>
    <x v="1"/>
    <s v="Jun"/>
  </r>
  <r>
    <x v="43876"/>
    <d v="2015-04-26T00:00:00"/>
    <d v="2015-04-29T00:00:00"/>
    <n v="3"/>
    <s v="Standard Class"/>
    <x v="3"/>
    <s v="Formal Shoes"/>
    <n v="213"/>
    <n v="639"/>
    <n v="3"/>
    <n v="0.04"/>
    <n v="107.44"/>
    <n v="322.32"/>
    <n v="0.12"/>
    <n v="10.744"/>
    <s v="Medium"/>
    <s v="RA-0033568"/>
    <s v="Harrison Carreira"/>
    <s v="Consumer"/>
    <s v="Bur Sudan"/>
    <s v="Red Sea"/>
    <s v="Sudan"/>
    <x v="7"/>
    <s v="Apr"/>
  </r>
  <r>
    <x v="43877"/>
    <d v="2015-02-28T00:00:00"/>
    <d v="2015-03-10T00:00:00"/>
    <n v="10"/>
    <s v="Standard Class"/>
    <x v="3"/>
    <s v="Sneakers"/>
    <n v="62"/>
    <n v="124"/>
    <n v="2"/>
    <n v="0.03"/>
    <n v="31"/>
    <n v="62"/>
    <n v="0.06"/>
    <n v="3.1"/>
    <s v="High"/>
    <s v="ST-0033569"/>
    <s v="Bullock Prost"/>
    <s v="Consumer"/>
    <s v="Kayseri"/>
    <s v="Kayseri"/>
    <s v="Turkey"/>
    <x v="3"/>
    <s v="Feb"/>
  </r>
  <r>
    <x v="43878"/>
    <d v="2015-09-17T00:00:00"/>
    <d v="2015-09-25T00:00:00"/>
    <n v="8"/>
    <s v="Standard Class"/>
    <x v="3"/>
    <s v="Titak watch"/>
    <n v="228"/>
    <n v="912"/>
    <n v="4"/>
    <n v="0.04"/>
    <n v="111.52"/>
    <n v="446.08"/>
    <n v="0.16"/>
    <n v="11.152000000000001"/>
    <s v="Low"/>
    <s v="ER-0033570"/>
    <s v="Pitts Miller"/>
    <s v="Consumer"/>
    <s v="Riyadh"/>
    <s v="Ar Riyad"/>
    <s v="Saudi Arabia"/>
    <x v="3"/>
    <s v="Sep"/>
  </r>
  <r>
    <x v="43879"/>
    <d v="2015-03-26T00:00:00"/>
    <d v="2015-03-27T00:00:00"/>
    <n v="1"/>
    <s v="Standard Class"/>
    <x v="3"/>
    <s v="Fossil Watch"/>
    <n v="159"/>
    <n v="795"/>
    <n v="5"/>
    <n v="0.03"/>
    <n v="55.150000000000006"/>
    <n v="275.75"/>
    <n v="0.15"/>
    <n v="5.5150000000000006"/>
    <s v="Medium"/>
    <s v="TT-0033571"/>
    <s v="Martinez Arnett"/>
    <s v="Corporate"/>
    <s v="Mykolayiv"/>
    <s v="Mykolayiv"/>
    <s v="Ukraine"/>
    <x v="3"/>
    <s v="Mar"/>
  </r>
  <r>
    <x v="43880"/>
    <d v="2015-11-06T00:00:00"/>
    <d v="2015-11-15T00:00:00"/>
    <n v="9"/>
    <s v="Standard Class"/>
    <x v="3"/>
    <s v="T - Shirts"/>
    <n v="248"/>
    <n v="248"/>
    <n v="1"/>
    <n v="0.02"/>
    <n v="163.04"/>
    <n v="163.04"/>
    <n v="0.02"/>
    <n v="16.303999999999998"/>
    <s v="High"/>
    <s v="BS-0033572"/>
    <s v="Ortega Jacobs"/>
    <s v="Consumer"/>
    <s v="Izmir"/>
    <s v="Izmir"/>
    <s v="Turkey"/>
    <x v="3"/>
    <s v="Nov"/>
  </r>
  <r>
    <x v="43881"/>
    <d v="2015-07-25T00:00:00"/>
    <d v="2015-07-26T00:00:00"/>
    <n v="1"/>
    <s v="Standard Class"/>
    <x v="3"/>
    <s v="Shirts"/>
    <n v="196"/>
    <n v="196"/>
    <n v="1"/>
    <n v="0.02"/>
    <n v="112.08"/>
    <n v="112.08"/>
    <n v="0.02"/>
    <n v="11.208"/>
    <s v="Medium"/>
    <s v="ON-0033573"/>
    <s v="Barnes Braxton"/>
    <s v="Corporate"/>
    <s v="Kahramanmaras"/>
    <s v="Kahramanmaras"/>
    <s v="Turkey"/>
    <x v="3"/>
    <s v="Jul"/>
  </r>
  <r>
    <x v="43882"/>
    <d v="2015-01-16T00:00:00"/>
    <d v="2015-01-22T00:00:00"/>
    <n v="6"/>
    <s v="Standard Class"/>
    <x v="3"/>
    <s v="Jeans"/>
    <n v="218"/>
    <n v="436"/>
    <n v="2"/>
    <n v="0.01"/>
    <n v="133.63999999999999"/>
    <n v="267.27999999999997"/>
    <n v="0.02"/>
    <n v="13.363999999999999"/>
    <s v="Medium"/>
    <s v="MS-0033574"/>
    <s v="Faulkner Williams"/>
    <s v="Consumer"/>
    <s v="Kano"/>
    <s v="Kano"/>
    <s v="Nigeria"/>
    <x v="7"/>
    <s v="Jan"/>
  </r>
  <r>
    <x v="43883"/>
    <d v="2015-05-11T00:00:00"/>
    <d v="2015-05-12T00:00:00"/>
    <n v="1"/>
    <s v="Standard Class"/>
    <x v="3"/>
    <s v="Suits"/>
    <n v="109"/>
    <n v="109"/>
    <n v="1"/>
    <n v="0.02"/>
    <n v="26.82"/>
    <n v="26.82"/>
    <n v="0.02"/>
    <n v="2.6820000000000004"/>
    <s v="Low"/>
    <s v="EE-0033575"/>
    <s v="Mcguire Mcvee"/>
    <s v="Consumer"/>
    <s v="Soyapango"/>
    <s v="San Salvador"/>
    <s v="El Salvador"/>
    <x v="1"/>
    <s v="May"/>
  </r>
  <r>
    <x v="43884"/>
    <d v="2015-10-14T00:00:00"/>
    <d v="2015-10-21T00:00:00"/>
    <n v="7"/>
    <s v="Standard Class"/>
    <x v="3"/>
    <s v="Sports Wear"/>
    <n v="85"/>
    <n v="425"/>
    <n v="5"/>
    <n v="0.05"/>
    <n v="17"/>
    <n v="85"/>
    <n v="0.25"/>
    <n v="1.7000000000000002"/>
    <s v="High"/>
    <s v="KE-0033576"/>
    <s v="Frank Ludtke"/>
    <s v="Home Office"/>
    <s v="David"/>
    <s v="Chiriquí"/>
    <s v="Panama"/>
    <x v="1"/>
    <s v="Oct"/>
  </r>
  <r>
    <x v="43885"/>
    <d v="2015-03-08T00:00:00"/>
    <d v="2015-03-14T00:00:00"/>
    <n v="6"/>
    <s v="Standard Class"/>
    <x v="3"/>
    <s v="Casula Shoes"/>
    <n v="122"/>
    <n v="122"/>
    <n v="1"/>
    <n v="0.01"/>
    <n v="40.78"/>
    <n v="40.78"/>
    <n v="0.01"/>
    <n v="4.0780000000000003"/>
    <s v="Low"/>
    <s v="KS-0033577"/>
    <s v="Flores Brooks"/>
    <s v="Home Office"/>
    <s v="Tlalpan"/>
    <s v="Distrito Federal"/>
    <s v="Mexico"/>
    <x v="5"/>
    <s v="Mar"/>
  </r>
  <r>
    <x v="43886"/>
    <d v="2015-10-22T00:00:00"/>
    <d v="2015-10-27T00:00:00"/>
    <n v="5"/>
    <s v="Standard Class"/>
    <x v="3"/>
    <s v="Running Shoes"/>
    <n v="224"/>
    <n v="224"/>
    <n v="1"/>
    <n v="0.03"/>
    <n v="137.28"/>
    <n v="137.28"/>
    <n v="0.03"/>
    <n v="13.728000000000002"/>
    <s v="Medium"/>
    <s v="ON-0033578"/>
    <s v="Barnes Braxton"/>
    <s v="Corporate"/>
    <s v="Madero"/>
    <s v="Tamaulipas"/>
    <s v="Mexico"/>
    <x v="5"/>
    <s v="Oct"/>
  </r>
  <r>
    <x v="43887"/>
    <d v="2015-12-19T00:00:00"/>
    <d v="2015-12-27T00:00:00"/>
    <n v="8"/>
    <s v="Standard Class"/>
    <x v="3"/>
    <s v="Formal Shoes"/>
    <n v="213"/>
    <n v="852"/>
    <n v="4"/>
    <n v="0.04"/>
    <n v="98.92"/>
    <n v="395.68"/>
    <n v="0.16"/>
    <n v="9.8920000000000012"/>
    <s v="Medium"/>
    <s v="KS-0033579"/>
    <s v="Delgado Hooks"/>
    <s v="Consumer"/>
    <s v="Juárez"/>
    <s v="Chihuahua"/>
    <s v="Mexico"/>
    <x v="5"/>
    <s v="Dec"/>
  </r>
  <r>
    <x v="43888"/>
    <d v="2015-02-20T00:00:00"/>
    <d v="2015-03-02T00:00:00"/>
    <n v="10"/>
    <s v="Standard Class"/>
    <x v="3"/>
    <s v="Sneakers"/>
    <n v="62"/>
    <n v="186"/>
    <n v="3"/>
    <n v="0.02"/>
    <n v="20.666666666666668"/>
    <n v="62"/>
    <n v="0.06"/>
    <n v="2.0666666666666669"/>
    <s v="Medium"/>
    <s v="WD-0033580"/>
    <s v="Montgomery Dowd"/>
    <s v="Consumer"/>
    <s v="Piedras Negras"/>
    <s v="Coahuila"/>
    <s v="Mexico"/>
    <x v="5"/>
    <s v="Feb"/>
  </r>
  <r>
    <x v="43889"/>
    <d v="2015-09-23T00:00:00"/>
    <d v="2015-09-27T00:00:00"/>
    <n v="4"/>
    <s v="Standard Class"/>
    <x v="3"/>
    <s v="Titak watch"/>
    <n v="228"/>
    <n v="228"/>
    <n v="1"/>
    <n v="0.04"/>
    <n v="138.88"/>
    <n v="138.88"/>
    <n v="0.04"/>
    <n v="13.888"/>
    <s v="Medium"/>
    <s v="TO-0033581"/>
    <s v="Rush Takahito"/>
    <s v="Consumer"/>
    <s v="Panama City"/>
    <s v="Panama"/>
    <s v="Panama"/>
    <x v="1"/>
    <s v="Sep"/>
  </r>
  <r>
    <x v="43890"/>
    <d v="2015-08-28T00:00:00"/>
    <d v="2015-09-03T00:00:00"/>
    <n v="6"/>
    <s v="Standard Class"/>
    <x v="3"/>
    <s v="Fossil Watch"/>
    <n v="159"/>
    <n v="636"/>
    <n v="4"/>
    <n v="0.03"/>
    <n v="59.92"/>
    <n v="239.68"/>
    <n v="0.12"/>
    <n v="5.9920000000000009"/>
    <s v="Medium"/>
    <s v="NO-0033582"/>
    <s v="West Cano"/>
    <s v="Consumer"/>
    <s v="Durango"/>
    <s v="Durango"/>
    <s v="Mexico"/>
    <x v="5"/>
    <s v="Aug"/>
  </r>
  <r>
    <x v="43891"/>
    <d v="2015-05-07T00:00:00"/>
    <d v="2015-05-14T00:00:00"/>
    <n v="7"/>
    <s v="Standard Class"/>
    <x v="3"/>
    <s v="T - Shirts"/>
    <n v="248"/>
    <n v="1240"/>
    <n v="5"/>
    <n v="0.04"/>
    <n v="118.4"/>
    <n v="592"/>
    <n v="0.2"/>
    <n v="11.840000000000002"/>
    <s v="Medium"/>
    <s v="ZA-0033583"/>
    <s v="Graves Garza"/>
    <s v="Home Office"/>
    <s v="León"/>
    <s v="Guanajuato"/>
    <s v="Mexico"/>
    <x v="5"/>
    <s v="May"/>
  </r>
  <r>
    <x v="43892"/>
    <d v="2015-04-07T00:00:00"/>
    <d v="2015-04-16T00:00:00"/>
    <n v="9"/>
    <s v="Standard Class"/>
    <x v="3"/>
    <s v="Shirts"/>
    <n v="196"/>
    <n v="588"/>
    <n v="3"/>
    <n v="0.02"/>
    <n v="104.24"/>
    <n v="312.71999999999997"/>
    <n v="0.06"/>
    <n v="10.423999999999999"/>
    <s v="Medium"/>
    <s v="DE-0033584"/>
    <s v="Allison Meade"/>
    <s v="Corporate"/>
    <s v="León"/>
    <s v="Guanajuato"/>
    <s v="Mexico"/>
    <x v="5"/>
    <s v="Apr"/>
  </r>
  <r>
    <x v="43893"/>
    <d v="2015-07-25T00:00:00"/>
    <d v="2015-08-01T00:00:00"/>
    <n v="7"/>
    <s v="Standard Class"/>
    <x v="3"/>
    <s v="Jeans"/>
    <n v="218"/>
    <n v="1090"/>
    <n v="5"/>
    <n v="0.02"/>
    <n v="116.2"/>
    <n v="581"/>
    <n v="0.1"/>
    <n v="11.620000000000001"/>
    <s v="Medium"/>
    <s v="LE-0033585"/>
    <s v="Mcdowell Roelle"/>
    <s v="Consumer"/>
    <s v="Mendoza"/>
    <s v="Mendoza"/>
    <s v="Argentina"/>
    <x v="9"/>
    <s v="Jul"/>
  </r>
  <r>
    <x v="43894"/>
    <d v="2015-10-16T00:00:00"/>
    <d v="2015-10-26T00:00:00"/>
    <n v="10"/>
    <s v="Standard Class"/>
    <x v="3"/>
    <s v="Suits"/>
    <n v="109"/>
    <n v="545"/>
    <n v="5"/>
    <n v="0.02"/>
    <n v="18.100000000000001"/>
    <n v="90.5"/>
    <n v="0.1"/>
    <n v="1.8100000000000003"/>
    <s v="Medium"/>
    <s v="WN-0033586"/>
    <s v="Butler Brown"/>
    <s v="Corporate"/>
    <s v="Charallave"/>
    <s v="Miranda"/>
    <s v="Venezuela"/>
    <x v="9"/>
    <s v="Oct"/>
  </r>
  <r>
    <x v="43895"/>
    <d v="2015-11-25T00:00:00"/>
    <d v="2015-12-02T00:00:00"/>
    <n v="7"/>
    <s v="Standard Class"/>
    <x v="3"/>
    <s v="Sports Wear"/>
    <n v="85"/>
    <n v="255"/>
    <n v="3"/>
    <n v="0.05"/>
    <n v="28.333333333333332"/>
    <n v="85"/>
    <n v="0.15000000000000002"/>
    <n v="2.8333333333333335"/>
    <s v="Medium"/>
    <s v="CK-0033587"/>
    <s v="Maynard Selesnick"/>
    <s v="Corporate"/>
    <s v="Lohne"/>
    <s v="Lower Saxony"/>
    <s v="Germany"/>
    <x v="1"/>
    <s v="Nov"/>
  </r>
  <r>
    <x v="43896"/>
    <d v="2015-06-10T00:00:00"/>
    <d v="2015-06-13T00:00:00"/>
    <n v="3"/>
    <s v="Standard Class"/>
    <x v="3"/>
    <s v="Casula Shoes"/>
    <n v="122"/>
    <n v="488"/>
    <n v="4"/>
    <n v="0.05"/>
    <n v="17.599999999999998"/>
    <n v="70.399999999999991"/>
    <n v="0.2"/>
    <n v="1.7599999999999998"/>
    <s v="Medium"/>
    <s v="TT-0033588"/>
    <s v="Dodson Talbott"/>
    <s v="Corporate"/>
    <s v="Villeurbanne"/>
    <s v="Rhône-Alpes"/>
    <s v="France"/>
    <x v="1"/>
    <s v="Jun"/>
  </r>
  <r>
    <x v="43897"/>
    <d v="2015-06-12T00:00:00"/>
    <d v="2015-06-17T00:00:00"/>
    <n v="5"/>
    <s v="Standard Class"/>
    <x v="3"/>
    <s v="Running Shoes"/>
    <n v="224"/>
    <n v="1120"/>
    <n v="5"/>
    <n v="0.05"/>
    <n v="88"/>
    <n v="440"/>
    <n v="0.25"/>
    <n v="8.8000000000000007"/>
    <s v="Low"/>
    <s v="AS-0033589"/>
    <s v="Porter Cazamias"/>
    <s v="Consumer"/>
    <s v="Dublin"/>
    <s v="Dublin"/>
    <s v="Ireland"/>
    <x v="5"/>
    <s v="Jun"/>
  </r>
  <r>
    <x v="43898"/>
    <d v="2015-09-21T00:00:00"/>
    <d v="2015-09-26T00:00:00"/>
    <n v="5"/>
    <s v="Standard Class"/>
    <x v="3"/>
    <s v="Formal Shoes"/>
    <n v="213"/>
    <n v="213"/>
    <n v="1"/>
    <n v="0.04"/>
    <n v="124.48"/>
    <n v="124.48"/>
    <n v="0.04"/>
    <n v="12.448"/>
    <s v="Medium"/>
    <s v="ON-0033590"/>
    <s v="Matthews Creighton"/>
    <s v="Corporate"/>
    <s v="Madrid"/>
    <s v="Madrid"/>
    <s v="Spain"/>
    <x v="9"/>
    <s v="Sep"/>
  </r>
  <r>
    <x v="43899"/>
    <d v="2015-07-03T00:00:00"/>
    <d v="2015-07-05T00:00:00"/>
    <n v="2"/>
    <s v="Standard Class"/>
    <x v="3"/>
    <s v="Sneakers"/>
    <n v="62"/>
    <n v="62"/>
    <n v="1"/>
    <n v="0.05"/>
    <n v="62"/>
    <n v="62"/>
    <n v="0.05"/>
    <n v="6.2"/>
    <s v="Medium"/>
    <s v="ER-0033591"/>
    <s v="Pruitt Reiter"/>
    <s v="Consumer"/>
    <s v="Berlin"/>
    <s v="Berlin"/>
    <s v="Germany"/>
    <x v="1"/>
    <s v="Jul"/>
  </r>
  <r>
    <x v="43900"/>
    <d v="2015-02-09T00:00:00"/>
    <d v="2015-02-18T00:00:00"/>
    <n v="9"/>
    <s v="Standard Class"/>
    <x v="3"/>
    <s v="Titak watch"/>
    <n v="228"/>
    <n v="684"/>
    <n v="3"/>
    <n v="0.03"/>
    <n v="127.48"/>
    <n v="382.44"/>
    <n v="0.09"/>
    <n v="12.748000000000001"/>
    <s v="Medium"/>
    <s v="AS-0033592"/>
    <s v="Lamb Matthias"/>
    <s v="Consumer"/>
    <s v="Yangon"/>
    <s v="Yangon"/>
    <s v="Myanmar (Burma)"/>
    <x v="10"/>
    <s v="Feb"/>
  </r>
  <r>
    <x v="43901"/>
    <d v="2015-07-13T00:00:00"/>
    <d v="2015-07-23T00:00:00"/>
    <n v="10"/>
    <s v="Standard Class"/>
    <x v="3"/>
    <s v="Fossil Watch"/>
    <n v="159"/>
    <n v="636"/>
    <n v="4"/>
    <n v="0.02"/>
    <n v="66.28"/>
    <n v="265.12"/>
    <n v="0.08"/>
    <n v="6.6280000000000001"/>
    <s v="Medium"/>
    <s v="LL-0033593"/>
    <s v="Giles Turnell"/>
    <s v="Consumer"/>
    <s v="Manila"/>
    <s v="National Capital"/>
    <s v="Philippines"/>
    <x v="10"/>
    <s v="Jul"/>
  </r>
  <r>
    <x v="43902"/>
    <d v="2015-10-09T00:00:00"/>
    <d v="2015-10-12T00:00:00"/>
    <n v="3"/>
    <s v="Standard Class"/>
    <x v="3"/>
    <s v="T - Shirts"/>
    <n v="248"/>
    <n v="496"/>
    <n v="2"/>
    <n v="0.02"/>
    <n v="158.08000000000001"/>
    <n v="316.16000000000003"/>
    <n v="0.04"/>
    <n v="15.808000000000002"/>
    <s v="Medium"/>
    <s v="AY-0033594"/>
    <s v="Lowe Gannaway"/>
    <s v="Corporate"/>
    <s v="Canberra"/>
    <s v="Australian Capital Territory"/>
    <s v="Australia"/>
    <x v="0"/>
    <s v="Oct"/>
  </r>
  <r>
    <x v="43903"/>
    <d v="2015-12-19T00:00:00"/>
    <d v="2015-12-21T00:00:00"/>
    <n v="2"/>
    <s v="Standard Class"/>
    <x v="3"/>
    <s v="Shirts"/>
    <n v="196"/>
    <n v="392"/>
    <n v="2"/>
    <n v="0.03"/>
    <n v="104.24"/>
    <n v="208.48"/>
    <n v="0.06"/>
    <n v="10.423999999999999"/>
    <s v="Medium"/>
    <s v="OW-0033595"/>
    <s v="Price Brandow"/>
    <s v="Consumer"/>
    <s v="Wollongong"/>
    <s v="New South Wales"/>
    <s v="Australia"/>
    <x v="0"/>
    <s v="Dec"/>
  </r>
  <r>
    <x v="43904"/>
    <d v="2015-03-21T00:00:00"/>
    <d v="2015-03-28T00:00:00"/>
    <n v="7"/>
    <s v="Standard Class"/>
    <x v="3"/>
    <s v="Jeans"/>
    <n v="218"/>
    <n v="218"/>
    <n v="1"/>
    <n v="0.02"/>
    <n v="133.63999999999999"/>
    <n v="133.63999999999999"/>
    <n v="0.02"/>
    <n v="13.363999999999999"/>
    <s v="Low"/>
    <s v="EN-0033596"/>
    <s v="Wolfe Hansen"/>
    <s v="Consumer"/>
    <s v="Laredo"/>
    <s v="Texas"/>
    <s v="United States"/>
    <x v="1"/>
    <s v="Mar"/>
  </r>
  <r>
    <x v="43905"/>
    <d v="2015-12-18T00:00:00"/>
    <d v="2015-12-20T00:00:00"/>
    <n v="2"/>
    <s v="Standard Class"/>
    <x v="3"/>
    <s v="Suits"/>
    <n v="109"/>
    <n v="436"/>
    <n v="4"/>
    <n v="0.02"/>
    <n v="20.28"/>
    <n v="81.12"/>
    <n v="0.08"/>
    <n v="2.028"/>
    <s v="High"/>
    <s v="ER-0033597"/>
    <s v="Elliott Deggeller"/>
    <s v="Consumer"/>
    <s v="Kenosha"/>
    <s v="Wisconsin"/>
    <s v="United States"/>
    <x v="1"/>
    <s v="Dec"/>
  </r>
  <r>
    <x v="43906"/>
    <d v="2015-12-31T00:00:00"/>
    <d v="2016-01-01T00:00:00"/>
    <n v="1"/>
    <s v="Standard Class"/>
    <x v="3"/>
    <s v="Sports Wear"/>
    <n v="85"/>
    <n v="255"/>
    <n v="3"/>
    <n v="0.01"/>
    <n v="2.4500000000000002"/>
    <n v="7.3500000000000005"/>
    <n v="0.03"/>
    <n v="0.24500000000000002"/>
    <s v="High"/>
    <s v="ON-0033598"/>
    <s v="Doyle Knutson"/>
    <s v="Home Office"/>
    <s v="Sandy Springs"/>
    <s v="Georgia"/>
    <s v="United States"/>
    <x v="9"/>
    <s v="Dec"/>
  </r>
  <r>
    <x v="43907"/>
    <d v="2015-09-07T00:00:00"/>
    <d v="2015-09-13T00:00:00"/>
    <n v="6"/>
    <s v="Standard Class"/>
    <x v="3"/>
    <s v="Casula Shoes"/>
    <n v="122"/>
    <n v="244"/>
    <n v="2"/>
    <n v="0.05"/>
    <n v="29.799999999999997"/>
    <n v="59.599999999999994"/>
    <n v="0.1"/>
    <n v="2.98"/>
    <s v="High"/>
    <s v="LY-0033599"/>
    <s v="Winters Shonely"/>
    <s v="Consumer"/>
    <s v="Houston"/>
    <s v="Texas"/>
    <s v="United States"/>
    <x v="1"/>
    <s v="Sep"/>
  </r>
  <r>
    <x v="43908"/>
    <d v="2015-10-11T00:00:00"/>
    <d v="2015-10-21T00:00:00"/>
    <n v="10"/>
    <s v="Standard Class"/>
    <x v="3"/>
    <s v="Running Shoes"/>
    <n v="224"/>
    <n v="448"/>
    <n v="2"/>
    <n v="0.03"/>
    <n v="130.56"/>
    <n v="261.12"/>
    <n v="0.06"/>
    <n v="13.056000000000001"/>
    <s v="Medium"/>
    <s v="WN-0033600"/>
    <s v="Simmons Brown"/>
    <s v="Corporate"/>
    <s v="Tangier"/>
    <s v="Tanger-Tétouan"/>
    <s v="Morocco"/>
    <x v="7"/>
    <s v="Oct"/>
  </r>
  <r>
    <x v="43909"/>
    <d v="2015-07-04T00:00:00"/>
    <d v="2015-07-11T00:00:00"/>
    <n v="7"/>
    <s v="Standard Class"/>
    <x v="3"/>
    <s v="Formal Shoes"/>
    <n v="213"/>
    <n v="426"/>
    <n v="2"/>
    <n v="0.04"/>
    <n v="115.96000000000001"/>
    <n v="231.92000000000002"/>
    <n v="0.08"/>
    <n v="11.596000000000002"/>
    <s v="Low"/>
    <s v="RI-0033601"/>
    <s v="Ayala Molinari"/>
    <s v="Consumer"/>
    <s v="Vanadzor"/>
    <s v="Lori"/>
    <s v="Armenia"/>
    <x v="3"/>
    <s v="Jul"/>
  </r>
  <r>
    <x v="43910"/>
    <d v="2015-03-28T00:00:00"/>
    <d v="2015-04-04T00:00:00"/>
    <n v="7"/>
    <s v="Standard Class"/>
    <x v="3"/>
    <s v="Sneakers"/>
    <n v="62"/>
    <n v="62"/>
    <n v="1"/>
    <n v="0.01"/>
    <n v="62"/>
    <n v="62"/>
    <n v="0.01"/>
    <n v="6.2"/>
    <s v="High"/>
    <s v="RD-0033602"/>
    <s v="Bell Bickford"/>
    <s v="Consumer"/>
    <s v="Kinshasa"/>
    <s v="Kinshasa"/>
    <s v="Democratic Republic of the Congo"/>
    <x v="7"/>
    <s v="Mar"/>
  </r>
  <r>
    <x v="43911"/>
    <d v="2015-08-28T00:00:00"/>
    <d v="2015-08-30T00:00:00"/>
    <n v="2"/>
    <s v="Standard Class"/>
    <x v="3"/>
    <s v="Titak watch"/>
    <n v="228"/>
    <n v="684"/>
    <n v="3"/>
    <n v="0.03"/>
    <n v="127.48"/>
    <n v="382.44"/>
    <n v="0.09"/>
    <n v="12.748000000000001"/>
    <s v="Medium"/>
    <s v="ON-0033603"/>
    <s v="Cox Blanton"/>
    <s v="Consumer"/>
    <s v="Onitsha"/>
    <s v="Anambra"/>
    <s v="Nigeria"/>
    <x v="7"/>
    <s v="Aug"/>
  </r>
  <r>
    <x v="43912"/>
    <d v="2015-05-01T00:00:00"/>
    <d v="2015-05-06T00:00:00"/>
    <n v="5"/>
    <s v="Standard Class"/>
    <x v="3"/>
    <s v="Fossil Watch"/>
    <n v="159"/>
    <n v="795"/>
    <n v="5"/>
    <n v="0.01"/>
    <n v="71.05"/>
    <n v="355.25"/>
    <n v="0.05"/>
    <n v="7.1050000000000004"/>
    <s v="High"/>
    <s v="GE-0033604"/>
    <s v="Grimes Paige"/>
    <s v="Consumer"/>
    <s v="Benghazi"/>
    <s v="Banghazi"/>
    <s v="Libya"/>
    <x v="7"/>
    <s v="May"/>
  </r>
  <r>
    <x v="43913"/>
    <d v="2015-05-15T00:00:00"/>
    <d v="2015-05-17T00:00:00"/>
    <n v="2"/>
    <s v="Standard Class"/>
    <x v="3"/>
    <s v="T - Shirts"/>
    <n v="248"/>
    <n v="248"/>
    <n v="1"/>
    <n v="0.02"/>
    <n v="163.04"/>
    <n v="163.04"/>
    <n v="0.02"/>
    <n v="16.303999999999998"/>
    <s v="High"/>
    <s v="CK-0033605"/>
    <s v="Barnett Garverick"/>
    <s v="Home Office"/>
    <s v="Istanbul"/>
    <s v="Istanbul"/>
    <s v="Turkey"/>
    <x v="3"/>
    <s v="May"/>
  </r>
  <r>
    <x v="43914"/>
    <d v="2015-03-24T00:00:00"/>
    <d v="2015-03-28T00:00:00"/>
    <n v="4"/>
    <s v="Standard Class"/>
    <x v="3"/>
    <s v="Shirts"/>
    <n v="196"/>
    <n v="392"/>
    <n v="2"/>
    <n v="0.04"/>
    <n v="100.32"/>
    <n v="200.64"/>
    <n v="0.08"/>
    <n v="10.032"/>
    <s v="Low"/>
    <s v="IN-0033606"/>
    <s v="Page Häberlin"/>
    <s v="Home Office"/>
    <s v="Sofia"/>
    <s v="Sofiya-Grad"/>
    <s v="Bulgaria"/>
    <x v="3"/>
    <s v="Mar"/>
  </r>
  <r>
    <x v="43915"/>
    <d v="2015-07-06T00:00:00"/>
    <d v="2015-07-13T00:00:00"/>
    <n v="7"/>
    <s v="Standard Class"/>
    <x v="3"/>
    <s v="Jeans"/>
    <n v="218"/>
    <n v="1090"/>
    <n v="5"/>
    <n v="0.03"/>
    <n v="105.3"/>
    <n v="526.5"/>
    <n v="0.15"/>
    <n v="10.530000000000001"/>
    <s v="High"/>
    <s v="TT-0033607"/>
    <s v="Nelson Barnett"/>
    <s v="Consumer"/>
    <s v="Umraniye"/>
    <s v="Istanbul"/>
    <s v="Turkey"/>
    <x v="3"/>
    <s v="Jul"/>
  </r>
  <r>
    <x v="43916"/>
    <d v="2015-11-19T00:00:00"/>
    <d v="2015-11-29T00:00:00"/>
    <n v="10"/>
    <s v="Standard Class"/>
    <x v="3"/>
    <s v="Suits"/>
    <n v="109"/>
    <n v="436"/>
    <n v="4"/>
    <n v="0.03"/>
    <n v="15.92"/>
    <n v="63.68"/>
    <n v="0.12"/>
    <n v="1.5920000000000001"/>
    <s v="Medium"/>
    <s v="IS-0033608"/>
    <s v="Moody Kargatis"/>
    <s v="Consumer"/>
    <s v="Budapest"/>
    <s v="Budapest"/>
    <s v="Hungary"/>
    <x v="3"/>
    <s v="Nov"/>
  </r>
  <r>
    <x v="43917"/>
    <d v="2015-03-30T00:00:00"/>
    <d v="2015-03-31T00:00:00"/>
    <n v="1"/>
    <s v="Standard Class"/>
    <x v="3"/>
    <s v="Sports Wear"/>
    <n v="85"/>
    <n v="255"/>
    <n v="3"/>
    <n v="0.05"/>
    <n v="28.333333333333332"/>
    <n v="85"/>
    <n v="0.15000000000000002"/>
    <n v="2.8333333333333335"/>
    <s v="Medium"/>
    <s v="AB-0033609"/>
    <s v="Cardenas Yedwab"/>
    <s v="Home Office"/>
    <s v="Gaziantep"/>
    <s v="Gaziantep"/>
    <s v="Turkey"/>
    <x v="3"/>
    <s v="Mar"/>
  </r>
  <r>
    <x v="43918"/>
    <d v="2015-06-12T00:00:00"/>
    <d v="2015-06-18T00:00:00"/>
    <n v="6"/>
    <s v="Standard Class"/>
    <x v="3"/>
    <s v="Casula Shoes"/>
    <n v="122"/>
    <n v="122"/>
    <n v="1"/>
    <n v="0.05"/>
    <n v="35.9"/>
    <n v="35.9"/>
    <n v="0.05"/>
    <n v="3.59"/>
    <s v="Medium"/>
    <s v="ON-0033610"/>
    <s v="Nguyen Emerson"/>
    <s v="Consumer"/>
    <s v="Tlalnepantla"/>
    <s v="México"/>
    <s v="Mexico"/>
    <x v="5"/>
    <s v="Jun"/>
  </r>
  <r>
    <x v="43919"/>
    <d v="2015-11-16T00:00:00"/>
    <d v="2015-11-26T00:00:00"/>
    <n v="10"/>
    <s v="Standard Class"/>
    <x v="3"/>
    <s v="Running Shoes"/>
    <n v="224"/>
    <n v="1120"/>
    <n v="5"/>
    <n v="0.03"/>
    <n v="110.4"/>
    <n v="552"/>
    <n v="0.15"/>
    <n v="11.040000000000001"/>
    <s v="Medium"/>
    <s v="ZO-0033611"/>
    <s v="Fox D'Ascenzo"/>
    <s v="Home Office"/>
    <s v="Fort-de-France"/>
    <s v="Martinique"/>
    <s v="Martinique"/>
    <x v="11"/>
    <s v="Nov"/>
  </r>
  <r>
    <x v="43920"/>
    <d v="2015-05-03T00:00:00"/>
    <d v="2015-05-09T00:00:00"/>
    <n v="6"/>
    <s v="Standard Class"/>
    <x v="3"/>
    <s v="Formal Shoes"/>
    <n v="213"/>
    <n v="1065"/>
    <n v="5"/>
    <n v="0.05"/>
    <n v="79.75"/>
    <n v="398.75"/>
    <n v="0.25"/>
    <n v="7.9750000000000005"/>
    <s v="Medium"/>
    <s v="AR-0033612"/>
    <s v="Patel Poddar"/>
    <s v="Consumer"/>
    <s v="Santiago de los Caballeros"/>
    <s v="Santiago"/>
    <s v="Dominican Republic"/>
    <x v="11"/>
    <s v="May"/>
  </r>
  <r>
    <x v="43921"/>
    <d v="2015-07-04T00:00:00"/>
    <d v="2015-07-14T00:00:00"/>
    <n v="10"/>
    <s v="Standard Class"/>
    <x v="3"/>
    <s v="Sneakers"/>
    <n v="62"/>
    <n v="310"/>
    <n v="5"/>
    <n v="0.04"/>
    <n v="12.4"/>
    <n v="62"/>
    <n v="0.2"/>
    <n v="1.2400000000000002"/>
    <s v="Medium"/>
    <s v="KY-0033613"/>
    <s v="Cantu Zandusky"/>
    <s v="Corporate"/>
    <s v="Guantánamo"/>
    <s v="Guantánamo"/>
    <s v="Cuba"/>
    <x v="11"/>
    <s v="Jul"/>
  </r>
  <r>
    <x v="43922"/>
    <d v="2015-06-08T00:00:00"/>
    <d v="2015-06-17T00:00:00"/>
    <n v="9"/>
    <s v="Standard Class"/>
    <x v="3"/>
    <s v="Titak watch"/>
    <n v="228"/>
    <n v="912"/>
    <n v="4"/>
    <n v="0.03"/>
    <n v="120.64"/>
    <n v="482.56"/>
    <n v="0.12"/>
    <n v="12.064"/>
    <s v="Medium"/>
    <s v="TE-0033614"/>
    <s v="Jackson Applegate"/>
    <s v="Corporate"/>
    <s v="São Miguel dos Campos"/>
    <s v="Alagoas"/>
    <s v="Brazil"/>
    <x v="9"/>
    <s v="Jun"/>
  </r>
  <r>
    <x v="43923"/>
    <d v="2015-02-23T00:00:00"/>
    <d v="2015-02-28T00:00:00"/>
    <n v="5"/>
    <s v="Standard Class"/>
    <x v="3"/>
    <s v="Fossil Watch"/>
    <n v="159"/>
    <n v="159"/>
    <n v="1"/>
    <n v="0.01"/>
    <n v="77.41"/>
    <n v="77.41"/>
    <n v="0.01"/>
    <n v="7.7409999999999997"/>
    <s v="Low"/>
    <s v="LD-0033615"/>
    <s v="White Armold"/>
    <s v="Consumer"/>
    <s v="La Seyne-sur-Mer"/>
    <s v="Provence-Alpes-Côte d'Azur"/>
    <s v="France"/>
    <x v="1"/>
    <s v="Feb"/>
  </r>
  <r>
    <x v="43924"/>
    <d v="2015-02-05T00:00:00"/>
    <d v="2015-02-06T00:00:00"/>
    <n v="1"/>
    <s v="Standard Class"/>
    <x v="3"/>
    <s v="T - Shirts"/>
    <n v="248"/>
    <n v="496"/>
    <n v="2"/>
    <n v="0.05"/>
    <n v="143.19999999999999"/>
    <n v="286.39999999999998"/>
    <n v="0.1"/>
    <n v="14.32"/>
    <s v="Medium"/>
    <s v="EN-0033616"/>
    <s v="Koch Vanderzanden"/>
    <s v="Home Office"/>
    <s v="Leiden"/>
    <s v="South Holland"/>
    <s v="Netherlands"/>
    <x v="1"/>
    <s v="Feb"/>
  </r>
  <r>
    <x v="43925"/>
    <d v="2015-02-03T00:00:00"/>
    <d v="2015-02-05T00:00:00"/>
    <n v="2"/>
    <s v="Standard Class"/>
    <x v="3"/>
    <s v="Shirts"/>
    <n v="196"/>
    <n v="196"/>
    <n v="1"/>
    <n v="0.01"/>
    <n v="114.04"/>
    <n v="114.04"/>
    <n v="0.01"/>
    <n v="11.404000000000002"/>
    <s v="Medium"/>
    <s v="AN-0033617"/>
    <s v="Ashley Tran"/>
    <s v="Consumer"/>
    <s v="Hagen"/>
    <s v="North Rhine-Westphalia"/>
    <s v="Germany"/>
    <x v="1"/>
    <s v="Feb"/>
  </r>
  <r>
    <x v="43926"/>
    <d v="2015-09-19T00:00:00"/>
    <d v="2015-09-25T00:00:00"/>
    <n v="6"/>
    <s v="Standard Class"/>
    <x v="3"/>
    <s v="Jeans"/>
    <n v="218"/>
    <n v="872"/>
    <n v="4"/>
    <n v="0.02"/>
    <n v="120.56"/>
    <n v="482.24"/>
    <n v="0.08"/>
    <n v="12.056000000000001"/>
    <s v="Medium"/>
    <s v="ER-0033618"/>
    <s v="Mills Collister"/>
    <s v="Consumer"/>
    <s v="Leipzig"/>
    <s v="Saxony"/>
    <s v="Germany"/>
    <x v="1"/>
    <s v="Sep"/>
  </r>
  <r>
    <x v="43927"/>
    <d v="2015-05-19T00:00:00"/>
    <d v="2015-05-22T00:00:00"/>
    <n v="3"/>
    <s v="Standard Class"/>
    <x v="3"/>
    <s v="Suits"/>
    <n v="109"/>
    <n v="218"/>
    <n v="2"/>
    <n v="0.05"/>
    <n v="18.100000000000001"/>
    <n v="36.200000000000003"/>
    <n v="0.1"/>
    <n v="1.8100000000000003"/>
    <s v="High"/>
    <s v="AM-0033619"/>
    <s v="Jacobson Willingham"/>
    <s v="Consumer"/>
    <s v="Colmar"/>
    <s v="Alsace"/>
    <s v="France"/>
    <x v="1"/>
    <s v="May"/>
  </r>
  <r>
    <x v="43928"/>
    <d v="2015-02-23T00:00:00"/>
    <d v="2015-03-01T00:00:00"/>
    <n v="6"/>
    <s v="Standard Class"/>
    <x v="3"/>
    <s v="Sports Wear"/>
    <n v="85"/>
    <n v="85"/>
    <n v="1"/>
    <n v="0.04"/>
    <n v="1.6"/>
    <n v="1.6"/>
    <n v="0.04"/>
    <n v="0.16000000000000003"/>
    <s v="Medium"/>
    <s v="NG-0033620"/>
    <s v="Shaw Chung"/>
    <s v="Consumer"/>
    <s v="Douarnenez"/>
    <s v="Brittany"/>
    <s v="France"/>
    <x v="1"/>
    <s v="Feb"/>
  </r>
  <r>
    <x v="43929"/>
    <d v="2015-08-30T00:00:00"/>
    <d v="2015-09-08T00:00:00"/>
    <n v="9"/>
    <s v="Standard Class"/>
    <x v="3"/>
    <s v="Casula Shoes"/>
    <n v="122"/>
    <n v="244"/>
    <n v="2"/>
    <n v="0.04"/>
    <n v="32.24"/>
    <n v="64.48"/>
    <n v="0.08"/>
    <n v="3.2240000000000002"/>
    <s v="Medium"/>
    <s v="ON-0033621"/>
    <s v="Hendricks Wilson"/>
    <s v="Consumer"/>
    <s v="Surabaya"/>
    <s v="Jawa Timur"/>
    <s v="Indonesia"/>
    <x v="10"/>
    <s v="Aug"/>
  </r>
  <r>
    <x v="43930"/>
    <d v="2015-06-15T00:00:00"/>
    <d v="2015-06-21T00:00:00"/>
    <n v="6"/>
    <s v="Standard Class"/>
    <x v="3"/>
    <s v="Running Shoes"/>
    <n v="224"/>
    <n v="896"/>
    <n v="4"/>
    <n v="0.01"/>
    <n v="135.04"/>
    <n v="540.16"/>
    <n v="0.04"/>
    <n v="13.504"/>
    <s v="Medium"/>
    <s v="AY-0033622"/>
    <s v="Monroe Murray"/>
    <s v="Consumer"/>
    <s v="Yangon"/>
    <s v="Yangon"/>
    <s v="Myanmar (Burma)"/>
    <x v="10"/>
    <s v="Jun"/>
  </r>
  <r>
    <x v="43931"/>
    <d v="2015-07-10T00:00:00"/>
    <d v="2015-07-19T00:00:00"/>
    <n v="9"/>
    <s v="Standard Class"/>
    <x v="3"/>
    <s v="Formal Shoes"/>
    <n v="213"/>
    <n v="1065"/>
    <n v="5"/>
    <n v="0.04"/>
    <n v="90.4"/>
    <n v="452"/>
    <n v="0.2"/>
    <n v="9.0400000000000009"/>
    <s v="Medium"/>
    <s v="LT-0033623"/>
    <s v="Mcgee Holt"/>
    <s v="Consumer"/>
    <s v="Donghai"/>
    <s v="Guangdong"/>
    <s v="China"/>
    <x v="4"/>
    <s v="Jul"/>
  </r>
  <r>
    <x v="43932"/>
    <d v="2015-05-19T00:00:00"/>
    <d v="2015-05-20T00:00:00"/>
    <n v="1"/>
    <s v="Standard Class"/>
    <x v="3"/>
    <s v="Sneakers"/>
    <n v="62"/>
    <n v="186"/>
    <n v="3"/>
    <n v="0.01"/>
    <n v="20.666666666666668"/>
    <n v="62"/>
    <n v="0.03"/>
    <n v="2.0666666666666669"/>
    <s v="Medium"/>
    <s v="AY-0033624"/>
    <s v="Monroe Murray"/>
    <s v="Consumer"/>
    <s v="Mumbai"/>
    <s v="Maharashtra"/>
    <s v="India"/>
    <x v="2"/>
    <s v="May"/>
  </r>
  <r>
    <x v="43933"/>
    <d v="2015-05-04T00:00:00"/>
    <d v="2015-05-07T00:00:00"/>
    <n v="3"/>
    <s v="Standard Class"/>
    <x v="3"/>
    <s v="Titak watch"/>
    <n v="228"/>
    <n v="228"/>
    <n v="1"/>
    <n v="0.01"/>
    <n v="145.72"/>
    <n v="145.72"/>
    <n v="0.01"/>
    <n v="14.572000000000001"/>
    <s v="Medium"/>
    <s v="NT-0033625"/>
    <s v="Blair Hunt"/>
    <s v="Consumer"/>
    <s v="Rotorua"/>
    <s v="Bay of Plenty"/>
    <s v="New Zealand"/>
    <x v="0"/>
    <s v="May"/>
  </r>
  <r>
    <x v="43934"/>
    <d v="2015-12-24T00:00:00"/>
    <d v="2015-12-30T00:00:00"/>
    <n v="6"/>
    <s v="Standard Class"/>
    <x v="3"/>
    <s v="Fossil Watch"/>
    <n v="159"/>
    <n v="636"/>
    <n v="4"/>
    <n v="0.04"/>
    <n v="53.56"/>
    <n v="214.24"/>
    <n v="0.16"/>
    <n v="5.3560000000000008"/>
    <s v="Medium"/>
    <s v="CO-0033626"/>
    <s v="Brennan Waco"/>
    <s v="Corporate"/>
    <s v="Wagga Wagga"/>
    <s v="New South Wales"/>
    <s v="Australia"/>
    <x v="0"/>
    <s v="Dec"/>
  </r>
  <r>
    <x v="43935"/>
    <d v="2015-10-29T00:00:00"/>
    <d v="2015-11-03T00:00:00"/>
    <n v="5"/>
    <s v="Standard Class"/>
    <x v="3"/>
    <s v="T - Shirts"/>
    <n v="248"/>
    <n v="992"/>
    <n v="4"/>
    <n v="0.04"/>
    <n v="128.32"/>
    <n v="513.28"/>
    <n v="0.16"/>
    <n v="12.832000000000001"/>
    <s v="Medium"/>
    <s v="RY-0033627"/>
    <s v="Houston Leatherbury"/>
    <s v="Consumer"/>
    <s v="San Francisco"/>
    <s v="California"/>
    <s v="United States"/>
    <x v="6"/>
    <s v="Oct"/>
  </r>
  <r>
    <x v="43936"/>
    <d v="2015-05-09T00:00:00"/>
    <d v="2015-05-16T00:00:00"/>
    <n v="7"/>
    <s v="Standard Class"/>
    <x v="3"/>
    <s v="Shirts"/>
    <n v="196"/>
    <n v="980"/>
    <n v="5"/>
    <n v="0.03"/>
    <n v="86.6"/>
    <n v="433"/>
    <n v="0.15"/>
    <n v="8.66"/>
    <s v="Medium"/>
    <s v="ER-0033628"/>
    <s v="Walters Fritzler"/>
    <s v="Corporate"/>
    <s v="Philadelphia"/>
    <s v="Pennsylvania"/>
    <s v="United States"/>
    <x v="8"/>
    <s v="May"/>
  </r>
  <r>
    <x v="43937"/>
    <d v="2015-01-01T00:00:00"/>
    <d v="2015-01-03T00:00:00"/>
    <n v="2"/>
    <s v="Standard Class"/>
    <x v="3"/>
    <s v="Jeans"/>
    <n v="218"/>
    <n v="1090"/>
    <n v="5"/>
    <n v="0.01"/>
    <n v="127.1"/>
    <n v="635.5"/>
    <n v="0.05"/>
    <n v="12.71"/>
    <s v="Low"/>
    <s v="CK-0033629"/>
    <s v="Anthony Myrick"/>
    <s v="Consumer"/>
    <s v="Philadelphia"/>
    <s v="Pennsylvania"/>
    <s v="United States"/>
    <x v="8"/>
    <s v="Jan"/>
  </r>
  <r>
    <x v="43938"/>
    <d v="2015-01-18T00:00:00"/>
    <d v="2015-01-22T00:00:00"/>
    <n v="4"/>
    <s v="Standard Class"/>
    <x v="3"/>
    <s v="Suits"/>
    <n v="109"/>
    <n v="109"/>
    <n v="1"/>
    <n v="0.05"/>
    <n v="23.55"/>
    <n v="23.55"/>
    <n v="0.05"/>
    <n v="2.355"/>
    <s v="Medium"/>
    <s v="AN-0033630"/>
    <s v="Rodgers Huffman"/>
    <s v="Consumer"/>
    <s v="Houston"/>
    <s v="Texas"/>
    <s v="United States"/>
    <x v="1"/>
    <s v="Jan"/>
  </r>
  <r>
    <x v="43939"/>
    <d v="2015-02-14T00:00:00"/>
    <d v="2015-02-15T00:00:00"/>
    <n v="1"/>
    <s v="Standard Class"/>
    <x v="3"/>
    <s v="Sports Wear"/>
    <n v="85"/>
    <n v="170"/>
    <n v="2"/>
    <n v="0.03"/>
    <n v="42.5"/>
    <n v="85"/>
    <n v="0.06"/>
    <n v="4.25"/>
    <s v="Medium"/>
    <s v="TZ-0033631"/>
    <s v="Rodriquez Glantz"/>
    <s v="Corporate"/>
    <s v="Chicago"/>
    <s v="Illinois"/>
    <s v="United States"/>
    <x v="1"/>
    <s v="Feb"/>
  </r>
  <r>
    <x v="43940"/>
    <d v="2015-01-21T00:00:00"/>
    <d v="2015-01-27T00:00:00"/>
    <n v="6"/>
    <s v="Standard Class"/>
    <x v="3"/>
    <s v="Casula Shoes"/>
    <n v="122"/>
    <n v="244"/>
    <n v="2"/>
    <n v="0.03"/>
    <n v="34.68"/>
    <n v="69.36"/>
    <n v="0.06"/>
    <n v="3.468"/>
    <s v="Medium"/>
    <s v="TE-0033632"/>
    <s v="Reese Huthwaite"/>
    <s v="Consumer"/>
    <s v="Seattle"/>
    <s v="Washington"/>
    <s v="United States"/>
    <x v="6"/>
    <s v="Jan"/>
  </r>
  <r>
    <x v="43941"/>
    <d v="2015-12-08T00:00:00"/>
    <d v="2015-12-18T00:00:00"/>
    <n v="10"/>
    <s v="Standard Class"/>
    <x v="3"/>
    <s v="Running Shoes"/>
    <n v="224"/>
    <n v="1120"/>
    <n v="5"/>
    <n v="0.04"/>
    <n v="99.199999999999989"/>
    <n v="495.99999999999994"/>
    <n v="0.2"/>
    <n v="9.92"/>
    <s v="Medium"/>
    <s v="AN-0033633"/>
    <s v="Shields Phan"/>
    <s v="Consumer"/>
    <s v="Antananarivo"/>
    <s v="Analamanga"/>
    <s v="Madagascar"/>
    <x v="7"/>
    <s v="Dec"/>
  </r>
  <r>
    <x v="43942"/>
    <d v="2015-04-17T00:00:00"/>
    <d v="2015-04-25T00:00:00"/>
    <n v="8"/>
    <s v="Standard Class"/>
    <x v="3"/>
    <s v="Formal Shoes"/>
    <n v="213"/>
    <n v="426"/>
    <n v="2"/>
    <n v="0.05"/>
    <n v="111.7"/>
    <n v="223.4"/>
    <n v="0.1"/>
    <n v="11.170000000000002"/>
    <s v="Medium"/>
    <s v="AN-0033634"/>
    <s v="Kramer O'Brian"/>
    <s v="Consumer"/>
    <s v="Toronto"/>
    <s v="Ontario"/>
    <s v="Canada"/>
    <x v="12"/>
    <s v="Apr"/>
  </r>
  <r>
    <x v="43943"/>
    <d v="2015-09-19T00:00:00"/>
    <d v="2015-09-25T00:00:00"/>
    <n v="6"/>
    <s v="Standard Class"/>
    <x v="3"/>
    <s v="Sneakers"/>
    <n v="62"/>
    <n v="62"/>
    <n v="1"/>
    <n v="0.01"/>
    <n v="62"/>
    <n v="62"/>
    <n v="0.01"/>
    <n v="6.2"/>
    <s v="High"/>
    <s v="TT-0033635"/>
    <s v="Martinez Arnett"/>
    <s v="Corporate"/>
    <s v="Luanda"/>
    <s v="Luanda"/>
    <s v="Angola"/>
    <x v="7"/>
    <s v="Sep"/>
  </r>
  <r>
    <x v="43944"/>
    <d v="2015-12-13T00:00:00"/>
    <d v="2015-12-19T00:00:00"/>
    <n v="6"/>
    <s v="Standard Class"/>
    <x v="3"/>
    <s v="Titak watch"/>
    <n v="228"/>
    <n v="912"/>
    <n v="4"/>
    <n v="0.01"/>
    <n v="138.88"/>
    <n v="555.52"/>
    <n v="0.04"/>
    <n v="13.888"/>
    <s v="Medium"/>
    <s v="NG-0033636"/>
    <s v="Brewer Flashing"/>
    <s v="Corporate"/>
    <s v="Libreville"/>
    <s v="Estuaire"/>
    <s v="Gabon"/>
    <x v="7"/>
    <s v="Dec"/>
  </r>
  <r>
    <x v="43945"/>
    <d v="2015-04-29T00:00:00"/>
    <d v="2015-05-03T00:00:00"/>
    <n v="4"/>
    <s v="Standard Class"/>
    <x v="3"/>
    <s v="Fossil Watch"/>
    <n v="159"/>
    <n v="318"/>
    <n v="2"/>
    <n v="0.04"/>
    <n v="66.28"/>
    <n v="132.56"/>
    <n v="0.08"/>
    <n v="6.6280000000000001"/>
    <s v="Medium"/>
    <s v="AN-0033637"/>
    <s v="Pennington Van"/>
    <s v="Corporate"/>
    <s v="Tegucigalpa"/>
    <s v="Francisco Morazán"/>
    <s v="Honduras"/>
    <x v="1"/>
    <s v="Apr"/>
  </r>
  <r>
    <x v="43946"/>
    <d v="2015-08-09T00:00:00"/>
    <d v="2015-08-18T00:00:00"/>
    <n v="9"/>
    <s v="Standard Class"/>
    <x v="3"/>
    <s v="T - Shirts"/>
    <n v="248"/>
    <n v="744"/>
    <n v="3"/>
    <n v="0.04"/>
    <n v="138.24"/>
    <n v="414.72"/>
    <n v="0.12"/>
    <n v="13.824000000000002"/>
    <s v="Medium"/>
    <s v="ER-0033638"/>
    <s v="Tate Hightower"/>
    <s v="Corporate"/>
    <s v="San Salvador"/>
    <s v="San Salvador"/>
    <s v="El Salvador"/>
    <x v="1"/>
    <s v="Aug"/>
  </r>
  <r>
    <x v="43947"/>
    <d v="2015-01-14T00:00:00"/>
    <d v="2015-01-19T00:00:00"/>
    <n v="5"/>
    <s v="Standard Class"/>
    <x v="3"/>
    <s v="Shirts"/>
    <n v="196"/>
    <n v="392"/>
    <n v="2"/>
    <n v="0.05"/>
    <n v="96.4"/>
    <n v="192.8"/>
    <n v="0.1"/>
    <n v="9.64"/>
    <s v="Medium"/>
    <s v="AS-0033639"/>
    <s v="Weeks Thomas"/>
    <s v="Home Office"/>
    <s v="Tegucigalpa"/>
    <s v="Francisco Morazán"/>
    <s v="Honduras"/>
    <x v="1"/>
    <s v="Jan"/>
  </r>
  <r>
    <x v="43948"/>
    <d v="2015-09-23T00:00:00"/>
    <d v="2015-09-25T00:00:00"/>
    <n v="2"/>
    <s v="Standard Class"/>
    <x v="3"/>
    <s v="Jeans"/>
    <n v="218"/>
    <n v="654"/>
    <n v="3"/>
    <n v="0.04"/>
    <n v="111.84"/>
    <n v="335.52"/>
    <n v="0.12"/>
    <n v="11.184000000000001"/>
    <s v="Medium"/>
    <s v="TZ-0033640"/>
    <s v="Maxwell Katz"/>
    <s v="Consumer"/>
    <s v="San Salvador"/>
    <s v="San Salvador"/>
    <s v="El Salvador"/>
    <x v="1"/>
    <s v="Sep"/>
  </r>
  <r>
    <x v="43949"/>
    <d v="2015-05-23T00:00:00"/>
    <d v="2015-06-02T00:00:00"/>
    <n v="10"/>
    <s v="Standard Class"/>
    <x v="3"/>
    <s v="Suits"/>
    <n v="109"/>
    <n v="327"/>
    <n v="3"/>
    <n v="0.03"/>
    <n v="19.189999999999998"/>
    <n v="57.569999999999993"/>
    <n v="0.09"/>
    <n v="1.9189999999999998"/>
    <s v="High"/>
    <s v="ON-0033641"/>
    <s v="Hatfield Trafton"/>
    <s v="Consumer"/>
    <s v="Presidente Dutra"/>
    <s v="Maranhão"/>
    <s v="Brazil"/>
    <x v="9"/>
    <s v="May"/>
  </r>
  <r>
    <x v="43950"/>
    <d v="2015-07-27T00:00:00"/>
    <d v="2015-08-05T00:00:00"/>
    <n v="9"/>
    <s v="Standard Class"/>
    <x v="3"/>
    <s v="Sports Wear"/>
    <n v="85"/>
    <n v="85"/>
    <n v="1"/>
    <n v="0.02"/>
    <n v="3.3"/>
    <n v="3.3"/>
    <n v="0.02"/>
    <n v="0.33"/>
    <s v="Medium"/>
    <s v="ND-0033642"/>
    <s v="Henry Chand"/>
    <s v="Consumer"/>
    <s v="Cárdenas"/>
    <s v="Matanzas"/>
    <s v="Cuba"/>
    <x v="11"/>
    <s v="Jul"/>
  </r>
  <r>
    <x v="43951"/>
    <d v="2015-06-13T00:00:00"/>
    <d v="2015-06-18T00:00:00"/>
    <n v="5"/>
    <s v="Standard Class"/>
    <x v="3"/>
    <s v="Casula Shoes"/>
    <n v="122"/>
    <n v="488"/>
    <n v="4"/>
    <n v="0.01"/>
    <n v="37.119999999999997"/>
    <n v="148.47999999999999"/>
    <n v="0.04"/>
    <n v="3.7119999999999997"/>
    <s v="Medium"/>
    <s v="OX-0033643"/>
    <s v="Vargas Fox"/>
    <s v="Consumer"/>
    <s v="Mejicanos"/>
    <s v="San Salvador"/>
    <s v="El Salvador"/>
    <x v="1"/>
    <s v="Jun"/>
  </r>
  <r>
    <x v="43952"/>
    <d v="2015-08-13T00:00:00"/>
    <d v="2015-08-18T00:00:00"/>
    <n v="5"/>
    <s v="Standard Class"/>
    <x v="3"/>
    <s v="Running Shoes"/>
    <n v="224"/>
    <n v="896"/>
    <n v="4"/>
    <n v="0.05"/>
    <n v="99.199999999999989"/>
    <n v="396.79999999999995"/>
    <n v="0.2"/>
    <n v="9.92"/>
    <s v="Low"/>
    <s v="RS-0033644"/>
    <s v="Mercado Stivers"/>
    <s v="Consumer"/>
    <s v="La Paz"/>
    <s v="La Paz"/>
    <s v="Bolivia"/>
    <x v="9"/>
    <s v="Aug"/>
  </r>
  <r>
    <x v="43953"/>
    <d v="2015-02-11T00:00:00"/>
    <d v="2015-02-17T00:00:00"/>
    <n v="6"/>
    <s v="Standard Class"/>
    <x v="3"/>
    <s v="Formal Shoes"/>
    <n v="213"/>
    <n v="852"/>
    <n v="4"/>
    <n v="0.01"/>
    <n v="124.48"/>
    <n v="497.92"/>
    <n v="0.04"/>
    <n v="12.448"/>
    <s v="High"/>
    <s v="RD-0033645"/>
    <s v="Dalton Radford"/>
    <s v="Consumer"/>
    <s v="Contramaestre"/>
    <s v="Santiago de Cuba"/>
    <s v="Cuba"/>
    <x v="11"/>
    <s v="Feb"/>
  </r>
  <r>
    <x v="43954"/>
    <d v="2015-11-01T00:00:00"/>
    <d v="2015-11-08T00:00:00"/>
    <n v="7"/>
    <s v="Standard Class"/>
    <x v="3"/>
    <s v="Sneakers"/>
    <n v="62"/>
    <n v="124"/>
    <n v="2"/>
    <n v="0.03"/>
    <n v="31"/>
    <n v="62"/>
    <n v="0.06"/>
    <n v="3.1"/>
    <s v="Medium"/>
    <s v="GE-0033646"/>
    <s v="Grimes Paige"/>
    <s v="Consumer"/>
    <s v="Tlalnepantla"/>
    <s v="México"/>
    <s v="Mexico"/>
    <x v="5"/>
    <s v="Nov"/>
  </r>
  <r>
    <x v="43955"/>
    <d v="2015-02-26T00:00:00"/>
    <d v="2015-03-03T00:00:00"/>
    <n v="5"/>
    <s v="Standard Class"/>
    <x v="3"/>
    <s v="Titak watch"/>
    <n v="228"/>
    <n v="1140"/>
    <n v="5"/>
    <n v="0.02"/>
    <n v="125.19999999999999"/>
    <n v="626"/>
    <n v="0.1"/>
    <n v="12.52"/>
    <s v="High"/>
    <s v="ER-0033647"/>
    <s v="Gomez Carter"/>
    <s v="Corporate"/>
    <s v="Choloma"/>
    <s v="Cortés"/>
    <s v="Honduras"/>
    <x v="1"/>
    <s v="Feb"/>
  </r>
  <r>
    <x v="43956"/>
    <d v="2015-05-22T00:00:00"/>
    <d v="2015-05-29T00:00:00"/>
    <n v="7"/>
    <s v="Standard Class"/>
    <x v="3"/>
    <s v="Fossil Watch"/>
    <n v="159"/>
    <n v="795"/>
    <n v="5"/>
    <n v="0.05"/>
    <n v="39.25"/>
    <n v="196.25"/>
    <n v="0.25"/>
    <n v="3.9250000000000003"/>
    <s v="High"/>
    <s v="OD-0033648"/>
    <s v="Farmer Hood"/>
    <s v="Consumer"/>
    <s v="Sceaux"/>
    <s v="Ile-de-France"/>
    <s v="France"/>
    <x v="1"/>
    <s v="May"/>
  </r>
  <r>
    <x v="43957"/>
    <d v="2015-12-10T00:00:00"/>
    <d v="2015-12-20T00:00:00"/>
    <n v="10"/>
    <s v="Standard Class"/>
    <x v="3"/>
    <s v="T - Shirts"/>
    <n v="248"/>
    <n v="992"/>
    <n v="4"/>
    <n v="0.04"/>
    <n v="128.32"/>
    <n v="513.28"/>
    <n v="0.16"/>
    <n v="12.832000000000001"/>
    <s v="Medium"/>
    <s v="ES-0033649"/>
    <s v="Robbins Hughes"/>
    <s v="Consumer"/>
    <s v="Vienna"/>
    <s v="Vienna"/>
    <s v="Austria"/>
    <x v="1"/>
    <s v="Dec"/>
  </r>
  <r>
    <x v="43958"/>
    <d v="2015-08-22T00:00:00"/>
    <d v="2015-08-24T00:00:00"/>
    <n v="2"/>
    <s v="Standard Class"/>
    <x v="3"/>
    <s v="Shirts"/>
    <n v="196"/>
    <n v="980"/>
    <n v="5"/>
    <n v="0.02"/>
    <n v="96.4"/>
    <n v="482"/>
    <n v="0.1"/>
    <n v="9.64"/>
    <s v="Medium"/>
    <s v="RR-0033650"/>
    <s v="Underwood Mcgarr"/>
    <s v="Home Office"/>
    <s v="Barcelona"/>
    <s v="Catalonia"/>
    <s v="Spain"/>
    <x v="9"/>
    <s v="Aug"/>
  </r>
  <r>
    <x v="43959"/>
    <d v="2015-05-08T00:00:00"/>
    <d v="2015-05-14T00:00:00"/>
    <n v="6"/>
    <s v="Standard Class"/>
    <x v="3"/>
    <s v="Jeans"/>
    <n v="218"/>
    <n v="872"/>
    <n v="4"/>
    <n v="0.01"/>
    <n v="129.28"/>
    <n v="517.12"/>
    <n v="0.04"/>
    <n v="12.928000000000001"/>
    <s v="Medium"/>
    <s v="RA-0033651"/>
    <s v="Mcbride Lawera"/>
    <s v="Corporate"/>
    <s v="Ipoh"/>
    <s v="Perak"/>
    <s v="Malaysia"/>
    <x v="10"/>
    <s v="May"/>
  </r>
  <r>
    <x v="43960"/>
    <d v="2015-10-27T00:00:00"/>
    <d v="2015-11-03T00:00:00"/>
    <n v="7"/>
    <s v="Standard Class"/>
    <x v="3"/>
    <s v="Suits"/>
    <n v="109"/>
    <n v="436"/>
    <n v="4"/>
    <n v="0.02"/>
    <n v="20.28"/>
    <n v="81.12"/>
    <n v="0.08"/>
    <n v="2.028"/>
    <s v="Medium"/>
    <s v="IA-0033652"/>
    <s v="Villarreal Skaria"/>
    <s v="Consumer"/>
    <s v="Samarinda"/>
    <s v="Kalimantan Timur"/>
    <s v="Indonesia"/>
    <x v="10"/>
    <s v="Oct"/>
  </r>
  <r>
    <x v="43961"/>
    <d v="2015-04-22T00:00:00"/>
    <d v="2015-04-28T00:00:00"/>
    <n v="6"/>
    <s v="Standard Class"/>
    <x v="3"/>
    <s v="Sports Wear"/>
    <n v="85"/>
    <n v="85"/>
    <n v="1"/>
    <n v="0.03"/>
    <n v="2.4500000000000002"/>
    <n v="2.4500000000000002"/>
    <n v="0.03"/>
    <n v="0.24500000000000002"/>
    <s v="Medium"/>
    <s v="RY-0033653"/>
    <s v="Randall Murry"/>
    <s v="Corporate"/>
    <s v="Melbourne"/>
    <s v="Victoria"/>
    <s v="Australia"/>
    <x v="0"/>
    <s v="Apr"/>
  </r>
  <r>
    <x v="43962"/>
    <d v="2015-03-11T00:00:00"/>
    <d v="2015-03-17T00:00:00"/>
    <n v="6"/>
    <s v="Standard Class"/>
    <x v="3"/>
    <s v="Casula Shoes"/>
    <n v="122"/>
    <n v="366"/>
    <n v="3"/>
    <n v="0.04"/>
    <n v="27.36"/>
    <n v="82.08"/>
    <n v="0.12"/>
    <n v="2.7360000000000002"/>
    <s v="Medium"/>
    <s v="ON-0033654"/>
    <s v="Avery Wilson"/>
    <s v="Consumer"/>
    <s v="Korba"/>
    <s v="Chhattisgarh"/>
    <s v="India"/>
    <x v="2"/>
    <s v="Mar"/>
  </r>
  <r>
    <x v="43963"/>
    <d v="2015-10-03T00:00:00"/>
    <d v="2015-10-12T00:00:00"/>
    <n v="9"/>
    <s v="Standard Class"/>
    <x v="3"/>
    <s v="Running Shoes"/>
    <n v="224"/>
    <n v="448"/>
    <n v="2"/>
    <n v="0.01"/>
    <n v="139.52000000000001"/>
    <n v="279.04000000000002"/>
    <n v="0.02"/>
    <n v="13.952000000000002"/>
    <s v="High"/>
    <s v="NZ-0033655"/>
    <s v="Byrd Franz"/>
    <s v="Consumer"/>
    <s v="Guangzhou"/>
    <s v="Guangdong"/>
    <s v="China"/>
    <x v="4"/>
    <s v="Oct"/>
  </r>
  <r>
    <x v="43964"/>
    <d v="2015-05-23T00:00:00"/>
    <d v="2015-06-02T00:00:00"/>
    <n v="10"/>
    <s v="Standard Class"/>
    <x v="3"/>
    <s v="Formal Shoes"/>
    <n v="213"/>
    <n v="1065"/>
    <n v="5"/>
    <n v="0.02"/>
    <n v="111.7"/>
    <n v="558.5"/>
    <n v="0.1"/>
    <n v="11.170000000000002"/>
    <s v="Medium"/>
    <s v="ER-0033656"/>
    <s v="Terry Frazer"/>
    <s v="Corporate"/>
    <s v="Fairfield"/>
    <s v="California"/>
    <s v="United States"/>
    <x v="6"/>
    <s v="May"/>
  </r>
  <r>
    <x v="43965"/>
    <d v="2015-10-13T00:00:00"/>
    <d v="2015-10-23T00:00:00"/>
    <n v="10"/>
    <s v="Standard Class"/>
    <x v="3"/>
    <s v="Sneakers"/>
    <n v="62"/>
    <n v="62"/>
    <n v="1"/>
    <n v="0.03"/>
    <n v="62"/>
    <n v="62"/>
    <n v="0.03"/>
    <n v="6.2"/>
    <s v="Medium"/>
    <s v="OK-0033657"/>
    <s v="Walker Ashbrook"/>
    <s v="Consumer"/>
    <s v="Rancho Cucamonga"/>
    <s v="California"/>
    <s v="United States"/>
    <x v="6"/>
    <s v="Oct"/>
  </r>
  <r>
    <x v="43966"/>
    <d v="2015-12-13T00:00:00"/>
    <d v="2015-12-15T00:00:00"/>
    <n v="2"/>
    <s v="Standard Class"/>
    <x v="3"/>
    <s v="Titak watch"/>
    <n v="228"/>
    <n v="684"/>
    <n v="3"/>
    <n v="0.05"/>
    <n v="113.8"/>
    <n v="341.4"/>
    <n v="0.15000000000000002"/>
    <n v="11.38"/>
    <s v="High"/>
    <s v="BE-0033658"/>
    <s v="French Liebe"/>
    <s v="Corporate"/>
    <s v="Houston"/>
    <s v="Texas"/>
    <s v="United States"/>
    <x v="1"/>
    <s v="Dec"/>
  </r>
  <r>
    <x v="43967"/>
    <d v="2015-07-28T00:00:00"/>
    <d v="2015-07-30T00:00:00"/>
    <n v="2"/>
    <s v="Standard Class"/>
    <x v="3"/>
    <s v="Fossil Watch"/>
    <n v="159"/>
    <n v="636"/>
    <n v="4"/>
    <n v="0.05"/>
    <n v="47.2"/>
    <n v="188.8"/>
    <n v="0.2"/>
    <n v="4.7200000000000006"/>
    <s v="High"/>
    <s v="NN-0033659"/>
    <s v="Morris Bergmann"/>
    <s v="Corporate"/>
    <s v="San Francisco"/>
    <s v="California"/>
    <s v="United States"/>
    <x v="6"/>
    <s v="Jul"/>
  </r>
  <r>
    <x v="43968"/>
    <d v="2015-02-21T00:00:00"/>
    <d v="2015-03-03T00:00:00"/>
    <n v="10"/>
    <s v="Standard Class"/>
    <x v="3"/>
    <s v="T - Shirts"/>
    <n v="248"/>
    <n v="496"/>
    <n v="2"/>
    <n v="0.04"/>
    <n v="148.16"/>
    <n v="296.32"/>
    <n v="0.08"/>
    <n v="14.816000000000001"/>
    <s v="High"/>
    <s v="NE-0033660"/>
    <s v="Cobb Kane"/>
    <s v="Consumer"/>
    <s v="Salt Lake City"/>
    <s v="Utah"/>
    <s v="United States"/>
    <x v="6"/>
    <s v="Feb"/>
  </r>
  <r>
    <x v="43969"/>
    <d v="2015-11-06T00:00:00"/>
    <d v="2015-11-09T00:00:00"/>
    <n v="3"/>
    <s v="Standard Class"/>
    <x v="3"/>
    <s v="Shirts"/>
    <n v="196"/>
    <n v="980"/>
    <n v="5"/>
    <n v="0.02"/>
    <n v="96.4"/>
    <n v="482"/>
    <n v="0.1"/>
    <n v="9.64"/>
    <s v="High"/>
    <s v="EY-0033661"/>
    <s v="Rivers Sunley"/>
    <s v="Home Office"/>
    <s v="Louisville"/>
    <s v="Kentucky"/>
    <s v="United States"/>
    <x v="9"/>
    <s v="Nov"/>
  </r>
  <r>
    <x v="43970"/>
    <d v="2015-06-08T00:00:00"/>
    <d v="2015-06-15T00:00:00"/>
    <n v="7"/>
    <s v="Standard Class"/>
    <x v="3"/>
    <s v="Jeans"/>
    <n v="218"/>
    <n v="654"/>
    <n v="3"/>
    <n v="0.04"/>
    <n v="111.84"/>
    <n v="335.52"/>
    <n v="0.12"/>
    <n v="11.184000000000001"/>
    <s v="Medium"/>
    <s v="AM-0033662"/>
    <s v="Barr Sundaresam"/>
    <s v="Consumer"/>
    <s v="Atlanta"/>
    <s v="Georgia"/>
    <s v="United States"/>
    <x v="9"/>
    <s v="Jun"/>
  </r>
  <r>
    <x v="43971"/>
    <d v="2015-02-05T00:00:00"/>
    <d v="2015-02-07T00:00:00"/>
    <n v="2"/>
    <s v="Standard Class"/>
    <x v="3"/>
    <s v="Suits"/>
    <n v="109"/>
    <n v="327"/>
    <n v="3"/>
    <n v="0.01"/>
    <n v="25.73"/>
    <n v="77.19"/>
    <n v="0.03"/>
    <n v="2.5730000000000004"/>
    <s v="Medium"/>
    <s v="EY-0033663"/>
    <s v="Stewart Bensley"/>
    <s v="Home Office"/>
    <s v="Ngaoundere"/>
    <s v="Adamaoua"/>
    <s v="Cameroon"/>
    <x v="7"/>
    <s v="Feb"/>
  </r>
  <r>
    <x v="43972"/>
    <d v="2015-02-03T00:00:00"/>
    <d v="2015-02-13T00:00:00"/>
    <n v="10"/>
    <s v="Standard Class"/>
    <x v="3"/>
    <s v="Sports Wear"/>
    <n v="85"/>
    <n v="425"/>
    <n v="5"/>
    <n v="0.03"/>
    <n v="17"/>
    <n v="85"/>
    <n v="0.15"/>
    <n v="1.7000000000000002"/>
    <s v="High"/>
    <s v="ZO-0033664"/>
    <s v="Fox D'Ascenzo"/>
    <s v="Home Office"/>
    <s v="Oran"/>
    <s v="Oran"/>
    <s v="Algeria"/>
    <x v="7"/>
    <s v="Feb"/>
  </r>
  <r>
    <x v="43973"/>
    <d v="2015-01-22T00:00:00"/>
    <d v="2015-01-27T00:00:00"/>
    <n v="5"/>
    <s v="Standard Class"/>
    <x v="3"/>
    <s v="Casula Shoes"/>
    <n v="122"/>
    <n v="122"/>
    <n v="1"/>
    <n v="0.03"/>
    <n v="38.340000000000003"/>
    <n v="38.340000000000003"/>
    <n v="0.03"/>
    <n v="3.8340000000000005"/>
    <s v="High"/>
    <s v="SE-0033665"/>
    <s v="Atkins Messe"/>
    <s v="Consumer"/>
    <s v="Huambo"/>
    <s v="Huambo"/>
    <s v="Angola"/>
    <x v="7"/>
    <s v="Jan"/>
  </r>
  <r>
    <x v="43974"/>
    <d v="2015-12-08T00:00:00"/>
    <d v="2015-12-13T00:00:00"/>
    <n v="5"/>
    <s v="Standard Class"/>
    <x v="3"/>
    <s v="Running Shoes"/>
    <n v="224"/>
    <n v="896"/>
    <n v="4"/>
    <n v="0.04"/>
    <n v="108.16"/>
    <n v="432.64"/>
    <n v="0.16"/>
    <n v="10.816000000000001"/>
    <s v="Medium"/>
    <s v="PP-0033666"/>
    <s v="Lynch Epp"/>
    <s v="Corporate"/>
    <s v="Abadan"/>
    <s v="Khuzestan"/>
    <s v="Iran"/>
    <x v="3"/>
    <s v="Dec"/>
  </r>
  <r>
    <x v="43975"/>
    <d v="2015-12-02T00:00:00"/>
    <d v="2015-12-12T00:00:00"/>
    <n v="10"/>
    <s v="Standard Class"/>
    <x v="3"/>
    <s v="Formal Shoes"/>
    <n v="213"/>
    <n v="426"/>
    <n v="2"/>
    <n v="0.02"/>
    <n v="124.48"/>
    <n v="248.96"/>
    <n v="0.04"/>
    <n v="12.448"/>
    <s v="Medium"/>
    <s v="AL-0033667"/>
    <s v="Whitaker Nazzal"/>
    <s v="Consumer"/>
    <s v="Viransehir"/>
    <s v="Sanliurfa"/>
    <s v="Turkey"/>
    <x v="3"/>
    <s v="Dec"/>
  </r>
  <r>
    <x v="43976"/>
    <d v="2015-10-27T00:00:00"/>
    <d v="2015-11-04T00:00:00"/>
    <n v="8"/>
    <s v="Standard Class"/>
    <x v="3"/>
    <s v="Sneakers"/>
    <n v="62"/>
    <n v="186"/>
    <n v="3"/>
    <n v="0.03"/>
    <n v="20.666666666666668"/>
    <n v="62"/>
    <n v="0.09"/>
    <n v="2.0666666666666669"/>
    <s v="Medium"/>
    <s v="ON-0033668"/>
    <s v="Mcdaniel Gordon"/>
    <s v="Corporate"/>
    <s v="Kumba"/>
    <s v="Sud-Ouest"/>
    <s v="Cameroon"/>
    <x v="7"/>
    <s v="Oct"/>
  </r>
  <r>
    <x v="43977"/>
    <d v="2015-05-18T00:00:00"/>
    <d v="2015-05-21T00:00:00"/>
    <n v="3"/>
    <s v="Standard Class"/>
    <x v="3"/>
    <s v="Titak watch"/>
    <n v="228"/>
    <n v="456"/>
    <n v="2"/>
    <n v="0.01"/>
    <n v="143.44"/>
    <n v="286.88"/>
    <n v="0.02"/>
    <n v="14.344000000000001"/>
    <s v="Medium"/>
    <s v="AN-0033669"/>
    <s v="Merritt Ryan"/>
    <s v="Consumer"/>
    <s v="L'viv"/>
    <s v="L'viv"/>
    <s v="Ukraine"/>
    <x v="3"/>
    <s v="May"/>
  </r>
  <r>
    <x v="43978"/>
    <d v="2015-12-01T00:00:00"/>
    <d v="2015-12-04T00:00:00"/>
    <n v="3"/>
    <s v="Standard Class"/>
    <x v="3"/>
    <s v="Fossil Watch"/>
    <n v="159"/>
    <n v="318"/>
    <n v="2"/>
    <n v="0.01"/>
    <n v="75.819999999999993"/>
    <n v="151.63999999999999"/>
    <n v="0.02"/>
    <n v="7.5819999999999999"/>
    <s v="High"/>
    <s v="IN-0033670"/>
    <s v="Patterson Brittain"/>
    <s v="Home Office"/>
    <s v="Bulawayo"/>
    <s v="Bulawayo"/>
    <s v="Zimbabwe"/>
    <x v="7"/>
    <s v="Dec"/>
  </r>
  <r>
    <x v="43979"/>
    <d v="2015-07-14T00:00:00"/>
    <d v="2015-07-16T00:00:00"/>
    <n v="2"/>
    <s v="Standard Class"/>
    <x v="3"/>
    <s v="T - Shirts"/>
    <n v="248"/>
    <n v="992"/>
    <n v="4"/>
    <n v="0.04"/>
    <n v="128.32"/>
    <n v="513.28"/>
    <n v="0.16"/>
    <n v="12.832000000000001"/>
    <s v="Medium"/>
    <s v="EN-0033671"/>
    <s v="Hebert Wooten"/>
    <s v="Home Office"/>
    <s v="Luhans'k"/>
    <s v="Luhans'k"/>
    <s v="Ukraine"/>
    <x v="3"/>
    <s v="Jul"/>
  </r>
  <r>
    <x v="43980"/>
    <d v="2015-11-16T00:00:00"/>
    <d v="2015-11-21T00:00:00"/>
    <n v="5"/>
    <s v="Standard Class"/>
    <x v="3"/>
    <s v="Shirts"/>
    <n v="196"/>
    <n v="980"/>
    <n v="5"/>
    <n v="0.04"/>
    <n v="76.8"/>
    <n v="384"/>
    <n v="0.2"/>
    <n v="7.68"/>
    <s v="Medium"/>
    <s v="NN-0033672"/>
    <s v="Morris Bergmann"/>
    <s v="Corporate"/>
    <s v="Tarnow"/>
    <s v="Lesser Poland"/>
    <s v="Poland"/>
    <x v="3"/>
    <s v="Nov"/>
  </r>
  <r>
    <x v="43981"/>
    <d v="2015-01-16T00:00:00"/>
    <d v="2015-01-21T00:00:00"/>
    <n v="5"/>
    <s v="Standard Class"/>
    <x v="3"/>
    <s v="Jeans"/>
    <n v="218"/>
    <n v="218"/>
    <n v="1"/>
    <n v="0.03"/>
    <n v="131.46"/>
    <n v="131.46"/>
    <n v="0.03"/>
    <n v="13.146000000000001"/>
    <s v="High"/>
    <s v="NN-0033673"/>
    <s v="Moss Hoffmann"/>
    <s v="Consumer"/>
    <s v="Guantánamo"/>
    <s v="Guantánamo"/>
    <s v="Cuba"/>
    <x v="11"/>
    <s v="Jan"/>
  </r>
  <r>
    <x v="43982"/>
    <d v="2015-10-01T00:00:00"/>
    <d v="2015-10-05T00:00:00"/>
    <n v="4"/>
    <s v="Standard Class"/>
    <x v="3"/>
    <s v="Suits"/>
    <n v="109"/>
    <n v="436"/>
    <n v="4"/>
    <n v="0.01"/>
    <n v="24.64"/>
    <n v="98.56"/>
    <n v="0.04"/>
    <n v="2.4640000000000004"/>
    <s v="Medium"/>
    <s v="ER-0033674"/>
    <s v="Best Venier"/>
    <s v="Consumer"/>
    <s v="Holguín"/>
    <s v="Holguín"/>
    <s v="Cuba"/>
    <x v="11"/>
    <s v="Oct"/>
  </r>
  <r>
    <x v="43983"/>
    <d v="2015-11-27T00:00:00"/>
    <d v="2015-11-29T00:00:00"/>
    <n v="2"/>
    <s v="Standard Class"/>
    <x v="3"/>
    <s v="Sports Wear"/>
    <n v="85"/>
    <n v="340"/>
    <n v="4"/>
    <n v="0.01"/>
    <n v="1.6"/>
    <n v="6.4"/>
    <n v="0.04"/>
    <n v="0.16000000000000003"/>
    <s v="High"/>
    <s v="CK-0033675"/>
    <s v="Paul Kendrick"/>
    <s v="Home Office"/>
    <s v="La Ceiba"/>
    <s v="Atlántida"/>
    <s v="Honduras"/>
    <x v="1"/>
    <s v="Nov"/>
  </r>
  <r>
    <x v="43984"/>
    <d v="2015-01-05T00:00:00"/>
    <d v="2015-01-13T00:00:00"/>
    <n v="8"/>
    <s v="Standard Class"/>
    <x v="3"/>
    <s v="Casula Shoes"/>
    <n v="122"/>
    <n v="366"/>
    <n v="3"/>
    <n v="0.04"/>
    <n v="27.36"/>
    <n v="82.08"/>
    <n v="0.12"/>
    <n v="2.7360000000000002"/>
    <s v="Medium"/>
    <s v="OD-0033676"/>
    <s v="Farmer Hood"/>
    <s v="Consumer"/>
    <s v="London"/>
    <s v="England"/>
    <s v="United Kingdom"/>
    <x v="5"/>
    <s v="Jan"/>
  </r>
  <r>
    <x v="43985"/>
    <d v="2015-07-12T00:00:00"/>
    <d v="2015-07-17T00:00:00"/>
    <n v="5"/>
    <s v="Standard Class"/>
    <x v="3"/>
    <s v="Running Shoes"/>
    <n v="224"/>
    <n v="672"/>
    <n v="3"/>
    <n v="0.03"/>
    <n v="123.84"/>
    <n v="371.52"/>
    <n v="0.09"/>
    <n v="12.384"/>
    <s v="High"/>
    <s v="ON-0033677"/>
    <s v="Buchanan Liston"/>
    <s v="Consumer"/>
    <s v="Exeter"/>
    <s v="England"/>
    <s v="United Kingdom"/>
    <x v="5"/>
    <s v="Jul"/>
  </r>
  <r>
    <x v="43986"/>
    <d v="2015-11-21T00:00:00"/>
    <d v="2015-11-26T00:00:00"/>
    <n v="5"/>
    <s v="Standard Class"/>
    <x v="3"/>
    <s v="Formal Shoes"/>
    <n v="213"/>
    <n v="1065"/>
    <n v="5"/>
    <n v="0.04"/>
    <n v="90.4"/>
    <n v="452"/>
    <n v="0.2"/>
    <n v="9.0400000000000009"/>
    <s v="Low"/>
    <s v="RD-0033678"/>
    <s v="Benton Ward"/>
    <s v="Corporate"/>
    <s v="Troisdorf"/>
    <s v="North Rhine-Westphalia"/>
    <s v="Germany"/>
    <x v="1"/>
    <s v="Nov"/>
  </r>
  <r>
    <x v="43987"/>
    <d v="2015-09-26T00:00:00"/>
    <d v="2015-10-04T00:00:00"/>
    <n v="8"/>
    <s v="Standard Class"/>
    <x v="3"/>
    <s v="Sneakers"/>
    <n v="62"/>
    <n v="186"/>
    <n v="3"/>
    <n v="0.03"/>
    <n v="20.666666666666668"/>
    <n v="62"/>
    <n v="0.09"/>
    <n v="2.0666666666666669"/>
    <s v="High"/>
    <s v="IE-0033679"/>
    <s v="Schultz Guthrie"/>
    <s v="Consumer"/>
    <s v="Montauban"/>
    <s v="Midi-Pyrénées"/>
    <s v="France"/>
    <x v="1"/>
    <s v="Sep"/>
  </r>
  <r>
    <x v="43988"/>
    <d v="2015-10-08T00:00:00"/>
    <d v="2015-10-11T00:00:00"/>
    <n v="3"/>
    <s v="Standard Class"/>
    <x v="3"/>
    <s v="Titak watch"/>
    <n v="228"/>
    <n v="228"/>
    <n v="1"/>
    <n v="0.02"/>
    <n v="143.44"/>
    <n v="143.44"/>
    <n v="0.02"/>
    <n v="14.344000000000001"/>
    <s v="Medium"/>
    <s v="NG-0033680"/>
    <s v="Gordon Chung"/>
    <s v="Consumer"/>
    <s v="Swansea"/>
    <s v="Wales"/>
    <s v="United Kingdom"/>
    <x v="5"/>
    <s v="Oct"/>
  </r>
  <r>
    <x v="43989"/>
    <d v="2015-11-08T00:00:00"/>
    <d v="2015-11-14T00:00:00"/>
    <n v="6"/>
    <s v="Standard Class"/>
    <x v="3"/>
    <s v="Fossil Watch"/>
    <n v="159"/>
    <n v="477"/>
    <n v="3"/>
    <n v="0.01"/>
    <n v="74.23"/>
    <n v="222.69"/>
    <n v="0.03"/>
    <n v="7.4230000000000009"/>
    <s v="Medium"/>
    <s v="NO-0033681"/>
    <s v="Solis Trevino"/>
    <s v="Corporate"/>
    <s v="Dudley"/>
    <s v="England"/>
    <s v="United Kingdom"/>
    <x v="5"/>
    <s v="Nov"/>
  </r>
  <r>
    <x v="43990"/>
    <d v="2015-09-14T00:00:00"/>
    <d v="2015-09-24T00:00:00"/>
    <n v="10"/>
    <s v="Standard Class"/>
    <x v="3"/>
    <s v="T - Shirts"/>
    <n v="248"/>
    <n v="992"/>
    <n v="4"/>
    <n v="0.03"/>
    <n v="138.24"/>
    <n v="552.96"/>
    <n v="0.12"/>
    <n v="13.824000000000002"/>
    <s v="Medium"/>
    <s v="CH-0033682"/>
    <s v="Bates Gockenbach"/>
    <s v="Consumer"/>
    <s v="Oslo"/>
    <s v="Oslo"/>
    <s v="Norway"/>
    <x v="5"/>
    <s v="Sep"/>
  </r>
  <r>
    <x v="43991"/>
    <d v="2015-11-11T00:00:00"/>
    <d v="2015-11-17T00:00:00"/>
    <n v="6"/>
    <s v="Standard Class"/>
    <x v="3"/>
    <s v="Shirts"/>
    <n v="196"/>
    <n v="392"/>
    <n v="2"/>
    <n v="0.03"/>
    <n v="104.24"/>
    <n v="208.48"/>
    <n v="0.06"/>
    <n v="10.423999999999999"/>
    <s v="Medium"/>
    <s v="AY-0033683"/>
    <s v="Monroe Murray"/>
    <s v="Consumer"/>
    <s v="Townsville"/>
    <s v="Queensland"/>
    <s v="Australia"/>
    <x v="0"/>
    <s v="Nov"/>
  </r>
  <r>
    <x v="43992"/>
    <d v="2015-07-25T00:00:00"/>
    <d v="2015-08-02T00:00:00"/>
    <n v="8"/>
    <s v="Standard Class"/>
    <x v="3"/>
    <s v="Jeans"/>
    <n v="218"/>
    <n v="654"/>
    <n v="3"/>
    <n v="0.02"/>
    <n v="124.92"/>
    <n v="374.76"/>
    <n v="0.06"/>
    <n v="12.492000000000001"/>
    <s v="Medium"/>
    <s v="ER-0033684"/>
    <s v="Church Wener"/>
    <s v="Corporate"/>
    <s v="Singapore"/>
    <s v="Singapore"/>
    <s v="Singapore"/>
    <x v="10"/>
    <s v="Jul"/>
  </r>
  <r>
    <x v="43993"/>
    <d v="2015-03-25T00:00:00"/>
    <d v="2015-04-01T00:00:00"/>
    <n v="7"/>
    <s v="Standard Class"/>
    <x v="3"/>
    <s v="Suits"/>
    <n v="109"/>
    <n v="327"/>
    <n v="3"/>
    <n v="0.01"/>
    <n v="25.73"/>
    <n v="77.19"/>
    <n v="0.03"/>
    <n v="2.5730000000000004"/>
    <s v="Medium"/>
    <s v="AN-0033685"/>
    <s v="Ashley Tran"/>
    <s v="Consumer"/>
    <s v="Dallas"/>
    <s v="Texas"/>
    <s v="United States"/>
    <x v="1"/>
    <s v="Mar"/>
  </r>
  <r>
    <x v="43994"/>
    <d v="2015-10-11T00:00:00"/>
    <d v="2015-10-17T00:00:00"/>
    <n v="6"/>
    <s v="Standard Class"/>
    <x v="3"/>
    <s v="Sports Wear"/>
    <n v="85"/>
    <n v="340"/>
    <n v="4"/>
    <n v="0.02"/>
    <n v="21.25"/>
    <n v="85"/>
    <n v="0.08"/>
    <n v="2.125"/>
    <s v="Medium"/>
    <s v="AN-0033686"/>
    <s v="Ashley Tran"/>
    <s v="Consumer"/>
    <s v="Dallas"/>
    <s v="Texas"/>
    <s v="United States"/>
    <x v="1"/>
    <s v="Oct"/>
  </r>
  <r>
    <x v="43995"/>
    <d v="2015-06-29T00:00:00"/>
    <d v="2015-07-05T00:00:00"/>
    <n v="6"/>
    <s v="Standard Class"/>
    <x v="3"/>
    <s v="Casula Shoes"/>
    <n v="122"/>
    <n v="244"/>
    <n v="2"/>
    <n v="0.02"/>
    <n v="37.119999999999997"/>
    <n v="74.239999999999995"/>
    <n v="0.04"/>
    <n v="3.7119999999999997"/>
    <s v="High"/>
    <s v="DT-0033687"/>
    <s v="Wood Braunhardt"/>
    <s v="Home Office"/>
    <s v="Lawrence"/>
    <s v="Massachusetts"/>
    <s v="United States"/>
    <x v="8"/>
    <s v="Jun"/>
  </r>
  <r>
    <x v="43996"/>
    <d v="2015-10-21T00:00:00"/>
    <d v="2015-10-26T00:00:00"/>
    <n v="5"/>
    <s v="Standard Class"/>
    <x v="3"/>
    <s v="Running Shoes"/>
    <n v="224"/>
    <n v="896"/>
    <n v="4"/>
    <n v="0.01"/>
    <n v="135.04"/>
    <n v="540.16"/>
    <n v="0.04"/>
    <n v="13.504"/>
    <s v="Medium"/>
    <s v="RT-0033688"/>
    <s v="Foley Stewart"/>
    <s v="Consumer"/>
    <s v="El Paso"/>
    <s v="Texas"/>
    <s v="United States"/>
    <x v="1"/>
    <s v="Oct"/>
  </r>
  <r>
    <x v="43997"/>
    <d v="2015-07-25T00:00:00"/>
    <d v="2015-08-02T00:00:00"/>
    <n v="8"/>
    <s v="Standard Class"/>
    <x v="3"/>
    <s v="Formal Shoes"/>
    <n v="213"/>
    <n v="1065"/>
    <n v="5"/>
    <n v="0.03"/>
    <n v="101.05"/>
    <n v="505.25"/>
    <n v="0.15"/>
    <n v="10.105"/>
    <s v="Medium"/>
    <s v="LD-0033689"/>
    <s v="Bryant Brumfield"/>
    <s v="Consumer"/>
    <s v="Ramat Gan"/>
    <s v="Tel Aviv"/>
    <s v="Israel"/>
    <x v="3"/>
    <s v="Jul"/>
  </r>
  <r>
    <x v="43998"/>
    <d v="2015-05-05T00:00:00"/>
    <d v="2015-05-13T00:00:00"/>
    <n v="8"/>
    <s v="Standard Class"/>
    <x v="3"/>
    <s v="Sneakers"/>
    <n v="62"/>
    <n v="62"/>
    <n v="1"/>
    <n v="0.03"/>
    <n v="62"/>
    <n v="62"/>
    <n v="0.03"/>
    <n v="6.2"/>
    <s v="Medium"/>
    <s v="LD-0033690"/>
    <s v="Medina Fjeld"/>
    <s v="Home Office"/>
    <s v="Shiraz"/>
    <s v="Fars"/>
    <s v="Iran"/>
    <x v="3"/>
    <s v="May"/>
  </r>
  <r>
    <x v="43999"/>
    <d v="2015-02-04T00:00:00"/>
    <d v="2015-02-07T00:00:00"/>
    <n v="3"/>
    <s v="Standard Class"/>
    <x v="3"/>
    <s v="Titak watch"/>
    <n v="228"/>
    <n v="228"/>
    <n v="1"/>
    <n v="0.03"/>
    <n v="141.16"/>
    <n v="141.16"/>
    <n v="0.03"/>
    <n v="14.116"/>
    <s v="Medium"/>
    <s v="ER-0033691"/>
    <s v="Day Ferrer"/>
    <s v="Home Office"/>
    <s v="Brampton"/>
    <s v="Ontario"/>
    <s v="Canada"/>
    <x v="12"/>
    <s v="Feb"/>
  </r>
  <r>
    <x v="44000"/>
    <d v="2015-12-07T00:00:00"/>
    <d v="2015-12-09T00:00:00"/>
    <n v="2"/>
    <s v="Standard Class"/>
    <x v="3"/>
    <s v="Fossil Watch"/>
    <n v="159"/>
    <n v="477"/>
    <n v="3"/>
    <n v="0.04"/>
    <n v="59.92"/>
    <n v="179.76"/>
    <n v="0.12"/>
    <n v="5.9920000000000009"/>
    <s v="Medium"/>
    <s v="TT-0033692"/>
    <s v="Dodson Talbott"/>
    <s v="Corporate"/>
    <s v="Accra"/>
    <s v="Greater Accra"/>
    <s v="Ghana"/>
    <x v="7"/>
    <s v="Dec"/>
  </r>
  <r>
    <x v="44001"/>
    <d v="2015-12-07T00:00:00"/>
    <d v="2015-12-09T00:00:00"/>
    <n v="2"/>
    <s v="Standard Class"/>
    <x v="3"/>
    <s v="T - Shirts"/>
    <n v="248"/>
    <n v="1240"/>
    <n v="5"/>
    <n v="0.02"/>
    <n v="143.19999999999999"/>
    <n v="716"/>
    <n v="0.1"/>
    <n v="14.32"/>
    <s v="Low"/>
    <s v="LL-0033693"/>
    <s v="Cole Campbell"/>
    <s v="Consumer"/>
    <s v="Arbil"/>
    <s v="Arbil"/>
    <s v="Iraq"/>
    <x v="3"/>
    <s v="Dec"/>
  </r>
  <r>
    <x v="44002"/>
    <d v="2015-11-02T00:00:00"/>
    <d v="2015-11-04T00:00:00"/>
    <n v="2"/>
    <s v="Standard Class"/>
    <x v="3"/>
    <s v="Shirts"/>
    <n v="196"/>
    <n v="980"/>
    <n v="5"/>
    <n v="0.01"/>
    <n v="106.2"/>
    <n v="531"/>
    <n v="0.05"/>
    <n v="10.620000000000001"/>
    <s v="Low"/>
    <s v="LL-0033694"/>
    <s v="Booker Russell"/>
    <s v="Consumer"/>
    <s v="Alexandria"/>
    <s v="Al Iskandariyah"/>
    <s v="Egypt"/>
    <x v="7"/>
    <s v="Nov"/>
  </r>
  <r>
    <x v="44003"/>
    <d v="2015-08-05T00:00:00"/>
    <d v="2015-08-09T00:00:00"/>
    <n v="4"/>
    <s v="Standard Class"/>
    <x v="3"/>
    <s v="Jeans"/>
    <n v="218"/>
    <n v="1090"/>
    <n v="5"/>
    <n v="0.01"/>
    <n v="127.1"/>
    <n v="635.5"/>
    <n v="0.05"/>
    <n v="12.71"/>
    <s v="Medium"/>
    <s v="WE-0033695"/>
    <s v="Ray Crowe"/>
    <s v="Consumer"/>
    <s v="Asyut"/>
    <s v="Asyut"/>
    <s v="Egypt"/>
    <x v="7"/>
    <s v="Aug"/>
  </r>
  <r>
    <x v="44004"/>
    <d v="2015-03-01T00:00:00"/>
    <d v="2015-03-08T00:00:00"/>
    <n v="7"/>
    <s v="Standard Class"/>
    <x v="3"/>
    <s v="Suits"/>
    <n v="109"/>
    <n v="218"/>
    <n v="2"/>
    <n v="0.05"/>
    <n v="18.100000000000001"/>
    <n v="36.200000000000003"/>
    <n v="0.1"/>
    <n v="1.8100000000000003"/>
    <s v="High"/>
    <s v="EL-0033696"/>
    <s v="Velasquez Staebel"/>
    <s v="Consumer"/>
    <s v="Nakuru"/>
    <s v="Rift Valley"/>
    <s v="Kenya"/>
    <x v="7"/>
    <s v="Mar"/>
  </r>
  <r>
    <x v="44005"/>
    <d v="2015-03-06T00:00:00"/>
    <d v="2015-03-12T00:00:00"/>
    <n v="6"/>
    <s v="Standard Class"/>
    <x v="3"/>
    <s v="Sports Wear"/>
    <n v="85"/>
    <n v="170"/>
    <n v="2"/>
    <n v="0.03"/>
    <n v="42.5"/>
    <n v="85"/>
    <n v="0.06"/>
    <n v="4.25"/>
    <s v="Medium"/>
    <s v="ST-0033697"/>
    <s v="Chan West"/>
    <s v="Home Office"/>
    <s v="Dar es Salaam"/>
    <s v="Dar Es Salaam"/>
    <s v="Tanzania"/>
    <x v="7"/>
    <s v="Mar"/>
  </r>
  <r>
    <x v="44006"/>
    <d v="2015-05-26T00:00:00"/>
    <d v="2015-06-04T00:00:00"/>
    <n v="9"/>
    <s v="Standard Class"/>
    <x v="3"/>
    <s v="Casula Shoes"/>
    <n v="122"/>
    <n v="366"/>
    <n v="3"/>
    <n v="0.02"/>
    <n v="34.68"/>
    <n v="104.03999999999999"/>
    <n v="0.06"/>
    <n v="3.468"/>
    <s v="Medium"/>
    <s v="IN-0033698"/>
    <s v="Lloyd Martin"/>
    <s v="Consumer"/>
    <s v="Batna"/>
    <s v="Batna"/>
    <s v="Algeria"/>
    <x v="7"/>
    <s v="May"/>
  </r>
  <r>
    <x v="44007"/>
    <d v="2015-12-05T00:00:00"/>
    <d v="2015-12-12T00:00:00"/>
    <n v="7"/>
    <s v="Standard Class"/>
    <x v="3"/>
    <s v="Running Shoes"/>
    <n v="224"/>
    <n v="448"/>
    <n v="2"/>
    <n v="0.01"/>
    <n v="139.52000000000001"/>
    <n v="279.04000000000002"/>
    <n v="0.02"/>
    <n v="13.952000000000002"/>
    <s v="Medium"/>
    <s v="EE-0033699"/>
    <s v="Pratt Lee"/>
    <s v="Corporate"/>
    <s v="Guzmán"/>
    <s v="Jalisco"/>
    <s v="Mexico"/>
    <x v="5"/>
    <s v="Dec"/>
  </r>
  <r>
    <x v="44008"/>
    <d v="2015-12-20T00:00:00"/>
    <d v="2015-12-28T00:00:00"/>
    <n v="8"/>
    <s v="Standard Class"/>
    <x v="3"/>
    <s v="Formal Shoes"/>
    <n v="213"/>
    <n v="426"/>
    <n v="2"/>
    <n v="0.01"/>
    <n v="128.74"/>
    <n v="257.48"/>
    <n v="0.02"/>
    <n v="12.874000000000002"/>
    <s v="Low"/>
    <s v="NS-0033700"/>
    <s v="Glover Hopkins"/>
    <s v="Consumer"/>
    <s v="Quetzaltenango"/>
    <s v="Quezaltenango"/>
    <s v="Guatemala"/>
    <x v="1"/>
    <s v="Dec"/>
  </r>
  <r>
    <x v="44009"/>
    <d v="2015-09-12T00:00:00"/>
    <d v="2015-09-22T00:00:00"/>
    <n v="10"/>
    <s v="Standard Class"/>
    <x v="3"/>
    <s v="Sneakers"/>
    <n v="62"/>
    <n v="124"/>
    <n v="2"/>
    <n v="0.04"/>
    <n v="31"/>
    <n v="62"/>
    <n v="0.08"/>
    <n v="3.1"/>
    <s v="Medium"/>
    <s v="ON-0033701"/>
    <s v="Daniel Harton"/>
    <s v="Corporate"/>
    <s v="Tampico"/>
    <s v="Tamaulipas"/>
    <s v="Mexico"/>
    <x v="5"/>
    <s v="Sep"/>
  </r>
  <r>
    <x v="44010"/>
    <d v="2015-12-26T00:00:00"/>
    <d v="2015-12-31T00:00:00"/>
    <n v="5"/>
    <s v="Standard Class"/>
    <x v="3"/>
    <s v="Titak watch"/>
    <n v="228"/>
    <n v="1140"/>
    <n v="5"/>
    <n v="0.05"/>
    <n v="91"/>
    <n v="455"/>
    <n v="0.25"/>
    <n v="9.1"/>
    <s v="Medium"/>
    <s v="NI-0033702"/>
    <s v="Arnold Crestani"/>
    <s v="Consumer"/>
    <s v="Antiguo Cuscatlán"/>
    <s v="La Libertad"/>
    <s v="El Salvador"/>
    <x v="1"/>
    <s v="Dec"/>
  </r>
  <r>
    <x v="44011"/>
    <d v="2015-06-20T00:00:00"/>
    <d v="2015-06-24T00:00:00"/>
    <n v="4"/>
    <s v="Standard Class"/>
    <x v="3"/>
    <s v="Fossil Watch"/>
    <n v="159"/>
    <n v="159"/>
    <n v="1"/>
    <n v="0.01"/>
    <n v="77.41"/>
    <n v="77.41"/>
    <n v="0.01"/>
    <n v="7.7409999999999997"/>
    <s v="Medium"/>
    <s v="ON-0033703"/>
    <s v="Sherman Knutson"/>
    <s v="Corporate"/>
    <s v="Guantánamo"/>
    <s v="Guantánamo"/>
    <s v="Cuba"/>
    <x v="11"/>
    <s v="Jun"/>
  </r>
  <r>
    <x v="44012"/>
    <d v="2015-10-27T00:00:00"/>
    <d v="2015-10-29T00:00:00"/>
    <n v="2"/>
    <s v="Standard Class"/>
    <x v="3"/>
    <s v="T - Shirts"/>
    <n v="248"/>
    <n v="992"/>
    <n v="4"/>
    <n v="0.04"/>
    <n v="128.32"/>
    <n v="513.28"/>
    <n v="0.16"/>
    <n v="12.832000000000001"/>
    <s v="Medium"/>
    <s v="ER-0033704"/>
    <s v="Wagner Crier"/>
    <s v="Consumer"/>
    <s v="São Paulo"/>
    <s v="São Paulo"/>
    <s v="Brazil"/>
    <x v="9"/>
    <s v="Oct"/>
  </r>
  <r>
    <x v="44013"/>
    <d v="2015-05-07T00:00:00"/>
    <d v="2015-05-12T00:00:00"/>
    <n v="5"/>
    <s v="Standard Class"/>
    <x v="3"/>
    <s v="Shirts"/>
    <n v="196"/>
    <n v="588"/>
    <n v="3"/>
    <n v="0.04"/>
    <n v="92.48"/>
    <n v="277.44"/>
    <n v="0.12"/>
    <n v="9.2480000000000011"/>
    <s v="Medium"/>
    <s v="LK-0033705"/>
    <s v="Lopez Balk"/>
    <s v="Consumer"/>
    <s v="Huancayo"/>
    <s v="Junín"/>
    <s v="Peru"/>
    <x v="9"/>
    <s v="May"/>
  </r>
  <r>
    <x v="44014"/>
    <d v="2015-02-05T00:00:00"/>
    <d v="2015-02-07T00:00:00"/>
    <n v="2"/>
    <s v="Standard Class"/>
    <x v="3"/>
    <s v="Jeans"/>
    <n v="218"/>
    <n v="436"/>
    <n v="2"/>
    <n v="0.01"/>
    <n v="133.63999999999999"/>
    <n v="267.27999999999997"/>
    <n v="0.02"/>
    <n v="13.363999999999999"/>
    <s v="Medium"/>
    <s v="EZ-0033706"/>
    <s v="Carr Dominguez"/>
    <s v="Corporate"/>
    <s v="Managua"/>
    <s v="Managua"/>
    <s v="Nicaragua"/>
    <x v="1"/>
    <s v="Feb"/>
  </r>
  <r>
    <x v="44015"/>
    <d v="2015-05-18T00:00:00"/>
    <d v="2015-05-24T00:00:00"/>
    <n v="6"/>
    <s v="Standard Class"/>
    <x v="3"/>
    <s v="Suits"/>
    <n v="109"/>
    <n v="218"/>
    <n v="2"/>
    <n v="0.02"/>
    <n v="24.64"/>
    <n v="49.28"/>
    <n v="0.04"/>
    <n v="2.4640000000000004"/>
    <s v="Medium"/>
    <s v="ON-0033707"/>
    <s v="Trujillo Sheldon"/>
    <s v="Consumer"/>
    <s v="Santo Domingo"/>
    <s v="Santo Domingo"/>
    <s v="Dominican Republic"/>
    <x v="11"/>
    <s v="May"/>
  </r>
  <r>
    <x v="44016"/>
    <d v="2015-11-14T00:00:00"/>
    <d v="2015-11-17T00:00:00"/>
    <n v="3"/>
    <s v="Standard Class"/>
    <x v="3"/>
    <s v="Sports Wear"/>
    <n v="85"/>
    <n v="425"/>
    <n v="5"/>
    <n v="0.02"/>
    <n v="17"/>
    <n v="85"/>
    <n v="0.1"/>
    <n v="1.7000000000000002"/>
    <s v="High"/>
    <s v="EN-0033708"/>
    <s v="Sexton Sorensen"/>
    <s v="Consumer"/>
    <s v="São Benedito"/>
    <s v="Ceará"/>
    <s v="Brazil"/>
    <x v="9"/>
    <s v="Nov"/>
  </r>
  <r>
    <x v="44017"/>
    <d v="2015-10-10T00:00:00"/>
    <d v="2015-10-20T00:00:00"/>
    <n v="10"/>
    <s v="Standard Class"/>
    <x v="3"/>
    <s v="Casula Shoes"/>
    <n v="122"/>
    <n v="366"/>
    <n v="3"/>
    <n v="0.02"/>
    <n v="34.68"/>
    <n v="104.03999999999999"/>
    <n v="0.06"/>
    <n v="3.468"/>
    <s v="Medium"/>
    <s v="AN-0033709"/>
    <s v="Pennington Van"/>
    <s v="Corporate"/>
    <s v="Tegucigalpa"/>
    <s v="Francisco Morazán"/>
    <s v="Honduras"/>
    <x v="1"/>
    <s v="Oct"/>
  </r>
  <r>
    <x v="44018"/>
    <d v="2015-10-06T00:00:00"/>
    <d v="2015-10-07T00:00:00"/>
    <n v="1"/>
    <s v="Standard Class"/>
    <x v="3"/>
    <s v="Running Shoes"/>
    <n v="224"/>
    <n v="896"/>
    <n v="4"/>
    <n v="0.01"/>
    <n v="135.04"/>
    <n v="540.16"/>
    <n v="0.04"/>
    <n v="13.504"/>
    <s v="Medium"/>
    <s v="BS-0033710"/>
    <s v="Ortega Jacobs"/>
    <s v="Consumer"/>
    <s v="Viroflay"/>
    <s v="Ile-de-France"/>
    <s v="France"/>
    <x v="1"/>
    <s v="Oct"/>
  </r>
  <r>
    <x v="44019"/>
    <d v="2015-08-08T00:00:00"/>
    <d v="2015-08-12T00:00:00"/>
    <n v="4"/>
    <s v="Standard Class"/>
    <x v="3"/>
    <s v="Formal Shoes"/>
    <n v="213"/>
    <n v="213"/>
    <n v="1"/>
    <n v="0.05"/>
    <n v="122.35"/>
    <n v="122.35"/>
    <n v="0.05"/>
    <n v="12.234999999999999"/>
    <s v="Medium"/>
    <s v="ON-0033711"/>
    <s v="Buchanan Liston"/>
    <s v="Consumer"/>
    <s v="Oslo"/>
    <s v="Oslo"/>
    <s v="Norway"/>
    <x v="5"/>
    <s v="Aug"/>
  </r>
  <r>
    <x v="44020"/>
    <d v="2015-03-18T00:00:00"/>
    <d v="2015-03-27T00:00:00"/>
    <n v="9"/>
    <s v="Standard Class"/>
    <x v="3"/>
    <s v="Sneakers"/>
    <n v="62"/>
    <n v="62"/>
    <n v="1"/>
    <n v="0.02"/>
    <n v="62"/>
    <n v="62"/>
    <n v="0.02"/>
    <n v="6.2"/>
    <s v="Low"/>
    <s v="RR-0033712"/>
    <s v="Underwood Mcgarr"/>
    <s v="Home Office"/>
    <s v="Pulheim"/>
    <s v="North Rhine-Westphalia"/>
    <s v="Germany"/>
    <x v="1"/>
    <s v="Mar"/>
  </r>
  <r>
    <x v="44021"/>
    <d v="2015-12-22T00:00:00"/>
    <d v="2015-12-28T00:00:00"/>
    <n v="6"/>
    <s v="Standard Class"/>
    <x v="3"/>
    <s v="Titak watch"/>
    <n v="228"/>
    <n v="228"/>
    <n v="1"/>
    <n v="0.02"/>
    <n v="143.44"/>
    <n v="143.44"/>
    <n v="0.02"/>
    <n v="14.344000000000001"/>
    <s v="Medium"/>
    <s v="CH-0033713"/>
    <s v="Banks Ducich"/>
    <s v="Corporate"/>
    <s v="Salzburg"/>
    <s v="Salzburg"/>
    <s v="Austria"/>
    <x v="1"/>
    <s v="Dec"/>
  </r>
  <r>
    <x v="44022"/>
    <d v="2015-11-24T00:00:00"/>
    <d v="2015-12-02T00:00:00"/>
    <n v="8"/>
    <s v="Standard Class"/>
    <x v="3"/>
    <s v="Fossil Watch"/>
    <n v="159"/>
    <n v="318"/>
    <n v="2"/>
    <n v="0.04"/>
    <n v="66.28"/>
    <n v="132.56"/>
    <n v="0.08"/>
    <n v="6.6280000000000001"/>
    <s v="Medium"/>
    <s v="LL-0033714"/>
    <s v="Short O'Connell"/>
    <s v="Corporate"/>
    <s v="Chengdu"/>
    <s v="Sichuan"/>
    <s v="China"/>
    <x v="4"/>
    <s v="Nov"/>
  </r>
  <r>
    <x v="44023"/>
    <d v="2015-08-01T00:00:00"/>
    <d v="2015-08-04T00:00:00"/>
    <n v="3"/>
    <s v="Standard Class"/>
    <x v="3"/>
    <s v="T - Shirts"/>
    <n v="248"/>
    <n v="248"/>
    <n v="1"/>
    <n v="0.02"/>
    <n v="163.04"/>
    <n v="163.04"/>
    <n v="0.02"/>
    <n v="16.303999999999998"/>
    <s v="Medium"/>
    <s v="TT-0033715"/>
    <s v="Fuller Eplett"/>
    <s v="Corporate"/>
    <s v="Jakarta"/>
    <s v="Jakarta"/>
    <s v="Indonesia"/>
    <x v="10"/>
    <s v="Aug"/>
  </r>
  <r>
    <x v="44024"/>
    <d v="2015-09-09T00:00:00"/>
    <d v="2015-09-12T00:00:00"/>
    <n v="3"/>
    <s v="Standard Class"/>
    <x v="3"/>
    <s v="Shirts"/>
    <n v="196"/>
    <n v="392"/>
    <n v="2"/>
    <n v="0.03"/>
    <n v="104.24"/>
    <n v="208.48"/>
    <n v="0.06"/>
    <n v="10.423999999999999"/>
    <s v="Medium"/>
    <s v="EL-0033716"/>
    <s v="Ellis Carmichael"/>
    <s v="Consumer"/>
    <s v="Gold Coast"/>
    <s v="Queensland"/>
    <s v="Australia"/>
    <x v="0"/>
    <s v="Sep"/>
  </r>
  <r>
    <x v="44025"/>
    <d v="2015-10-06T00:00:00"/>
    <d v="2015-10-07T00:00:00"/>
    <n v="1"/>
    <s v="Standard Class"/>
    <x v="3"/>
    <s v="Jeans"/>
    <n v="218"/>
    <n v="1090"/>
    <n v="5"/>
    <n v="0.04"/>
    <n v="94.4"/>
    <n v="472"/>
    <n v="0.2"/>
    <n v="9.4400000000000013"/>
    <s v="Medium"/>
    <s v="EN-0033717"/>
    <s v="Miller Allen"/>
    <s v="Consumer"/>
    <s v="Caloundra"/>
    <s v="Queensland"/>
    <s v="Australia"/>
    <x v="0"/>
    <s v="Oct"/>
  </r>
  <r>
    <x v="44026"/>
    <d v="2015-04-22T00:00:00"/>
    <d v="2015-04-24T00:00:00"/>
    <n v="2"/>
    <s v="Standard Class"/>
    <x v="3"/>
    <s v="Suits"/>
    <n v="109"/>
    <n v="436"/>
    <n v="4"/>
    <n v="0.05"/>
    <n v="7.1999999999999993"/>
    <n v="28.799999999999997"/>
    <n v="0.2"/>
    <n v="0.72"/>
    <s v="Medium"/>
    <s v="ON-0033718"/>
    <s v="Livingston Thornton"/>
    <s v="Consumer"/>
    <s v="Hyderabad"/>
    <s v="Telangana"/>
    <s v="India"/>
    <x v="2"/>
    <s v="Apr"/>
  </r>
  <r>
    <x v="44027"/>
    <d v="2015-01-17T00:00:00"/>
    <d v="2015-01-21T00:00:00"/>
    <n v="4"/>
    <s v="Standard Class"/>
    <x v="3"/>
    <s v="Sports Wear"/>
    <n v="85"/>
    <n v="170"/>
    <n v="2"/>
    <n v="0.03"/>
    <n v="42.5"/>
    <n v="85"/>
    <n v="0.06"/>
    <n v="4.25"/>
    <s v="Low"/>
    <s v="NS-0033719"/>
    <s v="Glover Hopkins"/>
    <s v="Consumer"/>
    <s v="Manila"/>
    <s v="National Capital"/>
    <s v="Philippines"/>
    <x v="10"/>
    <s v="Jan"/>
  </r>
  <r>
    <x v="44028"/>
    <d v="2015-05-24T00:00:00"/>
    <d v="2015-06-01T00:00:00"/>
    <n v="8"/>
    <s v="Standard Class"/>
    <x v="3"/>
    <s v="Casula Shoes"/>
    <n v="122"/>
    <n v="366"/>
    <n v="3"/>
    <n v="0.03"/>
    <n v="31.020000000000003"/>
    <n v="93.06"/>
    <n v="0.09"/>
    <n v="3.1020000000000003"/>
    <s v="Medium"/>
    <s v="RA-0033720"/>
    <s v="Santos Herrera"/>
    <s v="Consumer"/>
    <s v="San Francisco"/>
    <s v="California"/>
    <s v="United States"/>
    <x v="6"/>
    <s v="May"/>
  </r>
  <r>
    <x v="44029"/>
    <d v="2015-01-19T00:00:00"/>
    <d v="2015-01-27T00:00:00"/>
    <n v="8"/>
    <s v="Standard Class"/>
    <x v="3"/>
    <s v="Running Shoes"/>
    <n v="224"/>
    <n v="896"/>
    <n v="4"/>
    <n v="0.02"/>
    <n v="126.08"/>
    <n v="504.32"/>
    <n v="0.08"/>
    <n v="12.608000000000001"/>
    <s v="Medium"/>
    <s v="YD-0033721"/>
    <s v="Moran Lloyd"/>
    <s v="Consumer"/>
    <s v="Roswell"/>
    <s v="Georgia"/>
    <s v="United States"/>
    <x v="9"/>
    <s v="Jan"/>
  </r>
  <r>
    <x v="44030"/>
    <d v="2015-02-20T00:00:00"/>
    <d v="2015-02-27T00:00:00"/>
    <n v="7"/>
    <s v="Standard Class"/>
    <x v="3"/>
    <s v="Formal Shoes"/>
    <n v="213"/>
    <n v="426"/>
    <n v="2"/>
    <n v="0.03"/>
    <n v="120.22"/>
    <n v="240.44"/>
    <n v="0.06"/>
    <n v="12.022"/>
    <s v="Medium"/>
    <s v="RY-0033722"/>
    <s v="Randall Murry"/>
    <s v="Corporate"/>
    <s v="Jacksonville"/>
    <s v="Florida"/>
    <s v="United States"/>
    <x v="9"/>
    <s v="Feb"/>
  </r>
  <r>
    <x v="44031"/>
    <d v="2015-04-06T00:00:00"/>
    <d v="2015-04-14T00:00:00"/>
    <n v="8"/>
    <s v="Standard Class"/>
    <x v="3"/>
    <s v="Sneakers"/>
    <n v="62"/>
    <n v="310"/>
    <n v="5"/>
    <n v="0.01"/>
    <n v="12.4"/>
    <n v="62"/>
    <n v="0.05"/>
    <n v="1.2400000000000002"/>
    <s v="Medium"/>
    <s v="EK-0033723"/>
    <s v="Hamilton Bzostek"/>
    <s v="Corporate"/>
    <s v="Vineland"/>
    <s v="New Jersey"/>
    <s v="United States"/>
    <x v="8"/>
    <s v="Apr"/>
  </r>
  <r>
    <x v="44032"/>
    <d v="2015-09-14T00:00:00"/>
    <d v="2015-09-16T00:00:00"/>
    <n v="2"/>
    <s v="Standard Class"/>
    <x v="3"/>
    <s v="Titak watch"/>
    <n v="228"/>
    <n v="684"/>
    <n v="3"/>
    <n v="0.03"/>
    <n v="127.48"/>
    <n v="382.44"/>
    <n v="0.09"/>
    <n v="12.748000000000001"/>
    <s v="Medium"/>
    <s v="TH-0033724"/>
    <s v="Lara Smith"/>
    <s v="Consumer"/>
    <s v="Chicago"/>
    <s v="Illinois"/>
    <s v="United States"/>
    <x v="1"/>
    <s v="Sep"/>
  </r>
  <r>
    <x v="44033"/>
    <d v="2015-06-13T00:00:00"/>
    <d v="2015-06-22T00:00:00"/>
    <n v="9"/>
    <s v="Standard Class"/>
    <x v="3"/>
    <s v="Fossil Watch"/>
    <n v="159"/>
    <n v="477"/>
    <n v="3"/>
    <n v="0.04"/>
    <n v="59.92"/>
    <n v="179.76"/>
    <n v="0.12"/>
    <n v="5.9920000000000009"/>
    <s v="High"/>
    <s v="ER-0033725"/>
    <s v="Keith Percer"/>
    <s v="Corporate"/>
    <s v="San Francisco"/>
    <s v="California"/>
    <s v="United States"/>
    <x v="6"/>
    <s v="Jun"/>
  </r>
  <r>
    <x v="44034"/>
    <d v="2015-11-04T00:00:00"/>
    <d v="2015-11-14T00:00:00"/>
    <n v="10"/>
    <s v="Standard Class"/>
    <x v="3"/>
    <s v="T - Shirts"/>
    <n v="248"/>
    <n v="992"/>
    <n v="4"/>
    <n v="0.03"/>
    <n v="138.24"/>
    <n v="552.96"/>
    <n v="0.12"/>
    <n v="13.824000000000002"/>
    <s v="Medium"/>
    <s v="NG-0033726"/>
    <s v="Garcia Armstrong"/>
    <s v="Consumer"/>
    <s v="Omaha"/>
    <s v="Nebraska"/>
    <s v="United States"/>
    <x v="1"/>
    <s v="Nov"/>
  </r>
  <r>
    <x v="44035"/>
    <d v="2015-01-04T00:00:00"/>
    <d v="2015-01-14T00:00:00"/>
    <n v="10"/>
    <s v="Standard Class"/>
    <x v="3"/>
    <s v="Shirts"/>
    <n v="196"/>
    <n v="196"/>
    <n v="1"/>
    <n v="0.04"/>
    <n v="108.16"/>
    <n v="108.16"/>
    <n v="0.04"/>
    <n v="10.816000000000001"/>
    <s v="Medium"/>
    <s v="EN-0033727"/>
    <s v="Miller Allen"/>
    <s v="Consumer"/>
    <s v="Houston"/>
    <s v="Texas"/>
    <s v="United States"/>
    <x v="1"/>
    <s v="Jan"/>
  </r>
  <r>
    <x v="44036"/>
    <d v="2015-12-14T00:00:00"/>
    <d v="2015-12-16T00:00:00"/>
    <n v="2"/>
    <s v="Standard Class"/>
    <x v="3"/>
    <s v="Jeans"/>
    <n v="218"/>
    <n v="436"/>
    <n v="2"/>
    <n v="0.02"/>
    <n v="129.28"/>
    <n v="258.56"/>
    <n v="0.04"/>
    <n v="12.928000000000001"/>
    <s v="Low"/>
    <s v="CH-0033728"/>
    <s v="Meyer Ducich"/>
    <s v="Home Office"/>
    <s v="Pretoria"/>
    <s v="Gauteng"/>
    <s v="South Africa"/>
    <x v="7"/>
    <s v="Dec"/>
  </r>
  <r>
    <x v="44037"/>
    <d v="2015-05-03T00:00:00"/>
    <d v="2015-05-12T00:00:00"/>
    <n v="9"/>
    <s v="Standard Class"/>
    <x v="3"/>
    <s v="Suits"/>
    <n v="109"/>
    <n v="436"/>
    <n v="4"/>
    <n v="0.03"/>
    <n v="15.92"/>
    <n v="63.68"/>
    <n v="0.12"/>
    <n v="1.5920000000000001"/>
    <s v="High"/>
    <s v="EY-0033729"/>
    <s v="Ruiz Darley"/>
    <s v="Corporate"/>
    <s v="Ramat Gan"/>
    <s v="Tel Aviv"/>
    <s v="Israel"/>
    <x v="3"/>
    <s v="May"/>
  </r>
  <r>
    <x v="44038"/>
    <d v="2015-10-11T00:00:00"/>
    <d v="2015-10-12T00:00:00"/>
    <n v="1"/>
    <s v="Standard Class"/>
    <x v="3"/>
    <s v="Sports Wear"/>
    <n v="85"/>
    <n v="255"/>
    <n v="3"/>
    <n v="0.05"/>
    <n v="28.333333333333332"/>
    <n v="85"/>
    <n v="0.15000000000000002"/>
    <n v="2.8333333333333335"/>
    <s v="Medium"/>
    <s v="RY-0033730"/>
    <s v="Salazar Henry"/>
    <s v="Consumer"/>
    <s v="Oktyabr'skiy"/>
    <s v="Bashkortostan"/>
    <s v="Russia"/>
    <x v="3"/>
    <s v="Oct"/>
  </r>
  <r>
    <x v="44039"/>
    <d v="2015-01-06T00:00:00"/>
    <d v="2015-01-16T00:00:00"/>
    <n v="10"/>
    <s v="Standard Class"/>
    <x v="3"/>
    <s v="Casula Shoes"/>
    <n v="122"/>
    <n v="366"/>
    <n v="3"/>
    <n v="0.04"/>
    <n v="27.36"/>
    <n v="82.08"/>
    <n v="0.12"/>
    <n v="2.7360000000000002"/>
    <s v="Medium"/>
    <s v="TT-0033731"/>
    <s v="Martinez Arnett"/>
    <s v="Corporate"/>
    <s v="Al Mahallah al Kubra"/>
    <s v="Al Gharbiyah"/>
    <s v="Egypt"/>
    <x v="7"/>
    <s v="Jan"/>
  </r>
  <r>
    <x v="44040"/>
    <d v="2015-05-11T00:00:00"/>
    <d v="2015-05-15T00:00:00"/>
    <n v="4"/>
    <s v="Standard Class"/>
    <x v="3"/>
    <s v="Running Shoes"/>
    <n v="224"/>
    <n v="224"/>
    <n v="1"/>
    <n v="0.02"/>
    <n v="139.52000000000001"/>
    <n v="139.52000000000001"/>
    <n v="0.02"/>
    <n v="13.952000000000002"/>
    <s v="Medium"/>
    <s v="ER-0033732"/>
    <s v="Day Ferrer"/>
    <s v="Home Office"/>
    <s v="Baghdad"/>
    <s v="Baghdad"/>
    <s v="Iraq"/>
    <x v="3"/>
    <s v="May"/>
  </r>
  <r>
    <x v="44041"/>
    <d v="2015-01-23T00:00:00"/>
    <d v="2015-02-01T00:00:00"/>
    <n v="9"/>
    <s v="Standard Class"/>
    <x v="3"/>
    <s v="Formal Shoes"/>
    <n v="213"/>
    <n v="852"/>
    <n v="4"/>
    <n v="0.04"/>
    <n v="98.92"/>
    <n v="395.68"/>
    <n v="0.16"/>
    <n v="9.8920000000000012"/>
    <s v="Medium"/>
    <s v="AN-0033733"/>
    <s v="Chapman Donovan"/>
    <s v="Consumer"/>
    <s v="Ankara"/>
    <s v="Ankara"/>
    <s v="Turkey"/>
    <x v="3"/>
    <s v="Jan"/>
  </r>
  <r>
    <x v="44042"/>
    <d v="2015-06-21T00:00:00"/>
    <d v="2015-06-29T00:00:00"/>
    <n v="8"/>
    <s v="Standard Class"/>
    <x v="3"/>
    <s v="Sneakers"/>
    <n v="62"/>
    <n v="186"/>
    <n v="3"/>
    <n v="0.04"/>
    <n v="20.666666666666668"/>
    <n v="62"/>
    <n v="0.12"/>
    <n v="2.0666666666666669"/>
    <s v="Medium"/>
    <s v="RE-0033734"/>
    <s v="Wong Macintyre"/>
    <s v="Consumer"/>
    <s v="Adana"/>
    <s v="Adana"/>
    <s v="Turkey"/>
    <x v="3"/>
    <s v="Jun"/>
  </r>
  <r>
    <x v="44043"/>
    <d v="2015-01-10T00:00:00"/>
    <d v="2015-01-11T00:00:00"/>
    <n v="1"/>
    <s v="Standard Class"/>
    <x v="3"/>
    <s v="Titak watch"/>
    <n v="228"/>
    <n v="684"/>
    <n v="3"/>
    <n v="0.01"/>
    <n v="141.16"/>
    <n v="423.48"/>
    <n v="0.03"/>
    <n v="14.116"/>
    <s v="High"/>
    <s v="ON-0033735"/>
    <s v="Pierce Creighton"/>
    <s v="Consumer"/>
    <s v="Quelimane"/>
    <s v="Zambezia"/>
    <s v="Mozambique"/>
    <x v="7"/>
    <s v="Jan"/>
  </r>
  <r>
    <x v="44044"/>
    <d v="2015-11-18T00:00:00"/>
    <d v="2015-11-21T00:00:00"/>
    <n v="3"/>
    <s v="Standard Class"/>
    <x v="3"/>
    <s v="Fossil Watch"/>
    <n v="159"/>
    <n v="795"/>
    <n v="5"/>
    <n v="0.04"/>
    <n v="47.2"/>
    <n v="236"/>
    <n v="0.2"/>
    <n v="4.7200000000000006"/>
    <s v="Medium"/>
    <s v="NN-0033736"/>
    <s v="Morris Bergmann"/>
    <s v="Corporate"/>
    <s v="Tarnow"/>
    <s v="Lesser Poland"/>
    <s v="Poland"/>
    <x v="3"/>
    <s v="Nov"/>
  </r>
  <r>
    <x v="44045"/>
    <d v="2015-01-20T00:00:00"/>
    <d v="2015-01-28T00:00:00"/>
    <n v="8"/>
    <s v="Standard Class"/>
    <x v="3"/>
    <s v="T - Shirts"/>
    <n v="248"/>
    <n v="248"/>
    <n v="1"/>
    <n v="0.01"/>
    <n v="165.52"/>
    <n v="165.52"/>
    <n v="0.01"/>
    <n v="16.552000000000003"/>
    <s v="Medium"/>
    <s v="ER-0033737"/>
    <s v="Wade Fritzler"/>
    <s v="Home Office"/>
    <s v="Beira"/>
    <s v="Sofala"/>
    <s v="Mozambique"/>
    <x v="7"/>
    <s v="Jan"/>
  </r>
  <r>
    <x v="44046"/>
    <d v="2015-02-21T00:00:00"/>
    <d v="2015-02-25T00:00:00"/>
    <n v="4"/>
    <s v="Standard Class"/>
    <x v="3"/>
    <s v="Shirts"/>
    <n v="196"/>
    <n v="392"/>
    <n v="2"/>
    <n v="0.02"/>
    <n v="108.16"/>
    <n v="216.32"/>
    <n v="0.04"/>
    <n v="10.816000000000001"/>
    <s v="Medium"/>
    <s v="AK-0033738"/>
    <s v="Wyatt Pak"/>
    <s v="Home Office"/>
    <s v="Puebla"/>
    <s v="Puebla"/>
    <s v="Mexico"/>
    <x v="5"/>
    <s v="Feb"/>
  </r>
  <r>
    <x v="44047"/>
    <d v="2015-05-15T00:00:00"/>
    <d v="2015-05-17T00:00:00"/>
    <n v="2"/>
    <s v="Standard Class"/>
    <x v="3"/>
    <s v="Jeans"/>
    <n v="218"/>
    <n v="654"/>
    <n v="3"/>
    <n v="0.03"/>
    <n v="118.38"/>
    <n v="355.14"/>
    <n v="0.09"/>
    <n v="11.838000000000001"/>
    <s v="Medium"/>
    <s v="ER-0033739"/>
    <s v="Turner Becker"/>
    <s v="Consumer"/>
    <s v="Carrefour"/>
    <s v="Ouest"/>
    <s v="Haiti"/>
    <x v="11"/>
    <s v="May"/>
  </r>
  <r>
    <x v="44048"/>
    <d v="2015-12-27T00:00:00"/>
    <d v="2016-01-04T00:00:00"/>
    <n v="8"/>
    <s v="Standard Class"/>
    <x v="3"/>
    <s v="Suits"/>
    <n v="109"/>
    <n v="109"/>
    <n v="1"/>
    <n v="0.01"/>
    <n v="27.91"/>
    <n v="27.91"/>
    <n v="0.01"/>
    <n v="2.7910000000000004"/>
    <s v="Medium"/>
    <s v="AK-0033740"/>
    <s v="Wyatt Pak"/>
    <s v="Home Office"/>
    <s v="Puebla"/>
    <s v="Puebla"/>
    <s v="Mexico"/>
    <x v="5"/>
    <s v="Dec"/>
  </r>
  <r>
    <x v="44049"/>
    <d v="2015-12-14T00:00:00"/>
    <d v="2015-12-22T00:00:00"/>
    <n v="8"/>
    <s v="Standard Class"/>
    <x v="3"/>
    <s v="Sports Wear"/>
    <n v="85"/>
    <n v="340"/>
    <n v="4"/>
    <n v="0.04"/>
    <n v="21.25"/>
    <n v="85"/>
    <n v="0.16"/>
    <n v="2.125"/>
    <s v="High"/>
    <s v="DY-0033741"/>
    <s v="Bush Grady"/>
    <s v="Corporate"/>
    <s v="Mexico City"/>
    <s v="Distrito Federal"/>
    <s v="Mexico"/>
    <x v="5"/>
    <s v="Dec"/>
  </r>
  <r>
    <x v="44050"/>
    <d v="2015-02-24T00:00:00"/>
    <d v="2015-02-28T00:00:00"/>
    <n v="4"/>
    <s v="Standard Class"/>
    <x v="3"/>
    <s v="Casula Shoes"/>
    <n v="122"/>
    <n v="488"/>
    <n v="4"/>
    <n v="0.03"/>
    <n v="27.36"/>
    <n v="109.44"/>
    <n v="0.12"/>
    <n v="2.7360000000000002"/>
    <s v="High"/>
    <s v="ER-0033742"/>
    <s v="Montoya Ritter"/>
    <s v="Corporate"/>
    <s v="Bayamo"/>
    <s v="Granma"/>
    <s v="Cuba"/>
    <x v="11"/>
    <s v="Feb"/>
  </r>
  <r>
    <x v="44051"/>
    <d v="2015-10-12T00:00:00"/>
    <d v="2015-10-22T00:00:00"/>
    <n v="10"/>
    <s v="Standard Class"/>
    <x v="3"/>
    <s v="Running Shoes"/>
    <n v="224"/>
    <n v="896"/>
    <n v="4"/>
    <n v="0.03"/>
    <n v="117.12"/>
    <n v="468.48"/>
    <n v="0.12"/>
    <n v="11.712000000000002"/>
    <s v="Low"/>
    <s v="LD-0033743"/>
    <s v="Myers Butterfield"/>
    <s v="Consumer"/>
    <s v="Huaraz"/>
    <s v="Ancash"/>
    <s v="Peru"/>
    <x v="9"/>
    <s v="Oct"/>
  </r>
  <r>
    <x v="44052"/>
    <d v="2015-02-16T00:00:00"/>
    <d v="2015-02-25T00:00:00"/>
    <n v="9"/>
    <s v="Standard Class"/>
    <x v="3"/>
    <s v="Formal Shoes"/>
    <n v="213"/>
    <n v="852"/>
    <n v="4"/>
    <n v="0.02"/>
    <n v="115.96000000000001"/>
    <n v="463.84000000000003"/>
    <n v="0.08"/>
    <n v="11.596000000000002"/>
    <s v="Low"/>
    <s v="ON-0033744"/>
    <s v="Stanley Elliston"/>
    <s v="Corporate"/>
    <s v="Liverpool"/>
    <s v="England"/>
    <s v="United Kingdom"/>
    <x v="5"/>
    <s v="Feb"/>
  </r>
  <r>
    <x v="44053"/>
    <d v="2015-04-22T00:00:00"/>
    <d v="2015-04-29T00:00:00"/>
    <n v="7"/>
    <s v="Standard Class"/>
    <x v="3"/>
    <s v="Sneakers"/>
    <n v="62"/>
    <n v="310"/>
    <n v="5"/>
    <n v="0.03"/>
    <n v="12.4"/>
    <n v="62"/>
    <n v="0.15"/>
    <n v="1.2400000000000002"/>
    <s v="Medium"/>
    <s v="LD-0033745"/>
    <s v="Stephenson Schild"/>
    <s v="Corporate"/>
    <s v="Dortmund"/>
    <s v="North Rhine-Westphalia"/>
    <s v="Germany"/>
    <x v="1"/>
    <s v="Apr"/>
  </r>
  <r>
    <x v="44054"/>
    <d v="2015-08-12T00:00:00"/>
    <d v="2015-08-20T00:00:00"/>
    <n v="8"/>
    <s v="Standard Class"/>
    <x v="3"/>
    <s v="Titak watch"/>
    <n v="228"/>
    <n v="684"/>
    <n v="3"/>
    <n v="0.02"/>
    <n v="134.32"/>
    <n v="402.96"/>
    <n v="0.06"/>
    <n v="13.432"/>
    <s v="Medium"/>
    <s v="ON-0033746"/>
    <s v="Livingston Thornton"/>
    <s v="Consumer"/>
    <s v="Hove"/>
    <s v="England"/>
    <s v="United Kingdom"/>
    <x v="5"/>
    <s v="Aug"/>
  </r>
  <r>
    <x v="44055"/>
    <d v="2015-08-09T00:00:00"/>
    <d v="2015-08-10T00:00:00"/>
    <n v="1"/>
    <s v="Standard Class"/>
    <x v="3"/>
    <s v="Fossil Watch"/>
    <n v="159"/>
    <n v="636"/>
    <n v="4"/>
    <n v="0.05"/>
    <n v="47.2"/>
    <n v="188.8"/>
    <n v="0.2"/>
    <n v="4.7200000000000006"/>
    <s v="Medium"/>
    <s v="LE-0033747"/>
    <s v="Booth Pistole"/>
    <s v="Consumer"/>
    <s v="Fontenay-aux-Roses"/>
    <s v="Ile-de-France"/>
    <s v="France"/>
    <x v="1"/>
    <s v="Aug"/>
  </r>
  <r>
    <x v="44056"/>
    <d v="2015-01-31T00:00:00"/>
    <d v="2015-02-10T00:00:00"/>
    <n v="10"/>
    <s v="Standard Class"/>
    <x v="3"/>
    <s v="T - Shirts"/>
    <n v="248"/>
    <n v="992"/>
    <n v="4"/>
    <n v="0.02"/>
    <n v="148.16"/>
    <n v="592.64"/>
    <n v="0.08"/>
    <n v="14.816000000000001"/>
    <s v="Medium"/>
    <s v="EZ-0033748"/>
    <s v="Stevenson Hernandez"/>
    <s v="Home Office"/>
    <s v="Berne"/>
    <s v="Bern"/>
    <s v="Switzerland"/>
    <x v="1"/>
    <s v="Jan"/>
  </r>
  <r>
    <x v="44057"/>
    <d v="2015-12-02T00:00:00"/>
    <d v="2015-12-10T00:00:00"/>
    <n v="8"/>
    <s v="Standard Class"/>
    <x v="3"/>
    <s v="Shirts"/>
    <n v="196"/>
    <n v="588"/>
    <n v="3"/>
    <n v="0.04"/>
    <n v="92.48"/>
    <n v="277.44"/>
    <n v="0.12"/>
    <n v="9.2480000000000011"/>
    <s v="Medium"/>
    <s v="CK-0033749"/>
    <s v="Nicholson Murdock"/>
    <s v="Consumer"/>
    <s v="Toyohashi"/>
    <s v="Aichi"/>
    <s v="Japan"/>
    <x v="4"/>
    <s v="Dec"/>
  </r>
  <r>
    <x v="44058"/>
    <d v="2015-10-27T00:00:00"/>
    <d v="2015-11-04T00:00:00"/>
    <n v="8"/>
    <s v="Standard Class"/>
    <x v="3"/>
    <s v="Jeans"/>
    <n v="218"/>
    <n v="1090"/>
    <n v="5"/>
    <n v="0.05"/>
    <n v="83.5"/>
    <n v="417.5"/>
    <n v="0.25"/>
    <n v="8.35"/>
    <s v="Medium"/>
    <s v="ER-0033750"/>
    <s v="Calhoun Poirier"/>
    <s v="Consumer"/>
    <s v="Manila"/>
    <s v="National Capital"/>
    <s v="Philippines"/>
    <x v="10"/>
    <s v="Oct"/>
  </r>
  <r>
    <x v="44059"/>
    <d v="2015-08-07T00:00:00"/>
    <d v="2015-08-10T00:00:00"/>
    <n v="3"/>
    <s v="Standard Class"/>
    <x v="3"/>
    <s v="Suits"/>
    <n v="109"/>
    <n v="545"/>
    <n v="5"/>
    <n v="0.03"/>
    <n v="12.649999999999999"/>
    <n v="63.249999999999993"/>
    <n v="0.15"/>
    <n v="1.2649999999999999"/>
    <s v="Medium"/>
    <s v="ON-0033751"/>
    <s v="Sherman Knutson"/>
    <s v="Corporate"/>
    <s v="Sydney"/>
    <s v="New South Wales"/>
    <s v="Australia"/>
    <x v="0"/>
    <s v="Aug"/>
  </r>
  <r>
    <x v="44060"/>
    <d v="2015-10-17T00:00:00"/>
    <d v="2015-10-20T00:00:00"/>
    <n v="3"/>
    <s v="Standard Class"/>
    <x v="3"/>
    <s v="Sports Wear"/>
    <n v="85"/>
    <n v="170"/>
    <n v="2"/>
    <n v="0.05"/>
    <n v="42.5"/>
    <n v="85"/>
    <n v="0.1"/>
    <n v="4.25"/>
    <s v="Medium"/>
    <s v="CK-0033752"/>
    <s v="Paul Kendrick"/>
    <s v="Home Office"/>
    <s v="Kakinada"/>
    <s v="Andhra Pradesh"/>
    <s v="India"/>
    <x v="2"/>
    <s v="Oct"/>
  </r>
  <r>
    <x v="44061"/>
    <d v="2015-08-12T00:00:00"/>
    <d v="2015-08-20T00:00:00"/>
    <n v="8"/>
    <s v="Standard Class"/>
    <x v="3"/>
    <s v="Casula Shoes"/>
    <n v="122"/>
    <n v="366"/>
    <n v="3"/>
    <n v="0.02"/>
    <n v="34.68"/>
    <n v="104.03999999999999"/>
    <n v="0.06"/>
    <n v="3.468"/>
    <s v="High"/>
    <s v="LI-0033753"/>
    <s v="Castillo Donatelli"/>
    <s v="Corporate"/>
    <s v="Gold Coast"/>
    <s v="Queensland"/>
    <s v="Australia"/>
    <x v="0"/>
    <s v="Aug"/>
  </r>
  <r>
    <x v="44062"/>
    <d v="2015-01-05T00:00:00"/>
    <d v="2015-01-09T00:00:00"/>
    <n v="4"/>
    <s v="Standard Class"/>
    <x v="3"/>
    <s v="Running Shoes"/>
    <n v="224"/>
    <n v="448"/>
    <n v="2"/>
    <n v="0.05"/>
    <n v="121.6"/>
    <n v="243.2"/>
    <n v="0.1"/>
    <n v="12.16"/>
    <s v="Low"/>
    <s v="MS-0033754"/>
    <s v="Benson Harms"/>
    <s v="Corporate"/>
    <s v="Dunedin"/>
    <s v="Otago"/>
    <s v="New Zealand"/>
    <x v="0"/>
    <s v="Jan"/>
  </r>
  <r>
    <x v="44063"/>
    <d v="2015-11-06T00:00:00"/>
    <d v="2015-11-12T00:00:00"/>
    <n v="6"/>
    <s v="Standard Class"/>
    <x v="3"/>
    <s v="Formal Shoes"/>
    <n v="213"/>
    <n v="852"/>
    <n v="4"/>
    <n v="0.04"/>
    <n v="98.92"/>
    <n v="395.68"/>
    <n v="0.16"/>
    <n v="9.8920000000000012"/>
    <s v="Low"/>
    <s v="NG-0033755"/>
    <s v="Wiley Pölking"/>
    <s v="Consumer"/>
    <s v="Rochester"/>
    <s v="Minnesota"/>
    <s v="United States"/>
    <x v="1"/>
    <s v="Nov"/>
  </r>
  <r>
    <x v="44064"/>
    <d v="2015-04-09T00:00:00"/>
    <d v="2015-04-18T00:00:00"/>
    <n v="9"/>
    <s v="Standard Class"/>
    <x v="3"/>
    <s v="Sneakers"/>
    <n v="62"/>
    <n v="248"/>
    <n v="4"/>
    <n v="0.01"/>
    <n v="15.5"/>
    <n v="62"/>
    <n v="0.04"/>
    <n v="1.55"/>
    <s v="Low"/>
    <s v="KS-0033756"/>
    <s v="Cooper Blacks"/>
    <s v="Home Office"/>
    <s v="Aurora"/>
    <s v="Illinois"/>
    <s v="United States"/>
    <x v="1"/>
    <s v="Apr"/>
  </r>
  <r>
    <x v="44065"/>
    <d v="2015-04-01T00:00:00"/>
    <d v="2015-04-07T00:00:00"/>
    <n v="6"/>
    <s v="Standard Class"/>
    <x v="3"/>
    <s v="Titak watch"/>
    <n v="228"/>
    <n v="456"/>
    <n v="2"/>
    <n v="0.03"/>
    <n v="134.32"/>
    <n v="268.64"/>
    <n v="0.06"/>
    <n v="13.432"/>
    <s v="Medium"/>
    <s v="NA-0033757"/>
    <s v="Wilkerson Medina"/>
    <s v="Consumer"/>
    <s v="Jacksonville"/>
    <s v="North Carolina"/>
    <s v="United States"/>
    <x v="9"/>
    <s v="Apr"/>
  </r>
  <r>
    <x v="44066"/>
    <d v="2015-04-14T00:00:00"/>
    <d v="2015-04-15T00:00:00"/>
    <n v="1"/>
    <s v="Standard Class"/>
    <x v="3"/>
    <s v="Fossil Watch"/>
    <n v="159"/>
    <n v="318"/>
    <n v="2"/>
    <n v="0.03"/>
    <n v="69.460000000000008"/>
    <n v="138.92000000000002"/>
    <n v="0.06"/>
    <n v="6.9460000000000015"/>
    <s v="High"/>
    <s v="RY-0033758"/>
    <s v="Salazar Henry"/>
    <s v="Consumer"/>
    <s v="Lancaster"/>
    <s v="Ohio"/>
    <s v="United States"/>
    <x v="8"/>
    <s v="Apr"/>
  </r>
  <r>
    <x v="44067"/>
    <d v="2015-08-04T00:00:00"/>
    <d v="2015-08-05T00:00:00"/>
    <n v="1"/>
    <s v="Standard Class"/>
    <x v="3"/>
    <s v="T - Shirts"/>
    <n v="248"/>
    <n v="496"/>
    <n v="2"/>
    <n v="0.02"/>
    <n v="158.08000000000001"/>
    <n v="316.16000000000003"/>
    <n v="0.04"/>
    <n v="15.808000000000002"/>
    <s v="High"/>
    <s v="AN-0033759"/>
    <s v="Perry Brennan"/>
    <s v="Consumer"/>
    <s v="Chicago"/>
    <s v="Illinois"/>
    <s v="United States"/>
    <x v="1"/>
    <s v="Aug"/>
  </r>
  <r>
    <x v="44068"/>
    <d v="2015-04-28T00:00:00"/>
    <d v="2015-04-29T00:00:00"/>
    <n v="1"/>
    <s v="Standard Class"/>
    <x v="3"/>
    <s v="Shirts"/>
    <n v="196"/>
    <n v="784"/>
    <n v="4"/>
    <n v="0.03"/>
    <n v="92.48"/>
    <n v="369.92"/>
    <n v="0.12"/>
    <n v="9.2480000000000011"/>
    <s v="Medium"/>
    <s v="NS-0033760"/>
    <s v="Daniels Collins"/>
    <s v="Corporate"/>
    <s v="San Diego"/>
    <s v="California"/>
    <s v="United States"/>
    <x v="6"/>
    <s v="Apr"/>
  </r>
  <r>
    <x v="44069"/>
    <d v="2015-05-28T00:00:00"/>
    <d v="2015-06-03T00:00:00"/>
    <n v="6"/>
    <s v="Standard Class"/>
    <x v="3"/>
    <s v="Jeans"/>
    <n v="218"/>
    <n v="654"/>
    <n v="3"/>
    <n v="0.05"/>
    <n v="105.3"/>
    <n v="315.89999999999998"/>
    <n v="0.15000000000000002"/>
    <n v="10.530000000000001"/>
    <s v="Medium"/>
    <s v="OD-0033761"/>
    <s v="Farmer Hood"/>
    <s v="Consumer"/>
    <s v="Rochester"/>
    <s v="New York"/>
    <s v="United States"/>
    <x v="8"/>
    <s v="May"/>
  </r>
  <r>
    <x v="44070"/>
    <d v="2015-01-07T00:00:00"/>
    <d v="2015-01-09T00:00:00"/>
    <n v="2"/>
    <s v="Standard Class"/>
    <x v="3"/>
    <s v="Suits"/>
    <n v="109"/>
    <n v="218"/>
    <n v="2"/>
    <n v="0.02"/>
    <n v="24.64"/>
    <n v="49.28"/>
    <n v="0.04"/>
    <n v="2.4640000000000004"/>
    <s v="Medium"/>
    <s v="ER-0033762"/>
    <s v="Tate Hightower"/>
    <s v="Corporate"/>
    <s v="Lawrence"/>
    <s v="Massachusetts"/>
    <s v="United States"/>
    <x v="8"/>
    <s v="Jan"/>
  </r>
  <r>
    <x v="44071"/>
    <d v="2015-07-10T00:00:00"/>
    <d v="2015-07-13T00:00:00"/>
    <n v="3"/>
    <s v="Standard Class"/>
    <x v="3"/>
    <s v="Sports Wear"/>
    <n v="85"/>
    <n v="85"/>
    <n v="1"/>
    <n v="0.01"/>
    <n v="4.1500000000000004"/>
    <n v="4.1500000000000004"/>
    <n v="0.01"/>
    <n v="0.41500000000000004"/>
    <s v="Medium"/>
    <s v="NT-0033763"/>
    <s v="Pugh Swint"/>
    <s v="Home Office"/>
    <s v="Paterson"/>
    <s v="New Jersey"/>
    <s v="United States"/>
    <x v="8"/>
    <s v="Jul"/>
  </r>
  <r>
    <x v="44072"/>
    <d v="2015-01-25T00:00:00"/>
    <d v="2015-02-02T00:00:00"/>
    <n v="8"/>
    <s v="Standard Class"/>
    <x v="3"/>
    <s v="Casula Shoes"/>
    <n v="122"/>
    <n v="488"/>
    <n v="4"/>
    <n v="0.04"/>
    <n v="22.48"/>
    <n v="89.92"/>
    <n v="0.16"/>
    <n v="2.2480000000000002"/>
    <s v="Medium"/>
    <s v="NS-0033764"/>
    <s v="Palmer Collins"/>
    <s v="Consumer"/>
    <s v="San Francisco"/>
    <s v="California"/>
    <s v="United States"/>
    <x v="6"/>
    <s v="Jan"/>
  </r>
  <r>
    <x v="44073"/>
    <d v="2015-01-26T00:00:00"/>
    <d v="2015-01-28T00:00:00"/>
    <n v="2"/>
    <s v="Standard Class"/>
    <x v="3"/>
    <s v="Running Shoes"/>
    <n v="224"/>
    <n v="1120"/>
    <n v="5"/>
    <n v="0.02"/>
    <n v="121.6"/>
    <n v="608"/>
    <n v="0.1"/>
    <n v="12.16"/>
    <s v="High"/>
    <s v="LS-0033765"/>
    <s v="Andrews Daniels"/>
    <s v="Corporate"/>
    <s v="San Francisco"/>
    <s v="California"/>
    <s v="United States"/>
    <x v="6"/>
    <s v="Jan"/>
  </r>
  <r>
    <x v="44074"/>
    <d v="2015-12-04T00:00:00"/>
    <d v="2015-12-11T00:00:00"/>
    <n v="7"/>
    <s v="Standard Class"/>
    <x v="3"/>
    <s v="Formal Shoes"/>
    <n v="213"/>
    <n v="639"/>
    <n v="3"/>
    <n v="0.02"/>
    <n v="120.22"/>
    <n v="360.65999999999997"/>
    <n v="0.06"/>
    <n v="12.022"/>
    <s v="Medium"/>
    <s v="TT-0033766"/>
    <s v="Gallegos Rosenblatt"/>
    <s v="Consumer"/>
    <s v="Plainfield"/>
    <s v="New Jersey"/>
    <s v="United States"/>
    <x v="8"/>
    <s v="Dec"/>
  </r>
  <r>
    <x v="44075"/>
    <d v="2015-11-23T00:00:00"/>
    <d v="2015-11-27T00:00:00"/>
    <n v="4"/>
    <s v="Standard Class"/>
    <x v="3"/>
    <s v="Sneakers"/>
    <n v="62"/>
    <n v="248"/>
    <n v="4"/>
    <n v="0.03"/>
    <n v="15.5"/>
    <n v="62"/>
    <n v="0.12"/>
    <n v="1.55"/>
    <s v="Medium"/>
    <s v="AN-0033767"/>
    <s v="Perry Brennan"/>
    <s v="Consumer"/>
    <s v="Esenyurt"/>
    <s v="Istanbul"/>
    <s v="Turkey"/>
    <x v="3"/>
    <s v="Nov"/>
  </r>
  <r>
    <x v="44076"/>
    <d v="2015-01-15T00:00:00"/>
    <d v="2015-01-17T00:00:00"/>
    <n v="2"/>
    <s v="Standard Class"/>
    <x v="3"/>
    <s v="Titak watch"/>
    <n v="228"/>
    <n v="684"/>
    <n v="3"/>
    <n v="0.03"/>
    <n v="127.48"/>
    <n v="382.44"/>
    <n v="0.09"/>
    <n v="12.748000000000001"/>
    <s v="Medium"/>
    <s v="NG-0033768"/>
    <s v="Cannon Hwang"/>
    <s v="Corporate"/>
    <s v="Istanbul"/>
    <s v="Istanbul"/>
    <s v="Turkey"/>
    <x v="3"/>
    <s v="Jan"/>
  </r>
  <r>
    <x v="44077"/>
    <d v="2015-02-18T00:00:00"/>
    <d v="2015-02-22T00:00:00"/>
    <n v="4"/>
    <s v="Standard Class"/>
    <x v="3"/>
    <s v="Fossil Watch"/>
    <n v="159"/>
    <n v="159"/>
    <n v="1"/>
    <n v="0.05"/>
    <n v="71.05"/>
    <n v="71.05"/>
    <n v="0.05"/>
    <n v="7.1050000000000004"/>
    <s v="Low"/>
    <s v="RS-0033769"/>
    <s v="Maddox Watters"/>
    <s v="Consumer"/>
    <s v="Kaluga"/>
    <s v="Kaluga"/>
    <s v="Russia"/>
    <x v="3"/>
    <s v="Feb"/>
  </r>
  <r>
    <x v="44078"/>
    <d v="2015-12-27T00:00:00"/>
    <d v="2016-01-04T00:00:00"/>
    <n v="8"/>
    <s v="Standard Class"/>
    <x v="3"/>
    <s v="T - Shirts"/>
    <n v="248"/>
    <n v="248"/>
    <n v="1"/>
    <n v="0.01"/>
    <n v="165.52"/>
    <n v="165.52"/>
    <n v="0.01"/>
    <n v="16.552000000000003"/>
    <s v="Medium"/>
    <s v="IN-0033770"/>
    <s v="Peterson Blumstein"/>
    <s v="Corporate"/>
    <s v="Ankara"/>
    <s v="Ankara"/>
    <s v="Turkey"/>
    <x v="3"/>
    <s v="Dec"/>
  </r>
  <r>
    <x v="44079"/>
    <d v="2015-10-10T00:00:00"/>
    <d v="2015-10-13T00:00:00"/>
    <n v="3"/>
    <s v="Standard Class"/>
    <x v="3"/>
    <s v="Shirts"/>
    <n v="196"/>
    <n v="980"/>
    <n v="5"/>
    <n v="0.01"/>
    <n v="106.2"/>
    <n v="531"/>
    <n v="0.05"/>
    <n v="10.620000000000001"/>
    <s v="Medium"/>
    <s v="DT-0033771"/>
    <s v="Lawrence Degenhardt"/>
    <s v="Corporate"/>
    <s v="Baku"/>
    <s v="Baki"/>
    <s v="Azerbaijan"/>
    <x v="3"/>
    <s v="Oct"/>
  </r>
  <r>
    <x v="44080"/>
    <d v="2015-02-21T00:00:00"/>
    <d v="2015-03-01T00:00:00"/>
    <n v="8"/>
    <s v="Standard Class"/>
    <x v="3"/>
    <s v="Jeans"/>
    <n v="218"/>
    <n v="218"/>
    <n v="1"/>
    <n v="0.02"/>
    <n v="133.63999999999999"/>
    <n v="133.63999999999999"/>
    <n v="0.02"/>
    <n v="13.363999999999999"/>
    <s v="Medium"/>
    <s v="KY-0033772"/>
    <s v="Donaldson Zandusky"/>
    <s v="Consumer"/>
    <s v="Homyel'"/>
    <s v="Homyel'"/>
    <s v="Belarus"/>
    <x v="3"/>
    <s v="Feb"/>
  </r>
  <r>
    <x v="44081"/>
    <d v="2015-09-30T00:00:00"/>
    <d v="2015-10-09T00:00:00"/>
    <n v="9"/>
    <s v="Standard Class"/>
    <x v="3"/>
    <s v="Suits"/>
    <n v="109"/>
    <n v="436"/>
    <n v="4"/>
    <n v="0.05"/>
    <n v="7.1999999999999993"/>
    <n v="28.799999999999997"/>
    <n v="0.2"/>
    <n v="0.72"/>
    <s v="Low"/>
    <s v="DE-0033773"/>
    <s v="Sutton Gerbode"/>
    <s v="Home Office"/>
    <s v="Piedecuesta"/>
    <s v="Santander"/>
    <s v="Colombia"/>
    <x v="9"/>
    <s v="Sep"/>
  </r>
  <r>
    <x v="44082"/>
    <d v="2015-01-22T00:00:00"/>
    <d v="2015-01-29T00:00:00"/>
    <n v="7"/>
    <s v="Standard Class"/>
    <x v="3"/>
    <s v="Sports Wear"/>
    <n v="85"/>
    <n v="85"/>
    <n v="1"/>
    <n v="0.05"/>
    <n v="0.75"/>
    <n v="0.75"/>
    <n v="0.05"/>
    <n v="7.5000000000000011E-2"/>
    <s v="High"/>
    <s v="AN-0033774"/>
    <s v="Atkinson Ryan"/>
    <s v="Corporate"/>
    <s v="Matanzas"/>
    <s v="Matanzas"/>
    <s v="Cuba"/>
    <x v="11"/>
    <s v="Jan"/>
  </r>
  <r>
    <x v="44083"/>
    <d v="2015-01-11T00:00:00"/>
    <d v="2015-01-13T00:00:00"/>
    <n v="2"/>
    <s v="Standard Class"/>
    <x v="3"/>
    <s v="Casula Shoes"/>
    <n v="122"/>
    <n v="488"/>
    <n v="4"/>
    <n v="0.02"/>
    <n v="32.24"/>
    <n v="128.96"/>
    <n v="0.08"/>
    <n v="3.2240000000000002"/>
    <s v="High"/>
    <s v="ED-0033775"/>
    <s v="Johns Reed"/>
    <s v="Corporate"/>
    <s v="Guantánamo"/>
    <s v="Guantánamo"/>
    <s v="Cuba"/>
    <x v="11"/>
    <s v="Jan"/>
  </r>
  <r>
    <x v="44084"/>
    <d v="2015-12-20T00:00:00"/>
    <d v="2015-12-29T00:00:00"/>
    <n v="9"/>
    <s v="Standard Class"/>
    <x v="3"/>
    <s v="Running Shoes"/>
    <n v="224"/>
    <n v="1120"/>
    <n v="5"/>
    <n v="0.01"/>
    <n v="132.80000000000001"/>
    <n v="664"/>
    <n v="0.05"/>
    <n v="13.280000000000001"/>
    <s v="Medium"/>
    <s v="UM-0033776"/>
    <s v="Davenport Mitchum"/>
    <s v="Corporate"/>
    <s v="Managua"/>
    <s v="Managua"/>
    <s v="Nicaragua"/>
    <x v="1"/>
    <s v="Dec"/>
  </r>
  <r>
    <x v="44085"/>
    <d v="2015-11-14T00:00:00"/>
    <d v="2015-11-15T00:00:00"/>
    <n v="1"/>
    <s v="Standard Class"/>
    <x v="3"/>
    <s v="Formal Shoes"/>
    <n v="213"/>
    <n v="213"/>
    <n v="1"/>
    <n v="0.03"/>
    <n v="126.61"/>
    <n v="126.61"/>
    <n v="0.03"/>
    <n v="12.661000000000001"/>
    <s v="Medium"/>
    <s v="RF-0033777"/>
    <s v="Mejia Waldorf"/>
    <s v="Corporate"/>
    <s v="Mixco"/>
    <s v="Guatemala"/>
    <s v="Guatemala"/>
    <x v="1"/>
    <s v="Nov"/>
  </r>
  <r>
    <x v="44086"/>
    <d v="2015-08-23T00:00:00"/>
    <d v="2015-08-24T00:00:00"/>
    <n v="1"/>
    <s v="Standard Class"/>
    <x v="3"/>
    <s v="Sneakers"/>
    <n v="62"/>
    <n v="186"/>
    <n v="3"/>
    <n v="0.01"/>
    <n v="20.666666666666668"/>
    <n v="62"/>
    <n v="0.03"/>
    <n v="2.0666666666666669"/>
    <s v="Low"/>
    <s v="ER-0033778"/>
    <s v="Blackburn Tyler"/>
    <s v="Corporate"/>
    <s v="Santo Domingo"/>
    <s v="Santo Domingo"/>
    <s v="Dominican Republic"/>
    <x v="11"/>
    <s v="Aug"/>
  </r>
  <r>
    <x v="44087"/>
    <d v="2015-03-10T00:00:00"/>
    <d v="2015-03-19T00:00:00"/>
    <n v="9"/>
    <s v="Standard Class"/>
    <x v="3"/>
    <s v="Titak watch"/>
    <n v="228"/>
    <n v="228"/>
    <n v="1"/>
    <n v="0.05"/>
    <n v="136.6"/>
    <n v="136.6"/>
    <n v="0.05"/>
    <n v="13.66"/>
    <s v="Medium"/>
    <s v="UE-0033779"/>
    <s v="Snow Pardue"/>
    <s v="Consumer"/>
    <s v="Belfort"/>
    <s v="Franche-Comté"/>
    <s v="France"/>
    <x v="1"/>
    <s v="Mar"/>
  </r>
  <r>
    <x v="44088"/>
    <d v="2015-12-21T00:00:00"/>
    <d v="2015-12-27T00:00:00"/>
    <n v="6"/>
    <s v="Standard Class"/>
    <x v="3"/>
    <s v="Fossil Watch"/>
    <n v="159"/>
    <n v="318"/>
    <n v="2"/>
    <n v="0.02"/>
    <n v="72.64"/>
    <n v="145.28"/>
    <n v="0.04"/>
    <n v="7.2640000000000002"/>
    <s v="Medium"/>
    <s v="IS-0033780"/>
    <s v="Moody Kargatis"/>
    <s v="Consumer"/>
    <s v="Viersen"/>
    <s v="North Rhine-Westphalia"/>
    <s v="Germany"/>
    <x v="1"/>
    <s v="Dec"/>
  </r>
  <r>
    <x v="44089"/>
    <d v="2015-04-21T00:00:00"/>
    <d v="2015-04-24T00:00:00"/>
    <n v="3"/>
    <s v="Standard Class"/>
    <x v="3"/>
    <s v="T - Shirts"/>
    <n v="248"/>
    <n v="248"/>
    <n v="1"/>
    <n v="0.02"/>
    <n v="163.04"/>
    <n v="163.04"/>
    <n v="0.02"/>
    <n v="16.303999999999998"/>
    <s v="Medium"/>
    <s v="TO-0033781"/>
    <s v="Velez Takahito"/>
    <s v="Consumer"/>
    <s v="Noisy-le-Sec"/>
    <s v="Ile-de-France"/>
    <s v="France"/>
    <x v="1"/>
    <s v="Apr"/>
  </r>
  <r>
    <x v="44090"/>
    <d v="2015-04-21T00:00:00"/>
    <d v="2015-04-26T00:00:00"/>
    <n v="5"/>
    <s v="Standard Class"/>
    <x v="3"/>
    <s v="Shirts"/>
    <n v="196"/>
    <n v="392"/>
    <n v="2"/>
    <n v="0.01"/>
    <n v="112.08"/>
    <n v="224.16"/>
    <n v="0.02"/>
    <n v="11.208"/>
    <s v="Medium"/>
    <s v="AY-0033782"/>
    <s v="Lowe Gannaway"/>
    <s v="Corporate"/>
    <s v="Versailles"/>
    <s v="Ile-de-France"/>
    <s v="France"/>
    <x v="1"/>
    <s v="Apr"/>
  </r>
  <r>
    <x v="44091"/>
    <d v="2015-04-21T00:00:00"/>
    <d v="2015-04-28T00:00:00"/>
    <n v="7"/>
    <s v="Standard Class"/>
    <x v="3"/>
    <s v="Jeans"/>
    <n v="218"/>
    <n v="1090"/>
    <n v="5"/>
    <n v="0.03"/>
    <n v="105.3"/>
    <n v="526.5"/>
    <n v="0.15"/>
    <n v="10.530000000000001"/>
    <s v="Medium"/>
    <s v="TT-0033783"/>
    <s v="Hutchinson Prescott"/>
    <s v="Corporate"/>
    <s v="Bangkok"/>
    <s v="Bangkok"/>
    <s v="Thailand"/>
    <x v="10"/>
    <s v="Apr"/>
  </r>
  <r>
    <x v="44092"/>
    <d v="2015-04-04T00:00:00"/>
    <d v="2015-04-09T00:00:00"/>
    <n v="5"/>
    <s v="Standard Class"/>
    <x v="3"/>
    <s v="Suits"/>
    <n v="109"/>
    <n v="109"/>
    <n v="1"/>
    <n v="0.04"/>
    <n v="24.64"/>
    <n v="24.64"/>
    <n v="0.04"/>
    <n v="2.4640000000000004"/>
    <s v="High"/>
    <s v="NG-0033784"/>
    <s v="Burns Chung"/>
    <s v="Consumer"/>
    <s v="Balikpapan"/>
    <s v="Kalimantan Timur"/>
    <s v="Indonesia"/>
    <x v="10"/>
    <s v="Apr"/>
  </r>
  <r>
    <x v="44093"/>
    <d v="2015-09-15T00:00:00"/>
    <d v="2015-09-24T00:00:00"/>
    <n v="9"/>
    <s v="Standard Class"/>
    <x v="3"/>
    <s v="Sports Wear"/>
    <n v="85"/>
    <n v="255"/>
    <n v="3"/>
    <n v="0.05"/>
    <n v="28.333333333333332"/>
    <n v="85"/>
    <n v="0.15000000000000002"/>
    <n v="2.8333333333333335"/>
    <s v="Medium"/>
    <s v="EY-0033785"/>
    <s v="Weaver Decherney"/>
    <s v="Consumer"/>
    <s v="Guangzhou"/>
    <s v="Guangdong"/>
    <s v="China"/>
    <x v="4"/>
    <s v="Sep"/>
  </r>
  <r>
    <x v="44094"/>
    <d v="2015-03-26T00:00:00"/>
    <d v="2015-03-31T00:00:00"/>
    <n v="5"/>
    <s v="Standard Class"/>
    <x v="3"/>
    <s v="Casula Shoes"/>
    <n v="122"/>
    <n v="244"/>
    <n v="2"/>
    <n v="0.03"/>
    <n v="34.68"/>
    <n v="69.36"/>
    <n v="0.06"/>
    <n v="3.468"/>
    <s v="Medium"/>
    <s v="OV-0033786"/>
    <s v="Waller Yotov"/>
    <s v="Corporate"/>
    <s v="Semarang"/>
    <s v="Jawa Tengah"/>
    <s v="Indonesia"/>
    <x v="10"/>
    <s v="Mar"/>
  </r>
  <r>
    <x v="44095"/>
    <d v="2015-08-03T00:00:00"/>
    <d v="2015-08-13T00:00:00"/>
    <n v="10"/>
    <s v="Standard Class"/>
    <x v="3"/>
    <s v="Running Shoes"/>
    <n v="224"/>
    <n v="224"/>
    <n v="1"/>
    <n v="0.04"/>
    <n v="135.04"/>
    <n v="135.04"/>
    <n v="0.04"/>
    <n v="13.504"/>
    <s v="Medium"/>
    <s v="RA-0033787"/>
    <s v="Mcbride Lawera"/>
    <s v="Corporate"/>
    <s v="Kendari"/>
    <s v="Sulawesi Tenggara"/>
    <s v="Indonesia"/>
    <x v="10"/>
    <s v="Aug"/>
  </r>
  <r>
    <x v="44096"/>
    <d v="2015-06-12T00:00:00"/>
    <d v="2015-06-19T00:00:00"/>
    <n v="7"/>
    <s v="Standard Class"/>
    <x v="3"/>
    <s v="Formal Shoes"/>
    <n v="213"/>
    <n v="213"/>
    <n v="1"/>
    <n v="0.01"/>
    <n v="130.87"/>
    <n v="130.87"/>
    <n v="0.01"/>
    <n v="13.087000000000002"/>
    <s v="Medium"/>
    <s v="EE-0033788"/>
    <s v="Mcguire Mcvee"/>
    <s v="Consumer"/>
    <s v="Jakarta"/>
    <s v="Jakarta"/>
    <s v="Indonesia"/>
    <x v="10"/>
    <s v="Jun"/>
  </r>
  <r>
    <x v="44097"/>
    <d v="2015-07-05T00:00:00"/>
    <d v="2015-07-06T00:00:00"/>
    <n v="1"/>
    <s v="Standard Class"/>
    <x v="3"/>
    <s v="Sneakers"/>
    <n v="62"/>
    <n v="310"/>
    <n v="5"/>
    <n v="0.02"/>
    <n v="12.4"/>
    <n v="62"/>
    <n v="0.1"/>
    <n v="1.2400000000000002"/>
    <s v="Medium"/>
    <s v="ER-0033789"/>
    <s v="Mendoza Fisher"/>
    <s v="Consumer"/>
    <s v="Malang"/>
    <s v="Jawa Timur"/>
    <s v="Indonesia"/>
    <x v="10"/>
    <s v="Jul"/>
  </r>
  <r>
    <x v="44098"/>
    <d v="2015-09-09T00:00:00"/>
    <d v="2015-09-14T00:00:00"/>
    <n v="5"/>
    <s v="Standard Class"/>
    <x v="3"/>
    <s v="Titak watch"/>
    <n v="228"/>
    <n v="1140"/>
    <n v="5"/>
    <n v="0.02"/>
    <n v="125.19999999999999"/>
    <n v="626"/>
    <n v="0.1"/>
    <n v="12.52"/>
    <s v="Medium"/>
    <s v="AM-0033790"/>
    <s v="Hawkins Coram"/>
    <s v="Consumer"/>
    <s v="Atlanta"/>
    <s v="Georgia"/>
    <s v="United States"/>
    <x v="9"/>
    <s v="Sep"/>
  </r>
  <r>
    <x v="44099"/>
    <d v="2015-12-15T00:00:00"/>
    <d v="2015-12-19T00:00:00"/>
    <n v="4"/>
    <s v="Standard Class"/>
    <x v="3"/>
    <s v="Fossil Watch"/>
    <n v="159"/>
    <n v="795"/>
    <n v="5"/>
    <n v="0.03"/>
    <n v="55.150000000000006"/>
    <n v="275.75"/>
    <n v="0.15"/>
    <n v="5.5150000000000006"/>
    <s v="Medium"/>
    <s v="LD-0033791"/>
    <s v="Moreno Fjeld"/>
    <s v="Corporate"/>
    <s v="Fort Worth"/>
    <s v="Texas"/>
    <s v="United States"/>
    <x v="1"/>
    <s v="Dec"/>
  </r>
  <r>
    <x v="44100"/>
    <d v="2015-07-21T00:00:00"/>
    <d v="2015-07-30T00:00:00"/>
    <n v="9"/>
    <s v="Standard Class"/>
    <x v="3"/>
    <s v="T - Shirts"/>
    <n v="248"/>
    <n v="744"/>
    <n v="3"/>
    <n v="0.02"/>
    <n v="153.12"/>
    <n v="459.36"/>
    <n v="0.06"/>
    <n v="15.312000000000001"/>
    <s v="Medium"/>
    <s v="DI-0033792"/>
    <s v="Anderson Andreadi"/>
    <s v="Consumer"/>
    <s v="Bellevue"/>
    <s v="Washington"/>
    <s v="United States"/>
    <x v="6"/>
    <s v="Jul"/>
  </r>
  <r>
    <x v="44101"/>
    <d v="2015-01-26T00:00:00"/>
    <d v="2015-02-03T00:00:00"/>
    <n v="8"/>
    <s v="Standard Class"/>
    <x v="3"/>
    <s v="Shirts"/>
    <n v="196"/>
    <n v="784"/>
    <n v="4"/>
    <n v="0.02"/>
    <n v="100.32"/>
    <n v="401.28"/>
    <n v="0.08"/>
    <n v="10.032"/>
    <s v="Medium"/>
    <s v="RT-0033793"/>
    <s v="Herring Stewart"/>
    <s v="Home Office"/>
    <s v="Cleveland"/>
    <s v="Ohio"/>
    <s v="United States"/>
    <x v="8"/>
    <s v="Jan"/>
  </r>
  <r>
    <x v="44102"/>
    <d v="2015-07-06T00:00:00"/>
    <d v="2015-07-15T00:00:00"/>
    <n v="9"/>
    <s v="Standard Class"/>
    <x v="3"/>
    <s v="Jeans"/>
    <n v="218"/>
    <n v="654"/>
    <n v="3"/>
    <n v="0.01"/>
    <n v="131.46"/>
    <n v="394.38"/>
    <n v="0.03"/>
    <n v="13.146000000000001"/>
    <s v="High"/>
    <s v="IN-0033794"/>
    <s v="Davis Akin"/>
    <s v="Consumer"/>
    <s v="New York City"/>
    <s v="New York"/>
    <s v="United States"/>
    <x v="8"/>
    <s v="Jul"/>
  </r>
  <r>
    <x v="44103"/>
    <d v="2015-11-02T00:00:00"/>
    <d v="2015-11-09T00:00:00"/>
    <n v="7"/>
    <s v="Standard Class"/>
    <x v="3"/>
    <s v="Suits"/>
    <n v="109"/>
    <n v="109"/>
    <n v="1"/>
    <n v="0.05"/>
    <n v="23.55"/>
    <n v="23.55"/>
    <n v="0.05"/>
    <n v="2.355"/>
    <s v="Medium"/>
    <s v="TE-0033795"/>
    <s v="Powers Gute"/>
    <s v="Consumer"/>
    <s v="New York City"/>
    <s v="New York"/>
    <s v="United States"/>
    <x v="8"/>
    <s v="Nov"/>
  </r>
  <r>
    <x v="44104"/>
    <d v="2015-05-01T00:00:00"/>
    <d v="2015-05-08T00:00:00"/>
    <n v="7"/>
    <s v="Standard Class"/>
    <x v="3"/>
    <s v="Sports Wear"/>
    <n v="85"/>
    <n v="85"/>
    <n v="1"/>
    <n v="0.04"/>
    <n v="1.6"/>
    <n v="1.6"/>
    <n v="0.04"/>
    <n v="0.16000000000000003"/>
    <s v="Medium"/>
    <s v="ON-0033796"/>
    <s v="Horne Wilson"/>
    <s v="Consumer"/>
    <s v="Fayetteville"/>
    <s v="Arkansas"/>
    <s v="United States"/>
    <x v="9"/>
    <s v="May"/>
  </r>
  <r>
    <x v="44105"/>
    <d v="2015-08-24T00:00:00"/>
    <d v="2015-08-29T00:00:00"/>
    <n v="5"/>
    <s v="Standard Class"/>
    <x v="3"/>
    <s v="Casula Shoes"/>
    <n v="122"/>
    <n v="488"/>
    <n v="4"/>
    <n v="0.02"/>
    <n v="32.24"/>
    <n v="128.96"/>
    <n v="0.08"/>
    <n v="3.2240000000000002"/>
    <s v="Medium"/>
    <s v="LL-0033797"/>
    <s v="Marshall Carroll"/>
    <s v="Consumer"/>
    <s v="Bulawayo"/>
    <s v="Bulawayo"/>
    <s v="Zimbabwe"/>
    <x v="7"/>
    <s v="Aug"/>
  </r>
  <r>
    <x v="44106"/>
    <d v="2015-10-17T00:00:00"/>
    <d v="2015-10-27T00:00:00"/>
    <n v="10"/>
    <s v="Standard Class"/>
    <x v="3"/>
    <s v="Running Shoes"/>
    <n v="224"/>
    <n v="672"/>
    <n v="3"/>
    <n v="0.05"/>
    <n v="110.4"/>
    <n v="331.20000000000005"/>
    <n v="0.15000000000000002"/>
    <n v="11.040000000000001"/>
    <s v="Medium"/>
    <s v="AN-0033798"/>
    <s v="Sanchez Bergman"/>
    <s v="Corporate"/>
    <s v="Basra"/>
    <s v="Al Basrah"/>
    <s v="Iraq"/>
    <x v="3"/>
    <s v="Oct"/>
  </r>
  <r>
    <x v="44107"/>
    <d v="2015-12-28T00:00:00"/>
    <d v="2015-12-31T00:00:00"/>
    <n v="3"/>
    <s v="Standard Class"/>
    <x v="3"/>
    <s v="Formal Shoes"/>
    <n v="213"/>
    <n v="426"/>
    <n v="2"/>
    <n v="0.02"/>
    <n v="124.48"/>
    <n v="248.96"/>
    <n v="0.04"/>
    <n v="12.448"/>
    <s v="Medium"/>
    <s v="TT-0033799"/>
    <s v="Martinez Arnett"/>
    <s v="Corporate"/>
    <s v="Panama City"/>
    <s v="Panama"/>
    <s v="Panama"/>
    <x v="1"/>
    <s v="Dec"/>
  </r>
  <r>
    <x v="44108"/>
    <d v="2015-06-16T00:00:00"/>
    <d v="2015-06-23T00:00:00"/>
    <n v="7"/>
    <s v="Standard Class"/>
    <x v="3"/>
    <s v="Sneakers"/>
    <n v="62"/>
    <n v="248"/>
    <n v="4"/>
    <n v="0.03"/>
    <n v="15.5"/>
    <n v="62"/>
    <n v="0.12"/>
    <n v="1.55"/>
    <s v="Medium"/>
    <s v="NS-0033800"/>
    <s v="Glover Hopkins"/>
    <s v="Consumer"/>
    <s v="Panama City"/>
    <s v="Panama"/>
    <s v="Panama"/>
    <x v="1"/>
    <s v="Jun"/>
  </r>
  <r>
    <x v="44109"/>
    <d v="2015-09-04T00:00:00"/>
    <d v="2015-09-12T00:00:00"/>
    <n v="8"/>
    <s v="Standard Class"/>
    <x v="3"/>
    <s v="Titak watch"/>
    <n v="228"/>
    <n v="228"/>
    <n v="1"/>
    <n v="0.05"/>
    <n v="136.6"/>
    <n v="136.6"/>
    <n v="0.05"/>
    <n v="13.66"/>
    <s v="Medium"/>
    <s v="RT-0033801"/>
    <s v="Durham Stugart"/>
    <s v="Corporate"/>
    <s v="Juárez"/>
    <s v="Chihuahua"/>
    <s v="Mexico"/>
    <x v="5"/>
    <s v="Sep"/>
  </r>
  <r>
    <x v="44110"/>
    <d v="2015-12-26T00:00:00"/>
    <d v="2016-01-04T00:00:00"/>
    <n v="9"/>
    <s v="Standard Class"/>
    <x v="3"/>
    <s v="Fossil Watch"/>
    <n v="159"/>
    <n v="477"/>
    <n v="3"/>
    <n v="0.02"/>
    <n v="69.459999999999994"/>
    <n v="208.38"/>
    <n v="0.06"/>
    <n v="6.9459999999999997"/>
    <s v="Medium"/>
    <s v="EY-0033802"/>
    <s v="Greene Decherney"/>
    <s v="Consumer"/>
    <s v="Buenos Aires"/>
    <s v="Buenos Aires"/>
    <s v="Argentina"/>
    <x v="9"/>
    <s v="Dec"/>
  </r>
  <r>
    <x v="44111"/>
    <d v="2015-11-09T00:00:00"/>
    <d v="2015-11-14T00:00:00"/>
    <n v="5"/>
    <s v="Standard Class"/>
    <x v="3"/>
    <s v="T - Shirts"/>
    <n v="248"/>
    <n v="744"/>
    <n v="3"/>
    <n v="0.05"/>
    <n v="130.80000000000001"/>
    <n v="392.40000000000003"/>
    <n v="0.15000000000000002"/>
    <n v="13.080000000000002"/>
    <s v="Medium"/>
    <s v="OR-0033803"/>
    <s v="Bridges Meador"/>
    <s v="Corporate"/>
    <s v="Juárez"/>
    <s v="Chihuahua"/>
    <s v="Mexico"/>
    <x v="5"/>
    <s v="Nov"/>
  </r>
  <r>
    <x v="44112"/>
    <d v="2015-10-06T00:00:00"/>
    <d v="2015-10-07T00:00:00"/>
    <n v="1"/>
    <s v="Standard Class"/>
    <x v="3"/>
    <s v="Shirts"/>
    <n v="196"/>
    <n v="588"/>
    <n v="3"/>
    <n v="0.01"/>
    <n v="110.12"/>
    <n v="330.36"/>
    <n v="0.03"/>
    <n v="11.012"/>
    <s v="Medium"/>
    <s v="RE-0033804"/>
    <s v="Singleton Mcclure"/>
    <s v="Consumer"/>
    <s v="Escuintla"/>
    <s v="Escuintla"/>
    <s v="Guatemala"/>
    <x v="1"/>
    <s v="Oct"/>
  </r>
  <r>
    <x v="44113"/>
    <d v="2015-07-18T00:00:00"/>
    <d v="2015-07-25T00:00:00"/>
    <n v="7"/>
    <s v="Standard Class"/>
    <x v="3"/>
    <s v="Jeans"/>
    <n v="218"/>
    <n v="654"/>
    <n v="3"/>
    <n v="0.05"/>
    <n v="105.3"/>
    <n v="315.89999999999998"/>
    <n v="0.15000000000000002"/>
    <n v="10.530000000000001"/>
    <s v="Medium"/>
    <s v="OX-0033805"/>
    <s v="Patrick Maddox"/>
    <s v="Home Office"/>
    <s v="Caucaia"/>
    <s v="Ceará"/>
    <s v="Brazil"/>
    <x v="9"/>
    <s v="Jul"/>
  </r>
  <r>
    <x v="44114"/>
    <d v="2015-09-06T00:00:00"/>
    <d v="2015-09-15T00:00:00"/>
    <n v="9"/>
    <s v="Standard Class"/>
    <x v="3"/>
    <s v="Suits"/>
    <n v="109"/>
    <n v="545"/>
    <n v="5"/>
    <n v="0.05"/>
    <n v="1.75"/>
    <n v="8.75"/>
    <n v="0.25"/>
    <n v="0.17500000000000002"/>
    <s v="Medium"/>
    <s v="ER-0033806"/>
    <s v="Marquez Miller"/>
    <s v="Home Office"/>
    <s v="Cuernavaca"/>
    <s v="Morelos"/>
    <s v="Mexico"/>
    <x v="5"/>
    <s v="Sep"/>
  </r>
  <r>
    <x v="44115"/>
    <d v="2015-11-06T00:00:00"/>
    <d v="2015-11-08T00:00:00"/>
    <n v="2"/>
    <s v="Standard Class"/>
    <x v="3"/>
    <s v="Sports Wear"/>
    <n v="85"/>
    <n v="85"/>
    <n v="1"/>
    <n v="0.04"/>
    <n v="1.6"/>
    <n v="1.6"/>
    <n v="0.04"/>
    <n v="0.16000000000000003"/>
    <s v="Medium"/>
    <s v="WN-0033807"/>
    <s v="Butler Brown"/>
    <s v="Corporate"/>
    <s v="Portmore"/>
    <s v="Saint Catherine"/>
    <s v="Jamaica"/>
    <x v="11"/>
    <s v="Nov"/>
  </r>
  <r>
    <x v="44116"/>
    <d v="2015-02-28T00:00:00"/>
    <d v="2015-03-09T00:00:00"/>
    <n v="9"/>
    <s v="Standard Class"/>
    <x v="3"/>
    <s v="Casula Shoes"/>
    <n v="122"/>
    <n v="122"/>
    <n v="1"/>
    <n v="0.04"/>
    <n v="37.119999999999997"/>
    <n v="37.119999999999997"/>
    <n v="0.04"/>
    <n v="3.7119999999999997"/>
    <s v="Medium"/>
    <s v="AY-0033808"/>
    <s v="Dickerson Moray"/>
    <s v="Home Office"/>
    <s v="Camagüey"/>
    <s v="Camagüey"/>
    <s v="Cuba"/>
    <x v="11"/>
    <s v="Feb"/>
  </r>
  <r>
    <x v="44117"/>
    <d v="2015-12-16T00:00:00"/>
    <d v="2015-12-23T00:00:00"/>
    <n v="7"/>
    <s v="Standard Class"/>
    <x v="3"/>
    <s v="Running Shoes"/>
    <n v="224"/>
    <n v="896"/>
    <n v="4"/>
    <n v="0.03"/>
    <n v="117.12"/>
    <n v="468.48"/>
    <n v="0.12"/>
    <n v="11.712000000000002"/>
    <s v="High"/>
    <s v="LY-0033809"/>
    <s v="Floyd Kelly"/>
    <s v="Consumer"/>
    <s v="Managua"/>
    <s v="Managua"/>
    <s v="Nicaragua"/>
    <x v="1"/>
    <s v="Dec"/>
  </r>
  <r>
    <x v="44118"/>
    <d v="2015-05-22T00:00:00"/>
    <d v="2015-05-26T00:00:00"/>
    <n v="4"/>
    <s v="Standard Class"/>
    <x v="3"/>
    <s v="Formal Shoes"/>
    <n v="213"/>
    <n v="639"/>
    <n v="3"/>
    <n v="0.05"/>
    <n v="101.05"/>
    <n v="303.14999999999998"/>
    <n v="0.15000000000000002"/>
    <n v="10.105"/>
    <s v="Medium"/>
    <s v="ER-0033810"/>
    <s v="Richards Drucker"/>
    <s v="Corporate"/>
    <s v="São Paulo"/>
    <s v="São Paulo"/>
    <s v="Brazil"/>
    <x v="9"/>
    <s v="May"/>
  </r>
  <r>
    <x v="44119"/>
    <d v="2015-08-19T00:00:00"/>
    <d v="2015-08-24T00:00:00"/>
    <n v="5"/>
    <s v="Standard Class"/>
    <x v="3"/>
    <s v="Sneakers"/>
    <n v="62"/>
    <n v="186"/>
    <n v="3"/>
    <n v="0.02"/>
    <n v="20.666666666666668"/>
    <n v="62"/>
    <n v="0.06"/>
    <n v="2.0666666666666669"/>
    <s v="Medium"/>
    <s v="RG-0033811"/>
    <s v="Marsh Luxemburg"/>
    <s v="Corporate"/>
    <s v="Swindon"/>
    <s v="England"/>
    <s v="United Kingdom"/>
    <x v="5"/>
    <s v="Aug"/>
  </r>
  <r>
    <x v="44120"/>
    <d v="2015-02-01T00:00:00"/>
    <d v="2015-02-08T00:00:00"/>
    <n v="7"/>
    <s v="Standard Class"/>
    <x v="3"/>
    <s v="Titak watch"/>
    <n v="228"/>
    <n v="228"/>
    <n v="1"/>
    <n v="0.03"/>
    <n v="141.16"/>
    <n v="141.16"/>
    <n v="0.03"/>
    <n v="14.116"/>
    <s v="Medium"/>
    <s v="ON-0033812"/>
    <s v="Sellers Stevenson"/>
    <s v="Consumer"/>
    <s v="Mainz"/>
    <s v="Rhineland-Palatinate"/>
    <s v="Germany"/>
    <x v="1"/>
    <s v="Feb"/>
  </r>
  <r>
    <x v="44121"/>
    <d v="2015-04-28T00:00:00"/>
    <d v="2015-05-02T00:00:00"/>
    <n v="4"/>
    <s v="Standard Class"/>
    <x v="3"/>
    <s v="Fossil Watch"/>
    <n v="159"/>
    <n v="159"/>
    <n v="1"/>
    <n v="0.04"/>
    <n v="72.64"/>
    <n v="72.64"/>
    <n v="0.04"/>
    <n v="7.2640000000000002"/>
    <s v="Low"/>
    <s v="AN-0033813"/>
    <s v="Watson Bowman"/>
    <s v="Consumer"/>
    <s v="Copenhagen"/>
    <s v="Hovedstaden"/>
    <s v="Denmark"/>
    <x v="5"/>
    <s v="Apr"/>
  </r>
  <r>
    <x v="44122"/>
    <d v="2015-03-24T00:00:00"/>
    <d v="2015-04-03T00:00:00"/>
    <n v="10"/>
    <s v="Standard Class"/>
    <x v="3"/>
    <s v="T - Shirts"/>
    <n v="248"/>
    <n v="992"/>
    <n v="4"/>
    <n v="0.03"/>
    <n v="138.24"/>
    <n v="552.96"/>
    <n v="0.12"/>
    <n v="13.824000000000002"/>
    <s v="Medium"/>
    <s v="TE-0033814"/>
    <s v="Powers Gute"/>
    <s v="Consumer"/>
    <s v="Oldenburg"/>
    <s v="Lower Saxony"/>
    <s v="Germany"/>
    <x v="1"/>
    <s v="Mar"/>
  </r>
  <r>
    <x v="44123"/>
    <d v="2015-04-15T00:00:00"/>
    <d v="2015-04-16T00:00:00"/>
    <n v="1"/>
    <s v="Standard Class"/>
    <x v="3"/>
    <s v="Shirts"/>
    <n v="196"/>
    <n v="784"/>
    <n v="4"/>
    <n v="0.02"/>
    <n v="100.32"/>
    <n v="401.28"/>
    <n v="0.08"/>
    <n v="10.032"/>
    <s v="Medium"/>
    <s v="CH-0033815"/>
    <s v="Trevino Reichenbach"/>
    <s v="Consumer"/>
    <s v="Evry"/>
    <s v="Ile-de-France"/>
    <s v="France"/>
    <x v="1"/>
    <s v="Apr"/>
  </r>
  <r>
    <x v="44124"/>
    <d v="2015-04-22T00:00:00"/>
    <d v="2015-04-28T00:00:00"/>
    <n v="6"/>
    <s v="Standard Class"/>
    <x v="3"/>
    <s v="Jeans"/>
    <n v="218"/>
    <n v="872"/>
    <n v="4"/>
    <n v="0.04"/>
    <n v="103.12"/>
    <n v="412.48"/>
    <n v="0.16"/>
    <n v="10.312000000000001"/>
    <s v="Low"/>
    <s v="OR-0033816"/>
    <s v="Bridges Meador"/>
    <s v="Corporate"/>
    <s v="Berlin"/>
    <s v="Berlin"/>
    <s v="Germany"/>
    <x v="1"/>
    <s v="Apr"/>
  </r>
  <r>
    <x v="44125"/>
    <d v="2015-02-13T00:00:00"/>
    <d v="2015-02-15T00:00:00"/>
    <n v="2"/>
    <s v="Standard Class"/>
    <x v="3"/>
    <s v="Suits"/>
    <n v="109"/>
    <n v="545"/>
    <n v="5"/>
    <n v="0.05"/>
    <n v="1.75"/>
    <n v="8.75"/>
    <n v="0.25"/>
    <n v="0.17500000000000002"/>
    <s v="Medium"/>
    <s v="NG-0033817"/>
    <s v="Shaw Chung"/>
    <s v="Consumer"/>
    <s v="Milan"/>
    <s v="Lombardy"/>
    <s v="Italy"/>
    <x v="9"/>
    <s v="Feb"/>
  </r>
  <r>
    <x v="44126"/>
    <d v="2015-05-19T00:00:00"/>
    <d v="2015-05-20T00:00:00"/>
    <n v="1"/>
    <s v="Standard Class"/>
    <x v="3"/>
    <s v="Sports Wear"/>
    <n v="85"/>
    <n v="425"/>
    <n v="5"/>
    <n v="0.01"/>
    <n v="0.75"/>
    <n v="3.75"/>
    <n v="0.05"/>
    <n v="7.5000000000000011E-2"/>
    <s v="Medium"/>
    <s v="HN-0033818"/>
    <s v="Greer Krohn"/>
    <s v="Corporate"/>
    <s v="Fontenay-sous-Bois"/>
    <s v="Ile-de-France"/>
    <s v="France"/>
    <x v="1"/>
    <s v="May"/>
  </r>
  <r>
    <x v="44127"/>
    <d v="2015-09-29T00:00:00"/>
    <d v="2015-10-02T00:00:00"/>
    <n v="3"/>
    <s v="Standard Class"/>
    <x v="3"/>
    <s v="Casula Shoes"/>
    <n v="122"/>
    <n v="122"/>
    <n v="1"/>
    <n v="0.02"/>
    <n v="39.56"/>
    <n v="39.56"/>
    <n v="0.02"/>
    <n v="3.9560000000000004"/>
    <s v="Medium"/>
    <s v="PE-0033819"/>
    <s v="Schroeder Philippe"/>
    <s v="Consumer"/>
    <s v="Sydney"/>
    <s v="New South Wales"/>
    <s v="Australia"/>
    <x v="0"/>
    <s v="Sep"/>
  </r>
  <r>
    <x v="44128"/>
    <d v="2015-09-25T00:00:00"/>
    <d v="2015-10-03T00:00:00"/>
    <n v="8"/>
    <s v="Standard Class"/>
    <x v="3"/>
    <s v="Running Shoes"/>
    <n v="224"/>
    <n v="448"/>
    <n v="2"/>
    <n v="0.04"/>
    <n v="126.08"/>
    <n v="252.16"/>
    <n v="0.08"/>
    <n v="12.608000000000001"/>
    <s v="Medium"/>
    <s v="IZ-0033820"/>
    <s v="Gill Kriz"/>
    <s v="Consumer"/>
    <s v="Sydney"/>
    <s v="New South Wales"/>
    <s v="Australia"/>
    <x v="0"/>
    <s v="Sep"/>
  </r>
  <r>
    <x v="44129"/>
    <d v="2015-11-29T00:00:00"/>
    <d v="2015-12-06T00:00:00"/>
    <n v="7"/>
    <s v="Standard Class"/>
    <x v="3"/>
    <s v="Formal Shoes"/>
    <n v="213"/>
    <n v="852"/>
    <n v="4"/>
    <n v="0.04"/>
    <n v="98.92"/>
    <n v="395.68"/>
    <n v="0.16"/>
    <n v="9.8920000000000012"/>
    <s v="Medium"/>
    <s v="ON-0033821"/>
    <s v="Christensen Lebron"/>
    <s v="Consumer"/>
    <s v="Rajkot"/>
    <s v="Gujarat"/>
    <s v="India"/>
    <x v="2"/>
    <s v="Nov"/>
  </r>
  <r>
    <x v="44130"/>
    <d v="2015-02-03T00:00:00"/>
    <d v="2015-02-05T00:00:00"/>
    <n v="2"/>
    <s v="Standard Class"/>
    <x v="3"/>
    <s v="Sneakers"/>
    <n v="62"/>
    <n v="186"/>
    <n v="3"/>
    <n v="0.02"/>
    <n v="20.666666666666668"/>
    <n v="62"/>
    <n v="0.06"/>
    <n v="2.0666666666666669"/>
    <s v="Medium"/>
    <s v="LL-0033822"/>
    <s v="Freeman Castell"/>
    <s v="Corporate"/>
    <s v="Daejeon"/>
    <s v="Daejeon"/>
    <s v="South Korea"/>
    <x v="4"/>
    <s v="Feb"/>
  </r>
  <r>
    <x v="44131"/>
    <d v="2015-05-29T00:00:00"/>
    <d v="2015-06-03T00:00:00"/>
    <n v="5"/>
    <s v="Standard Class"/>
    <x v="3"/>
    <s v="Titak watch"/>
    <n v="228"/>
    <n v="456"/>
    <n v="2"/>
    <n v="0.04"/>
    <n v="129.76"/>
    <n v="259.52"/>
    <n v="0.08"/>
    <n v="12.975999999999999"/>
    <s v="Medium"/>
    <s v="AS-0033823"/>
    <s v="Goodman Jas"/>
    <s v="Consumer"/>
    <s v="Jinan"/>
    <s v="Shandong"/>
    <s v="China"/>
    <x v="4"/>
    <s v="May"/>
  </r>
  <r>
    <x v="44132"/>
    <d v="2015-01-04T00:00:00"/>
    <d v="2015-01-06T00:00:00"/>
    <n v="2"/>
    <s v="Standard Class"/>
    <x v="3"/>
    <s v="Fossil Watch"/>
    <n v="159"/>
    <n v="318"/>
    <n v="2"/>
    <n v="0.02"/>
    <n v="72.64"/>
    <n v="145.28"/>
    <n v="0.04"/>
    <n v="7.2640000000000002"/>
    <s v="Medium"/>
    <s v="TZ-0033824"/>
    <s v="Prince Schwartz"/>
    <s v="Consumer"/>
    <s v="Seremban"/>
    <s v="Negeri Sembilan"/>
    <s v="Malaysia"/>
    <x v="10"/>
    <s v="Jan"/>
  </r>
  <r>
    <x v="44133"/>
    <d v="2015-09-25T00:00:00"/>
    <d v="2015-09-26T00:00:00"/>
    <n v="1"/>
    <s v="Standard Class"/>
    <x v="3"/>
    <s v="T - Shirts"/>
    <n v="248"/>
    <n v="744"/>
    <n v="3"/>
    <n v="0.02"/>
    <n v="153.12"/>
    <n v="459.36"/>
    <n v="0.06"/>
    <n v="15.312000000000001"/>
    <s v="High"/>
    <s v="DE-0033825"/>
    <s v="Allison Meade"/>
    <s v="Corporate"/>
    <s v="Bangkok"/>
    <s v="Bangkok"/>
    <s v="Thailand"/>
    <x v="10"/>
    <s v="Sep"/>
  </r>
  <r>
    <x v="44134"/>
    <d v="2015-01-25T00:00:00"/>
    <d v="2015-02-02T00:00:00"/>
    <n v="8"/>
    <s v="Standard Class"/>
    <x v="3"/>
    <s v="Shirts"/>
    <n v="196"/>
    <n v="980"/>
    <n v="5"/>
    <n v="0.05"/>
    <n v="67"/>
    <n v="335"/>
    <n v="0.25"/>
    <n v="6.7"/>
    <s v="Medium"/>
    <s v="IS-0033826"/>
    <s v="Saunders Kotsonis"/>
    <s v="Consumer"/>
    <s v="Cirebon"/>
    <s v="Jawa Barat"/>
    <s v="Indonesia"/>
    <x v="10"/>
    <s v="Jan"/>
  </r>
  <r>
    <x v="44135"/>
    <d v="2015-03-02T00:00:00"/>
    <d v="2015-03-03T00:00:00"/>
    <n v="1"/>
    <s v="Standard Class"/>
    <x v="3"/>
    <s v="Jeans"/>
    <n v="218"/>
    <n v="1090"/>
    <n v="5"/>
    <n v="0.02"/>
    <n v="116.2"/>
    <n v="581"/>
    <n v="0.1"/>
    <n v="11.620000000000001"/>
    <s v="Medium"/>
    <s v="AN-0033827"/>
    <s v="Haley Wasserman"/>
    <s v="Consumer"/>
    <s v="Salem"/>
    <s v="Oregon"/>
    <s v="United States"/>
    <x v="6"/>
    <s v="Mar"/>
  </r>
  <r>
    <x v="44136"/>
    <d v="2015-04-18T00:00:00"/>
    <d v="2015-04-28T00:00:00"/>
    <n v="10"/>
    <s v="Standard Class"/>
    <x v="3"/>
    <s v="Suits"/>
    <n v="109"/>
    <n v="218"/>
    <n v="2"/>
    <n v="0.01"/>
    <n v="26.82"/>
    <n v="53.64"/>
    <n v="0.02"/>
    <n v="2.6820000000000004"/>
    <s v="Medium"/>
    <s v="RY-0033828"/>
    <s v="Randall Murry"/>
    <s v="Corporate"/>
    <s v="Jacksonville"/>
    <s v="Florida"/>
    <s v="United States"/>
    <x v="9"/>
    <s v="Apr"/>
  </r>
  <r>
    <x v="44137"/>
    <d v="2015-08-05T00:00:00"/>
    <d v="2015-08-09T00:00:00"/>
    <n v="4"/>
    <s v="Standard Class"/>
    <x v="3"/>
    <s v="Sports Wear"/>
    <n v="85"/>
    <n v="85"/>
    <n v="1"/>
    <n v="0.01"/>
    <n v="4.1500000000000004"/>
    <n v="4.1500000000000004"/>
    <n v="0.01"/>
    <n v="0.41500000000000004"/>
    <s v="Medium"/>
    <s v="LL-0033829"/>
    <s v="Oneal Norvell"/>
    <s v="Consumer"/>
    <s v="Bloomington"/>
    <s v="Illinois"/>
    <s v="United States"/>
    <x v="1"/>
    <s v="Aug"/>
  </r>
  <r>
    <x v="44138"/>
    <d v="2015-07-31T00:00:00"/>
    <d v="2015-08-09T00:00:00"/>
    <n v="9"/>
    <s v="Standard Class"/>
    <x v="3"/>
    <s v="Casula Shoes"/>
    <n v="122"/>
    <n v="122"/>
    <n v="1"/>
    <n v="0.03"/>
    <n v="38.340000000000003"/>
    <n v="38.340000000000003"/>
    <n v="0.03"/>
    <n v="3.8340000000000005"/>
    <s v="Medium"/>
    <s v="DY-0033830"/>
    <s v="Mccarthy Kennedy"/>
    <s v="Home Office"/>
    <s v="Columbus"/>
    <s v="Georgia"/>
    <s v="United States"/>
    <x v="9"/>
    <s v="Jul"/>
  </r>
  <r>
    <x v="44139"/>
    <d v="2015-07-31T00:00:00"/>
    <d v="2015-08-03T00:00:00"/>
    <n v="3"/>
    <s v="Standard Class"/>
    <x v="3"/>
    <s v="Running Shoes"/>
    <n v="224"/>
    <n v="1120"/>
    <n v="5"/>
    <n v="0.02"/>
    <n v="121.6"/>
    <n v="608"/>
    <n v="0.1"/>
    <n v="12.16"/>
    <s v="Medium"/>
    <s v="PE-0033831"/>
    <s v="Schroeder Philippe"/>
    <s v="Consumer"/>
    <s v="Los Angeles"/>
    <s v="California"/>
    <s v="United States"/>
    <x v="6"/>
    <s v="Jul"/>
  </r>
  <r>
    <x v="44140"/>
    <d v="2015-05-11T00:00:00"/>
    <d v="2015-05-19T00:00:00"/>
    <n v="8"/>
    <s v="Standard Class"/>
    <x v="3"/>
    <s v="Formal Shoes"/>
    <n v="213"/>
    <n v="426"/>
    <n v="2"/>
    <n v="0.02"/>
    <n v="124.48"/>
    <n v="248.96"/>
    <n v="0.04"/>
    <n v="12.448"/>
    <s v="High"/>
    <s v="RI-0033832"/>
    <s v="Weiss Shariari"/>
    <s v="Consumer"/>
    <s v="Dallas"/>
    <s v="Texas"/>
    <s v="United States"/>
    <x v="1"/>
    <s v="May"/>
  </r>
  <r>
    <x v="44141"/>
    <d v="2015-07-31T00:00:00"/>
    <d v="2015-08-04T00:00:00"/>
    <n v="4"/>
    <s v="Standard Class"/>
    <x v="3"/>
    <s v="Sneakers"/>
    <n v="62"/>
    <n v="62"/>
    <n v="1"/>
    <n v="0.01"/>
    <n v="62"/>
    <n v="62"/>
    <n v="0.01"/>
    <n v="6.2"/>
    <s v="Medium"/>
    <s v="AN-0033833"/>
    <s v="Edwards Beltran"/>
    <s v="Consumer"/>
    <s v="Bristol"/>
    <s v="Connecticut"/>
    <s v="United States"/>
    <x v="8"/>
    <s v="Jul"/>
  </r>
  <r>
    <x v="44142"/>
    <d v="2015-05-17T00:00:00"/>
    <d v="2015-05-25T00:00:00"/>
    <n v="8"/>
    <s v="Standard Class"/>
    <x v="3"/>
    <s v="Titak watch"/>
    <n v="228"/>
    <n v="228"/>
    <n v="1"/>
    <n v="0.02"/>
    <n v="143.44"/>
    <n v="143.44"/>
    <n v="0.02"/>
    <n v="14.344000000000001"/>
    <s v="Medium"/>
    <s v="ER-0033834"/>
    <s v="Richards Drucker"/>
    <s v="Corporate"/>
    <s v="Columbus"/>
    <s v="Georgia"/>
    <s v="United States"/>
    <x v="9"/>
    <s v="May"/>
  </r>
  <r>
    <x v="44143"/>
    <d v="2015-06-11T00:00:00"/>
    <d v="2015-06-21T00:00:00"/>
    <n v="10"/>
    <s v="Standard Class"/>
    <x v="3"/>
    <s v="Fossil Watch"/>
    <n v="159"/>
    <n v="318"/>
    <n v="2"/>
    <n v="0.02"/>
    <n v="72.64"/>
    <n v="145.28"/>
    <n v="0.04"/>
    <n v="7.2640000000000002"/>
    <s v="High"/>
    <s v="ES-0033835"/>
    <s v="Newton Hughes"/>
    <s v="Consumer"/>
    <s v="Westminster"/>
    <s v="California"/>
    <s v="United States"/>
    <x v="6"/>
    <s v="Jun"/>
  </r>
  <r>
    <x v="44144"/>
    <d v="2015-05-17T00:00:00"/>
    <d v="2015-05-25T00:00:00"/>
    <n v="8"/>
    <s v="Standard Class"/>
    <x v="3"/>
    <s v="T - Shirts"/>
    <n v="248"/>
    <n v="496"/>
    <n v="2"/>
    <n v="0.02"/>
    <n v="158.08000000000001"/>
    <n v="316.16000000000003"/>
    <n v="0.04"/>
    <n v="15.808000000000002"/>
    <s v="Medium"/>
    <s v="AK-0033836"/>
    <s v="Wyatt Pak"/>
    <s v="Home Office"/>
    <s v="Port Elizabeth"/>
    <s v="Eastern Cape"/>
    <s v="South Africa"/>
    <x v="7"/>
    <s v="May"/>
  </r>
  <r>
    <x v="44145"/>
    <d v="2015-03-17T00:00:00"/>
    <d v="2015-03-19T00:00:00"/>
    <n v="2"/>
    <s v="Standard Class"/>
    <x v="3"/>
    <s v="Shirts"/>
    <n v="196"/>
    <n v="196"/>
    <n v="1"/>
    <n v="0.01"/>
    <n v="114.04"/>
    <n v="114.04"/>
    <n v="0.01"/>
    <n v="11.404000000000002"/>
    <s v="Medium"/>
    <s v="IN-0033837"/>
    <s v="Love Grinstein"/>
    <s v="Consumer"/>
    <s v="Johannesburg"/>
    <s v="Gauteng"/>
    <s v="South Africa"/>
    <x v="7"/>
    <s v="Mar"/>
  </r>
  <r>
    <x v="44146"/>
    <d v="2015-04-16T00:00:00"/>
    <d v="2015-04-25T00:00:00"/>
    <n v="9"/>
    <s v="Standard Class"/>
    <x v="3"/>
    <s v="Jeans"/>
    <n v="218"/>
    <n v="1090"/>
    <n v="5"/>
    <n v="0.03"/>
    <n v="105.3"/>
    <n v="526.5"/>
    <n v="0.15"/>
    <n v="10.530000000000001"/>
    <s v="Medium"/>
    <s v="DE-0033838"/>
    <s v="Sutton Gerbode"/>
    <s v="Home Office"/>
    <s v="Casablanca"/>
    <s v="Grand Casablanca"/>
    <s v="Morocco"/>
    <x v="7"/>
    <s v="Apr"/>
  </r>
  <r>
    <x v="44147"/>
    <d v="2015-11-03T00:00:00"/>
    <d v="2015-11-08T00:00:00"/>
    <n v="5"/>
    <s v="Standard Class"/>
    <x v="3"/>
    <s v="Suits"/>
    <n v="109"/>
    <n v="109"/>
    <n v="1"/>
    <n v="0.04"/>
    <n v="24.64"/>
    <n v="24.64"/>
    <n v="0.04"/>
    <n v="2.4640000000000004"/>
    <s v="Medium"/>
    <s v="KI-0033839"/>
    <s v="Fitzgerald Klamczynski"/>
    <s v="Corporate"/>
    <s v="Taldyqorghan"/>
    <s v="Almaty"/>
    <s v="Kazakhstan"/>
    <x v="3"/>
    <s v="Nov"/>
  </r>
  <r>
    <x v="44148"/>
    <d v="2015-11-12T00:00:00"/>
    <d v="2015-11-17T00:00:00"/>
    <n v="5"/>
    <s v="Standard Class"/>
    <x v="3"/>
    <s v="Sports Wear"/>
    <n v="85"/>
    <n v="170"/>
    <n v="2"/>
    <n v="0.03"/>
    <n v="42.5"/>
    <n v="85"/>
    <n v="0.06"/>
    <n v="4.25"/>
    <s v="Medium"/>
    <s v="AM-0033840"/>
    <s v="Kennedy Cheatham"/>
    <s v="Home Office"/>
    <s v="Shushtar"/>
    <s v="Khuzestan"/>
    <s v="Iran"/>
    <x v="3"/>
    <s v="Nov"/>
  </r>
  <r>
    <x v="44149"/>
    <d v="2015-05-12T00:00:00"/>
    <d v="2015-05-19T00:00:00"/>
    <n v="7"/>
    <s v="Standard Class"/>
    <x v="3"/>
    <s v="Casula Shoes"/>
    <n v="122"/>
    <n v="244"/>
    <n v="2"/>
    <n v="0.03"/>
    <n v="34.68"/>
    <n v="69.36"/>
    <n v="0.06"/>
    <n v="3.468"/>
    <s v="High"/>
    <s v="GA-0033841"/>
    <s v="Stephens Crebagga"/>
    <s v="Consumer"/>
    <s v="Kano"/>
    <s v="Kano"/>
    <s v="Nigeria"/>
    <x v="7"/>
    <s v="May"/>
  </r>
  <r>
    <x v="44150"/>
    <d v="2015-05-16T00:00:00"/>
    <d v="2015-05-19T00:00:00"/>
    <n v="3"/>
    <s v="Standard Class"/>
    <x v="3"/>
    <s v="Running Shoes"/>
    <n v="224"/>
    <n v="672"/>
    <n v="3"/>
    <n v="0.03"/>
    <n v="123.84"/>
    <n v="371.52"/>
    <n v="0.09"/>
    <n v="12.384"/>
    <s v="High"/>
    <s v="TT-0033842"/>
    <s v="Martinez Arnett"/>
    <s v="Corporate"/>
    <s v="Luanda"/>
    <s v="Luanda"/>
    <s v="Angola"/>
    <x v="7"/>
    <s v="May"/>
  </r>
  <r>
    <x v="44151"/>
    <d v="2015-01-26T00:00:00"/>
    <d v="2015-02-03T00:00:00"/>
    <n v="8"/>
    <s v="Standard Class"/>
    <x v="3"/>
    <s v="Formal Shoes"/>
    <n v="213"/>
    <n v="213"/>
    <n v="1"/>
    <n v="0.05"/>
    <n v="122.35"/>
    <n v="122.35"/>
    <n v="0.05"/>
    <n v="12.234999999999999"/>
    <s v="Medium"/>
    <s v="PE-0033843"/>
    <s v="Schroeder Philippe"/>
    <s v="Consumer"/>
    <s v="Batman"/>
    <s v="Batman"/>
    <s v="Turkey"/>
    <x v="3"/>
    <s v="Jan"/>
  </r>
  <r>
    <x v="44152"/>
    <d v="2015-11-03T00:00:00"/>
    <d v="2015-11-10T00:00:00"/>
    <n v="7"/>
    <s v="Standard Class"/>
    <x v="3"/>
    <s v="Sneakers"/>
    <n v="62"/>
    <n v="186"/>
    <n v="3"/>
    <n v="0.04"/>
    <n v="20.666666666666668"/>
    <n v="62"/>
    <n v="0.12"/>
    <n v="2.0666666666666669"/>
    <s v="High"/>
    <s v="AN-0033844"/>
    <s v="Kramer O'Brian"/>
    <s v="Consumer"/>
    <s v="Zabrze"/>
    <s v="Silesia"/>
    <s v="Poland"/>
    <x v="3"/>
    <s v="Nov"/>
  </r>
  <r>
    <x v="44153"/>
    <d v="2015-09-14T00:00:00"/>
    <d v="2015-09-24T00:00:00"/>
    <n v="10"/>
    <s v="Standard Class"/>
    <x v="3"/>
    <s v="Titak watch"/>
    <n v="228"/>
    <n v="228"/>
    <n v="1"/>
    <n v="0.04"/>
    <n v="138.88"/>
    <n v="138.88"/>
    <n v="0.04"/>
    <n v="13.888"/>
    <s v="Medium"/>
    <s v="ON-0033845"/>
    <s v="Jensen Foulston"/>
    <s v="Home Office"/>
    <s v="Uskudar"/>
    <s v="Istanbul"/>
    <s v="Turkey"/>
    <x v="3"/>
    <s v="Sep"/>
  </r>
  <r>
    <x v="44154"/>
    <d v="2015-10-02T00:00:00"/>
    <d v="2015-10-07T00:00:00"/>
    <n v="5"/>
    <s v="Standard Class"/>
    <x v="3"/>
    <s v="Fossil Watch"/>
    <n v="159"/>
    <n v="159"/>
    <n v="1"/>
    <n v="0.03"/>
    <n v="74.23"/>
    <n v="74.23"/>
    <n v="0.03"/>
    <n v="7.4230000000000009"/>
    <s v="Medium"/>
    <s v="OV-0033846"/>
    <s v="Waller Yotov"/>
    <s v="Corporate"/>
    <s v="Arusha"/>
    <s v="Arusha"/>
    <s v="Tanzania"/>
    <x v="7"/>
    <s v="Oct"/>
  </r>
  <r>
    <x v="44155"/>
    <d v="2015-11-05T00:00:00"/>
    <d v="2015-11-11T00:00:00"/>
    <n v="6"/>
    <s v="Standard Class"/>
    <x v="3"/>
    <s v="T - Shirts"/>
    <n v="248"/>
    <n v="248"/>
    <n v="1"/>
    <n v="0.05"/>
    <n v="155.6"/>
    <n v="155.6"/>
    <n v="0.05"/>
    <n v="15.56"/>
    <s v="Medium"/>
    <s v="EZ-0033847"/>
    <s v="Warner Hernandez"/>
    <s v="Consumer"/>
    <s v="Ibadan"/>
    <s v="Oyo"/>
    <s v="Nigeria"/>
    <x v="7"/>
    <s v="Nov"/>
  </r>
  <r>
    <x v="44156"/>
    <d v="2015-05-08T00:00:00"/>
    <d v="2015-05-14T00:00:00"/>
    <n v="6"/>
    <s v="Standard Class"/>
    <x v="3"/>
    <s v="Shirts"/>
    <n v="196"/>
    <n v="784"/>
    <n v="4"/>
    <n v="0.05"/>
    <n v="76.8"/>
    <n v="307.2"/>
    <n v="0.2"/>
    <n v="7.68"/>
    <s v="Low"/>
    <s v="AH-0033848"/>
    <s v="Garza Elijah"/>
    <s v="Home Office"/>
    <s v="El Progreso"/>
    <s v="Yoro"/>
    <s v="Honduras"/>
    <x v="1"/>
    <s v="May"/>
  </r>
  <r>
    <x v="44157"/>
    <d v="2015-03-05T00:00:00"/>
    <d v="2015-03-06T00:00:00"/>
    <n v="1"/>
    <s v="Standard Class"/>
    <x v="3"/>
    <s v="Jeans"/>
    <n v="218"/>
    <n v="872"/>
    <n v="4"/>
    <n v="0.02"/>
    <n v="120.56"/>
    <n v="482.24"/>
    <n v="0.08"/>
    <n v="12.056000000000001"/>
    <s v="Medium"/>
    <s v="TZ-0033849"/>
    <s v="Padilla Kunitz"/>
    <s v="Home Office"/>
    <s v="Tegucigalpa"/>
    <s v="Francisco Morazán"/>
    <s v="Honduras"/>
    <x v="1"/>
    <s v="Mar"/>
  </r>
  <r>
    <x v="44158"/>
    <d v="2015-06-19T00:00:00"/>
    <d v="2015-06-27T00:00:00"/>
    <n v="8"/>
    <s v="Standard Class"/>
    <x v="3"/>
    <s v="Suits"/>
    <n v="109"/>
    <n v="436"/>
    <n v="4"/>
    <n v="0.03"/>
    <n v="15.92"/>
    <n v="63.68"/>
    <n v="0.12"/>
    <n v="1.5920000000000001"/>
    <s v="Low"/>
    <s v="NI-0033850"/>
    <s v="Blanchard Vittorini"/>
    <s v="Consumer"/>
    <s v="Mexico City"/>
    <s v="Distrito Federal"/>
    <s v="Mexico"/>
    <x v="5"/>
    <s v="Jun"/>
  </r>
  <r>
    <x v="44159"/>
    <d v="2015-12-22T00:00:00"/>
    <d v="2015-12-31T00:00:00"/>
    <n v="9"/>
    <s v="Standard Class"/>
    <x v="3"/>
    <s v="Sports Wear"/>
    <n v="85"/>
    <n v="255"/>
    <n v="3"/>
    <n v="0.05"/>
    <n v="28.333333333333332"/>
    <n v="85"/>
    <n v="0.15000000000000002"/>
    <n v="2.8333333333333335"/>
    <s v="Medium"/>
    <s v="NG-0033851"/>
    <s v="English Schnelling"/>
    <s v="Consumer"/>
    <s v="Managua"/>
    <s v="Managua"/>
    <s v="Nicaragua"/>
    <x v="1"/>
    <s v="Dec"/>
  </r>
  <r>
    <x v="44160"/>
    <d v="2015-10-23T00:00:00"/>
    <d v="2015-10-31T00:00:00"/>
    <n v="8"/>
    <s v="Standard Class"/>
    <x v="3"/>
    <s v="Casula Shoes"/>
    <n v="122"/>
    <n v="244"/>
    <n v="2"/>
    <n v="0.05"/>
    <n v="29.799999999999997"/>
    <n v="59.599999999999994"/>
    <n v="0.1"/>
    <n v="2.98"/>
    <s v="High"/>
    <s v="IZ-0033852"/>
    <s v="Gill Kriz"/>
    <s v="Consumer"/>
    <s v="San Salvador"/>
    <s v="San Salvador"/>
    <s v="El Salvador"/>
    <x v="1"/>
    <s v="Oct"/>
  </r>
  <r>
    <x v="44161"/>
    <d v="2015-09-22T00:00:00"/>
    <d v="2015-09-25T00:00:00"/>
    <n v="3"/>
    <s v="Standard Class"/>
    <x v="3"/>
    <s v="Running Shoes"/>
    <n v="224"/>
    <n v="672"/>
    <n v="3"/>
    <n v="0.04"/>
    <n v="117.12"/>
    <n v="351.36"/>
    <n v="0.12"/>
    <n v="11.712000000000002"/>
    <s v="Medium"/>
    <s v="AN-0033853"/>
    <s v="Jenkins Brennan"/>
    <s v="Corporate"/>
    <s v="San Sebastian"/>
    <s v="Basque Country"/>
    <s v="Spain"/>
    <x v="9"/>
    <s v="Sep"/>
  </r>
  <r>
    <x v="44162"/>
    <d v="2015-10-01T00:00:00"/>
    <d v="2015-10-05T00:00:00"/>
    <n v="4"/>
    <s v="Standard Class"/>
    <x v="3"/>
    <s v="Formal Shoes"/>
    <n v="213"/>
    <n v="213"/>
    <n v="1"/>
    <n v="0.03"/>
    <n v="126.61"/>
    <n v="126.61"/>
    <n v="0.03"/>
    <n v="12.661000000000001"/>
    <s v="Medium"/>
    <s v="ED-0033854"/>
    <s v="Johns Reed"/>
    <s v="Corporate"/>
    <s v="Naples"/>
    <s v="Campania"/>
    <s v="Italy"/>
    <x v="9"/>
    <s v="Oct"/>
  </r>
  <r>
    <x v="44163"/>
    <d v="2015-05-09T00:00:00"/>
    <d v="2015-05-16T00:00:00"/>
    <n v="7"/>
    <s v="Standard Class"/>
    <x v="3"/>
    <s v="Sneakers"/>
    <n v="62"/>
    <n v="62"/>
    <n v="1"/>
    <n v="0.04"/>
    <n v="62"/>
    <n v="62"/>
    <n v="0.04"/>
    <n v="6.2"/>
    <s v="Medium"/>
    <s v="EN-0033855"/>
    <s v="Hale Goldenen"/>
    <s v="Consumer"/>
    <s v="Oslo"/>
    <s v="Oslo"/>
    <s v="Norway"/>
    <x v="5"/>
    <s v="May"/>
  </r>
  <r>
    <x v="44164"/>
    <d v="2015-07-07T00:00:00"/>
    <d v="2015-07-08T00:00:00"/>
    <n v="1"/>
    <s v="Standard Class"/>
    <x v="3"/>
    <s v="Titak watch"/>
    <n v="228"/>
    <n v="456"/>
    <n v="2"/>
    <n v="0.02"/>
    <n v="138.88"/>
    <n v="277.76"/>
    <n v="0.04"/>
    <n v="13.888"/>
    <s v="High"/>
    <s v="EN-0033856"/>
    <s v="Kirby Nguyen"/>
    <s v="Corporate"/>
    <s v="Preston"/>
    <s v="England"/>
    <s v="United Kingdom"/>
    <x v="5"/>
    <s v="Jul"/>
  </r>
  <r>
    <x v="44165"/>
    <d v="2015-10-20T00:00:00"/>
    <d v="2015-10-21T00:00:00"/>
    <n v="1"/>
    <s v="Standard Class"/>
    <x v="3"/>
    <s v="Fossil Watch"/>
    <n v="159"/>
    <n v="477"/>
    <n v="3"/>
    <n v="0.01"/>
    <n v="74.23"/>
    <n v="222.69"/>
    <n v="0.03"/>
    <n v="7.4230000000000009"/>
    <s v="Medium"/>
    <s v="PO-0033857"/>
    <s v="Gallagher Ocampo"/>
    <s v="Corporate"/>
    <s v="Kuantan"/>
    <s v="Pahang"/>
    <s v="Malaysia"/>
    <x v="10"/>
    <s v="Oct"/>
  </r>
  <r>
    <x v="44166"/>
    <d v="2015-12-03T00:00:00"/>
    <d v="2015-12-09T00:00:00"/>
    <n v="6"/>
    <s v="Standard Class"/>
    <x v="3"/>
    <s v="T - Shirts"/>
    <n v="248"/>
    <n v="992"/>
    <n v="4"/>
    <n v="0.03"/>
    <n v="138.24"/>
    <n v="552.96"/>
    <n v="0.12"/>
    <n v="13.824000000000002"/>
    <s v="Medium"/>
    <s v="HT-0033858"/>
    <s v="Murray Cartwright"/>
    <s v="Corporate"/>
    <s v="Lahore"/>
    <s v="Punjab"/>
    <s v="Pakistan"/>
    <x v="2"/>
    <s v="Dec"/>
  </r>
  <r>
    <x v="44167"/>
    <d v="2015-06-15T00:00:00"/>
    <d v="2015-06-18T00:00:00"/>
    <n v="3"/>
    <s v="Standard Class"/>
    <x v="3"/>
    <s v="Shirts"/>
    <n v="196"/>
    <n v="588"/>
    <n v="3"/>
    <n v="0.05"/>
    <n v="86.6"/>
    <n v="259.79999999999995"/>
    <n v="0.15000000000000002"/>
    <n v="8.66"/>
    <s v="Medium"/>
    <s v="ER-0033859"/>
    <s v="Richmond Wiediger"/>
    <s v="Home Office"/>
    <s v="Bangkok"/>
    <s v="Bangkok"/>
    <s v="Thailand"/>
    <x v="10"/>
    <s v="Jun"/>
  </r>
  <r>
    <x v="44168"/>
    <d v="2015-09-04T00:00:00"/>
    <d v="2015-09-13T00:00:00"/>
    <n v="9"/>
    <s v="Standard Class"/>
    <x v="3"/>
    <s v="Jeans"/>
    <n v="218"/>
    <n v="218"/>
    <n v="1"/>
    <n v="0.04"/>
    <n v="129.28"/>
    <n v="129.28"/>
    <n v="0.04"/>
    <n v="12.928000000000001"/>
    <s v="High"/>
    <s v="AN-0033860"/>
    <s v="Sanchez Bergman"/>
    <s v="Corporate"/>
    <s v="Jakarta"/>
    <s v="Jakarta"/>
    <s v="Indonesia"/>
    <x v="10"/>
    <s v="Sep"/>
  </r>
  <r>
    <x v="44169"/>
    <d v="2015-07-31T00:00:00"/>
    <d v="2015-08-07T00:00:00"/>
    <n v="7"/>
    <s v="Standard Class"/>
    <x v="3"/>
    <s v="Suits"/>
    <n v="109"/>
    <n v="218"/>
    <n v="2"/>
    <n v="0.02"/>
    <n v="24.64"/>
    <n v="49.28"/>
    <n v="0.04"/>
    <n v="2.4640000000000004"/>
    <s v="Medium"/>
    <s v="LY-0033861"/>
    <s v="Winters Shonely"/>
    <s v="Consumer"/>
    <s v="New York City"/>
    <s v="New York"/>
    <s v="United States"/>
    <x v="8"/>
    <s v="Jul"/>
  </r>
  <r>
    <x v="44170"/>
    <d v="2015-12-05T00:00:00"/>
    <d v="2015-12-08T00:00:00"/>
    <n v="3"/>
    <s v="Standard Class"/>
    <x v="3"/>
    <s v="Sports Wear"/>
    <n v="85"/>
    <n v="255"/>
    <n v="3"/>
    <n v="0.03"/>
    <n v="28.333333333333332"/>
    <n v="85"/>
    <n v="0.09"/>
    <n v="2.8333333333333335"/>
    <s v="Medium"/>
    <s v="ON-0033862"/>
    <s v="Goodwin Jackson"/>
    <s v="Corporate"/>
    <s v="Carlsbad"/>
    <s v="New Mexico"/>
    <s v="United States"/>
    <x v="6"/>
    <s v="Dec"/>
  </r>
  <r>
    <x v="44171"/>
    <d v="2015-11-03T00:00:00"/>
    <d v="2015-11-07T00:00:00"/>
    <n v="4"/>
    <s v="Standard Class"/>
    <x v="3"/>
    <s v="Casula Shoes"/>
    <n v="122"/>
    <n v="366"/>
    <n v="3"/>
    <n v="0.02"/>
    <n v="34.68"/>
    <n v="104.03999999999999"/>
    <n v="0.06"/>
    <n v="3.468"/>
    <s v="High"/>
    <s v="ST-0033863"/>
    <s v="Chan West"/>
    <s v="Home Office"/>
    <s v="Los Angeles"/>
    <s v="California"/>
    <s v="United States"/>
    <x v="6"/>
    <s v="Nov"/>
  </r>
  <r>
    <x v="44172"/>
    <d v="2015-07-22T00:00:00"/>
    <d v="2015-07-23T00:00:00"/>
    <n v="1"/>
    <s v="Standard Class"/>
    <x v="3"/>
    <s v="Running Shoes"/>
    <n v="224"/>
    <n v="1120"/>
    <n v="5"/>
    <n v="0.01"/>
    <n v="132.80000000000001"/>
    <n v="664"/>
    <n v="0.05"/>
    <n v="13.280000000000001"/>
    <s v="Medium"/>
    <s v="EZ-0033864"/>
    <s v="Burgess Hernandez"/>
    <s v="Consumer"/>
    <s v="Philadelphia"/>
    <s v="Pennsylvania"/>
    <s v="United States"/>
    <x v="8"/>
    <s v="Jul"/>
  </r>
  <r>
    <x v="44173"/>
    <d v="2015-02-13T00:00:00"/>
    <d v="2015-02-22T00:00:00"/>
    <n v="9"/>
    <s v="Standard Class"/>
    <x v="3"/>
    <s v="Formal Shoes"/>
    <n v="213"/>
    <n v="213"/>
    <n v="1"/>
    <n v="0.03"/>
    <n v="126.61"/>
    <n v="126.61"/>
    <n v="0.03"/>
    <n v="12.661000000000001"/>
    <s v="Medium"/>
    <s v="AN-0033865"/>
    <s v="Dennis Holloman"/>
    <s v="Corporate"/>
    <s v="Warri"/>
    <s v="Delta"/>
    <s v="Nigeria"/>
    <x v="7"/>
    <s v="Feb"/>
  </r>
  <r>
    <x v="44174"/>
    <d v="2015-07-11T00:00:00"/>
    <d v="2015-07-20T00:00:00"/>
    <n v="9"/>
    <s v="Standard Class"/>
    <x v="3"/>
    <s v="Sneakers"/>
    <n v="62"/>
    <n v="62"/>
    <n v="1"/>
    <n v="0.05"/>
    <n v="62"/>
    <n v="62"/>
    <n v="0.05"/>
    <n v="6.2"/>
    <s v="Low"/>
    <s v="ER-0033866"/>
    <s v="Montoya Ritter"/>
    <s v="Corporate"/>
    <s v="Riyadh"/>
    <s v="Ar Riyad"/>
    <s v="Saudi Arabia"/>
    <x v="3"/>
    <s v="Jul"/>
  </r>
  <r>
    <x v="44175"/>
    <d v="2015-04-29T00:00:00"/>
    <d v="2015-05-01T00:00:00"/>
    <n v="2"/>
    <s v="Standard Class"/>
    <x v="3"/>
    <s v="Titak watch"/>
    <n v="228"/>
    <n v="228"/>
    <n v="1"/>
    <n v="0.02"/>
    <n v="143.44"/>
    <n v="143.44"/>
    <n v="0.02"/>
    <n v="14.344000000000001"/>
    <s v="High"/>
    <s v="CH-0033867"/>
    <s v="Bates Gockenbach"/>
    <s v="Consumer"/>
    <s v="Sale"/>
    <s v="Rabat-Salé-Zemmour-Zaer"/>
    <s v="Morocco"/>
    <x v="7"/>
    <s v="Apr"/>
  </r>
  <r>
    <x v="44176"/>
    <d v="2015-07-30T00:00:00"/>
    <d v="2015-08-09T00:00:00"/>
    <n v="10"/>
    <s v="Standard Class"/>
    <x v="3"/>
    <s v="Fossil Watch"/>
    <n v="159"/>
    <n v="477"/>
    <n v="3"/>
    <n v="0.01"/>
    <n v="74.23"/>
    <n v="222.69"/>
    <n v="0.03"/>
    <n v="7.4230000000000009"/>
    <s v="Low"/>
    <s v="ON-0033868"/>
    <s v="Mcdaniel Gordon"/>
    <s v="Corporate"/>
    <s v="Brampton"/>
    <s v="Ontario"/>
    <s v="Canada"/>
    <x v="12"/>
    <s v="Jul"/>
  </r>
  <r>
    <x v="44177"/>
    <d v="2015-03-16T00:00:00"/>
    <d v="2015-03-26T00:00:00"/>
    <n v="10"/>
    <s v="Standard Class"/>
    <x v="3"/>
    <s v="T - Shirts"/>
    <n v="248"/>
    <n v="744"/>
    <n v="3"/>
    <n v="0.01"/>
    <n v="160.56"/>
    <n v="481.68"/>
    <n v="0.03"/>
    <n v="16.056000000000001"/>
    <s v="Medium"/>
    <s v="LL-0033869"/>
    <s v="Farrell Sewall"/>
    <s v="Home Office"/>
    <s v="Donets'k"/>
    <s v="Donetsk"/>
    <s v="Ukraine"/>
    <x v="3"/>
    <s v="Mar"/>
  </r>
  <r>
    <x v="44178"/>
    <d v="2015-05-26T00:00:00"/>
    <d v="2015-05-29T00:00:00"/>
    <n v="3"/>
    <s v="Standard Class"/>
    <x v="3"/>
    <s v="Shirts"/>
    <n v="196"/>
    <n v="980"/>
    <n v="5"/>
    <n v="0.01"/>
    <n v="106.2"/>
    <n v="531"/>
    <n v="0.05"/>
    <n v="10.620000000000001"/>
    <s v="Medium"/>
    <s v="ON-0033870"/>
    <s v="Jensen Foulston"/>
    <s v="Home Office"/>
    <s v="Arkhangelsk"/>
    <s v="Arkhangel'sk"/>
    <s v="Russia"/>
    <x v="3"/>
    <s v="May"/>
  </r>
  <r>
    <x v="44179"/>
    <d v="2015-10-30T00:00:00"/>
    <d v="2015-11-05T00:00:00"/>
    <n v="6"/>
    <s v="Standard Class"/>
    <x v="3"/>
    <s v="Jeans"/>
    <n v="218"/>
    <n v="872"/>
    <n v="4"/>
    <n v="0.04"/>
    <n v="103.12"/>
    <n v="412.48"/>
    <n v="0.16"/>
    <n v="10.312000000000001"/>
    <s v="High"/>
    <s v="EE-0033871"/>
    <s v="Pratt Lee"/>
    <s v="Corporate"/>
    <s v="Hargeysa"/>
    <s v="Woqooyi Galbeed"/>
    <s v="Somalia"/>
    <x v="7"/>
    <s v="Oct"/>
  </r>
  <r>
    <x v="44180"/>
    <d v="2015-07-21T00:00:00"/>
    <d v="2015-07-24T00:00:00"/>
    <n v="3"/>
    <s v="Standard Class"/>
    <x v="3"/>
    <s v="Suits"/>
    <n v="109"/>
    <n v="109"/>
    <n v="1"/>
    <n v="0.04"/>
    <n v="24.64"/>
    <n v="24.64"/>
    <n v="0.04"/>
    <n v="2.4640000000000004"/>
    <s v="Medium"/>
    <s v="ON-0033872"/>
    <s v="Santiago Grayson"/>
    <s v="Corporate"/>
    <s v="Luanda"/>
    <s v="Luanda"/>
    <s v="Angola"/>
    <x v="7"/>
    <s v="Jul"/>
  </r>
  <r>
    <x v="44181"/>
    <d v="2015-11-02T00:00:00"/>
    <d v="2015-11-05T00:00:00"/>
    <n v="3"/>
    <s v="Standard Class"/>
    <x v="3"/>
    <s v="Sports Wear"/>
    <n v="85"/>
    <n v="340"/>
    <n v="4"/>
    <n v="0.05"/>
    <n v="21.25"/>
    <n v="85"/>
    <n v="0.2"/>
    <n v="2.125"/>
    <s v="Medium"/>
    <s v="RS-0033873"/>
    <s v="Hernandez Badders"/>
    <s v="Home Office"/>
    <s v="Ulan Bator"/>
    <s v="Ulaanbaatar"/>
    <s v="Mongolia"/>
    <x v="3"/>
    <s v="Nov"/>
  </r>
  <r>
    <x v="44182"/>
    <d v="2015-03-26T00:00:00"/>
    <d v="2015-04-01T00:00:00"/>
    <n v="6"/>
    <s v="Standard Class"/>
    <x v="3"/>
    <s v="Casula Shoes"/>
    <n v="122"/>
    <n v="244"/>
    <n v="2"/>
    <n v="0.02"/>
    <n v="37.119999999999997"/>
    <n v="74.239999999999995"/>
    <n v="0.04"/>
    <n v="3.7119999999999997"/>
    <s v="Medium"/>
    <s v="IN-0033874"/>
    <s v="Cain Mccrossin"/>
    <s v="Home Office"/>
    <s v="San Pedro de Macorís"/>
    <s v="San Pedro de Macorís"/>
    <s v="Dominican Republic"/>
    <x v="11"/>
    <s v="Mar"/>
  </r>
  <r>
    <x v="44183"/>
    <d v="2015-10-27T00:00:00"/>
    <d v="2015-11-03T00:00:00"/>
    <n v="7"/>
    <s v="Standard Class"/>
    <x v="3"/>
    <s v="Running Shoes"/>
    <n v="224"/>
    <n v="896"/>
    <n v="4"/>
    <n v="0.01"/>
    <n v="135.04"/>
    <n v="540.16"/>
    <n v="0.04"/>
    <n v="13.504"/>
    <s v="Medium"/>
    <s v="TE-0033875"/>
    <s v="Richard Minnotte"/>
    <s v="Corporate"/>
    <s v="David"/>
    <s v="Chiriquí"/>
    <s v="Panama"/>
    <x v="1"/>
    <s v="Oct"/>
  </r>
  <r>
    <x v="44184"/>
    <d v="2015-07-20T00:00:00"/>
    <d v="2015-07-28T00:00:00"/>
    <n v="8"/>
    <s v="Standard Class"/>
    <x v="3"/>
    <s v="Formal Shoes"/>
    <n v="213"/>
    <n v="1065"/>
    <n v="5"/>
    <n v="0.02"/>
    <n v="111.7"/>
    <n v="558.5"/>
    <n v="0.1"/>
    <n v="11.170000000000002"/>
    <s v="Medium"/>
    <s v="AN-0033876"/>
    <s v="Leon Sissman"/>
    <s v="Home Office"/>
    <s v="Mérida"/>
    <s v="Yucatán"/>
    <s v="Mexico"/>
    <x v="5"/>
    <s v="Jul"/>
  </r>
  <r>
    <x v="44185"/>
    <d v="2015-12-13T00:00:00"/>
    <d v="2015-12-21T00:00:00"/>
    <n v="8"/>
    <s v="Standard Class"/>
    <x v="3"/>
    <s v="Sneakers"/>
    <n v="62"/>
    <n v="310"/>
    <n v="5"/>
    <n v="0.05"/>
    <n v="12.4"/>
    <n v="62"/>
    <n v="0.25"/>
    <n v="1.2400000000000002"/>
    <s v="Medium"/>
    <s v="LL-0033877"/>
    <s v="Dominguez Norvell"/>
    <s v="Consumer"/>
    <s v="Nicolás Romero"/>
    <s v="México"/>
    <s v="Mexico"/>
    <x v="5"/>
    <s v="Dec"/>
  </r>
  <r>
    <x v="44186"/>
    <d v="2015-06-24T00:00:00"/>
    <d v="2015-06-28T00:00:00"/>
    <n v="4"/>
    <s v="Standard Class"/>
    <x v="3"/>
    <s v="Titak watch"/>
    <n v="228"/>
    <n v="1140"/>
    <n v="5"/>
    <n v="0.01"/>
    <n v="136.6"/>
    <n v="683"/>
    <n v="0.05"/>
    <n v="13.66"/>
    <s v="Medium"/>
    <s v="ON-0033878"/>
    <s v="Christensen Lebron"/>
    <s v="Consumer"/>
    <s v="Chilpancingo"/>
    <s v="Guerrero"/>
    <s v="Mexico"/>
    <x v="5"/>
    <s v="Jun"/>
  </r>
  <r>
    <x v="44187"/>
    <d v="2015-11-21T00:00:00"/>
    <d v="2015-11-28T00:00:00"/>
    <n v="7"/>
    <s v="Standard Class"/>
    <x v="3"/>
    <s v="Fossil Watch"/>
    <n v="159"/>
    <n v="636"/>
    <n v="4"/>
    <n v="0.05"/>
    <n v="47.2"/>
    <n v="188.8"/>
    <n v="0.2"/>
    <n v="4.7200000000000006"/>
    <s v="High"/>
    <s v="AN-0033879"/>
    <s v="Lang Oakman"/>
    <s v="Corporate"/>
    <s v="Viña del Mar"/>
    <s v="Valparaíso"/>
    <s v="Chile"/>
    <x v="9"/>
    <s v="Nov"/>
  </r>
  <r>
    <x v="44188"/>
    <d v="2015-08-15T00:00:00"/>
    <d v="2015-08-20T00:00:00"/>
    <n v="5"/>
    <s v="Standard Class"/>
    <x v="3"/>
    <s v="T - Shirts"/>
    <n v="248"/>
    <n v="1240"/>
    <n v="5"/>
    <n v="0.02"/>
    <n v="143.19999999999999"/>
    <n v="716"/>
    <n v="0.1"/>
    <n v="14.32"/>
    <s v="High"/>
    <s v="KS-0033880"/>
    <s v="Flores Brooks"/>
    <s v="Home Office"/>
    <s v="Mixco"/>
    <s v="Guatemala"/>
    <s v="Guatemala"/>
    <x v="1"/>
    <s v="Aug"/>
  </r>
  <r>
    <x v="44189"/>
    <d v="2015-04-01T00:00:00"/>
    <d v="2015-04-03T00:00:00"/>
    <n v="2"/>
    <s v="Standard Class"/>
    <x v="3"/>
    <s v="Shirts"/>
    <n v="196"/>
    <n v="196"/>
    <n v="1"/>
    <n v="0.05"/>
    <n v="106.2"/>
    <n v="106.2"/>
    <n v="0.05"/>
    <n v="10.620000000000001"/>
    <s v="Medium"/>
    <s v="EY-0033881"/>
    <s v="Carpenter Decherney"/>
    <s v="Corporate"/>
    <s v="Santo Domingo"/>
    <s v="Santo Domingo"/>
    <s v="Dominican Republic"/>
    <x v="11"/>
    <s v="Apr"/>
  </r>
  <r>
    <x v="44190"/>
    <d v="2015-08-11T00:00:00"/>
    <d v="2015-08-17T00:00:00"/>
    <n v="6"/>
    <s v="Standard Class"/>
    <x v="3"/>
    <s v="Jeans"/>
    <n v="218"/>
    <n v="1090"/>
    <n v="5"/>
    <n v="0.04"/>
    <n v="94.4"/>
    <n v="472"/>
    <n v="0.2"/>
    <n v="9.4400000000000013"/>
    <s v="Medium"/>
    <s v="LE-0033882"/>
    <s v="Brady Lonsdale"/>
    <s v="Consumer"/>
    <s v="London"/>
    <s v="England"/>
    <s v="United Kingdom"/>
    <x v="5"/>
    <s v="Aug"/>
  </r>
  <r>
    <x v="44191"/>
    <d v="2015-12-29T00:00:00"/>
    <d v="2016-01-05T00:00:00"/>
    <n v="7"/>
    <s v="Standard Class"/>
    <x v="3"/>
    <s v="Suits"/>
    <n v="109"/>
    <n v="327"/>
    <n v="3"/>
    <n v="0.03"/>
    <n v="19.189999999999998"/>
    <n v="57.569999999999993"/>
    <n v="0.09"/>
    <n v="1.9189999999999998"/>
    <s v="Medium"/>
    <s v="OX-0033883"/>
    <s v="Vargas Fox"/>
    <s v="Consumer"/>
    <s v="Malakoff"/>
    <s v="Ile-de-France"/>
    <s v="France"/>
    <x v="1"/>
    <s v="Dec"/>
  </r>
  <r>
    <x v="44192"/>
    <d v="2015-12-26T00:00:00"/>
    <d v="2016-01-05T00:00:00"/>
    <n v="10"/>
    <s v="Standard Class"/>
    <x v="3"/>
    <s v="Sports Wear"/>
    <n v="85"/>
    <n v="170"/>
    <n v="2"/>
    <n v="0.03"/>
    <n v="42.5"/>
    <n v="85"/>
    <n v="0.06"/>
    <n v="4.25"/>
    <s v="Medium"/>
    <s v="ON-0033884"/>
    <s v="Yates Johnson"/>
    <s v="Consumer"/>
    <s v="Dordrecht"/>
    <s v="South Holland"/>
    <s v="Netherlands"/>
    <x v="1"/>
    <s v="Dec"/>
  </r>
  <r>
    <x v="44193"/>
    <d v="2015-11-21T00:00:00"/>
    <d v="2015-11-24T00:00:00"/>
    <n v="3"/>
    <s v="Standard Class"/>
    <x v="3"/>
    <s v="Casula Shoes"/>
    <n v="122"/>
    <n v="122"/>
    <n v="1"/>
    <n v="0.03"/>
    <n v="38.340000000000003"/>
    <n v="38.340000000000003"/>
    <n v="0.03"/>
    <n v="3.8340000000000005"/>
    <s v="Medium"/>
    <s v="EN-0033885"/>
    <s v="Wall Olsen"/>
    <s v="Consumer"/>
    <s v="Nuremberg"/>
    <s v="Bavaria"/>
    <s v="Germany"/>
    <x v="1"/>
    <s v="Nov"/>
  </r>
  <r>
    <x v="44194"/>
    <d v="2015-05-02T00:00:00"/>
    <d v="2015-05-09T00:00:00"/>
    <n v="7"/>
    <s v="Standard Class"/>
    <x v="3"/>
    <s v="Running Shoes"/>
    <n v="224"/>
    <n v="896"/>
    <n v="4"/>
    <n v="0.05"/>
    <n v="99.199999999999989"/>
    <n v="396.79999999999995"/>
    <n v="0.2"/>
    <n v="9.92"/>
    <s v="Medium"/>
    <s v="ER-0033886"/>
    <s v="Rich Ratner"/>
    <s v="Consumer"/>
    <s v="Stockport"/>
    <s v="England"/>
    <s v="United Kingdom"/>
    <x v="5"/>
    <s v="May"/>
  </r>
  <r>
    <x v="44195"/>
    <d v="2015-12-12T00:00:00"/>
    <d v="2015-12-16T00:00:00"/>
    <n v="4"/>
    <s v="Standard Class"/>
    <x v="3"/>
    <s v="Formal Shoes"/>
    <n v="213"/>
    <n v="639"/>
    <n v="3"/>
    <n v="0.03"/>
    <n v="113.83"/>
    <n v="341.49"/>
    <n v="0.09"/>
    <n v="11.383000000000001"/>
    <s v="Medium"/>
    <s v="LK-0033887"/>
    <s v="Silva Folk"/>
    <s v="Corporate"/>
    <s v="Solingen"/>
    <s v="North Rhine-Westphalia"/>
    <s v="Germany"/>
    <x v="1"/>
    <s v="Dec"/>
  </r>
  <r>
    <x v="44196"/>
    <d v="2015-03-03T00:00:00"/>
    <d v="2015-03-12T00:00:00"/>
    <n v="9"/>
    <s v="Standard Class"/>
    <x v="3"/>
    <s v="Sneakers"/>
    <n v="62"/>
    <n v="186"/>
    <n v="3"/>
    <n v="0.03"/>
    <n v="20.666666666666668"/>
    <n v="62"/>
    <n v="0.09"/>
    <n v="2.0666666666666669"/>
    <s v="Low"/>
    <s v="ON-0033888"/>
    <s v="Barnes Braxton"/>
    <s v="Corporate"/>
    <s v="Bourges"/>
    <s v="Centre"/>
    <s v="France"/>
    <x v="1"/>
    <s v="Mar"/>
  </r>
  <r>
    <x v="44197"/>
    <d v="2015-11-17T00:00:00"/>
    <d v="2015-11-27T00:00:00"/>
    <n v="10"/>
    <s v="Standard Class"/>
    <x v="3"/>
    <s v="Titak watch"/>
    <n v="228"/>
    <n v="456"/>
    <n v="2"/>
    <n v="0.03"/>
    <n v="134.32"/>
    <n v="268.64"/>
    <n v="0.06"/>
    <n v="13.432"/>
    <s v="Medium"/>
    <s v="ON-0033889"/>
    <s v="Sherman Knutson"/>
    <s v="Corporate"/>
    <s v="Torrevieja"/>
    <s v="Valenciana"/>
    <s v="Spain"/>
    <x v="9"/>
    <s v="Nov"/>
  </r>
  <r>
    <x v="44198"/>
    <d v="2015-09-11T00:00:00"/>
    <d v="2015-09-15T00:00:00"/>
    <n v="4"/>
    <s v="Standard Class"/>
    <x v="3"/>
    <s v="Fossil Watch"/>
    <n v="159"/>
    <n v="318"/>
    <n v="2"/>
    <n v="0.04"/>
    <n v="66.28"/>
    <n v="132.56"/>
    <n v="0.08"/>
    <n v="6.6280000000000001"/>
    <s v="Medium"/>
    <s v="ER-0033890"/>
    <s v="Richards Drucker"/>
    <s v="Corporate"/>
    <s v="Clichy-sous-Bois"/>
    <s v="Ile-de-France"/>
    <s v="France"/>
    <x v="1"/>
    <s v="Sep"/>
  </r>
  <r>
    <x v="44199"/>
    <d v="2015-07-28T00:00:00"/>
    <d v="2015-07-29T00:00:00"/>
    <n v="1"/>
    <s v="Standard Class"/>
    <x v="3"/>
    <s v="T - Shirts"/>
    <n v="248"/>
    <n v="992"/>
    <n v="4"/>
    <n v="0.02"/>
    <n v="148.16"/>
    <n v="592.64"/>
    <n v="0.08"/>
    <n v="14.816000000000001"/>
    <s v="Medium"/>
    <s v="IO-0033891"/>
    <s v="Conway Seio"/>
    <s v="Home Office"/>
    <s v="Mannheim"/>
    <s v="Baden-Württemberg"/>
    <s v="Germany"/>
    <x v="1"/>
    <s v="Jul"/>
  </r>
  <r>
    <x v="44200"/>
    <d v="2015-03-25T00:00:00"/>
    <d v="2015-04-04T00:00:00"/>
    <n v="10"/>
    <s v="Standard Class"/>
    <x v="3"/>
    <s v="Shirts"/>
    <n v="196"/>
    <n v="392"/>
    <n v="2"/>
    <n v="0.03"/>
    <n v="104.24"/>
    <n v="208.48"/>
    <n v="0.06"/>
    <n v="10.423999999999999"/>
    <s v="Medium"/>
    <s v="ON-0033892"/>
    <s v="Franklin Dickinson"/>
    <s v="Consumer"/>
    <s v="Ho Chi Minh City"/>
    <s v="Ho Chí Minh City"/>
    <s v="Vietnam"/>
    <x v="10"/>
    <s v="Mar"/>
  </r>
  <r>
    <x v="44201"/>
    <d v="2015-02-01T00:00:00"/>
    <d v="2015-02-10T00:00:00"/>
    <n v="9"/>
    <s v="Standard Class"/>
    <x v="3"/>
    <s v="Jeans"/>
    <n v="218"/>
    <n v="218"/>
    <n v="1"/>
    <n v="0.01"/>
    <n v="135.82"/>
    <n v="135.82"/>
    <n v="0.01"/>
    <n v="13.582000000000001"/>
    <s v="Medium"/>
    <s v="KY-0033893"/>
    <s v="Holman Zandusky"/>
    <s v="Corporate"/>
    <s v="Bandung"/>
    <s v="Jawa Barat"/>
    <s v="Indonesia"/>
    <x v="10"/>
    <s v="Feb"/>
  </r>
  <r>
    <x v="44202"/>
    <d v="2015-01-18T00:00:00"/>
    <d v="2015-01-27T00:00:00"/>
    <n v="9"/>
    <s v="Standard Class"/>
    <x v="3"/>
    <s v="Suits"/>
    <n v="109"/>
    <n v="327"/>
    <n v="3"/>
    <n v="0.05"/>
    <n v="12.649999999999999"/>
    <n v="37.949999999999996"/>
    <n v="0.15000000000000002"/>
    <n v="1.2649999999999999"/>
    <s v="Medium"/>
    <s v="NG-0033894"/>
    <s v="Sweeney Schnelling"/>
    <s v="Consumer"/>
    <s v="Jakarta"/>
    <s v="Jakarta"/>
    <s v="Indonesia"/>
    <x v="10"/>
    <s v="Jan"/>
  </r>
  <r>
    <x v="44203"/>
    <d v="2015-02-16T00:00:00"/>
    <d v="2015-02-18T00:00:00"/>
    <n v="2"/>
    <s v="Standard Class"/>
    <x v="3"/>
    <s v="Sports Wear"/>
    <n v="85"/>
    <n v="425"/>
    <n v="5"/>
    <n v="0.04"/>
    <n v="17"/>
    <n v="85"/>
    <n v="0.2"/>
    <n v="1.7000000000000002"/>
    <s v="Medium"/>
    <s v="OR-0033895"/>
    <s v="Robles Pryor"/>
    <s v="Consumer"/>
    <s v="Bunbury"/>
    <s v="Western Australia"/>
    <s v="Australia"/>
    <x v="0"/>
    <s v="Feb"/>
  </r>
  <r>
    <x v="44204"/>
    <d v="2015-03-01T00:00:00"/>
    <d v="2015-03-08T00:00:00"/>
    <n v="7"/>
    <s v="Standard Class"/>
    <x v="3"/>
    <s v="Casula Shoes"/>
    <n v="122"/>
    <n v="244"/>
    <n v="2"/>
    <n v="0.05"/>
    <n v="29.799999999999997"/>
    <n v="59.599999999999994"/>
    <n v="0.1"/>
    <n v="2.98"/>
    <s v="Medium"/>
    <s v="RD-0033896"/>
    <s v="Wright Baird"/>
    <s v="Consumer"/>
    <s v="Brisbane"/>
    <s v="Queensland"/>
    <s v="Australia"/>
    <x v="0"/>
    <s v="Mar"/>
  </r>
  <r>
    <x v="44205"/>
    <d v="2015-01-24T00:00:00"/>
    <d v="2015-02-03T00:00:00"/>
    <n v="10"/>
    <s v="Standard Class"/>
    <x v="3"/>
    <s v="Running Shoes"/>
    <n v="224"/>
    <n v="896"/>
    <n v="4"/>
    <n v="0.01"/>
    <n v="135.04"/>
    <n v="540.16"/>
    <n v="0.04"/>
    <n v="13.504"/>
    <s v="Medium"/>
    <s v="AU-0033897"/>
    <s v="Shelton Gastineau"/>
    <s v="Consumer"/>
    <s v="Guangzhou"/>
    <s v="Guangdong"/>
    <s v="China"/>
    <x v="4"/>
    <s v="Jan"/>
  </r>
  <r>
    <x v="44206"/>
    <d v="2015-03-18T00:00:00"/>
    <d v="2015-03-24T00:00:00"/>
    <n v="6"/>
    <s v="Standard Class"/>
    <x v="3"/>
    <s v="Formal Shoes"/>
    <n v="213"/>
    <n v="852"/>
    <n v="4"/>
    <n v="0.02"/>
    <n v="115.96000000000001"/>
    <n v="463.84000000000003"/>
    <n v="0.08"/>
    <n v="11.596000000000002"/>
    <s v="Medium"/>
    <s v="AB-0033898"/>
    <s v="Whitney Yedwab"/>
    <s v="Corporate"/>
    <s v="Manila"/>
    <s v="National Capital"/>
    <s v="Philippines"/>
    <x v="10"/>
    <s v="Mar"/>
  </r>
  <r>
    <x v="44207"/>
    <d v="2015-01-02T00:00:00"/>
    <d v="2015-01-03T00:00:00"/>
    <n v="1"/>
    <s v="Standard Class"/>
    <x v="3"/>
    <s v="Sneakers"/>
    <n v="62"/>
    <n v="62"/>
    <n v="1"/>
    <n v="0.01"/>
    <n v="62"/>
    <n v="62"/>
    <n v="0.01"/>
    <n v="6.2"/>
    <s v="High"/>
    <s v="EY-0033899"/>
    <s v="Ruiz Darley"/>
    <s v="Corporate"/>
    <s v="Port Macquarie"/>
    <s v="New South Wales"/>
    <s v="Australia"/>
    <x v="0"/>
    <s v="Jan"/>
  </r>
  <r>
    <x v="44208"/>
    <d v="2015-12-02T00:00:00"/>
    <d v="2015-12-05T00:00:00"/>
    <n v="3"/>
    <s v="Standard Class"/>
    <x v="3"/>
    <s v="Titak watch"/>
    <n v="228"/>
    <n v="228"/>
    <n v="1"/>
    <n v="0.04"/>
    <n v="138.88"/>
    <n v="138.88"/>
    <n v="0.04"/>
    <n v="13.888"/>
    <s v="Medium"/>
    <s v="RE-0033900"/>
    <s v="Wong Macintyre"/>
    <s v="Consumer"/>
    <s v="Roseville"/>
    <s v="California"/>
    <s v="United States"/>
    <x v="6"/>
    <s v="Dec"/>
  </r>
  <r>
    <x v="44209"/>
    <d v="2015-05-09T00:00:00"/>
    <d v="2015-05-17T00:00:00"/>
    <n v="8"/>
    <s v="Standard Class"/>
    <x v="3"/>
    <s v="Fossil Watch"/>
    <n v="159"/>
    <n v="159"/>
    <n v="1"/>
    <n v="0.01"/>
    <n v="77.41"/>
    <n v="77.41"/>
    <n v="0.01"/>
    <n v="7.7409999999999997"/>
    <s v="Medium"/>
    <s v="ER-0033901"/>
    <s v="Wade Fritzler"/>
    <s v="Home Office"/>
    <s v="Denver"/>
    <s v="Colorado"/>
    <s v="United States"/>
    <x v="6"/>
    <s v="May"/>
  </r>
  <r>
    <x v="44210"/>
    <d v="2015-06-17T00:00:00"/>
    <d v="2015-06-21T00:00:00"/>
    <n v="4"/>
    <s v="Standard Class"/>
    <x v="3"/>
    <s v="T - Shirts"/>
    <n v="248"/>
    <n v="496"/>
    <n v="2"/>
    <n v="0.02"/>
    <n v="158.08000000000001"/>
    <n v="316.16000000000003"/>
    <n v="0.04"/>
    <n v="15.808000000000002"/>
    <s v="Medium"/>
    <s v="LE-0033902"/>
    <s v="Leach Steele"/>
    <s v="Corporate"/>
    <s v="Philadelphia"/>
    <s v="Pennsylvania"/>
    <s v="United States"/>
    <x v="8"/>
    <s v="Jun"/>
  </r>
  <r>
    <x v="44211"/>
    <d v="2015-06-24T00:00:00"/>
    <d v="2015-07-01T00:00:00"/>
    <n v="7"/>
    <s v="Standard Class"/>
    <x v="3"/>
    <s v="Shirts"/>
    <n v="196"/>
    <n v="588"/>
    <n v="3"/>
    <n v="0.04"/>
    <n v="92.48"/>
    <n v="277.44"/>
    <n v="0.12"/>
    <n v="9.2480000000000011"/>
    <s v="Medium"/>
    <s v="AN-0033903"/>
    <s v="Williams Abelman"/>
    <s v="Corporate"/>
    <s v="Austin"/>
    <s v="Texas"/>
    <s v="United States"/>
    <x v="1"/>
    <s v="Jun"/>
  </r>
  <r>
    <x v="44212"/>
    <d v="2015-12-16T00:00:00"/>
    <d v="2015-12-18T00:00:00"/>
    <n v="2"/>
    <s v="Standard Class"/>
    <x v="3"/>
    <s v="Jeans"/>
    <n v="218"/>
    <n v="872"/>
    <n v="4"/>
    <n v="0.03"/>
    <n v="111.84"/>
    <n v="447.36"/>
    <n v="0.12"/>
    <n v="11.184000000000001"/>
    <s v="Medium"/>
    <s v="KA-0033904"/>
    <s v="Deleon Pisteka"/>
    <s v="Corporate"/>
    <s v="New York City"/>
    <s v="New York"/>
    <s v="United States"/>
    <x v="8"/>
    <s v="Dec"/>
  </r>
  <r>
    <x v="44213"/>
    <d v="2015-09-01T00:00:00"/>
    <d v="2015-09-04T00:00:00"/>
    <n v="3"/>
    <s v="Standard Class"/>
    <x v="3"/>
    <s v="Suits"/>
    <n v="109"/>
    <n v="436"/>
    <n v="4"/>
    <n v="0.05"/>
    <n v="7.1999999999999993"/>
    <n v="28.799999999999997"/>
    <n v="0.2"/>
    <n v="0.72"/>
    <s v="Medium"/>
    <s v="EY-0033905"/>
    <s v="Baldwin Hawley"/>
    <s v="Consumer"/>
    <s v="Colorado Springs"/>
    <s v="Colorado"/>
    <s v="United States"/>
    <x v="6"/>
    <s v="Sep"/>
  </r>
  <r>
    <x v="44214"/>
    <d v="2015-02-11T00:00:00"/>
    <d v="2015-02-16T00:00:00"/>
    <n v="5"/>
    <s v="Standard Class"/>
    <x v="3"/>
    <s v="Sports Wear"/>
    <n v="85"/>
    <n v="255"/>
    <n v="3"/>
    <n v="0.03"/>
    <n v="28.333333333333332"/>
    <n v="85"/>
    <n v="0.09"/>
    <n v="2.8333333333333335"/>
    <s v="Medium"/>
    <s v="RE-0033906"/>
    <s v="Knox Sayre"/>
    <s v="Consumer"/>
    <s v="Los Angeles"/>
    <s v="California"/>
    <s v="United States"/>
    <x v="6"/>
    <s v="Feb"/>
  </r>
  <r>
    <x v="44215"/>
    <d v="2015-12-22T00:00:00"/>
    <d v="2015-12-30T00:00:00"/>
    <n v="8"/>
    <s v="Standard Class"/>
    <x v="3"/>
    <s v="Casula Shoes"/>
    <n v="122"/>
    <n v="122"/>
    <n v="1"/>
    <n v="0.01"/>
    <n v="40.78"/>
    <n v="40.78"/>
    <n v="0.01"/>
    <n v="4.0780000000000003"/>
    <s v="Medium"/>
    <s v="LS-0033907"/>
    <s v="Bradley Daniels"/>
    <s v="Corporate"/>
    <s v="Philadelphia"/>
    <s v="Pennsylvania"/>
    <s v="United States"/>
    <x v="8"/>
    <s v="Dec"/>
  </r>
  <r>
    <x v="44216"/>
    <d v="2015-02-14T00:00:00"/>
    <d v="2015-02-16T00:00:00"/>
    <n v="2"/>
    <s v="Standard Class"/>
    <x v="3"/>
    <s v="Running Shoes"/>
    <n v="224"/>
    <n v="896"/>
    <n v="4"/>
    <n v="0.02"/>
    <n v="126.08"/>
    <n v="504.32"/>
    <n v="0.08"/>
    <n v="12.608000000000001"/>
    <s v="Medium"/>
    <s v="NG-0033908"/>
    <s v="Brewer Flashing"/>
    <s v="Corporate"/>
    <s v="New York City"/>
    <s v="New York"/>
    <s v="United States"/>
    <x v="8"/>
    <s v="Feb"/>
  </r>
  <r>
    <x v="44217"/>
    <d v="2015-03-06T00:00:00"/>
    <d v="2015-03-14T00:00:00"/>
    <n v="8"/>
    <s v="Standard Class"/>
    <x v="3"/>
    <s v="Formal Shoes"/>
    <n v="213"/>
    <n v="639"/>
    <n v="3"/>
    <n v="0.04"/>
    <n v="107.44"/>
    <n v="322.32"/>
    <n v="0.12"/>
    <n v="10.744"/>
    <s v="Medium"/>
    <s v="ER-0033909"/>
    <s v="Malone Jumper"/>
    <s v="Consumer"/>
    <s v="Philadelphia"/>
    <s v="Pennsylvania"/>
    <s v="United States"/>
    <x v="8"/>
    <s v="Mar"/>
  </r>
  <r>
    <x v="44218"/>
    <d v="2015-03-14T00:00:00"/>
    <d v="2015-03-21T00:00:00"/>
    <n v="7"/>
    <s v="Standard Class"/>
    <x v="3"/>
    <s v="Sneakers"/>
    <n v="62"/>
    <n v="124"/>
    <n v="2"/>
    <n v="0.01"/>
    <n v="31"/>
    <n v="62"/>
    <n v="0.02"/>
    <n v="3.1"/>
    <s v="Low"/>
    <s v="ND-0033910"/>
    <s v="Ramirez Boland"/>
    <s v="Corporate"/>
    <s v="Gliwice"/>
    <s v="Silesia"/>
    <s v="Poland"/>
    <x v="3"/>
    <s v="Mar"/>
  </r>
  <r>
    <x v="44219"/>
    <d v="2015-06-16T00:00:00"/>
    <d v="2015-06-22T00:00:00"/>
    <n v="6"/>
    <s v="Standard Class"/>
    <x v="3"/>
    <s v="Titak watch"/>
    <n v="228"/>
    <n v="912"/>
    <n v="4"/>
    <n v="0.03"/>
    <n v="120.64"/>
    <n v="482.56"/>
    <n v="0.12"/>
    <n v="12.064"/>
    <s v="Low"/>
    <s v="DT-0033911"/>
    <s v="Lawrence Degenhardt"/>
    <s v="Corporate"/>
    <s v="Mykolayiv"/>
    <s v="Mykolayiv"/>
    <s v="Ukraine"/>
    <x v="3"/>
    <s v="Jun"/>
  </r>
  <r>
    <x v="44220"/>
    <d v="2015-05-14T00:00:00"/>
    <d v="2015-05-18T00:00:00"/>
    <n v="4"/>
    <s v="Standard Class"/>
    <x v="3"/>
    <s v="Fossil Watch"/>
    <n v="159"/>
    <n v="318"/>
    <n v="2"/>
    <n v="0.04"/>
    <n v="66.28"/>
    <n v="132.56"/>
    <n v="0.08"/>
    <n v="6.6280000000000001"/>
    <s v="High"/>
    <s v="EL-0033912"/>
    <s v="Shepherd Patel"/>
    <s v="Corporate"/>
    <s v="Makhachkala"/>
    <s v="Dagestan"/>
    <s v="Russia"/>
    <x v="3"/>
    <s v="May"/>
  </r>
  <r>
    <x v="44221"/>
    <d v="2015-07-22T00:00:00"/>
    <d v="2015-07-25T00:00:00"/>
    <n v="3"/>
    <s v="Standard Class"/>
    <x v="3"/>
    <s v="T - Shirts"/>
    <n v="248"/>
    <n v="1240"/>
    <n v="5"/>
    <n v="0.05"/>
    <n v="106"/>
    <n v="530"/>
    <n v="0.25"/>
    <n v="10.600000000000001"/>
    <s v="High"/>
    <s v="YN-0033913"/>
    <s v="Rhodes Goldwyn"/>
    <s v="Home Office"/>
    <s v="Sincan"/>
    <s v="Ankara"/>
    <s v="Turkey"/>
    <x v="3"/>
    <s v="Jul"/>
  </r>
  <r>
    <x v="44222"/>
    <d v="2015-03-21T00:00:00"/>
    <d v="2015-03-30T00:00:00"/>
    <n v="9"/>
    <s v="Standard Class"/>
    <x v="3"/>
    <s v="Shirts"/>
    <n v="196"/>
    <n v="196"/>
    <n v="1"/>
    <n v="0.02"/>
    <n v="112.08"/>
    <n v="112.08"/>
    <n v="0.02"/>
    <n v="11.208"/>
    <s v="Medium"/>
    <s v="AN-0033914"/>
    <s v="Smith Abelman"/>
    <s v="Consumer"/>
    <s v="Mufulira"/>
    <s v="Copperbelt"/>
    <s v="Zambia"/>
    <x v="7"/>
    <s v="Mar"/>
  </r>
  <r>
    <x v="44223"/>
    <d v="2015-10-16T00:00:00"/>
    <d v="2015-10-17T00:00:00"/>
    <n v="1"/>
    <s v="Standard Class"/>
    <x v="3"/>
    <s v="Jeans"/>
    <n v="218"/>
    <n v="218"/>
    <n v="1"/>
    <n v="0.01"/>
    <n v="135.82"/>
    <n v="135.82"/>
    <n v="0.01"/>
    <n v="13.582000000000001"/>
    <s v="High"/>
    <s v="ES-0033915"/>
    <s v="Adkins Jones"/>
    <s v="Consumer"/>
    <s v="Tlalnepantla"/>
    <s v="México"/>
    <s v="Mexico"/>
    <x v="5"/>
    <s v="Oct"/>
  </r>
  <r>
    <x v="44224"/>
    <d v="2015-05-25T00:00:00"/>
    <d v="2015-06-03T00:00:00"/>
    <n v="9"/>
    <s v="Standard Class"/>
    <x v="3"/>
    <s v="Suits"/>
    <n v="109"/>
    <n v="545"/>
    <n v="5"/>
    <n v="0.05"/>
    <n v="1.75"/>
    <n v="8.75"/>
    <n v="0.25"/>
    <n v="0.17500000000000002"/>
    <s v="Medium"/>
    <s v="EY-0033916"/>
    <s v="Gibbs Kinney"/>
    <s v="Corporate"/>
    <s v="Santiago de Cuba"/>
    <s v="Santiago de Cuba"/>
    <s v="Cuba"/>
    <x v="11"/>
    <s v="May"/>
  </r>
  <r>
    <x v="44225"/>
    <d v="2015-03-26T00:00:00"/>
    <d v="2015-04-05T00:00:00"/>
    <n v="10"/>
    <s v="Standard Class"/>
    <x v="3"/>
    <s v="Sports Wear"/>
    <n v="85"/>
    <n v="425"/>
    <n v="5"/>
    <n v="0.04"/>
    <n v="17"/>
    <n v="85"/>
    <n v="0.2"/>
    <n v="1.7000000000000002"/>
    <s v="Medium"/>
    <s v="LL-0033917"/>
    <s v="Mcclain O'Donnell"/>
    <s v="Corporate"/>
    <s v="Santo Domingo"/>
    <s v="Santo Domingo"/>
    <s v="Dominican Republic"/>
    <x v="11"/>
    <s v="Mar"/>
  </r>
  <r>
    <x v="44226"/>
    <d v="2015-05-26T00:00:00"/>
    <d v="2015-05-29T00:00:00"/>
    <n v="3"/>
    <s v="Standard Class"/>
    <x v="3"/>
    <s v="Casula Shoes"/>
    <n v="122"/>
    <n v="488"/>
    <n v="4"/>
    <n v="0.03"/>
    <n v="27.36"/>
    <n v="109.44"/>
    <n v="0.12"/>
    <n v="2.7360000000000002"/>
    <s v="Medium"/>
    <s v="TZ-0033918"/>
    <s v="Prince Schwartz"/>
    <s v="Consumer"/>
    <s v="San Pedro Sula"/>
    <s v="Cortés"/>
    <s v="Honduras"/>
    <x v="1"/>
    <s v="May"/>
  </r>
  <r>
    <x v="44227"/>
    <d v="2015-05-17T00:00:00"/>
    <d v="2015-05-21T00:00:00"/>
    <n v="4"/>
    <s v="Standard Class"/>
    <x v="3"/>
    <s v="Running Shoes"/>
    <n v="224"/>
    <n v="448"/>
    <n v="2"/>
    <n v="0.05"/>
    <n v="121.6"/>
    <n v="243.2"/>
    <n v="0.1"/>
    <n v="12.16"/>
    <s v="Medium"/>
    <s v="BY-0033919"/>
    <s v="Bailey Bixby"/>
    <s v="Consumer"/>
    <s v="Novara"/>
    <s v="Piedmont"/>
    <s v="Italy"/>
    <x v="9"/>
    <s v="May"/>
  </r>
  <r>
    <x v="44228"/>
    <d v="2015-08-31T00:00:00"/>
    <d v="2015-09-04T00:00:00"/>
    <n v="4"/>
    <s v="Standard Class"/>
    <x v="3"/>
    <s v="Formal Shoes"/>
    <n v="213"/>
    <n v="213"/>
    <n v="1"/>
    <n v="0.04"/>
    <n v="124.48"/>
    <n v="124.48"/>
    <n v="0.04"/>
    <n v="12.448"/>
    <s v="Medium"/>
    <s v="EN-0033920"/>
    <s v="Koch Vanderzanden"/>
    <s v="Home Office"/>
    <s v="Le Mans"/>
    <s v="Pays de la Loire"/>
    <s v="France"/>
    <x v="1"/>
    <s v="Aug"/>
  </r>
  <r>
    <x v="44229"/>
    <d v="2015-06-15T00:00:00"/>
    <d v="2015-06-17T00:00:00"/>
    <n v="2"/>
    <s v="Standard Class"/>
    <x v="3"/>
    <s v="Sneakers"/>
    <n v="62"/>
    <n v="124"/>
    <n v="2"/>
    <n v="0.02"/>
    <n v="31"/>
    <n v="62"/>
    <n v="0.04"/>
    <n v="3.1"/>
    <s v="High"/>
    <s v="ER-0033921"/>
    <s v="Blackburn Tyler"/>
    <s v="Corporate"/>
    <s v="Wolfsburg"/>
    <s v="Lower Saxony"/>
    <s v="Germany"/>
    <x v="1"/>
    <s v="Jun"/>
  </r>
  <r>
    <x v="44230"/>
    <d v="2015-03-04T00:00:00"/>
    <d v="2015-03-11T00:00:00"/>
    <n v="7"/>
    <s v="Standard Class"/>
    <x v="3"/>
    <s v="Titak watch"/>
    <n v="228"/>
    <n v="456"/>
    <n v="2"/>
    <n v="0.03"/>
    <n v="134.32"/>
    <n v="268.64"/>
    <n v="0.06"/>
    <n v="13.432"/>
    <s v="Medium"/>
    <s v="KE-0033922"/>
    <s v="Frank Ludtke"/>
    <s v="Home Office"/>
    <s v="Berlin"/>
    <s v="Berlin"/>
    <s v="Germany"/>
    <x v="1"/>
    <s v="Mar"/>
  </r>
  <r>
    <x v="44231"/>
    <d v="2015-02-01T00:00:00"/>
    <d v="2015-02-06T00:00:00"/>
    <n v="5"/>
    <s v="Standard Class"/>
    <x v="3"/>
    <s v="Fossil Watch"/>
    <n v="159"/>
    <n v="636"/>
    <n v="4"/>
    <n v="0.04"/>
    <n v="53.56"/>
    <n v="214.24"/>
    <n v="0.16"/>
    <n v="5.3560000000000008"/>
    <s v="Medium"/>
    <s v="OW-0033923"/>
    <s v="Price Brandow"/>
    <s v="Consumer"/>
    <s v="Sheffield"/>
    <s v="England"/>
    <s v="United Kingdom"/>
    <x v="5"/>
    <s v="Feb"/>
  </r>
  <r>
    <x v="44232"/>
    <d v="2015-06-26T00:00:00"/>
    <d v="2015-06-27T00:00:00"/>
    <n v="1"/>
    <s v="Standard Class"/>
    <x v="3"/>
    <s v="T - Shirts"/>
    <n v="248"/>
    <n v="744"/>
    <n v="3"/>
    <n v="0.05"/>
    <n v="130.80000000000001"/>
    <n v="392.40000000000003"/>
    <n v="0.15000000000000002"/>
    <n v="13.080000000000002"/>
    <s v="Medium"/>
    <s v="ND-0033924"/>
    <s v="Hicks Chand"/>
    <s v="Corporate"/>
    <s v="Dresden"/>
    <s v="Saxony"/>
    <s v="Germany"/>
    <x v="1"/>
    <s v="Jun"/>
  </r>
  <r>
    <x v="44233"/>
    <d v="2015-05-11T00:00:00"/>
    <d v="2015-05-20T00:00:00"/>
    <n v="9"/>
    <s v="Standard Class"/>
    <x v="3"/>
    <s v="Shirts"/>
    <n v="196"/>
    <n v="784"/>
    <n v="4"/>
    <n v="0.05"/>
    <n v="76.8"/>
    <n v="307.2"/>
    <n v="0.2"/>
    <n v="7.68"/>
    <s v="High"/>
    <s v="NN-0033925"/>
    <s v="Herrera Freymann"/>
    <s v="Consumer"/>
    <s v="Gold Coast"/>
    <s v="Queensland"/>
    <s v="Australia"/>
    <x v="0"/>
    <s v="May"/>
  </r>
  <r>
    <x v="44234"/>
    <d v="2015-06-01T00:00:00"/>
    <d v="2015-06-11T00:00:00"/>
    <n v="10"/>
    <s v="Standard Class"/>
    <x v="3"/>
    <s v="Jeans"/>
    <n v="218"/>
    <n v="872"/>
    <n v="4"/>
    <n v="0.01"/>
    <n v="129.28"/>
    <n v="517.12"/>
    <n v="0.04"/>
    <n v="12.928000000000001"/>
    <s v="Medium"/>
    <s v="NE-0033926"/>
    <s v="Spencer Coyne"/>
    <s v="Consumer"/>
    <s v="Manila"/>
    <s v="National Capital"/>
    <s v="Philippines"/>
    <x v="10"/>
    <s v="Jun"/>
  </r>
  <r>
    <x v="44235"/>
    <d v="2015-11-23T00:00:00"/>
    <d v="2015-11-30T00:00:00"/>
    <n v="7"/>
    <s v="Standard Class"/>
    <x v="3"/>
    <s v="Suits"/>
    <n v="109"/>
    <n v="218"/>
    <n v="2"/>
    <n v="0.05"/>
    <n v="18.100000000000001"/>
    <n v="36.200000000000003"/>
    <n v="0.1"/>
    <n v="1.8100000000000003"/>
    <s v="Medium"/>
    <s v="ER-0033927"/>
    <s v="Petersen Pelletier"/>
    <s v="Corporate"/>
    <s v="Jakarta"/>
    <s v="Jakarta"/>
    <s v="Indonesia"/>
    <x v="10"/>
    <s v="Nov"/>
  </r>
  <r>
    <x v="44236"/>
    <d v="2015-08-24T00:00:00"/>
    <d v="2015-08-29T00:00:00"/>
    <n v="5"/>
    <s v="Standard Class"/>
    <x v="3"/>
    <s v="Sports Wear"/>
    <n v="85"/>
    <n v="85"/>
    <n v="1"/>
    <n v="0.01"/>
    <n v="4.1500000000000004"/>
    <n v="4.1500000000000004"/>
    <n v="0.01"/>
    <n v="0.41500000000000004"/>
    <s v="Medium"/>
    <s v="KS-0033928"/>
    <s v="Flores Brooks"/>
    <s v="Home Office"/>
    <s v="Liaocheng"/>
    <s v="Shandong"/>
    <s v="China"/>
    <x v="4"/>
    <s v="Aug"/>
  </r>
  <r>
    <x v="44237"/>
    <d v="2015-11-02T00:00:00"/>
    <d v="2015-11-10T00:00:00"/>
    <n v="8"/>
    <s v="Standard Class"/>
    <x v="3"/>
    <s v="Casula Shoes"/>
    <n v="122"/>
    <n v="610"/>
    <n v="5"/>
    <n v="0.02"/>
    <n v="29.8"/>
    <n v="149"/>
    <n v="0.1"/>
    <n v="2.9800000000000004"/>
    <s v="Medium"/>
    <s v="ER-0033929"/>
    <s v="Nichols Collister"/>
    <s v="Consumer"/>
    <s v="Zaozhuang"/>
    <s v="Shandong"/>
    <s v="China"/>
    <x v="4"/>
    <s v="Nov"/>
  </r>
  <r>
    <x v="44238"/>
    <d v="2015-06-22T00:00:00"/>
    <d v="2015-06-28T00:00:00"/>
    <n v="6"/>
    <s v="Standard Class"/>
    <x v="3"/>
    <s v="Running Shoes"/>
    <n v="224"/>
    <n v="448"/>
    <n v="2"/>
    <n v="0.03"/>
    <n v="130.56"/>
    <n v="261.12"/>
    <n v="0.06"/>
    <n v="13.056000000000001"/>
    <s v="Medium"/>
    <s v="ER-0033930"/>
    <s v="Drake Macallister"/>
    <s v="Consumer"/>
    <s v="Aurora"/>
    <s v="Colorado"/>
    <s v="United States"/>
    <x v="6"/>
    <s v="Jun"/>
  </r>
  <r>
    <x v="44239"/>
    <d v="2015-09-06T00:00:00"/>
    <d v="2015-09-08T00:00:00"/>
    <n v="2"/>
    <s v="Standard Class"/>
    <x v="3"/>
    <s v="Formal Shoes"/>
    <n v="213"/>
    <n v="1065"/>
    <n v="5"/>
    <n v="0.05"/>
    <n v="79.75"/>
    <n v="398.75"/>
    <n v="0.25"/>
    <n v="7.9750000000000005"/>
    <s v="Medium"/>
    <s v="PE-0033931"/>
    <s v="Flowers Kampe"/>
    <s v="Consumer"/>
    <s v="Saginaw"/>
    <s v="Michigan"/>
    <s v="United States"/>
    <x v="1"/>
    <s v="Sep"/>
  </r>
  <r>
    <x v="44240"/>
    <d v="2015-01-05T00:00:00"/>
    <d v="2015-01-09T00:00:00"/>
    <n v="4"/>
    <s v="Standard Class"/>
    <x v="3"/>
    <s v="Sneakers"/>
    <n v="62"/>
    <n v="186"/>
    <n v="3"/>
    <n v="0.05"/>
    <n v="20.666666666666668"/>
    <n v="62"/>
    <n v="0.15000000000000002"/>
    <n v="2.0666666666666669"/>
    <s v="High"/>
    <s v="DY-0033932"/>
    <s v="Guerrero Kennedy"/>
    <s v="Corporate"/>
    <s v="Minneapolis"/>
    <s v="Minnesota"/>
    <s v="United States"/>
    <x v="1"/>
    <s v="Jan"/>
  </r>
  <r>
    <x v="44241"/>
    <d v="2015-08-18T00:00:00"/>
    <d v="2015-08-21T00:00:00"/>
    <n v="3"/>
    <s v="Standard Class"/>
    <x v="3"/>
    <s v="Titak watch"/>
    <n v="228"/>
    <n v="912"/>
    <n v="4"/>
    <n v="0.01"/>
    <n v="138.88"/>
    <n v="555.52"/>
    <n v="0.04"/>
    <n v="13.888"/>
    <s v="Medium"/>
    <s v="EN-0033933"/>
    <s v="Skinner Nguyen"/>
    <s v="Corporate"/>
    <s v="Detroit"/>
    <s v="Michigan"/>
    <s v="United States"/>
    <x v="1"/>
    <s v="Aug"/>
  </r>
  <r>
    <x v="44242"/>
    <d v="2015-09-19T00:00:00"/>
    <d v="2015-09-23T00:00:00"/>
    <n v="4"/>
    <s v="Standard Class"/>
    <x v="3"/>
    <s v="Fossil Watch"/>
    <n v="159"/>
    <n v="795"/>
    <n v="5"/>
    <n v="0.05"/>
    <n v="39.25"/>
    <n v="196.25"/>
    <n v="0.25"/>
    <n v="3.9250000000000003"/>
    <s v="High"/>
    <s v="PP-0033934"/>
    <s v="Tyler Kipp"/>
    <s v="Corporate"/>
    <s v="Overland Park"/>
    <s v="Kansas"/>
    <s v="United States"/>
    <x v="1"/>
    <s v="Sep"/>
  </r>
  <r>
    <x v="44243"/>
    <d v="2015-06-09T00:00:00"/>
    <d v="2015-06-10T00:00:00"/>
    <n v="1"/>
    <s v="Standard Class"/>
    <x v="3"/>
    <s v="T - Shirts"/>
    <n v="248"/>
    <n v="744"/>
    <n v="3"/>
    <n v="0.03"/>
    <n v="145.68"/>
    <n v="437.04"/>
    <n v="0.09"/>
    <n v="14.568000000000001"/>
    <s v="High"/>
    <s v="RF-0033935"/>
    <s v="Mejia Waldorf"/>
    <s v="Corporate"/>
    <s v="New York City"/>
    <s v="New York"/>
    <s v="United States"/>
    <x v="8"/>
    <s v="Jun"/>
  </r>
  <r>
    <x v="44244"/>
    <d v="2015-02-25T00:00:00"/>
    <d v="2015-03-07T00:00:00"/>
    <n v="10"/>
    <s v="Standard Class"/>
    <x v="3"/>
    <s v="Shirts"/>
    <n v="196"/>
    <n v="588"/>
    <n v="3"/>
    <n v="0.01"/>
    <n v="110.12"/>
    <n v="330.36"/>
    <n v="0.03"/>
    <n v="11.012"/>
    <s v="Medium"/>
    <s v="AM-0033936"/>
    <s v="Ochoa Willingham"/>
    <s v="Consumer"/>
    <s v="Los Angeles"/>
    <s v="California"/>
    <s v="United States"/>
    <x v="6"/>
    <s v="Feb"/>
  </r>
  <r>
    <x v="44245"/>
    <d v="2015-01-03T00:00:00"/>
    <d v="2015-01-12T00:00:00"/>
    <n v="9"/>
    <s v="Standard Class"/>
    <x v="3"/>
    <s v="Jeans"/>
    <n v="218"/>
    <n v="654"/>
    <n v="3"/>
    <n v="0.04"/>
    <n v="111.84"/>
    <n v="335.52"/>
    <n v="0.12"/>
    <n v="11.184000000000001"/>
    <s v="Medium"/>
    <s v="IC-0033937"/>
    <s v="Fuentes Zic"/>
    <s v="Consumer"/>
    <s v="Westland"/>
    <s v="Michigan"/>
    <s v="United States"/>
    <x v="1"/>
    <s v="Jan"/>
  </r>
  <r>
    <x v="44246"/>
    <d v="2015-11-04T00:00:00"/>
    <d v="2015-11-08T00:00:00"/>
    <n v="4"/>
    <s v="Standard Class"/>
    <x v="3"/>
    <s v="Suits"/>
    <n v="109"/>
    <n v="109"/>
    <n v="1"/>
    <n v="0.02"/>
    <n v="26.82"/>
    <n v="26.82"/>
    <n v="0.02"/>
    <n v="2.6820000000000004"/>
    <s v="Medium"/>
    <s v="ES-0033938"/>
    <s v="Blackwell Rawles"/>
    <s v="Home Office"/>
    <s v="Seattle"/>
    <s v="Washington"/>
    <s v="United States"/>
    <x v="6"/>
    <s v="Nov"/>
  </r>
  <r>
    <x v="44247"/>
    <d v="2015-01-14T00:00:00"/>
    <d v="2015-01-22T00:00:00"/>
    <n v="8"/>
    <s v="Standard Class"/>
    <x v="3"/>
    <s v="Sports Wear"/>
    <n v="85"/>
    <n v="85"/>
    <n v="1"/>
    <n v="0.04"/>
    <n v="1.6"/>
    <n v="1.6"/>
    <n v="0.04"/>
    <n v="0.16000000000000003"/>
    <s v="High"/>
    <s v="IS-0033939"/>
    <s v="Riley Davis"/>
    <s v="Corporate"/>
    <s v="Oakland"/>
    <s v="California"/>
    <s v="United States"/>
    <x v="6"/>
    <s v="Jan"/>
  </r>
  <r>
    <x v="44248"/>
    <d v="2015-11-04T00:00:00"/>
    <d v="2015-11-10T00:00:00"/>
    <n v="6"/>
    <s v="Standard Class"/>
    <x v="3"/>
    <s v="Casula Shoes"/>
    <n v="122"/>
    <n v="366"/>
    <n v="3"/>
    <n v="0.01"/>
    <n v="38.340000000000003"/>
    <n v="115.02000000000001"/>
    <n v="0.03"/>
    <n v="3.8340000000000005"/>
    <s v="Medium"/>
    <s v="OV-0033940"/>
    <s v="Waller Yotov"/>
    <s v="Corporate"/>
    <s v="New York City"/>
    <s v="New York"/>
    <s v="United States"/>
    <x v="8"/>
    <s v="Nov"/>
  </r>
  <r>
    <x v="44249"/>
    <d v="2015-01-12T00:00:00"/>
    <d v="2015-01-21T00:00:00"/>
    <n v="9"/>
    <s v="Standard Class"/>
    <x v="3"/>
    <s v="Running Shoes"/>
    <n v="224"/>
    <n v="1120"/>
    <n v="5"/>
    <n v="0.03"/>
    <n v="110.4"/>
    <n v="552"/>
    <n v="0.15"/>
    <n v="11.040000000000001"/>
    <s v="Medium"/>
    <s v="PP-0033941"/>
    <s v="Lynch Epp"/>
    <s v="Corporate"/>
    <s v="Kartal"/>
    <s v="Istanbul"/>
    <s v="Turkey"/>
    <x v="3"/>
    <s v="Jan"/>
  </r>
  <r>
    <x v="44250"/>
    <d v="2015-10-29T00:00:00"/>
    <d v="2015-11-01T00:00:00"/>
    <n v="3"/>
    <s v="Standard Class"/>
    <x v="3"/>
    <s v="Formal Shoes"/>
    <n v="213"/>
    <n v="852"/>
    <n v="4"/>
    <n v="0.02"/>
    <n v="115.96000000000001"/>
    <n v="463.84000000000003"/>
    <n v="0.08"/>
    <n v="11.596000000000002"/>
    <s v="High"/>
    <s v="AN-0033942"/>
    <s v="Fowler Flanagan"/>
    <s v="Corporate"/>
    <s v="Antakya"/>
    <s v="Hatay"/>
    <s v="Turkey"/>
    <x v="3"/>
    <s v="Oct"/>
  </r>
  <r>
    <x v="44251"/>
    <d v="2015-07-08T00:00:00"/>
    <d v="2015-07-15T00:00:00"/>
    <n v="7"/>
    <s v="Standard Class"/>
    <x v="3"/>
    <s v="Sneakers"/>
    <n v="62"/>
    <n v="248"/>
    <n v="4"/>
    <n v="0.03"/>
    <n v="15.5"/>
    <n v="62"/>
    <n v="0.12"/>
    <n v="1.55"/>
    <s v="Medium"/>
    <s v="TO-0033943"/>
    <s v="Estes Takahito"/>
    <s v="Consumer"/>
    <s v="Ankara"/>
    <s v="Ankara"/>
    <s v="Turkey"/>
    <x v="3"/>
    <s v="Jul"/>
  </r>
  <r>
    <x v="44252"/>
    <d v="2015-12-29T00:00:00"/>
    <d v="2015-12-30T00:00:00"/>
    <n v="1"/>
    <s v="Standard Class"/>
    <x v="3"/>
    <s v="Titak watch"/>
    <n v="228"/>
    <n v="1140"/>
    <n v="5"/>
    <n v="0.05"/>
    <n v="91"/>
    <n v="455"/>
    <n v="0.25"/>
    <n v="9.1"/>
    <s v="High"/>
    <s v="GS-0033944"/>
    <s v="Harmon Hudgings"/>
    <s v="Corporate"/>
    <s v="Baghdad"/>
    <s v="Baghdad"/>
    <s v="Iraq"/>
    <x v="3"/>
    <s v="Dec"/>
  </r>
  <r>
    <x v="44253"/>
    <d v="2015-05-22T00:00:00"/>
    <d v="2015-05-27T00:00:00"/>
    <n v="5"/>
    <s v="Standard Class"/>
    <x v="3"/>
    <s v="Fossil Watch"/>
    <n v="159"/>
    <n v="318"/>
    <n v="2"/>
    <n v="0.01"/>
    <n v="75.819999999999993"/>
    <n v="151.63999999999999"/>
    <n v="0.02"/>
    <n v="7.5819999999999999"/>
    <s v="Medium"/>
    <s v="EZ-0033945"/>
    <s v="Mccormick Lopez"/>
    <s v="Consumer"/>
    <s v="Ivano-Frankivs'k"/>
    <s v="Ivano-Frankivsk"/>
    <s v="Ukraine"/>
    <x v="3"/>
    <s v="May"/>
  </r>
  <r>
    <x v="44254"/>
    <d v="2015-06-07T00:00:00"/>
    <d v="2015-06-13T00:00:00"/>
    <n v="6"/>
    <s v="Standard Class"/>
    <x v="3"/>
    <s v="T - Shirts"/>
    <n v="248"/>
    <n v="496"/>
    <n v="2"/>
    <n v="0.05"/>
    <n v="143.19999999999999"/>
    <n v="286.39999999999998"/>
    <n v="0.1"/>
    <n v="14.32"/>
    <s v="Medium"/>
    <s v="EL-0033946"/>
    <s v="Ellis Carmichael"/>
    <s v="Consumer"/>
    <s v="Chelyabinsk"/>
    <s v="Chelyabinsk"/>
    <s v="Russia"/>
    <x v="3"/>
    <s v="Jun"/>
  </r>
  <r>
    <x v="44255"/>
    <d v="2015-02-25T00:00:00"/>
    <d v="2015-03-04T00:00:00"/>
    <n v="7"/>
    <s v="Standard Class"/>
    <x v="3"/>
    <s v="Shirts"/>
    <n v="196"/>
    <n v="392"/>
    <n v="2"/>
    <n v="0.04"/>
    <n v="100.32"/>
    <n v="200.64"/>
    <n v="0.08"/>
    <n v="10.032"/>
    <s v="Medium"/>
    <s v="SS-0033947"/>
    <s v="Berg Weiss"/>
    <s v="Home Office"/>
    <s v="Bishkek"/>
    <s v="Bishkek"/>
    <s v="Kyrgyzstan"/>
    <x v="3"/>
    <s v="Feb"/>
  </r>
  <r>
    <x v="44256"/>
    <d v="2015-03-30T00:00:00"/>
    <d v="2015-04-02T00:00:00"/>
    <n v="3"/>
    <s v="Standard Class"/>
    <x v="3"/>
    <s v="Jeans"/>
    <n v="218"/>
    <n v="218"/>
    <n v="1"/>
    <n v="0.04"/>
    <n v="129.28"/>
    <n v="129.28"/>
    <n v="0.04"/>
    <n v="12.928000000000001"/>
    <s v="Medium"/>
    <s v="EL-0033948"/>
    <s v="Valdez Heidel"/>
    <s v="Consumer"/>
    <s v="Pereira"/>
    <s v="Risaralda"/>
    <s v="Colombia"/>
    <x v="9"/>
    <s v="Mar"/>
  </r>
  <r>
    <x v="44257"/>
    <d v="2015-08-31T00:00:00"/>
    <d v="2015-09-02T00:00:00"/>
    <n v="2"/>
    <s v="Standard Class"/>
    <x v="3"/>
    <s v="Suits"/>
    <n v="109"/>
    <n v="327"/>
    <n v="3"/>
    <n v="0.02"/>
    <n v="22.46"/>
    <n v="67.38"/>
    <n v="0.06"/>
    <n v="2.246"/>
    <s v="Medium"/>
    <s v="ON-0033949"/>
    <s v="Higgins Huston"/>
    <s v="Home Office"/>
    <s v="Chinandega"/>
    <s v="Chinandega"/>
    <s v="Nicaragua"/>
    <x v="1"/>
    <s v="Aug"/>
  </r>
  <r>
    <x v="44258"/>
    <d v="2015-01-20T00:00:00"/>
    <d v="2015-01-28T00:00:00"/>
    <n v="8"/>
    <s v="Standard Class"/>
    <x v="3"/>
    <s v="Sports Wear"/>
    <n v="85"/>
    <n v="425"/>
    <n v="5"/>
    <n v="0.01"/>
    <n v="0.75"/>
    <n v="3.75"/>
    <n v="0.05"/>
    <n v="7.5000000000000011E-2"/>
    <s v="Medium"/>
    <s v="ON-0033950"/>
    <s v="James Bolton"/>
    <s v="Consumer"/>
    <s v="San Francisco de Macorís"/>
    <s v="Duarte"/>
    <s v="Dominican Republic"/>
    <x v="11"/>
    <s v="Jan"/>
  </r>
  <r>
    <x v="44259"/>
    <d v="2015-05-24T00:00:00"/>
    <d v="2015-05-25T00:00:00"/>
    <n v="1"/>
    <s v="Standard Class"/>
    <x v="3"/>
    <s v="Casula Shoes"/>
    <n v="122"/>
    <n v="488"/>
    <n v="4"/>
    <n v="0.02"/>
    <n v="32.24"/>
    <n v="128.96"/>
    <n v="0.08"/>
    <n v="3.2240000000000002"/>
    <s v="Medium"/>
    <s v="RI-0033951"/>
    <s v="Sawyer Molinari"/>
    <s v="Consumer"/>
    <s v="Santa Catarina"/>
    <s v="Nuevo León"/>
    <s v="Mexico"/>
    <x v="5"/>
    <s v="May"/>
  </r>
  <r>
    <x v="44260"/>
    <d v="2015-02-18T00:00:00"/>
    <d v="2015-02-25T00:00:00"/>
    <n v="7"/>
    <s v="Standard Class"/>
    <x v="3"/>
    <s v="Running Shoes"/>
    <n v="224"/>
    <n v="1120"/>
    <n v="5"/>
    <n v="0.05"/>
    <n v="88"/>
    <n v="440"/>
    <n v="0.25"/>
    <n v="8.8000000000000007"/>
    <s v="High"/>
    <s v="EY-0033952"/>
    <s v="Chavez Delaney"/>
    <s v="Home Office"/>
    <s v="Santo Domingo"/>
    <s v="Santo Domingo"/>
    <s v="Dominican Republic"/>
    <x v="11"/>
    <s v="Feb"/>
  </r>
  <r>
    <x v="44261"/>
    <d v="2015-11-01T00:00:00"/>
    <d v="2015-11-04T00:00:00"/>
    <n v="3"/>
    <s v="Standard Class"/>
    <x v="3"/>
    <s v="Formal Shoes"/>
    <n v="213"/>
    <n v="1065"/>
    <n v="5"/>
    <n v="0.01"/>
    <n v="122.35"/>
    <n v="611.75"/>
    <n v="0.05"/>
    <n v="12.234999999999999"/>
    <s v="Medium"/>
    <s v="AY-0033953"/>
    <s v="Dickerson Moray"/>
    <s v="Home Office"/>
    <s v="Sinop"/>
    <s v="Mato Grosso"/>
    <s v="Brazil"/>
    <x v="9"/>
    <s v="Nov"/>
  </r>
  <r>
    <x v="44262"/>
    <d v="2015-02-02T00:00:00"/>
    <d v="2015-02-07T00:00:00"/>
    <n v="5"/>
    <s v="Standard Class"/>
    <x v="3"/>
    <s v="Sneakers"/>
    <n v="62"/>
    <n v="248"/>
    <n v="4"/>
    <n v="0.01"/>
    <n v="15.5"/>
    <n v="62"/>
    <n v="0.04"/>
    <n v="1.55"/>
    <s v="Medium"/>
    <s v="GS-0033954"/>
    <s v="Harmon Hudgings"/>
    <s v="Corporate"/>
    <s v="London"/>
    <s v="England"/>
    <s v="United Kingdom"/>
    <x v="5"/>
    <s v="Feb"/>
  </r>
  <r>
    <x v="44263"/>
    <d v="2015-09-06T00:00:00"/>
    <d v="2015-09-09T00:00:00"/>
    <n v="3"/>
    <s v="Standard Class"/>
    <x v="3"/>
    <s v="Titak watch"/>
    <n v="228"/>
    <n v="228"/>
    <n v="1"/>
    <n v="0.02"/>
    <n v="143.44"/>
    <n v="143.44"/>
    <n v="0.02"/>
    <n v="14.344000000000001"/>
    <s v="Medium"/>
    <s v="ER-0033955"/>
    <s v="Tate Hightower"/>
    <s v="Corporate"/>
    <s v="Almelo"/>
    <s v="Overijssel"/>
    <s v="Netherlands"/>
    <x v="1"/>
    <s v="Sep"/>
  </r>
  <r>
    <x v="44264"/>
    <d v="2015-07-20T00:00:00"/>
    <d v="2015-07-30T00:00:00"/>
    <n v="10"/>
    <s v="Standard Class"/>
    <x v="3"/>
    <s v="Fossil Watch"/>
    <n v="159"/>
    <n v="318"/>
    <n v="2"/>
    <n v="0.03"/>
    <n v="69.460000000000008"/>
    <n v="138.92000000000002"/>
    <n v="0.06"/>
    <n v="6.9460000000000015"/>
    <s v="Medium"/>
    <s v="TE-0033956"/>
    <s v="Roth Seite"/>
    <s v="Consumer"/>
    <s v="Limoges"/>
    <s v="Limousin"/>
    <s v="France"/>
    <x v="1"/>
    <s v="Jul"/>
  </r>
  <r>
    <x v="44265"/>
    <d v="2015-03-11T00:00:00"/>
    <d v="2015-03-15T00:00:00"/>
    <n v="4"/>
    <s v="Standard Class"/>
    <x v="3"/>
    <s v="T - Shirts"/>
    <n v="248"/>
    <n v="1240"/>
    <n v="5"/>
    <n v="0.05"/>
    <n v="106"/>
    <n v="530"/>
    <n v="0.25"/>
    <n v="10.600000000000001"/>
    <s v="High"/>
    <s v="UM-0033957"/>
    <s v="Chase Mitchum"/>
    <s v="Corporate"/>
    <s v="Cork"/>
    <s v="Cork"/>
    <s v="Ireland"/>
    <x v="5"/>
    <s v="Mar"/>
  </r>
  <r>
    <x v="44266"/>
    <d v="2015-04-25T00:00:00"/>
    <d v="2015-05-04T00:00:00"/>
    <n v="9"/>
    <s v="Standard Class"/>
    <x v="3"/>
    <s v="Shirts"/>
    <n v="196"/>
    <n v="588"/>
    <n v="3"/>
    <n v="0.05"/>
    <n v="86.6"/>
    <n v="259.79999999999995"/>
    <n v="0.15000000000000002"/>
    <n v="8.66"/>
    <s v="High"/>
    <s v="IZ-0033958"/>
    <s v="Gill Kriz"/>
    <s v="Consumer"/>
    <s v="Rotherham"/>
    <s v="England"/>
    <s v="United Kingdom"/>
    <x v="5"/>
    <s v="Apr"/>
  </r>
  <r>
    <x v="44267"/>
    <d v="2015-11-06T00:00:00"/>
    <d v="2015-11-08T00:00:00"/>
    <n v="2"/>
    <s v="Standard Class"/>
    <x v="3"/>
    <s v="Jeans"/>
    <n v="218"/>
    <n v="872"/>
    <n v="4"/>
    <n v="0.04"/>
    <n v="103.12"/>
    <n v="412.48"/>
    <n v="0.16"/>
    <n v="10.312000000000001"/>
    <s v="Medium"/>
    <s v="ER-0033959"/>
    <s v="Turner Becker"/>
    <s v="Consumer"/>
    <s v="Barcelona"/>
    <s v="Catalonia"/>
    <s v="Spain"/>
    <x v="9"/>
    <s v="Nov"/>
  </r>
  <r>
    <x v="44268"/>
    <d v="2015-01-08T00:00:00"/>
    <d v="2015-01-13T00:00:00"/>
    <n v="5"/>
    <s v="Standard Class"/>
    <x v="3"/>
    <s v="Suits"/>
    <n v="109"/>
    <n v="436"/>
    <n v="4"/>
    <n v="0.05"/>
    <n v="7.1999999999999993"/>
    <n v="28.799999999999997"/>
    <n v="0.2"/>
    <n v="0.72"/>
    <s v="Medium"/>
    <s v="EN-0033960"/>
    <s v="Skinner Nguyen"/>
    <s v="Corporate"/>
    <s v="Leipzig"/>
    <s v="Saxony"/>
    <s v="Germany"/>
    <x v="1"/>
    <s v="Jan"/>
  </r>
  <r>
    <x v="44269"/>
    <d v="2015-11-15T00:00:00"/>
    <d v="2015-11-17T00:00:00"/>
    <n v="2"/>
    <s v="Standard Class"/>
    <x v="3"/>
    <s v="Sports Wear"/>
    <n v="85"/>
    <n v="170"/>
    <n v="2"/>
    <n v="0.03"/>
    <n v="42.5"/>
    <n v="85"/>
    <n v="0.06"/>
    <n v="4.25"/>
    <s v="High"/>
    <s v="OW-0033961"/>
    <s v="Price Brandow"/>
    <s v="Consumer"/>
    <s v="Sagamihara"/>
    <s v="Kanagawa"/>
    <s v="Japan"/>
    <x v="4"/>
    <s v="Nov"/>
  </r>
  <r>
    <x v="44270"/>
    <d v="2015-07-18T00:00:00"/>
    <d v="2015-07-21T00:00:00"/>
    <n v="3"/>
    <s v="Standard Class"/>
    <x v="3"/>
    <s v="Casula Shoes"/>
    <n v="122"/>
    <n v="610"/>
    <n v="5"/>
    <n v="0.03"/>
    <n v="23.700000000000003"/>
    <n v="118.50000000000001"/>
    <n v="0.15"/>
    <n v="2.3700000000000006"/>
    <s v="Medium"/>
    <s v="LL-0033962"/>
    <s v="Short O'Connell"/>
    <s v="Corporate"/>
    <s v="Yangon"/>
    <s v="Yangon"/>
    <s v="Myanmar (Burma)"/>
    <x v="10"/>
    <s v="Jul"/>
  </r>
  <r>
    <x v="44271"/>
    <d v="2015-05-26T00:00:00"/>
    <d v="2015-05-27T00:00:00"/>
    <n v="1"/>
    <s v="Standard Class"/>
    <x v="3"/>
    <s v="Running Shoes"/>
    <n v="224"/>
    <n v="1120"/>
    <n v="5"/>
    <n v="0.05"/>
    <n v="88"/>
    <n v="440"/>
    <n v="0.25"/>
    <n v="8.8000000000000007"/>
    <s v="Medium"/>
    <s v="DE-0033963"/>
    <s v="Fletcher Gnade"/>
    <s v="Corporate"/>
    <s v="Surabaya"/>
    <s v="Jawa Timur"/>
    <s v="Indonesia"/>
    <x v="10"/>
    <s v="May"/>
  </r>
  <r>
    <x v="44272"/>
    <d v="2015-12-26T00:00:00"/>
    <d v="2015-12-27T00:00:00"/>
    <n v="1"/>
    <s v="Standard Class"/>
    <x v="3"/>
    <s v="Formal Shoes"/>
    <n v="213"/>
    <n v="213"/>
    <n v="1"/>
    <n v="0.04"/>
    <n v="124.48"/>
    <n v="124.48"/>
    <n v="0.04"/>
    <n v="12.448"/>
    <s v="Medium"/>
    <s v="EY-0033964"/>
    <s v="Massey Marley"/>
    <s v="Corporate"/>
    <s v="Bacoor"/>
    <s v="Calabarzon"/>
    <s v="Philippines"/>
    <x v="10"/>
    <s v="Dec"/>
  </r>
  <r>
    <x v="44273"/>
    <d v="2015-07-23T00:00:00"/>
    <d v="2015-07-31T00:00:00"/>
    <n v="8"/>
    <s v="Standard Class"/>
    <x v="3"/>
    <s v="Sneakers"/>
    <n v="62"/>
    <n v="310"/>
    <n v="5"/>
    <n v="0.05"/>
    <n v="12.4"/>
    <n v="62"/>
    <n v="0.25"/>
    <n v="1.2400000000000002"/>
    <s v="Medium"/>
    <s v="LT-0033965"/>
    <s v="Dyer Overfelt"/>
    <s v="Consumer"/>
    <s v="Baotou"/>
    <s v="Inner Mongolia"/>
    <s v="China"/>
    <x v="4"/>
    <s v="Jul"/>
  </r>
  <r>
    <x v="44274"/>
    <d v="2015-09-16T00:00:00"/>
    <d v="2015-09-21T00:00:00"/>
    <n v="5"/>
    <s v="Standard Class"/>
    <x v="3"/>
    <s v="Titak watch"/>
    <n v="228"/>
    <n v="228"/>
    <n v="1"/>
    <n v="0.01"/>
    <n v="145.72"/>
    <n v="145.72"/>
    <n v="0.01"/>
    <n v="14.572000000000001"/>
    <s v="Medium"/>
    <s v="IN-0033966"/>
    <s v="Cain Mccrossin"/>
    <s v="Home Office"/>
    <s v="Chennai"/>
    <s v="Tamil Nadu"/>
    <s v="India"/>
    <x v="2"/>
    <s v="Sep"/>
  </r>
  <r>
    <x v="44275"/>
    <d v="2015-02-01T00:00:00"/>
    <d v="2015-02-10T00:00:00"/>
    <n v="9"/>
    <s v="Standard Class"/>
    <x v="3"/>
    <s v="Fossil Watch"/>
    <n v="159"/>
    <n v="636"/>
    <n v="4"/>
    <n v="0.01"/>
    <n v="72.64"/>
    <n v="290.56"/>
    <n v="0.04"/>
    <n v="7.2640000000000002"/>
    <s v="Medium"/>
    <s v="LD-0033967"/>
    <s v="Obrien Geld"/>
    <s v="Corporate"/>
    <s v="Pematangsiantar"/>
    <s v="Sumatera Utara"/>
    <s v="Indonesia"/>
    <x v="10"/>
    <s v="Feb"/>
  </r>
  <r>
    <x v="44276"/>
    <d v="2015-05-22T00:00:00"/>
    <d v="2015-05-30T00:00:00"/>
    <n v="8"/>
    <s v="Standard Class"/>
    <x v="3"/>
    <s v="T - Shirts"/>
    <n v="248"/>
    <n v="1240"/>
    <n v="5"/>
    <n v="0.04"/>
    <n v="118.4"/>
    <n v="592"/>
    <n v="0.2"/>
    <n v="11.840000000000002"/>
    <s v="Medium"/>
    <s v="ER-0033968"/>
    <s v="Nunez Lanier"/>
    <s v="Corporate"/>
    <s v="Gorakhpur"/>
    <s v="Uttar Pradesh"/>
    <s v="India"/>
    <x v="2"/>
    <s v="May"/>
  </r>
  <r>
    <x v="44277"/>
    <d v="2015-06-03T00:00:00"/>
    <d v="2015-06-05T00:00:00"/>
    <n v="2"/>
    <s v="Standard Class"/>
    <x v="3"/>
    <s v="Shirts"/>
    <n v="196"/>
    <n v="196"/>
    <n v="1"/>
    <n v="0.02"/>
    <n v="112.08"/>
    <n v="112.08"/>
    <n v="0.02"/>
    <n v="11.208"/>
    <s v="Medium"/>
    <s v="ON-0033969"/>
    <s v="Christensen Lebron"/>
    <s v="Consumer"/>
    <s v="Christchurch"/>
    <s v="Canterbury"/>
    <s v="New Zealand"/>
    <x v="0"/>
    <s v="Jun"/>
  </r>
  <r>
    <x v="44278"/>
    <d v="2015-08-27T00:00:00"/>
    <d v="2015-09-02T00:00:00"/>
    <n v="6"/>
    <s v="Standard Class"/>
    <x v="3"/>
    <s v="Jeans"/>
    <n v="218"/>
    <n v="218"/>
    <n v="1"/>
    <n v="0.03"/>
    <n v="131.46"/>
    <n v="131.46"/>
    <n v="0.03"/>
    <n v="13.146000000000001"/>
    <s v="High"/>
    <s v="RZ-0033970"/>
    <s v="Mcclure Schwarz"/>
    <s v="Home Office"/>
    <s v="Philadelphia"/>
    <s v="Pennsylvania"/>
    <s v="United States"/>
    <x v="8"/>
    <s v="Aug"/>
  </r>
  <r>
    <x v="44279"/>
    <d v="2015-09-30T00:00:00"/>
    <d v="2015-10-06T00:00:00"/>
    <n v="6"/>
    <s v="Standard Class"/>
    <x v="3"/>
    <s v="Suits"/>
    <n v="109"/>
    <n v="545"/>
    <n v="5"/>
    <n v="0.04"/>
    <n v="7.1999999999999993"/>
    <n v="36"/>
    <n v="0.2"/>
    <n v="0.72"/>
    <s v="Medium"/>
    <s v="ND-0033971"/>
    <s v="Crawford Chand"/>
    <s v="Consumer"/>
    <s v="Medford"/>
    <s v="Oregon"/>
    <s v="United States"/>
    <x v="6"/>
    <s v="Sep"/>
  </r>
  <r>
    <x v="44280"/>
    <d v="2015-05-04T00:00:00"/>
    <d v="2015-05-09T00:00:00"/>
    <n v="5"/>
    <s v="Standard Class"/>
    <x v="3"/>
    <s v="Sports Wear"/>
    <n v="85"/>
    <n v="255"/>
    <n v="3"/>
    <n v="0.04"/>
    <n v="28.333333333333332"/>
    <n v="85"/>
    <n v="0.12"/>
    <n v="2.8333333333333335"/>
    <s v="High"/>
    <s v="ER-0033972"/>
    <s v="Marks Schneider"/>
    <s v="Home Office"/>
    <s v="New York City"/>
    <s v="New York"/>
    <s v="United States"/>
    <x v="8"/>
    <s v="May"/>
  </r>
  <r>
    <x v="44281"/>
    <d v="2015-03-24T00:00:00"/>
    <d v="2015-03-27T00:00:00"/>
    <n v="3"/>
    <s v="Standard Class"/>
    <x v="3"/>
    <s v="Casula Shoes"/>
    <n v="122"/>
    <n v="610"/>
    <n v="5"/>
    <n v="0.03"/>
    <n v="23.700000000000003"/>
    <n v="118.50000000000001"/>
    <n v="0.15"/>
    <n v="2.3700000000000006"/>
    <s v="Medium"/>
    <s v="TH-0033973"/>
    <s v="Carrillo Smith"/>
    <s v="Home Office"/>
    <s v="Chicago"/>
    <s v="Illinois"/>
    <s v="United States"/>
    <x v="1"/>
    <s v="Mar"/>
  </r>
  <r>
    <x v="44282"/>
    <d v="2015-01-30T00:00:00"/>
    <d v="2015-02-02T00:00:00"/>
    <n v="3"/>
    <s v="Standard Class"/>
    <x v="3"/>
    <s v="Running Shoes"/>
    <n v="224"/>
    <n v="448"/>
    <n v="2"/>
    <n v="0.01"/>
    <n v="139.52000000000001"/>
    <n v="279.04000000000002"/>
    <n v="0.02"/>
    <n v="13.952000000000002"/>
    <s v="Medium"/>
    <s v="TT-0033974"/>
    <s v="Dodson Talbott"/>
    <s v="Corporate"/>
    <s v="San Francisco"/>
    <s v="California"/>
    <s v="United States"/>
    <x v="6"/>
    <s v="Jan"/>
  </r>
  <r>
    <x v="44283"/>
    <d v="2015-10-06T00:00:00"/>
    <d v="2015-10-12T00:00:00"/>
    <n v="6"/>
    <s v="Standard Class"/>
    <x v="3"/>
    <s v="Formal Shoes"/>
    <n v="213"/>
    <n v="213"/>
    <n v="1"/>
    <n v="0.02"/>
    <n v="128.74"/>
    <n v="128.74"/>
    <n v="0.02"/>
    <n v="12.874000000000002"/>
    <s v="High"/>
    <s v="NN-0033975"/>
    <s v="Morris Bergmann"/>
    <s v="Corporate"/>
    <s v="San Francisco"/>
    <s v="California"/>
    <s v="United States"/>
    <x v="6"/>
    <s v="Oct"/>
  </r>
  <r>
    <x v="44284"/>
    <d v="2015-07-21T00:00:00"/>
    <d v="2015-07-31T00:00:00"/>
    <n v="10"/>
    <s v="Standard Class"/>
    <x v="3"/>
    <s v="Sneakers"/>
    <n v="62"/>
    <n v="62"/>
    <n v="1"/>
    <n v="0.04"/>
    <n v="62"/>
    <n v="62"/>
    <n v="0.04"/>
    <n v="6.2"/>
    <s v="High"/>
    <s v="SE-0033976"/>
    <s v="Manning House"/>
    <s v="Consumer"/>
    <s v="Medford"/>
    <s v="Oregon"/>
    <s v="United States"/>
    <x v="6"/>
    <s v="Jul"/>
  </r>
  <r>
    <x v="44285"/>
    <d v="2015-05-08T00:00:00"/>
    <d v="2015-05-14T00:00:00"/>
    <n v="6"/>
    <s v="Standard Class"/>
    <x v="3"/>
    <s v="Titak watch"/>
    <n v="228"/>
    <n v="228"/>
    <n v="1"/>
    <n v="0.05"/>
    <n v="136.6"/>
    <n v="136.6"/>
    <n v="0.05"/>
    <n v="13.66"/>
    <s v="Medium"/>
    <s v="ER-0033977"/>
    <s v="Whitehead Pelletier"/>
    <s v="Corporate"/>
    <s v="York"/>
    <s v="Pennsylvania"/>
    <s v="United States"/>
    <x v="8"/>
    <s v="May"/>
  </r>
  <r>
    <x v="44286"/>
    <d v="2015-09-16T00:00:00"/>
    <d v="2015-09-25T00:00:00"/>
    <n v="9"/>
    <s v="Standard Class"/>
    <x v="3"/>
    <s v="Fossil Watch"/>
    <n v="159"/>
    <n v="318"/>
    <n v="2"/>
    <n v="0.04"/>
    <n v="66.28"/>
    <n v="132.56"/>
    <n v="0.08"/>
    <n v="6.6280000000000001"/>
    <s v="High"/>
    <s v="ES-0033978"/>
    <s v="Newton Hughes"/>
    <s v="Consumer"/>
    <s v="Westminster"/>
    <s v="California"/>
    <s v="United States"/>
    <x v="6"/>
    <s v="Sep"/>
  </r>
  <r>
    <x v="44287"/>
    <d v="2015-02-07T00:00:00"/>
    <d v="2015-02-13T00:00:00"/>
    <n v="6"/>
    <s v="Standard Class"/>
    <x v="3"/>
    <s v="T - Shirts"/>
    <n v="248"/>
    <n v="248"/>
    <n v="1"/>
    <n v="0.05"/>
    <n v="155.6"/>
    <n v="155.6"/>
    <n v="0.05"/>
    <n v="15.56"/>
    <s v="Medium"/>
    <s v="AN-0033979"/>
    <s v="Buckley Wasserman"/>
    <s v="Corporate"/>
    <s v="Los Angeles"/>
    <s v="California"/>
    <s v="United States"/>
    <x v="6"/>
    <s v="Feb"/>
  </r>
  <r>
    <x v="44288"/>
    <d v="2015-03-08T00:00:00"/>
    <d v="2015-03-13T00:00:00"/>
    <n v="5"/>
    <s v="Standard Class"/>
    <x v="3"/>
    <s v="Shirts"/>
    <n v="196"/>
    <n v="392"/>
    <n v="2"/>
    <n v="0.02"/>
    <n v="108.16"/>
    <n v="216.32"/>
    <n v="0.04"/>
    <n v="10.816000000000001"/>
    <s v="High"/>
    <s v="ON-0033980"/>
    <s v="Hall Atkinson"/>
    <s v="Consumer"/>
    <s v="Gulu"/>
    <s v="Gulu"/>
    <s v="Uganda"/>
    <x v="7"/>
    <s v="Mar"/>
  </r>
  <r>
    <x v="44289"/>
    <d v="2015-07-04T00:00:00"/>
    <d v="2015-07-07T00:00:00"/>
    <n v="3"/>
    <s v="Standard Class"/>
    <x v="3"/>
    <s v="Jeans"/>
    <n v="218"/>
    <n v="654"/>
    <n v="3"/>
    <n v="0.05"/>
    <n v="105.3"/>
    <n v="315.89999999999998"/>
    <n v="0.15000000000000002"/>
    <n v="10.530000000000001"/>
    <s v="Medium"/>
    <s v="EN-0033981"/>
    <s v="Ware Nguyen"/>
    <s v="Corporate"/>
    <s v="Algiers"/>
    <s v="Alger"/>
    <s v="Algeria"/>
    <x v="7"/>
    <s v="Jul"/>
  </r>
  <r>
    <x v="44290"/>
    <d v="2015-09-04T00:00:00"/>
    <d v="2015-09-14T00:00:00"/>
    <n v="10"/>
    <s v="Standard Class"/>
    <x v="3"/>
    <s v="Suits"/>
    <n v="109"/>
    <n v="436"/>
    <n v="4"/>
    <n v="0.02"/>
    <n v="20.28"/>
    <n v="81.12"/>
    <n v="0.08"/>
    <n v="2.028"/>
    <s v="Medium"/>
    <s v="DI-0033982"/>
    <s v="Anderson Andreadi"/>
    <s v="Consumer"/>
    <s v="Adana"/>
    <s v="Adana"/>
    <s v="Turkey"/>
    <x v="3"/>
    <s v="Sep"/>
  </r>
  <r>
    <x v="44291"/>
    <d v="2015-08-14T00:00:00"/>
    <d v="2015-08-24T00:00:00"/>
    <n v="10"/>
    <s v="Standard Class"/>
    <x v="3"/>
    <s v="Sports Wear"/>
    <n v="85"/>
    <n v="170"/>
    <n v="2"/>
    <n v="0.03"/>
    <n v="42.5"/>
    <n v="85"/>
    <n v="0.06"/>
    <n v="4.25"/>
    <s v="Medium"/>
    <s v="PS-0033983"/>
    <s v="Olsen Phelps"/>
    <s v="Corporate"/>
    <s v="Vinnytsya"/>
    <s v="Vinnytsya"/>
    <s v="Ukraine"/>
    <x v="3"/>
    <s v="Aug"/>
  </r>
  <r>
    <x v="44292"/>
    <d v="2015-06-12T00:00:00"/>
    <d v="2015-06-16T00:00:00"/>
    <n v="4"/>
    <s v="Standard Class"/>
    <x v="3"/>
    <s v="Casula Shoes"/>
    <n v="122"/>
    <n v="610"/>
    <n v="5"/>
    <n v="0.01"/>
    <n v="35.9"/>
    <n v="179.5"/>
    <n v="0.05"/>
    <n v="3.59"/>
    <s v="Medium"/>
    <s v="LD-0033984"/>
    <s v="Bryant Brumfield"/>
    <s v="Consumer"/>
    <s v="Zielona Gora"/>
    <s v="Lubusz"/>
    <s v="Poland"/>
    <x v="3"/>
    <s v="Jun"/>
  </r>
  <r>
    <x v="44293"/>
    <d v="2015-10-19T00:00:00"/>
    <d v="2015-10-24T00:00:00"/>
    <n v="5"/>
    <s v="Standard Class"/>
    <x v="3"/>
    <s v="Running Shoes"/>
    <n v="224"/>
    <n v="896"/>
    <n v="4"/>
    <n v="0.02"/>
    <n v="126.08"/>
    <n v="504.32"/>
    <n v="0.08"/>
    <n v="12.608000000000001"/>
    <s v="High"/>
    <s v="TZ-0033985"/>
    <s v="Prince Schwartz"/>
    <s v="Consumer"/>
    <s v="Huambo"/>
    <s v="Huambo"/>
    <s v="Angola"/>
    <x v="7"/>
    <s v="Oct"/>
  </r>
  <r>
    <x v="44294"/>
    <d v="2015-08-07T00:00:00"/>
    <d v="2015-08-14T00:00:00"/>
    <n v="7"/>
    <s v="Standard Class"/>
    <x v="3"/>
    <s v="Formal Shoes"/>
    <n v="213"/>
    <n v="639"/>
    <n v="3"/>
    <n v="0.02"/>
    <n v="120.22"/>
    <n v="360.65999999999997"/>
    <n v="0.06"/>
    <n v="12.022"/>
    <s v="Medium"/>
    <s v="ER-0033986"/>
    <s v="Callahan Ritter"/>
    <s v="Consumer"/>
    <s v="Opole"/>
    <s v="Opole"/>
    <s v="Poland"/>
    <x v="3"/>
    <s v="Aug"/>
  </r>
  <r>
    <x v="44295"/>
    <d v="2015-12-21T00:00:00"/>
    <d v="2015-12-23T00:00:00"/>
    <n v="2"/>
    <s v="Standard Class"/>
    <x v="3"/>
    <s v="Sneakers"/>
    <n v="62"/>
    <n v="124"/>
    <n v="2"/>
    <n v="0.05"/>
    <n v="31"/>
    <n v="62"/>
    <n v="0.1"/>
    <n v="3.1"/>
    <s v="Medium"/>
    <s v="LA-0033987"/>
    <s v="Young Avila"/>
    <s v="Corporate"/>
    <s v="Messaad"/>
    <s v="Djelfa"/>
    <s v="Algeria"/>
    <x v="7"/>
    <s v="Dec"/>
  </r>
  <r>
    <x v="44296"/>
    <d v="2015-06-18T00:00:00"/>
    <d v="2015-06-24T00:00:00"/>
    <n v="6"/>
    <s v="Standard Class"/>
    <x v="3"/>
    <s v="Titak watch"/>
    <n v="228"/>
    <n v="684"/>
    <n v="3"/>
    <n v="0.03"/>
    <n v="127.48"/>
    <n v="382.44"/>
    <n v="0.09"/>
    <n v="12.748000000000001"/>
    <s v="Low"/>
    <s v="EN-0033988"/>
    <s v="Hebert Wooten"/>
    <s v="Home Office"/>
    <s v="Antalya"/>
    <s v="Antalya"/>
    <s v="Turkey"/>
    <x v="3"/>
    <s v="Jun"/>
  </r>
  <r>
    <x v="44297"/>
    <d v="2015-11-27T00:00:00"/>
    <d v="2015-12-01T00:00:00"/>
    <n v="4"/>
    <s v="Standard Class"/>
    <x v="3"/>
    <s v="Fossil Watch"/>
    <n v="159"/>
    <n v="318"/>
    <n v="2"/>
    <n v="0.04"/>
    <n v="66.28"/>
    <n v="132.56"/>
    <n v="0.08"/>
    <n v="6.6280000000000001"/>
    <s v="High"/>
    <s v="EE-0033989"/>
    <s v="Norton Magee"/>
    <s v="Corporate"/>
    <s v="Disuq"/>
    <s v="Kafr Ash Shaykh"/>
    <s v="Egypt"/>
    <x v="7"/>
    <s v="Nov"/>
  </r>
  <r>
    <x v="44298"/>
    <d v="2015-11-08T00:00:00"/>
    <d v="2015-11-09T00:00:00"/>
    <n v="1"/>
    <s v="Standard Class"/>
    <x v="3"/>
    <s v="T - Shirts"/>
    <n v="248"/>
    <n v="248"/>
    <n v="1"/>
    <n v="0.03"/>
    <n v="160.56"/>
    <n v="160.56"/>
    <n v="0.03"/>
    <n v="16.056000000000001"/>
    <s v="Medium"/>
    <s v="AN-0033990"/>
    <s v="Vincent Peterman"/>
    <s v="Home Office"/>
    <s v="Pretoria"/>
    <s v="Gauteng"/>
    <s v="South Africa"/>
    <x v="7"/>
    <s v="Nov"/>
  </r>
  <r>
    <x v="44299"/>
    <d v="2015-07-09T00:00:00"/>
    <d v="2015-07-13T00:00:00"/>
    <n v="4"/>
    <s v="Standard Class"/>
    <x v="3"/>
    <s v="Shirts"/>
    <n v="196"/>
    <n v="980"/>
    <n v="5"/>
    <n v="0.04"/>
    <n v="76.8"/>
    <n v="384"/>
    <n v="0.2"/>
    <n v="7.68"/>
    <s v="Medium"/>
    <s v="IN-0033991"/>
    <s v="Terrell Zeldin"/>
    <s v="Consumer"/>
    <s v="Sofia"/>
    <s v="Sofiya-Grad"/>
    <s v="Bulgaria"/>
    <x v="3"/>
    <s v="Jul"/>
  </r>
  <r>
    <x v="44300"/>
    <d v="2015-03-12T00:00:00"/>
    <d v="2015-03-13T00:00:00"/>
    <n v="1"/>
    <s v="Standard Class"/>
    <x v="3"/>
    <s v="Jeans"/>
    <n v="218"/>
    <n v="1090"/>
    <n v="5"/>
    <n v="0.03"/>
    <n v="105.3"/>
    <n v="526.5"/>
    <n v="0.15"/>
    <n v="10.530000000000001"/>
    <s v="Low"/>
    <s v="ON-0033992"/>
    <s v="House Stevenson"/>
    <s v="Home Office"/>
    <s v="Mamak"/>
    <s v="Ankara"/>
    <s v="Turkey"/>
    <x v="3"/>
    <s v="Mar"/>
  </r>
  <r>
    <x v="44301"/>
    <d v="2015-09-30T00:00:00"/>
    <d v="2015-10-08T00:00:00"/>
    <n v="8"/>
    <s v="Standard Class"/>
    <x v="3"/>
    <s v="Suits"/>
    <n v="109"/>
    <n v="436"/>
    <n v="4"/>
    <n v="0.05"/>
    <n v="7.1999999999999993"/>
    <n v="28.799999999999997"/>
    <n v="0.2"/>
    <n v="0.72"/>
    <s v="Medium"/>
    <s v="ER-0033993"/>
    <s v="Terry Frazer"/>
    <s v="Corporate"/>
    <s v="Tijuana"/>
    <s v="Baja California"/>
    <s v="Mexico"/>
    <x v="5"/>
    <s v="Sep"/>
  </r>
  <r>
    <x v="44302"/>
    <d v="2015-08-08T00:00:00"/>
    <d v="2015-08-13T00:00:00"/>
    <n v="5"/>
    <s v="Standard Class"/>
    <x v="3"/>
    <s v="Sports Wear"/>
    <n v="85"/>
    <n v="340"/>
    <n v="4"/>
    <n v="0.02"/>
    <n v="21.25"/>
    <n v="85"/>
    <n v="0.08"/>
    <n v="2.125"/>
    <s v="Low"/>
    <s v="ON-0033994"/>
    <s v="Nash Melton"/>
    <s v="Home Office"/>
    <s v="La Romana"/>
    <s v="La Romana"/>
    <s v="Dominican Republic"/>
    <x v="11"/>
    <s v="Aug"/>
  </r>
  <r>
    <x v="44303"/>
    <d v="2015-02-23T00:00:00"/>
    <d v="2015-02-28T00:00:00"/>
    <n v="5"/>
    <s v="Standard Class"/>
    <x v="3"/>
    <s v="Casula Shoes"/>
    <n v="122"/>
    <n v="366"/>
    <n v="3"/>
    <n v="0.05"/>
    <n v="23.7"/>
    <n v="71.099999999999994"/>
    <n v="0.15000000000000002"/>
    <n v="2.37"/>
    <s v="Medium"/>
    <s v="SE-0033995"/>
    <s v="Atkins Messe"/>
    <s v="Consumer"/>
    <s v="Santa Catarina"/>
    <s v="Nuevo León"/>
    <s v="Mexico"/>
    <x v="5"/>
    <s v="Feb"/>
  </r>
  <r>
    <x v="44304"/>
    <d v="2015-12-20T00:00:00"/>
    <d v="2015-12-23T00:00:00"/>
    <n v="3"/>
    <s v="Standard Class"/>
    <x v="3"/>
    <s v="Running Shoes"/>
    <n v="224"/>
    <n v="1120"/>
    <n v="5"/>
    <n v="0.02"/>
    <n v="121.6"/>
    <n v="608"/>
    <n v="0.1"/>
    <n v="12.16"/>
    <s v="High"/>
    <s v="EN-0033996"/>
    <s v="Ramsey Hansen"/>
    <s v="Consumer"/>
    <s v="San Miguelito"/>
    <s v="Panama"/>
    <s v="Panama"/>
    <x v="1"/>
    <s v="Dec"/>
  </r>
  <r>
    <x v="44305"/>
    <d v="2015-02-03T00:00:00"/>
    <d v="2015-02-09T00:00:00"/>
    <n v="6"/>
    <s v="Standard Class"/>
    <x v="3"/>
    <s v="Formal Shoes"/>
    <n v="213"/>
    <n v="852"/>
    <n v="4"/>
    <n v="0.03"/>
    <n v="107.44"/>
    <n v="429.76"/>
    <n v="0.12"/>
    <n v="10.744"/>
    <s v="Medium"/>
    <s v="NT-0033997"/>
    <s v="Ferguson Conant"/>
    <s v="Corporate"/>
    <s v="Ilopango"/>
    <s v="San Salvador"/>
    <s v="El Salvador"/>
    <x v="1"/>
    <s v="Feb"/>
  </r>
  <r>
    <x v="44306"/>
    <d v="2015-09-27T00:00:00"/>
    <d v="2015-10-02T00:00:00"/>
    <n v="5"/>
    <s v="Standard Class"/>
    <x v="3"/>
    <s v="Sneakers"/>
    <n v="62"/>
    <n v="62"/>
    <n v="1"/>
    <n v="0.05"/>
    <n v="62"/>
    <n v="62"/>
    <n v="0.05"/>
    <n v="6.2"/>
    <s v="High"/>
    <s v="AN-0033998"/>
    <s v="Valentine Wasserman"/>
    <s v="Corporate"/>
    <s v="Santiago de los Caballeros"/>
    <s v="Santiago"/>
    <s v="Dominican Republic"/>
    <x v="11"/>
    <s v="Sep"/>
  </r>
  <r>
    <x v="44307"/>
    <d v="2015-11-16T00:00:00"/>
    <d v="2015-11-17T00:00:00"/>
    <n v="1"/>
    <s v="Standard Class"/>
    <x v="3"/>
    <s v="Titak watch"/>
    <n v="228"/>
    <n v="1140"/>
    <n v="5"/>
    <n v="0.03"/>
    <n v="113.8"/>
    <n v="569"/>
    <n v="0.15"/>
    <n v="11.38"/>
    <s v="Medium"/>
    <s v="ON-0033999"/>
    <s v="Christensen Lebron"/>
    <s v="Consumer"/>
    <s v="Managua"/>
    <s v="Managua"/>
    <s v="Nicaragua"/>
    <x v="1"/>
    <s v="Nov"/>
  </r>
  <r>
    <x v="44308"/>
    <d v="2015-03-22T00:00:00"/>
    <d v="2015-03-30T00:00:00"/>
    <n v="8"/>
    <s v="Standard Class"/>
    <x v="3"/>
    <s v="Fossil Watch"/>
    <n v="159"/>
    <n v="159"/>
    <n v="1"/>
    <n v="0.03"/>
    <n v="74.23"/>
    <n v="74.23"/>
    <n v="0.03"/>
    <n v="7.4230000000000009"/>
    <s v="Medium"/>
    <s v="LL-0034000"/>
    <s v="Mcclain O'Donnell"/>
    <s v="Corporate"/>
    <s v="Poza Rica de Hidalgo"/>
    <s v="Veracruz"/>
    <s v="Mexico"/>
    <x v="5"/>
    <s v="Mar"/>
  </r>
  <r>
    <x v="44309"/>
    <d v="2015-03-01T00:00:00"/>
    <d v="2015-03-02T00:00:00"/>
    <n v="1"/>
    <s v="Standard Class"/>
    <x v="3"/>
    <s v="T - Shirts"/>
    <n v="248"/>
    <n v="1240"/>
    <n v="5"/>
    <n v="0.05"/>
    <n v="106"/>
    <n v="530"/>
    <n v="0.25"/>
    <n v="10.600000000000001"/>
    <s v="Medium"/>
    <s v="ER-0034001"/>
    <s v="Church Wener"/>
    <s v="Corporate"/>
    <s v="Carrefour"/>
    <s v="Ouest"/>
    <s v="Haiti"/>
    <x v="11"/>
    <s v="Mar"/>
  </r>
  <r>
    <x v="44310"/>
    <d v="2015-01-27T00:00:00"/>
    <d v="2015-02-04T00:00:00"/>
    <n v="8"/>
    <s v="Standard Class"/>
    <x v="3"/>
    <s v="Shirts"/>
    <n v="196"/>
    <n v="980"/>
    <n v="5"/>
    <n v="0.03"/>
    <n v="86.6"/>
    <n v="433"/>
    <n v="0.15"/>
    <n v="8.66"/>
    <s v="Medium"/>
    <s v="TY-0034002"/>
    <s v="Decker Satty"/>
    <s v="Consumer"/>
    <s v="Mixco"/>
    <s v="Guatemala"/>
    <s v="Guatemala"/>
    <x v="1"/>
    <s v="Jan"/>
  </r>
  <r>
    <x v="44311"/>
    <d v="2015-03-31T00:00:00"/>
    <d v="2015-04-01T00:00:00"/>
    <n v="1"/>
    <s v="Standard Class"/>
    <x v="3"/>
    <s v="Jeans"/>
    <n v="218"/>
    <n v="654"/>
    <n v="3"/>
    <n v="0.02"/>
    <n v="124.92"/>
    <n v="374.76"/>
    <n v="0.06"/>
    <n v="12.492000000000001"/>
    <s v="Medium"/>
    <s v="AY-0034003"/>
    <s v="Weber Halladay"/>
    <s v="Consumer"/>
    <s v="Le Havre"/>
    <s v="Upper Normandy"/>
    <s v="France"/>
    <x v="1"/>
    <s v="Mar"/>
  </r>
  <r>
    <x v="44312"/>
    <d v="2015-12-09T00:00:00"/>
    <d v="2015-12-14T00:00:00"/>
    <n v="5"/>
    <s v="Standard Class"/>
    <x v="3"/>
    <s v="Suits"/>
    <n v="109"/>
    <n v="109"/>
    <n v="1"/>
    <n v="0.05"/>
    <n v="23.55"/>
    <n v="23.55"/>
    <n v="0.05"/>
    <n v="2.355"/>
    <s v="Medium"/>
    <s v="CH-0034004"/>
    <s v="May Französisch"/>
    <s v="Consumer"/>
    <s v="Lisbon"/>
    <s v="Lisboa"/>
    <s v="Portugal"/>
    <x v="9"/>
    <s v="Dec"/>
  </r>
  <r>
    <x v="44313"/>
    <d v="2015-06-10T00:00:00"/>
    <d v="2015-06-18T00:00:00"/>
    <n v="8"/>
    <s v="Standard Class"/>
    <x v="3"/>
    <s v="Sports Wear"/>
    <n v="85"/>
    <n v="425"/>
    <n v="5"/>
    <n v="0.02"/>
    <n v="17"/>
    <n v="85"/>
    <n v="0.1"/>
    <n v="1.7000000000000002"/>
    <s v="Medium"/>
    <s v="ON-0034005"/>
    <s v="Camacho Thompson"/>
    <s v="Home Office"/>
    <s v="Troisdorf"/>
    <s v="North Rhine-Westphalia"/>
    <s v="Germany"/>
    <x v="1"/>
    <s v="Jun"/>
  </r>
  <r>
    <x v="44314"/>
    <d v="2015-09-01T00:00:00"/>
    <d v="2015-09-11T00:00:00"/>
    <n v="10"/>
    <s v="Standard Class"/>
    <x v="3"/>
    <s v="Casula Shoes"/>
    <n v="122"/>
    <n v="488"/>
    <n v="4"/>
    <n v="0.05"/>
    <n v="17.599999999999998"/>
    <n v="70.399999999999991"/>
    <n v="0.2"/>
    <n v="1.7599999999999998"/>
    <s v="Medium"/>
    <s v="RI-0034006"/>
    <s v="Lowery Shagiari"/>
    <s v="Corporate"/>
    <s v="Blackpool"/>
    <s v="England"/>
    <s v="United Kingdom"/>
    <x v="5"/>
    <s v="Sep"/>
  </r>
  <r>
    <x v="44315"/>
    <d v="2015-03-31T00:00:00"/>
    <d v="2015-04-10T00:00:00"/>
    <n v="10"/>
    <s v="Standard Class"/>
    <x v="3"/>
    <s v="Running Shoes"/>
    <n v="224"/>
    <n v="224"/>
    <n v="1"/>
    <n v="0.04"/>
    <n v="135.04"/>
    <n v="135.04"/>
    <n v="0.04"/>
    <n v="13.504"/>
    <s v="Medium"/>
    <s v="RY-0034007"/>
    <s v="Houston Leatherbury"/>
    <s v="Consumer"/>
    <s v="Patiala"/>
    <s v="Punjab"/>
    <s v="India"/>
    <x v="2"/>
    <s v="Mar"/>
  </r>
  <r>
    <x v="44316"/>
    <d v="2015-01-08T00:00:00"/>
    <d v="2015-01-13T00:00:00"/>
    <n v="5"/>
    <s v="Standard Class"/>
    <x v="3"/>
    <s v="Formal Shoes"/>
    <n v="213"/>
    <n v="852"/>
    <n v="4"/>
    <n v="0.04"/>
    <n v="98.92"/>
    <n v="395.68"/>
    <n v="0.16"/>
    <n v="9.8920000000000012"/>
    <s v="High"/>
    <s v="YD-0034008"/>
    <s v="Moran Lloyd"/>
    <s v="Consumer"/>
    <s v="Huadian"/>
    <s v="Jilin"/>
    <s v="China"/>
    <x v="4"/>
    <s v="Jan"/>
  </r>
  <r>
    <x v="44317"/>
    <d v="2015-06-26T00:00:00"/>
    <d v="2015-07-01T00:00:00"/>
    <n v="5"/>
    <s v="Standard Class"/>
    <x v="3"/>
    <s v="Sneakers"/>
    <n v="62"/>
    <n v="62"/>
    <n v="1"/>
    <n v="0.02"/>
    <n v="62"/>
    <n v="62"/>
    <n v="0.02"/>
    <n v="6.2"/>
    <s v="Medium"/>
    <s v="RD-0034009"/>
    <s v="Bell Bickford"/>
    <s v="Consumer"/>
    <s v="Caloundra"/>
    <s v="Queensland"/>
    <s v="Australia"/>
    <x v="0"/>
    <s v="Jun"/>
  </r>
  <r>
    <x v="44318"/>
    <d v="2015-07-08T00:00:00"/>
    <d v="2015-07-10T00:00:00"/>
    <n v="2"/>
    <s v="Standard Class"/>
    <x v="3"/>
    <s v="Titak watch"/>
    <n v="228"/>
    <n v="1140"/>
    <n v="5"/>
    <n v="0.03"/>
    <n v="113.8"/>
    <n v="569"/>
    <n v="0.15"/>
    <n v="11.38"/>
    <s v="Medium"/>
    <s v="IN-0034010"/>
    <s v="Miles Gilpin"/>
    <s v="Consumer"/>
    <s v="Gladstone"/>
    <s v="Queensland"/>
    <s v="Australia"/>
    <x v="0"/>
    <s v="Jul"/>
  </r>
  <r>
    <x v="44319"/>
    <d v="2015-08-22T00:00:00"/>
    <d v="2015-08-25T00:00:00"/>
    <n v="3"/>
    <s v="Standard Class"/>
    <x v="3"/>
    <s v="Fossil Watch"/>
    <n v="159"/>
    <n v="318"/>
    <n v="2"/>
    <n v="0.04"/>
    <n v="66.28"/>
    <n v="132.56"/>
    <n v="0.08"/>
    <n v="6.6280000000000001"/>
    <s v="Medium"/>
    <s v="AS-0034011"/>
    <s v="Tran Matthias"/>
    <s v="Consumer"/>
    <s v="Seattle"/>
    <s v="Washington"/>
    <s v="United States"/>
    <x v="6"/>
    <s v="Aug"/>
  </r>
  <r>
    <x v="44320"/>
    <d v="2015-04-22T00:00:00"/>
    <d v="2015-04-25T00:00:00"/>
    <n v="3"/>
    <s v="Standard Class"/>
    <x v="3"/>
    <s v="T - Shirts"/>
    <n v="248"/>
    <n v="992"/>
    <n v="4"/>
    <n v="0.05"/>
    <n v="118.4"/>
    <n v="473.6"/>
    <n v="0.2"/>
    <n v="11.840000000000002"/>
    <s v="Low"/>
    <s v="NE-0034012"/>
    <s v="Lyons Hane"/>
    <s v="Corporate"/>
    <s v="Chicago"/>
    <s v="Illinois"/>
    <s v="United States"/>
    <x v="1"/>
    <s v="Apr"/>
  </r>
  <r>
    <x v="44321"/>
    <d v="2015-07-06T00:00:00"/>
    <d v="2015-07-13T00:00:00"/>
    <n v="7"/>
    <s v="Standard Class"/>
    <x v="3"/>
    <s v="Shirts"/>
    <n v="196"/>
    <n v="588"/>
    <n v="3"/>
    <n v="0.05"/>
    <n v="86.6"/>
    <n v="259.79999999999995"/>
    <n v="0.15000000000000002"/>
    <n v="8.66"/>
    <s v="Low"/>
    <s v="AN-0034013"/>
    <s v="Haley Wasserman"/>
    <s v="Consumer"/>
    <s v="Los Angeles"/>
    <s v="California"/>
    <s v="United States"/>
    <x v="6"/>
    <s v="Jul"/>
  </r>
  <r>
    <x v="44322"/>
    <d v="2015-03-06T00:00:00"/>
    <d v="2015-03-12T00:00:00"/>
    <n v="6"/>
    <s v="Standard Class"/>
    <x v="3"/>
    <s v="Jeans"/>
    <n v="218"/>
    <n v="1090"/>
    <n v="5"/>
    <n v="0.05"/>
    <n v="83.5"/>
    <n v="417.5"/>
    <n v="0.25"/>
    <n v="8.35"/>
    <s v="Medium"/>
    <s v="NG-0034014"/>
    <s v="Thompson Armstrong"/>
    <s v="Home Office"/>
    <s v="Philadelphia"/>
    <s v="Pennsylvania"/>
    <s v="United States"/>
    <x v="8"/>
    <s v="Mar"/>
  </r>
  <r>
    <x v="44323"/>
    <d v="2015-04-15T00:00:00"/>
    <d v="2015-04-19T00:00:00"/>
    <n v="4"/>
    <s v="Standard Class"/>
    <x v="3"/>
    <s v="Suits"/>
    <n v="109"/>
    <n v="218"/>
    <n v="2"/>
    <n v="0.03"/>
    <n v="22.46"/>
    <n v="44.92"/>
    <n v="0.06"/>
    <n v="2.246"/>
    <s v="Medium"/>
    <s v="NN-0034015"/>
    <s v="Moss Hoffmann"/>
    <s v="Consumer"/>
    <s v="Logan"/>
    <s v="Utah"/>
    <s v="United States"/>
    <x v="6"/>
    <s v="Apr"/>
  </r>
  <r>
    <x v="44324"/>
    <d v="2015-12-27T00:00:00"/>
    <d v="2015-12-29T00:00:00"/>
    <n v="2"/>
    <s v="Standard Class"/>
    <x v="3"/>
    <s v="Sports Wear"/>
    <n v="85"/>
    <n v="425"/>
    <n v="5"/>
    <n v="0.03"/>
    <n v="17"/>
    <n v="85"/>
    <n v="0.15"/>
    <n v="1.7000000000000002"/>
    <s v="Medium"/>
    <s v="ON-0034016"/>
    <s v="Hoover Patterson"/>
    <s v="Home Office"/>
    <s v="Springfield"/>
    <s v="Missouri"/>
    <s v="United States"/>
    <x v="1"/>
    <s v="Dec"/>
  </r>
  <r>
    <x v="44325"/>
    <d v="2015-01-11T00:00:00"/>
    <d v="2015-01-15T00:00:00"/>
    <n v="4"/>
    <s v="Standard Class"/>
    <x v="3"/>
    <s v="Casula Shoes"/>
    <n v="122"/>
    <n v="488"/>
    <n v="4"/>
    <n v="0.01"/>
    <n v="37.119999999999997"/>
    <n v="148.47999999999999"/>
    <n v="0.04"/>
    <n v="3.7119999999999997"/>
    <s v="Low"/>
    <s v="ER-0034017"/>
    <s v="Meyers Pelletier"/>
    <s v="Corporate"/>
    <s v="Jacksonville"/>
    <s v="North Carolina"/>
    <s v="United States"/>
    <x v="9"/>
    <s v="Jan"/>
  </r>
  <r>
    <x v="44326"/>
    <d v="2015-04-15T00:00:00"/>
    <d v="2015-04-19T00:00:00"/>
    <n v="4"/>
    <s v="Standard Class"/>
    <x v="3"/>
    <s v="Running Shoes"/>
    <n v="224"/>
    <n v="1120"/>
    <n v="5"/>
    <n v="0.02"/>
    <n v="121.6"/>
    <n v="608"/>
    <n v="0.1"/>
    <n v="12.16"/>
    <s v="High"/>
    <s v="EN-0034018"/>
    <s v="Hunt Cohen"/>
    <s v="Consumer"/>
    <s v="Laval"/>
    <s v="Quebec"/>
    <s v="Canada"/>
    <x v="12"/>
    <s v="Apr"/>
  </r>
  <r>
    <x v="44327"/>
    <d v="2015-09-23T00:00:00"/>
    <d v="2015-10-01T00:00:00"/>
    <n v="8"/>
    <s v="Standard Class"/>
    <x v="3"/>
    <s v="Formal Shoes"/>
    <n v="213"/>
    <n v="213"/>
    <n v="1"/>
    <n v="0.03"/>
    <n v="126.61"/>
    <n v="126.61"/>
    <n v="0.03"/>
    <n v="12.661000000000001"/>
    <s v="Medium"/>
    <s v="E--0034019"/>
    <s v="Pearson Fortune-"/>
    <s v="Corporate"/>
    <s v="Korce"/>
    <s v="Korçë"/>
    <s v="Albania"/>
    <x v="3"/>
    <s v="Sep"/>
  </r>
  <r>
    <x v="44328"/>
    <d v="2015-10-08T00:00:00"/>
    <d v="2015-10-14T00:00:00"/>
    <n v="6"/>
    <s v="Standard Class"/>
    <x v="3"/>
    <s v="Sneakers"/>
    <n v="62"/>
    <n v="186"/>
    <n v="3"/>
    <n v="0.01"/>
    <n v="20.666666666666668"/>
    <n v="62"/>
    <n v="0.03"/>
    <n v="2.0666666666666669"/>
    <s v="Medium"/>
    <s v="AL-0034020"/>
    <s v="Henson Rozendal"/>
    <s v="Consumer"/>
    <s v="Baia Mare"/>
    <s v="Maramures"/>
    <s v="Romania"/>
    <x v="3"/>
    <s v="Oct"/>
  </r>
  <r>
    <x v="44329"/>
    <d v="2015-01-19T00:00:00"/>
    <d v="2015-01-24T00:00:00"/>
    <n v="5"/>
    <s v="Standard Class"/>
    <x v="3"/>
    <s v="Titak watch"/>
    <n v="228"/>
    <n v="684"/>
    <n v="3"/>
    <n v="0.04"/>
    <n v="120.64"/>
    <n v="361.92"/>
    <n v="0.12"/>
    <n v="12.064"/>
    <s v="Medium"/>
    <s v="EL-0034021"/>
    <s v="Ellis Carmichael"/>
    <s v="Consumer"/>
    <s v="Basra"/>
    <s v="Al Basrah"/>
    <s v="Iraq"/>
    <x v="3"/>
    <s v="Jan"/>
  </r>
  <r>
    <x v="44330"/>
    <d v="2015-10-23T00:00:00"/>
    <d v="2015-10-30T00:00:00"/>
    <n v="7"/>
    <s v="Standard Class"/>
    <x v="3"/>
    <s v="Fossil Watch"/>
    <n v="159"/>
    <n v="318"/>
    <n v="2"/>
    <n v="0.02"/>
    <n v="72.64"/>
    <n v="145.28"/>
    <n v="0.04"/>
    <n v="7.2640000000000002"/>
    <s v="Medium"/>
    <s v="SH-0034022"/>
    <s v="Bond Overcash"/>
    <s v="Consumer"/>
    <s v="Ibadan"/>
    <s v="Oyo"/>
    <s v="Nigeria"/>
    <x v="7"/>
    <s v="Oct"/>
  </r>
  <r>
    <x v="44331"/>
    <d v="2015-07-13T00:00:00"/>
    <d v="2015-07-19T00:00:00"/>
    <n v="6"/>
    <s v="Standard Class"/>
    <x v="3"/>
    <s v="T - Shirts"/>
    <n v="248"/>
    <n v="992"/>
    <n v="4"/>
    <n v="0.03"/>
    <n v="138.24"/>
    <n v="552.96"/>
    <n v="0.12"/>
    <n v="13.824000000000002"/>
    <s v="Medium"/>
    <s v="ON-0034023"/>
    <s v="Henderson Braxton"/>
    <s v="Home Office"/>
    <s v="Jiutepec"/>
    <s v="Morelos"/>
    <s v="Mexico"/>
    <x v="5"/>
    <s v="Jul"/>
  </r>
  <r>
    <x v="44332"/>
    <d v="2015-11-14T00:00:00"/>
    <d v="2015-11-22T00:00:00"/>
    <n v="8"/>
    <s v="Standard Class"/>
    <x v="3"/>
    <s v="Shirts"/>
    <n v="196"/>
    <n v="392"/>
    <n v="2"/>
    <n v="0.02"/>
    <n v="108.16"/>
    <n v="216.32"/>
    <n v="0.04"/>
    <n v="10.816000000000001"/>
    <s v="Medium"/>
    <s v="LS-0034024"/>
    <s v="Andrews Daniels"/>
    <s v="Corporate"/>
    <s v="Tijuana"/>
    <s v="Baja California"/>
    <s v="Mexico"/>
    <x v="5"/>
    <s v="Nov"/>
  </r>
  <r>
    <x v="44333"/>
    <d v="2015-06-07T00:00:00"/>
    <d v="2015-06-12T00:00:00"/>
    <n v="5"/>
    <s v="Standard Class"/>
    <x v="3"/>
    <s v="Jeans"/>
    <n v="218"/>
    <n v="654"/>
    <n v="3"/>
    <n v="0.03"/>
    <n v="118.38"/>
    <n v="355.14"/>
    <n v="0.09"/>
    <n v="11.838000000000001"/>
    <s v="Medium"/>
    <s v="CE-0034025"/>
    <s v="Mendez Grace"/>
    <s v="Corporate"/>
    <s v="Camagüey"/>
    <s v="Camagüey"/>
    <s v="Cuba"/>
    <x v="11"/>
    <s v="Jun"/>
  </r>
  <r>
    <x v="44334"/>
    <d v="2015-11-18T00:00:00"/>
    <d v="2015-11-24T00:00:00"/>
    <n v="6"/>
    <s v="Standard Class"/>
    <x v="3"/>
    <s v="Suits"/>
    <n v="109"/>
    <n v="327"/>
    <n v="3"/>
    <n v="0.02"/>
    <n v="22.46"/>
    <n v="67.38"/>
    <n v="0.06"/>
    <n v="2.246"/>
    <s v="High"/>
    <s v="HY-0034026"/>
    <s v="Mathis Mccarthy"/>
    <s v="Consumer"/>
    <s v="Bogotá"/>
    <s v="Bogota"/>
    <s v="Colombia"/>
    <x v="9"/>
    <s v="Nov"/>
  </r>
  <r>
    <x v="44335"/>
    <d v="2015-07-28T00:00:00"/>
    <d v="2015-07-30T00:00:00"/>
    <n v="2"/>
    <s v="Standard Class"/>
    <x v="3"/>
    <s v="Sports Wear"/>
    <n v="85"/>
    <n v="340"/>
    <n v="4"/>
    <n v="0.04"/>
    <n v="21.25"/>
    <n v="85"/>
    <n v="0.16"/>
    <n v="2.125"/>
    <s v="Low"/>
    <s v="NS-0034027"/>
    <s v="Perkins Cousins"/>
    <s v="Consumer"/>
    <s v="León"/>
    <s v="León"/>
    <s v="Nicaragua"/>
    <x v="1"/>
    <s v="Jul"/>
  </r>
  <r>
    <x v="44336"/>
    <d v="2015-09-10T00:00:00"/>
    <d v="2015-09-19T00:00:00"/>
    <n v="9"/>
    <s v="Standard Class"/>
    <x v="3"/>
    <s v="Casula Shoes"/>
    <n v="122"/>
    <n v="610"/>
    <n v="5"/>
    <n v="0.04"/>
    <n v="17.600000000000001"/>
    <n v="88"/>
    <n v="0.2"/>
    <n v="1.7600000000000002"/>
    <s v="Medium"/>
    <s v="TO-0034028"/>
    <s v="Estes Takahito"/>
    <s v="Consumer"/>
    <s v="Ilopango"/>
    <s v="San Salvador"/>
    <s v="El Salvador"/>
    <x v="1"/>
    <s v="Sep"/>
  </r>
  <r>
    <x v="44337"/>
    <d v="2015-02-11T00:00:00"/>
    <d v="2015-02-15T00:00:00"/>
    <n v="4"/>
    <s v="Standard Class"/>
    <x v="3"/>
    <s v="Running Shoes"/>
    <n v="224"/>
    <n v="448"/>
    <n v="2"/>
    <n v="0.03"/>
    <n v="130.56"/>
    <n v="261.12"/>
    <n v="0.06"/>
    <n v="13.056000000000001"/>
    <s v="Medium"/>
    <s v="CH-0034029"/>
    <s v="Trevino Reichenbach"/>
    <s v="Consumer"/>
    <s v="Santo Domingo"/>
    <s v="Santo Domingo"/>
    <s v="Dominican Republic"/>
    <x v="11"/>
    <s v="Feb"/>
  </r>
  <r>
    <x v="44338"/>
    <d v="2015-07-27T00:00:00"/>
    <d v="2015-08-04T00:00:00"/>
    <n v="8"/>
    <s v="Standard Class"/>
    <x v="3"/>
    <s v="Formal Shoes"/>
    <n v="213"/>
    <n v="1065"/>
    <n v="5"/>
    <n v="0.01"/>
    <n v="122.35"/>
    <n v="611.75"/>
    <n v="0.05"/>
    <n v="12.234999999999999"/>
    <s v="Medium"/>
    <s v="AN-0034030"/>
    <s v="Sanchez Bergman"/>
    <s v="Corporate"/>
    <s v="Los Mochis"/>
    <s v="Sinaloa"/>
    <s v="Mexico"/>
    <x v="5"/>
    <s v="Jul"/>
  </r>
  <r>
    <x v="44339"/>
    <d v="2015-07-09T00:00:00"/>
    <d v="2015-07-11T00:00:00"/>
    <n v="2"/>
    <s v="Standard Class"/>
    <x v="3"/>
    <s v="Sneakers"/>
    <n v="62"/>
    <n v="248"/>
    <n v="4"/>
    <n v="0.01"/>
    <n v="15.5"/>
    <n v="62"/>
    <n v="0.04"/>
    <n v="1.55"/>
    <s v="High"/>
    <s v="LL-0034031"/>
    <s v="Ortiz Carroll"/>
    <s v="Home Office"/>
    <s v="Lima"/>
    <s v="Lima (city)"/>
    <s v="Peru"/>
    <x v="9"/>
    <s v="Jul"/>
  </r>
  <r>
    <x v="44340"/>
    <d v="2015-12-10T00:00:00"/>
    <d v="2015-12-17T00:00:00"/>
    <n v="7"/>
    <s v="Standard Class"/>
    <x v="3"/>
    <s v="Titak watch"/>
    <n v="228"/>
    <n v="912"/>
    <n v="4"/>
    <n v="0.02"/>
    <n v="129.76"/>
    <n v="519.04"/>
    <n v="0.08"/>
    <n v="12.975999999999999"/>
    <s v="Medium"/>
    <s v="ON-0034032"/>
    <s v="House Stevenson"/>
    <s v="Home Office"/>
    <s v="Stockholm"/>
    <s v="Stockholm"/>
    <s v="Sweden"/>
    <x v="5"/>
    <s v="Dec"/>
  </r>
  <r>
    <x v="44341"/>
    <d v="2015-10-10T00:00:00"/>
    <d v="2015-10-11T00:00:00"/>
    <n v="1"/>
    <s v="Standard Class"/>
    <x v="3"/>
    <s v="Fossil Watch"/>
    <n v="159"/>
    <n v="318"/>
    <n v="2"/>
    <n v="0.05"/>
    <n v="63.1"/>
    <n v="126.2"/>
    <n v="0.1"/>
    <n v="6.3100000000000005"/>
    <s v="Medium"/>
    <s v="EE-0034033"/>
    <s v="Pratt Lee"/>
    <s v="Corporate"/>
    <s v="Vienna"/>
    <s v="Vienna"/>
    <s v="Austria"/>
    <x v="1"/>
    <s v="Oct"/>
  </r>
  <r>
    <x v="44342"/>
    <d v="2015-08-27T00:00:00"/>
    <d v="2015-08-29T00:00:00"/>
    <n v="2"/>
    <s v="Standard Class"/>
    <x v="3"/>
    <s v="T - Shirts"/>
    <n v="248"/>
    <n v="496"/>
    <n v="2"/>
    <n v="0.04"/>
    <n v="148.16"/>
    <n v="296.32"/>
    <n v="0.08"/>
    <n v="14.816000000000001"/>
    <s v="High"/>
    <s v="DT-0034034"/>
    <s v="Blake Kastensmidt"/>
    <s v="Home Office"/>
    <s v="Genoa"/>
    <s v="Liguria"/>
    <s v="Italy"/>
    <x v="9"/>
    <s v="Aug"/>
  </r>
  <r>
    <x v="44343"/>
    <d v="2015-05-01T00:00:00"/>
    <d v="2015-05-03T00:00:00"/>
    <n v="2"/>
    <s v="Standard Class"/>
    <x v="3"/>
    <s v="Shirts"/>
    <n v="196"/>
    <n v="784"/>
    <n v="4"/>
    <n v="0.04"/>
    <n v="84.64"/>
    <n v="338.56"/>
    <n v="0.16"/>
    <n v="8.4640000000000004"/>
    <s v="Medium"/>
    <s v="NT-0034035"/>
    <s v="Heath O'Briant"/>
    <s v="Home Office"/>
    <s v="Beauvais"/>
    <s v="Picardy"/>
    <s v="France"/>
    <x v="1"/>
    <s v="May"/>
  </r>
  <r>
    <x v="44344"/>
    <d v="2015-07-01T00:00:00"/>
    <d v="2015-07-05T00:00:00"/>
    <n v="4"/>
    <s v="Standard Class"/>
    <x v="3"/>
    <s v="Jeans"/>
    <n v="218"/>
    <n v="1090"/>
    <n v="5"/>
    <n v="0.01"/>
    <n v="127.1"/>
    <n v="635.5"/>
    <n v="0.05"/>
    <n v="12.71"/>
    <s v="Low"/>
    <s v="EN-0034036"/>
    <s v="Carroll Dahlen"/>
    <s v="Consumer"/>
    <s v="Birmingham"/>
    <s v="England"/>
    <s v="United Kingdom"/>
    <x v="5"/>
    <s v="Jul"/>
  </r>
  <r>
    <x v="44345"/>
    <d v="2015-05-25T00:00:00"/>
    <d v="2015-05-27T00:00:00"/>
    <n v="2"/>
    <s v="Standard Class"/>
    <x v="3"/>
    <s v="Suits"/>
    <n v="109"/>
    <n v="327"/>
    <n v="3"/>
    <n v="0.01"/>
    <n v="25.73"/>
    <n v="77.19"/>
    <n v="0.03"/>
    <n v="2.5730000000000004"/>
    <s v="Medium"/>
    <s v="NO-0034037"/>
    <s v="Garrison Perrino"/>
    <s v="Consumer"/>
    <s v="London"/>
    <s v="England"/>
    <s v="United Kingdom"/>
    <x v="5"/>
    <s v="May"/>
  </r>
  <r>
    <x v="44346"/>
    <d v="2015-05-22T00:00:00"/>
    <d v="2015-06-01T00:00:00"/>
    <n v="10"/>
    <s v="Standard Class"/>
    <x v="3"/>
    <s v="Sports Wear"/>
    <n v="85"/>
    <n v="340"/>
    <n v="4"/>
    <n v="0.04"/>
    <n v="21.25"/>
    <n v="85"/>
    <n v="0.16"/>
    <n v="2.125"/>
    <s v="High"/>
    <s v="CH-0034038"/>
    <s v="Johnston Ducich"/>
    <s v="Consumer"/>
    <s v="Manila"/>
    <s v="National Capital"/>
    <s v="Philippines"/>
    <x v="10"/>
    <s v="May"/>
  </r>
  <r>
    <x v="44347"/>
    <d v="2015-09-25T00:00:00"/>
    <d v="2015-10-02T00:00:00"/>
    <n v="7"/>
    <s v="Standard Class"/>
    <x v="3"/>
    <s v="Casula Shoes"/>
    <n v="122"/>
    <n v="366"/>
    <n v="3"/>
    <n v="0.05"/>
    <n v="23.7"/>
    <n v="71.099999999999994"/>
    <n v="0.15000000000000002"/>
    <n v="2.37"/>
    <s v="Medium"/>
    <s v="NS-0034039"/>
    <s v="Hines Hawkins"/>
    <s v="Consumer"/>
    <s v="Ulsan"/>
    <s v="Ulsan"/>
    <s v="South Korea"/>
    <x v="4"/>
    <s v="Sep"/>
  </r>
  <r>
    <x v="44348"/>
    <d v="2015-03-08T00:00:00"/>
    <d v="2015-03-15T00:00:00"/>
    <n v="7"/>
    <s v="Standard Class"/>
    <x v="3"/>
    <s v="Running Shoes"/>
    <n v="224"/>
    <n v="1120"/>
    <n v="5"/>
    <n v="0.01"/>
    <n v="132.80000000000001"/>
    <n v="664"/>
    <n v="0.05"/>
    <n v="13.280000000000001"/>
    <s v="Low"/>
    <s v="SS-0034040"/>
    <s v="Berg Weiss"/>
    <s v="Home Office"/>
    <s v="Manila"/>
    <s v="National Capital"/>
    <s v="Philippines"/>
    <x v="10"/>
    <s v="Mar"/>
  </r>
  <r>
    <x v="44349"/>
    <d v="2015-11-11T00:00:00"/>
    <d v="2015-11-20T00:00:00"/>
    <n v="9"/>
    <s v="Standard Class"/>
    <x v="3"/>
    <s v="Formal Shoes"/>
    <n v="213"/>
    <n v="852"/>
    <n v="4"/>
    <n v="0.04"/>
    <n v="98.92"/>
    <n v="395.68"/>
    <n v="0.16"/>
    <n v="9.8920000000000012"/>
    <s v="Medium"/>
    <s v="CK-0034041"/>
    <s v="Maynard Selesnick"/>
    <s v="Corporate"/>
    <s v="Manila"/>
    <s v="National Capital"/>
    <s v="Philippines"/>
    <x v="10"/>
    <s v="Nov"/>
  </r>
  <r>
    <x v="44350"/>
    <d v="2015-09-15T00:00:00"/>
    <d v="2015-09-19T00:00:00"/>
    <n v="4"/>
    <s v="Standard Class"/>
    <x v="3"/>
    <s v="Sneakers"/>
    <n v="62"/>
    <n v="310"/>
    <n v="5"/>
    <n v="0.02"/>
    <n v="12.4"/>
    <n v="62"/>
    <n v="0.1"/>
    <n v="1.2400000000000002"/>
    <s v="Medium"/>
    <s v="KE-0034042"/>
    <s v="Frank Ludtke"/>
    <s v="Home Office"/>
    <s v="Geelong"/>
    <s v="Victoria"/>
    <s v="Australia"/>
    <x v="0"/>
    <s v="Sep"/>
  </r>
  <r>
    <x v="44351"/>
    <d v="2015-07-02T00:00:00"/>
    <d v="2015-07-07T00:00:00"/>
    <n v="5"/>
    <s v="Standard Class"/>
    <x v="3"/>
    <s v="Titak watch"/>
    <n v="228"/>
    <n v="456"/>
    <n v="2"/>
    <n v="0.02"/>
    <n v="138.88"/>
    <n v="277.76"/>
    <n v="0.04"/>
    <n v="13.888"/>
    <s v="Medium"/>
    <s v="ER-0034043"/>
    <s v="Marquez Miller"/>
    <s v="Home Office"/>
    <s v="Caloocan"/>
    <s v="National Capital"/>
    <s v="Philippines"/>
    <x v="10"/>
    <s v="Jul"/>
  </r>
  <r>
    <x v="44352"/>
    <d v="2015-09-28T00:00:00"/>
    <d v="2015-10-03T00:00:00"/>
    <n v="5"/>
    <s v="Standard Class"/>
    <x v="3"/>
    <s v="Fossil Watch"/>
    <n v="159"/>
    <n v="636"/>
    <n v="4"/>
    <n v="0.05"/>
    <n v="47.2"/>
    <n v="188.8"/>
    <n v="0.2"/>
    <n v="4.7200000000000006"/>
    <s v="Medium"/>
    <s v="AN-0034044"/>
    <s v="Horn Phan"/>
    <s v="Corporate"/>
    <s v="Canberra"/>
    <s v="Australian Capital Territory"/>
    <s v="Australia"/>
    <x v="0"/>
    <s v="Sep"/>
  </r>
  <r>
    <x v="44353"/>
    <d v="2015-02-06T00:00:00"/>
    <d v="2015-02-10T00:00:00"/>
    <n v="4"/>
    <s v="Standard Class"/>
    <x v="3"/>
    <s v="T - Shirts"/>
    <n v="248"/>
    <n v="1240"/>
    <n v="5"/>
    <n v="0.05"/>
    <n v="106"/>
    <n v="530"/>
    <n v="0.25"/>
    <n v="10.600000000000001"/>
    <s v="Medium"/>
    <s v="LL-0034045"/>
    <s v="Ortiz Carroll"/>
    <s v="Home Office"/>
    <s v="Wellington"/>
    <s v="Wellington"/>
    <s v="New Zealand"/>
    <x v="0"/>
    <s v="Feb"/>
  </r>
  <r>
    <x v="44354"/>
    <d v="2015-09-21T00:00:00"/>
    <d v="2015-09-27T00:00:00"/>
    <n v="6"/>
    <s v="Standard Class"/>
    <x v="3"/>
    <s v="Shirts"/>
    <n v="196"/>
    <n v="392"/>
    <n v="2"/>
    <n v="0.03"/>
    <n v="104.24"/>
    <n v="208.48"/>
    <n v="0.06"/>
    <n v="10.423999999999999"/>
    <s v="High"/>
    <s v="RD-0034046"/>
    <s v="Hill Ballard"/>
    <s v="Corporate"/>
    <s v="Philadelphia"/>
    <s v="Pennsylvania"/>
    <s v="United States"/>
    <x v="8"/>
    <s v="Sep"/>
  </r>
  <r>
    <x v="44355"/>
    <d v="2015-08-18T00:00:00"/>
    <d v="2015-08-25T00:00:00"/>
    <n v="7"/>
    <s v="Standard Class"/>
    <x v="3"/>
    <s v="Jeans"/>
    <n v="218"/>
    <n v="872"/>
    <n v="4"/>
    <n v="0.02"/>
    <n v="120.56"/>
    <n v="482.24"/>
    <n v="0.08"/>
    <n v="12.056000000000001"/>
    <s v="Medium"/>
    <s v="SS-0034047"/>
    <s v="Flynn Moss"/>
    <s v="Home Office"/>
    <s v="New York City"/>
    <s v="New York"/>
    <s v="United States"/>
    <x v="8"/>
    <s v="Aug"/>
  </r>
  <r>
    <x v="44356"/>
    <d v="2015-03-13T00:00:00"/>
    <d v="2015-03-15T00:00:00"/>
    <n v="2"/>
    <s v="Standard Class"/>
    <x v="3"/>
    <s v="Suits"/>
    <n v="109"/>
    <n v="109"/>
    <n v="1"/>
    <n v="0.05"/>
    <n v="23.55"/>
    <n v="23.55"/>
    <n v="0.05"/>
    <n v="2.355"/>
    <s v="High"/>
    <s v="AN-0034048"/>
    <s v="Horn Phan"/>
    <s v="Corporate"/>
    <s v="Houston"/>
    <s v="Texas"/>
    <s v="United States"/>
    <x v="1"/>
    <s v="Mar"/>
  </r>
  <r>
    <x v="44357"/>
    <d v="2015-05-05T00:00:00"/>
    <d v="2015-05-11T00:00:00"/>
    <n v="6"/>
    <s v="Standard Class"/>
    <x v="3"/>
    <s v="Sports Wear"/>
    <n v="85"/>
    <n v="170"/>
    <n v="2"/>
    <n v="0.02"/>
    <n v="1.6"/>
    <n v="3.2"/>
    <n v="0.04"/>
    <n v="0.16000000000000003"/>
    <s v="Medium"/>
    <s v="LE-0034049"/>
    <s v="Owens Carlisle"/>
    <s v="Consumer"/>
    <s v="Chicago"/>
    <s v="Illinois"/>
    <s v="United States"/>
    <x v="1"/>
    <s v="May"/>
  </r>
  <r>
    <x v="44358"/>
    <d v="2015-12-04T00:00:00"/>
    <d v="2015-12-12T00:00:00"/>
    <n v="8"/>
    <s v="Standard Class"/>
    <x v="3"/>
    <s v="Casula Shoes"/>
    <n v="122"/>
    <n v="610"/>
    <n v="5"/>
    <n v="0.04"/>
    <n v="17.600000000000001"/>
    <n v="88"/>
    <n v="0.2"/>
    <n v="1.7600000000000002"/>
    <s v="Medium"/>
    <s v="NS-0034050"/>
    <s v="Palmer Collins"/>
    <s v="Consumer"/>
    <s v="San Francisco"/>
    <s v="California"/>
    <s v="United States"/>
    <x v="6"/>
    <s v="Dec"/>
  </r>
  <r>
    <x v="44359"/>
    <d v="2015-11-22T00:00:00"/>
    <d v="2015-11-23T00:00:00"/>
    <n v="1"/>
    <s v="Standard Class"/>
    <x v="3"/>
    <s v="Running Shoes"/>
    <n v="224"/>
    <n v="896"/>
    <n v="4"/>
    <n v="0.04"/>
    <n v="108.16"/>
    <n v="432.64"/>
    <n v="0.16"/>
    <n v="10.816000000000001"/>
    <s v="Medium"/>
    <s v="MS-0034051"/>
    <s v="Cortez Mcadams"/>
    <s v="Consumer"/>
    <s v="Grand Rapids"/>
    <s v="Michigan"/>
    <s v="United States"/>
    <x v="1"/>
    <s v="Nov"/>
  </r>
  <r>
    <x v="44360"/>
    <d v="2015-07-22T00:00:00"/>
    <d v="2015-07-31T00:00:00"/>
    <n v="9"/>
    <s v="Standard Class"/>
    <x v="3"/>
    <s v="Formal Shoes"/>
    <n v="213"/>
    <n v="639"/>
    <n v="3"/>
    <n v="0.05"/>
    <n v="101.05"/>
    <n v="303.14999999999998"/>
    <n v="0.15000000000000002"/>
    <n v="10.105"/>
    <s v="Medium"/>
    <s v="AL-0034052"/>
    <s v="Henson Rozendal"/>
    <s v="Consumer"/>
    <s v="Krugersdorp"/>
    <s v="Gauteng"/>
    <s v="South Africa"/>
    <x v="7"/>
    <s v="Jul"/>
  </r>
  <r>
    <x v="44361"/>
    <d v="2015-10-15T00:00:00"/>
    <d v="2015-10-25T00:00:00"/>
    <n v="10"/>
    <s v="Standard Class"/>
    <x v="3"/>
    <s v="Sneakers"/>
    <n v="62"/>
    <n v="248"/>
    <n v="4"/>
    <n v="0.02"/>
    <n v="15.5"/>
    <n v="62"/>
    <n v="0.08"/>
    <n v="1.55"/>
    <s v="High"/>
    <s v="SO-0034053"/>
    <s v="Mitchell Barroso"/>
    <s v="Corporate"/>
    <s v="Nairobi"/>
    <s v="Nairobi"/>
    <s v="Kenya"/>
    <x v="7"/>
    <s v="Oct"/>
  </r>
  <r>
    <x v="44362"/>
    <d v="2015-06-04T00:00:00"/>
    <d v="2015-06-13T00:00:00"/>
    <n v="9"/>
    <s v="Standard Class"/>
    <x v="3"/>
    <s v="Titak watch"/>
    <n v="228"/>
    <n v="228"/>
    <n v="1"/>
    <n v="0.03"/>
    <n v="141.16"/>
    <n v="141.16"/>
    <n v="0.03"/>
    <n v="14.116"/>
    <s v="Medium"/>
    <s v="ND-0034054"/>
    <s v="Gross Kirkland"/>
    <s v="Corporate"/>
    <s v="Mazyr"/>
    <s v="Homyel'"/>
    <s v="Belarus"/>
    <x v="3"/>
    <s v="Jun"/>
  </r>
  <r>
    <x v="44363"/>
    <d v="2015-07-27T00:00:00"/>
    <d v="2015-07-28T00:00:00"/>
    <n v="1"/>
    <s v="Standard Class"/>
    <x v="3"/>
    <s v="Fossil Watch"/>
    <n v="159"/>
    <n v="477"/>
    <n v="3"/>
    <n v="0.02"/>
    <n v="69.459999999999994"/>
    <n v="208.38"/>
    <n v="0.06"/>
    <n v="6.9459999999999997"/>
    <s v="Medium"/>
    <s v="ST-0034055"/>
    <s v="Green Baptist"/>
    <s v="Corporate"/>
    <s v="Mombasa"/>
    <s v="Coast"/>
    <s v="Kenya"/>
    <x v="7"/>
    <s v="Jul"/>
  </r>
  <r>
    <x v="44364"/>
    <d v="2015-08-03T00:00:00"/>
    <d v="2015-08-06T00:00:00"/>
    <n v="3"/>
    <s v="Standard Class"/>
    <x v="3"/>
    <s v="T - Shirts"/>
    <n v="248"/>
    <n v="992"/>
    <n v="4"/>
    <n v="0.05"/>
    <n v="118.4"/>
    <n v="473.6"/>
    <n v="0.2"/>
    <n v="11.840000000000002"/>
    <s v="Medium"/>
    <s v="RG-0034056"/>
    <s v="Sloan Shillingsburg"/>
    <s v="Corporate"/>
    <s v="Warri"/>
    <s v="Delta"/>
    <s v="Nigeria"/>
    <x v="7"/>
    <s v="Aug"/>
  </r>
  <r>
    <x v="44365"/>
    <d v="2015-09-28T00:00:00"/>
    <d v="2015-10-07T00:00:00"/>
    <n v="9"/>
    <s v="Standard Class"/>
    <x v="3"/>
    <s v="Shirts"/>
    <n v="196"/>
    <n v="980"/>
    <n v="5"/>
    <n v="0.03"/>
    <n v="86.6"/>
    <n v="433"/>
    <n v="0.15"/>
    <n v="8.66"/>
    <s v="High"/>
    <s v="LI-0034057"/>
    <s v="Wheeler Donatelli"/>
    <s v="Corporate"/>
    <s v="Ilorin"/>
    <s v="Kwara"/>
    <s v="Nigeria"/>
    <x v="7"/>
    <s v="Sep"/>
  </r>
  <r>
    <x v="44366"/>
    <d v="2015-12-09T00:00:00"/>
    <d v="2015-12-11T00:00:00"/>
    <n v="2"/>
    <s v="Standard Class"/>
    <x v="3"/>
    <s v="Jeans"/>
    <n v="218"/>
    <n v="1090"/>
    <n v="5"/>
    <n v="0.01"/>
    <n v="127.1"/>
    <n v="635.5"/>
    <n v="0.05"/>
    <n v="12.71"/>
    <s v="Medium"/>
    <s v="NG-0034058"/>
    <s v="Cannon Hwang"/>
    <s v="Corporate"/>
    <s v="Istanbul"/>
    <s v="Istanbul"/>
    <s v="Turkey"/>
    <x v="3"/>
    <s v="Dec"/>
  </r>
  <r>
    <x v="44367"/>
    <d v="2015-02-21T00:00:00"/>
    <d v="2015-02-24T00:00:00"/>
    <n v="3"/>
    <s v="Standard Class"/>
    <x v="3"/>
    <s v="Suits"/>
    <n v="109"/>
    <n v="218"/>
    <n v="2"/>
    <n v="0.04"/>
    <n v="20.28"/>
    <n v="40.56"/>
    <n v="0.08"/>
    <n v="2.028"/>
    <s v="Medium"/>
    <s v="PP-0034059"/>
    <s v="Tyler Kipp"/>
    <s v="Corporate"/>
    <s v="Bursa"/>
    <s v="Bursa"/>
    <s v="Turkey"/>
    <x v="3"/>
    <s v="Feb"/>
  </r>
  <r>
    <x v="44368"/>
    <d v="2015-09-28T00:00:00"/>
    <d v="2015-10-01T00:00:00"/>
    <n v="3"/>
    <s v="Standard Class"/>
    <x v="3"/>
    <s v="Sports Wear"/>
    <n v="85"/>
    <n v="340"/>
    <n v="4"/>
    <n v="0.01"/>
    <n v="1.6"/>
    <n v="6.4"/>
    <n v="0.04"/>
    <n v="0.16000000000000003"/>
    <s v="Medium"/>
    <s v="CH-0034060"/>
    <s v="Lambert Glotzbach"/>
    <s v="Consumer"/>
    <s v="Kaduna"/>
    <s v="Kaduna"/>
    <s v="Nigeria"/>
    <x v="7"/>
    <s v="Sep"/>
  </r>
  <r>
    <x v="44369"/>
    <d v="2015-07-14T00:00:00"/>
    <d v="2015-07-20T00:00:00"/>
    <n v="6"/>
    <s v="Standard Class"/>
    <x v="3"/>
    <s v="Casula Shoes"/>
    <n v="122"/>
    <n v="366"/>
    <n v="3"/>
    <n v="0.05"/>
    <n v="23.7"/>
    <n v="71.099999999999994"/>
    <n v="0.15000000000000002"/>
    <n v="2.37"/>
    <s v="Medium"/>
    <s v="OE-0034061"/>
    <s v="Francis Jarboe"/>
    <s v="Consumer"/>
    <s v="Abidjan"/>
    <s v="Lagunes"/>
    <s v="Cote d'Ivoire"/>
    <x v="7"/>
    <s v="Jul"/>
  </r>
  <r>
    <x v="44370"/>
    <d v="2015-09-09T00:00:00"/>
    <d v="2015-09-15T00:00:00"/>
    <n v="6"/>
    <s v="Standard Class"/>
    <x v="3"/>
    <s v="Running Shoes"/>
    <n v="224"/>
    <n v="224"/>
    <n v="1"/>
    <n v="0.02"/>
    <n v="139.52000000000001"/>
    <n v="139.52000000000001"/>
    <n v="0.02"/>
    <n v="13.952000000000002"/>
    <s v="Medium"/>
    <s v="ON-0034062"/>
    <s v="Avery Wilson"/>
    <s v="Consumer"/>
    <s v="Kinshasa"/>
    <s v="Kinshasa"/>
    <s v="Democratic Republic of the Congo"/>
    <x v="7"/>
    <s v="Sep"/>
  </r>
  <r>
    <x v="44371"/>
    <d v="2015-04-08T00:00:00"/>
    <d v="2015-04-14T00:00:00"/>
    <n v="6"/>
    <s v="Standard Class"/>
    <x v="3"/>
    <s v="Formal Shoes"/>
    <n v="213"/>
    <n v="426"/>
    <n v="2"/>
    <n v="0.02"/>
    <n v="124.48"/>
    <n v="248.96"/>
    <n v="0.04"/>
    <n v="12.448"/>
    <s v="High"/>
    <s v="DT-0034063"/>
    <s v="Serrano Schmidt"/>
    <s v="Consumer"/>
    <s v="Cairo"/>
    <s v="Al Qahirah"/>
    <s v="Egypt"/>
    <x v="7"/>
    <s v="Apr"/>
  </r>
  <r>
    <x v="44372"/>
    <d v="2015-04-19T00:00:00"/>
    <d v="2015-04-21T00:00:00"/>
    <n v="2"/>
    <s v="Standard Class"/>
    <x v="3"/>
    <s v="Sneakers"/>
    <n v="62"/>
    <n v="62"/>
    <n v="1"/>
    <n v="0.02"/>
    <n v="62"/>
    <n v="62"/>
    <n v="0.02"/>
    <n v="6.2"/>
    <s v="Medium"/>
    <s v="RO-0034064"/>
    <s v="Shannon Soltero"/>
    <s v="Consumer"/>
    <s v="Santo Domingo"/>
    <s v="Santo Domingo"/>
    <s v="Dominican Republic"/>
    <x v="11"/>
    <s v="Apr"/>
  </r>
  <r>
    <x v="44373"/>
    <d v="2015-02-06T00:00:00"/>
    <d v="2015-02-12T00:00:00"/>
    <n v="6"/>
    <s v="Standard Class"/>
    <x v="3"/>
    <s v="Titak watch"/>
    <n v="228"/>
    <n v="684"/>
    <n v="3"/>
    <n v="0.04"/>
    <n v="120.64"/>
    <n v="361.92"/>
    <n v="0.12"/>
    <n v="12.064"/>
    <s v="Medium"/>
    <s v="LS-0034065"/>
    <s v="Burnett Mills"/>
    <s v="Consumer"/>
    <s v="Villahermosa"/>
    <s v="Tabasco"/>
    <s v="Mexico"/>
    <x v="5"/>
    <s v="Feb"/>
  </r>
  <r>
    <x v="44374"/>
    <d v="2015-11-27T00:00:00"/>
    <d v="2015-12-06T00:00:00"/>
    <n v="9"/>
    <s v="Standard Class"/>
    <x v="3"/>
    <s v="Fossil Watch"/>
    <n v="159"/>
    <n v="636"/>
    <n v="4"/>
    <n v="0.05"/>
    <n v="47.2"/>
    <n v="188.8"/>
    <n v="0.2"/>
    <n v="4.7200000000000006"/>
    <s v="High"/>
    <s v="RE-0034066"/>
    <s v="Vazquez Moore"/>
    <s v="Consumer"/>
    <s v="Choloma"/>
    <s v="Cortés"/>
    <s v="Honduras"/>
    <x v="1"/>
    <s v="Nov"/>
  </r>
  <r>
    <x v="44375"/>
    <d v="2015-03-31T00:00:00"/>
    <d v="2015-04-01T00:00:00"/>
    <n v="1"/>
    <s v="Standard Class"/>
    <x v="3"/>
    <s v="T - Shirts"/>
    <n v="248"/>
    <n v="496"/>
    <n v="2"/>
    <n v="0.02"/>
    <n v="158.08000000000001"/>
    <n v="316.16000000000003"/>
    <n v="0.04"/>
    <n v="15.808000000000002"/>
    <s v="Medium"/>
    <s v="BY-0034067"/>
    <s v="Todd Hughsby"/>
    <s v="Consumer"/>
    <s v="Buenos Aires"/>
    <s v="Buenos Aires"/>
    <s v="Argentina"/>
    <x v="9"/>
    <s v="Mar"/>
  </r>
  <r>
    <x v="44376"/>
    <d v="2015-09-30T00:00:00"/>
    <d v="2015-10-08T00:00:00"/>
    <n v="8"/>
    <s v="Standard Class"/>
    <x v="3"/>
    <s v="Shirts"/>
    <n v="196"/>
    <n v="196"/>
    <n v="1"/>
    <n v="0.05"/>
    <n v="106.2"/>
    <n v="106.2"/>
    <n v="0.05"/>
    <n v="10.620000000000001"/>
    <s v="Low"/>
    <s v="PS-0034068"/>
    <s v="Olsen Phelps"/>
    <s v="Corporate"/>
    <s v="Guzmán"/>
    <s v="Jalisco"/>
    <s v="Mexico"/>
    <x v="5"/>
    <s v="Sep"/>
  </r>
  <r>
    <x v="44377"/>
    <d v="2015-03-04T00:00:00"/>
    <d v="2015-03-13T00:00:00"/>
    <n v="9"/>
    <s v="Standard Class"/>
    <x v="3"/>
    <s v="Jeans"/>
    <n v="218"/>
    <n v="1090"/>
    <n v="5"/>
    <n v="0.05"/>
    <n v="83.5"/>
    <n v="417.5"/>
    <n v="0.25"/>
    <n v="8.35"/>
    <s v="Medium"/>
    <s v="ES-0034069"/>
    <s v="Dunn Cortes"/>
    <s v="Home Office"/>
    <s v="Contramaestre"/>
    <s v="Santiago de Cuba"/>
    <s v="Cuba"/>
    <x v="11"/>
    <s v="Mar"/>
  </r>
  <r>
    <x v="44378"/>
    <d v="2015-10-05T00:00:00"/>
    <d v="2015-10-15T00:00:00"/>
    <n v="10"/>
    <s v="Standard Class"/>
    <x v="3"/>
    <s v="Suits"/>
    <n v="109"/>
    <n v="327"/>
    <n v="3"/>
    <n v="0.03"/>
    <n v="19.189999999999998"/>
    <n v="57.569999999999993"/>
    <n v="0.09"/>
    <n v="1.9189999999999998"/>
    <s v="High"/>
    <s v="RD-0034070"/>
    <s v="Ballard Latchford"/>
    <s v="Consumer"/>
    <s v="Presidente Dutra"/>
    <s v="Maranhão"/>
    <s v="Brazil"/>
    <x v="9"/>
    <s v="Oct"/>
  </r>
  <r>
    <x v="44379"/>
    <d v="2015-11-10T00:00:00"/>
    <d v="2015-11-12T00:00:00"/>
    <n v="2"/>
    <s v="Standard Class"/>
    <x v="3"/>
    <s v="Sports Wear"/>
    <n v="85"/>
    <n v="425"/>
    <n v="5"/>
    <n v="0.04"/>
    <n v="17"/>
    <n v="85"/>
    <n v="0.2"/>
    <n v="1.7000000000000002"/>
    <s v="Medium"/>
    <s v="RD-0034071"/>
    <s v="Ford Byrd"/>
    <s v="Home Office"/>
    <s v="Sheffield"/>
    <s v="England"/>
    <s v="United Kingdom"/>
    <x v="5"/>
    <s v="Nov"/>
  </r>
  <r>
    <x v="44380"/>
    <d v="2015-12-14T00:00:00"/>
    <d v="2015-12-19T00:00:00"/>
    <n v="5"/>
    <s v="Standard Class"/>
    <x v="3"/>
    <s v="Casula Shoes"/>
    <n v="122"/>
    <n v="122"/>
    <n v="1"/>
    <n v="0.05"/>
    <n v="35.9"/>
    <n v="35.9"/>
    <n v="0.05"/>
    <n v="3.59"/>
    <s v="Medium"/>
    <s v="CH-0034072"/>
    <s v="Boyer Skach"/>
    <s v="Consumer"/>
    <s v="Berlin"/>
    <s v="Berlin"/>
    <s v="Germany"/>
    <x v="1"/>
    <s v="Dec"/>
  </r>
  <r>
    <x v="44381"/>
    <d v="2015-01-13T00:00:00"/>
    <d v="2015-01-19T00:00:00"/>
    <n v="6"/>
    <s v="Standard Class"/>
    <x v="3"/>
    <s v="Running Shoes"/>
    <n v="224"/>
    <n v="448"/>
    <n v="2"/>
    <n v="0.02"/>
    <n v="135.04"/>
    <n v="270.08"/>
    <n v="0.04"/>
    <n v="13.504"/>
    <s v="Medium"/>
    <s v="LL-0034073"/>
    <s v="Ortiz Carroll"/>
    <s v="Home Office"/>
    <s v="Nice"/>
    <s v="Provence-Alpes-Côte d'Azur"/>
    <s v="France"/>
    <x v="1"/>
    <s v="Jan"/>
  </r>
  <r>
    <x v="44382"/>
    <d v="2015-09-18T00:00:00"/>
    <d v="2015-09-23T00:00:00"/>
    <n v="5"/>
    <s v="Standard Class"/>
    <x v="3"/>
    <s v="Formal Shoes"/>
    <n v="213"/>
    <n v="639"/>
    <n v="3"/>
    <n v="0.03"/>
    <n v="113.83"/>
    <n v="341.49"/>
    <n v="0.09"/>
    <n v="11.383000000000001"/>
    <s v="Medium"/>
    <s v="L--0034074"/>
    <s v="Parker Bell-"/>
    <s v="Consumer"/>
    <s v="Valencia"/>
    <s v="Valenciana"/>
    <s v="Spain"/>
    <x v="9"/>
    <s v="Sep"/>
  </r>
  <r>
    <x v="44383"/>
    <d v="2015-09-20T00:00:00"/>
    <d v="2015-09-29T00:00:00"/>
    <n v="9"/>
    <s v="Standard Class"/>
    <x v="3"/>
    <s v="Sneakers"/>
    <n v="62"/>
    <n v="186"/>
    <n v="3"/>
    <n v="0.04"/>
    <n v="20.666666666666668"/>
    <n v="62"/>
    <n v="0.12"/>
    <n v="2.0666666666666669"/>
    <s v="Medium"/>
    <s v="IN-0034075"/>
    <s v="Patterson Brittain"/>
    <s v="Home Office"/>
    <s v="Manila"/>
    <s v="National Capital"/>
    <s v="Philippines"/>
    <x v="10"/>
    <s v="Sep"/>
  </r>
  <r>
    <x v="44384"/>
    <d v="2015-05-02T00:00:00"/>
    <d v="2015-05-06T00:00:00"/>
    <n v="4"/>
    <s v="Standard Class"/>
    <x v="3"/>
    <s v="Titak watch"/>
    <n v="228"/>
    <n v="1140"/>
    <n v="5"/>
    <n v="0.04"/>
    <n v="102.39999999999999"/>
    <n v="511.99999999999994"/>
    <n v="0.2"/>
    <n v="10.24"/>
    <s v="Low"/>
    <s v="IN-0034076"/>
    <s v="Guzman Haberlin"/>
    <s v="Consumer"/>
    <s v="Brahmapur"/>
    <s v="Odisha"/>
    <s v="India"/>
    <x v="2"/>
    <s v="May"/>
  </r>
  <r>
    <x v="44385"/>
    <d v="2015-07-24T00:00:00"/>
    <d v="2015-08-03T00:00:00"/>
    <n v="10"/>
    <s v="Standard Class"/>
    <x v="3"/>
    <s v="Fossil Watch"/>
    <n v="159"/>
    <n v="795"/>
    <n v="5"/>
    <n v="0.03"/>
    <n v="55.150000000000006"/>
    <n v="275.75"/>
    <n v="0.15"/>
    <n v="5.5150000000000006"/>
    <s v="Low"/>
    <s v="EY-0034077"/>
    <s v="Massey Marley"/>
    <s v="Corporate"/>
    <s v="Perth"/>
    <s v="Western Australia"/>
    <s v="Australia"/>
    <x v="0"/>
    <s v="Jul"/>
  </r>
  <r>
    <x v="44386"/>
    <d v="2015-11-03T00:00:00"/>
    <d v="2015-11-04T00:00:00"/>
    <n v="1"/>
    <s v="Standard Class"/>
    <x v="3"/>
    <s v="T - Shirts"/>
    <n v="248"/>
    <n v="496"/>
    <n v="2"/>
    <n v="0.01"/>
    <n v="163.04"/>
    <n v="326.08"/>
    <n v="0.02"/>
    <n v="16.303999999999998"/>
    <s v="Medium"/>
    <s v="TH-0034078"/>
    <s v="Pace Southworth"/>
    <s v="Consumer"/>
    <s v="Rockhampton"/>
    <s v="Queensland"/>
    <s v="Australia"/>
    <x v="0"/>
    <s v="Nov"/>
  </r>
  <r>
    <x v="44387"/>
    <d v="2015-12-09T00:00:00"/>
    <d v="2015-12-15T00:00:00"/>
    <n v="6"/>
    <s v="Standard Class"/>
    <x v="3"/>
    <s v="Shirts"/>
    <n v="196"/>
    <n v="784"/>
    <n v="4"/>
    <n v="0.02"/>
    <n v="100.32"/>
    <n v="401.28"/>
    <n v="0.08"/>
    <n v="10.032"/>
    <s v="Medium"/>
    <s v="TE-0034079"/>
    <s v="Ingram Huthwaite"/>
    <s v="Consumer"/>
    <s v="Manila"/>
    <s v="National Capital"/>
    <s v="Philippines"/>
    <x v="10"/>
    <s v="Dec"/>
  </r>
  <r>
    <x v="44388"/>
    <d v="2015-03-16T00:00:00"/>
    <d v="2015-03-26T00:00:00"/>
    <n v="10"/>
    <s v="Standard Class"/>
    <x v="3"/>
    <s v="Jeans"/>
    <n v="218"/>
    <n v="436"/>
    <n v="2"/>
    <n v="0.01"/>
    <n v="133.63999999999999"/>
    <n v="267.27999999999997"/>
    <n v="0.02"/>
    <n v="13.363999999999999"/>
    <s v="Medium"/>
    <s v="NE-0034080"/>
    <s v="Scott Ballentine"/>
    <s v="Consumer"/>
    <s v="Armidale"/>
    <s v="New South Wales"/>
    <s v="Australia"/>
    <x v="0"/>
    <s v="Mar"/>
  </r>
  <r>
    <x v="44389"/>
    <d v="2015-03-27T00:00:00"/>
    <d v="2015-04-01T00:00:00"/>
    <n v="5"/>
    <s v="Standard Class"/>
    <x v="3"/>
    <s v="Suits"/>
    <n v="109"/>
    <n v="436"/>
    <n v="4"/>
    <n v="0.03"/>
    <n v="15.92"/>
    <n v="63.68"/>
    <n v="0.12"/>
    <n v="1.5920000000000001"/>
    <s v="Medium"/>
    <s v="ER-0034081"/>
    <s v="Tate Hightower"/>
    <s v="Corporate"/>
    <s v="Anyang"/>
    <s v="Henan"/>
    <s v="China"/>
    <x v="4"/>
    <s v="Mar"/>
  </r>
  <r>
    <x v="44390"/>
    <d v="2015-03-20T00:00:00"/>
    <d v="2015-03-29T00:00:00"/>
    <n v="9"/>
    <s v="Standard Class"/>
    <x v="3"/>
    <s v="Sports Wear"/>
    <n v="85"/>
    <n v="340"/>
    <n v="4"/>
    <n v="0.04"/>
    <n v="21.25"/>
    <n v="85"/>
    <n v="0.16"/>
    <n v="2.125"/>
    <s v="Medium"/>
    <s v="WN-0034082"/>
    <s v="Washington Brown"/>
    <s v="Corporate"/>
    <s v="Bangalore"/>
    <s v="Karnataka"/>
    <s v="India"/>
    <x v="2"/>
    <s v="Mar"/>
  </r>
  <r>
    <x v="44391"/>
    <d v="2015-01-19T00:00:00"/>
    <d v="2015-01-25T00:00:00"/>
    <n v="6"/>
    <s v="Standard Class"/>
    <x v="3"/>
    <s v="Casula Shoes"/>
    <n v="122"/>
    <n v="366"/>
    <n v="3"/>
    <n v="0.02"/>
    <n v="34.68"/>
    <n v="104.03999999999999"/>
    <n v="0.06"/>
    <n v="3.468"/>
    <s v="High"/>
    <s v="LE-0034083"/>
    <s v="Owens Carlisle"/>
    <s v="Consumer"/>
    <s v="Whyalla"/>
    <s v="South Australia"/>
    <s v="Australia"/>
    <x v="0"/>
    <s v="Jan"/>
  </r>
  <r>
    <x v="44392"/>
    <d v="2015-02-15T00:00:00"/>
    <d v="2015-02-16T00:00:00"/>
    <n v="1"/>
    <s v="Standard Class"/>
    <x v="3"/>
    <s v="Running Shoes"/>
    <n v="224"/>
    <n v="896"/>
    <n v="4"/>
    <n v="0.04"/>
    <n v="108.16"/>
    <n v="432.64"/>
    <n v="0.16"/>
    <n v="10.816000000000001"/>
    <s v="Medium"/>
    <s v="ON-0034084"/>
    <s v="Avery Wilson"/>
    <s v="Consumer"/>
    <s v="Rotorua"/>
    <s v="Bay of Plenty"/>
    <s v="New Zealand"/>
    <x v="0"/>
    <s v="Feb"/>
  </r>
  <r>
    <x v="44393"/>
    <d v="2015-06-24T00:00:00"/>
    <d v="2015-07-04T00:00:00"/>
    <n v="10"/>
    <s v="Standard Class"/>
    <x v="3"/>
    <s v="Formal Shoes"/>
    <n v="213"/>
    <n v="1065"/>
    <n v="5"/>
    <n v="0.04"/>
    <n v="90.4"/>
    <n v="452"/>
    <n v="0.2"/>
    <n v="9.0400000000000009"/>
    <s v="High"/>
    <s v="SO-0034085"/>
    <s v="Mitchell Barroso"/>
    <s v="Corporate"/>
    <s v="New York City"/>
    <s v="New York"/>
    <s v="United States"/>
    <x v="8"/>
    <s v="Jun"/>
  </r>
  <r>
    <x v="44394"/>
    <d v="2015-06-26T00:00:00"/>
    <d v="2015-06-29T00:00:00"/>
    <n v="3"/>
    <s v="Standard Class"/>
    <x v="3"/>
    <s v="Sneakers"/>
    <n v="62"/>
    <n v="186"/>
    <n v="3"/>
    <n v="0.05"/>
    <n v="20.666666666666668"/>
    <n v="62"/>
    <n v="0.15000000000000002"/>
    <n v="2.0666666666666669"/>
    <s v="Medium"/>
    <s v="EN-0034086"/>
    <s v="Kirby Nguyen"/>
    <s v="Corporate"/>
    <s v="Seattle"/>
    <s v="Washington"/>
    <s v="United States"/>
    <x v="6"/>
    <s v="Jun"/>
  </r>
  <r>
    <x v="44395"/>
    <d v="2015-04-06T00:00:00"/>
    <d v="2015-04-07T00:00:00"/>
    <n v="1"/>
    <s v="Standard Class"/>
    <x v="3"/>
    <s v="Titak watch"/>
    <n v="228"/>
    <n v="1140"/>
    <n v="5"/>
    <n v="0.02"/>
    <n v="125.19999999999999"/>
    <n v="626"/>
    <n v="0.1"/>
    <n v="12.52"/>
    <s v="High"/>
    <s v="AB-0034087"/>
    <s v="Cardenas Yedwab"/>
    <s v="Home Office"/>
    <s v="Elmhurst"/>
    <s v="Illinois"/>
    <s v="United States"/>
    <x v="1"/>
    <s v="Apr"/>
  </r>
  <r>
    <x v="44396"/>
    <d v="2015-09-19T00:00:00"/>
    <d v="2015-09-29T00:00:00"/>
    <n v="10"/>
    <s v="Standard Class"/>
    <x v="3"/>
    <s v="Fossil Watch"/>
    <n v="159"/>
    <n v="159"/>
    <n v="1"/>
    <n v="0.02"/>
    <n v="75.819999999999993"/>
    <n v="75.819999999999993"/>
    <n v="0.02"/>
    <n v="7.5819999999999999"/>
    <s v="Low"/>
    <s v="EN-0034088"/>
    <s v="Miller Allen"/>
    <s v="Consumer"/>
    <s v="Phoenix"/>
    <s v="Arizona"/>
    <s v="United States"/>
    <x v="6"/>
    <s v="Sep"/>
  </r>
  <r>
    <x v="44397"/>
    <d v="2015-05-30T00:00:00"/>
    <d v="2015-06-04T00:00:00"/>
    <n v="5"/>
    <s v="Standard Class"/>
    <x v="3"/>
    <s v="T - Shirts"/>
    <n v="248"/>
    <n v="744"/>
    <n v="3"/>
    <n v="0.02"/>
    <n v="153.12"/>
    <n v="459.36"/>
    <n v="0.06"/>
    <n v="15.312000000000001"/>
    <s v="Medium"/>
    <s v="NG-0034089"/>
    <s v="Cannon Hwang"/>
    <s v="Corporate"/>
    <s v="Columbus"/>
    <s v="Ohio"/>
    <s v="United States"/>
    <x v="8"/>
    <s v="May"/>
  </r>
  <r>
    <x v="44398"/>
    <d v="2015-08-18T00:00:00"/>
    <d v="2015-08-24T00:00:00"/>
    <n v="6"/>
    <s v="Standard Class"/>
    <x v="3"/>
    <s v="Shirts"/>
    <n v="196"/>
    <n v="588"/>
    <n v="3"/>
    <n v="0.05"/>
    <n v="86.6"/>
    <n v="259.79999999999995"/>
    <n v="0.15000000000000002"/>
    <n v="8.66"/>
    <s v="Medium"/>
    <s v="IN-0034090"/>
    <s v="Bowers Martin"/>
    <s v="Consumer"/>
    <s v="Visalia"/>
    <s v="California"/>
    <s v="United States"/>
    <x v="6"/>
    <s v="Aug"/>
  </r>
  <r>
    <x v="44399"/>
    <d v="2015-04-11T00:00:00"/>
    <d v="2015-04-21T00:00:00"/>
    <n v="10"/>
    <s v="Standard Class"/>
    <x v="3"/>
    <s v="Jeans"/>
    <n v="218"/>
    <n v="1090"/>
    <n v="5"/>
    <n v="0.04"/>
    <n v="94.4"/>
    <n v="472"/>
    <n v="0.2"/>
    <n v="9.4400000000000013"/>
    <s v="High"/>
    <s v="EL-0034091"/>
    <s v="Shepherd Patel"/>
    <s v="Corporate"/>
    <s v="New Bedford"/>
    <s v="Massachusetts"/>
    <s v="United States"/>
    <x v="8"/>
    <s v="Apr"/>
  </r>
  <r>
    <x v="44400"/>
    <d v="2015-06-11T00:00:00"/>
    <d v="2015-06-16T00:00:00"/>
    <n v="5"/>
    <s v="Standard Class"/>
    <x v="3"/>
    <s v="Suits"/>
    <n v="109"/>
    <n v="218"/>
    <n v="2"/>
    <n v="0.05"/>
    <n v="18.100000000000001"/>
    <n v="36.200000000000003"/>
    <n v="0.1"/>
    <n v="1.8100000000000003"/>
    <s v="Medium"/>
    <s v="IN-0034092"/>
    <s v="Ward Blumstein"/>
    <s v="Corporate"/>
    <s v="San Antonio"/>
    <s v="Texas"/>
    <s v="United States"/>
    <x v="1"/>
    <s v="Jun"/>
  </r>
  <r>
    <x v="44401"/>
    <d v="2015-03-27T00:00:00"/>
    <d v="2015-03-31T00:00:00"/>
    <n v="4"/>
    <s v="Standard Class"/>
    <x v="3"/>
    <s v="Sports Wear"/>
    <n v="85"/>
    <n v="85"/>
    <n v="1"/>
    <n v="0.02"/>
    <n v="3.3"/>
    <n v="3.3"/>
    <n v="0.02"/>
    <n v="0.33"/>
    <s v="Medium"/>
    <s v="DT-0034093"/>
    <s v="Glass Schmidt"/>
    <s v="Home Office"/>
    <s v="Elazig"/>
    <s v="Elazig"/>
    <s v="Turkey"/>
    <x v="3"/>
    <s v="Mar"/>
  </r>
  <r>
    <x v="44402"/>
    <d v="2015-05-22T00:00:00"/>
    <d v="2015-05-23T00:00:00"/>
    <n v="1"/>
    <s v="Standard Class"/>
    <x v="3"/>
    <s v="Casula Shoes"/>
    <n v="122"/>
    <n v="244"/>
    <n v="2"/>
    <n v="0.03"/>
    <n v="34.68"/>
    <n v="69.36"/>
    <n v="0.06"/>
    <n v="3.468"/>
    <s v="Medium"/>
    <s v="EN-0034094"/>
    <s v="Mullins Hansen"/>
    <s v="Consumer"/>
    <s v="Benin City"/>
    <s v="Edo"/>
    <s v="Nigeria"/>
    <x v="7"/>
    <s v="May"/>
  </r>
  <r>
    <x v="44403"/>
    <d v="2015-02-05T00:00:00"/>
    <d v="2015-02-06T00:00:00"/>
    <n v="1"/>
    <s v="Standard Class"/>
    <x v="3"/>
    <s v="Running Shoes"/>
    <n v="224"/>
    <n v="1120"/>
    <n v="5"/>
    <n v="0.02"/>
    <n v="121.6"/>
    <n v="608"/>
    <n v="0.1"/>
    <n v="12.16"/>
    <s v="Medium"/>
    <s v="E--0034095"/>
    <s v="Pearson Fortune-"/>
    <s v="Corporate"/>
    <s v="Korce"/>
    <s v="Korçë"/>
    <s v="Albania"/>
    <x v="3"/>
    <s v="Feb"/>
  </r>
  <r>
    <x v="44404"/>
    <d v="2015-10-15T00:00:00"/>
    <d v="2015-10-19T00:00:00"/>
    <n v="4"/>
    <s v="Standard Class"/>
    <x v="3"/>
    <s v="Formal Shoes"/>
    <n v="213"/>
    <n v="1065"/>
    <n v="5"/>
    <n v="0.04"/>
    <n v="90.4"/>
    <n v="452"/>
    <n v="0.2"/>
    <n v="9.0400000000000009"/>
    <s v="High"/>
    <s v="ST-0034096"/>
    <s v="Bullock Prost"/>
    <s v="Consumer"/>
    <s v="Kayseri"/>
    <s v="Kayseri"/>
    <s v="Turkey"/>
    <x v="3"/>
    <s v="Oct"/>
  </r>
  <r>
    <x v="44405"/>
    <d v="2015-08-24T00:00:00"/>
    <d v="2015-08-26T00:00:00"/>
    <n v="2"/>
    <s v="Standard Class"/>
    <x v="3"/>
    <s v="Sneakers"/>
    <n v="62"/>
    <n v="310"/>
    <n v="5"/>
    <n v="0.04"/>
    <n v="12.4"/>
    <n v="62"/>
    <n v="0.2"/>
    <n v="1.2400000000000002"/>
    <s v="Medium"/>
    <s v="RT-0034097"/>
    <s v="Bowen Hart"/>
    <s v="Consumer"/>
    <s v="Zahedan"/>
    <s v="Sistan Va Baluchestan"/>
    <s v="Iran"/>
    <x v="3"/>
    <s v="Aug"/>
  </r>
  <r>
    <x v="44406"/>
    <d v="2015-09-14T00:00:00"/>
    <d v="2015-09-22T00:00:00"/>
    <n v="8"/>
    <s v="Standard Class"/>
    <x v="3"/>
    <s v="Titak watch"/>
    <n v="228"/>
    <n v="912"/>
    <n v="4"/>
    <n v="0.04"/>
    <n v="111.52"/>
    <n v="446.08"/>
    <n v="0.16"/>
    <n v="11.152000000000001"/>
    <s v="Medium"/>
    <s v="ON-0034098"/>
    <s v="Kline Williamson"/>
    <s v="Home Office"/>
    <s v="Mississauga"/>
    <s v="Ontario"/>
    <s v="Canada"/>
    <x v="12"/>
    <s v="Sep"/>
  </r>
  <r>
    <x v="44407"/>
    <d v="2015-01-29T00:00:00"/>
    <d v="2015-02-07T00:00:00"/>
    <n v="9"/>
    <s v="Standard Class"/>
    <x v="3"/>
    <s v="Fossil Watch"/>
    <n v="159"/>
    <n v="159"/>
    <n v="1"/>
    <n v="0.01"/>
    <n v="77.41"/>
    <n v="77.41"/>
    <n v="0.01"/>
    <n v="7.7409999999999997"/>
    <s v="Medium"/>
    <s v="ER-0034099"/>
    <s v="Curtis Fuller"/>
    <s v="Consumer"/>
    <s v="Mar del Plata"/>
    <s v="Provincia de Buenos Aires"/>
    <s v="Argentina"/>
    <x v="9"/>
    <s v="Jan"/>
  </r>
  <r>
    <x v="44408"/>
    <d v="2015-03-11T00:00:00"/>
    <d v="2015-03-19T00:00:00"/>
    <n v="8"/>
    <s v="Standard Class"/>
    <x v="3"/>
    <s v="T - Shirts"/>
    <n v="248"/>
    <n v="496"/>
    <n v="2"/>
    <n v="0.04"/>
    <n v="148.16"/>
    <n v="296.32"/>
    <n v="0.08"/>
    <n v="14.816000000000001"/>
    <s v="Medium"/>
    <s v="IZ-0034100"/>
    <s v="Gill Kriz"/>
    <s v="Consumer"/>
    <s v="Ayacucho"/>
    <s v="Ayacucho"/>
    <s v="Peru"/>
    <x v="9"/>
    <s v="Mar"/>
  </r>
  <r>
    <x v="44409"/>
    <d v="2015-02-19T00:00:00"/>
    <d v="2015-02-22T00:00:00"/>
    <n v="3"/>
    <s v="Standard Class"/>
    <x v="3"/>
    <s v="Shirts"/>
    <n v="196"/>
    <n v="980"/>
    <n v="5"/>
    <n v="0.03"/>
    <n v="86.6"/>
    <n v="433"/>
    <n v="0.15"/>
    <n v="8.66"/>
    <s v="Medium"/>
    <s v="AR-0034101"/>
    <s v="Patel Poddar"/>
    <s v="Consumer"/>
    <s v="Saltillo"/>
    <s v="Coahuila"/>
    <s v="Mexico"/>
    <x v="5"/>
    <s v="Feb"/>
  </r>
  <r>
    <x v="44410"/>
    <d v="2015-01-19T00:00:00"/>
    <d v="2015-01-28T00:00:00"/>
    <n v="9"/>
    <s v="Standard Class"/>
    <x v="3"/>
    <s v="Jeans"/>
    <n v="218"/>
    <n v="218"/>
    <n v="1"/>
    <n v="0.01"/>
    <n v="135.82"/>
    <n v="135.82"/>
    <n v="0.01"/>
    <n v="13.582000000000001"/>
    <s v="Medium"/>
    <s v="ER-0034102"/>
    <s v="Hardy Greer"/>
    <s v="Corporate"/>
    <s v="Mexico City"/>
    <s v="Distrito Federal"/>
    <s v="Mexico"/>
    <x v="5"/>
    <s v="Jan"/>
  </r>
  <r>
    <x v="44411"/>
    <d v="2015-12-27T00:00:00"/>
    <d v="2016-01-06T00:00:00"/>
    <n v="10"/>
    <s v="Standard Class"/>
    <x v="3"/>
    <s v="Suits"/>
    <n v="109"/>
    <n v="436"/>
    <n v="4"/>
    <n v="0.01"/>
    <n v="24.64"/>
    <n v="98.56"/>
    <n v="0.04"/>
    <n v="2.4640000000000004"/>
    <s v="High"/>
    <s v="WN-0034103"/>
    <s v="Butler Brown"/>
    <s v="Corporate"/>
    <s v="Cuscatancingo"/>
    <s v="San Salvador"/>
    <s v="El Salvador"/>
    <x v="1"/>
    <s v="Dec"/>
  </r>
  <r>
    <x v="44412"/>
    <d v="2015-02-08T00:00:00"/>
    <d v="2015-02-09T00:00:00"/>
    <n v="1"/>
    <s v="Standard Class"/>
    <x v="3"/>
    <s v="Sports Wear"/>
    <n v="85"/>
    <n v="255"/>
    <n v="3"/>
    <n v="0.02"/>
    <n v="28.333333333333332"/>
    <n v="85"/>
    <n v="0.06"/>
    <n v="2.8333333333333335"/>
    <s v="High"/>
    <s v="AN-0034104"/>
    <s v="Powell Brennan"/>
    <s v="Corporate"/>
    <s v="Santiago de Cuba"/>
    <s v="Santiago de Cuba"/>
    <s v="Cuba"/>
    <x v="11"/>
    <s v="Feb"/>
  </r>
  <r>
    <x v="44413"/>
    <d v="2015-11-24T00:00:00"/>
    <d v="2015-11-30T00:00:00"/>
    <n v="6"/>
    <s v="Standard Class"/>
    <x v="3"/>
    <s v="Casula Shoes"/>
    <n v="122"/>
    <n v="366"/>
    <n v="3"/>
    <n v="0.02"/>
    <n v="34.68"/>
    <n v="104.03999999999999"/>
    <n v="0.06"/>
    <n v="3.468"/>
    <s v="Medium"/>
    <s v="IS-0034105"/>
    <s v="Saunders Kotsonis"/>
    <s v="Consumer"/>
    <s v="San Miguelito"/>
    <s v="Panama"/>
    <s v="Panama"/>
    <x v="1"/>
    <s v="Nov"/>
  </r>
  <r>
    <x v="44414"/>
    <d v="2015-07-18T00:00:00"/>
    <d v="2015-07-22T00:00:00"/>
    <n v="4"/>
    <s v="Standard Class"/>
    <x v="3"/>
    <s v="Running Shoes"/>
    <n v="224"/>
    <n v="224"/>
    <n v="1"/>
    <n v="0.04"/>
    <n v="135.04"/>
    <n v="135.04"/>
    <n v="0.04"/>
    <n v="13.504"/>
    <s v="Medium"/>
    <s v="ER-0034106"/>
    <s v="Richards Drucker"/>
    <s v="Corporate"/>
    <s v="Gómez Palacio"/>
    <s v="Durango"/>
    <s v="Mexico"/>
    <x v="5"/>
    <s v="Jul"/>
  </r>
  <r>
    <x v="44415"/>
    <d v="2015-04-29T00:00:00"/>
    <d v="2015-05-07T00:00:00"/>
    <n v="8"/>
    <s v="Standard Class"/>
    <x v="3"/>
    <s v="Formal Shoes"/>
    <n v="213"/>
    <n v="426"/>
    <n v="2"/>
    <n v="0.04"/>
    <n v="115.96000000000001"/>
    <n v="231.92000000000002"/>
    <n v="0.08"/>
    <n v="11.596000000000002"/>
    <s v="High"/>
    <s v="ER-0034107"/>
    <s v="Estrada Kiefer"/>
    <s v="Consumer"/>
    <s v="Naples"/>
    <s v="Campania"/>
    <s v="Italy"/>
    <x v="9"/>
    <s v="Apr"/>
  </r>
  <r>
    <x v="44416"/>
    <d v="2015-08-11T00:00:00"/>
    <d v="2015-08-21T00:00:00"/>
    <n v="10"/>
    <s v="Standard Class"/>
    <x v="3"/>
    <s v="Sneakers"/>
    <n v="62"/>
    <n v="124"/>
    <n v="2"/>
    <n v="0.05"/>
    <n v="31"/>
    <n v="62"/>
    <n v="0.1"/>
    <n v="3.1"/>
    <s v="Medium"/>
    <s v="SE-0034108"/>
    <s v="Manning House"/>
    <s v="Consumer"/>
    <s v="Montesson"/>
    <s v="Ile-de-France"/>
    <s v="France"/>
    <x v="1"/>
    <s v="Aug"/>
  </r>
  <r>
    <x v="44417"/>
    <d v="2015-12-12T00:00:00"/>
    <d v="2015-12-19T00:00:00"/>
    <n v="7"/>
    <s v="Standard Class"/>
    <x v="3"/>
    <s v="Titak watch"/>
    <n v="228"/>
    <n v="912"/>
    <n v="4"/>
    <n v="0.05"/>
    <n v="102.4"/>
    <n v="409.6"/>
    <n v="0.2"/>
    <n v="10.240000000000002"/>
    <s v="Medium"/>
    <s v="CK-0034109"/>
    <s v="Abbott Mackendrick"/>
    <s v="Corporate"/>
    <s v="Reims"/>
    <s v="Champagne-Ardenne"/>
    <s v="France"/>
    <x v="1"/>
    <s v="Dec"/>
  </r>
  <r>
    <x v="44418"/>
    <d v="2015-12-11T00:00:00"/>
    <d v="2015-12-21T00:00:00"/>
    <n v="10"/>
    <s v="Standard Class"/>
    <x v="3"/>
    <s v="Fossil Watch"/>
    <n v="159"/>
    <n v="795"/>
    <n v="5"/>
    <n v="0.01"/>
    <n v="71.05"/>
    <n v="355.25"/>
    <n v="0.05"/>
    <n v="7.1050000000000004"/>
    <s v="Medium"/>
    <s v="ER-0034110"/>
    <s v="Williamson Dryer"/>
    <s v="Corporate"/>
    <s v="Bar-le-Duc"/>
    <s v="Lorraine"/>
    <s v="France"/>
    <x v="1"/>
    <s v="Dec"/>
  </r>
  <r>
    <x v="44419"/>
    <d v="2015-12-12T00:00:00"/>
    <d v="2015-12-17T00:00:00"/>
    <n v="5"/>
    <s v="Standard Class"/>
    <x v="3"/>
    <s v="T - Shirts"/>
    <n v="248"/>
    <n v="1240"/>
    <n v="5"/>
    <n v="0.05"/>
    <n v="106"/>
    <n v="530"/>
    <n v="0.25"/>
    <n v="10.600000000000001"/>
    <s v="Low"/>
    <s v="CH-0034111"/>
    <s v="Parsons Leinenbach"/>
    <s v="Corporate"/>
    <s v="Munich"/>
    <s v="Bavaria"/>
    <s v="Germany"/>
    <x v="1"/>
    <s v="Dec"/>
  </r>
  <r>
    <x v="44420"/>
    <d v="2015-10-29T00:00:00"/>
    <d v="2015-10-30T00:00:00"/>
    <n v="1"/>
    <s v="Standard Class"/>
    <x v="3"/>
    <s v="Shirts"/>
    <n v="196"/>
    <n v="392"/>
    <n v="2"/>
    <n v="0.02"/>
    <n v="108.16"/>
    <n v="216.32"/>
    <n v="0.04"/>
    <n v="10.816000000000001"/>
    <s v="Medium"/>
    <s v="ND-0034112"/>
    <s v="Eaton Pond"/>
    <s v="Home Office"/>
    <s v="Daegu"/>
    <s v="Daegu"/>
    <s v="South Korea"/>
    <x v="4"/>
    <s v="Oct"/>
  </r>
  <r>
    <x v="44421"/>
    <d v="2015-06-14T00:00:00"/>
    <d v="2015-06-20T00:00:00"/>
    <n v="6"/>
    <s v="Standard Class"/>
    <x v="3"/>
    <s v="Jeans"/>
    <n v="218"/>
    <n v="1090"/>
    <n v="5"/>
    <n v="0.04"/>
    <n v="94.4"/>
    <n v="472"/>
    <n v="0.2"/>
    <n v="9.4400000000000013"/>
    <s v="Medium"/>
    <s v="RG-0034113"/>
    <s v="Marsh Luxemburg"/>
    <s v="Corporate"/>
    <s v="Ambon"/>
    <s v="Maluku"/>
    <s v="Indonesia"/>
    <x v="10"/>
    <s v="Jun"/>
  </r>
  <r>
    <x v="44422"/>
    <d v="2015-10-23T00:00:00"/>
    <d v="2015-10-28T00:00:00"/>
    <n v="5"/>
    <s v="Standard Class"/>
    <x v="3"/>
    <s v="Suits"/>
    <n v="109"/>
    <n v="545"/>
    <n v="5"/>
    <n v="0.04"/>
    <n v="7.1999999999999993"/>
    <n v="36"/>
    <n v="0.2"/>
    <n v="0.72"/>
    <s v="Medium"/>
    <s v="ER-0034114"/>
    <s v="Castro Gelder"/>
    <s v="Corporate"/>
    <s v="Chennai"/>
    <s v="Tamil Nadu"/>
    <s v="India"/>
    <x v="2"/>
    <s v="Oct"/>
  </r>
  <r>
    <x v="44423"/>
    <d v="2015-01-04T00:00:00"/>
    <d v="2015-01-09T00:00:00"/>
    <n v="5"/>
    <s v="Standard Class"/>
    <x v="3"/>
    <s v="Sports Wear"/>
    <n v="85"/>
    <n v="255"/>
    <n v="3"/>
    <n v="0.03"/>
    <n v="28.333333333333332"/>
    <n v="85"/>
    <n v="0.09"/>
    <n v="2.8333333333333335"/>
    <s v="Medium"/>
    <s v="TZ-0034115"/>
    <s v="Padilla Kunitz"/>
    <s v="Home Office"/>
    <s v="Manukau City"/>
    <s v="Auckland"/>
    <s v="New Zealand"/>
    <x v="0"/>
    <s v="Jan"/>
  </r>
  <r>
    <x v="44424"/>
    <d v="2015-11-13T00:00:00"/>
    <d v="2015-11-14T00:00:00"/>
    <n v="1"/>
    <s v="Standard Class"/>
    <x v="3"/>
    <s v="Casula Shoes"/>
    <n v="122"/>
    <n v="610"/>
    <n v="5"/>
    <n v="0.02"/>
    <n v="29.8"/>
    <n v="149"/>
    <n v="0.1"/>
    <n v="2.9800000000000004"/>
    <s v="High"/>
    <s v="K -0034116"/>
    <s v="Peck "/>
    <s v="Consumer"/>
    <s v="Chattanooga"/>
    <s v="Tennessee"/>
    <s v="United States"/>
    <x v="9"/>
    <s v="Nov"/>
  </r>
  <r>
    <x v="44425"/>
    <d v="2015-12-14T00:00:00"/>
    <d v="2015-12-17T00:00:00"/>
    <n v="3"/>
    <s v="Standard Class"/>
    <x v="3"/>
    <s v="Running Shoes"/>
    <n v="224"/>
    <n v="896"/>
    <n v="4"/>
    <n v="0.03"/>
    <n v="117.12"/>
    <n v="468.48"/>
    <n v="0.12"/>
    <n v="11.712000000000002"/>
    <s v="High"/>
    <s v="ET-0034117"/>
    <s v="King Bailliet"/>
    <s v="Consumer"/>
    <s v="Pembroke Pines"/>
    <s v="Florida"/>
    <s v="United States"/>
    <x v="9"/>
    <s v="Dec"/>
  </r>
  <r>
    <x v="44426"/>
    <d v="2015-09-05T00:00:00"/>
    <d v="2015-09-11T00:00:00"/>
    <n v="6"/>
    <s v="Standard Class"/>
    <x v="3"/>
    <s v="Formal Shoes"/>
    <n v="213"/>
    <n v="213"/>
    <n v="1"/>
    <n v="0.04"/>
    <n v="124.48"/>
    <n v="124.48"/>
    <n v="0.04"/>
    <n v="12.448"/>
    <s v="Medium"/>
    <s v="PP-0034118"/>
    <s v="Tyler Kipp"/>
    <s v="Corporate"/>
    <s v="Baltimore"/>
    <s v="Maryland"/>
    <s v="United States"/>
    <x v="8"/>
    <s v="Sep"/>
  </r>
  <r>
    <x v="44427"/>
    <d v="2015-09-28T00:00:00"/>
    <d v="2015-10-02T00:00:00"/>
    <n v="4"/>
    <s v="Standard Class"/>
    <x v="3"/>
    <s v="Sneakers"/>
    <n v="62"/>
    <n v="62"/>
    <n v="1"/>
    <n v="0.05"/>
    <n v="62"/>
    <n v="62"/>
    <n v="0.05"/>
    <n v="6.2"/>
    <s v="Medium"/>
    <s v="RE-0034119"/>
    <s v="Knox Sayre"/>
    <s v="Consumer"/>
    <s v="Chicago"/>
    <s v="Illinois"/>
    <s v="United States"/>
    <x v="1"/>
    <s v="Sep"/>
  </r>
  <r>
    <x v="44428"/>
    <d v="2015-08-22T00:00:00"/>
    <d v="2015-08-31T00:00:00"/>
    <n v="9"/>
    <s v="Standard Class"/>
    <x v="3"/>
    <s v="Titak watch"/>
    <n v="228"/>
    <n v="684"/>
    <n v="3"/>
    <n v="0.04"/>
    <n v="120.64"/>
    <n v="361.92"/>
    <n v="0.12"/>
    <n v="12.064"/>
    <s v="Medium"/>
    <s v="ER-0034120"/>
    <s v="Rich Ratner"/>
    <s v="Consumer"/>
    <s v="Johannesburg"/>
    <s v="Gauteng"/>
    <s v="South Africa"/>
    <x v="7"/>
    <s v="Aug"/>
  </r>
  <r>
    <x v="44429"/>
    <d v="2015-01-31T00:00:00"/>
    <d v="2015-02-08T00:00:00"/>
    <n v="8"/>
    <s v="Standard Class"/>
    <x v="3"/>
    <s v="Fossil Watch"/>
    <n v="159"/>
    <n v="477"/>
    <n v="3"/>
    <n v="0.02"/>
    <n v="69.459999999999994"/>
    <n v="208.38"/>
    <n v="0.06"/>
    <n v="6.9459999999999997"/>
    <s v="Low"/>
    <s v="EZ-0034121"/>
    <s v="Warner Hernandez"/>
    <s v="Consumer"/>
    <s v="Algiers"/>
    <s v="Alger"/>
    <s v="Algeria"/>
    <x v="7"/>
    <s v="Jan"/>
  </r>
  <r>
    <x v="44430"/>
    <d v="2015-10-23T00:00:00"/>
    <d v="2015-10-30T00:00:00"/>
    <n v="7"/>
    <s v="Standard Class"/>
    <x v="3"/>
    <s v="T - Shirts"/>
    <n v="248"/>
    <n v="248"/>
    <n v="1"/>
    <n v="0.04"/>
    <n v="158.08000000000001"/>
    <n v="158.08000000000001"/>
    <n v="0.04"/>
    <n v="15.808000000000002"/>
    <s v="Medium"/>
    <s v="ON-0034122"/>
    <s v="Wilson Anderson"/>
    <s v="Home Office"/>
    <s v="Cairo"/>
    <s v="Al Qahirah"/>
    <s v="Egypt"/>
    <x v="7"/>
    <s v="Oct"/>
  </r>
  <r>
    <x v="44431"/>
    <d v="2015-05-18T00:00:00"/>
    <d v="2015-05-24T00:00:00"/>
    <n v="6"/>
    <s v="Standard Class"/>
    <x v="3"/>
    <s v="Shirts"/>
    <n v="196"/>
    <n v="784"/>
    <n v="4"/>
    <n v="0.04"/>
    <n v="84.64"/>
    <n v="338.56"/>
    <n v="0.16"/>
    <n v="8.4640000000000004"/>
    <s v="Medium"/>
    <s v="GE-0034123"/>
    <s v="Grimes Paige"/>
    <s v="Consumer"/>
    <s v="Harare"/>
    <s v="Harare"/>
    <s v="Zimbabwe"/>
    <x v="7"/>
    <s v="May"/>
  </r>
  <r>
    <x v="44432"/>
    <d v="2015-06-14T00:00:00"/>
    <d v="2015-06-18T00:00:00"/>
    <n v="4"/>
    <s v="Standard Class"/>
    <x v="3"/>
    <s v="Jeans"/>
    <n v="218"/>
    <n v="654"/>
    <n v="3"/>
    <n v="0.02"/>
    <n v="124.92"/>
    <n v="374.76"/>
    <n v="0.06"/>
    <n v="12.492000000000001"/>
    <s v="High"/>
    <s v="BB-0034124"/>
    <s v="Landry Stobb"/>
    <s v="Home Office"/>
    <s v="Westonaria"/>
    <s v="Gauteng"/>
    <s v="South Africa"/>
    <x v="7"/>
    <s v="Jun"/>
  </r>
  <r>
    <x v="44433"/>
    <d v="2015-08-04T00:00:00"/>
    <d v="2015-08-05T00:00:00"/>
    <n v="1"/>
    <s v="Standard Class"/>
    <x v="3"/>
    <s v="Suits"/>
    <n v="109"/>
    <n v="545"/>
    <n v="5"/>
    <n v="0.05"/>
    <n v="1.75"/>
    <n v="8.75"/>
    <n v="0.25"/>
    <n v="0.17500000000000002"/>
    <s v="High"/>
    <s v="EZ-0034125"/>
    <s v="Ryan Dominguez"/>
    <s v="Corporate"/>
    <s v="Izmir"/>
    <s v="Izmir"/>
    <s v="Turkey"/>
    <x v="3"/>
    <s v="Aug"/>
  </r>
  <r>
    <x v="44434"/>
    <d v="2015-06-16T00:00:00"/>
    <d v="2015-06-24T00:00:00"/>
    <n v="8"/>
    <s v="Standard Class"/>
    <x v="3"/>
    <s v="Sports Wear"/>
    <n v="85"/>
    <n v="340"/>
    <n v="4"/>
    <n v="0.04"/>
    <n v="21.25"/>
    <n v="85"/>
    <n v="0.16"/>
    <n v="2.125"/>
    <s v="Medium"/>
    <s v="NN-0034126"/>
    <s v="Morris Bergmann"/>
    <s v="Corporate"/>
    <s v="Mecca"/>
    <s v="Makkah"/>
    <s v="Saudi Arabia"/>
    <x v="3"/>
    <s v="Jun"/>
  </r>
  <r>
    <x v="44435"/>
    <d v="2015-07-28T00:00:00"/>
    <d v="2015-08-02T00:00:00"/>
    <n v="5"/>
    <s v="Standard Class"/>
    <x v="3"/>
    <s v="Casula Shoes"/>
    <n v="122"/>
    <n v="366"/>
    <n v="3"/>
    <n v="0.02"/>
    <n v="34.68"/>
    <n v="104.03999999999999"/>
    <n v="0.06"/>
    <n v="3.468"/>
    <s v="Medium"/>
    <s v="RT-0034127"/>
    <s v="Foley Stewart"/>
    <s v="Consumer"/>
    <s v="Caracas"/>
    <s v="Distrito Capital"/>
    <s v="Venezuela"/>
    <x v="9"/>
    <s v="Jul"/>
  </r>
  <r>
    <x v="44436"/>
    <d v="2015-05-22T00:00:00"/>
    <d v="2015-05-26T00:00:00"/>
    <n v="4"/>
    <s v="Standard Class"/>
    <x v="3"/>
    <s v="Running Shoes"/>
    <n v="224"/>
    <n v="1120"/>
    <n v="5"/>
    <n v="0.04"/>
    <n v="99.199999999999989"/>
    <n v="495.99999999999994"/>
    <n v="0.2"/>
    <n v="9.92"/>
    <s v="Medium"/>
    <s v="CE-0034128"/>
    <s v="Mendez Grace"/>
    <s v="Corporate"/>
    <s v="Córdoba"/>
    <s v="Veracruz"/>
    <s v="Mexico"/>
    <x v="5"/>
    <s v="May"/>
  </r>
  <r>
    <x v="44437"/>
    <d v="2015-05-17T00:00:00"/>
    <d v="2015-05-26T00:00:00"/>
    <n v="9"/>
    <s v="Standard Class"/>
    <x v="3"/>
    <s v="Formal Shoes"/>
    <n v="213"/>
    <n v="852"/>
    <n v="4"/>
    <n v="0.05"/>
    <n v="90.4"/>
    <n v="361.6"/>
    <n v="0.2"/>
    <n v="9.0400000000000009"/>
    <s v="Medium"/>
    <s v="ON-0034129"/>
    <s v="Collier Mcmahon"/>
    <s v="Consumer"/>
    <s v="Itapecuru Mirim"/>
    <s v="Maranhão"/>
    <s v="Brazil"/>
    <x v="9"/>
    <s v="May"/>
  </r>
  <r>
    <x v="44438"/>
    <d v="2015-01-25T00:00:00"/>
    <d v="2015-01-29T00:00:00"/>
    <n v="4"/>
    <s v="Standard Class"/>
    <x v="3"/>
    <s v="Sneakers"/>
    <n v="62"/>
    <n v="62"/>
    <n v="1"/>
    <n v="0.05"/>
    <n v="62"/>
    <n v="62"/>
    <n v="0.05"/>
    <n v="6.2"/>
    <s v="Medium"/>
    <s v="WN-0034130"/>
    <s v="Gonzales Brown"/>
    <s v="Consumer"/>
    <s v="Santiago de Cuba"/>
    <s v="Santiago de Cuba"/>
    <s v="Cuba"/>
    <x v="11"/>
    <s v="Jan"/>
  </r>
  <r>
    <x v="44439"/>
    <d v="2015-04-12T00:00:00"/>
    <d v="2015-04-13T00:00:00"/>
    <n v="1"/>
    <s v="Standard Class"/>
    <x v="3"/>
    <s v="Titak watch"/>
    <n v="228"/>
    <n v="456"/>
    <n v="2"/>
    <n v="0.01"/>
    <n v="143.44"/>
    <n v="286.88"/>
    <n v="0.02"/>
    <n v="14.344000000000001"/>
    <s v="High"/>
    <s v="AN-0034131"/>
    <s v="Vincent Peterman"/>
    <s v="Home Office"/>
    <s v="Pucallpa"/>
    <s v="Ucayali"/>
    <s v="Peru"/>
    <x v="9"/>
    <s v="Apr"/>
  </r>
  <r>
    <x v="44440"/>
    <d v="2015-01-03T00:00:00"/>
    <d v="2015-01-11T00:00:00"/>
    <n v="8"/>
    <s v="Standard Class"/>
    <x v="3"/>
    <s v="Fossil Watch"/>
    <n v="159"/>
    <n v="318"/>
    <n v="2"/>
    <n v="0.03"/>
    <n v="69.460000000000008"/>
    <n v="138.92000000000002"/>
    <n v="0.06"/>
    <n v="6.9460000000000015"/>
    <s v="High"/>
    <s v="ON-0034132"/>
    <s v="Mccoy Duston"/>
    <s v="Home Office"/>
    <s v="Santa Cruz de Barahona"/>
    <s v="Barahona"/>
    <s v="Dominican Republic"/>
    <x v="11"/>
    <s v="Jan"/>
  </r>
  <r>
    <x v="44441"/>
    <d v="2015-10-06T00:00:00"/>
    <d v="2015-10-13T00:00:00"/>
    <n v="7"/>
    <s v="Standard Class"/>
    <x v="3"/>
    <s v="T - Shirts"/>
    <n v="248"/>
    <n v="744"/>
    <n v="3"/>
    <n v="0.01"/>
    <n v="160.56"/>
    <n v="481.68"/>
    <n v="0.03"/>
    <n v="16.056000000000001"/>
    <s v="High"/>
    <s v="AY-0034133"/>
    <s v="Kirk Murray"/>
    <s v="Home Office"/>
    <s v="Tegucigalpa"/>
    <s v="Francisco Morazán"/>
    <s v="Honduras"/>
    <x v="1"/>
    <s v="Oct"/>
  </r>
  <r>
    <x v="44442"/>
    <d v="2015-11-28T00:00:00"/>
    <d v="2015-11-29T00:00:00"/>
    <n v="1"/>
    <s v="Standard Class"/>
    <x v="3"/>
    <s v="Shirts"/>
    <n v="196"/>
    <n v="784"/>
    <n v="4"/>
    <n v="0.03"/>
    <n v="92.48"/>
    <n v="369.92"/>
    <n v="0.12"/>
    <n v="9.2480000000000011"/>
    <s v="Medium"/>
    <s v="LY-0034134"/>
    <s v="Floyd Kelly"/>
    <s v="Consumer"/>
    <s v="Uppsala"/>
    <s v="Uppsala"/>
    <s v="Sweden"/>
    <x v="5"/>
    <s v="Nov"/>
  </r>
  <r>
    <x v="44443"/>
    <d v="2015-10-15T00:00:00"/>
    <d v="2015-10-21T00:00:00"/>
    <n v="6"/>
    <s v="Standard Class"/>
    <x v="3"/>
    <s v="Jeans"/>
    <n v="218"/>
    <n v="218"/>
    <n v="1"/>
    <n v="0.01"/>
    <n v="135.82"/>
    <n v="135.82"/>
    <n v="0.01"/>
    <n v="13.582000000000001"/>
    <s v="Medium"/>
    <s v="AN-0034135"/>
    <s v="Jenkins Brennan"/>
    <s v="Corporate"/>
    <s v="Clamart"/>
    <s v="Ile-de-France"/>
    <s v="France"/>
    <x v="1"/>
    <s v="Oct"/>
  </r>
  <r>
    <x v="44444"/>
    <d v="2015-05-27T00:00:00"/>
    <d v="2015-05-31T00:00:00"/>
    <n v="4"/>
    <s v="Standard Class"/>
    <x v="3"/>
    <s v="Suits"/>
    <n v="109"/>
    <n v="218"/>
    <n v="2"/>
    <n v="0.05"/>
    <n v="18.100000000000001"/>
    <n v="36.200000000000003"/>
    <n v="0.1"/>
    <n v="1.8100000000000003"/>
    <s v="High"/>
    <s v="ON-0034136"/>
    <s v="Barnes Braxton"/>
    <s v="Corporate"/>
    <s v="Birmingham"/>
    <s v="England"/>
    <s v="United Kingdom"/>
    <x v="5"/>
    <s v="May"/>
  </r>
  <r>
    <x v="44445"/>
    <d v="2015-01-22T00:00:00"/>
    <d v="2015-01-27T00:00:00"/>
    <n v="5"/>
    <s v="Standard Class"/>
    <x v="3"/>
    <s v="Sports Wear"/>
    <n v="85"/>
    <n v="85"/>
    <n v="1"/>
    <n v="0.01"/>
    <n v="4.1500000000000004"/>
    <n v="4.1500000000000004"/>
    <n v="0.01"/>
    <n v="0.41500000000000004"/>
    <s v="Medium"/>
    <s v="ER-0034137"/>
    <s v="Malone Jumper"/>
    <s v="Consumer"/>
    <s v="Nacka"/>
    <s v="Stockholm"/>
    <s v="Sweden"/>
    <x v="5"/>
    <s v="Jan"/>
  </r>
  <r>
    <x v="44446"/>
    <d v="2015-05-12T00:00:00"/>
    <d v="2015-05-20T00:00:00"/>
    <n v="8"/>
    <s v="Standard Class"/>
    <x v="3"/>
    <s v="Casula Shoes"/>
    <n v="122"/>
    <n v="488"/>
    <n v="4"/>
    <n v="0.01"/>
    <n v="37.119999999999997"/>
    <n v="148.47999999999999"/>
    <n v="0.04"/>
    <n v="3.7119999999999997"/>
    <s v="Medium"/>
    <s v="ON-0034138"/>
    <s v="Middleton Thornton"/>
    <s v="Home Office"/>
    <s v="Avignon"/>
    <s v="Provence-Alpes-Côte d'Azur"/>
    <s v="France"/>
    <x v="1"/>
    <s v="May"/>
  </r>
  <r>
    <x v="44447"/>
    <d v="2015-08-14T00:00:00"/>
    <d v="2015-08-20T00:00:00"/>
    <n v="6"/>
    <s v="Standard Class"/>
    <x v="3"/>
    <s v="Running Shoes"/>
    <n v="224"/>
    <n v="1120"/>
    <n v="5"/>
    <n v="0.04"/>
    <n v="99.199999999999989"/>
    <n v="495.99999999999994"/>
    <n v="0.2"/>
    <n v="9.92"/>
    <s v="Medium"/>
    <s v="EN-0034139"/>
    <s v="Carroll Dahlen"/>
    <s v="Consumer"/>
    <s v="Bordeaux"/>
    <s v="Aquitaine"/>
    <s v="France"/>
    <x v="1"/>
    <s v="Aug"/>
  </r>
  <r>
    <x v="44448"/>
    <d v="2015-08-16T00:00:00"/>
    <d v="2015-08-22T00:00:00"/>
    <n v="6"/>
    <s v="Standard Class"/>
    <x v="3"/>
    <s v="Formal Shoes"/>
    <n v="213"/>
    <n v="426"/>
    <n v="2"/>
    <n v="0.03"/>
    <n v="120.22"/>
    <n v="240.44"/>
    <n v="0.06"/>
    <n v="12.022"/>
    <s v="High"/>
    <s v="NS-0034140"/>
    <s v="Armstrong Dawkins"/>
    <s v="Home Office"/>
    <s v="Patna"/>
    <s v="Bihar"/>
    <s v="India"/>
    <x v="2"/>
    <s v="Aug"/>
  </r>
  <r>
    <x v="44449"/>
    <d v="2015-12-04T00:00:00"/>
    <d v="2015-12-14T00:00:00"/>
    <n v="10"/>
    <s v="Standard Class"/>
    <x v="3"/>
    <s v="Sneakers"/>
    <n v="62"/>
    <n v="186"/>
    <n v="3"/>
    <n v="0.02"/>
    <n v="20.666666666666668"/>
    <n v="62"/>
    <n v="0.06"/>
    <n v="2.0666666666666669"/>
    <s v="Medium"/>
    <s v="AY-0034141"/>
    <s v="Melton Ordway"/>
    <s v="Corporate"/>
    <s v="Handan"/>
    <s v="Hebei"/>
    <s v="China"/>
    <x v="4"/>
    <s v="Dec"/>
  </r>
  <r>
    <x v="44450"/>
    <d v="2015-01-21T00:00:00"/>
    <d v="2015-01-24T00:00:00"/>
    <n v="3"/>
    <s v="Standard Class"/>
    <x v="3"/>
    <s v="Titak watch"/>
    <n v="228"/>
    <n v="1140"/>
    <n v="5"/>
    <n v="0.02"/>
    <n v="125.19999999999999"/>
    <n v="626"/>
    <n v="0.1"/>
    <n v="12.52"/>
    <s v="Medium"/>
    <s v="MS-0034142"/>
    <s v="Benson Harms"/>
    <s v="Corporate"/>
    <s v="Dhaka"/>
    <s v="Dhaka"/>
    <s v="Bangladesh"/>
    <x v="2"/>
    <s v="Jan"/>
  </r>
  <r>
    <x v="44451"/>
    <d v="2015-04-14T00:00:00"/>
    <d v="2015-04-17T00:00:00"/>
    <n v="3"/>
    <s v="Standard Class"/>
    <x v="3"/>
    <s v="Fossil Watch"/>
    <n v="159"/>
    <n v="636"/>
    <n v="4"/>
    <n v="0.03"/>
    <n v="59.92"/>
    <n v="239.68"/>
    <n v="0.12"/>
    <n v="5.9920000000000009"/>
    <s v="Medium"/>
    <s v="TH-0034143"/>
    <s v="Luna Mcmath"/>
    <s v="Corporate"/>
    <s v="Parker"/>
    <s v="Colorado"/>
    <s v="United States"/>
    <x v="6"/>
    <s v="Apr"/>
  </r>
  <r>
    <x v="44452"/>
    <d v="2015-12-18T00:00:00"/>
    <d v="2015-12-27T00:00:00"/>
    <n v="9"/>
    <s v="Standard Class"/>
    <x v="3"/>
    <s v="T - Shirts"/>
    <n v="248"/>
    <n v="1240"/>
    <n v="5"/>
    <n v="0.05"/>
    <n v="106"/>
    <n v="530"/>
    <n v="0.25"/>
    <n v="10.600000000000001"/>
    <s v="Low"/>
    <s v="NS-0034144"/>
    <s v="Glover Hopkins"/>
    <s v="Consumer"/>
    <s v="New York City"/>
    <s v="New York"/>
    <s v="United States"/>
    <x v="8"/>
    <s v="Dec"/>
  </r>
  <r>
    <x v="44453"/>
    <d v="2015-04-25T00:00:00"/>
    <d v="2015-05-04T00:00:00"/>
    <n v="9"/>
    <s v="Standard Class"/>
    <x v="3"/>
    <s v="Shirts"/>
    <n v="196"/>
    <n v="784"/>
    <n v="4"/>
    <n v="0.03"/>
    <n v="92.48"/>
    <n v="369.92"/>
    <n v="0.12"/>
    <n v="9.2480000000000011"/>
    <s v="Medium"/>
    <s v="AN-0034145"/>
    <s v="Buckley Wasserman"/>
    <s v="Corporate"/>
    <s v="New York City"/>
    <s v="New York"/>
    <s v="United States"/>
    <x v="8"/>
    <s v="Apr"/>
  </r>
  <r>
    <x v="44454"/>
    <d v="2015-10-18T00:00:00"/>
    <d v="2015-10-22T00:00:00"/>
    <n v="4"/>
    <s v="Standard Class"/>
    <x v="3"/>
    <s v="Jeans"/>
    <n v="218"/>
    <n v="1090"/>
    <n v="5"/>
    <n v="0.03"/>
    <n v="105.3"/>
    <n v="526.5"/>
    <n v="0.15"/>
    <n v="10.530000000000001"/>
    <s v="High"/>
    <s v="RY-0034146"/>
    <s v="Salazar Henry"/>
    <s v="Consumer"/>
    <s v="Lancaster"/>
    <s v="Ohio"/>
    <s v="United States"/>
    <x v="8"/>
    <s v="Oct"/>
  </r>
  <r>
    <x v="44455"/>
    <d v="2015-10-08T00:00:00"/>
    <d v="2015-10-16T00:00:00"/>
    <n v="8"/>
    <s v="Standard Class"/>
    <x v="3"/>
    <s v="Suits"/>
    <n v="109"/>
    <n v="436"/>
    <n v="4"/>
    <n v="0.05"/>
    <n v="7.1999999999999993"/>
    <n v="28.799999999999997"/>
    <n v="0.2"/>
    <n v="0.72"/>
    <s v="Medium"/>
    <s v="EY-0034147"/>
    <s v="Ruiz Darley"/>
    <s v="Corporate"/>
    <s v="New York City"/>
    <s v="New York"/>
    <s v="United States"/>
    <x v="8"/>
    <s v="Oct"/>
  </r>
  <r>
    <x v="44456"/>
    <d v="2015-01-01T00:00:00"/>
    <d v="2015-01-02T00:00:00"/>
    <n v="1"/>
    <s v="Standard Class"/>
    <x v="3"/>
    <s v="Sports Wear"/>
    <n v="85"/>
    <n v="170"/>
    <n v="2"/>
    <n v="0.05"/>
    <n v="42.5"/>
    <n v="85"/>
    <n v="0.1"/>
    <n v="4.25"/>
    <s v="High"/>
    <s v="TE-0034148"/>
    <s v="Reese Huthwaite"/>
    <s v="Consumer"/>
    <s v="Monroe"/>
    <s v="North Carolina"/>
    <s v="United States"/>
    <x v="9"/>
    <s v="Jan"/>
  </r>
  <r>
    <x v="44457"/>
    <d v="2015-02-19T00:00:00"/>
    <d v="2015-02-24T00:00:00"/>
    <n v="5"/>
    <s v="Standard Class"/>
    <x v="3"/>
    <s v="Casula Shoes"/>
    <n v="122"/>
    <n v="488"/>
    <n v="4"/>
    <n v="0.01"/>
    <n v="37.119999999999997"/>
    <n v="148.47999999999999"/>
    <n v="0.04"/>
    <n v="3.7119999999999997"/>
    <s v="Medium"/>
    <s v="KY-0034149"/>
    <s v="Holman Zandusky"/>
    <s v="Corporate"/>
    <s v="Montgomery"/>
    <s v="Alabama"/>
    <s v="United States"/>
    <x v="9"/>
    <s v="Feb"/>
  </r>
  <r>
    <x v="44458"/>
    <d v="2015-07-15T00:00:00"/>
    <d v="2015-07-16T00:00:00"/>
    <n v="1"/>
    <s v="Standard Class"/>
    <x v="3"/>
    <s v="Running Shoes"/>
    <n v="224"/>
    <n v="672"/>
    <n v="3"/>
    <n v="0.05"/>
    <n v="110.4"/>
    <n v="331.20000000000005"/>
    <n v="0.15000000000000002"/>
    <n v="11.040000000000001"/>
    <s v="Medium"/>
    <s v="IZ-0034150"/>
    <s v="Gill Kriz"/>
    <s v="Consumer"/>
    <s v="Dover"/>
    <s v="Delaware"/>
    <s v="United States"/>
    <x v="8"/>
    <s v="Jul"/>
  </r>
  <r>
    <x v="44459"/>
    <d v="2015-03-15T00:00:00"/>
    <d v="2015-03-24T00:00:00"/>
    <n v="9"/>
    <s v="Standard Class"/>
    <x v="3"/>
    <s v="Formal Shoes"/>
    <n v="213"/>
    <n v="852"/>
    <n v="4"/>
    <n v="0.02"/>
    <n v="115.96000000000001"/>
    <n v="463.84000000000003"/>
    <n v="0.08"/>
    <n v="11.596000000000002"/>
    <s v="Medium"/>
    <s v="RD-0034151"/>
    <s v="Bell Bickford"/>
    <s v="Consumer"/>
    <s v="San Clemente"/>
    <s v="California"/>
    <s v="United States"/>
    <x v="6"/>
    <s v="Mar"/>
  </r>
  <r>
    <x v="44460"/>
    <d v="2015-04-24T00:00:00"/>
    <d v="2015-05-03T00:00:00"/>
    <n v="9"/>
    <s v="Standard Class"/>
    <x v="3"/>
    <s v="Sneakers"/>
    <n v="62"/>
    <n v="310"/>
    <n v="5"/>
    <n v="0.05"/>
    <n v="12.4"/>
    <n v="62"/>
    <n v="0.25"/>
    <n v="1.2400000000000002"/>
    <s v="Medium"/>
    <s v="RE-0034152"/>
    <s v="Wong Macintyre"/>
    <s v="Consumer"/>
    <s v="Abidjan"/>
    <s v="Lagunes"/>
    <s v="Cote d'Ivoire"/>
    <x v="7"/>
    <s v="Apr"/>
  </r>
  <r>
    <x v="44461"/>
    <d v="2015-08-19T00:00:00"/>
    <d v="2015-08-27T00:00:00"/>
    <n v="8"/>
    <s v="Standard Class"/>
    <x v="3"/>
    <s v="Titak watch"/>
    <n v="228"/>
    <n v="228"/>
    <n v="1"/>
    <n v="0.03"/>
    <n v="141.16"/>
    <n v="141.16"/>
    <n v="0.03"/>
    <n v="14.116"/>
    <s v="Medium"/>
    <s v="TZ-0034153"/>
    <s v="Rodriquez Glantz"/>
    <s v="Corporate"/>
    <s v="Baghdad"/>
    <s v="Baghdad"/>
    <s v="Iraq"/>
    <x v="3"/>
    <s v="Aug"/>
  </r>
  <r>
    <x v="44462"/>
    <d v="2015-02-02T00:00:00"/>
    <d v="2015-02-04T00:00:00"/>
    <n v="2"/>
    <s v="Standard Class"/>
    <x v="3"/>
    <s v="Fossil Watch"/>
    <n v="159"/>
    <n v="318"/>
    <n v="2"/>
    <n v="0.01"/>
    <n v="75.819999999999993"/>
    <n v="151.63999999999999"/>
    <n v="0.02"/>
    <n v="7.5819999999999999"/>
    <s v="High"/>
    <s v="IE-0034154"/>
    <s v="Mclaughlin Leslie"/>
    <s v="Corporate"/>
    <s v="Port Said"/>
    <s v="Bur Sa'id"/>
    <s v="Egypt"/>
    <x v="7"/>
    <s v="Feb"/>
  </r>
  <r>
    <x v="44463"/>
    <d v="2015-10-02T00:00:00"/>
    <d v="2015-10-09T00:00:00"/>
    <n v="7"/>
    <s v="Standard Class"/>
    <x v="3"/>
    <s v="T - Shirts"/>
    <n v="248"/>
    <n v="248"/>
    <n v="1"/>
    <n v="0.03"/>
    <n v="160.56"/>
    <n v="160.56"/>
    <n v="0.03"/>
    <n v="16.056000000000001"/>
    <s v="High"/>
    <s v="ES-0034155"/>
    <s v="Blackwell Rawles"/>
    <s v="Home Office"/>
    <s v="Ibadan"/>
    <s v="Oyo"/>
    <s v="Nigeria"/>
    <x v="7"/>
    <s v="Oct"/>
  </r>
  <r>
    <x v="44464"/>
    <d v="2015-08-23T00:00:00"/>
    <d v="2015-08-28T00:00:00"/>
    <n v="5"/>
    <s v="Standard Class"/>
    <x v="3"/>
    <s v="Shirts"/>
    <n v="196"/>
    <n v="784"/>
    <n v="4"/>
    <n v="0.02"/>
    <n v="100.32"/>
    <n v="401.28"/>
    <n v="0.08"/>
    <n v="10.032"/>
    <s v="High"/>
    <s v="EY-0034156"/>
    <s v="Stewart Bensley"/>
    <s v="Home Office"/>
    <s v="Vienna"/>
    <s v="Vienna"/>
    <s v="Austria"/>
    <x v="3"/>
    <s v="Aug"/>
  </r>
  <r>
    <x v="44465"/>
    <d v="2015-03-31T00:00:00"/>
    <d v="2015-04-05T00:00:00"/>
    <n v="5"/>
    <s v="Standard Class"/>
    <x v="3"/>
    <s v="Jeans"/>
    <n v="218"/>
    <n v="654"/>
    <n v="3"/>
    <n v="0.03"/>
    <n v="118.38"/>
    <n v="355.14"/>
    <n v="0.09"/>
    <n v="11.838000000000001"/>
    <s v="Medium"/>
    <s v="ER-0034157"/>
    <s v="Wilcox Miller"/>
    <s v="Corporate"/>
    <s v="Newcastle"/>
    <s v="Kwazulu-natal"/>
    <s v="South Africa"/>
    <x v="7"/>
    <s v="Mar"/>
  </r>
  <r>
    <x v="44466"/>
    <d v="2015-04-17T00:00:00"/>
    <d v="2015-04-19T00:00:00"/>
    <n v="2"/>
    <s v="Standard Class"/>
    <x v="3"/>
    <s v="Suits"/>
    <n v="109"/>
    <n v="327"/>
    <n v="3"/>
    <n v="0.04"/>
    <n v="15.919999999999998"/>
    <n v="47.759999999999991"/>
    <n v="0.12"/>
    <n v="1.5919999999999999"/>
    <s v="Medium"/>
    <s v="TE-0034158"/>
    <s v="Jackson Applegate"/>
    <s v="Corporate"/>
    <s v="Izmir"/>
    <s v="Izmir"/>
    <s v="Turkey"/>
    <x v="3"/>
    <s v="Apr"/>
  </r>
  <r>
    <x v="44467"/>
    <d v="2015-10-01T00:00:00"/>
    <d v="2015-10-04T00:00:00"/>
    <n v="3"/>
    <s v="Standard Class"/>
    <x v="3"/>
    <s v="Sports Wear"/>
    <n v="85"/>
    <n v="85"/>
    <n v="1"/>
    <n v="0.02"/>
    <n v="3.3"/>
    <n v="3.3"/>
    <n v="0.02"/>
    <n v="0.33"/>
    <s v="Medium"/>
    <s v="IS-0034159"/>
    <s v="Navarro Preis"/>
    <s v="Consumer"/>
    <s v="Valle de La Pascua"/>
    <s v="Guárico"/>
    <s v="Venezuela"/>
    <x v="9"/>
    <s v="Oct"/>
  </r>
  <r>
    <x v="44468"/>
    <d v="2015-01-05T00:00:00"/>
    <d v="2015-01-15T00:00:00"/>
    <n v="10"/>
    <s v="Standard Class"/>
    <x v="3"/>
    <s v="Casula Shoes"/>
    <n v="122"/>
    <n v="366"/>
    <n v="3"/>
    <n v="0.02"/>
    <n v="34.68"/>
    <n v="104.03999999999999"/>
    <n v="0.06"/>
    <n v="3.468"/>
    <s v="High"/>
    <s v="ER-0034160"/>
    <s v="Campos Reiter"/>
    <s v="Corporate"/>
    <s v="Salamanca"/>
    <s v="Guanajuato"/>
    <s v="Mexico"/>
    <x v="5"/>
    <s v="Jan"/>
  </r>
  <r>
    <x v="44469"/>
    <d v="2015-09-10T00:00:00"/>
    <d v="2015-09-19T00:00:00"/>
    <n v="9"/>
    <s v="Standard Class"/>
    <x v="3"/>
    <s v="Running Shoes"/>
    <n v="224"/>
    <n v="224"/>
    <n v="1"/>
    <n v="0.04"/>
    <n v="135.04"/>
    <n v="135.04"/>
    <n v="0.04"/>
    <n v="13.504"/>
    <s v="High"/>
    <s v="AM-0034161"/>
    <s v="Jacobson Willingham"/>
    <s v="Consumer"/>
    <s v="Granada"/>
    <s v="Granada"/>
    <s v="Nicaragua"/>
    <x v="1"/>
    <s v="Sep"/>
  </r>
  <r>
    <x v="44470"/>
    <d v="2015-09-08T00:00:00"/>
    <d v="2015-09-09T00:00:00"/>
    <n v="1"/>
    <s v="Standard Class"/>
    <x v="3"/>
    <s v="Formal Shoes"/>
    <n v="213"/>
    <n v="426"/>
    <n v="2"/>
    <n v="0.04"/>
    <n v="115.96000000000001"/>
    <n v="231.92000000000002"/>
    <n v="0.08"/>
    <n v="11.596000000000002"/>
    <s v="Medium"/>
    <s v="ON-0034162"/>
    <s v="Nguyen Emerson"/>
    <s v="Consumer"/>
    <s v="Managua"/>
    <s v="Managua"/>
    <s v="Nicaragua"/>
    <x v="1"/>
    <s v="Sep"/>
  </r>
  <r>
    <x v="44471"/>
    <d v="2015-10-14T00:00:00"/>
    <d v="2015-10-15T00:00:00"/>
    <n v="1"/>
    <s v="Standard Class"/>
    <x v="3"/>
    <s v="Sneakers"/>
    <n v="62"/>
    <n v="310"/>
    <n v="5"/>
    <n v="0.03"/>
    <n v="12.4"/>
    <n v="62"/>
    <n v="0.15"/>
    <n v="1.2400000000000002"/>
    <s v="Low"/>
    <s v="AS-0034163"/>
    <s v="Tran Matthias"/>
    <s v="Consumer"/>
    <s v="El Progreso"/>
    <s v="Yoro"/>
    <s v="Honduras"/>
    <x v="1"/>
    <s v="Oct"/>
  </r>
  <r>
    <x v="44472"/>
    <d v="2015-09-03T00:00:00"/>
    <d v="2015-09-10T00:00:00"/>
    <n v="7"/>
    <s v="Standard Class"/>
    <x v="3"/>
    <s v="Titak watch"/>
    <n v="228"/>
    <n v="684"/>
    <n v="3"/>
    <n v="0.04"/>
    <n v="120.64"/>
    <n v="361.92"/>
    <n v="0.12"/>
    <n v="12.064"/>
    <s v="Medium"/>
    <s v="EK-0034164"/>
    <s v="Mueller Pistek"/>
    <s v="Home Office"/>
    <s v="Los Mochis"/>
    <s v="Sinaloa"/>
    <s v="Mexico"/>
    <x v="5"/>
    <s v="Sep"/>
  </r>
  <r>
    <x v="44473"/>
    <d v="2015-01-15T00:00:00"/>
    <d v="2015-01-16T00:00:00"/>
    <n v="1"/>
    <s v="Standard Class"/>
    <x v="3"/>
    <s v="Fossil Watch"/>
    <n v="159"/>
    <n v="318"/>
    <n v="2"/>
    <n v="0.05"/>
    <n v="63.1"/>
    <n v="126.2"/>
    <n v="0.1"/>
    <n v="6.3100000000000005"/>
    <s v="Low"/>
    <s v="RD-0034165"/>
    <s v="Benton Ward"/>
    <s v="Corporate"/>
    <s v="Brighton"/>
    <s v="England"/>
    <s v="United Kingdom"/>
    <x v="5"/>
    <s v="Jan"/>
  </r>
  <r>
    <x v="44474"/>
    <d v="2015-12-18T00:00:00"/>
    <d v="2015-12-23T00:00:00"/>
    <n v="5"/>
    <s v="Standard Class"/>
    <x v="3"/>
    <s v="T - Shirts"/>
    <n v="248"/>
    <n v="496"/>
    <n v="2"/>
    <n v="0.05"/>
    <n v="143.19999999999999"/>
    <n v="286.39999999999998"/>
    <n v="0.1"/>
    <n v="14.32"/>
    <s v="Medium"/>
    <s v="ON-0034166"/>
    <s v="Oconnor Nelson"/>
    <s v="Consumer"/>
    <s v="Berlin"/>
    <s v="Berlin"/>
    <s v="Germany"/>
    <x v="1"/>
    <s v="Dec"/>
  </r>
  <r>
    <x v="44475"/>
    <d v="2015-09-16T00:00:00"/>
    <d v="2015-09-17T00:00:00"/>
    <n v="1"/>
    <s v="Standard Class"/>
    <x v="3"/>
    <s v="Shirts"/>
    <n v="196"/>
    <n v="784"/>
    <n v="4"/>
    <n v="0.05"/>
    <n v="76.8"/>
    <n v="307.2"/>
    <n v="0.2"/>
    <n v="7.68"/>
    <s v="Medium"/>
    <s v="DO-0034167"/>
    <s v="Brown Airdo"/>
    <s v="Corporate"/>
    <s v="Faridabad"/>
    <s v="Haryana"/>
    <s v="India"/>
    <x v="2"/>
    <s v="Sep"/>
  </r>
  <r>
    <x v="44476"/>
    <d v="2015-03-29T00:00:00"/>
    <d v="2015-04-05T00:00:00"/>
    <n v="7"/>
    <s v="Standard Class"/>
    <x v="3"/>
    <s v="Jeans"/>
    <n v="218"/>
    <n v="436"/>
    <n v="2"/>
    <n v="0.05"/>
    <n v="116.2"/>
    <n v="232.4"/>
    <n v="0.1"/>
    <n v="11.620000000000001"/>
    <s v="High"/>
    <s v="LS-0034168"/>
    <s v="Andrews Daniels"/>
    <s v="Corporate"/>
    <s v="Nanchang"/>
    <s v="Jiangxi"/>
    <s v="China"/>
    <x v="4"/>
    <s v="Mar"/>
  </r>
  <r>
    <x v="44477"/>
    <d v="2015-04-29T00:00:00"/>
    <d v="2015-04-30T00:00:00"/>
    <n v="1"/>
    <s v="Standard Class"/>
    <x v="3"/>
    <s v="Suits"/>
    <n v="109"/>
    <n v="436"/>
    <n v="4"/>
    <n v="0.02"/>
    <n v="20.28"/>
    <n v="81.12"/>
    <n v="0.08"/>
    <n v="2.028"/>
    <s v="Medium"/>
    <s v="RY-0034169"/>
    <s v="Houston Leatherbury"/>
    <s v="Consumer"/>
    <s v="Kunming"/>
    <s v="Yunnan"/>
    <s v="China"/>
    <x v="4"/>
    <s v="Apr"/>
  </r>
  <r>
    <x v="44478"/>
    <d v="2015-02-01T00:00:00"/>
    <d v="2015-02-11T00:00:00"/>
    <n v="10"/>
    <s v="Standard Class"/>
    <x v="3"/>
    <s v="Sports Wear"/>
    <n v="85"/>
    <n v="425"/>
    <n v="5"/>
    <n v="0.05"/>
    <n v="17"/>
    <n v="85"/>
    <n v="0.25"/>
    <n v="1.7000000000000002"/>
    <s v="Medium"/>
    <s v="IO-0034170"/>
    <s v="Conway Seio"/>
    <s v="Home Office"/>
    <s v="Bunbury"/>
    <s v="Western Australia"/>
    <s v="Australia"/>
    <x v="0"/>
    <s v="Feb"/>
  </r>
  <r>
    <x v="44479"/>
    <d v="2015-04-19T00:00:00"/>
    <d v="2015-04-22T00:00:00"/>
    <n v="3"/>
    <s v="Standard Class"/>
    <x v="3"/>
    <s v="Casula Shoes"/>
    <n v="122"/>
    <n v="366"/>
    <n v="3"/>
    <n v="0.03"/>
    <n v="31.020000000000003"/>
    <n v="93.06"/>
    <n v="0.09"/>
    <n v="3.1020000000000003"/>
    <s v="Medium"/>
    <s v="DT-0034171"/>
    <s v="Wood Braunhardt"/>
    <s v="Home Office"/>
    <s v="Surabaya"/>
    <s v="Jawa Timur"/>
    <s v="Indonesia"/>
    <x v="10"/>
    <s v="Apr"/>
  </r>
  <r>
    <x v="44480"/>
    <d v="2015-03-24T00:00:00"/>
    <d v="2015-04-01T00:00:00"/>
    <n v="8"/>
    <s v="Standard Class"/>
    <x v="3"/>
    <s v="Running Shoes"/>
    <n v="224"/>
    <n v="448"/>
    <n v="2"/>
    <n v="0.04"/>
    <n v="126.08"/>
    <n v="252.16"/>
    <n v="0.08"/>
    <n v="12.608000000000001"/>
    <s v="Medium"/>
    <s v="LS-0034172"/>
    <s v="Lane Daniels"/>
    <s v="Consumer"/>
    <s v="Pekanbaru"/>
    <s v="Riau"/>
    <s v="Indonesia"/>
    <x v="10"/>
    <s v="Mar"/>
  </r>
  <r>
    <x v="44481"/>
    <d v="2015-02-10T00:00:00"/>
    <d v="2015-02-12T00:00:00"/>
    <n v="2"/>
    <s v="Standard Class"/>
    <x v="3"/>
    <s v="Formal Shoes"/>
    <n v="213"/>
    <n v="639"/>
    <n v="3"/>
    <n v="0.04"/>
    <n v="107.44"/>
    <n v="322.32"/>
    <n v="0.12"/>
    <n v="10.744"/>
    <s v="Medium"/>
    <s v="NT-0034173"/>
    <s v="Blair Hunt"/>
    <s v="Consumer"/>
    <s v="Rotorua"/>
    <s v="Bay of Plenty"/>
    <s v="New Zealand"/>
    <x v="0"/>
    <s v="Feb"/>
  </r>
  <r>
    <x v="44482"/>
    <d v="2015-09-12T00:00:00"/>
    <d v="2015-09-19T00:00:00"/>
    <n v="7"/>
    <s v="Standard Class"/>
    <x v="3"/>
    <s v="Sneakers"/>
    <n v="62"/>
    <n v="310"/>
    <n v="5"/>
    <n v="0.03"/>
    <n v="12.4"/>
    <n v="62"/>
    <n v="0.15"/>
    <n v="1.2400000000000002"/>
    <s v="Medium"/>
    <s v="EN-0034174"/>
    <s v="Hull Sperren"/>
    <s v="Corporate"/>
    <s v="Palmerston North"/>
    <s v="Manawatu-Wanganui"/>
    <s v="New Zealand"/>
    <x v="0"/>
    <s v="Sep"/>
  </r>
  <r>
    <x v="44483"/>
    <d v="2015-08-30T00:00:00"/>
    <d v="2015-09-04T00:00:00"/>
    <n v="5"/>
    <s v="Standard Class"/>
    <x v="3"/>
    <s v="Titak watch"/>
    <n v="228"/>
    <n v="456"/>
    <n v="2"/>
    <n v="0.04"/>
    <n v="129.76"/>
    <n v="259.52"/>
    <n v="0.08"/>
    <n v="12.975999999999999"/>
    <s v="Medium"/>
    <s v="AN-0034175"/>
    <s v="Savage Phan"/>
    <s v="Consumer"/>
    <s v="Los Angeles"/>
    <s v="California"/>
    <s v="United States"/>
    <x v="6"/>
    <s v="Aug"/>
  </r>
  <r>
    <x v="44484"/>
    <d v="2015-04-17T00:00:00"/>
    <d v="2015-04-19T00:00:00"/>
    <n v="2"/>
    <s v="Standard Class"/>
    <x v="3"/>
    <s v="Fossil Watch"/>
    <n v="159"/>
    <n v="318"/>
    <n v="2"/>
    <n v="0.01"/>
    <n v="75.819999999999993"/>
    <n v="151.63999999999999"/>
    <n v="0.02"/>
    <n v="7.5819999999999999"/>
    <s v="Medium"/>
    <s v="AN-0034176"/>
    <s v="Morales Chapman"/>
    <s v="Home Office"/>
    <s v="New York City"/>
    <s v="New York"/>
    <s v="United States"/>
    <x v="8"/>
    <s v="Apr"/>
  </r>
  <r>
    <x v="44485"/>
    <d v="2015-09-09T00:00:00"/>
    <d v="2015-09-11T00:00:00"/>
    <n v="2"/>
    <s v="Standard Class"/>
    <x v="3"/>
    <s v="T - Shirts"/>
    <n v="248"/>
    <n v="1240"/>
    <n v="5"/>
    <n v="0.04"/>
    <n v="118.4"/>
    <n v="592"/>
    <n v="0.2"/>
    <n v="11.840000000000002"/>
    <s v="Medium"/>
    <s v="AN-0034177"/>
    <s v="Finley Van"/>
    <s v="Consumer"/>
    <s v="Auburn"/>
    <s v="New York"/>
    <s v="United States"/>
    <x v="8"/>
    <s v="Sep"/>
  </r>
  <r>
    <x v="44486"/>
    <d v="2015-02-27T00:00:00"/>
    <d v="2015-03-05T00:00:00"/>
    <n v="6"/>
    <s v="Standard Class"/>
    <x v="3"/>
    <s v="Shirts"/>
    <n v="196"/>
    <n v="980"/>
    <n v="5"/>
    <n v="0.05"/>
    <n v="67"/>
    <n v="335"/>
    <n v="0.25"/>
    <n v="6.7"/>
    <s v="Medium"/>
    <s v="RT-0034178"/>
    <s v="Noble Stewart"/>
    <s v="Consumer"/>
    <s v="New York City"/>
    <s v="New York"/>
    <s v="United States"/>
    <x v="8"/>
    <s v="Feb"/>
  </r>
  <r>
    <x v="44487"/>
    <d v="2015-10-05T00:00:00"/>
    <d v="2015-10-11T00:00:00"/>
    <n v="6"/>
    <s v="Standard Class"/>
    <x v="3"/>
    <s v="Jeans"/>
    <n v="218"/>
    <n v="872"/>
    <n v="4"/>
    <n v="0.02"/>
    <n v="120.56"/>
    <n v="482.24"/>
    <n v="0.08"/>
    <n v="12.056000000000001"/>
    <s v="Medium"/>
    <s v="AS-0034179"/>
    <s v="Wise Koutras"/>
    <s v="Corporate"/>
    <s v="Hillsboro"/>
    <s v="Oregon"/>
    <s v="United States"/>
    <x v="6"/>
    <s v="Oct"/>
  </r>
  <r>
    <x v="44488"/>
    <d v="2015-01-25T00:00:00"/>
    <d v="2015-01-31T00:00:00"/>
    <n v="6"/>
    <s v="Standard Class"/>
    <x v="3"/>
    <s v="Suits"/>
    <n v="109"/>
    <n v="327"/>
    <n v="3"/>
    <n v="0.02"/>
    <n v="22.46"/>
    <n v="67.38"/>
    <n v="0.06"/>
    <n v="2.246"/>
    <s v="Medium"/>
    <s v="ON-0034180"/>
    <s v="Christensen Lebron"/>
    <s v="Consumer"/>
    <s v="Seattle"/>
    <s v="Washington"/>
    <s v="United States"/>
    <x v="6"/>
    <s v="Jan"/>
  </r>
  <r>
    <x v="44489"/>
    <d v="2015-01-17T00:00:00"/>
    <d v="2015-01-23T00:00:00"/>
    <n v="6"/>
    <s v="Standard Class"/>
    <x v="3"/>
    <s v="Sports Wear"/>
    <n v="85"/>
    <n v="340"/>
    <n v="4"/>
    <n v="0.02"/>
    <n v="21.25"/>
    <n v="85"/>
    <n v="0.08"/>
    <n v="2.125"/>
    <s v="Low"/>
    <s v="AB-0034181"/>
    <s v="Whitney Yedwab"/>
    <s v="Corporate"/>
    <s v="Houston"/>
    <s v="Texas"/>
    <s v="United States"/>
    <x v="1"/>
    <s v="Jan"/>
  </r>
  <r>
    <x v="44490"/>
    <d v="2015-09-25T00:00:00"/>
    <d v="2015-09-28T00:00:00"/>
    <n v="3"/>
    <s v="Standard Class"/>
    <x v="3"/>
    <s v="Casula Shoes"/>
    <n v="122"/>
    <n v="244"/>
    <n v="2"/>
    <n v="0.03"/>
    <n v="34.68"/>
    <n v="69.36"/>
    <n v="0.06"/>
    <n v="3.468"/>
    <s v="Medium"/>
    <s v="EN-0034182"/>
    <s v="Schneider Hansen"/>
    <s v="Corporate"/>
    <s v="Accra"/>
    <s v="Greater Accra"/>
    <s v="Ghana"/>
    <x v="7"/>
    <s v="Sep"/>
  </r>
  <r>
    <x v="44491"/>
    <d v="2015-07-09T00:00:00"/>
    <d v="2015-07-12T00:00:00"/>
    <n v="3"/>
    <s v="Standard Class"/>
    <x v="3"/>
    <s v="Running Shoes"/>
    <n v="224"/>
    <n v="448"/>
    <n v="2"/>
    <n v="0.03"/>
    <n v="130.56"/>
    <n v="261.12"/>
    <n v="0.06"/>
    <n v="13.056000000000001"/>
    <s v="Medium"/>
    <s v="LL-0034183"/>
    <s v="Cole Campbell"/>
    <s v="Consumer"/>
    <s v="Jeddah"/>
    <s v="Makkah"/>
    <s v="Saudi Arabia"/>
    <x v="3"/>
    <s v="Jul"/>
  </r>
  <r>
    <x v="44492"/>
    <d v="2015-07-18T00:00:00"/>
    <d v="2015-07-28T00:00:00"/>
    <n v="10"/>
    <s v="Standard Class"/>
    <x v="3"/>
    <s v="Formal Shoes"/>
    <n v="213"/>
    <n v="852"/>
    <n v="4"/>
    <n v="0.01"/>
    <n v="124.48"/>
    <n v="497.92"/>
    <n v="0.04"/>
    <n v="12.448"/>
    <s v="Medium"/>
    <s v="ON-0034184"/>
    <s v="Doyle Knutson"/>
    <s v="Home Office"/>
    <s v="Algiers"/>
    <s v="Alger"/>
    <s v="Algeria"/>
    <x v="7"/>
    <s v="Jul"/>
  </r>
  <r>
    <x v="44493"/>
    <d v="2015-07-25T00:00:00"/>
    <d v="2015-07-31T00:00:00"/>
    <n v="6"/>
    <s v="Standard Class"/>
    <x v="3"/>
    <s v="Sneakers"/>
    <n v="62"/>
    <n v="62"/>
    <n v="1"/>
    <n v="0.02"/>
    <n v="62"/>
    <n v="62"/>
    <n v="0.02"/>
    <n v="6.2"/>
    <s v="Medium"/>
    <s v="ON-0034185"/>
    <s v="Christensen Lebron"/>
    <s v="Consumer"/>
    <s v="Polatsk"/>
    <s v="Vitsyebsk"/>
    <s v="Belarus"/>
    <x v="3"/>
    <s v="Jul"/>
  </r>
  <r>
    <x v="44494"/>
    <d v="2015-03-21T00:00:00"/>
    <d v="2015-03-22T00:00:00"/>
    <n v="1"/>
    <s v="Standard Class"/>
    <x v="3"/>
    <s v="Titak watch"/>
    <n v="228"/>
    <n v="228"/>
    <n v="1"/>
    <n v="0.01"/>
    <n v="145.72"/>
    <n v="145.72"/>
    <n v="0.01"/>
    <n v="14.572000000000001"/>
    <s v="High"/>
    <s v="EY-0034186"/>
    <s v="Robertson Coakley"/>
    <s v="Consumer"/>
    <s v="Taizz"/>
    <s v="Ta'izz"/>
    <s v="Yemen"/>
    <x v="3"/>
    <s v="Mar"/>
  </r>
  <r>
    <x v="44495"/>
    <d v="2015-06-21T00:00:00"/>
    <d v="2015-06-22T00:00:00"/>
    <n v="1"/>
    <s v="Standard Class"/>
    <x v="3"/>
    <s v="Fossil Watch"/>
    <n v="159"/>
    <n v="636"/>
    <n v="4"/>
    <n v="0.01"/>
    <n v="72.64"/>
    <n v="290.56"/>
    <n v="0.04"/>
    <n v="7.2640000000000002"/>
    <s v="Medium"/>
    <s v="IE-0034187"/>
    <s v="Olson Currie"/>
    <s v="Home Office"/>
    <s v="Medina"/>
    <s v="Al Madinah"/>
    <s v="Saudi Arabia"/>
    <x v="3"/>
    <s v="Jun"/>
  </r>
  <r>
    <x v="44496"/>
    <d v="2015-12-16T00:00:00"/>
    <d v="2015-12-24T00:00:00"/>
    <n v="8"/>
    <s v="Standard Class"/>
    <x v="3"/>
    <s v="T - Shirts"/>
    <n v="248"/>
    <n v="248"/>
    <n v="1"/>
    <n v="0.04"/>
    <n v="158.08000000000001"/>
    <n v="158.08000000000001"/>
    <n v="0.04"/>
    <n v="15.808000000000002"/>
    <s v="Medium"/>
    <s v="YE-0034188"/>
    <s v="Carlson Flentye"/>
    <s v="Home Office"/>
    <s v="Casablanca"/>
    <s v="Grand Casablanca"/>
    <s v="Morocco"/>
    <x v="7"/>
    <s v="Dec"/>
  </r>
  <r>
    <x v="44497"/>
    <d v="2015-10-30T00:00:00"/>
    <d v="2015-11-09T00:00:00"/>
    <n v="10"/>
    <s v="Standard Class"/>
    <x v="3"/>
    <s v="Shirts"/>
    <n v="196"/>
    <n v="588"/>
    <n v="3"/>
    <n v="0.02"/>
    <n v="104.24"/>
    <n v="312.71999999999997"/>
    <n v="0.06"/>
    <n v="10.423999999999999"/>
    <s v="Low"/>
    <s v="TT-0034189"/>
    <s v="Shepard Witt"/>
    <s v="Consumer"/>
    <s v="Lagos"/>
    <s v="Lagos"/>
    <s v="Nigeria"/>
    <x v="7"/>
    <s v="Oct"/>
  </r>
  <r>
    <x v="44498"/>
    <d v="2015-02-28T00:00:00"/>
    <d v="2015-03-08T00:00:00"/>
    <n v="8"/>
    <s v="Standard Class"/>
    <x v="3"/>
    <s v="Jeans"/>
    <n v="218"/>
    <n v="654"/>
    <n v="3"/>
    <n v="0.04"/>
    <n v="111.84"/>
    <n v="335.52"/>
    <n v="0.12"/>
    <n v="11.184000000000001"/>
    <s v="Medium"/>
    <s v="AN-0034190"/>
    <s v="Gay Willman"/>
    <s v="Consumer"/>
    <s v="Dnipropetrovs'k"/>
    <s v="Dnipropetrovs'k"/>
    <s v="Ukraine"/>
    <x v="3"/>
    <s v="Feb"/>
  </r>
  <r>
    <x v="44499"/>
    <d v="2015-11-03T00:00:00"/>
    <d v="2015-11-07T00:00:00"/>
    <n v="4"/>
    <s v="Standard Class"/>
    <x v="3"/>
    <s v="Suits"/>
    <n v="109"/>
    <n v="109"/>
    <n v="1"/>
    <n v="0.02"/>
    <n v="26.82"/>
    <n v="26.82"/>
    <n v="0.02"/>
    <n v="2.6820000000000004"/>
    <s v="Medium"/>
    <s v="GE-0034191"/>
    <s v="Christian Paige"/>
    <s v="Corporate"/>
    <s v="Bamako"/>
    <s v="Bamako"/>
    <s v="Mali"/>
    <x v="7"/>
    <s v="Nov"/>
  </r>
  <r>
    <x v="44500"/>
    <d v="2015-03-17T00:00:00"/>
    <d v="2015-03-23T00:00:00"/>
    <n v="6"/>
    <s v="Standard Class"/>
    <x v="3"/>
    <s v="Sports Wear"/>
    <n v="85"/>
    <n v="425"/>
    <n v="5"/>
    <n v="0.03"/>
    <n v="17"/>
    <n v="85"/>
    <n v="0.15"/>
    <n v="1.7000000000000002"/>
    <s v="Medium"/>
    <s v="OS-0034192"/>
    <s v="Browning Staavos"/>
    <s v="Corporate"/>
    <s v="Zapopan"/>
    <s v="Jalisco"/>
    <s v="Mexico"/>
    <x v="5"/>
    <s v="Mar"/>
  </r>
  <r>
    <x v="44501"/>
    <d v="2015-12-31T00:00:00"/>
    <d v="2016-01-01T00:00:00"/>
    <n v="1"/>
    <s v="Standard Class"/>
    <x v="3"/>
    <s v="Casula Shoes"/>
    <n v="122"/>
    <n v="122"/>
    <n v="1"/>
    <n v="0.03"/>
    <n v="38.340000000000003"/>
    <n v="38.340000000000003"/>
    <n v="0.03"/>
    <n v="3.8340000000000005"/>
    <s v="Medium"/>
    <s v="ER-0034193"/>
    <s v="Diaz Bühler"/>
    <s v="Home Office"/>
    <s v="Brasília"/>
    <s v="Federal District"/>
    <s v="Brazil"/>
    <x v="9"/>
    <s v="Dec"/>
  </r>
  <r>
    <x v="44502"/>
    <d v="2015-06-11T00:00:00"/>
    <d v="2015-06-14T00:00:00"/>
    <n v="3"/>
    <s v="Standard Class"/>
    <x v="3"/>
    <s v="Running Shoes"/>
    <n v="224"/>
    <n v="1120"/>
    <n v="5"/>
    <n v="0.01"/>
    <n v="132.80000000000001"/>
    <n v="664"/>
    <n v="0.05"/>
    <n v="13.280000000000001"/>
    <s v="Medium"/>
    <s v="ON-0034194"/>
    <s v="Middleton Thornton"/>
    <s v="Home Office"/>
    <s v="Managua"/>
    <s v="Managua"/>
    <s v="Nicaragua"/>
    <x v="1"/>
    <s v="Jun"/>
  </r>
  <r>
    <x v="44503"/>
    <d v="2015-10-22T00:00:00"/>
    <d v="2015-10-27T00:00:00"/>
    <n v="5"/>
    <s v="Standard Class"/>
    <x v="3"/>
    <s v="Formal Shoes"/>
    <n v="213"/>
    <n v="639"/>
    <n v="3"/>
    <n v="0.04"/>
    <n v="107.44"/>
    <n v="322.32"/>
    <n v="0.12"/>
    <n v="10.744"/>
    <s v="Medium"/>
    <s v="ON-0034195"/>
    <s v="Santiago Grayson"/>
    <s v="Corporate"/>
    <s v="Lima"/>
    <s v="Lima (city)"/>
    <s v="Peru"/>
    <x v="9"/>
    <s v="Oct"/>
  </r>
  <r>
    <x v="44504"/>
    <d v="2015-01-01T00:00:00"/>
    <d v="2015-01-07T00:00:00"/>
    <n v="6"/>
    <s v="Standard Class"/>
    <x v="3"/>
    <s v="Sneakers"/>
    <n v="62"/>
    <n v="248"/>
    <n v="4"/>
    <n v="0.01"/>
    <n v="15.5"/>
    <n v="62"/>
    <n v="0.04"/>
    <n v="1.55"/>
    <s v="Medium"/>
    <s v="EY-0034196"/>
    <s v="Sanders Bradley"/>
    <s v="Home Office"/>
    <s v="Juárez"/>
    <s v="Chihuahua"/>
    <s v="Mexico"/>
    <x v="5"/>
    <s v="Jan"/>
  </r>
  <r>
    <x v="44505"/>
    <d v="2015-09-28T00:00:00"/>
    <d v="2015-10-04T00:00:00"/>
    <n v="6"/>
    <s v="Standard Class"/>
    <x v="3"/>
    <s v="Titak watch"/>
    <n v="228"/>
    <n v="1140"/>
    <n v="5"/>
    <n v="0.05"/>
    <n v="91"/>
    <n v="455"/>
    <n v="0.25"/>
    <n v="9.1"/>
    <s v="Medium"/>
    <s v="AN-0034197"/>
    <s v="Morrison Edelman"/>
    <s v="Consumer"/>
    <s v="Villach"/>
    <s v="Carinthia"/>
    <s v="Austria"/>
    <x v="1"/>
    <s v="Sep"/>
  </r>
  <r>
    <x v="44506"/>
    <d v="2015-04-25T00:00:00"/>
    <d v="2015-04-29T00:00:00"/>
    <n v="4"/>
    <s v="Standard Class"/>
    <x v="3"/>
    <s v="Fossil Watch"/>
    <n v="159"/>
    <n v="318"/>
    <n v="2"/>
    <n v="0.03"/>
    <n v="69.460000000000008"/>
    <n v="138.92000000000002"/>
    <n v="0.06"/>
    <n v="6.9460000000000015"/>
    <s v="Medium"/>
    <s v="NG-0034198"/>
    <s v="Huff Manning"/>
    <s v="Consumer"/>
    <s v="Capelle aan den IJssel"/>
    <s v="South Holland"/>
    <s v="Netherlands"/>
    <x v="1"/>
    <s v="Apr"/>
  </r>
  <r>
    <x v="44507"/>
    <d v="2015-02-13T00:00:00"/>
    <d v="2015-02-19T00:00:00"/>
    <n v="6"/>
    <s v="Standard Class"/>
    <x v="3"/>
    <s v="T - Shirts"/>
    <n v="248"/>
    <n v="496"/>
    <n v="2"/>
    <n v="0.05"/>
    <n v="143.19999999999999"/>
    <n v="286.39999999999998"/>
    <n v="0.1"/>
    <n v="14.32"/>
    <s v="Medium"/>
    <s v="AN-0034199"/>
    <s v="Williams Abelman"/>
    <s v="Corporate"/>
    <s v="Brescia"/>
    <s v="Lombardy"/>
    <s v="Italy"/>
    <x v="9"/>
    <s v="Feb"/>
  </r>
  <r>
    <x v="44508"/>
    <d v="2015-09-06T00:00:00"/>
    <d v="2015-09-14T00:00:00"/>
    <n v="8"/>
    <s v="Standard Class"/>
    <x v="3"/>
    <s v="Shirts"/>
    <n v="196"/>
    <n v="784"/>
    <n v="4"/>
    <n v="0.01"/>
    <n v="108.16"/>
    <n v="432.64"/>
    <n v="0.04"/>
    <n v="10.816000000000001"/>
    <s v="High"/>
    <s v="RY-0034200"/>
    <s v="Garrett Farry"/>
    <s v="Consumer"/>
    <s v="Turin"/>
    <s v="Piedmont"/>
    <s v="Italy"/>
    <x v="9"/>
    <s v="Sep"/>
  </r>
  <r>
    <x v="44509"/>
    <d v="2015-03-30T00:00:00"/>
    <d v="2015-04-03T00:00:00"/>
    <n v="4"/>
    <s v="Standard Class"/>
    <x v="3"/>
    <s v="Jeans"/>
    <n v="218"/>
    <n v="436"/>
    <n v="2"/>
    <n v="0.04"/>
    <n v="120.56"/>
    <n v="241.12"/>
    <n v="0.08"/>
    <n v="12.056000000000001"/>
    <s v="High"/>
    <s v="NI-0034201"/>
    <s v="Blanchard Vittorini"/>
    <s v="Consumer"/>
    <s v="Gien"/>
    <s v="Centre"/>
    <s v="France"/>
    <x v="1"/>
    <s v="Mar"/>
  </r>
  <r>
    <x v="44510"/>
    <d v="2015-12-01T00:00:00"/>
    <d v="2015-12-03T00:00:00"/>
    <n v="2"/>
    <s v="Standard Class"/>
    <x v="3"/>
    <s v="Suits"/>
    <n v="109"/>
    <n v="327"/>
    <n v="3"/>
    <n v="0.05"/>
    <n v="12.649999999999999"/>
    <n v="37.949999999999996"/>
    <n v="0.15000000000000002"/>
    <n v="1.2649999999999999"/>
    <s v="Medium"/>
    <s v="TH-0034202"/>
    <s v="Ayers Smith"/>
    <s v="Home Office"/>
    <s v="Bochum"/>
    <s v="North Rhine-Westphalia"/>
    <s v="Germany"/>
    <x v="1"/>
    <s v="Dec"/>
  </r>
  <r>
    <x v="44511"/>
    <d v="2015-08-20T00:00:00"/>
    <d v="2015-08-22T00:00:00"/>
    <n v="2"/>
    <s v="Standard Class"/>
    <x v="3"/>
    <s v="Sports Wear"/>
    <n v="85"/>
    <n v="340"/>
    <n v="4"/>
    <n v="0.02"/>
    <n v="21.25"/>
    <n v="85"/>
    <n v="0.08"/>
    <n v="2.125"/>
    <s v="Medium"/>
    <s v="NT-0034203"/>
    <s v="Blair Hunt"/>
    <s v="Consumer"/>
    <s v="Solapur"/>
    <s v="Maharashtra"/>
    <s v="India"/>
    <x v="2"/>
    <s v="Aug"/>
  </r>
  <r>
    <x v="44512"/>
    <d v="2015-03-10T00:00:00"/>
    <d v="2015-03-12T00:00:00"/>
    <n v="2"/>
    <s v="Standard Class"/>
    <x v="3"/>
    <s v="Casula Shoes"/>
    <n v="122"/>
    <n v="610"/>
    <n v="5"/>
    <n v="0.01"/>
    <n v="35.9"/>
    <n v="179.5"/>
    <n v="0.05"/>
    <n v="3.59"/>
    <s v="Medium"/>
    <s v="NE-0034204"/>
    <s v="Scott Ballentine"/>
    <s v="Consumer"/>
    <s v="Jining"/>
    <s v="Inner Mongolia"/>
    <s v="China"/>
    <x v="4"/>
    <s v="Mar"/>
  </r>
  <r>
    <x v="44513"/>
    <d v="2015-08-19T00:00:00"/>
    <d v="2015-08-22T00:00:00"/>
    <n v="3"/>
    <s v="Standard Class"/>
    <x v="3"/>
    <s v="Running Shoes"/>
    <n v="224"/>
    <n v="448"/>
    <n v="2"/>
    <n v="0.03"/>
    <n v="130.56"/>
    <n v="261.12"/>
    <n v="0.06"/>
    <n v="13.056000000000001"/>
    <s v="Medium"/>
    <s v="TZ-0034205"/>
    <s v="Rivas Voltz"/>
    <s v="Corporate"/>
    <s v="Jakarta"/>
    <s v="Jakarta"/>
    <s v="Indonesia"/>
    <x v="10"/>
    <s v="Aug"/>
  </r>
  <r>
    <x v="44514"/>
    <d v="2015-03-21T00:00:00"/>
    <d v="2015-03-25T00:00:00"/>
    <n v="4"/>
    <s v="Standard Class"/>
    <x v="3"/>
    <s v="Formal Shoes"/>
    <n v="213"/>
    <n v="639"/>
    <n v="3"/>
    <n v="0.02"/>
    <n v="120.22"/>
    <n v="360.65999999999997"/>
    <n v="0.06"/>
    <n v="12.022"/>
    <s v="Low"/>
    <s v="TT-0034206"/>
    <s v="Gates Moffitt"/>
    <s v="Corporate"/>
    <s v="Bogor"/>
    <s v="Jawa Barat"/>
    <s v="Indonesia"/>
    <x v="10"/>
    <s v="Mar"/>
  </r>
  <r>
    <x v="44515"/>
    <d v="2015-08-18T00:00:00"/>
    <d v="2015-08-28T00:00:00"/>
    <n v="10"/>
    <s v="Standard Class"/>
    <x v="3"/>
    <s v="Sneakers"/>
    <n v="62"/>
    <n v="186"/>
    <n v="3"/>
    <n v="0.04"/>
    <n v="20.666666666666668"/>
    <n v="62"/>
    <n v="0.12"/>
    <n v="2.0666666666666669"/>
    <s v="Medium"/>
    <s v="AN-0034207"/>
    <s v="Gay Willman"/>
    <s v="Consumer"/>
    <s v="Paraparaumu"/>
    <s v="Wellington"/>
    <s v="New Zealand"/>
    <x v="0"/>
    <s v="Aug"/>
  </r>
  <r>
    <x v="44516"/>
    <d v="2015-01-28T00:00:00"/>
    <d v="2015-01-29T00:00:00"/>
    <n v="1"/>
    <s v="Standard Class"/>
    <x v="3"/>
    <s v="Titak watch"/>
    <n v="228"/>
    <n v="912"/>
    <n v="4"/>
    <n v="0.05"/>
    <n v="102.4"/>
    <n v="409.6"/>
    <n v="0.2"/>
    <n v="10.240000000000002"/>
    <s v="Medium"/>
    <s v="ON-0034208"/>
    <s v="Christensen Lebron"/>
    <s v="Consumer"/>
    <s v="Christchurch"/>
    <s v="Canterbury"/>
    <s v="New Zealand"/>
    <x v="0"/>
    <s v="Jan"/>
  </r>
  <r>
    <x v="44517"/>
    <d v="2015-04-30T00:00:00"/>
    <d v="2015-05-07T00:00:00"/>
    <n v="7"/>
    <s v="Standard Class"/>
    <x v="3"/>
    <s v="Fossil Watch"/>
    <n v="159"/>
    <n v="795"/>
    <n v="5"/>
    <n v="0.01"/>
    <n v="71.05"/>
    <n v="355.25"/>
    <n v="0.05"/>
    <n v="7.1050000000000004"/>
    <s v="High"/>
    <s v="PP-0034209"/>
    <s v="Tyler Kipp"/>
    <s v="Corporate"/>
    <s v="New York City"/>
    <s v="New York"/>
    <s v="United States"/>
    <x v="8"/>
    <s v="Apr"/>
  </r>
  <r>
    <x v="44518"/>
    <d v="2015-08-11T00:00:00"/>
    <d v="2015-08-14T00:00:00"/>
    <n v="3"/>
    <s v="Standard Class"/>
    <x v="3"/>
    <s v="T - Shirts"/>
    <n v="248"/>
    <n v="744"/>
    <n v="3"/>
    <n v="0.01"/>
    <n v="160.56"/>
    <n v="481.68"/>
    <n v="0.03"/>
    <n v="16.056000000000001"/>
    <s v="Medium"/>
    <s v="ER-0034210"/>
    <s v="Petersen Pelletier"/>
    <s v="Corporate"/>
    <s v="Detroit"/>
    <s v="Michigan"/>
    <s v="United States"/>
    <x v="1"/>
    <s v="Aug"/>
  </r>
  <r>
    <x v="44519"/>
    <d v="2015-12-12T00:00:00"/>
    <d v="2015-12-18T00:00:00"/>
    <n v="6"/>
    <s v="Standard Class"/>
    <x v="3"/>
    <s v="Shirts"/>
    <n v="196"/>
    <n v="392"/>
    <n v="2"/>
    <n v="0.02"/>
    <n v="108.16"/>
    <n v="216.32"/>
    <n v="0.04"/>
    <n v="10.816000000000001"/>
    <s v="High"/>
    <s v="RD-0034211"/>
    <s v="Benton Ward"/>
    <s v="Corporate"/>
    <s v="Asheville"/>
    <s v="North Carolina"/>
    <s v="United States"/>
    <x v="9"/>
    <s v="Dec"/>
  </r>
  <r>
    <x v="44520"/>
    <d v="2015-10-06T00:00:00"/>
    <d v="2015-10-08T00:00:00"/>
    <n v="2"/>
    <s v="Standard Class"/>
    <x v="3"/>
    <s v="Jeans"/>
    <n v="218"/>
    <n v="872"/>
    <n v="4"/>
    <n v="0.04"/>
    <n v="103.12"/>
    <n v="412.48"/>
    <n v="0.16"/>
    <n v="10.312000000000001"/>
    <s v="Medium"/>
    <s v="EK-0034212"/>
    <s v="Kemp Pistek"/>
    <s v="Consumer"/>
    <s v="Louisville"/>
    <s v="Kentucky"/>
    <s v="United States"/>
    <x v="9"/>
    <s v="Oct"/>
  </r>
  <r>
    <x v="44521"/>
    <d v="2015-12-07T00:00:00"/>
    <d v="2015-12-08T00:00:00"/>
    <n v="1"/>
    <s v="Standard Class"/>
    <x v="3"/>
    <s v="Suits"/>
    <n v="109"/>
    <n v="109"/>
    <n v="1"/>
    <n v="0.05"/>
    <n v="23.55"/>
    <n v="23.55"/>
    <n v="0.05"/>
    <n v="2.355"/>
    <s v="Medium"/>
    <s v="NS-0034213"/>
    <s v="Daniels Collins"/>
    <s v="Corporate"/>
    <s v="Seattle"/>
    <s v="Washington"/>
    <s v="United States"/>
    <x v="6"/>
    <s v="Dec"/>
  </r>
  <r>
    <x v="44522"/>
    <d v="2015-10-17T00:00:00"/>
    <d v="2015-10-26T00:00:00"/>
    <n v="9"/>
    <s v="Standard Class"/>
    <x v="3"/>
    <s v="Sports Wear"/>
    <n v="85"/>
    <n v="425"/>
    <n v="5"/>
    <n v="0.01"/>
    <n v="0.75"/>
    <n v="3.75"/>
    <n v="0.05"/>
    <n v="7.5000000000000011E-2"/>
    <s v="Medium"/>
    <s v="TH-0034214"/>
    <s v="Kent Smith"/>
    <s v="Corporate"/>
    <s v="Columbus"/>
    <s v="Georgia"/>
    <s v="United States"/>
    <x v="9"/>
    <s v="Oct"/>
  </r>
  <r>
    <x v="44523"/>
    <d v="2015-10-21T00:00:00"/>
    <d v="2015-10-23T00:00:00"/>
    <n v="2"/>
    <s v="Standard Class"/>
    <x v="3"/>
    <s v="Casula Shoes"/>
    <n v="122"/>
    <n v="610"/>
    <n v="5"/>
    <n v="0.01"/>
    <n v="35.9"/>
    <n v="179.5"/>
    <n v="0.05"/>
    <n v="3.59"/>
    <s v="High"/>
    <s v="BS-0034215"/>
    <s v="Ortega Jacobs"/>
    <s v="Consumer"/>
    <s v="Charlotte"/>
    <s v="North Carolina"/>
    <s v="United States"/>
    <x v="9"/>
    <s v="Oct"/>
  </r>
  <r>
    <x v="44524"/>
    <d v="2015-07-20T00:00:00"/>
    <d v="2015-07-30T00:00:00"/>
    <n v="10"/>
    <s v="Standard Class"/>
    <x v="3"/>
    <s v="Running Shoes"/>
    <n v="224"/>
    <n v="224"/>
    <n v="1"/>
    <n v="0.05"/>
    <n v="132.80000000000001"/>
    <n v="132.80000000000001"/>
    <n v="0.05"/>
    <n v="13.280000000000001"/>
    <s v="Medium"/>
    <s v="IR-0034216"/>
    <s v="Sims Demir"/>
    <s v="Consumer"/>
    <s v="Long Beach"/>
    <s v="New York"/>
    <s v="United States"/>
    <x v="8"/>
    <s v="Jul"/>
  </r>
  <r>
    <x v="44525"/>
    <d v="2015-09-08T00:00:00"/>
    <d v="2015-09-09T00:00:00"/>
    <n v="1"/>
    <s v="Standard Class"/>
    <x v="3"/>
    <s v="Formal Shoes"/>
    <n v="213"/>
    <n v="852"/>
    <n v="4"/>
    <n v="0.02"/>
    <n v="115.96000000000001"/>
    <n v="463.84000000000003"/>
    <n v="0.08"/>
    <n v="11.596000000000002"/>
    <s v="Medium"/>
    <s v="ON-0034217"/>
    <s v="Henderson Braxton"/>
    <s v="Home Office"/>
    <s v="Abidjan"/>
    <s v="Lagunes"/>
    <s v="Cote d'Ivoire"/>
    <x v="7"/>
    <s v="Sep"/>
  </r>
  <r>
    <x v="44526"/>
    <d v="2015-09-06T00:00:00"/>
    <d v="2015-09-12T00:00:00"/>
    <n v="6"/>
    <s v="Standard Class"/>
    <x v="3"/>
    <s v="Sneakers"/>
    <n v="62"/>
    <n v="310"/>
    <n v="5"/>
    <n v="0.02"/>
    <n v="12.4"/>
    <n v="62"/>
    <n v="0.1"/>
    <n v="1.2400000000000002"/>
    <s v="Medium"/>
    <s v="AN-0034218"/>
    <s v="Kramer O'Brian"/>
    <s v="Consumer"/>
    <s v="Toronto"/>
    <s v="Ontario"/>
    <s v="Canada"/>
    <x v="12"/>
    <s v="Sep"/>
  </r>
  <r>
    <x v="44527"/>
    <d v="2015-01-21T00:00:00"/>
    <d v="2015-01-27T00:00:00"/>
    <n v="6"/>
    <s v="Standard Class"/>
    <x v="3"/>
    <s v="Titak watch"/>
    <n v="228"/>
    <n v="684"/>
    <n v="3"/>
    <n v="0.03"/>
    <n v="127.48"/>
    <n v="382.44"/>
    <n v="0.09"/>
    <n v="12.748000000000001"/>
    <s v="Medium"/>
    <s v="AH-0034219"/>
    <s v="Garza Elijah"/>
    <s v="Home Office"/>
    <s v="Yaounde"/>
    <s v="Centre"/>
    <s v="Cameroon"/>
    <x v="7"/>
    <s v="Jan"/>
  </r>
  <r>
    <x v="44528"/>
    <d v="2015-10-13T00:00:00"/>
    <d v="2015-10-16T00:00:00"/>
    <n v="3"/>
    <s v="Standard Class"/>
    <x v="3"/>
    <s v="Fossil Watch"/>
    <n v="159"/>
    <n v="477"/>
    <n v="3"/>
    <n v="0.05"/>
    <n v="55.15"/>
    <n v="165.45"/>
    <n v="0.15000000000000002"/>
    <n v="5.5150000000000006"/>
    <s v="Medium"/>
    <s v="ON-0034220"/>
    <s v="Little Ellison"/>
    <s v="Home Office"/>
    <s v="Abha"/>
    <s v="'Asir"/>
    <s v="Saudi Arabia"/>
    <x v="3"/>
    <s v="Oct"/>
  </r>
  <r>
    <x v="44529"/>
    <d v="2015-04-18T00:00:00"/>
    <d v="2015-04-25T00:00:00"/>
    <n v="7"/>
    <s v="Standard Class"/>
    <x v="3"/>
    <s v="T - Shirts"/>
    <n v="248"/>
    <n v="1240"/>
    <n v="5"/>
    <n v="0.01"/>
    <n v="155.6"/>
    <n v="778"/>
    <n v="0.05"/>
    <n v="15.56"/>
    <s v="Medium"/>
    <s v="LL-0034221"/>
    <s v="Wells Castell"/>
    <s v="Consumer"/>
    <s v="Hargeysa"/>
    <s v="Woqooyi Galbeed"/>
    <s v="Somalia"/>
    <x v="7"/>
    <s v="Apr"/>
  </r>
  <r>
    <x v="44530"/>
    <d v="2015-01-11T00:00:00"/>
    <d v="2015-01-20T00:00:00"/>
    <n v="9"/>
    <s v="Standard Class"/>
    <x v="3"/>
    <s v="Shirts"/>
    <n v="196"/>
    <n v="784"/>
    <n v="4"/>
    <n v="0.04"/>
    <n v="84.64"/>
    <n v="338.56"/>
    <n v="0.16"/>
    <n v="8.4640000000000004"/>
    <s v="Medium"/>
    <s v="NG-0034222"/>
    <s v="Martin Armstrong"/>
    <s v="Consumer"/>
    <s v="Jeddah"/>
    <s v="Makkah"/>
    <s v="Saudi Arabia"/>
    <x v="3"/>
    <s v="Jan"/>
  </r>
  <r>
    <x v="44531"/>
    <d v="2015-06-26T00:00:00"/>
    <d v="2015-07-05T00:00:00"/>
    <n v="9"/>
    <s v="Standard Class"/>
    <x v="3"/>
    <s v="Jeans"/>
    <n v="218"/>
    <n v="218"/>
    <n v="1"/>
    <n v="0.03"/>
    <n v="131.46"/>
    <n v="131.46"/>
    <n v="0.03"/>
    <n v="13.146000000000001"/>
    <s v="Low"/>
    <s v="TT-0034223"/>
    <s v="Shepard Witt"/>
    <s v="Consumer"/>
    <s v="Lagos"/>
    <s v="Lagos"/>
    <s v="Nigeria"/>
    <x v="7"/>
    <s v="Jun"/>
  </r>
  <r>
    <x v="44532"/>
    <d v="2015-01-07T00:00:00"/>
    <d v="2015-01-09T00:00:00"/>
    <n v="2"/>
    <s v="Standard Class"/>
    <x v="3"/>
    <s v="Suits"/>
    <n v="109"/>
    <n v="218"/>
    <n v="2"/>
    <n v="0.02"/>
    <n v="24.64"/>
    <n v="49.28"/>
    <n v="0.04"/>
    <n v="2.4640000000000004"/>
    <s v="Medium"/>
    <s v="RZ-0034224"/>
    <s v="Mcclure Schwarz"/>
    <s v="Home Office"/>
    <s v="Abidjan"/>
    <s v="Lagunes"/>
    <s v="Cote d'Ivoire"/>
    <x v="7"/>
    <s v="Jan"/>
  </r>
  <r>
    <x v="44533"/>
    <d v="2015-09-12T00:00:00"/>
    <d v="2015-09-19T00:00:00"/>
    <n v="7"/>
    <s v="Standard Class"/>
    <x v="3"/>
    <s v="Sports Wear"/>
    <n v="85"/>
    <n v="255"/>
    <n v="3"/>
    <n v="0.02"/>
    <n v="28.333333333333332"/>
    <n v="85"/>
    <n v="0.06"/>
    <n v="2.8333333333333335"/>
    <s v="Medium"/>
    <s v="SS-0034225"/>
    <s v="Steele Gross"/>
    <s v="Consumer"/>
    <s v="São Paulo"/>
    <s v="São Paulo"/>
    <s v="Brazil"/>
    <x v="9"/>
    <s v="Sep"/>
  </r>
  <r>
    <x v="44534"/>
    <d v="2015-04-13T00:00:00"/>
    <d v="2015-04-16T00:00:00"/>
    <n v="3"/>
    <s v="Standard Class"/>
    <x v="3"/>
    <s v="Casula Shoes"/>
    <n v="122"/>
    <n v="366"/>
    <n v="3"/>
    <n v="0.04"/>
    <n v="27.36"/>
    <n v="82.08"/>
    <n v="0.12"/>
    <n v="2.7360000000000002"/>
    <s v="Medium"/>
    <s v="IC-0034226"/>
    <s v="Fuentes Zic"/>
    <s v="Consumer"/>
    <s v="Managua"/>
    <s v="Managua"/>
    <s v="Nicaragua"/>
    <x v="1"/>
    <s v="Apr"/>
  </r>
  <r>
    <x v="44535"/>
    <d v="2015-03-28T00:00:00"/>
    <d v="2015-04-07T00:00:00"/>
    <n v="10"/>
    <s v="Standard Class"/>
    <x v="3"/>
    <s v="Running Shoes"/>
    <n v="224"/>
    <n v="224"/>
    <n v="1"/>
    <n v="0.03"/>
    <n v="137.28"/>
    <n v="137.28"/>
    <n v="0.03"/>
    <n v="13.728000000000002"/>
    <s v="Medium"/>
    <s v="AN-0034227"/>
    <s v="Allen Ausman"/>
    <s v="Corporate"/>
    <s v="Berlin"/>
    <s v="Berlin"/>
    <s v="Germany"/>
    <x v="1"/>
    <s v="Mar"/>
  </r>
  <r>
    <x v="44536"/>
    <d v="2015-05-16T00:00:00"/>
    <d v="2015-05-25T00:00:00"/>
    <n v="9"/>
    <s v="Standard Class"/>
    <x v="3"/>
    <s v="Formal Shoes"/>
    <n v="213"/>
    <n v="426"/>
    <n v="2"/>
    <n v="0.02"/>
    <n v="124.48"/>
    <n v="248.96"/>
    <n v="0.04"/>
    <n v="12.448"/>
    <s v="Medium"/>
    <s v="LE-0034228"/>
    <s v="Roy Lonsdale"/>
    <s v="Corporate"/>
    <s v="Aulnay-sous-Bois"/>
    <s v="Ile-de-France"/>
    <s v="France"/>
    <x v="1"/>
    <s v="May"/>
  </r>
  <r>
    <x v="44537"/>
    <d v="2015-07-14T00:00:00"/>
    <d v="2015-07-17T00:00:00"/>
    <n v="3"/>
    <s v="Standard Class"/>
    <x v="3"/>
    <s v="Sneakers"/>
    <n v="62"/>
    <n v="310"/>
    <n v="5"/>
    <n v="0.05"/>
    <n v="12.4"/>
    <n v="62"/>
    <n v="0.25"/>
    <n v="1.2400000000000002"/>
    <s v="Medium"/>
    <s v="ON-0034229"/>
    <s v="Christensen Lebron"/>
    <s v="Consumer"/>
    <s v="Hamburg"/>
    <s v="Hamburg"/>
    <s v="Germany"/>
    <x v="1"/>
    <s v="Jul"/>
  </r>
  <r>
    <x v="44538"/>
    <d v="2015-03-15T00:00:00"/>
    <d v="2015-03-17T00:00:00"/>
    <n v="2"/>
    <s v="Standard Class"/>
    <x v="3"/>
    <s v="Titak watch"/>
    <n v="228"/>
    <n v="456"/>
    <n v="2"/>
    <n v="0.02"/>
    <n v="138.88"/>
    <n v="277.76"/>
    <n v="0.04"/>
    <n v="13.888"/>
    <s v="Medium"/>
    <s v="LE-0034230"/>
    <s v="Romero Federle"/>
    <s v="Corporate"/>
    <s v="Florence"/>
    <s v="Tuscany"/>
    <s v="Italy"/>
    <x v="9"/>
    <s v="Mar"/>
  </r>
  <r>
    <x v="44539"/>
    <d v="2015-11-06T00:00:00"/>
    <d v="2015-11-07T00:00:00"/>
    <n v="1"/>
    <s v="Standard Class"/>
    <x v="3"/>
    <s v="Fossil Watch"/>
    <n v="159"/>
    <n v="318"/>
    <n v="2"/>
    <n v="0.03"/>
    <n v="69.460000000000008"/>
    <n v="138.92000000000002"/>
    <n v="0.06"/>
    <n v="6.9460000000000015"/>
    <s v="Medium"/>
    <s v="AR-0034231"/>
    <s v="Patel Poddar"/>
    <s v="Consumer"/>
    <s v="Munich"/>
    <s v="Bavaria"/>
    <s v="Germany"/>
    <x v="1"/>
    <s v="Nov"/>
  </r>
  <r>
    <x v="44540"/>
    <d v="2015-05-21T00:00:00"/>
    <d v="2015-05-25T00:00:00"/>
    <n v="4"/>
    <s v="Standard Class"/>
    <x v="3"/>
    <s v="T - Shirts"/>
    <n v="248"/>
    <n v="1240"/>
    <n v="5"/>
    <n v="0.04"/>
    <n v="118.4"/>
    <n v="592"/>
    <n v="0.2"/>
    <n v="11.840000000000002"/>
    <s v="Medium"/>
    <s v="LL-0034232"/>
    <s v="Walls Sumrall"/>
    <s v="Consumer"/>
    <s v="Maisons-Laffitte"/>
    <s v="Ile-de-France"/>
    <s v="France"/>
    <x v="1"/>
    <s v="May"/>
  </r>
  <r>
    <x v="44541"/>
    <d v="2015-06-07T00:00:00"/>
    <d v="2015-06-14T00:00:00"/>
    <n v="7"/>
    <s v="Standard Class"/>
    <x v="3"/>
    <s v="Shirts"/>
    <n v="196"/>
    <n v="980"/>
    <n v="5"/>
    <n v="0.02"/>
    <n v="96.4"/>
    <n v="482"/>
    <n v="0.1"/>
    <n v="9.64"/>
    <s v="Medium"/>
    <s v="L--0034233"/>
    <s v="Parker Bell-"/>
    <s v="Consumer"/>
    <s v="Valencia"/>
    <s v="Valenciana"/>
    <s v="Spain"/>
    <x v="9"/>
    <s v="Jun"/>
  </r>
  <r>
    <x v="44542"/>
    <d v="2015-07-19T00:00:00"/>
    <d v="2015-07-25T00:00:00"/>
    <n v="6"/>
    <s v="Standard Class"/>
    <x v="3"/>
    <s v="Jeans"/>
    <n v="218"/>
    <n v="218"/>
    <n v="1"/>
    <n v="0.02"/>
    <n v="133.63999999999999"/>
    <n v="133.63999999999999"/>
    <n v="0.02"/>
    <n v="13.363999999999999"/>
    <s v="Medium"/>
    <s v="LL-0034234"/>
    <s v="Gaines O'Carroll"/>
    <s v="Consumer"/>
    <s v="Madrid"/>
    <s v="Madrid"/>
    <s v="Spain"/>
    <x v="9"/>
    <s v="Jul"/>
  </r>
  <r>
    <x v="44543"/>
    <d v="2015-07-16T00:00:00"/>
    <d v="2015-07-18T00:00:00"/>
    <n v="2"/>
    <s v="Standard Class"/>
    <x v="3"/>
    <s v="Suits"/>
    <n v="109"/>
    <n v="109"/>
    <n v="1"/>
    <n v="0.04"/>
    <n v="24.64"/>
    <n v="24.64"/>
    <n v="0.04"/>
    <n v="2.4640000000000004"/>
    <s v="Low"/>
    <s v="EY-0034235"/>
    <s v="Massey Marley"/>
    <s v="Corporate"/>
    <s v="Perth"/>
    <s v="Western Australia"/>
    <s v="Australia"/>
    <x v="0"/>
    <s v="Jul"/>
  </r>
  <r>
    <x v="44544"/>
    <d v="2015-10-13T00:00:00"/>
    <d v="2015-10-20T00:00:00"/>
    <n v="7"/>
    <s v="Standard Class"/>
    <x v="3"/>
    <s v="Sports Wear"/>
    <n v="85"/>
    <n v="85"/>
    <n v="1"/>
    <n v="0.05"/>
    <n v="0.75"/>
    <n v="0.75"/>
    <n v="0.05"/>
    <n v="7.5000000000000011E-2"/>
    <s v="Medium"/>
    <s v="DY-0034236"/>
    <s v="Lindsey Kennedy"/>
    <s v="Corporate"/>
    <s v="Perth"/>
    <s v="Western Australia"/>
    <s v="Australia"/>
    <x v="0"/>
    <s v="Oct"/>
  </r>
  <r>
    <x v="44545"/>
    <d v="2015-11-10T00:00:00"/>
    <d v="2015-11-13T00:00:00"/>
    <n v="3"/>
    <s v="Standard Class"/>
    <x v="3"/>
    <s v="Casula Shoes"/>
    <n v="122"/>
    <n v="610"/>
    <n v="5"/>
    <n v="0.03"/>
    <n v="23.700000000000003"/>
    <n v="118.50000000000001"/>
    <n v="0.15"/>
    <n v="2.3700000000000006"/>
    <s v="Medium"/>
    <s v="TE-0034237"/>
    <s v="Jackson Applegate"/>
    <s v="Corporate"/>
    <s v="Lahore"/>
    <s v="Punjab"/>
    <s v="Pakistan"/>
    <x v="2"/>
    <s v="Nov"/>
  </r>
  <r>
    <x v="44546"/>
    <d v="2015-12-25T00:00:00"/>
    <d v="2015-12-30T00:00:00"/>
    <n v="5"/>
    <s v="Standard Class"/>
    <x v="3"/>
    <s v="Running Shoes"/>
    <n v="224"/>
    <n v="1120"/>
    <n v="5"/>
    <n v="0.04"/>
    <n v="99.199999999999989"/>
    <n v="495.99999999999994"/>
    <n v="0.2"/>
    <n v="9.92"/>
    <s v="Medium"/>
    <s v="IT-0034238"/>
    <s v="Collins Benoit"/>
    <s v="Consumer"/>
    <s v="Melbourne"/>
    <s v="Victoria"/>
    <s v="Australia"/>
    <x v="0"/>
    <s v="Dec"/>
  </r>
  <r>
    <x v="44547"/>
    <d v="2015-03-22T00:00:00"/>
    <d v="2015-03-27T00:00:00"/>
    <n v="5"/>
    <s v="Standard Class"/>
    <x v="3"/>
    <s v="Formal Shoes"/>
    <n v="213"/>
    <n v="852"/>
    <n v="4"/>
    <n v="0.01"/>
    <n v="124.48"/>
    <n v="497.92"/>
    <n v="0.04"/>
    <n v="12.448"/>
    <s v="Medium"/>
    <s v="CH-0034239"/>
    <s v="Johnston Ducich"/>
    <s v="Consumer"/>
    <s v="Houston"/>
    <s v="Texas"/>
    <s v="United States"/>
    <x v="1"/>
    <s v="Mar"/>
  </r>
  <r>
    <x v="44548"/>
    <d v="2015-10-21T00:00:00"/>
    <d v="2015-10-23T00:00:00"/>
    <n v="2"/>
    <s v="Standard Class"/>
    <x v="3"/>
    <s v="Sneakers"/>
    <n v="62"/>
    <n v="124"/>
    <n v="2"/>
    <n v="0.05"/>
    <n v="31"/>
    <n v="62"/>
    <n v="0.1"/>
    <n v="3.1"/>
    <s v="Medium"/>
    <s v="ON-0034240"/>
    <s v="Collier Mcmahon"/>
    <s v="Consumer"/>
    <s v="Wausau"/>
    <s v="Wisconsin"/>
    <s v="United States"/>
    <x v="1"/>
    <s v="Oct"/>
  </r>
  <r>
    <x v="44549"/>
    <d v="2015-10-19T00:00:00"/>
    <d v="2015-10-22T00:00:00"/>
    <n v="3"/>
    <s v="Standard Class"/>
    <x v="3"/>
    <s v="Titak watch"/>
    <n v="228"/>
    <n v="684"/>
    <n v="3"/>
    <n v="0.02"/>
    <n v="134.32"/>
    <n v="402.96"/>
    <n v="0.06"/>
    <n v="13.432"/>
    <s v="Medium"/>
    <s v="KA-0034241"/>
    <s v="Deleon Pisteka"/>
    <s v="Corporate"/>
    <s v="Seattle"/>
    <s v="Washington"/>
    <s v="United States"/>
    <x v="6"/>
    <s v="Oct"/>
  </r>
  <r>
    <x v="44550"/>
    <d v="2015-12-19T00:00:00"/>
    <d v="2015-12-29T00:00:00"/>
    <n v="10"/>
    <s v="Standard Class"/>
    <x v="3"/>
    <s v="Fossil Watch"/>
    <n v="159"/>
    <n v="159"/>
    <n v="1"/>
    <n v="0.05"/>
    <n v="71.05"/>
    <n v="71.05"/>
    <n v="0.05"/>
    <n v="7.1050000000000004"/>
    <s v="Medium"/>
    <s v="ER-0034242"/>
    <s v="Montoya Ritter"/>
    <s v="Corporate"/>
    <s v="East Point"/>
    <s v="Georgia"/>
    <s v="United States"/>
    <x v="9"/>
    <s v="Dec"/>
  </r>
  <r>
    <x v="44551"/>
    <d v="2015-07-29T00:00:00"/>
    <d v="2015-07-31T00:00:00"/>
    <n v="2"/>
    <s v="Standard Class"/>
    <x v="3"/>
    <s v="T - Shirts"/>
    <n v="248"/>
    <n v="1240"/>
    <n v="5"/>
    <n v="0.05"/>
    <n v="106"/>
    <n v="530"/>
    <n v="0.25"/>
    <n v="10.600000000000001"/>
    <s v="Low"/>
    <s v="DT-0034243"/>
    <s v="Blake Kastensmidt"/>
    <s v="Home Office"/>
    <s v="Danbury"/>
    <s v="Connecticut"/>
    <s v="United States"/>
    <x v="8"/>
    <s v="Jul"/>
  </r>
  <r>
    <x v="44552"/>
    <d v="2015-03-11T00:00:00"/>
    <d v="2015-03-21T00:00:00"/>
    <n v="10"/>
    <s v="Standard Class"/>
    <x v="3"/>
    <s v="Shirts"/>
    <n v="196"/>
    <n v="980"/>
    <n v="5"/>
    <n v="0.03"/>
    <n v="86.6"/>
    <n v="433"/>
    <n v="0.15"/>
    <n v="8.66"/>
    <s v="Medium"/>
    <s v="LL-0034244"/>
    <s v="Ortiz Carroll"/>
    <s v="Home Office"/>
    <s v="Cape Town"/>
    <s v="Western Cape"/>
    <s v="South Africa"/>
    <x v="7"/>
    <s v="Mar"/>
  </r>
  <r>
    <x v="44553"/>
    <d v="2015-11-16T00:00:00"/>
    <d v="2015-11-17T00:00:00"/>
    <n v="1"/>
    <s v="Standard Class"/>
    <x v="3"/>
    <s v="Jeans"/>
    <n v="218"/>
    <n v="436"/>
    <n v="2"/>
    <n v="0.02"/>
    <n v="129.28"/>
    <n v="258.56"/>
    <n v="0.04"/>
    <n v="12.928000000000001"/>
    <s v="Medium"/>
    <s v="IN-0034245"/>
    <s v="Ball Hagelstein"/>
    <s v="Corporate"/>
    <s v="Qom"/>
    <s v="Qom"/>
    <s v="Iran"/>
    <x v="3"/>
    <s v="Nov"/>
  </r>
  <r>
    <x v="44554"/>
    <d v="2015-03-18T00:00:00"/>
    <d v="2015-03-19T00:00:00"/>
    <n v="1"/>
    <s v="Standard Class"/>
    <x v="3"/>
    <s v="Suits"/>
    <n v="109"/>
    <n v="218"/>
    <n v="2"/>
    <n v="0.02"/>
    <n v="24.64"/>
    <n v="49.28"/>
    <n v="0.04"/>
    <n v="2.4640000000000004"/>
    <s v="Medium"/>
    <s v="AN-0034246"/>
    <s v="Powell Brennan"/>
    <s v="Corporate"/>
    <s v="Antananarivo"/>
    <s v="Analamanga"/>
    <s v="Madagascar"/>
    <x v="7"/>
    <s v="Mar"/>
  </r>
  <r>
    <x v="44555"/>
    <d v="2015-08-19T00:00:00"/>
    <d v="2015-08-25T00:00:00"/>
    <n v="6"/>
    <s v="Standard Class"/>
    <x v="3"/>
    <s v="Sports Wear"/>
    <n v="85"/>
    <n v="425"/>
    <n v="5"/>
    <n v="0.03"/>
    <n v="17"/>
    <n v="85"/>
    <n v="0.15"/>
    <n v="1.7000000000000002"/>
    <s v="Medium"/>
    <s v="YE-0034247"/>
    <s v="Carlson Flentye"/>
    <s v="Home Office"/>
    <s v="Poznan"/>
    <s v="Greater Poland"/>
    <s v="Poland"/>
    <x v="3"/>
    <s v="Aug"/>
  </r>
  <r>
    <x v="44556"/>
    <d v="2015-04-12T00:00:00"/>
    <d v="2015-04-22T00:00:00"/>
    <n v="10"/>
    <s v="Standard Class"/>
    <x v="3"/>
    <s v="Casula Shoes"/>
    <n v="122"/>
    <n v="366"/>
    <n v="3"/>
    <n v="0.05"/>
    <n v="23.7"/>
    <n v="71.099999999999994"/>
    <n v="0.15000000000000002"/>
    <n v="2.37"/>
    <s v="High"/>
    <s v="EY-0034248"/>
    <s v="Ellison Shifley"/>
    <s v="Consumer"/>
    <s v="Chipata"/>
    <s v="Eastern"/>
    <s v="Zambia"/>
    <x v="7"/>
    <s v="Apr"/>
  </r>
  <r>
    <x v="44557"/>
    <d v="2015-06-04T00:00:00"/>
    <d v="2015-06-14T00:00:00"/>
    <n v="10"/>
    <s v="Standard Class"/>
    <x v="3"/>
    <s v="Running Shoes"/>
    <n v="224"/>
    <n v="672"/>
    <n v="3"/>
    <n v="0.01"/>
    <n v="137.28"/>
    <n v="411.84000000000003"/>
    <n v="0.03"/>
    <n v="13.728000000000002"/>
    <s v="Medium"/>
    <s v="EN-0034249"/>
    <s v="Thornton Holden"/>
    <s v="Corporate"/>
    <s v="Nal'chik"/>
    <s v="Kabardino-Balkariya"/>
    <s v="Russia"/>
    <x v="3"/>
    <s v="Jun"/>
  </r>
  <r>
    <x v="44558"/>
    <d v="2015-03-18T00:00:00"/>
    <d v="2015-03-25T00:00:00"/>
    <n v="7"/>
    <s v="Standard Class"/>
    <x v="3"/>
    <s v="Formal Shoes"/>
    <n v="213"/>
    <n v="852"/>
    <n v="4"/>
    <n v="0.03"/>
    <n v="107.44"/>
    <n v="429.76"/>
    <n v="0.12"/>
    <n v="10.744"/>
    <s v="Medium"/>
    <s v="EN-0034250"/>
    <s v="Warren Chen"/>
    <s v="Home Office"/>
    <s v="Budapest"/>
    <s v="Budapest"/>
    <s v="Hungary"/>
    <x v="3"/>
    <s v="Mar"/>
  </r>
  <r>
    <x v="44559"/>
    <d v="2015-02-01T00:00:00"/>
    <d v="2015-02-06T00:00:00"/>
    <n v="5"/>
    <s v="Standard Class"/>
    <x v="3"/>
    <s v="Sneakers"/>
    <n v="62"/>
    <n v="124"/>
    <n v="2"/>
    <n v="0.01"/>
    <n v="31"/>
    <n v="62"/>
    <n v="0.02"/>
    <n v="3.1"/>
    <s v="Medium"/>
    <s v="MI-0034251"/>
    <s v="Morse Taslimi"/>
    <s v="Corporate"/>
    <s v="Katowice"/>
    <s v="Silesia"/>
    <s v="Poland"/>
    <x v="3"/>
    <s v="Feb"/>
  </r>
  <r>
    <x v="44560"/>
    <d v="2015-01-24T00:00:00"/>
    <d v="2015-02-02T00:00:00"/>
    <n v="9"/>
    <s v="Standard Class"/>
    <x v="3"/>
    <s v="Titak watch"/>
    <n v="228"/>
    <n v="228"/>
    <n v="1"/>
    <n v="0.01"/>
    <n v="145.72"/>
    <n v="145.72"/>
    <n v="0.01"/>
    <n v="14.572000000000001"/>
    <s v="High"/>
    <s v="NE-0034252"/>
    <s v="Spencer Coyne"/>
    <s v="Consumer"/>
    <s v="Jerusalem"/>
    <s v="Jerusalem"/>
    <s v="Israel"/>
    <x v="3"/>
    <s v="Jan"/>
  </r>
  <r>
    <x v="44561"/>
    <d v="2015-06-08T00:00:00"/>
    <d v="2015-06-17T00:00:00"/>
    <n v="9"/>
    <s v="Standard Class"/>
    <x v="3"/>
    <s v="Fossil Watch"/>
    <n v="159"/>
    <n v="477"/>
    <n v="3"/>
    <n v="0.02"/>
    <n v="69.459999999999994"/>
    <n v="208.38"/>
    <n v="0.06"/>
    <n v="6.9459999999999997"/>
    <s v="Medium"/>
    <s v="NG-0034253"/>
    <s v="Mccall Smayling"/>
    <s v="Consumer"/>
    <s v="Loum"/>
    <s v="Littoral"/>
    <s v="Cameroon"/>
    <x v="7"/>
    <s v="Jun"/>
  </r>
  <r>
    <x v="44562"/>
    <d v="2015-03-31T00:00:00"/>
    <d v="2015-04-05T00:00:00"/>
    <n v="5"/>
    <s v="Standard Class"/>
    <x v="3"/>
    <s v="T - Shirts"/>
    <n v="248"/>
    <n v="992"/>
    <n v="4"/>
    <n v="0.04"/>
    <n v="128.32"/>
    <n v="513.28"/>
    <n v="0.16"/>
    <n v="12.832000000000001"/>
    <s v="Medium"/>
    <s v="RI-0034254"/>
    <s v="Weiss Shariari"/>
    <s v="Consumer"/>
    <s v="Zaria"/>
    <s v="Kaduna"/>
    <s v="Nigeria"/>
    <x v="7"/>
    <s v="Mar"/>
  </r>
  <r>
    <x v="44563"/>
    <d v="2015-08-17T00:00:00"/>
    <d v="2015-08-22T00:00:00"/>
    <n v="5"/>
    <s v="Standard Class"/>
    <x v="3"/>
    <s v="Shirts"/>
    <n v="196"/>
    <n v="588"/>
    <n v="3"/>
    <n v="0.04"/>
    <n v="92.48"/>
    <n v="277.44"/>
    <n v="0.12"/>
    <n v="9.2480000000000011"/>
    <s v="Medium"/>
    <s v="KE-0034255"/>
    <s v="Frank Ludtke"/>
    <s v="Home Office"/>
    <s v="Maiduguri"/>
    <s v="Borno"/>
    <s v="Nigeria"/>
    <x v="7"/>
    <s v="Aug"/>
  </r>
  <r>
    <x v="44564"/>
    <d v="2015-05-26T00:00:00"/>
    <d v="2015-05-28T00:00:00"/>
    <n v="2"/>
    <s v="Standard Class"/>
    <x v="3"/>
    <s v="Jeans"/>
    <n v="218"/>
    <n v="1090"/>
    <n v="5"/>
    <n v="0.01"/>
    <n v="127.1"/>
    <n v="635.5"/>
    <n v="0.05"/>
    <n v="12.71"/>
    <s v="Medium"/>
    <s v="VA-0034256"/>
    <s v="Hammond Kamberova"/>
    <s v="Consumer"/>
    <s v="Soyapango"/>
    <s v="San Salvador"/>
    <s v="El Salvador"/>
    <x v="1"/>
    <s v="May"/>
  </r>
  <r>
    <x v="44565"/>
    <d v="2015-01-28T00:00:00"/>
    <d v="2015-02-01T00:00:00"/>
    <n v="4"/>
    <s v="Standard Class"/>
    <x v="3"/>
    <s v="Suits"/>
    <n v="109"/>
    <n v="436"/>
    <n v="4"/>
    <n v="0.03"/>
    <n v="15.92"/>
    <n v="63.68"/>
    <n v="0.12"/>
    <n v="1.5920000000000001"/>
    <s v="Medium"/>
    <s v="DY-0034257"/>
    <s v="Guerrero Kennedy"/>
    <s v="Corporate"/>
    <s v="Tlalpan"/>
    <s v="Distrito Federal"/>
    <s v="Mexico"/>
    <x v="5"/>
    <s v="Jan"/>
  </r>
  <r>
    <x v="44566"/>
    <d v="2015-07-18T00:00:00"/>
    <d v="2015-07-24T00:00:00"/>
    <n v="6"/>
    <s v="Standard Class"/>
    <x v="3"/>
    <s v="Sports Wear"/>
    <n v="85"/>
    <n v="170"/>
    <n v="2"/>
    <n v="0.05"/>
    <n v="42.5"/>
    <n v="85"/>
    <n v="0.1"/>
    <n v="4.25"/>
    <s v="Medium"/>
    <s v="LL-0034258"/>
    <s v="Dominguez Norvell"/>
    <s v="Consumer"/>
    <s v="Maracaibo"/>
    <s v="Zulia"/>
    <s v="Venezuela"/>
    <x v="9"/>
    <s v="Jul"/>
  </r>
  <r>
    <x v="44567"/>
    <d v="2015-12-31T00:00:00"/>
    <d v="2016-01-05T00:00:00"/>
    <n v="5"/>
    <s v="Standard Class"/>
    <x v="3"/>
    <s v="Casula Shoes"/>
    <n v="122"/>
    <n v="488"/>
    <n v="4"/>
    <n v="0.04"/>
    <n v="22.48"/>
    <n v="89.92"/>
    <n v="0.16"/>
    <n v="2.2480000000000002"/>
    <s v="Medium"/>
    <s v="EY-0034259"/>
    <s v="Weaver Decherney"/>
    <s v="Consumer"/>
    <s v="Nuevo Laredo"/>
    <s v="Tamaulipas"/>
    <s v="Mexico"/>
    <x v="5"/>
    <s v="Dec"/>
  </r>
  <r>
    <x v="44568"/>
    <d v="2015-07-16T00:00:00"/>
    <d v="2015-07-18T00:00:00"/>
    <n v="2"/>
    <s v="Standard Class"/>
    <x v="3"/>
    <s v="Running Shoes"/>
    <n v="224"/>
    <n v="672"/>
    <n v="3"/>
    <n v="0.04"/>
    <n v="117.12"/>
    <n v="351.36"/>
    <n v="0.12"/>
    <n v="11.712000000000002"/>
    <s v="Medium"/>
    <s v="ES-0034260"/>
    <s v="Adkins Jones"/>
    <s v="Consumer"/>
    <s v="Joinville"/>
    <s v="Santa Catarina"/>
    <s v="Brazil"/>
    <x v="9"/>
    <s v="Jul"/>
  </r>
  <r>
    <x v="44569"/>
    <d v="2015-10-26T00:00:00"/>
    <d v="2015-11-04T00:00:00"/>
    <n v="9"/>
    <s v="Standard Class"/>
    <x v="3"/>
    <s v="Formal Shoes"/>
    <n v="213"/>
    <n v="639"/>
    <n v="3"/>
    <n v="0.01"/>
    <n v="126.61"/>
    <n v="379.83"/>
    <n v="0.03"/>
    <n v="12.661000000000001"/>
    <s v="Medium"/>
    <s v="ER-0034261"/>
    <s v="Marquez Miller"/>
    <s v="Home Office"/>
    <s v="San Pedro Sula"/>
    <s v="Cortés"/>
    <s v="Honduras"/>
    <x v="1"/>
    <s v="Oct"/>
  </r>
  <r>
    <x v="44570"/>
    <d v="2015-04-21T00:00:00"/>
    <d v="2015-05-01T00:00:00"/>
    <n v="10"/>
    <s v="Standard Class"/>
    <x v="3"/>
    <s v="Sneakers"/>
    <n v="62"/>
    <n v="186"/>
    <n v="3"/>
    <n v="0.01"/>
    <n v="20.666666666666668"/>
    <n v="62"/>
    <n v="0.03"/>
    <n v="2.0666666666666669"/>
    <s v="Medium"/>
    <s v="IE-0034262"/>
    <s v="Schultz Guthrie"/>
    <s v="Consumer"/>
    <s v="San Miguelito"/>
    <s v="Panama"/>
    <s v="Panama"/>
    <x v="1"/>
    <s v="Apr"/>
  </r>
  <r>
    <x v="44571"/>
    <d v="2015-08-08T00:00:00"/>
    <d v="2015-08-15T00:00:00"/>
    <n v="7"/>
    <s v="Standard Class"/>
    <x v="3"/>
    <s v="Titak watch"/>
    <n v="228"/>
    <n v="684"/>
    <n v="3"/>
    <n v="0.03"/>
    <n v="127.48"/>
    <n v="382.44"/>
    <n v="0.09"/>
    <n v="12.748000000000001"/>
    <s v="Medium"/>
    <s v="PE-0034263"/>
    <s v="Flowers Kampe"/>
    <s v="Consumer"/>
    <s v="Tegucigalpa"/>
    <s v="Francisco Morazán"/>
    <s v="Honduras"/>
    <x v="1"/>
    <s v="Aug"/>
  </r>
  <r>
    <x v="44572"/>
    <d v="2015-10-23T00:00:00"/>
    <d v="2015-10-27T00:00:00"/>
    <n v="4"/>
    <s v="Standard Class"/>
    <x v="3"/>
    <s v="Fossil Watch"/>
    <n v="159"/>
    <n v="636"/>
    <n v="4"/>
    <n v="0.04"/>
    <n v="53.56"/>
    <n v="214.24"/>
    <n v="0.16"/>
    <n v="5.3560000000000008"/>
    <s v="Medium"/>
    <s v="EN-0034264"/>
    <s v="Moon Weien"/>
    <s v="Consumer"/>
    <s v="San Pedro Sula"/>
    <s v="Cortés"/>
    <s v="Honduras"/>
    <x v="1"/>
    <s v="Oct"/>
  </r>
  <r>
    <x v="44573"/>
    <d v="2015-10-25T00:00:00"/>
    <d v="2015-10-26T00:00:00"/>
    <n v="1"/>
    <s v="Standard Class"/>
    <x v="3"/>
    <s v="T - Shirts"/>
    <n v="248"/>
    <n v="248"/>
    <n v="1"/>
    <n v="0.03"/>
    <n v="160.56"/>
    <n v="160.56"/>
    <n v="0.03"/>
    <n v="16.056000000000001"/>
    <s v="Medium"/>
    <s v="HT-0034265"/>
    <s v="Murray Cartwright"/>
    <s v="Corporate"/>
    <s v="Hamburg"/>
    <s v="Hamburg"/>
    <s v="Germany"/>
    <x v="1"/>
    <s v="Oct"/>
  </r>
  <r>
    <x v="44574"/>
    <d v="2015-07-31T00:00:00"/>
    <d v="2015-08-04T00:00:00"/>
    <n v="4"/>
    <s v="Standard Class"/>
    <x v="3"/>
    <s v="Shirts"/>
    <n v="196"/>
    <n v="196"/>
    <n v="1"/>
    <n v="0.05"/>
    <n v="106.2"/>
    <n v="106.2"/>
    <n v="0.05"/>
    <n v="10.620000000000001"/>
    <s v="Medium"/>
    <s v="AN-0034266"/>
    <s v="Leon Sissman"/>
    <s v="Home Office"/>
    <s v="Tilburg"/>
    <s v="North Brabant"/>
    <s v="Netherlands"/>
    <x v="1"/>
    <s v="Jul"/>
  </r>
  <r>
    <x v="44575"/>
    <d v="2015-05-09T00:00:00"/>
    <d v="2015-05-13T00:00:00"/>
    <n v="4"/>
    <s v="Standard Class"/>
    <x v="3"/>
    <s v="Jeans"/>
    <n v="218"/>
    <n v="872"/>
    <n v="4"/>
    <n v="0.05"/>
    <n v="94.4"/>
    <n v="377.6"/>
    <n v="0.2"/>
    <n v="9.4400000000000013"/>
    <s v="Medium"/>
    <s v="EN-0034267"/>
    <s v="Hunt Cohen"/>
    <s v="Consumer"/>
    <s v="Lille"/>
    <s v="Nord-Pas-de-Calais"/>
    <s v="France"/>
    <x v="1"/>
    <s v="May"/>
  </r>
  <r>
    <x v="44576"/>
    <d v="2015-10-13T00:00:00"/>
    <d v="2015-10-14T00:00:00"/>
    <n v="1"/>
    <s v="Standard Class"/>
    <x v="3"/>
    <s v="Suits"/>
    <n v="109"/>
    <n v="327"/>
    <n v="3"/>
    <n v="0.03"/>
    <n v="19.189999999999998"/>
    <n v="57.569999999999993"/>
    <n v="0.09"/>
    <n v="1.9189999999999998"/>
    <s v="Medium"/>
    <s v="ER-0034268"/>
    <s v="Terry Frazer"/>
    <s v="Corporate"/>
    <s v="Roosendaal"/>
    <s v="North Brabant"/>
    <s v="Netherlands"/>
    <x v="1"/>
    <s v="Oct"/>
  </r>
  <r>
    <x v="44577"/>
    <d v="2015-09-18T00:00:00"/>
    <d v="2015-09-21T00:00:00"/>
    <n v="3"/>
    <s v="Standard Class"/>
    <x v="3"/>
    <s v="Sports Wear"/>
    <n v="85"/>
    <n v="340"/>
    <n v="4"/>
    <n v="0.02"/>
    <n v="21.25"/>
    <n v="85"/>
    <n v="0.08"/>
    <n v="2.125"/>
    <s v="High"/>
    <s v="EN-0034269"/>
    <s v="Rice Clasen"/>
    <s v="Consumer"/>
    <s v="Tivoli"/>
    <s v="Lazio"/>
    <s v="Italy"/>
    <x v="9"/>
    <s v="Sep"/>
  </r>
  <r>
    <x v="44578"/>
    <d v="2015-05-22T00:00:00"/>
    <d v="2015-05-23T00:00:00"/>
    <n v="1"/>
    <s v="Standard Class"/>
    <x v="3"/>
    <s v="Casula Shoes"/>
    <n v="122"/>
    <n v="610"/>
    <n v="5"/>
    <n v="0.01"/>
    <n v="35.9"/>
    <n v="179.5"/>
    <n v="0.05"/>
    <n v="3.59"/>
    <s v="Medium"/>
    <s v="LD-0034270"/>
    <s v="Bryant Brumfield"/>
    <s v="Consumer"/>
    <s v="Caloundra"/>
    <s v="Queensland"/>
    <s v="Australia"/>
    <x v="0"/>
    <s v="May"/>
  </r>
  <r>
    <x v="44579"/>
    <d v="2015-03-17T00:00:00"/>
    <d v="2015-03-26T00:00:00"/>
    <n v="9"/>
    <s v="Standard Class"/>
    <x v="3"/>
    <s v="Running Shoes"/>
    <n v="224"/>
    <n v="672"/>
    <n v="3"/>
    <n v="0.04"/>
    <n v="117.12"/>
    <n v="351.36"/>
    <n v="0.12"/>
    <n v="11.712000000000002"/>
    <s v="Medium"/>
    <s v="IS-0034271"/>
    <s v="Gilmore Norris"/>
    <s v="Home Office"/>
    <s v="Manila"/>
    <s v="National Capital"/>
    <s v="Philippines"/>
    <x v="10"/>
    <s v="Mar"/>
  </r>
  <r>
    <x v="44580"/>
    <d v="2015-10-04T00:00:00"/>
    <d v="2015-10-11T00:00:00"/>
    <n v="7"/>
    <s v="Standard Class"/>
    <x v="3"/>
    <s v="Formal Shoes"/>
    <n v="213"/>
    <n v="639"/>
    <n v="3"/>
    <n v="0.02"/>
    <n v="120.22"/>
    <n v="360.65999999999997"/>
    <n v="0.06"/>
    <n v="12.022"/>
    <s v="Medium"/>
    <s v="RE-0034272"/>
    <s v="Singleton Mcclure"/>
    <s v="Consumer"/>
    <s v="Puducherry"/>
    <s v="Puducherry"/>
    <s v="India"/>
    <x v="2"/>
    <s v="Oct"/>
  </r>
  <r>
    <x v="44581"/>
    <d v="2015-03-28T00:00:00"/>
    <d v="2015-04-03T00:00:00"/>
    <n v="6"/>
    <s v="Standard Class"/>
    <x v="3"/>
    <s v="Sneakers"/>
    <n v="62"/>
    <n v="62"/>
    <n v="1"/>
    <n v="0.01"/>
    <n v="62"/>
    <n v="62"/>
    <n v="0.01"/>
    <n v="6.2"/>
    <s v="Medium"/>
    <s v="NG-0034273"/>
    <s v="Charles Norling"/>
    <s v="Consumer"/>
    <s v="New York City"/>
    <s v="New York"/>
    <s v="United States"/>
    <x v="8"/>
    <s v="Mar"/>
  </r>
  <r>
    <x v="44582"/>
    <d v="2015-03-24T00:00:00"/>
    <d v="2015-03-29T00:00:00"/>
    <n v="5"/>
    <s v="Standard Class"/>
    <x v="3"/>
    <s v="Titak watch"/>
    <n v="228"/>
    <n v="1140"/>
    <n v="5"/>
    <n v="0.05"/>
    <n v="91"/>
    <n v="455"/>
    <n v="0.25"/>
    <n v="9.1"/>
    <s v="Medium"/>
    <s v="RT-0034274"/>
    <s v="Noble Stewart"/>
    <s v="Consumer"/>
    <s v="New York City"/>
    <s v="New York"/>
    <s v="United States"/>
    <x v="8"/>
    <s v="Mar"/>
  </r>
  <r>
    <x v="44583"/>
    <d v="2015-04-20T00:00:00"/>
    <d v="2015-04-26T00:00:00"/>
    <n v="6"/>
    <s v="Standard Class"/>
    <x v="3"/>
    <s v="Fossil Watch"/>
    <n v="159"/>
    <n v="636"/>
    <n v="4"/>
    <n v="0.05"/>
    <n v="47.2"/>
    <n v="188.8"/>
    <n v="0.2"/>
    <n v="4.7200000000000006"/>
    <s v="Medium"/>
    <s v="LL-0034275"/>
    <s v="Dominguez Norvell"/>
    <s v="Consumer"/>
    <s v="Roseville"/>
    <s v="California"/>
    <s v="United States"/>
    <x v="6"/>
    <s v="Apr"/>
  </r>
  <r>
    <x v="44584"/>
    <d v="2015-01-23T00:00:00"/>
    <d v="2015-02-02T00:00:00"/>
    <n v="10"/>
    <s v="Standard Class"/>
    <x v="3"/>
    <s v="T - Shirts"/>
    <n v="248"/>
    <n v="248"/>
    <n v="1"/>
    <n v="0.04"/>
    <n v="158.08000000000001"/>
    <n v="158.08000000000001"/>
    <n v="0.04"/>
    <n v="15.808000000000002"/>
    <s v="Low"/>
    <s v="ON-0034276"/>
    <s v="Horne Wilson"/>
    <s v="Consumer"/>
    <s v="Houston"/>
    <s v="Texas"/>
    <s v="United States"/>
    <x v="1"/>
    <s v="Jan"/>
  </r>
  <r>
    <x v="44585"/>
    <d v="2015-07-13T00:00:00"/>
    <d v="2015-07-15T00:00:00"/>
    <n v="2"/>
    <s v="Standard Class"/>
    <x v="3"/>
    <s v="Shirts"/>
    <n v="196"/>
    <n v="392"/>
    <n v="2"/>
    <n v="0.03"/>
    <n v="104.24"/>
    <n v="208.48"/>
    <n v="0.06"/>
    <n v="10.423999999999999"/>
    <s v="Medium"/>
    <s v="EN-0034277"/>
    <s v="Rice Clasen"/>
    <s v="Consumer"/>
    <s v="Rochester"/>
    <s v="Minnesota"/>
    <s v="United States"/>
    <x v="1"/>
    <s v="Jul"/>
  </r>
  <r>
    <x v="44586"/>
    <d v="2015-12-02T00:00:00"/>
    <d v="2015-12-10T00:00:00"/>
    <n v="8"/>
    <s v="Standard Class"/>
    <x v="3"/>
    <s v="Jeans"/>
    <n v="218"/>
    <n v="218"/>
    <n v="1"/>
    <n v="0.02"/>
    <n v="133.63999999999999"/>
    <n v="133.63999999999999"/>
    <n v="0.02"/>
    <n v="13.363999999999999"/>
    <s v="Medium"/>
    <s v="LI-0034278"/>
    <s v="Castillo Donatelli"/>
    <s v="Corporate"/>
    <s v="Eau Claire"/>
    <s v="Wisconsin"/>
    <s v="United States"/>
    <x v="1"/>
    <s v="Dec"/>
  </r>
  <r>
    <x v="44587"/>
    <d v="2015-05-29T00:00:00"/>
    <d v="2015-06-01T00:00:00"/>
    <n v="3"/>
    <s v="Standard Class"/>
    <x v="3"/>
    <s v="Suits"/>
    <n v="109"/>
    <n v="327"/>
    <n v="3"/>
    <n v="0.04"/>
    <n v="15.919999999999998"/>
    <n v="47.759999999999991"/>
    <n v="0.12"/>
    <n v="1.5919999999999999"/>
    <s v="Medium"/>
    <s v="ON-0034279"/>
    <s v="Higgins Huston"/>
    <s v="Home Office"/>
    <s v="Arbil"/>
    <s v="Arbil"/>
    <s v="Iraq"/>
    <x v="3"/>
    <s v="May"/>
  </r>
  <r>
    <x v="44588"/>
    <d v="2015-10-12T00:00:00"/>
    <d v="2015-10-18T00:00:00"/>
    <n v="6"/>
    <s v="Standard Class"/>
    <x v="3"/>
    <s v="Sports Wear"/>
    <n v="85"/>
    <n v="340"/>
    <n v="4"/>
    <n v="0.03"/>
    <n v="21.25"/>
    <n v="85"/>
    <n v="0.12"/>
    <n v="2.125"/>
    <s v="Medium"/>
    <s v="AN-0034280"/>
    <s v="Reeves Herman"/>
    <s v="Corporate"/>
    <s v="Plzen"/>
    <s v="Plzen"/>
    <s v="Czech Republic"/>
    <x v="3"/>
    <s v="Oct"/>
  </r>
  <r>
    <x v="44589"/>
    <d v="2015-04-03T00:00:00"/>
    <d v="2015-04-06T00:00:00"/>
    <n v="3"/>
    <s v="Standard Class"/>
    <x v="3"/>
    <s v="Casula Shoes"/>
    <n v="122"/>
    <n v="610"/>
    <n v="5"/>
    <n v="0.03"/>
    <n v="23.700000000000003"/>
    <n v="118.50000000000001"/>
    <n v="0.15"/>
    <n v="2.3700000000000006"/>
    <s v="Medium"/>
    <s v="BS-0034281"/>
    <s v="Swanson Jacobs"/>
    <s v="Consumer"/>
    <s v="Zaporizhzhya"/>
    <s v="Zaporizhzhya"/>
    <s v="Ukraine"/>
    <x v="3"/>
    <s v="Apr"/>
  </r>
  <r>
    <x v="44590"/>
    <d v="2015-09-08T00:00:00"/>
    <d v="2015-09-17T00:00:00"/>
    <n v="9"/>
    <s v="Standard Class"/>
    <x v="3"/>
    <s v="Running Shoes"/>
    <n v="224"/>
    <n v="672"/>
    <n v="3"/>
    <n v="0.01"/>
    <n v="137.28"/>
    <n v="411.84000000000003"/>
    <n v="0.03"/>
    <n v="13.728000000000002"/>
    <s v="Medium"/>
    <s v="ER-0034282"/>
    <s v="Curtis Fuller"/>
    <s v="Consumer"/>
    <s v="Taizz"/>
    <s v="Ta'izz"/>
    <s v="Yemen"/>
    <x v="3"/>
    <s v="Sep"/>
  </r>
  <r>
    <x v="44591"/>
    <d v="2015-08-18T00:00:00"/>
    <d v="2015-08-22T00:00:00"/>
    <n v="4"/>
    <s v="Standard Class"/>
    <x v="3"/>
    <s v="Formal Shoes"/>
    <n v="213"/>
    <n v="213"/>
    <n v="1"/>
    <n v="0.02"/>
    <n v="128.74"/>
    <n v="128.74"/>
    <n v="0.02"/>
    <n v="12.874000000000002"/>
    <s v="Low"/>
    <s v="OS-0034283"/>
    <s v="Browning Staavos"/>
    <s v="Corporate"/>
    <s v="Istanbul"/>
    <s v="Istanbul"/>
    <s v="Turkey"/>
    <x v="3"/>
    <s v="Aug"/>
  </r>
  <r>
    <x v="44592"/>
    <d v="2015-02-10T00:00:00"/>
    <d v="2015-02-14T00:00:00"/>
    <n v="4"/>
    <s v="Standard Class"/>
    <x v="3"/>
    <s v="Sneakers"/>
    <n v="62"/>
    <n v="248"/>
    <n v="4"/>
    <n v="0.03"/>
    <n v="15.5"/>
    <n v="62"/>
    <n v="0.12"/>
    <n v="1.55"/>
    <s v="Medium"/>
    <s v="MS-0034284"/>
    <s v="Oneill Williams"/>
    <s v="Consumer"/>
    <s v="Mombasa"/>
    <s v="Coast"/>
    <s v="Kenya"/>
    <x v="7"/>
    <s v="Feb"/>
  </r>
  <r>
    <x v="44593"/>
    <d v="2015-05-09T00:00:00"/>
    <d v="2015-05-12T00:00:00"/>
    <n v="3"/>
    <s v="Standard Class"/>
    <x v="3"/>
    <s v="Titak watch"/>
    <n v="228"/>
    <n v="1140"/>
    <n v="5"/>
    <n v="0.05"/>
    <n v="91"/>
    <n v="455"/>
    <n v="0.25"/>
    <n v="9.1"/>
    <s v="Medium"/>
    <s v="WE-0034285"/>
    <s v="Gillespie Zewe"/>
    <s v="Consumer"/>
    <s v="Masaya"/>
    <s v="Masaya"/>
    <s v="Nicaragua"/>
    <x v="1"/>
    <s v="May"/>
  </r>
  <r>
    <x v="44594"/>
    <d v="2015-07-07T00:00:00"/>
    <d v="2015-07-16T00:00:00"/>
    <n v="9"/>
    <s v="Standard Class"/>
    <x v="3"/>
    <s v="Fossil Watch"/>
    <n v="159"/>
    <n v="159"/>
    <n v="1"/>
    <n v="0.02"/>
    <n v="75.819999999999993"/>
    <n v="75.819999999999993"/>
    <n v="0.02"/>
    <n v="7.5819999999999999"/>
    <s v="Medium"/>
    <s v="ON-0034286"/>
    <s v="Nguyen Emerson"/>
    <s v="Consumer"/>
    <s v="Santo Domingo"/>
    <s v="Santo Domingo"/>
    <s v="Dominican Republic"/>
    <x v="11"/>
    <s v="Jul"/>
  </r>
  <r>
    <x v="44595"/>
    <d v="2015-07-29T00:00:00"/>
    <d v="2015-08-08T00:00:00"/>
    <n v="10"/>
    <s v="Standard Class"/>
    <x v="3"/>
    <s v="T - Shirts"/>
    <n v="248"/>
    <n v="248"/>
    <n v="1"/>
    <n v="0.03"/>
    <n v="160.56"/>
    <n v="160.56"/>
    <n v="0.03"/>
    <n v="16.056000000000001"/>
    <s v="High"/>
    <s v="TZ-0034287"/>
    <s v="Rivas Voltz"/>
    <s v="Corporate"/>
    <s v="Tegucigalpa"/>
    <s v="Francisco Morazán"/>
    <s v="Honduras"/>
    <x v="1"/>
    <s v="Jul"/>
  </r>
  <r>
    <x v="44596"/>
    <d v="2015-11-07T00:00:00"/>
    <d v="2015-11-16T00:00:00"/>
    <n v="9"/>
    <s v="Standard Class"/>
    <x v="3"/>
    <s v="Shirts"/>
    <n v="196"/>
    <n v="392"/>
    <n v="2"/>
    <n v="0.05"/>
    <n v="96.4"/>
    <n v="192.8"/>
    <n v="0.1"/>
    <n v="9.64"/>
    <s v="Medium"/>
    <s v="DT-0034288"/>
    <s v="Lawrence Degenhardt"/>
    <s v="Corporate"/>
    <s v="Cabo Frio"/>
    <s v="Rio de Janeiro"/>
    <s v="Brazil"/>
    <x v="9"/>
    <s v="Nov"/>
  </r>
  <r>
    <x v="44597"/>
    <d v="2015-03-15T00:00:00"/>
    <d v="2015-03-21T00:00:00"/>
    <n v="6"/>
    <s v="Standard Class"/>
    <x v="3"/>
    <s v="Jeans"/>
    <n v="218"/>
    <n v="654"/>
    <n v="3"/>
    <n v="0.01"/>
    <n v="131.46"/>
    <n v="394.38"/>
    <n v="0.03"/>
    <n v="13.146000000000001"/>
    <s v="Medium"/>
    <s v="ED-0034289"/>
    <s v="Johns Reed"/>
    <s v="Corporate"/>
    <s v="Pontault-Combault"/>
    <s v="Ile-de-France"/>
    <s v="France"/>
    <x v="1"/>
    <s v="Mar"/>
  </r>
  <r>
    <x v="44598"/>
    <d v="2015-11-06T00:00:00"/>
    <d v="2015-11-12T00:00:00"/>
    <n v="6"/>
    <s v="Standard Class"/>
    <x v="3"/>
    <s v="Suits"/>
    <n v="109"/>
    <n v="327"/>
    <n v="3"/>
    <n v="0.04"/>
    <n v="15.919999999999998"/>
    <n v="47.759999999999991"/>
    <n v="0.12"/>
    <n v="1.5919999999999999"/>
    <s v="Medium"/>
    <s v="EE-0034290"/>
    <s v="Pratt Lee"/>
    <s v="Corporate"/>
    <s v="Leicester"/>
    <s v="England"/>
    <s v="United Kingdom"/>
    <x v="5"/>
    <s v="Nov"/>
  </r>
  <r>
    <x v="44599"/>
    <d v="2015-06-27T00:00:00"/>
    <d v="2015-07-05T00:00:00"/>
    <n v="8"/>
    <s v="Standard Class"/>
    <x v="3"/>
    <s v="Sports Wear"/>
    <n v="85"/>
    <n v="255"/>
    <n v="3"/>
    <n v="0.05"/>
    <n v="28.333333333333332"/>
    <n v="85"/>
    <n v="0.15000000000000002"/>
    <n v="2.8333333333333335"/>
    <s v="Medium"/>
    <s v="EZ-0034291"/>
    <s v="Schmidt Dominguez"/>
    <s v="Consumer"/>
    <s v="Gera"/>
    <s v="Thuringia"/>
    <s v="Germany"/>
    <x v="1"/>
    <s v="Jun"/>
  </r>
  <r>
    <x v="44600"/>
    <d v="2015-12-12T00:00:00"/>
    <d v="2015-12-18T00:00:00"/>
    <n v="6"/>
    <s v="Standard Class"/>
    <x v="3"/>
    <s v="Casula Shoes"/>
    <n v="122"/>
    <n v="488"/>
    <n v="4"/>
    <n v="0.05"/>
    <n v="17.599999999999998"/>
    <n v="70.399999999999991"/>
    <n v="0.2"/>
    <n v="1.7599999999999998"/>
    <s v="Medium"/>
    <s v="RS-0034292"/>
    <s v="Hernandez Badders"/>
    <s v="Home Office"/>
    <s v="Jakarta"/>
    <s v="Jakarta"/>
    <s v="Indonesia"/>
    <x v="10"/>
    <s v="Dec"/>
  </r>
  <r>
    <x v="44601"/>
    <d v="2015-06-23T00:00:00"/>
    <d v="2015-06-28T00:00:00"/>
    <n v="5"/>
    <s v="Standard Class"/>
    <x v="3"/>
    <s v="Running Shoes"/>
    <n v="224"/>
    <n v="672"/>
    <n v="3"/>
    <n v="0.05"/>
    <n v="110.4"/>
    <n v="331.20000000000005"/>
    <n v="0.15000000000000002"/>
    <n v="11.040000000000001"/>
    <s v="Medium"/>
    <s v="OW-0034293"/>
    <s v="Price Brandow"/>
    <s v="Consumer"/>
    <s v="Melbourne"/>
    <s v="Victoria"/>
    <s v="Australia"/>
    <x v="0"/>
    <s v="Jun"/>
  </r>
  <r>
    <x v="44602"/>
    <d v="2015-11-13T00:00:00"/>
    <d v="2015-11-16T00:00:00"/>
    <n v="3"/>
    <s v="Standard Class"/>
    <x v="3"/>
    <s v="Formal Shoes"/>
    <n v="213"/>
    <n v="213"/>
    <n v="1"/>
    <n v="0.05"/>
    <n v="122.35"/>
    <n v="122.35"/>
    <n v="0.05"/>
    <n v="12.234999999999999"/>
    <s v="Medium"/>
    <s v="LL-0034294"/>
    <s v="Boone Maxwell"/>
    <s v="Corporate"/>
    <s v="Depok"/>
    <s v="Jawa Barat"/>
    <s v="Indonesia"/>
    <x v="10"/>
    <s v="Nov"/>
  </r>
  <r>
    <x v="44603"/>
    <d v="2015-04-27T00:00:00"/>
    <d v="2015-05-05T00:00:00"/>
    <n v="8"/>
    <s v="Standard Class"/>
    <x v="3"/>
    <s v="Sneakers"/>
    <n v="62"/>
    <n v="124"/>
    <n v="2"/>
    <n v="0.04"/>
    <n v="31"/>
    <n v="62"/>
    <n v="0.08"/>
    <n v="3.1"/>
    <s v="Medium"/>
    <s v="BS-0034295"/>
    <s v="Hampton Jacobs"/>
    <s v="Consumer"/>
    <s v="Paraparaumu"/>
    <s v="Wellington"/>
    <s v="New Zealand"/>
    <x v="0"/>
    <s v="Apr"/>
  </r>
  <r>
    <x v="44604"/>
    <d v="2015-04-27T00:00:00"/>
    <d v="2015-04-30T00:00:00"/>
    <n v="3"/>
    <s v="Standard Class"/>
    <x v="3"/>
    <s v="Titak watch"/>
    <n v="228"/>
    <n v="1140"/>
    <n v="5"/>
    <n v="0.04"/>
    <n v="102.39999999999999"/>
    <n v="511.99999999999994"/>
    <n v="0.2"/>
    <n v="10.24"/>
    <s v="Medium"/>
    <s v="EZ-0034296"/>
    <s v="Warner Hernandez"/>
    <s v="Consumer"/>
    <s v="Plainfield"/>
    <s v="New Jersey"/>
    <s v="United States"/>
    <x v="8"/>
    <s v="Apr"/>
  </r>
  <r>
    <x v="44605"/>
    <d v="2015-03-11T00:00:00"/>
    <d v="2015-03-20T00:00:00"/>
    <n v="9"/>
    <s v="Standard Class"/>
    <x v="3"/>
    <s v="Fossil Watch"/>
    <n v="159"/>
    <n v="159"/>
    <n v="1"/>
    <n v="0.04"/>
    <n v="72.64"/>
    <n v="72.64"/>
    <n v="0.04"/>
    <n v="7.2640000000000002"/>
    <s v="Medium"/>
    <s v="AB-0034297"/>
    <s v="Cardenas Yedwab"/>
    <s v="Home Office"/>
    <s v="Columbus"/>
    <s v="Indiana"/>
    <s v="United States"/>
    <x v="1"/>
    <s v="Mar"/>
  </r>
  <r>
    <x v="44606"/>
    <d v="2015-10-19T00:00:00"/>
    <d v="2015-10-27T00:00:00"/>
    <n v="8"/>
    <s v="Standard Class"/>
    <x v="3"/>
    <s v="T - Shirts"/>
    <n v="248"/>
    <n v="1240"/>
    <n v="5"/>
    <n v="0.02"/>
    <n v="143.19999999999999"/>
    <n v="716"/>
    <n v="0.1"/>
    <n v="14.32"/>
    <s v="Medium"/>
    <s v="DY-0034298"/>
    <s v="Vaughn Grady"/>
    <s v="Consumer"/>
    <s v="Philadelphia"/>
    <s v="Pennsylvania"/>
    <s v="United States"/>
    <x v="8"/>
    <s v="Oct"/>
  </r>
  <r>
    <x v="44607"/>
    <d v="2015-08-28T00:00:00"/>
    <d v="2015-08-29T00:00:00"/>
    <n v="1"/>
    <s v="Standard Class"/>
    <x v="3"/>
    <s v="Shirts"/>
    <n v="196"/>
    <n v="980"/>
    <n v="5"/>
    <n v="0.03"/>
    <n v="86.6"/>
    <n v="433"/>
    <n v="0.15"/>
    <n v="8.66"/>
    <s v="Medium"/>
    <s v="ON-0034299"/>
    <s v="Mcdaniel Gordon"/>
    <s v="Corporate"/>
    <s v="Los Angeles"/>
    <s v="California"/>
    <s v="United States"/>
    <x v="6"/>
    <s v="Aug"/>
  </r>
  <r>
    <x v="44608"/>
    <d v="2015-01-05T00:00:00"/>
    <d v="2015-01-13T00:00:00"/>
    <n v="8"/>
    <s v="Standard Class"/>
    <x v="3"/>
    <s v="Jeans"/>
    <n v="218"/>
    <n v="1090"/>
    <n v="5"/>
    <n v="0.04"/>
    <n v="94.4"/>
    <n v="472"/>
    <n v="0.2"/>
    <n v="9.4400000000000013"/>
    <s v="Medium"/>
    <s v="KI-0034300"/>
    <s v="Garner Hirasaki"/>
    <s v="Consumer"/>
    <s v="New York City"/>
    <s v="New York"/>
    <s v="United States"/>
    <x v="8"/>
    <s v="Jan"/>
  </r>
  <r>
    <x v="44609"/>
    <d v="2015-08-15T00:00:00"/>
    <d v="2015-08-25T00:00:00"/>
    <n v="10"/>
    <s v="Standard Class"/>
    <x v="3"/>
    <s v="Suits"/>
    <n v="109"/>
    <n v="436"/>
    <n v="4"/>
    <n v="0.04"/>
    <n v="11.559999999999999"/>
    <n v="46.239999999999995"/>
    <n v="0.16"/>
    <n v="1.1559999999999999"/>
    <s v="Medium"/>
    <s v="NI-0034301"/>
    <s v="Nolan Vittorini"/>
    <s v="Corporate"/>
    <s v="Philadelphia"/>
    <s v="Pennsylvania"/>
    <s v="United States"/>
    <x v="8"/>
    <s v="Aug"/>
  </r>
  <r>
    <x v="44610"/>
    <d v="2015-12-16T00:00:00"/>
    <d v="2015-12-19T00:00:00"/>
    <n v="3"/>
    <s v="Standard Class"/>
    <x v="3"/>
    <s v="Sports Wear"/>
    <n v="85"/>
    <n v="255"/>
    <n v="3"/>
    <n v="0.04"/>
    <n v="28.333333333333332"/>
    <n v="85"/>
    <n v="0.12"/>
    <n v="2.8333333333333335"/>
    <s v="Medium"/>
    <s v="LT-0034302"/>
    <s v="Dyer Overfelt"/>
    <s v="Consumer"/>
    <s v="New York City"/>
    <s v="New York"/>
    <s v="United States"/>
    <x v="8"/>
    <s v="Dec"/>
  </r>
  <r>
    <x v="44611"/>
    <d v="2015-12-08T00:00:00"/>
    <d v="2015-12-10T00:00:00"/>
    <n v="2"/>
    <s v="Standard Class"/>
    <x v="3"/>
    <s v="Casula Shoes"/>
    <n v="122"/>
    <n v="244"/>
    <n v="2"/>
    <n v="0.04"/>
    <n v="32.24"/>
    <n v="64.48"/>
    <n v="0.08"/>
    <n v="3.2240000000000002"/>
    <s v="Medium"/>
    <s v="RY-0034303"/>
    <s v="Salazar Henry"/>
    <s v="Consumer"/>
    <s v="Jackson"/>
    <s v="Tennessee"/>
    <s v="United States"/>
    <x v="9"/>
    <s v="Dec"/>
  </r>
  <r>
    <x v="44612"/>
    <d v="2015-08-05T00:00:00"/>
    <d v="2015-08-11T00:00:00"/>
    <n v="6"/>
    <s v="Standard Class"/>
    <x v="3"/>
    <s v="Running Shoes"/>
    <n v="224"/>
    <n v="448"/>
    <n v="2"/>
    <n v="0.03"/>
    <n v="130.56"/>
    <n v="261.12"/>
    <n v="0.06"/>
    <n v="13.056000000000001"/>
    <s v="Medium"/>
    <s v="DT-0034304"/>
    <s v="Lawrence Degenhardt"/>
    <s v="Corporate"/>
    <s v="Kisangani"/>
    <s v="Orientale"/>
    <s v="Democratic Republic of the Congo"/>
    <x v="7"/>
    <s v="Aug"/>
  </r>
  <r>
    <x v="44613"/>
    <d v="2015-07-28T00:00:00"/>
    <d v="2015-08-06T00:00:00"/>
    <n v="9"/>
    <s v="Standard Class"/>
    <x v="3"/>
    <s v="Formal Shoes"/>
    <n v="213"/>
    <n v="426"/>
    <n v="2"/>
    <n v="0.04"/>
    <n v="115.96000000000001"/>
    <n v="231.92000000000002"/>
    <n v="0.08"/>
    <n v="11.596000000000002"/>
    <s v="Medium"/>
    <s v="IN-0034305"/>
    <s v="Miles Gilpin"/>
    <s v="Consumer"/>
    <s v="Bishkek"/>
    <s v="Bishkek"/>
    <s v="Kyrgyzstan"/>
    <x v="3"/>
    <s v="Jul"/>
  </r>
  <r>
    <x v="44614"/>
    <d v="2015-03-14T00:00:00"/>
    <d v="2015-03-16T00:00:00"/>
    <n v="2"/>
    <s v="Standard Class"/>
    <x v="3"/>
    <s v="Sneakers"/>
    <n v="62"/>
    <n v="248"/>
    <n v="4"/>
    <n v="0.04"/>
    <n v="15.5"/>
    <n v="62"/>
    <n v="0.16"/>
    <n v="1.55"/>
    <s v="Medium"/>
    <s v="AY-0034306"/>
    <s v="Dickerson Moray"/>
    <s v="Home Office"/>
    <s v="Calgary"/>
    <s v="Alberta"/>
    <s v="Canada"/>
    <x v="12"/>
    <s v="Mar"/>
  </r>
  <r>
    <x v="44615"/>
    <d v="2015-08-10T00:00:00"/>
    <d v="2015-08-12T00:00:00"/>
    <n v="2"/>
    <s v="Standard Class"/>
    <x v="3"/>
    <s v="Titak watch"/>
    <n v="228"/>
    <n v="684"/>
    <n v="3"/>
    <n v="0.05"/>
    <n v="113.8"/>
    <n v="341.4"/>
    <n v="0.15000000000000002"/>
    <n v="11.38"/>
    <s v="Medium"/>
    <s v="ER-0034307"/>
    <s v="Jennings Gardner"/>
    <s v="Consumer"/>
    <s v="Bamako"/>
    <s v="Bamako"/>
    <s v="Mali"/>
    <x v="7"/>
    <s v="Aug"/>
  </r>
  <r>
    <x v="44616"/>
    <d v="2015-01-29T00:00:00"/>
    <d v="2015-02-02T00:00:00"/>
    <n v="4"/>
    <s v="Standard Class"/>
    <x v="3"/>
    <s v="Fossil Watch"/>
    <n v="159"/>
    <n v="477"/>
    <n v="3"/>
    <n v="0.02"/>
    <n v="69.459999999999994"/>
    <n v="208.38"/>
    <n v="0.06"/>
    <n v="6.9459999999999997"/>
    <s v="High"/>
    <s v="AN-0034308"/>
    <s v="Valentine Wasserman"/>
    <s v="Corporate"/>
    <s v="Soweto"/>
    <s v="Gauteng"/>
    <s v="South Africa"/>
    <x v="7"/>
    <s v="Jan"/>
  </r>
  <r>
    <x v="44617"/>
    <d v="2015-12-20T00:00:00"/>
    <d v="2015-12-28T00:00:00"/>
    <n v="8"/>
    <s v="Standard Class"/>
    <x v="3"/>
    <s v="T - Shirts"/>
    <n v="248"/>
    <n v="1240"/>
    <n v="5"/>
    <n v="0.03"/>
    <n v="130.80000000000001"/>
    <n v="654"/>
    <n v="0.15"/>
    <n v="13.080000000000002"/>
    <s v="Medium"/>
    <s v="TY-0034309"/>
    <s v="Decker Satty"/>
    <s v="Consumer"/>
    <s v="Santo Domingo"/>
    <s v="Santo Domingo"/>
    <s v="Dominican Republic"/>
    <x v="11"/>
    <s v="Dec"/>
  </r>
  <r>
    <x v="44618"/>
    <d v="2015-10-01T00:00:00"/>
    <d v="2015-10-08T00:00:00"/>
    <n v="7"/>
    <s v="Standard Class"/>
    <x v="3"/>
    <s v="Shirts"/>
    <n v="196"/>
    <n v="784"/>
    <n v="4"/>
    <n v="0.03"/>
    <n v="92.48"/>
    <n v="369.92"/>
    <n v="0.12"/>
    <n v="9.2480000000000011"/>
    <s v="Medium"/>
    <s v="EZ-0034310"/>
    <s v="Stevenson Hernandez"/>
    <s v="Home Office"/>
    <s v="Morelia"/>
    <s v="Michoacán"/>
    <s v="Mexico"/>
    <x v="5"/>
    <s v="Oct"/>
  </r>
  <r>
    <x v="44619"/>
    <d v="2015-08-05T00:00:00"/>
    <d v="2015-08-08T00:00:00"/>
    <n v="3"/>
    <s v="Standard Class"/>
    <x v="3"/>
    <s v="Jeans"/>
    <n v="218"/>
    <n v="872"/>
    <n v="4"/>
    <n v="0.04"/>
    <n v="103.12"/>
    <n v="412.48"/>
    <n v="0.16"/>
    <n v="10.312000000000001"/>
    <s v="Medium"/>
    <s v="TE-0034311"/>
    <s v="Jackson Applegate"/>
    <s v="Corporate"/>
    <s v="São Miguel dos Campos"/>
    <s v="Alagoas"/>
    <s v="Brazil"/>
    <x v="9"/>
    <s v="Aug"/>
  </r>
  <r>
    <x v="44620"/>
    <d v="2015-07-08T00:00:00"/>
    <d v="2015-07-18T00:00:00"/>
    <n v="10"/>
    <s v="Standard Class"/>
    <x v="3"/>
    <s v="Suits"/>
    <n v="109"/>
    <n v="545"/>
    <n v="5"/>
    <n v="0.03"/>
    <n v="12.649999999999999"/>
    <n v="63.249999999999993"/>
    <n v="0.15"/>
    <n v="1.2649999999999999"/>
    <s v="Medium"/>
    <s v="EE-0034312"/>
    <s v="Clarke Mcafee"/>
    <s v="Consumer"/>
    <s v="Barreirinhas"/>
    <s v="Maranhão"/>
    <s v="Brazil"/>
    <x v="9"/>
    <s v="Jul"/>
  </r>
  <r>
    <x v="44621"/>
    <d v="2015-04-08T00:00:00"/>
    <d v="2015-04-13T00:00:00"/>
    <n v="5"/>
    <s v="Standard Class"/>
    <x v="3"/>
    <s v="Sports Wear"/>
    <n v="85"/>
    <n v="85"/>
    <n v="1"/>
    <n v="0.01"/>
    <n v="4.1500000000000004"/>
    <n v="4.1500000000000004"/>
    <n v="0.01"/>
    <n v="0.41500000000000004"/>
    <s v="High"/>
    <s v="ER-0034313"/>
    <s v="Gray Boeckenhauer"/>
    <s v="Consumer"/>
    <s v="Santo Domingo"/>
    <s v="Santo Domingo"/>
    <s v="Dominican Republic"/>
    <x v="11"/>
    <s v="Apr"/>
  </r>
  <r>
    <x v="44622"/>
    <d v="2015-07-30T00:00:00"/>
    <d v="2015-08-07T00:00:00"/>
    <n v="8"/>
    <s v="Standard Class"/>
    <x v="3"/>
    <s v="Casula Shoes"/>
    <n v="122"/>
    <n v="122"/>
    <n v="1"/>
    <n v="0.03"/>
    <n v="38.340000000000003"/>
    <n v="38.340000000000003"/>
    <n v="0.03"/>
    <n v="3.8340000000000005"/>
    <s v="High"/>
    <s v="LS-0034314"/>
    <s v="Lane Daniels"/>
    <s v="Consumer"/>
    <s v="Mexico City"/>
    <s v="Distrito Federal"/>
    <s v="Mexico"/>
    <x v="5"/>
    <s v="Jul"/>
  </r>
  <r>
    <x v="44623"/>
    <d v="2015-05-27T00:00:00"/>
    <d v="2015-06-03T00:00:00"/>
    <n v="7"/>
    <s v="Standard Class"/>
    <x v="3"/>
    <s v="Running Shoes"/>
    <n v="224"/>
    <n v="448"/>
    <n v="2"/>
    <n v="0.01"/>
    <n v="139.52000000000001"/>
    <n v="279.04000000000002"/>
    <n v="0.02"/>
    <n v="13.952000000000002"/>
    <s v="High"/>
    <s v="PP-0034315"/>
    <s v="Tyler Kipp"/>
    <s v="Corporate"/>
    <s v="Santiago"/>
    <s v="Santiago"/>
    <s v="Chile"/>
    <x v="9"/>
    <s v="May"/>
  </r>
  <r>
    <x v="44624"/>
    <d v="2015-11-08T00:00:00"/>
    <d v="2015-11-17T00:00:00"/>
    <n v="9"/>
    <s v="Standard Class"/>
    <x v="3"/>
    <s v="Formal Shoes"/>
    <n v="213"/>
    <n v="852"/>
    <n v="4"/>
    <n v="0.03"/>
    <n v="107.44"/>
    <n v="429.76"/>
    <n v="0.12"/>
    <n v="10.744"/>
    <s v="Medium"/>
    <s v="NG-0034316"/>
    <s v="Ramos Chong"/>
    <s v="Home Office"/>
    <s v="Tegucigalpa"/>
    <s v="Francisco Morazán"/>
    <s v="Honduras"/>
    <x v="1"/>
    <s v="Nov"/>
  </r>
  <r>
    <x v="44625"/>
    <d v="2015-09-15T00:00:00"/>
    <d v="2015-09-16T00:00:00"/>
    <n v="1"/>
    <s v="Standard Class"/>
    <x v="3"/>
    <s v="Sneakers"/>
    <n v="62"/>
    <n v="186"/>
    <n v="3"/>
    <n v="0.03"/>
    <n v="20.666666666666668"/>
    <n v="62"/>
    <n v="0.09"/>
    <n v="2.0666666666666669"/>
    <s v="Medium"/>
    <s v="IT-0034317"/>
    <s v="Collins Benoit"/>
    <s v="Consumer"/>
    <s v="Chihuahua"/>
    <s v="Chihuahua"/>
    <s v="Mexico"/>
    <x v="5"/>
    <s v="Sep"/>
  </r>
  <r>
    <x v="44626"/>
    <d v="2015-09-21T00:00:00"/>
    <d v="2015-09-26T00:00:00"/>
    <n v="5"/>
    <s v="Standard Class"/>
    <x v="3"/>
    <s v="Titak watch"/>
    <n v="228"/>
    <n v="912"/>
    <n v="4"/>
    <n v="0.03"/>
    <n v="120.64"/>
    <n v="482.56"/>
    <n v="0.12"/>
    <n v="12.064"/>
    <s v="Medium"/>
    <s v="EL-0034318"/>
    <s v="Velasquez Staebel"/>
    <s v="Consumer"/>
    <s v="San Juan de la Maguana"/>
    <s v="San Juan"/>
    <s v="Dominican Republic"/>
    <x v="11"/>
    <s v="Sep"/>
  </r>
  <r>
    <x v="44627"/>
    <d v="2015-06-30T00:00:00"/>
    <d v="2015-07-04T00:00:00"/>
    <n v="4"/>
    <s v="Standard Class"/>
    <x v="3"/>
    <s v="Fossil Watch"/>
    <n v="159"/>
    <n v="795"/>
    <n v="5"/>
    <n v="0.04"/>
    <n v="47.2"/>
    <n v="236"/>
    <n v="0.2"/>
    <n v="4.7200000000000006"/>
    <s v="Medium"/>
    <s v="TY-0034319"/>
    <s v="Osborne Kelty"/>
    <s v="Corporate"/>
    <s v="Yopal"/>
    <s v="Casanare"/>
    <s v="Colombia"/>
    <x v="9"/>
    <s v="Jun"/>
  </r>
  <r>
    <x v="44628"/>
    <d v="2015-09-05T00:00:00"/>
    <d v="2015-09-11T00:00:00"/>
    <n v="6"/>
    <s v="Standard Class"/>
    <x v="3"/>
    <s v="T - Shirts"/>
    <n v="248"/>
    <n v="248"/>
    <n v="1"/>
    <n v="0.02"/>
    <n v="163.04"/>
    <n v="163.04"/>
    <n v="0.02"/>
    <n v="16.303999999999998"/>
    <s v="Medium"/>
    <s v="EN-0034320"/>
    <s v="Koch Vanderzanden"/>
    <s v="Home Office"/>
    <s v="Mérida"/>
    <s v="Yucatán"/>
    <s v="Mexico"/>
    <x v="5"/>
    <s v="Sep"/>
  </r>
  <r>
    <x v="44629"/>
    <d v="2015-11-01T00:00:00"/>
    <d v="2015-11-10T00:00:00"/>
    <n v="9"/>
    <s v="Standard Class"/>
    <x v="3"/>
    <s v="Shirts"/>
    <n v="196"/>
    <n v="784"/>
    <n v="4"/>
    <n v="0.03"/>
    <n v="92.48"/>
    <n v="369.92"/>
    <n v="0.12"/>
    <n v="9.2480000000000011"/>
    <s v="Medium"/>
    <s v="AN-0034321"/>
    <s v="Finley Van"/>
    <s v="Consumer"/>
    <s v="Berlin"/>
    <s v="Berlin"/>
    <s v="Germany"/>
    <x v="1"/>
    <s v="Nov"/>
  </r>
  <r>
    <x v="44630"/>
    <d v="2015-01-03T00:00:00"/>
    <d v="2015-01-06T00:00:00"/>
    <n v="3"/>
    <s v="Standard Class"/>
    <x v="3"/>
    <s v="Jeans"/>
    <n v="218"/>
    <n v="436"/>
    <n v="2"/>
    <n v="0.02"/>
    <n v="129.28"/>
    <n v="258.56"/>
    <n v="0.04"/>
    <n v="12.928000000000001"/>
    <s v="Medium"/>
    <s v="ER-0034322"/>
    <s v="Best Venier"/>
    <s v="Consumer"/>
    <s v="Vincennes"/>
    <s v="Ile-de-France"/>
    <s v="France"/>
    <x v="1"/>
    <s v="Jan"/>
  </r>
  <r>
    <x v="44631"/>
    <d v="2015-06-02T00:00:00"/>
    <d v="2015-06-12T00:00:00"/>
    <n v="10"/>
    <s v="Standard Class"/>
    <x v="3"/>
    <s v="Suits"/>
    <n v="109"/>
    <n v="436"/>
    <n v="4"/>
    <n v="0.02"/>
    <n v="20.28"/>
    <n v="81.12"/>
    <n v="0.08"/>
    <n v="2.028"/>
    <s v="Medium"/>
    <s v="BE-0034323"/>
    <s v="French Liebe"/>
    <s v="Corporate"/>
    <s v="Mainz"/>
    <s v="Rhineland-Palatinate"/>
    <s v="Germany"/>
    <x v="1"/>
    <s v="Jun"/>
  </r>
  <r>
    <x v="44632"/>
    <d v="2015-04-21T00:00:00"/>
    <d v="2015-04-24T00:00:00"/>
    <n v="3"/>
    <s v="Standard Class"/>
    <x v="3"/>
    <s v="Sports Wear"/>
    <n v="85"/>
    <n v="425"/>
    <n v="5"/>
    <n v="0.03"/>
    <n v="17"/>
    <n v="85"/>
    <n v="0.15"/>
    <n v="1.7000000000000002"/>
    <s v="Medium"/>
    <s v="NS-0034324"/>
    <s v="Hines Hawkins"/>
    <s v="Consumer"/>
    <s v="Halle"/>
    <s v="North Rhine-Westphalia"/>
    <s v="Germany"/>
    <x v="1"/>
    <s v="Apr"/>
  </r>
  <r>
    <x v="44633"/>
    <d v="2015-06-09T00:00:00"/>
    <d v="2015-06-12T00:00:00"/>
    <n v="3"/>
    <s v="Standard Class"/>
    <x v="3"/>
    <s v="Casula Shoes"/>
    <n v="122"/>
    <n v="122"/>
    <n v="1"/>
    <n v="0.04"/>
    <n v="37.119999999999997"/>
    <n v="37.119999999999997"/>
    <n v="0.04"/>
    <n v="3.7119999999999997"/>
    <s v="Medium"/>
    <s v="LY-0034325"/>
    <s v="Floyd Kelly"/>
    <s v="Consumer"/>
    <s v="Porto"/>
    <s v="Porto"/>
    <s v="Portugal"/>
    <x v="9"/>
    <s v="Jun"/>
  </r>
  <r>
    <x v="44634"/>
    <d v="2015-12-03T00:00:00"/>
    <d v="2015-12-06T00:00:00"/>
    <n v="3"/>
    <s v="Standard Class"/>
    <x v="3"/>
    <s v="Running Shoes"/>
    <n v="224"/>
    <n v="672"/>
    <n v="3"/>
    <n v="0.03"/>
    <n v="123.84"/>
    <n v="371.52"/>
    <n v="0.09"/>
    <n v="12.384"/>
    <s v="Medium"/>
    <s v="AM-0034326"/>
    <s v="Barry Willingham"/>
    <s v="Corporate"/>
    <s v="Rome"/>
    <s v="Lazio"/>
    <s v="Italy"/>
    <x v="9"/>
    <s v="Dec"/>
  </r>
  <r>
    <x v="44635"/>
    <d v="2015-03-28T00:00:00"/>
    <d v="2015-04-02T00:00:00"/>
    <n v="5"/>
    <s v="Standard Class"/>
    <x v="3"/>
    <s v="Formal Shoes"/>
    <n v="213"/>
    <n v="213"/>
    <n v="1"/>
    <n v="0.01"/>
    <n v="130.87"/>
    <n v="130.87"/>
    <n v="0.01"/>
    <n v="13.087000000000002"/>
    <s v="Medium"/>
    <s v="RO-0034327"/>
    <s v="Shannon Soltero"/>
    <s v="Consumer"/>
    <s v="Essen"/>
    <s v="North Rhine-Westphalia"/>
    <s v="Germany"/>
    <x v="1"/>
    <s v="Mar"/>
  </r>
  <r>
    <x v="44636"/>
    <d v="2015-10-10T00:00:00"/>
    <d v="2015-10-20T00:00:00"/>
    <n v="10"/>
    <s v="Standard Class"/>
    <x v="3"/>
    <s v="Sneakers"/>
    <n v="62"/>
    <n v="248"/>
    <n v="4"/>
    <n v="0.02"/>
    <n v="15.5"/>
    <n v="62"/>
    <n v="0.08"/>
    <n v="1.55"/>
    <s v="High"/>
    <s v="RY-0034328"/>
    <s v="Salazar Henry"/>
    <s v="Consumer"/>
    <s v="Uithoorn"/>
    <s v="North Holland"/>
    <s v="Netherlands"/>
    <x v="1"/>
    <s v="Oct"/>
  </r>
  <r>
    <x v="44637"/>
    <d v="2015-07-26T00:00:00"/>
    <d v="2015-08-02T00:00:00"/>
    <n v="7"/>
    <s v="Standard Class"/>
    <x v="3"/>
    <s v="Titak watch"/>
    <n v="228"/>
    <n v="912"/>
    <n v="4"/>
    <n v="0.03"/>
    <n v="120.64"/>
    <n v="482.56"/>
    <n v="0.12"/>
    <n v="12.064"/>
    <s v="Medium"/>
    <s v="RK-0034329"/>
    <s v="Holmes Clark"/>
    <s v="Corporate"/>
    <s v="Canberra"/>
    <s v="Australian Capital Territory"/>
    <s v="Australia"/>
    <x v="0"/>
    <s v="Jul"/>
  </r>
  <r>
    <x v="44638"/>
    <d v="2015-07-21T00:00:00"/>
    <d v="2015-07-24T00:00:00"/>
    <n v="3"/>
    <s v="Standard Class"/>
    <x v="3"/>
    <s v="Fossil Watch"/>
    <n v="159"/>
    <n v="318"/>
    <n v="2"/>
    <n v="0.05"/>
    <n v="63.1"/>
    <n v="126.2"/>
    <n v="0.1"/>
    <n v="6.3100000000000005"/>
    <s v="Medium"/>
    <s v="LE-0034330"/>
    <s v="Jacobs Engle"/>
    <s v="Consumer"/>
    <s v="Medan"/>
    <s v="Sumatera Utara"/>
    <s v="Indonesia"/>
    <x v="10"/>
    <s v="Jul"/>
  </r>
  <r>
    <x v="44639"/>
    <d v="2015-03-05T00:00:00"/>
    <d v="2015-03-06T00:00:00"/>
    <n v="1"/>
    <s v="Standard Class"/>
    <x v="3"/>
    <s v="T - Shirts"/>
    <n v="248"/>
    <n v="744"/>
    <n v="3"/>
    <n v="0.03"/>
    <n v="145.68"/>
    <n v="437.04"/>
    <n v="0.09"/>
    <n v="14.568000000000001"/>
    <s v="Medium"/>
    <s v="LL-0034331"/>
    <s v="Webb Castell"/>
    <s v="Corporate"/>
    <s v="Guangzhou"/>
    <s v="Guangdong"/>
    <s v="China"/>
    <x v="4"/>
    <s v="Mar"/>
  </r>
  <r>
    <x v="44640"/>
    <d v="2015-07-23T00:00:00"/>
    <d v="2015-08-02T00:00:00"/>
    <n v="10"/>
    <s v="Standard Class"/>
    <x v="3"/>
    <s v="Shirts"/>
    <n v="196"/>
    <n v="196"/>
    <n v="1"/>
    <n v="0.03"/>
    <n v="110.12"/>
    <n v="110.12"/>
    <n v="0.03"/>
    <n v="11.012"/>
    <s v="Medium"/>
    <s v="GA-0034332"/>
    <s v="Stephens Crebagga"/>
    <s v="Consumer"/>
    <s v="Hobart"/>
    <s v="Tasmania"/>
    <s v="Australia"/>
    <x v="0"/>
    <s v="Jul"/>
  </r>
  <r>
    <x v="44641"/>
    <d v="2015-10-21T00:00:00"/>
    <d v="2015-10-27T00:00:00"/>
    <n v="6"/>
    <s v="Standard Class"/>
    <x v="3"/>
    <s v="Jeans"/>
    <n v="218"/>
    <n v="1090"/>
    <n v="5"/>
    <n v="0.04"/>
    <n v="94.4"/>
    <n v="472"/>
    <n v="0.2"/>
    <n v="9.4400000000000013"/>
    <s v="Low"/>
    <s v="TT-0034333"/>
    <s v="Dodson Talbott"/>
    <s v="Corporate"/>
    <s v="Pasig"/>
    <s v="National Capital"/>
    <s v="Philippines"/>
    <x v="10"/>
    <s v="Oct"/>
  </r>
  <r>
    <x v="44642"/>
    <d v="2015-01-13T00:00:00"/>
    <d v="2015-01-22T00:00:00"/>
    <n v="9"/>
    <s v="Standard Class"/>
    <x v="3"/>
    <s v="Suits"/>
    <n v="109"/>
    <n v="109"/>
    <n v="1"/>
    <n v="0.02"/>
    <n v="26.82"/>
    <n v="26.82"/>
    <n v="0.02"/>
    <n v="2.6820000000000004"/>
    <s v="Low"/>
    <s v="SS-0034334"/>
    <s v="Berg Weiss"/>
    <s v="Home Office"/>
    <s v="Manila"/>
    <s v="National Capital"/>
    <s v="Philippines"/>
    <x v="10"/>
    <s v="Jan"/>
  </r>
  <r>
    <x v="44643"/>
    <d v="2015-08-29T00:00:00"/>
    <d v="2015-08-31T00:00:00"/>
    <n v="2"/>
    <s v="Standard Class"/>
    <x v="3"/>
    <s v="Sports Wear"/>
    <n v="85"/>
    <n v="170"/>
    <n v="2"/>
    <n v="0.03"/>
    <n v="42.5"/>
    <n v="85"/>
    <n v="0.06"/>
    <n v="4.25"/>
    <s v="Medium"/>
    <s v="ER-0034335"/>
    <s v="Mcmillan Weimer"/>
    <s v="Corporate"/>
    <s v="New York City"/>
    <s v="New York"/>
    <s v="United States"/>
    <x v="8"/>
    <s v="Aug"/>
  </r>
  <r>
    <x v="44644"/>
    <d v="2015-02-02T00:00:00"/>
    <d v="2015-02-09T00:00:00"/>
    <n v="7"/>
    <s v="Standard Class"/>
    <x v="3"/>
    <s v="Casula Shoes"/>
    <n v="122"/>
    <n v="366"/>
    <n v="3"/>
    <n v="0.04"/>
    <n v="27.36"/>
    <n v="82.08"/>
    <n v="0.12"/>
    <n v="2.7360000000000002"/>
    <s v="High"/>
    <s v="VE-0034336"/>
    <s v="Curry Grove"/>
    <s v="Corporate"/>
    <s v="San Francisco"/>
    <s v="California"/>
    <s v="United States"/>
    <x v="6"/>
    <s v="Feb"/>
  </r>
  <r>
    <x v="44645"/>
    <d v="2015-11-21T00:00:00"/>
    <d v="2015-11-30T00:00:00"/>
    <n v="9"/>
    <s v="Standard Class"/>
    <x v="3"/>
    <s v="Running Shoes"/>
    <n v="224"/>
    <n v="448"/>
    <n v="2"/>
    <n v="0.01"/>
    <n v="139.52000000000001"/>
    <n v="279.04000000000002"/>
    <n v="0.02"/>
    <n v="13.952000000000002"/>
    <s v="Medium"/>
    <s v="EY-0034337"/>
    <s v="Robertson Coakley"/>
    <s v="Consumer"/>
    <s v="Columbus"/>
    <s v="Ohio"/>
    <s v="United States"/>
    <x v="8"/>
    <s v="Nov"/>
  </r>
  <r>
    <x v="44646"/>
    <d v="2015-04-14T00:00:00"/>
    <d v="2015-04-16T00:00:00"/>
    <n v="2"/>
    <s v="Standard Class"/>
    <x v="3"/>
    <s v="Formal Shoes"/>
    <n v="213"/>
    <n v="426"/>
    <n v="2"/>
    <n v="0.05"/>
    <n v="111.7"/>
    <n v="223.4"/>
    <n v="0.1"/>
    <n v="11.170000000000002"/>
    <s v="Medium"/>
    <s v="BY-0034338"/>
    <s v="Todd Hughsby"/>
    <s v="Consumer"/>
    <s v="Madison"/>
    <s v="Wisconsin"/>
    <s v="United States"/>
    <x v="1"/>
    <s v="Apr"/>
  </r>
  <r>
    <x v="44647"/>
    <d v="2015-09-10T00:00:00"/>
    <d v="2015-09-13T00:00:00"/>
    <n v="3"/>
    <s v="Standard Class"/>
    <x v="3"/>
    <s v="Sneakers"/>
    <n v="62"/>
    <n v="248"/>
    <n v="4"/>
    <n v="0.01"/>
    <n v="15.5"/>
    <n v="62"/>
    <n v="0.04"/>
    <n v="1.55"/>
    <s v="Medium"/>
    <s v="ED-0034339"/>
    <s v="Everett Sweed"/>
    <s v="Consumer"/>
    <s v="Philadelphia"/>
    <s v="Pennsylvania"/>
    <s v="United States"/>
    <x v="8"/>
    <s v="Sep"/>
  </r>
  <r>
    <x v="44648"/>
    <d v="2015-01-11T00:00:00"/>
    <d v="2015-01-16T00:00:00"/>
    <n v="5"/>
    <s v="Standard Class"/>
    <x v="3"/>
    <s v="Titak watch"/>
    <n v="228"/>
    <n v="228"/>
    <n v="1"/>
    <n v="0.01"/>
    <n v="145.72"/>
    <n v="145.72"/>
    <n v="0.01"/>
    <n v="14.572000000000001"/>
    <s v="Medium"/>
    <s v="EY-0034340"/>
    <s v="Weaver Decherney"/>
    <s v="Consumer"/>
    <s v="Memphis"/>
    <s v="Tennessee"/>
    <s v="United States"/>
    <x v="9"/>
    <s v="Jan"/>
  </r>
  <r>
    <x v="44649"/>
    <d v="2015-01-09T00:00:00"/>
    <d v="2015-01-13T00:00:00"/>
    <n v="4"/>
    <s v="Standard Class"/>
    <x v="3"/>
    <s v="Fossil Watch"/>
    <n v="159"/>
    <n v="159"/>
    <n v="1"/>
    <n v="0.03"/>
    <n v="74.23"/>
    <n v="74.23"/>
    <n v="0.03"/>
    <n v="7.4230000000000009"/>
    <s v="Medium"/>
    <s v="AK-0034341"/>
    <s v="Baxter Pak"/>
    <s v="Home Office"/>
    <s v="Philadelphia"/>
    <s v="Pennsylvania"/>
    <s v="United States"/>
    <x v="8"/>
    <s v="Jan"/>
  </r>
  <r>
    <x v="44650"/>
    <d v="2015-06-15T00:00:00"/>
    <d v="2015-06-23T00:00:00"/>
    <n v="8"/>
    <s v="Standard Class"/>
    <x v="3"/>
    <s v="T - Shirts"/>
    <n v="248"/>
    <n v="1240"/>
    <n v="5"/>
    <n v="0.02"/>
    <n v="143.19999999999999"/>
    <n v="716"/>
    <n v="0.1"/>
    <n v="14.32"/>
    <s v="Low"/>
    <s v="ER-0034342"/>
    <s v="Conley Miller"/>
    <s v="Home Office"/>
    <s v="Mbandaka"/>
    <s v="Equateur"/>
    <s v="Democratic Republic of the Congo"/>
    <x v="7"/>
    <s v="Jun"/>
  </r>
  <r>
    <x v="44651"/>
    <d v="2015-03-17T00:00:00"/>
    <d v="2015-03-27T00:00:00"/>
    <n v="10"/>
    <s v="Standard Class"/>
    <x v="3"/>
    <s v="Shirts"/>
    <n v="196"/>
    <n v="392"/>
    <n v="2"/>
    <n v="0.05"/>
    <n v="96.4"/>
    <n v="192.8"/>
    <n v="0.1"/>
    <n v="9.64"/>
    <s v="High"/>
    <s v="NG-0034343"/>
    <s v="Strickland Hwang"/>
    <s v="Corporate"/>
    <s v="Mwanza"/>
    <s v="Mwanza"/>
    <s v="Tanzania"/>
    <x v="7"/>
    <s v="Mar"/>
  </r>
  <r>
    <x v="44652"/>
    <d v="2015-02-05T00:00:00"/>
    <d v="2015-02-13T00:00:00"/>
    <n v="8"/>
    <s v="Standard Class"/>
    <x v="3"/>
    <s v="Jeans"/>
    <n v="218"/>
    <n v="436"/>
    <n v="2"/>
    <n v="0.03"/>
    <n v="124.92"/>
    <n v="249.84"/>
    <n v="0.06"/>
    <n v="12.492000000000001"/>
    <s v="High"/>
    <s v="RT-0034344"/>
    <s v="Bartlett Stewart"/>
    <s v="Consumer"/>
    <s v="Nicolás Romero"/>
    <s v="México"/>
    <s v="Mexico"/>
    <x v="5"/>
    <s v="Feb"/>
  </r>
  <r>
    <x v="44653"/>
    <d v="2015-06-27T00:00:00"/>
    <d v="2015-07-01T00:00:00"/>
    <n v="4"/>
    <s v="Standard Class"/>
    <x v="3"/>
    <s v="Suits"/>
    <n v="109"/>
    <n v="218"/>
    <n v="2"/>
    <n v="0.03"/>
    <n v="22.46"/>
    <n v="44.92"/>
    <n v="0.06"/>
    <n v="2.246"/>
    <s v="High"/>
    <s v="ER-0034345"/>
    <s v="Montoya Ritter"/>
    <s v="Corporate"/>
    <s v="Bayamo"/>
    <s v="Granma"/>
    <s v="Cuba"/>
    <x v="11"/>
    <s v="Jun"/>
  </r>
  <r>
    <x v="44654"/>
    <d v="2015-02-09T00:00:00"/>
    <d v="2015-02-16T00:00:00"/>
    <n v="7"/>
    <s v="Standard Class"/>
    <x v="3"/>
    <s v="Sports Wear"/>
    <n v="85"/>
    <n v="170"/>
    <n v="2"/>
    <n v="0.02"/>
    <n v="1.6"/>
    <n v="3.2"/>
    <n v="0.04"/>
    <n v="0.16000000000000003"/>
    <s v="Medium"/>
    <s v="OR-0034346"/>
    <s v="Bridges Meador"/>
    <s v="Corporate"/>
    <s v="Juárez"/>
    <s v="Chihuahua"/>
    <s v="Mexico"/>
    <x v="5"/>
    <s v="Feb"/>
  </r>
  <r>
    <x v="44655"/>
    <d v="2015-05-23T00:00:00"/>
    <d v="2015-05-30T00:00:00"/>
    <n v="7"/>
    <s v="Standard Class"/>
    <x v="3"/>
    <s v="Casula Shoes"/>
    <n v="122"/>
    <n v="244"/>
    <n v="2"/>
    <n v="0.01"/>
    <n v="39.56"/>
    <n v="79.12"/>
    <n v="0.02"/>
    <n v="3.9560000000000004"/>
    <s v="Medium"/>
    <s v="NE-0034347"/>
    <s v="Spencer Coyne"/>
    <s v="Consumer"/>
    <s v="Zapopan"/>
    <s v="Jalisco"/>
    <s v="Mexico"/>
    <x v="5"/>
    <s v="May"/>
  </r>
  <r>
    <x v="44656"/>
    <d v="2015-01-18T00:00:00"/>
    <d v="2015-01-28T00:00:00"/>
    <n v="10"/>
    <s v="Standard Class"/>
    <x v="3"/>
    <s v="Running Shoes"/>
    <n v="224"/>
    <n v="1120"/>
    <n v="5"/>
    <n v="0.04"/>
    <n v="99.199999999999989"/>
    <n v="495.99999999999994"/>
    <n v="0.2"/>
    <n v="9.92"/>
    <s v="Medium"/>
    <s v="IE-0034348"/>
    <s v="Clayton Marie"/>
    <s v="Consumer"/>
    <s v="Tlaquepaque"/>
    <s v="Jalisco"/>
    <s v="Mexico"/>
    <x v="5"/>
    <s v="Jan"/>
  </r>
  <r>
    <x v="44657"/>
    <d v="2015-08-18T00:00:00"/>
    <d v="2015-08-27T00:00:00"/>
    <n v="9"/>
    <s v="Standard Class"/>
    <x v="3"/>
    <s v="Formal Shoes"/>
    <n v="213"/>
    <n v="852"/>
    <n v="4"/>
    <n v="0.04"/>
    <n v="98.92"/>
    <n v="395.68"/>
    <n v="0.16"/>
    <n v="9.8920000000000012"/>
    <s v="Medium"/>
    <s v="CH-0034349"/>
    <s v="Russell Buch"/>
    <s v="Home Office"/>
    <s v="San Luis Potosí"/>
    <s v="San Luis Potosí"/>
    <s v="Mexico"/>
    <x v="5"/>
    <s v="Aug"/>
  </r>
  <r>
    <x v="44658"/>
    <d v="2015-01-12T00:00:00"/>
    <d v="2015-01-13T00:00:00"/>
    <n v="1"/>
    <s v="Standard Class"/>
    <x v="3"/>
    <s v="Sneakers"/>
    <n v="62"/>
    <n v="62"/>
    <n v="1"/>
    <n v="0.05"/>
    <n v="62"/>
    <n v="62"/>
    <n v="0.05"/>
    <n v="6.2"/>
    <s v="Medium"/>
    <s v="LL-0034350"/>
    <s v="Oneal Norvell"/>
    <s v="Consumer"/>
    <s v="Vienna"/>
    <s v="Vienna"/>
    <s v="Austria"/>
    <x v="1"/>
    <s v="Jan"/>
  </r>
  <r>
    <x v="44659"/>
    <d v="2015-09-24T00:00:00"/>
    <d v="2015-09-29T00:00:00"/>
    <n v="5"/>
    <s v="Standard Class"/>
    <x v="3"/>
    <s v="Titak watch"/>
    <n v="228"/>
    <n v="228"/>
    <n v="1"/>
    <n v="0.02"/>
    <n v="143.44"/>
    <n v="143.44"/>
    <n v="0.02"/>
    <n v="14.344000000000001"/>
    <s v="High"/>
    <s v="EE-0034351"/>
    <s v="Pratt Lee"/>
    <s v="Corporate"/>
    <s v="Dewsbury"/>
    <s v="England"/>
    <s v="United Kingdom"/>
    <x v="5"/>
    <s v="Sep"/>
  </r>
  <r>
    <x v="44660"/>
    <d v="2015-07-09T00:00:00"/>
    <d v="2015-07-10T00:00:00"/>
    <n v="1"/>
    <s v="Standard Class"/>
    <x v="3"/>
    <s v="Fossil Watch"/>
    <n v="159"/>
    <n v="318"/>
    <n v="2"/>
    <n v="0.03"/>
    <n v="69.460000000000008"/>
    <n v="138.92000000000002"/>
    <n v="0.06"/>
    <n v="6.9460000000000015"/>
    <s v="High"/>
    <s v="TT-0034352"/>
    <s v="Harper Dartt"/>
    <s v="Consumer"/>
    <s v="Drancy"/>
    <s v="Ile-de-France"/>
    <s v="France"/>
    <x v="1"/>
    <s v="Jul"/>
  </r>
  <r>
    <x v="44661"/>
    <d v="2015-04-08T00:00:00"/>
    <d v="2015-04-12T00:00:00"/>
    <n v="4"/>
    <s v="Standard Class"/>
    <x v="3"/>
    <s v="T - Shirts"/>
    <n v="248"/>
    <n v="992"/>
    <n v="4"/>
    <n v="0.04"/>
    <n v="128.32"/>
    <n v="513.28"/>
    <n v="0.16"/>
    <n v="12.832000000000001"/>
    <s v="Medium"/>
    <s v="CK-0034353"/>
    <s v="Rivera Black"/>
    <s v="Consumer"/>
    <s v="Venice"/>
    <s v="Veneto"/>
    <s v="Italy"/>
    <x v="9"/>
    <s v="Apr"/>
  </r>
  <r>
    <x v="44662"/>
    <d v="2015-06-14T00:00:00"/>
    <d v="2015-06-21T00:00:00"/>
    <n v="7"/>
    <s v="Standard Class"/>
    <x v="3"/>
    <s v="Shirts"/>
    <n v="196"/>
    <n v="784"/>
    <n v="4"/>
    <n v="0.01"/>
    <n v="108.16"/>
    <n v="432.64"/>
    <n v="0.04"/>
    <n v="10.816000000000001"/>
    <s v="Medium"/>
    <s v="AY-0034354"/>
    <s v="Melton Ordway"/>
    <s v="Corporate"/>
    <s v="Handan"/>
    <s v="Hebei"/>
    <s v="China"/>
    <x v="4"/>
    <s v="Jun"/>
  </r>
  <r>
    <x v="44663"/>
    <d v="2015-09-02T00:00:00"/>
    <d v="2015-09-09T00:00:00"/>
    <n v="7"/>
    <s v="Standard Class"/>
    <x v="3"/>
    <s v="Jeans"/>
    <n v="218"/>
    <n v="1090"/>
    <n v="5"/>
    <n v="0.05"/>
    <n v="83.5"/>
    <n v="417.5"/>
    <n v="0.25"/>
    <n v="8.35"/>
    <s v="Medium"/>
    <s v="GS-0034355"/>
    <s v="Harmon Hudgings"/>
    <s v="Corporate"/>
    <s v="Bandung"/>
    <s v="Jawa Barat"/>
    <s v="Indonesia"/>
    <x v="10"/>
    <s v="Sep"/>
  </r>
  <r>
    <x v="44664"/>
    <d v="2015-01-26T00:00:00"/>
    <d v="2015-02-03T00:00:00"/>
    <n v="8"/>
    <s v="Standard Class"/>
    <x v="3"/>
    <s v="Suits"/>
    <n v="109"/>
    <n v="327"/>
    <n v="3"/>
    <n v="0.02"/>
    <n v="22.46"/>
    <n v="67.38"/>
    <n v="0.06"/>
    <n v="2.246"/>
    <s v="Medium"/>
    <s v="EZ-0034356"/>
    <s v="Roberson Martinez"/>
    <s v="Consumer"/>
    <s v="Albany"/>
    <s v="Western Australia"/>
    <s v="Australia"/>
    <x v="0"/>
    <s v="Jan"/>
  </r>
  <r>
    <x v="44665"/>
    <d v="2015-10-27T00:00:00"/>
    <d v="2015-11-04T00:00:00"/>
    <n v="8"/>
    <s v="Standard Class"/>
    <x v="3"/>
    <s v="Sports Wear"/>
    <n v="85"/>
    <n v="85"/>
    <n v="1"/>
    <n v="0.02"/>
    <n v="3.3"/>
    <n v="3.3"/>
    <n v="0.02"/>
    <n v="0.33"/>
    <s v="Medium"/>
    <s v="IN-0034357"/>
    <s v="Peterson Blumstein"/>
    <s v="Corporate"/>
    <s v="Green Bay"/>
    <s v="Wisconsin"/>
    <s v="United States"/>
    <x v="1"/>
    <s v="Oct"/>
  </r>
  <r>
    <x v="44666"/>
    <d v="2015-12-28T00:00:00"/>
    <d v="2016-01-01T00:00:00"/>
    <n v="4"/>
    <s v="Standard Class"/>
    <x v="3"/>
    <s v="Casula Shoes"/>
    <n v="122"/>
    <n v="366"/>
    <n v="3"/>
    <n v="0.03"/>
    <n v="31.020000000000003"/>
    <n v="93.06"/>
    <n v="0.09"/>
    <n v="3.1020000000000003"/>
    <s v="Low"/>
    <s v="LL-0034358"/>
    <s v="Dominguez Norvell"/>
    <s v="Consumer"/>
    <s v="Philadelphia"/>
    <s v="Pennsylvania"/>
    <s v="United States"/>
    <x v="8"/>
    <s v="Dec"/>
  </r>
  <r>
    <x v="44667"/>
    <d v="2015-10-05T00:00:00"/>
    <d v="2015-10-15T00:00:00"/>
    <n v="10"/>
    <s v="Standard Class"/>
    <x v="3"/>
    <s v="Running Shoes"/>
    <n v="224"/>
    <n v="672"/>
    <n v="3"/>
    <n v="0.02"/>
    <n v="130.56"/>
    <n v="391.68"/>
    <n v="0.06"/>
    <n v="13.056000000000001"/>
    <s v="High"/>
    <s v="EN-0034359"/>
    <s v="Duncan Dahlen"/>
    <s v="Home Office"/>
    <s v="Jackson"/>
    <s v="Mississippi"/>
    <s v="United States"/>
    <x v="9"/>
    <s v="Oct"/>
  </r>
  <r>
    <x v="44668"/>
    <d v="2015-09-27T00:00:00"/>
    <d v="2015-10-02T00:00:00"/>
    <n v="5"/>
    <s v="Standard Class"/>
    <x v="3"/>
    <s v="Formal Shoes"/>
    <n v="213"/>
    <n v="213"/>
    <n v="1"/>
    <n v="0.02"/>
    <n v="128.74"/>
    <n v="128.74"/>
    <n v="0.02"/>
    <n v="12.874000000000002"/>
    <s v="Low"/>
    <s v="TO-0034360"/>
    <s v="Carter Barreto"/>
    <s v="Corporate"/>
    <s v="Chicago"/>
    <s v="Illinois"/>
    <s v="United States"/>
    <x v="1"/>
    <s v="Sep"/>
  </r>
  <r>
    <x v="44669"/>
    <d v="2015-05-12T00:00:00"/>
    <d v="2015-05-19T00:00:00"/>
    <n v="7"/>
    <s v="Standard Class"/>
    <x v="3"/>
    <s v="Sneakers"/>
    <n v="62"/>
    <n v="124"/>
    <n v="2"/>
    <n v="0.03"/>
    <n v="31"/>
    <n v="62"/>
    <n v="0.06"/>
    <n v="3.1"/>
    <s v="High"/>
    <s v="LE-0034361"/>
    <s v="Tucker Caudle"/>
    <s v="Consumer"/>
    <s v="New York City"/>
    <s v="New York"/>
    <s v="United States"/>
    <x v="8"/>
    <s v="May"/>
  </r>
  <r>
    <x v="44670"/>
    <d v="2015-01-11T00:00:00"/>
    <d v="2015-01-16T00:00:00"/>
    <n v="5"/>
    <s v="Standard Class"/>
    <x v="3"/>
    <s v="Titak watch"/>
    <n v="228"/>
    <n v="912"/>
    <n v="4"/>
    <n v="0.01"/>
    <n v="138.88"/>
    <n v="555.52"/>
    <n v="0.04"/>
    <n v="13.888"/>
    <s v="High"/>
    <s v="EY-0034362"/>
    <s v="Massey Marley"/>
    <s v="Corporate"/>
    <s v="San Francisco"/>
    <s v="California"/>
    <s v="United States"/>
    <x v="6"/>
    <s v="Jan"/>
  </r>
  <r>
    <x v="44671"/>
    <d v="2015-10-12T00:00:00"/>
    <d v="2015-10-17T00:00:00"/>
    <n v="5"/>
    <s v="Standard Class"/>
    <x v="3"/>
    <s v="Fossil Watch"/>
    <n v="159"/>
    <n v="318"/>
    <n v="2"/>
    <n v="0.05"/>
    <n v="63.1"/>
    <n v="126.2"/>
    <n v="0.1"/>
    <n v="6.3100000000000005"/>
    <s v="Medium"/>
    <s v="ER-0034363"/>
    <s v="Castro Gelder"/>
    <s v="Corporate"/>
    <s v="Orlando"/>
    <s v="Florida"/>
    <s v="United States"/>
    <x v="9"/>
    <s v="Oct"/>
  </r>
  <r>
    <x v="44672"/>
    <d v="2015-05-12T00:00:00"/>
    <d v="2015-05-21T00:00:00"/>
    <n v="9"/>
    <s v="Standard Class"/>
    <x v="3"/>
    <s v="T - Shirts"/>
    <n v="248"/>
    <n v="744"/>
    <n v="3"/>
    <n v="0.02"/>
    <n v="153.12"/>
    <n v="459.36"/>
    <n v="0.06"/>
    <n v="15.312000000000001"/>
    <s v="High"/>
    <s v="NN-0034364"/>
    <s v="Herrera Freymann"/>
    <s v="Consumer"/>
    <s v="Bellevue"/>
    <s v="Washington"/>
    <s v="United States"/>
    <x v="6"/>
    <s v="May"/>
  </r>
  <r>
    <x v="44673"/>
    <d v="2015-05-29T00:00:00"/>
    <d v="2015-06-07T00:00:00"/>
    <n v="9"/>
    <s v="Standard Class"/>
    <x v="3"/>
    <s v="Shirts"/>
    <n v="196"/>
    <n v="392"/>
    <n v="2"/>
    <n v="0.04"/>
    <n v="100.32"/>
    <n v="200.64"/>
    <n v="0.08"/>
    <n v="10.032"/>
    <s v="Medium"/>
    <s v="TH-0034365"/>
    <s v="Kent Smith"/>
    <s v="Corporate"/>
    <s v="Columbus"/>
    <s v="Georgia"/>
    <s v="United States"/>
    <x v="9"/>
    <s v="May"/>
  </r>
  <r>
    <x v="44674"/>
    <d v="2015-12-21T00:00:00"/>
    <d v="2015-12-22T00:00:00"/>
    <n v="1"/>
    <s v="Standard Class"/>
    <x v="3"/>
    <s v="Jeans"/>
    <n v="218"/>
    <n v="1090"/>
    <n v="5"/>
    <n v="0.02"/>
    <n v="116.2"/>
    <n v="581"/>
    <n v="0.1"/>
    <n v="11.620000000000001"/>
    <s v="Medium"/>
    <s v="ER-0034366"/>
    <s v="Callahan Ritter"/>
    <s v="Consumer"/>
    <s v="Johannesburg"/>
    <s v="Gauteng"/>
    <s v="South Africa"/>
    <x v="7"/>
    <s v="Dec"/>
  </r>
  <r>
    <x v="44675"/>
    <d v="2015-10-31T00:00:00"/>
    <d v="2015-11-02T00:00:00"/>
    <n v="2"/>
    <s v="Standard Class"/>
    <x v="3"/>
    <s v="Suits"/>
    <n v="109"/>
    <n v="436"/>
    <n v="4"/>
    <n v="0.03"/>
    <n v="15.92"/>
    <n v="63.68"/>
    <n v="0.12"/>
    <n v="1.5920000000000001"/>
    <s v="Medium"/>
    <s v="LK-0034367"/>
    <s v="Silva Folk"/>
    <s v="Corporate"/>
    <s v="Prague"/>
    <s v="Prague"/>
    <s v="Czech Republic"/>
    <x v="3"/>
    <s v="Oct"/>
  </r>
  <r>
    <x v="44676"/>
    <d v="2015-02-08T00:00:00"/>
    <d v="2015-02-11T00:00:00"/>
    <n v="3"/>
    <s v="Standard Class"/>
    <x v="3"/>
    <s v="Sports Wear"/>
    <n v="85"/>
    <n v="170"/>
    <n v="2"/>
    <n v="0.05"/>
    <n v="42.5"/>
    <n v="85"/>
    <n v="0.1"/>
    <n v="4.25"/>
    <s v="Medium"/>
    <s v="ON-0034368"/>
    <s v="Nguyen Emerson"/>
    <s v="Consumer"/>
    <s v="Marrakech"/>
    <s v="Marrakech-Tensift-El Haouz"/>
    <s v="Morocco"/>
    <x v="7"/>
    <s v="Feb"/>
  </r>
  <r>
    <x v="44677"/>
    <d v="2015-04-08T00:00:00"/>
    <d v="2015-04-11T00:00:00"/>
    <n v="3"/>
    <s v="Standard Class"/>
    <x v="3"/>
    <s v="Casula Shoes"/>
    <n v="122"/>
    <n v="244"/>
    <n v="2"/>
    <n v="0.01"/>
    <n v="39.56"/>
    <n v="79.12"/>
    <n v="0.02"/>
    <n v="3.9560000000000004"/>
    <s v="Medium"/>
    <s v="RI-0034369"/>
    <s v="Weiss Shariari"/>
    <s v="Consumer"/>
    <s v="Zaria"/>
    <s v="Kaduna"/>
    <s v="Nigeria"/>
    <x v="7"/>
    <s v="Apr"/>
  </r>
  <r>
    <x v="44678"/>
    <d v="2015-09-09T00:00:00"/>
    <d v="2015-09-15T00:00:00"/>
    <n v="6"/>
    <s v="Standard Class"/>
    <x v="3"/>
    <s v="Running Shoes"/>
    <n v="224"/>
    <n v="672"/>
    <n v="3"/>
    <n v="0.01"/>
    <n v="137.28"/>
    <n v="411.84000000000003"/>
    <n v="0.03"/>
    <n v="13.728000000000002"/>
    <s v="Medium"/>
    <s v="ER-0034370"/>
    <s v="Neal Gainer"/>
    <s v="Consumer"/>
    <s v="Yaounde"/>
    <s v="Centre"/>
    <s v="Cameroon"/>
    <x v="7"/>
    <s v="Sep"/>
  </r>
  <r>
    <x v="44679"/>
    <d v="2015-11-27T00:00:00"/>
    <d v="2015-12-03T00:00:00"/>
    <n v="6"/>
    <s v="Standard Class"/>
    <x v="3"/>
    <s v="Formal Shoes"/>
    <n v="213"/>
    <n v="213"/>
    <n v="1"/>
    <n v="0.02"/>
    <n v="128.74"/>
    <n v="128.74"/>
    <n v="0.02"/>
    <n v="12.874000000000002"/>
    <s v="Low"/>
    <s v="AB-0034371"/>
    <s v="Whitney Yedwab"/>
    <s v="Corporate"/>
    <s v="Sale"/>
    <s v="Rabat-Salé-Zemmour-Zaer"/>
    <s v="Morocco"/>
    <x v="7"/>
    <s v="Nov"/>
  </r>
  <r>
    <x v="44680"/>
    <d v="2015-10-31T00:00:00"/>
    <d v="2015-11-07T00:00:00"/>
    <n v="7"/>
    <s v="Standard Class"/>
    <x v="3"/>
    <s v="Sneakers"/>
    <n v="62"/>
    <n v="124"/>
    <n v="2"/>
    <n v="0.04"/>
    <n v="31"/>
    <n v="62"/>
    <n v="0.08"/>
    <n v="3.1"/>
    <s v="Low"/>
    <s v="EE-0034372"/>
    <s v="Pratt Lee"/>
    <s v="Corporate"/>
    <s v="Kano"/>
    <s v="Kano"/>
    <s v="Nigeria"/>
    <x v="7"/>
    <s v="Oct"/>
  </r>
  <r>
    <x v="44681"/>
    <d v="2015-09-12T00:00:00"/>
    <d v="2015-09-14T00:00:00"/>
    <n v="2"/>
    <s v="Standard Class"/>
    <x v="3"/>
    <s v="Titak watch"/>
    <n v="228"/>
    <n v="912"/>
    <n v="4"/>
    <n v="0.03"/>
    <n v="120.64"/>
    <n v="482.56"/>
    <n v="0.12"/>
    <n v="12.064"/>
    <s v="Medium"/>
    <s v="IN-0034373"/>
    <s v="Lloyd Martin"/>
    <s v="Consumer"/>
    <s v="Batna"/>
    <s v="Batna"/>
    <s v="Algeria"/>
    <x v="7"/>
    <s v="Sep"/>
  </r>
  <r>
    <x v="44682"/>
    <d v="2015-10-03T00:00:00"/>
    <d v="2015-10-09T00:00:00"/>
    <n v="6"/>
    <s v="Standard Class"/>
    <x v="3"/>
    <s v="Fossil Watch"/>
    <n v="159"/>
    <n v="477"/>
    <n v="3"/>
    <n v="0.04"/>
    <n v="59.92"/>
    <n v="179.76"/>
    <n v="0.12"/>
    <n v="5.9920000000000009"/>
    <s v="Medium"/>
    <s v="DT-0034374"/>
    <s v="Glass Schmidt"/>
    <s v="Home Office"/>
    <s v="Chinandega"/>
    <s v="Chinandega"/>
    <s v="Nicaragua"/>
    <x v="1"/>
    <s v="Oct"/>
  </r>
  <r>
    <x v="44683"/>
    <d v="2015-09-01T00:00:00"/>
    <d v="2015-09-06T00:00:00"/>
    <n v="5"/>
    <s v="Standard Class"/>
    <x v="3"/>
    <s v="T - Shirts"/>
    <n v="248"/>
    <n v="496"/>
    <n v="2"/>
    <n v="0.04"/>
    <n v="148.16"/>
    <n v="296.32"/>
    <n v="0.08"/>
    <n v="14.816000000000001"/>
    <s v="Medium"/>
    <s v="VE-0034375"/>
    <s v="Curry Grove"/>
    <s v="Corporate"/>
    <s v="Catia La Mar"/>
    <s v="Vargas"/>
    <s v="Venezuela"/>
    <x v="9"/>
    <s v="Sep"/>
  </r>
  <r>
    <x v="44684"/>
    <d v="2015-01-15T00:00:00"/>
    <d v="2015-01-17T00:00:00"/>
    <n v="2"/>
    <s v="Standard Class"/>
    <x v="3"/>
    <s v="Shirts"/>
    <n v="196"/>
    <n v="196"/>
    <n v="1"/>
    <n v="0.01"/>
    <n v="114.04"/>
    <n v="114.04"/>
    <n v="0.01"/>
    <n v="11.404000000000002"/>
    <s v="Medium"/>
    <s v="AN-0034376"/>
    <s v="Leon Sissman"/>
    <s v="Home Office"/>
    <s v="Tegucigalpa"/>
    <s v="Francisco Morazán"/>
    <s v="Honduras"/>
    <x v="1"/>
    <s v="Jan"/>
  </r>
  <r>
    <x v="44685"/>
    <d v="2015-05-31T00:00:00"/>
    <d v="2015-06-03T00:00:00"/>
    <n v="3"/>
    <s v="Standard Class"/>
    <x v="3"/>
    <s v="Jeans"/>
    <n v="218"/>
    <n v="436"/>
    <n v="2"/>
    <n v="0.04"/>
    <n v="120.56"/>
    <n v="241.12"/>
    <n v="0.08"/>
    <n v="12.056000000000001"/>
    <s v="Medium"/>
    <s v="DT-0034377"/>
    <s v="Blake Kastensmidt"/>
    <s v="Home Office"/>
    <s v="Sucre"/>
    <s v="Chuquisaca"/>
    <s v="Bolivia"/>
    <x v="9"/>
    <s v="May"/>
  </r>
  <r>
    <x v="44686"/>
    <d v="2015-09-11T00:00:00"/>
    <d v="2015-09-15T00:00:00"/>
    <n v="4"/>
    <s v="Standard Class"/>
    <x v="3"/>
    <s v="Suits"/>
    <n v="109"/>
    <n v="436"/>
    <n v="4"/>
    <n v="0.02"/>
    <n v="20.28"/>
    <n v="81.12"/>
    <n v="0.08"/>
    <n v="2.028"/>
    <s v="Medium"/>
    <s v="AN-0034378"/>
    <s v="Boyd Chapman"/>
    <s v="Consumer"/>
    <s v="Córdoba"/>
    <s v="Veracruz"/>
    <s v="Mexico"/>
    <x v="5"/>
    <s v="Sep"/>
  </r>
  <r>
    <x v="44687"/>
    <d v="2015-06-17T00:00:00"/>
    <d v="2015-06-22T00:00:00"/>
    <n v="5"/>
    <s v="Standard Class"/>
    <x v="3"/>
    <s v="Sports Wear"/>
    <n v="85"/>
    <n v="255"/>
    <n v="3"/>
    <n v="0.05"/>
    <n v="28.333333333333332"/>
    <n v="85"/>
    <n v="0.15000000000000002"/>
    <n v="2.8333333333333335"/>
    <s v="Medium"/>
    <s v="TE-0034379"/>
    <s v="Roth Seite"/>
    <s v="Consumer"/>
    <s v="Mechelen"/>
    <s v="Antwerp"/>
    <s v="Belgium"/>
    <x v="1"/>
    <s v="Jun"/>
  </r>
  <r>
    <x v="44688"/>
    <d v="2015-09-04T00:00:00"/>
    <d v="2015-09-06T00:00:00"/>
    <n v="2"/>
    <s v="Standard Class"/>
    <x v="3"/>
    <s v="Casula Shoes"/>
    <n v="122"/>
    <n v="122"/>
    <n v="1"/>
    <n v="0.01"/>
    <n v="40.78"/>
    <n v="40.78"/>
    <n v="0.01"/>
    <n v="4.0780000000000003"/>
    <s v="Medium"/>
    <s v="CH-0034380"/>
    <s v="Oliver Dortch"/>
    <s v="Corporate"/>
    <s v="Potsdam"/>
    <s v="Brandenburg"/>
    <s v="Germany"/>
    <x v="1"/>
    <s v="Sep"/>
  </r>
  <r>
    <x v="44689"/>
    <d v="2015-08-12T00:00:00"/>
    <d v="2015-08-17T00:00:00"/>
    <n v="5"/>
    <s v="Standard Class"/>
    <x v="3"/>
    <s v="Running Shoes"/>
    <n v="224"/>
    <n v="672"/>
    <n v="3"/>
    <n v="0.02"/>
    <n v="130.56"/>
    <n v="391.68"/>
    <n v="0.06"/>
    <n v="13.056000000000001"/>
    <s v="Medium"/>
    <s v="LL-0034381"/>
    <s v="Gaines O'Carroll"/>
    <s v="Consumer"/>
    <s v="Luoyang"/>
    <s v="Fujian"/>
    <s v="China"/>
    <x v="4"/>
    <s v="Aug"/>
  </r>
  <r>
    <x v="44690"/>
    <d v="2015-03-05T00:00:00"/>
    <d v="2015-03-15T00:00:00"/>
    <n v="10"/>
    <s v="Standard Class"/>
    <x v="3"/>
    <s v="Formal Shoes"/>
    <n v="213"/>
    <n v="1065"/>
    <n v="5"/>
    <n v="0.04"/>
    <n v="90.4"/>
    <n v="452"/>
    <n v="0.2"/>
    <n v="9.0400000000000009"/>
    <s v="High"/>
    <s v="IG-0034382"/>
    <s v="Logan Ludwig"/>
    <s v="Consumer"/>
    <s v="Manila"/>
    <s v="National Capital"/>
    <s v="Philippines"/>
    <x v="10"/>
    <s v="Mar"/>
  </r>
  <r>
    <x v="44691"/>
    <d v="2015-04-13T00:00:00"/>
    <d v="2015-04-22T00:00:00"/>
    <n v="9"/>
    <s v="Standard Class"/>
    <x v="3"/>
    <s v="Sneakers"/>
    <n v="62"/>
    <n v="186"/>
    <n v="3"/>
    <n v="0.01"/>
    <n v="20.666666666666668"/>
    <n v="62"/>
    <n v="0.03"/>
    <n v="2.0666666666666669"/>
    <s v="High"/>
    <s v="NS-0034383"/>
    <s v="Palmer Collins"/>
    <s v="Consumer"/>
    <s v="Bijie"/>
    <s v="Guizhou"/>
    <s v="China"/>
    <x v="4"/>
    <s v="Apr"/>
  </r>
  <r>
    <x v="44692"/>
    <d v="2015-12-16T00:00:00"/>
    <d v="2015-12-22T00:00:00"/>
    <n v="6"/>
    <s v="Standard Class"/>
    <x v="3"/>
    <s v="Titak watch"/>
    <n v="228"/>
    <n v="684"/>
    <n v="3"/>
    <n v="0.05"/>
    <n v="113.8"/>
    <n v="341.4"/>
    <n v="0.15000000000000002"/>
    <n v="11.38"/>
    <s v="Medium"/>
    <s v="EY-0034384"/>
    <s v="Alexander Brumley"/>
    <s v="Consumer"/>
    <s v="Nakhon Ratchasima"/>
    <s v="Nakhon Ratchasima"/>
    <s v="Thailand"/>
    <x v="10"/>
    <s v="Dec"/>
  </r>
  <r>
    <x v="44693"/>
    <d v="2015-08-22T00:00:00"/>
    <d v="2015-08-24T00:00:00"/>
    <n v="2"/>
    <s v="Standard Class"/>
    <x v="3"/>
    <s v="Fossil Watch"/>
    <n v="159"/>
    <n v="477"/>
    <n v="3"/>
    <n v="0.05"/>
    <n v="55.15"/>
    <n v="165.45"/>
    <n v="0.15000000000000002"/>
    <n v="5.5150000000000006"/>
    <s v="Medium"/>
    <s v="AN-0034385"/>
    <s v="Merritt Ryan"/>
    <s v="Consumer"/>
    <s v="Surabaya"/>
    <s v="Jawa Timur"/>
    <s v="Indonesia"/>
    <x v="10"/>
    <s v="Aug"/>
  </r>
  <r>
    <x v="44694"/>
    <d v="2015-02-18T00:00:00"/>
    <d v="2015-02-25T00:00:00"/>
    <n v="7"/>
    <s v="Standard Class"/>
    <x v="3"/>
    <s v="T - Shirts"/>
    <n v="248"/>
    <n v="248"/>
    <n v="1"/>
    <n v="0.01"/>
    <n v="165.52"/>
    <n v="165.52"/>
    <n v="0.01"/>
    <n v="16.552000000000003"/>
    <s v="Medium"/>
    <s v="LL-0034386"/>
    <s v="Dominguez Norvell"/>
    <s v="Consumer"/>
    <s v="Brisbane"/>
    <s v="Queensland"/>
    <s v="Australia"/>
    <x v="0"/>
    <s v="Feb"/>
  </r>
  <r>
    <x v="44695"/>
    <d v="2015-08-15T00:00:00"/>
    <d v="2015-08-21T00:00:00"/>
    <n v="6"/>
    <s v="Standard Class"/>
    <x v="3"/>
    <s v="Shirts"/>
    <n v="196"/>
    <n v="980"/>
    <n v="5"/>
    <n v="0.03"/>
    <n v="86.6"/>
    <n v="433"/>
    <n v="0.15"/>
    <n v="8.66"/>
    <s v="High"/>
    <s v="AY-0034387"/>
    <s v="Kirk Murray"/>
    <s v="Home Office"/>
    <s v="Lahore"/>
    <s v="Punjab"/>
    <s v="Pakistan"/>
    <x v="2"/>
    <s v="Aug"/>
  </r>
  <r>
    <x v="44696"/>
    <d v="2015-03-07T00:00:00"/>
    <d v="2015-03-15T00:00:00"/>
    <n v="8"/>
    <s v="Standard Class"/>
    <x v="3"/>
    <s v="Jeans"/>
    <n v="218"/>
    <n v="218"/>
    <n v="1"/>
    <n v="0.03"/>
    <n v="131.46"/>
    <n v="131.46"/>
    <n v="0.03"/>
    <n v="13.146000000000001"/>
    <s v="Medium"/>
    <s v="AY-0034388"/>
    <s v="Lowe Gannaway"/>
    <s v="Corporate"/>
    <s v="Canberra"/>
    <s v="Australian Capital Territory"/>
    <s v="Australia"/>
    <x v="0"/>
    <s v="Mar"/>
  </r>
  <r>
    <x v="44697"/>
    <d v="2015-02-08T00:00:00"/>
    <d v="2015-02-09T00:00:00"/>
    <n v="1"/>
    <s v="Standard Class"/>
    <x v="3"/>
    <s v="Suits"/>
    <n v="109"/>
    <n v="545"/>
    <n v="5"/>
    <n v="0.04"/>
    <n v="7.1999999999999993"/>
    <n v="36"/>
    <n v="0.2"/>
    <n v="0.72"/>
    <s v="Medium"/>
    <s v="NN-0034389"/>
    <s v="Thomas Ann"/>
    <s v="Home Office"/>
    <s v="Great Falls"/>
    <s v="Montana"/>
    <s v="United States"/>
    <x v="6"/>
    <s v="Feb"/>
  </r>
  <r>
    <x v="44698"/>
    <d v="2015-06-14T00:00:00"/>
    <d v="2015-06-22T00:00:00"/>
    <n v="8"/>
    <s v="Standard Class"/>
    <x v="3"/>
    <s v="Sports Wear"/>
    <n v="85"/>
    <n v="255"/>
    <n v="3"/>
    <n v="0.01"/>
    <n v="2.4500000000000002"/>
    <n v="7.3500000000000005"/>
    <n v="0.03"/>
    <n v="0.24500000000000002"/>
    <s v="Medium"/>
    <s v="SS-0034390"/>
    <s v="Steele Gross"/>
    <s v="Consumer"/>
    <s v="Seattle"/>
    <s v="Washington"/>
    <s v="United States"/>
    <x v="6"/>
    <s v="Jun"/>
  </r>
  <r>
    <x v="44699"/>
    <d v="2015-07-27T00:00:00"/>
    <d v="2015-07-31T00:00:00"/>
    <n v="4"/>
    <s v="Standard Class"/>
    <x v="3"/>
    <s v="Casula Shoes"/>
    <n v="122"/>
    <n v="366"/>
    <n v="3"/>
    <n v="0.03"/>
    <n v="31.020000000000003"/>
    <n v="93.06"/>
    <n v="0.09"/>
    <n v="3.1020000000000003"/>
    <s v="Low"/>
    <s v="OX-0034391"/>
    <s v="Patrick Maddox"/>
    <s v="Home Office"/>
    <s v="Baltimore"/>
    <s v="Maryland"/>
    <s v="United States"/>
    <x v="8"/>
    <s v="Jul"/>
  </r>
  <r>
    <x v="44700"/>
    <d v="2015-06-02T00:00:00"/>
    <d v="2015-06-12T00:00:00"/>
    <n v="10"/>
    <s v="Standard Class"/>
    <x v="3"/>
    <s v="Running Shoes"/>
    <n v="224"/>
    <n v="672"/>
    <n v="3"/>
    <n v="0.05"/>
    <n v="110.4"/>
    <n v="331.20000000000005"/>
    <n v="0.15000000000000002"/>
    <n v="11.040000000000001"/>
    <s v="Low"/>
    <s v="IZ-0034392"/>
    <s v="Alvarado Kriz"/>
    <s v="Home Office"/>
    <s v="Providence"/>
    <s v="Rhode Island"/>
    <s v="United States"/>
    <x v="8"/>
    <s v="Jun"/>
  </r>
  <r>
    <x v="44701"/>
    <d v="2015-10-10T00:00:00"/>
    <d v="2015-10-16T00:00:00"/>
    <n v="6"/>
    <s v="Standard Class"/>
    <x v="3"/>
    <s v="Formal Shoes"/>
    <n v="213"/>
    <n v="213"/>
    <n v="1"/>
    <n v="0.01"/>
    <n v="130.87"/>
    <n v="130.87"/>
    <n v="0.01"/>
    <n v="13.087000000000002"/>
    <s v="Low"/>
    <s v="ER-0034393"/>
    <s v="Golden Ritter"/>
    <s v="Consumer"/>
    <s v="Amman"/>
    <s v="'Amman"/>
    <s v="Jordan"/>
    <x v="3"/>
    <s v="Oct"/>
  </r>
  <r>
    <x v="44702"/>
    <d v="2015-05-22T00:00:00"/>
    <d v="2015-05-27T00:00:00"/>
    <n v="5"/>
    <s v="Standard Class"/>
    <x v="3"/>
    <s v="Sneakers"/>
    <n v="62"/>
    <n v="124"/>
    <n v="2"/>
    <n v="0.04"/>
    <n v="31"/>
    <n v="62"/>
    <n v="0.08"/>
    <n v="3.1"/>
    <s v="Medium"/>
    <s v="ME-0034394"/>
    <s v="Howard Blume"/>
    <s v="Corporate"/>
    <s v="Ad Diwem"/>
    <s v="White Nile"/>
    <s v="Sudan"/>
    <x v="7"/>
    <s v="May"/>
  </r>
  <r>
    <x v="44703"/>
    <d v="2015-10-02T00:00:00"/>
    <d v="2015-10-05T00:00:00"/>
    <n v="3"/>
    <s v="Standard Class"/>
    <x v="3"/>
    <s v="Titak watch"/>
    <n v="228"/>
    <n v="1140"/>
    <n v="5"/>
    <n v="0.02"/>
    <n v="125.19999999999999"/>
    <n v="626"/>
    <n v="0.1"/>
    <n v="12.52"/>
    <s v="Medium"/>
    <s v="DT-0034395"/>
    <s v="Serrano Schmidt"/>
    <s v="Consumer"/>
    <s v="Dar es Salaam"/>
    <s v="Dar Es Salaam"/>
    <s v="Tanzania"/>
    <x v="7"/>
    <s v="Oct"/>
  </r>
  <r>
    <x v="44704"/>
    <d v="2015-06-19T00:00:00"/>
    <d v="2015-06-20T00:00:00"/>
    <n v="1"/>
    <s v="Standard Class"/>
    <x v="3"/>
    <s v="Fossil Watch"/>
    <n v="159"/>
    <n v="636"/>
    <n v="4"/>
    <n v="0.03"/>
    <n v="59.92"/>
    <n v="239.68"/>
    <n v="0.12"/>
    <n v="5.9920000000000009"/>
    <s v="Low"/>
    <s v="EN-0034396"/>
    <s v="Skinner Nguyen"/>
    <s v="Corporate"/>
    <s v="Orizaba"/>
    <s v="Veracruz"/>
    <s v="Mexico"/>
    <x v="5"/>
    <s v="Jun"/>
  </r>
  <r>
    <x v="44705"/>
    <d v="2015-10-29T00:00:00"/>
    <d v="2015-11-06T00:00:00"/>
    <n v="8"/>
    <s v="Standard Class"/>
    <x v="3"/>
    <s v="T - Shirts"/>
    <n v="248"/>
    <n v="1240"/>
    <n v="5"/>
    <n v="0.05"/>
    <n v="106"/>
    <n v="530"/>
    <n v="0.25"/>
    <n v="10.600000000000001"/>
    <s v="Medium"/>
    <s v="BS-0034397"/>
    <s v="Ortega Jacobs"/>
    <s v="Consumer"/>
    <s v="Santiago de los Caballeros"/>
    <s v="Santiago"/>
    <s v="Dominican Republic"/>
    <x v="11"/>
    <s v="Oct"/>
  </r>
  <r>
    <x v="44706"/>
    <d v="2015-10-16T00:00:00"/>
    <d v="2015-10-18T00:00:00"/>
    <n v="2"/>
    <s v="Standard Class"/>
    <x v="3"/>
    <s v="Shirts"/>
    <n v="196"/>
    <n v="392"/>
    <n v="2"/>
    <n v="0.04"/>
    <n v="100.32"/>
    <n v="200.64"/>
    <n v="0.08"/>
    <n v="10.032"/>
    <s v="Medium"/>
    <s v="LE-0034398"/>
    <s v="Brady Lonsdale"/>
    <s v="Consumer"/>
    <s v="Sheffield"/>
    <s v="England"/>
    <s v="United Kingdom"/>
    <x v="5"/>
    <s v="Oct"/>
  </r>
  <r>
    <x v="44707"/>
    <d v="2015-06-14T00:00:00"/>
    <d v="2015-06-17T00:00:00"/>
    <n v="3"/>
    <s v="Standard Class"/>
    <x v="3"/>
    <s v="Jeans"/>
    <n v="218"/>
    <n v="1090"/>
    <n v="5"/>
    <n v="0.01"/>
    <n v="127.1"/>
    <n v="635.5"/>
    <n v="0.05"/>
    <n v="12.71"/>
    <s v="Medium"/>
    <s v="EY-0034399"/>
    <s v="Greene Decherney"/>
    <s v="Consumer"/>
    <s v="Berlin"/>
    <s v="Berlin"/>
    <s v="Germany"/>
    <x v="1"/>
    <s v="Jun"/>
  </r>
  <r>
    <x v="44708"/>
    <d v="2015-11-12T00:00:00"/>
    <d v="2015-11-21T00:00:00"/>
    <n v="9"/>
    <s v="Standard Class"/>
    <x v="3"/>
    <s v="Suits"/>
    <n v="109"/>
    <n v="327"/>
    <n v="3"/>
    <n v="0.03"/>
    <n v="19.189999999999998"/>
    <n v="57.569999999999993"/>
    <n v="0.09"/>
    <n v="1.9189999999999998"/>
    <s v="Medium"/>
    <s v="LS-0034400"/>
    <s v="Burnett Mills"/>
    <s v="Consumer"/>
    <s v="Hamburg"/>
    <s v="Hamburg"/>
    <s v="Germany"/>
    <x v="1"/>
    <s v="Nov"/>
  </r>
  <r>
    <x v="44709"/>
    <d v="2015-02-25T00:00:00"/>
    <d v="2015-02-27T00:00:00"/>
    <n v="2"/>
    <s v="Standard Class"/>
    <x v="3"/>
    <s v="Sports Wear"/>
    <n v="85"/>
    <n v="170"/>
    <n v="2"/>
    <n v="0.03"/>
    <n v="42.5"/>
    <n v="85"/>
    <n v="0.06"/>
    <n v="4.25"/>
    <s v="Medium"/>
    <s v="AM-0034401"/>
    <s v="Watkins Cunningham"/>
    <s v="Corporate"/>
    <s v="Huddersfield"/>
    <s v="England"/>
    <s v="United Kingdom"/>
    <x v="5"/>
    <s v="Feb"/>
  </r>
  <r>
    <x v="44710"/>
    <d v="2015-02-28T00:00:00"/>
    <d v="2015-03-07T00:00:00"/>
    <n v="7"/>
    <s v="Standard Class"/>
    <x v="3"/>
    <s v="Casula Shoes"/>
    <n v="122"/>
    <n v="244"/>
    <n v="2"/>
    <n v="0.05"/>
    <n v="29.799999999999997"/>
    <n v="59.599999999999994"/>
    <n v="0.1"/>
    <n v="2.98"/>
    <s v="Medium"/>
    <s v="WE-0034402"/>
    <s v="Gillespie Zewe"/>
    <s v="Consumer"/>
    <s v="Denpasar"/>
    <s v="Bali"/>
    <s v="Indonesia"/>
    <x v="10"/>
    <s v="Feb"/>
  </r>
  <r>
    <x v="44711"/>
    <d v="2015-02-17T00:00:00"/>
    <d v="2015-02-25T00:00:00"/>
    <n v="8"/>
    <s v="Standard Class"/>
    <x v="3"/>
    <s v="Running Shoes"/>
    <n v="224"/>
    <n v="896"/>
    <n v="4"/>
    <n v="0.02"/>
    <n v="126.08"/>
    <n v="504.32"/>
    <n v="0.08"/>
    <n v="12.608000000000001"/>
    <s v="High"/>
    <s v="AY-0034403"/>
    <s v="Melton Ordway"/>
    <s v="Corporate"/>
    <s v="Manila"/>
    <s v="National Capital"/>
    <s v="Philippines"/>
    <x v="10"/>
    <s v="Feb"/>
  </r>
  <r>
    <x v="44712"/>
    <d v="2015-05-22T00:00:00"/>
    <d v="2015-05-23T00:00:00"/>
    <n v="1"/>
    <s v="Standard Class"/>
    <x v="3"/>
    <s v="Formal Shoes"/>
    <n v="213"/>
    <n v="213"/>
    <n v="1"/>
    <n v="0.03"/>
    <n v="126.61"/>
    <n v="126.61"/>
    <n v="0.03"/>
    <n v="12.661000000000001"/>
    <s v="Medium"/>
    <s v="ER-0034404"/>
    <s v="Blackburn Tyler"/>
    <s v="Corporate"/>
    <s v="Datong"/>
    <s v="Shanxi"/>
    <s v="China"/>
    <x v="4"/>
    <s v="May"/>
  </r>
  <r>
    <x v="44713"/>
    <d v="2015-04-19T00:00:00"/>
    <d v="2015-04-20T00:00:00"/>
    <n v="1"/>
    <s v="Standard Class"/>
    <x v="3"/>
    <s v="Sneakers"/>
    <n v="62"/>
    <n v="248"/>
    <n v="4"/>
    <n v="0.03"/>
    <n v="15.5"/>
    <n v="62"/>
    <n v="0.12"/>
    <n v="1.55"/>
    <s v="Medium"/>
    <s v="RE-0034405"/>
    <s v="Singleton Mcclure"/>
    <s v="Consumer"/>
    <s v="Puducherry"/>
    <s v="Puducherry"/>
    <s v="India"/>
    <x v="2"/>
    <s v="Apr"/>
  </r>
  <r>
    <x v="44714"/>
    <d v="2015-09-14T00:00:00"/>
    <d v="2015-09-24T00:00:00"/>
    <n v="10"/>
    <s v="Standard Class"/>
    <x v="3"/>
    <s v="Titak watch"/>
    <n v="228"/>
    <n v="228"/>
    <n v="1"/>
    <n v="0.03"/>
    <n v="141.16"/>
    <n v="141.16"/>
    <n v="0.03"/>
    <n v="14.116"/>
    <s v="Medium"/>
    <s v="DT-0034406"/>
    <s v="Roach Wendt"/>
    <s v="Corporate"/>
    <s v="Samarinda"/>
    <s v="Kalimantan Timur"/>
    <s v="Indonesia"/>
    <x v="10"/>
    <s v="Sep"/>
  </r>
  <r>
    <x v="44715"/>
    <d v="2015-03-29T00:00:00"/>
    <d v="2015-04-03T00:00:00"/>
    <n v="5"/>
    <s v="Standard Class"/>
    <x v="3"/>
    <s v="Fossil Watch"/>
    <n v="159"/>
    <n v="795"/>
    <n v="5"/>
    <n v="0.01"/>
    <n v="71.05"/>
    <n v="355.25"/>
    <n v="0.05"/>
    <n v="7.1050000000000004"/>
    <s v="Medium"/>
    <s v="EN-0034407"/>
    <s v="Hull Sperren"/>
    <s v="Corporate"/>
    <s v="Palmerston North"/>
    <s v="Manawatu-Wanganui"/>
    <s v="New Zealand"/>
    <x v="0"/>
    <s v="Mar"/>
  </r>
  <r>
    <x v="44716"/>
    <d v="2015-08-03T00:00:00"/>
    <d v="2015-08-04T00:00:00"/>
    <n v="1"/>
    <s v="Standard Class"/>
    <x v="3"/>
    <s v="T - Shirts"/>
    <n v="248"/>
    <n v="992"/>
    <n v="4"/>
    <n v="0.03"/>
    <n v="138.24"/>
    <n v="552.96"/>
    <n v="0.12"/>
    <n v="13.824000000000002"/>
    <s v="Medium"/>
    <s v="TE-0034408"/>
    <s v="Powers Gute"/>
    <s v="Consumer"/>
    <s v="Seattle"/>
    <s v="Washington"/>
    <s v="United States"/>
    <x v="6"/>
    <s v="Aug"/>
  </r>
  <r>
    <x v="44717"/>
    <d v="2015-07-28T00:00:00"/>
    <d v="2015-08-02T00:00:00"/>
    <n v="5"/>
    <s v="Standard Class"/>
    <x v="3"/>
    <s v="Shirts"/>
    <n v="196"/>
    <n v="980"/>
    <n v="5"/>
    <n v="0.03"/>
    <n v="86.6"/>
    <n v="433"/>
    <n v="0.15"/>
    <n v="8.66"/>
    <s v="Medium"/>
    <s v="WE-0034409"/>
    <s v="Gillespie Zewe"/>
    <s v="Consumer"/>
    <s v="Los Angeles"/>
    <s v="California"/>
    <s v="United States"/>
    <x v="6"/>
    <s v="Jul"/>
  </r>
  <r>
    <x v="44718"/>
    <d v="2015-08-05T00:00:00"/>
    <d v="2015-08-06T00:00:00"/>
    <n v="1"/>
    <s v="Standard Class"/>
    <x v="3"/>
    <s v="Jeans"/>
    <n v="218"/>
    <n v="872"/>
    <n v="4"/>
    <n v="0.01"/>
    <n v="129.28"/>
    <n v="517.12"/>
    <n v="0.04"/>
    <n v="12.928000000000001"/>
    <s v="Medium"/>
    <s v="EN-0034410"/>
    <s v="Sexton Sorensen"/>
    <s v="Consumer"/>
    <s v="Seattle"/>
    <s v="Washington"/>
    <s v="United States"/>
    <x v="6"/>
    <s v="Aug"/>
  </r>
  <r>
    <x v="44719"/>
    <d v="2015-05-12T00:00:00"/>
    <d v="2015-05-20T00:00:00"/>
    <n v="8"/>
    <s v="Standard Class"/>
    <x v="3"/>
    <s v="Suits"/>
    <n v="109"/>
    <n v="545"/>
    <n v="5"/>
    <n v="0.02"/>
    <n v="18.100000000000001"/>
    <n v="90.5"/>
    <n v="0.1"/>
    <n v="1.8100000000000003"/>
    <s v="High"/>
    <s v="YD-0034411"/>
    <s v="Moran Lloyd"/>
    <s v="Consumer"/>
    <s v="Inglewood"/>
    <s v="California"/>
    <s v="United States"/>
    <x v="6"/>
    <s v="May"/>
  </r>
  <r>
    <x v="44720"/>
    <d v="2015-06-12T00:00:00"/>
    <d v="2015-06-13T00:00:00"/>
    <n v="1"/>
    <s v="Standard Class"/>
    <x v="3"/>
    <s v="Sports Wear"/>
    <n v="85"/>
    <n v="425"/>
    <n v="5"/>
    <n v="0.02"/>
    <n v="17"/>
    <n v="85"/>
    <n v="0.1"/>
    <n v="1.7000000000000002"/>
    <s v="Medium"/>
    <s v="ON-0034412"/>
    <s v="Hanson Ferguson"/>
    <s v="Consumer"/>
    <s v="Cairo"/>
    <s v="Al Qahirah"/>
    <s v="Egypt"/>
    <x v="7"/>
    <s v="Jun"/>
  </r>
  <r>
    <x v="44721"/>
    <d v="2015-03-17T00:00:00"/>
    <d v="2015-03-19T00:00:00"/>
    <n v="2"/>
    <s v="Standard Class"/>
    <x v="3"/>
    <s v="Casula Shoes"/>
    <n v="122"/>
    <n v="366"/>
    <n v="3"/>
    <n v="0.02"/>
    <n v="34.68"/>
    <n v="104.03999999999999"/>
    <n v="0.06"/>
    <n v="3.468"/>
    <s v="Medium"/>
    <s v="EN-0034413"/>
    <s v="Warren Chen"/>
    <s v="Home Office"/>
    <s v="Budapest"/>
    <s v="Budapest"/>
    <s v="Hungary"/>
    <x v="3"/>
    <s v="Mar"/>
  </r>
  <r>
    <x v="44722"/>
    <d v="2015-02-10T00:00:00"/>
    <d v="2015-02-16T00:00:00"/>
    <n v="6"/>
    <s v="Standard Class"/>
    <x v="3"/>
    <s v="Running Shoes"/>
    <n v="224"/>
    <n v="224"/>
    <n v="1"/>
    <n v="0.03"/>
    <n v="137.28"/>
    <n v="137.28"/>
    <n v="0.03"/>
    <n v="13.728000000000002"/>
    <s v="Medium"/>
    <s v="ON-0034414"/>
    <s v="Hendricks Wilson"/>
    <s v="Consumer"/>
    <s v="Kokshetau"/>
    <s v="Aqmola"/>
    <s v="Kazakhstan"/>
    <x v="3"/>
    <s v="Feb"/>
  </r>
  <r>
    <x v="44723"/>
    <d v="2015-08-27T00:00:00"/>
    <d v="2015-09-03T00:00:00"/>
    <n v="7"/>
    <s v="Standard Class"/>
    <x v="3"/>
    <s v="Formal Shoes"/>
    <n v="213"/>
    <n v="426"/>
    <n v="2"/>
    <n v="0.05"/>
    <n v="111.7"/>
    <n v="223.4"/>
    <n v="0.1"/>
    <n v="11.170000000000002"/>
    <s v="Medium"/>
    <s v="BS-0034415"/>
    <s v="Swanson Jacobs"/>
    <s v="Consumer"/>
    <s v="Zaporizhzhya"/>
    <s v="Zaporizhzhya"/>
    <s v="Ukraine"/>
    <x v="3"/>
    <s v="Aug"/>
  </r>
  <r>
    <x v="44724"/>
    <d v="2015-05-20T00:00:00"/>
    <d v="2015-05-23T00:00:00"/>
    <n v="3"/>
    <s v="Standard Class"/>
    <x v="3"/>
    <s v="Sneakers"/>
    <n v="62"/>
    <n v="124"/>
    <n v="2"/>
    <n v="0.02"/>
    <n v="31"/>
    <n v="62"/>
    <n v="0.04"/>
    <n v="3.1"/>
    <s v="Low"/>
    <s v="EN-0034416"/>
    <s v="Skinner Nguyen"/>
    <s v="Corporate"/>
    <s v="Riyadh"/>
    <s v="Ar Riyad"/>
    <s v="Saudi Arabia"/>
    <x v="3"/>
    <s v="May"/>
  </r>
  <r>
    <x v="44725"/>
    <d v="2015-06-20T00:00:00"/>
    <d v="2015-06-24T00:00:00"/>
    <n v="4"/>
    <s v="Standard Class"/>
    <x v="3"/>
    <s v="Titak watch"/>
    <n v="228"/>
    <n v="228"/>
    <n v="1"/>
    <n v="0.04"/>
    <n v="138.88"/>
    <n v="138.88"/>
    <n v="0.04"/>
    <n v="13.888"/>
    <s v="Medium"/>
    <s v="ER-0034417"/>
    <s v="Buck Webber"/>
    <s v="Consumer"/>
    <s v="Rabat"/>
    <s v="Rabat-Salé-Zemmour-Zaer"/>
    <s v="Morocco"/>
    <x v="7"/>
    <s v="Jun"/>
  </r>
  <r>
    <x v="44726"/>
    <d v="2015-12-20T00:00:00"/>
    <d v="2015-12-24T00:00:00"/>
    <n v="4"/>
    <s v="Standard Class"/>
    <x v="3"/>
    <s v="Fossil Watch"/>
    <n v="159"/>
    <n v="477"/>
    <n v="3"/>
    <n v="0.01"/>
    <n v="74.23"/>
    <n v="222.69"/>
    <n v="0.03"/>
    <n v="7.4230000000000009"/>
    <s v="Medium"/>
    <s v="EY-0034418"/>
    <s v="Ellison Shifley"/>
    <s v="Consumer"/>
    <s v="San Pedro Sula"/>
    <s v="Cortés"/>
    <s v="Honduras"/>
    <x v="1"/>
    <s v="Dec"/>
  </r>
  <r>
    <x v="44727"/>
    <d v="2015-09-13T00:00:00"/>
    <d v="2015-09-15T00:00:00"/>
    <n v="2"/>
    <s v="Standard Class"/>
    <x v="3"/>
    <s v="T - Shirts"/>
    <n v="248"/>
    <n v="1240"/>
    <n v="5"/>
    <n v="0.03"/>
    <n v="130.80000000000001"/>
    <n v="654"/>
    <n v="0.15"/>
    <n v="13.080000000000002"/>
    <s v="Medium"/>
    <s v="LL-0034419"/>
    <s v="Dominguez Norvell"/>
    <s v="Consumer"/>
    <s v="Maracaibo"/>
    <s v="Zulia"/>
    <s v="Venezuela"/>
    <x v="9"/>
    <s v="Sep"/>
  </r>
  <r>
    <x v="44728"/>
    <d v="2015-02-24T00:00:00"/>
    <d v="2015-03-03T00:00:00"/>
    <n v="7"/>
    <s v="Standard Class"/>
    <x v="3"/>
    <s v="Shirts"/>
    <n v="196"/>
    <n v="980"/>
    <n v="5"/>
    <n v="0.01"/>
    <n v="106.2"/>
    <n v="531"/>
    <n v="0.05"/>
    <n v="10.620000000000001"/>
    <s v="Medium"/>
    <s v="PE-0034420"/>
    <s v="Flowers Kampe"/>
    <s v="Consumer"/>
    <s v="San Salvador"/>
    <s v="San Salvador"/>
    <s v="El Salvador"/>
    <x v="1"/>
    <s v="Feb"/>
  </r>
  <r>
    <x v="44729"/>
    <d v="2015-02-08T00:00:00"/>
    <d v="2015-02-10T00:00:00"/>
    <n v="2"/>
    <s v="Standard Class"/>
    <x v="3"/>
    <s v="Jeans"/>
    <n v="218"/>
    <n v="436"/>
    <n v="2"/>
    <n v="0.01"/>
    <n v="133.63999999999999"/>
    <n v="267.27999999999997"/>
    <n v="0.02"/>
    <n v="13.363999999999999"/>
    <s v="Medium"/>
    <s v="AU-0034421"/>
    <s v="Horton Gastineau"/>
    <s v="Consumer"/>
    <s v="Bogotá"/>
    <s v="Bogota"/>
    <s v="Colombia"/>
    <x v="9"/>
    <s v="Feb"/>
  </r>
  <r>
    <x v="44730"/>
    <d v="2015-02-10T00:00:00"/>
    <d v="2015-02-20T00:00:00"/>
    <n v="10"/>
    <s v="Standard Class"/>
    <x v="3"/>
    <s v="Suits"/>
    <n v="109"/>
    <n v="327"/>
    <n v="3"/>
    <n v="0.01"/>
    <n v="25.73"/>
    <n v="77.19"/>
    <n v="0.03"/>
    <n v="2.5730000000000004"/>
    <s v="Medium"/>
    <s v="IN-0034422"/>
    <s v="Love Grinstein"/>
    <s v="Consumer"/>
    <s v="Lima"/>
    <s v="Lima (city)"/>
    <s v="Peru"/>
    <x v="9"/>
    <s v="Feb"/>
  </r>
  <r>
    <x v="44731"/>
    <d v="2015-05-22T00:00:00"/>
    <d v="2015-05-29T00:00:00"/>
    <n v="7"/>
    <s v="Standard Class"/>
    <x v="3"/>
    <s v="Sports Wear"/>
    <n v="85"/>
    <n v="85"/>
    <n v="1"/>
    <n v="0.04"/>
    <n v="1.6"/>
    <n v="1.6"/>
    <n v="0.04"/>
    <n v="0.16000000000000003"/>
    <s v="Medium"/>
    <s v="NG-0034423"/>
    <s v="Burns Chung"/>
    <s v="Consumer"/>
    <s v="José Bonifácio"/>
    <s v="São Paulo"/>
    <s v="Brazil"/>
    <x v="9"/>
    <s v="May"/>
  </r>
  <r>
    <x v="44732"/>
    <d v="2015-11-23T00:00:00"/>
    <d v="2015-11-29T00:00:00"/>
    <n v="6"/>
    <s v="Standard Class"/>
    <x v="3"/>
    <s v="Casula Shoes"/>
    <n v="122"/>
    <n v="244"/>
    <n v="2"/>
    <n v="0.04"/>
    <n v="32.24"/>
    <n v="64.48"/>
    <n v="0.08"/>
    <n v="3.2240000000000002"/>
    <s v="Medium"/>
    <s v="AS-0034424"/>
    <s v="Fernandez Elias"/>
    <s v="Corporate"/>
    <s v="Managua"/>
    <s v="Managua"/>
    <s v="Nicaragua"/>
    <x v="1"/>
    <s v="Nov"/>
  </r>
  <r>
    <x v="44733"/>
    <d v="2015-03-31T00:00:00"/>
    <d v="2015-04-02T00:00:00"/>
    <n v="2"/>
    <s v="Standard Class"/>
    <x v="3"/>
    <s v="Running Shoes"/>
    <n v="224"/>
    <n v="1120"/>
    <n v="5"/>
    <n v="0.04"/>
    <n v="99.199999999999989"/>
    <n v="495.99999999999994"/>
    <n v="0.2"/>
    <n v="9.92"/>
    <s v="Medium"/>
    <s v="NI-0034425"/>
    <s v="Arnold Crestani"/>
    <s v="Consumer"/>
    <s v="London"/>
    <s v="England"/>
    <s v="United Kingdom"/>
    <x v="5"/>
    <s v="Mar"/>
  </r>
  <r>
    <x v="44734"/>
    <d v="2015-12-31T00:00:00"/>
    <d v="2016-01-06T00:00:00"/>
    <n v="6"/>
    <s v="Standard Class"/>
    <x v="3"/>
    <s v="Formal Shoes"/>
    <n v="213"/>
    <n v="213"/>
    <n v="1"/>
    <n v="0.01"/>
    <n v="130.87"/>
    <n v="130.87"/>
    <n v="0.01"/>
    <n v="13.087000000000002"/>
    <s v="Medium"/>
    <s v="SS-0034426"/>
    <s v="Steele Gross"/>
    <s v="Consumer"/>
    <s v="Stockholm"/>
    <s v="Stockholm"/>
    <s v="Sweden"/>
    <x v="5"/>
    <s v="Dec"/>
  </r>
  <r>
    <x v="44735"/>
    <d v="2015-08-18T00:00:00"/>
    <d v="2015-08-26T00:00:00"/>
    <n v="8"/>
    <s v="Standard Class"/>
    <x v="3"/>
    <s v="Sneakers"/>
    <n v="62"/>
    <n v="124"/>
    <n v="2"/>
    <n v="0.02"/>
    <n v="31"/>
    <n v="62"/>
    <n v="0.04"/>
    <n v="3.1"/>
    <s v="High"/>
    <s v="RD-0034427"/>
    <s v="Ballard Latchford"/>
    <s v="Consumer"/>
    <s v="Birmingham"/>
    <s v="England"/>
    <s v="United Kingdom"/>
    <x v="5"/>
    <s v="Aug"/>
  </r>
  <r>
    <x v="44736"/>
    <d v="2015-03-20T00:00:00"/>
    <d v="2015-03-25T00:00:00"/>
    <n v="5"/>
    <s v="Standard Class"/>
    <x v="3"/>
    <s v="Titak watch"/>
    <n v="228"/>
    <n v="1140"/>
    <n v="5"/>
    <n v="0.01"/>
    <n v="136.6"/>
    <n v="683"/>
    <n v="0.05"/>
    <n v="13.66"/>
    <s v="Medium"/>
    <s v="TH-0034428"/>
    <s v="Kent Smith"/>
    <s v="Corporate"/>
    <s v="Arezzo"/>
    <s v="Tuscany"/>
    <s v="Italy"/>
    <x v="9"/>
    <s v="Mar"/>
  </r>
  <r>
    <x v="44737"/>
    <d v="2015-03-04T00:00:00"/>
    <d v="2015-03-10T00:00:00"/>
    <n v="6"/>
    <s v="Standard Class"/>
    <x v="3"/>
    <s v="Fossil Watch"/>
    <n v="159"/>
    <n v="795"/>
    <n v="5"/>
    <n v="0.04"/>
    <n v="47.2"/>
    <n v="236"/>
    <n v="0.2"/>
    <n v="4.7200000000000006"/>
    <s v="Medium"/>
    <s v="AM-0034429"/>
    <s v="Barr Sundaresam"/>
    <s v="Consumer"/>
    <s v="Doetinchem"/>
    <s v="Gelderland"/>
    <s v="Netherlands"/>
    <x v="1"/>
    <s v="Mar"/>
  </r>
  <r>
    <x v="44738"/>
    <d v="2015-07-10T00:00:00"/>
    <d v="2015-07-13T00:00:00"/>
    <n v="3"/>
    <s v="Standard Class"/>
    <x v="3"/>
    <s v="T - Shirts"/>
    <n v="248"/>
    <n v="992"/>
    <n v="4"/>
    <n v="0.01"/>
    <n v="158.08000000000001"/>
    <n v="632.32000000000005"/>
    <n v="0.04"/>
    <n v="15.808000000000002"/>
    <s v="Medium"/>
    <s v="ON-0034430"/>
    <s v="Howell Eason"/>
    <s v="Consumer"/>
    <s v="Tokyo"/>
    <s v="Tokyo"/>
    <s v="Japan"/>
    <x v="4"/>
    <s v="Jul"/>
  </r>
  <r>
    <x v="44739"/>
    <d v="2015-05-02T00:00:00"/>
    <d v="2015-05-09T00:00:00"/>
    <n v="7"/>
    <s v="Standard Class"/>
    <x v="3"/>
    <s v="Shirts"/>
    <n v="196"/>
    <n v="588"/>
    <n v="3"/>
    <n v="0.03"/>
    <n v="98.36"/>
    <n v="295.08"/>
    <n v="0.09"/>
    <n v="9.8360000000000003"/>
    <s v="High"/>
    <s v="EE-0034431"/>
    <s v="Clarke Mcafee"/>
    <s v="Consumer"/>
    <s v="Seremban"/>
    <s v="Negeri Sembilan"/>
    <s v="Malaysia"/>
    <x v="10"/>
    <s v="May"/>
  </r>
  <r>
    <x v="44740"/>
    <d v="2015-10-11T00:00:00"/>
    <d v="2015-10-13T00:00:00"/>
    <n v="2"/>
    <s v="Standard Class"/>
    <x v="3"/>
    <s v="Jeans"/>
    <n v="218"/>
    <n v="436"/>
    <n v="2"/>
    <n v="0.05"/>
    <n v="116.2"/>
    <n v="232.4"/>
    <n v="0.1"/>
    <n v="11.620000000000001"/>
    <s v="Medium"/>
    <s v="AM-0034432"/>
    <s v="Barry Willingham"/>
    <s v="Corporate"/>
    <s v="Shenzhen"/>
    <s v="Guangdong"/>
    <s v="China"/>
    <x v="4"/>
    <s v="Oct"/>
  </r>
  <r>
    <x v="44741"/>
    <d v="2015-01-04T00:00:00"/>
    <d v="2015-01-08T00:00:00"/>
    <n v="4"/>
    <s v="Standard Class"/>
    <x v="3"/>
    <s v="Suits"/>
    <n v="109"/>
    <n v="545"/>
    <n v="5"/>
    <n v="0.04"/>
    <n v="7.1999999999999993"/>
    <n v="36"/>
    <n v="0.2"/>
    <n v="0.72"/>
    <s v="Medium"/>
    <s v="NO-0034433"/>
    <s v="West Cano"/>
    <s v="Consumer"/>
    <s v="Jaipur"/>
    <s v="Rajasthan"/>
    <s v="India"/>
    <x v="2"/>
    <s v="Jan"/>
  </r>
  <r>
    <x v="44742"/>
    <d v="2015-03-11T00:00:00"/>
    <d v="2015-03-21T00:00:00"/>
    <n v="10"/>
    <s v="Standard Class"/>
    <x v="3"/>
    <s v="Sports Wear"/>
    <n v="85"/>
    <n v="340"/>
    <n v="4"/>
    <n v="0.01"/>
    <n v="1.6"/>
    <n v="6.4"/>
    <n v="0.04"/>
    <n v="0.16000000000000003"/>
    <s v="Medium"/>
    <s v="ER-0034434"/>
    <s v="Carey Roper"/>
    <s v="Consumer"/>
    <s v="Guangzhou"/>
    <s v="Guangdong"/>
    <s v="China"/>
    <x v="4"/>
    <s v="Mar"/>
  </r>
  <r>
    <x v="44743"/>
    <d v="2015-01-24T00:00:00"/>
    <d v="2015-02-03T00:00:00"/>
    <n v="10"/>
    <s v="Standard Class"/>
    <x v="3"/>
    <s v="Casula Shoes"/>
    <n v="122"/>
    <n v="488"/>
    <n v="4"/>
    <n v="0.04"/>
    <n v="22.48"/>
    <n v="89.92"/>
    <n v="0.16"/>
    <n v="2.2480000000000002"/>
    <s v="Medium"/>
    <s v="LS-0034435"/>
    <s v="Burnett Mills"/>
    <s v="Consumer"/>
    <s v="Bangkok"/>
    <s v="Bangkok"/>
    <s v="Thailand"/>
    <x v="10"/>
    <s v="Jan"/>
  </r>
  <r>
    <x v="44744"/>
    <d v="2015-01-26T00:00:00"/>
    <d v="2015-02-02T00:00:00"/>
    <n v="7"/>
    <s v="Standard Class"/>
    <x v="3"/>
    <s v="Running Shoes"/>
    <n v="224"/>
    <n v="672"/>
    <n v="3"/>
    <n v="0.04"/>
    <n v="117.12"/>
    <n v="351.36"/>
    <n v="0.12"/>
    <n v="11.712000000000002"/>
    <s v="Low"/>
    <s v="ER-0034436"/>
    <s v="Blackburn Tyler"/>
    <s v="Corporate"/>
    <s v="Chicago"/>
    <s v="Illinois"/>
    <s v="United States"/>
    <x v="1"/>
    <s v="Jan"/>
  </r>
  <r>
    <x v="44745"/>
    <d v="2015-12-02T00:00:00"/>
    <d v="2015-12-04T00:00:00"/>
    <n v="2"/>
    <s v="Standard Class"/>
    <x v="3"/>
    <s v="Formal Shoes"/>
    <n v="213"/>
    <n v="213"/>
    <n v="1"/>
    <n v="0.01"/>
    <n v="130.87"/>
    <n v="130.87"/>
    <n v="0.01"/>
    <n v="13.087000000000002"/>
    <s v="Medium"/>
    <s v="VA-0034437"/>
    <s v="Hammond Kamberova"/>
    <s v="Consumer"/>
    <s v="Detroit"/>
    <s v="Michigan"/>
    <s v="United States"/>
    <x v="1"/>
    <s v="Dec"/>
  </r>
  <r>
    <x v="44746"/>
    <d v="2015-07-18T00:00:00"/>
    <d v="2015-07-20T00:00:00"/>
    <n v="2"/>
    <s v="Standard Class"/>
    <x v="3"/>
    <s v="Sneakers"/>
    <n v="62"/>
    <n v="310"/>
    <n v="5"/>
    <n v="0.03"/>
    <n v="12.4"/>
    <n v="62"/>
    <n v="0.15"/>
    <n v="1.2400000000000002"/>
    <s v="High"/>
    <s v="CK-0034438"/>
    <s v="Lawson Dilbeck"/>
    <s v="Consumer"/>
    <s v="Houston"/>
    <s v="Texas"/>
    <s v="United States"/>
    <x v="1"/>
    <s v="Jul"/>
  </r>
  <r>
    <x v="44747"/>
    <d v="2015-04-17T00:00:00"/>
    <d v="2015-04-25T00:00:00"/>
    <n v="8"/>
    <s v="Standard Class"/>
    <x v="3"/>
    <s v="Titak watch"/>
    <n v="228"/>
    <n v="228"/>
    <n v="1"/>
    <n v="0.01"/>
    <n v="145.72"/>
    <n v="145.72"/>
    <n v="0.01"/>
    <n v="14.572000000000001"/>
    <s v="High"/>
    <s v="LL-0034439"/>
    <s v="Cruz Carroll"/>
    <s v="Consumer"/>
    <s v="Edmonds"/>
    <s v="Washington"/>
    <s v="United States"/>
    <x v="6"/>
    <s v="Apr"/>
  </r>
  <r>
    <x v="44748"/>
    <d v="2015-11-27T00:00:00"/>
    <d v="2015-12-03T00:00:00"/>
    <n v="6"/>
    <s v="Standard Class"/>
    <x v="3"/>
    <s v="Fossil Watch"/>
    <n v="159"/>
    <n v="477"/>
    <n v="3"/>
    <n v="0.04"/>
    <n v="59.92"/>
    <n v="179.76"/>
    <n v="0.12"/>
    <n v="5.9920000000000009"/>
    <s v="High"/>
    <s v="ON-0034440"/>
    <s v="Chang Stevenson"/>
    <s v="Consumer"/>
    <s v="Philadelphia"/>
    <s v="Pennsylvania"/>
    <s v="United States"/>
    <x v="8"/>
    <s v="Nov"/>
  </r>
  <r>
    <x v="44749"/>
    <d v="2015-06-21T00:00:00"/>
    <d v="2015-06-24T00:00:00"/>
    <n v="3"/>
    <s v="Standard Class"/>
    <x v="3"/>
    <s v="T - Shirts"/>
    <n v="248"/>
    <n v="744"/>
    <n v="3"/>
    <n v="0.02"/>
    <n v="153.12"/>
    <n v="459.36"/>
    <n v="0.06"/>
    <n v="15.312000000000001"/>
    <s v="Medium"/>
    <s v="NS-0034441"/>
    <s v="Glover Hopkins"/>
    <s v="Consumer"/>
    <s v="Luanda"/>
    <s v="Luanda"/>
    <s v="Angola"/>
    <x v="7"/>
    <s v="Jun"/>
  </r>
  <r>
    <x v="44750"/>
    <d v="2015-03-26T00:00:00"/>
    <d v="2015-03-30T00:00:00"/>
    <n v="4"/>
    <s v="Standard Class"/>
    <x v="3"/>
    <s v="Shirts"/>
    <n v="196"/>
    <n v="392"/>
    <n v="2"/>
    <n v="0.01"/>
    <n v="112.08"/>
    <n v="224.16"/>
    <n v="0.02"/>
    <n v="11.208"/>
    <s v="Medium"/>
    <s v="IO-0034442"/>
    <s v="Conway Seio"/>
    <s v="Home Office"/>
    <s v="Johannesburg"/>
    <s v="Gauteng"/>
    <s v="South Africa"/>
    <x v="7"/>
    <s v="Mar"/>
  </r>
  <r>
    <x v="44751"/>
    <d v="2015-03-17T00:00:00"/>
    <d v="2015-03-24T00:00:00"/>
    <n v="7"/>
    <s v="Standard Class"/>
    <x v="3"/>
    <s v="Jeans"/>
    <n v="218"/>
    <n v="654"/>
    <n v="3"/>
    <n v="0.05"/>
    <n v="105.3"/>
    <n v="315.89999999999998"/>
    <n v="0.15000000000000002"/>
    <n v="10.530000000000001"/>
    <s v="High"/>
    <s v="ER-0034443"/>
    <s v="Keith Percer"/>
    <s v="Corporate"/>
    <s v="Ilam"/>
    <s v="Ilam"/>
    <s v="Iran"/>
    <x v="3"/>
    <s v="Mar"/>
  </r>
  <r>
    <x v="44752"/>
    <d v="2015-06-27T00:00:00"/>
    <d v="2015-07-02T00:00:00"/>
    <n v="5"/>
    <s v="Standard Class"/>
    <x v="3"/>
    <s v="Suits"/>
    <n v="109"/>
    <n v="109"/>
    <n v="1"/>
    <n v="0.04"/>
    <n v="24.64"/>
    <n v="24.64"/>
    <n v="0.04"/>
    <n v="2.4640000000000004"/>
    <s v="Low"/>
    <s v="IN-0034444"/>
    <s v="Cain Mccrossin"/>
    <s v="Home Office"/>
    <s v="Accra"/>
    <s v="Greater Accra"/>
    <s v="Ghana"/>
    <x v="7"/>
    <s v="Jun"/>
  </r>
  <r>
    <x v="44753"/>
    <d v="2015-06-05T00:00:00"/>
    <d v="2015-06-13T00:00:00"/>
    <n v="8"/>
    <s v="Standard Class"/>
    <x v="3"/>
    <s v="Sports Wear"/>
    <n v="85"/>
    <n v="255"/>
    <n v="3"/>
    <n v="0.02"/>
    <n v="28.333333333333332"/>
    <n v="85"/>
    <n v="0.06"/>
    <n v="2.8333333333333335"/>
    <s v="Medium"/>
    <s v="IN-0034445"/>
    <s v="Lloyd Martin"/>
    <s v="Consumer"/>
    <s v="Jeddah"/>
    <s v="Makkah"/>
    <s v="Saudi Arabia"/>
    <x v="3"/>
    <s v="Jun"/>
  </r>
  <r>
    <x v="44754"/>
    <d v="2015-01-08T00:00:00"/>
    <d v="2015-01-18T00:00:00"/>
    <n v="10"/>
    <s v="Standard Class"/>
    <x v="3"/>
    <s v="Casula Shoes"/>
    <n v="122"/>
    <n v="610"/>
    <n v="5"/>
    <n v="0.03"/>
    <n v="23.700000000000003"/>
    <n v="118.50000000000001"/>
    <n v="0.15"/>
    <n v="2.3700000000000006"/>
    <s v="High"/>
    <s v="EZ-0034446"/>
    <s v="Pena Gonzalez"/>
    <s v="Consumer"/>
    <s v="Antalya"/>
    <s v="Antalya"/>
    <s v="Turkey"/>
    <x v="3"/>
    <s v="Jan"/>
  </r>
  <r>
    <x v="44755"/>
    <d v="2015-11-12T00:00:00"/>
    <d v="2015-11-13T00:00:00"/>
    <n v="1"/>
    <s v="Standard Class"/>
    <x v="3"/>
    <s v="Running Shoes"/>
    <n v="224"/>
    <n v="1120"/>
    <n v="5"/>
    <n v="0.01"/>
    <n v="132.80000000000001"/>
    <n v="664"/>
    <n v="0.05"/>
    <n v="13.280000000000001"/>
    <s v="Medium"/>
    <s v="KY-0034447"/>
    <s v="Mccullough Visinsky"/>
    <s v="Consumer"/>
    <s v="Calgary"/>
    <s v="Alberta"/>
    <s v="Canada"/>
    <x v="12"/>
    <s v="Nov"/>
  </r>
  <r>
    <x v="44756"/>
    <d v="2015-05-17T00:00:00"/>
    <d v="2015-05-19T00:00:00"/>
    <n v="2"/>
    <s v="Standard Class"/>
    <x v="3"/>
    <s v="Formal Shoes"/>
    <n v="213"/>
    <n v="639"/>
    <n v="3"/>
    <n v="0.03"/>
    <n v="113.83"/>
    <n v="341.49"/>
    <n v="0.09"/>
    <n v="11.383000000000001"/>
    <s v="Medium"/>
    <s v="AN-0034448"/>
    <s v="Watson Bowman"/>
    <s v="Consumer"/>
    <s v="Lagos"/>
    <s v="Lagos"/>
    <s v="Nigeria"/>
    <x v="7"/>
    <s v="May"/>
  </r>
  <r>
    <x v="44757"/>
    <d v="2015-10-02T00:00:00"/>
    <d v="2015-10-08T00:00:00"/>
    <n v="6"/>
    <s v="Standard Class"/>
    <x v="3"/>
    <s v="Sneakers"/>
    <n v="62"/>
    <n v="62"/>
    <n v="1"/>
    <n v="0.02"/>
    <n v="62"/>
    <n v="62"/>
    <n v="0.02"/>
    <n v="6.2"/>
    <s v="Medium"/>
    <s v="TY-0034449"/>
    <s v="Decker Satty"/>
    <s v="Consumer"/>
    <s v="Riyadh"/>
    <s v="Ar Riyad"/>
    <s v="Saudi Arabia"/>
    <x v="3"/>
    <s v="Oct"/>
  </r>
  <r>
    <x v="44758"/>
    <d v="2015-07-12T00:00:00"/>
    <d v="2015-07-20T00:00:00"/>
    <n v="8"/>
    <s v="Standard Class"/>
    <x v="3"/>
    <s v="Titak watch"/>
    <n v="228"/>
    <n v="684"/>
    <n v="3"/>
    <n v="0.03"/>
    <n v="127.48"/>
    <n v="382.44"/>
    <n v="0.09"/>
    <n v="12.748000000000001"/>
    <s v="Medium"/>
    <s v="ON-0034450"/>
    <s v="Walton Jackson"/>
    <s v="Consumer"/>
    <s v="Usti nad Labem"/>
    <s v="Usti nad Labem"/>
    <s v="Czech Republic"/>
    <x v="3"/>
    <s v="Jul"/>
  </r>
  <r>
    <x v="44759"/>
    <d v="2015-03-15T00:00:00"/>
    <d v="2015-03-16T00:00:00"/>
    <n v="1"/>
    <s v="Standard Class"/>
    <x v="3"/>
    <s v="Fossil Watch"/>
    <n v="159"/>
    <n v="318"/>
    <n v="2"/>
    <n v="0.02"/>
    <n v="72.64"/>
    <n v="145.28"/>
    <n v="0.04"/>
    <n v="7.2640000000000002"/>
    <s v="Medium"/>
    <s v="MS-0034451"/>
    <s v="Oneill Williams"/>
    <s v="Consumer"/>
    <s v="Culiacán"/>
    <s v="Sinaloa"/>
    <s v="Mexico"/>
    <x v="5"/>
    <s v="Mar"/>
  </r>
  <r>
    <x v="44760"/>
    <d v="2015-03-15T00:00:00"/>
    <d v="2015-03-23T00:00:00"/>
    <n v="8"/>
    <s v="Standard Class"/>
    <x v="3"/>
    <s v="T - Shirts"/>
    <n v="248"/>
    <n v="496"/>
    <n v="2"/>
    <n v="0.03"/>
    <n v="153.12"/>
    <n v="306.24"/>
    <n v="0.06"/>
    <n v="15.312000000000001"/>
    <s v="High"/>
    <s v="IO-0034452"/>
    <s v="Baker Barcio"/>
    <s v="Corporate"/>
    <s v="Azcapotzalco"/>
    <s v="Distrito Federal"/>
    <s v="Mexico"/>
    <x v="5"/>
    <s v="Mar"/>
  </r>
  <r>
    <x v="44761"/>
    <d v="2015-04-12T00:00:00"/>
    <d v="2015-04-16T00:00:00"/>
    <n v="4"/>
    <s v="Standard Class"/>
    <x v="3"/>
    <s v="Shirts"/>
    <n v="196"/>
    <n v="980"/>
    <n v="5"/>
    <n v="0.04"/>
    <n v="76.8"/>
    <n v="384"/>
    <n v="0.2"/>
    <n v="7.68"/>
    <s v="Medium"/>
    <s v="NG-0034453"/>
    <s v="Potter Irving"/>
    <s v="Home Office"/>
    <s v="La Chorrera"/>
    <s v="Panama"/>
    <s v="Panama"/>
    <x v="1"/>
    <s v="Apr"/>
  </r>
  <r>
    <x v="44762"/>
    <d v="2015-04-25T00:00:00"/>
    <d v="2015-04-29T00:00:00"/>
    <n v="4"/>
    <s v="Standard Class"/>
    <x v="3"/>
    <s v="Jeans"/>
    <n v="218"/>
    <n v="654"/>
    <n v="3"/>
    <n v="0.02"/>
    <n v="124.92"/>
    <n v="374.76"/>
    <n v="0.06"/>
    <n v="12.492000000000001"/>
    <s v="High"/>
    <s v="ON-0034454"/>
    <s v="Sellers Stevenson"/>
    <s v="Consumer"/>
    <s v="São Paulo"/>
    <s v="São Paulo"/>
    <s v="Brazil"/>
    <x v="9"/>
    <s v="Apr"/>
  </r>
  <r>
    <x v="44763"/>
    <d v="2015-02-22T00:00:00"/>
    <d v="2015-03-01T00:00:00"/>
    <n v="7"/>
    <s v="Standard Class"/>
    <x v="3"/>
    <s v="Suits"/>
    <n v="109"/>
    <n v="218"/>
    <n v="2"/>
    <n v="0.03"/>
    <n v="22.46"/>
    <n v="44.92"/>
    <n v="0.06"/>
    <n v="2.246"/>
    <s v="Medium"/>
    <s v="LD-0034455"/>
    <s v="Obrien Geld"/>
    <s v="Corporate"/>
    <s v="Monterrey"/>
    <s v="Nuevo León"/>
    <s v="Mexico"/>
    <x v="5"/>
    <s v="Feb"/>
  </r>
  <r>
    <x v="44764"/>
    <d v="2015-05-16T00:00:00"/>
    <d v="2015-05-18T00:00:00"/>
    <n v="2"/>
    <s v="Standard Class"/>
    <x v="3"/>
    <s v="Sports Wear"/>
    <n v="85"/>
    <n v="255"/>
    <n v="3"/>
    <n v="0.01"/>
    <n v="2.4500000000000002"/>
    <n v="7.3500000000000005"/>
    <n v="0.03"/>
    <n v="0.24500000000000002"/>
    <s v="Medium"/>
    <s v="AY-0034456"/>
    <s v="Morrow Murray"/>
    <s v="Home Office"/>
    <s v="Zapopan"/>
    <s v="Jalisco"/>
    <s v="Mexico"/>
    <x v="5"/>
    <s v="May"/>
  </r>
  <r>
    <x v="44765"/>
    <d v="2015-11-17T00:00:00"/>
    <d v="2015-11-21T00:00:00"/>
    <n v="4"/>
    <s v="Standard Class"/>
    <x v="3"/>
    <s v="Casula Shoes"/>
    <n v="122"/>
    <n v="610"/>
    <n v="5"/>
    <n v="0.03"/>
    <n v="23.700000000000003"/>
    <n v="118.50000000000001"/>
    <n v="0.15"/>
    <n v="2.3700000000000006"/>
    <s v="Medium"/>
    <s v="LL-0034457"/>
    <s v="Farrell Sewall"/>
    <s v="Home Office"/>
    <s v="Mexico City"/>
    <s v="Distrito Federal"/>
    <s v="Mexico"/>
    <x v="5"/>
    <s v="Nov"/>
  </r>
  <r>
    <x v="44766"/>
    <d v="2015-03-29T00:00:00"/>
    <d v="2015-04-07T00:00:00"/>
    <n v="9"/>
    <s v="Standard Class"/>
    <x v="3"/>
    <s v="Running Shoes"/>
    <n v="224"/>
    <n v="896"/>
    <n v="4"/>
    <n v="0.03"/>
    <n v="117.12"/>
    <n v="468.48"/>
    <n v="0.12"/>
    <n v="11.712000000000002"/>
    <s v="Medium"/>
    <s v="CK-0034458"/>
    <s v="Maynard Selesnick"/>
    <s v="Corporate"/>
    <s v="Murcia"/>
    <s v="Murcia"/>
    <s v="Spain"/>
    <x v="9"/>
    <s v="Mar"/>
  </r>
  <r>
    <x v="44767"/>
    <d v="2015-07-11T00:00:00"/>
    <d v="2015-07-19T00:00:00"/>
    <n v="8"/>
    <s v="Standard Class"/>
    <x v="3"/>
    <s v="Formal Shoes"/>
    <n v="213"/>
    <n v="213"/>
    <n v="1"/>
    <n v="0.05"/>
    <n v="122.35"/>
    <n v="122.35"/>
    <n v="0.05"/>
    <n v="12.234999999999999"/>
    <s v="Medium"/>
    <s v="NE-0034459"/>
    <s v="Cobb Kane"/>
    <s v="Consumer"/>
    <s v="Cesena"/>
    <s v="Emilia-Romagna"/>
    <s v="Italy"/>
    <x v="9"/>
    <s v="Jul"/>
  </r>
  <r>
    <x v="44768"/>
    <d v="2015-05-12T00:00:00"/>
    <d v="2015-05-13T00:00:00"/>
    <n v="1"/>
    <s v="Standard Class"/>
    <x v="3"/>
    <s v="Sneakers"/>
    <n v="62"/>
    <n v="248"/>
    <n v="4"/>
    <n v="0.05"/>
    <n v="15.5"/>
    <n v="62"/>
    <n v="0.2"/>
    <n v="1.55"/>
    <s v="High"/>
    <s v="AK-0034460"/>
    <s v="Wyatt Pak"/>
    <s v="Home Office"/>
    <s v="Kidderminster"/>
    <s v="England"/>
    <s v="United Kingdom"/>
    <x v="5"/>
    <s v="May"/>
  </r>
  <r>
    <x v="44769"/>
    <d v="2015-06-11T00:00:00"/>
    <d v="2015-06-21T00:00:00"/>
    <n v="10"/>
    <s v="Standard Class"/>
    <x v="3"/>
    <s v="Titak watch"/>
    <n v="228"/>
    <n v="456"/>
    <n v="2"/>
    <n v="0.03"/>
    <n v="134.32"/>
    <n v="268.64"/>
    <n v="0.06"/>
    <n v="13.432"/>
    <s v="Medium"/>
    <s v="EN-0034461"/>
    <s v="Hull Sperren"/>
    <s v="Corporate"/>
    <s v="Bilbao"/>
    <s v="Basque Country"/>
    <s v="Spain"/>
    <x v="9"/>
    <s v="Jun"/>
  </r>
  <r>
    <x v="44770"/>
    <d v="2015-06-13T00:00:00"/>
    <d v="2015-06-21T00:00:00"/>
    <n v="8"/>
    <s v="Standard Class"/>
    <x v="3"/>
    <s v="Fossil Watch"/>
    <n v="159"/>
    <n v="318"/>
    <n v="2"/>
    <n v="0.04"/>
    <n v="66.28"/>
    <n v="132.56"/>
    <n v="0.08"/>
    <n v="6.6280000000000001"/>
    <s v="Medium"/>
    <s v="KY-0034462"/>
    <s v="Mccullough Visinsky"/>
    <s v="Consumer"/>
    <s v="Vienna"/>
    <s v="Vienna"/>
    <s v="Austria"/>
    <x v="1"/>
    <s v="Jun"/>
  </r>
  <r>
    <x v="44771"/>
    <d v="2015-10-04T00:00:00"/>
    <d v="2015-10-12T00:00:00"/>
    <n v="8"/>
    <s v="Standard Class"/>
    <x v="3"/>
    <s v="T - Shirts"/>
    <n v="248"/>
    <n v="744"/>
    <n v="3"/>
    <n v="0.05"/>
    <n v="130.80000000000001"/>
    <n v="392.40000000000003"/>
    <n v="0.15000000000000002"/>
    <n v="13.080000000000002"/>
    <s v="Medium"/>
    <s v="AN-0034463"/>
    <s v="Woodward Van"/>
    <s v="Consumer"/>
    <s v="Bonn"/>
    <s v="North Rhine-Westphalia"/>
    <s v="Germany"/>
    <x v="1"/>
    <s v="Oct"/>
  </r>
  <r>
    <x v="44772"/>
    <d v="2015-07-26T00:00:00"/>
    <d v="2015-08-02T00:00:00"/>
    <n v="7"/>
    <s v="Standard Class"/>
    <x v="3"/>
    <s v="Shirts"/>
    <n v="196"/>
    <n v="588"/>
    <n v="3"/>
    <n v="0.04"/>
    <n v="92.48"/>
    <n v="277.44"/>
    <n v="0.12"/>
    <n v="9.2480000000000011"/>
    <s v="Medium"/>
    <s v="TT-0034464"/>
    <s v="Harper Dartt"/>
    <s v="Consumer"/>
    <s v="Meyzieu"/>
    <s v="Rhône-Alpes"/>
    <s v="France"/>
    <x v="1"/>
    <s v="Jul"/>
  </r>
  <r>
    <x v="44773"/>
    <d v="2015-05-27T00:00:00"/>
    <d v="2015-05-29T00:00:00"/>
    <n v="2"/>
    <s v="Standard Class"/>
    <x v="3"/>
    <s v="Jeans"/>
    <n v="218"/>
    <n v="218"/>
    <n v="1"/>
    <n v="0.01"/>
    <n v="135.82"/>
    <n v="135.82"/>
    <n v="0.01"/>
    <n v="13.582000000000001"/>
    <s v="Medium"/>
    <s v="OE-0034465"/>
    <s v="Francis Jarboe"/>
    <s v="Consumer"/>
    <s v="Bonn"/>
    <s v="North Rhine-Westphalia"/>
    <s v="Germany"/>
    <x v="1"/>
    <s v="May"/>
  </r>
  <r>
    <x v="44774"/>
    <d v="2015-05-04T00:00:00"/>
    <d v="2015-05-12T00:00:00"/>
    <n v="8"/>
    <s v="Standard Class"/>
    <x v="3"/>
    <s v="Suits"/>
    <n v="109"/>
    <n v="327"/>
    <n v="3"/>
    <n v="0.03"/>
    <n v="19.189999999999998"/>
    <n v="57.569999999999993"/>
    <n v="0.09"/>
    <n v="1.9189999999999998"/>
    <s v="Low"/>
    <s v="RN-0034466"/>
    <s v="Bentley Zypern"/>
    <s v="Consumer"/>
    <s v="Stockholm"/>
    <s v="Stockholm"/>
    <s v="Sweden"/>
    <x v="5"/>
    <s v="May"/>
  </r>
  <r>
    <x v="44775"/>
    <d v="2015-05-02T00:00:00"/>
    <d v="2015-05-05T00:00:00"/>
    <n v="3"/>
    <s v="Standard Class"/>
    <x v="3"/>
    <s v="Sports Wear"/>
    <n v="85"/>
    <n v="255"/>
    <n v="3"/>
    <n v="0.05"/>
    <n v="28.333333333333332"/>
    <n v="85"/>
    <n v="0.15000000000000002"/>
    <n v="2.8333333333333335"/>
    <s v="Medium"/>
    <s v="YN-0034467"/>
    <s v="Rhodes Goldwyn"/>
    <s v="Home Office"/>
    <s v="Shantou"/>
    <s v="Guangdong"/>
    <s v="China"/>
    <x v="4"/>
    <s v="May"/>
  </r>
  <r>
    <x v="44776"/>
    <d v="2015-05-12T00:00:00"/>
    <d v="2015-05-16T00:00:00"/>
    <n v="4"/>
    <s v="Standard Class"/>
    <x v="3"/>
    <s v="Casula Shoes"/>
    <n v="122"/>
    <n v="366"/>
    <n v="3"/>
    <n v="0.04"/>
    <n v="27.36"/>
    <n v="82.08"/>
    <n v="0.12"/>
    <n v="2.7360000000000002"/>
    <s v="Medium"/>
    <s v="AN-0034468"/>
    <s v="Merritt Ryan"/>
    <s v="Consumer"/>
    <s v="Bogor"/>
    <s v="Jawa Barat"/>
    <s v="Indonesia"/>
    <x v="10"/>
    <s v="May"/>
  </r>
  <r>
    <x v="44777"/>
    <d v="2015-02-13T00:00:00"/>
    <d v="2015-02-15T00:00:00"/>
    <n v="2"/>
    <s v="Standard Class"/>
    <x v="3"/>
    <s v="Running Shoes"/>
    <n v="224"/>
    <n v="224"/>
    <n v="1"/>
    <n v="0.02"/>
    <n v="139.52000000000001"/>
    <n v="139.52000000000001"/>
    <n v="0.02"/>
    <n v="13.952000000000002"/>
    <s v="Medium"/>
    <s v="KS-0034469"/>
    <s v="Flores Brooks"/>
    <s v="Home Office"/>
    <s v="Caloocan"/>
    <s v="National Capital"/>
    <s v="Philippines"/>
    <x v="10"/>
    <s v="Feb"/>
  </r>
  <r>
    <x v="44778"/>
    <d v="2015-08-25T00:00:00"/>
    <d v="2015-09-04T00:00:00"/>
    <n v="10"/>
    <s v="Standard Class"/>
    <x v="3"/>
    <s v="Formal Shoes"/>
    <n v="213"/>
    <n v="426"/>
    <n v="2"/>
    <n v="0.04"/>
    <n v="115.96000000000001"/>
    <n v="231.92000000000002"/>
    <n v="0.08"/>
    <n v="11.596000000000002"/>
    <s v="Medium"/>
    <s v="ES-0034470"/>
    <s v="Keller Haines"/>
    <s v="Home Office"/>
    <s v="Caloundra"/>
    <s v="Queensland"/>
    <s v="Australia"/>
    <x v="0"/>
    <s v="Aug"/>
  </r>
  <r>
    <x v="44779"/>
    <d v="2015-08-26T00:00:00"/>
    <d v="2015-08-31T00:00:00"/>
    <n v="5"/>
    <s v="Standard Class"/>
    <x v="3"/>
    <s v="Sneakers"/>
    <n v="62"/>
    <n v="248"/>
    <n v="4"/>
    <n v="0.01"/>
    <n v="15.5"/>
    <n v="62"/>
    <n v="0.04"/>
    <n v="1.55"/>
    <s v="Low"/>
    <s v="AN-0034471"/>
    <s v="Morrison Edelman"/>
    <s v="Consumer"/>
    <s v="Seremban"/>
    <s v="Negeri Sembilan"/>
    <s v="Malaysia"/>
    <x v="10"/>
    <s v="Aug"/>
  </r>
  <r>
    <x v="44780"/>
    <d v="2015-06-18T00:00:00"/>
    <d v="2015-06-25T00:00:00"/>
    <n v="7"/>
    <s v="Standard Class"/>
    <x v="3"/>
    <s v="Titak watch"/>
    <n v="228"/>
    <n v="456"/>
    <n v="2"/>
    <n v="0.03"/>
    <n v="134.32"/>
    <n v="268.64"/>
    <n v="0.06"/>
    <n v="13.432"/>
    <s v="Medium"/>
    <s v="ER-0034472"/>
    <s v="Hardy Greer"/>
    <s v="Corporate"/>
    <s v="Shenzhen"/>
    <s v="Guangdong"/>
    <s v="China"/>
    <x v="4"/>
    <s v="Jun"/>
  </r>
  <r>
    <x v="44781"/>
    <d v="2015-08-18T00:00:00"/>
    <d v="2015-08-22T00:00:00"/>
    <n v="4"/>
    <s v="Standard Class"/>
    <x v="3"/>
    <s v="Fossil Watch"/>
    <n v="159"/>
    <n v="636"/>
    <n v="4"/>
    <n v="0.05"/>
    <n v="47.2"/>
    <n v="188.8"/>
    <n v="0.2"/>
    <n v="4.7200000000000006"/>
    <s v="Medium"/>
    <s v="CE-0034473"/>
    <s v="Evans Bellavance"/>
    <s v="Home Office"/>
    <s v="Bangkok"/>
    <s v="Bangkok"/>
    <s v="Thailand"/>
    <x v="10"/>
    <s v="Aug"/>
  </r>
  <r>
    <x v="44782"/>
    <d v="2015-02-10T00:00:00"/>
    <d v="2015-02-18T00:00:00"/>
    <n v="8"/>
    <s v="Standard Class"/>
    <x v="3"/>
    <s v="T - Shirts"/>
    <n v="248"/>
    <n v="248"/>
    <n v="1"/>
    <n v="0.01"/>
    <n v="165.52"/>
    <n v="165.52"/>
    <n v="0.01"/>
    <n v="16.552000000000003"/>
    <s v="Medium"/>
    <s v="RI-0034474"/>
    <s v="Sawyer Molinari"/>
    <s v="Consumer"/>
    <s v="Meerut"/>
    <s v="Uttar Pradesh"/>
    <s v="India"/>
    <x v="2"/>
    <s v="Feb"/>
  </r>
  <r>
    <x v="44783"/>
    <d v="2015-04-04T00:00:00"/>
    <d v="2015-04-08T00:00:00"/>
    <n v="4"/>
    <s v="Standard Class"/>
    <x v="3"/>
    <s v="Shirts"/>
    <n v="196"/>
    <n v="588"/>
    <n v="3"/>
    <n v="0.01"/>
    <n v="110.12"/>
    <n v="330.36"/>
    <n v="0.03"/>
    <n v="11.012"/>
    <s v="High"/>
    <s v="ON-0034475"/>
    <s v="Stanley Elliston"/>
    <s v="Corporate"/>
    <s v="Bangkok"/>
    <s v="Bangkok"/>
    <s v="Thailand"/>
    <x v="10"/>
    <s v="Apr"/>
  </r>
  <r>
    <x v="44784"/>
    <d v="2015-06-10T00:00:00"/>
    <d v="2015-06-15T00:00:00"/>
    <n v="5"/>
    <s v="Standard Class"/>
    <x v="3"/>
    <s v="Jeans"/>
    <n v="218"/>
    <n v="872"/>
    <n v="4"/>
    <n v="0.03"/>
    <n v="111.84"/>
    <n v="447.36"/>
    <n v="0.12"/>
    <n v="11.184000000000001"/>
    <s v="Medium"/>
    <s v="AM-0034476"/>
    <s v="Jacobson Willingham"/>
    <s v="Consumer"/>
    <s v="Gold Coast"/>
    <s v="Queensland"/>
    <s v="Australia"/>
    <x v="0"/>
    <s v="Jun"/>
  </r>
  <r>
    <x v="44785"/>
    <d v="2015-09-26T00:00:00"/>
    <d v="2015-10-01T00:00:00"/>
    <n v="5"/>
    <s v="Standard Class"/>
    <x v="3"/>
    <s v="Suits"/>
    <n v="109"/>
    <n v="545"/>
    <n v="5"/>
    <n v="0.05"/>
    <n v="1.75"/>
    <n v="8.75"/>
    <n v="0.25"/>
    <n v="0.17500000000000002"/>
    <s v="Medium"/>
    <s v="ER-0034477"/>
    <s v="Conley Miller"/>
    <s v="Home Office"/>
    <s v="Katoomba"/>
    <s v="New South Wales"/>
    <s v="Australia"/>
    <x v="0"/>
    <s v="Sep"/>
  </r>
  <r>
    <x v="44786"/>
    <d v="2015-12-26T00:00:00"/>
    <d v="2015-12-28T00:00:00"/>
    <n v="2"/>
    <s v="Standard Class"/>
    <x v="3"/>
    <s v="Sports Wear"/>
    <n v="85"/>
    <n v="425"/>
    <n v="5"/>
    <n v="0.05"/>
    <n v="17"/>
    <n v="85"/>
    <n v="0.25"/>
    <n v="1.7000000000000002"/>
    <s v="Medium"/>
    <s v="NG-0034478"/>
    <s v="Burns Chung"/>
    <s v="Consumer"/>
    <s v="Los Angeles"/>
    <s v="California"/>
    <s v="United States"/>
    <x v="6"/>
    <s v="Dec"/>
  </r>
  <r>
    <x v="44787"/>
    <d v="2015-12-20T00:00:00"/>
    <d v="2015-12-22T00:00:00"/>
    <n v="2"/>
    <s v="Standard Class"/>
    <x v="3"/>
    <s v="Casula Shoes"/>
    <n v="122"/>
    <n v="610"/>
    <n v="5"/>
    <n v="0.02"/>
    <n v="29.8"/>
    <n v="149"/>
    <n v="0.1"/>
    <n v="2.9800000000000004"/>
    <s v="Medium"/>
    <s v="CH-0034479"/>
    <s v="Banks Ducich"/>
    <s v="Corporate"/>
    <s v="Philadelphia"/>
    <s v="Pennsylvania"/>
    <s v="United States"/>
    <x v="8"/>
    <s v="Dec"/>
  </r>
  <r>
    <x v="44788"/>
    <d v="2015-12-16T00:00:00"/>
    <d v="2015-12-22T00:00:00"/>
    <n v="6"/>
    <s v="Standard Class"/>
    <x v="3"/>
    <s v="Running Shoes"/>
    <n v="224"/>
    <n v="672"/>
    <n v="3"/>
    <n v="0.04"/>
    <n v="117.12"/>
    <n v="351.36"/>
    <n v="0.12"/>
    <n v="11.712000000000002"/>
    <s v="Medium"/>
    <s v="NS-0034480"/>
    <s v="Perkins Cousins"/>
    <s v="Consumer"/>
    <s v="Chicago"/>
    <s v="Illinois"/>
    <s v="United States"/>
    <x v="1"/>
    <s v="Dec"/>
  </r>
  <r>
    <x v="44789"/>
    <d v="2015-04-19T00:00:00"/>
    <d v="2015-04-22T00:00:00"/>
    <n v="3"/>
    <s v="Standard Class"/>
    <x v="3"/>
    <s v="Formal Shoes"/>
    <n v="213"/>
    <n v="1065"/>
    <n v="5"/>
    <n v="0.04"/>
    <n v="90.4"/>
    <n v="452"/>
    <n v="0.2"/>
    <n v="9.0400000000000009"/>
    <s v="Low"/>
    <s v="RA-0034481"/>
    <s v="Mcbride Lawera"/>
    <s v="Corporate"/>
    <s v="Philadelphia"/>
    <s v="Pennsylvania"/>
    <s v="United States"/>
    <x v="8"/>
    <s v="Apr"/>
  </r>
  <r>
    <x v="44790"/>
    <d v="2015-04-14T00:00:00"/>
    <d v="2015-04-23T00:00:00"/>
    <n v="9"/>
    <s v="Standard Class"/>
    <x v="3"/>
    <s v="Sneakers"/>
    <n v="62"/>
    <n v="186"/>
    <n v="3"/>
    <n v="0.01"/>
    <n v="20.666666666666668"/>
    <n v="62"/>
    <n v="0.03"/>
    <n v="2.0666666666666669"/>
    <s v="High"/>
    <s v="HN-0034482"/>
    <s v="Greer Krohn"/>
    <s v="Corporate"/>
    <s v="Springfield"/>
    <s v="Ohio"/>
    <s v="United States"/>
    <x v="8"/>
    <s v="Apr"/>
  </r>
  <r>
    <x v="44791"/>
    <d v="2015-04-23T00:00:00"/>
    <d v="2015-04-27T00:00:00"/>
    <n v="4"/>
    <s v="Standard Class"/>
    <x v="3"/>
    <s v="Titak watch"/>
    <n v="228"/>
    <n v="456"/>
    <n v="2"/>
    <n v="0.05"/>
    <n v="125.2"/>
    <n v="250.4"/>
    <n v="0.1"/>
    <n v="12.520000000000001"/>
    <s v="Medium"/>
    <s v="OR-0034483"/>
    <s v="Bridges Meador"/>
    <s v="Corporate"/>
    <s v="Jackson"/>
    <s v="Mississippi"/>
    <s v="United States"/>
    <x v="9"/>
    <s v="Apr"/>
  </r>
  <r>
    <x v="44792"/>
    <d v="2015-06-29T00:00:00"/>
    <d v="2015-06-30T00:00:00"/>
    <n v="1"/>
    <s v="Standard Class"/>
    <x v="3"/>
    <s v="Fossil Watch"/>
    <n v="159"/>
    <n v="636"/>
    <n v="4"/>
    <n v="0.04"/>
    <n v="53.56"/>
    <n v="214.24"/>
    <n v="0.16"/>
    <n v="5.3560000000000008"/>
    <s v="Medium"/>
    <s v="ST-0034484"/>
    <s v="Chan West"/>
    <s v="Home Office"/>
    <s v="Charlotte"/>
    <s v="North Carolina"/>
    <s v="United States"/>
    <x v="9"/>
    <s v="Jun"/>
  </r>
  <r>
    <x v="44793"/>
    <d v="2015-05-04T00:00:00"/>
    <d v="2015-05-06T00:00:00"/>
    <n v="2"/>
    <s v="Standard Class"/>
    <x v="3"/>
    <s v="T - Shirts"/>
    <n v="248"/>
    <n v="248"/>
    <n v="1"/>
    <n v="0.02"/>
    <n v="163.04"/>
    <n v="163.04"/>
    <n v="0.02"/>
    <n v="16.303999999999998"/>
    <s v="Medium"/>
    <s v="RO-0034485"/>
    <s v="Shannon Soltero"/>
    <s v="Consumer"/>
    <s v="Ivanovo"/>
    <s v="Ivanovo"/>
    <s v="Russia"/>
    <x v="3"/>
    <s v="May"/>
  </r>
  <r>
    <x v="44794"/>
    <d v="2015-11-22T00:00:00"/>
    <d v="2015-11-25T00:00:00"/>
    <n v="3"/>
    <s v="Standard Class"/>
    <x v="3"/>
    <s v="Shirts"/>
    <n v="196"/>
    <n v="392"/>
    <n v="2"/>
    <n v="0.03"/>
    <n v="104.24"/>
    <n v="208.48"/>
    <n v="0.06"/>
    <n v="10.423999999999999"/>
    <s v="Low"/>
    <s v="RA-0034486"/>
    <s v="Harrison Carreira"/>
    <s v="Consumer"/>
    <s v="Lodz"/>
    <s v="Lodz"/>
    <s v="Poland"/>
    <x v="3"/>
    <s v="Nov"/>
  </r>
  <r>
    <x v="44795"/>
    <d v="2015-04-07T00:00:00"/>
    <d v="2015-04-16T00:00:00"/>
    <n v="9"/>
    <s v="Standard Class"/>
    <x v="3"/>
    <s v="Jeans"/>
    <n v="218"/>
    <n v="654"/>
    <n v="3"/>
    <n v="0.05"/>
    <n v="105.3"/>
    <n v="315.89999999999998"/>
    <n v="0.15000000000000002"/>
    <n v="10.530000000000001"/>
    <s v="High"/>
    <s v="LL-0034487"/>
    <s v="Freeman Castell"/>
    <s v="Corporate"/>
    <s v="Istanbul"/>
    <s v="Istanbul"/>
    <s v="Turkey"/>
    <x v="3"/>
    <s v="Apr"/>
  </r>
  <r>
    <x v="44796"/>
    <d v="2015-10-23T00:00:00"/>
    <d v="2015-10-26T00:00:00"/>
    <n v="3"/>
    <s v="Standard Class"/>
    <x v="3"/>
    <s v="Suits"/>
    <n v="109"/>
    <n v="545"/>
    <n v="5"/>
    <n v="0.02"/>
    <n v="18.100000000000001"/>
    <n v="90.5"/>
    <n v="0.1"/>
    <n v="1.8100000000000003"/>
    <s v="Medium"/>
    <s v="NY-0034488"/>
    <s v="Knight Company"/>
    <s v="Home Office"/>
    <s v="Abidjan"/>
    <s v="Lagunes"/>
    <s v="Cote d'Ivoire"/>
    <x v="7"/>
    <s v="Oct"/>
  </r>
  <r>
    <x v="44797"/>
    <d v="2015-12-25T00:00:00"/>
    <d v="2015-12-26T00:00:00"/>
    <n v="1"/>
    <s v="Standard Class"/>
    <x v="3"/>
    <s v="Sports Wear"/>
    <n v="85"/>
    <n v="340"/>
    <n v="4"/>
    <n v="0.01"/>
    <n v="1.6"/>
    <n v="6.4"/>
    <n v="0.04"/>
    <n v="0.16000000000000003"/>
    <s v="High"/>
    <s v="RD-0034489"/>
    <s v="Griffith Hazard"/>
    <s v="Consumer"/>
    <s v="Linhares"/>
    <s v="Espírito Santo"/>
    <s v="Brazil"/>
    <x v="9"/>
    <s v="Dec"/>
  </r>
  <r>
    <x v="44798"/>
    <d v="2015-12-17T00:00:00"/>
    <d v="2015-12-23T00:00:00"/>
    <n v="6"/>
    <s v="Standard Class"/>
    <x v="3"/>
    <s v="Casula Shoes"/>
    <n v="122"/>
    <n v="488"/>
    <n v="4"/>
    <n v="0.04"/>
    <n v="22.48"/>
    <n v="89.92"/>
    <n v="0.16"/>
    <n v="2.2480000000000002"/>
    <s v="High"/>
    <s v="NG-0034490"/>
    <s v="Sweeney Schnelling"/>
    <s v="Consumer"/>
    <s v="Panama City"/>
    <s v="Panama"/>
    <s v="Panama"/>
    <x v="1"/>
    <s v="Dec"/>
  </r>
  <r>
    <x v="44799"/>
    <d v="2015-01-11T00:00:00"/>
    <d v="2015-01-18T00:00:00"/>
    <n v="7"/>
    <s v="Standard Class"/>
    <x v="3"/>
    <s v="Running Shoes"/>
    <n v="224"/>
    <n v="896"/>
    <n v="4"/>
    <n v="0.02"/>
    <n v="126.08"/>
    <n v="504.32"/>
    <n v="0.08"/>
    <n v="12.608000000000001"/>
    <s v="Medium"/>
    <s v="NE-0034491"/>
    <s v="Cobb Kane"/>
    <s v="Consumer"/>
    <s v="Salvador"/>
    <s v="Bahia"/>
    <s v="Brazil"/>
    <x v="9"/>
    <s v="Jan"/>
  </r>
  <r>
    <x v="44800"/>
    <d v="2015-04-09T00:00:00"/>
    <d v="2015-04-19T00:00:00"/>
    <n v="10"/>
    <s v="Standard Class"/>
    <x v="3"/>
    <s v="Formal Shoes"/>
    <n v="213"/>
    <n v="852"/>
    <n v="4"/>
    <n v="0.04"/>
    <n v="98.92"/>
    <n v="395.68"/>
    <n v="0.16"/>
    <n v="9.8920000000000012"/>
    <s v="Medium"/>
    <s v="EN-0034492"/>
    <s v="Ramsey Hansen"/>
    <s v="Consumer"/>
    <s v="Novo Cruzeiro"/>
    <s v="Minas Gerais"/>
    <s v="Brazil"/>
    <x v="9"/>
    <s v="Apr"/>
  </r>
  <r>
    <x v="44801"/>
    <d v="2015-09-03T00:00:00"/>
    <d v="2015-09-13T00:00:00"/>
    <n v="10"/>
    <s v="Standard Class"/>
    <x v="3"/>
    <s v="Sneakers"/>
    <n v="62"/>
    <n v="62"/>
    <n v="1"/>
    <n v="0.04"/>
    <n v="62"/>
    <n v="62"/>
    <n v="0.04"/>
    <n v="6.2"/>
    <s v="Medium"/>
    <s v="EE-0034493"/>
    <s v="Klein Lee"/>
    <s v="Consumer"/>
    <s v="Mixco"/>
    <s v="Guatemala"/>
    <s v="Guatemala"/>
    <x v="1"/>
    <s v="Sep"/>
  </r>
  <r>
    <x v="44802"/>
    <d v="2015-08-12T00:00:00"/>
    <d v="2015-08-17T00:00:00"/>
    <n v="5"/>
    <s v="Standard Class"/>
    <x v="3"/>
    <s v="Titak watch"/>
    <n v="228"/>
    <n v="1140"/>
    <n v="5"/>
    <n v="0.05"/>
    <n v="91"/>
    <n v="455"/>
    <n v="0.25"/>
    <n v="9.1"/>
    <s v="Medium"/>
    <s v="DE-0034494"/>
    <s v="Allison Meade"/>
    <s v="Corporate"/>
    <s v="Tijuana"/>
    <s v="Baja California"/>
    <s v="Mexico"/>
    <x v="5"/>
    <s v="Aug"/>
  </r>
  <r>
    <x v="44803"/>
    <d v="2015-02-16T00:00:00"/>
    <d v="2015-02-20T00:00:00"/>
    <n v="4"/>
    <s v="Standard Class"/>
    <x v="3"/>
    <s v="Fossil Watch"/>
    <n v="159"/>
    <n v="795"/>
    <n v="5"/>
    <n v="0.01"/>
    <n v="71.05"/>
    <n v="355.25"/>
    <n v="0.05"/>
    <n v="7.1050000000000004"/>
    <s v="Medium"/>
    <s v="TH-0034495"/>
    <s v="Pace Southworth"/>
    <s v="Consumer"/>
    <s v="Zurich"/>
    <s v="Zürich"/>
    <s v="Switzerland"/>
    <x v="1"/>
    <s v="Feb"/>
  </r>
  <r>
    <x v="44804"/>
    <d v="2015-01-16T00:00:00"/>
    <d v="2015-01-22T00:00:00"/>
    <n v="6"/>
    <s v="Standard Class"/>
    <x v="3"/>
    <s v="T - Shirts"/>
    <n v="248"/>
    <n v="992"/>
    <n v="4"/>
    <n v="0.01"/>
    <n v="158.08000000000001"/>
    <n v="632.32000000000005"/>
    <n v="0.04"/>
    <n v="15.808000000000002"/>
    <s v="High"/>
    <s v="EY-0034496"/>
    <s v="Wallace Caffey"/>
    <s v="Corporate"/>
    <s v="Saint-Germain-en-Laye"/>
    <s v="Ile-de-France"/>
    <s v="France"/>
    <x v="1"/>
    <s v="Jan"/>
  </r>
  <r>
    <x v="44805"/>
    <d v="2015-09-01T00:00:00"/>
    <d v="2015-09-09T00:00:00"/>
    <n v="8"/>
    <s v="Standard Class"/>
    <x v="3"/>
    <s v="Shirts"/>
    <n v="196"/>
    <n v="392"/>
    <n v="2"/>
    <n v="0.04"/>
    <n v="100.32"/>
    <n v="200.64"/>
    <n v="0.08"/>
    <n v="10.032"/>
    <s v="Medium"/>
    <s v="DT-0034497"/>
    <s v="Glass Schmidt"/>
    <s v="Home Office"/>
    <s v="Morley"/>
    <s v="England"/>
    <s v="United Kingdom"/>
    <x v="5"/>
    <s v="Sep"/>
  </r>
  <r>
    <x v="44806"/>
    <d v="2015-07-24T00:00:00"/>
    <d v="2015-07-31T00:00:00"/>
    <n v="7"/>
    <s v="Standard Class"/>
    <x v="3"/>
    <s v="Jeans"/>
    <n v="218"/>
    <n v="436"/>
    <n v="2"/>
    <n v="0.03"/>
    <n v="124.92"/>
    <n v="249.84"/>
    <n v="0.06"/>
    <n v="12.492000000000001"/>
    <s v="Medium"/>
    <s v="ON-0034498"/>
    <s v="Camacho Thompson"/>
    <s v="Home Office"/>
    <s v="Torre del Greco"/>
    <s v="Campania"/>
    <s v="Italy"/>
    <x v="9"/>
    <s v="Jul"/>
  </r>
  <r>
    <x v="44807"/>
    <d v="2015-12-27T00:00:00"/>
    <d v="2016-01-05T00:00:00"/>
    <n v="9"/>
    <s v="Standard Class"/>
    <x v="3"/>
    <s v="Suits"/>
    <n v="109"/>
    <n v="109"/>
    <n v="1"/>
    <n v="0.04"/>
    <n v="24.64"/>
    <n v="24.64"/>
    <n v="0.04"/>
    <n v="2.4640000000000004"/>
    <s v="Medium"/>
    <s v="LE-0034499"/>
    <s v="Chandler Hale"/>
    <s v="Corporate"/>
    <s v="Cagliari"/>
    <s v="Sardinia"/>
    <s v="Italy"/>
    <x v="9"/>
    <s v="Dec"/>
  </r>
  <r>
    <x v="44808"/>
    <d v="2015-07-16T00:00:00"/>
    <d v="2015-07-21T00:00:00"/>
    <n v="5"/>
    <s v="Standard Class"/>
    <x v="3"/>
    <s v="Sports Wear"/>
    <n v="85"/>
    <n v="170"/>
    <n v="2"/>
    <n v="0.04"/>
    <n v="42.5"/>
    <n v="85"/>
    <n v="0.08"/>
    <n v="4.25"/>
    <s v="High"/>
    <s v="EN-0034500"/>
    <s v="Moon Weien"/>
    <s v="Consumer"/>
    <s v="Birmingham"/>
    <s v="England"/>
    <s v="United Kingdom"/>
    <x v="5"/>
    <s v="Jul"/>
  </r>
  <r>
    <x v="44809"/>
    <d v="2015-12-17T00:00:00"/>
    <d v="2015-12-19T00:00:00"/>
    <n v="2"/>
    <s v="Standard Class"/>
    <x v="3"/>
    <s v="Casula Shoes"/>
    <n v="122"/>
    <n v="366"/>
    <n v="3"/>
    <n v="0.03"/>
    <n v="31.020000000000003"/>
    <n v="93.06"/>
    <n v="0.09"/>
    <n v="3.1020000000000003"/>
    <s v="Medium"/>
    <s v="PE-0034501"/>
    <s v="Flowers Kampe"/>
    <s v="Consumer"/>
    <s v="Wagga Wagga"/>
    <s v="New South Wales"/>
    <s v="Australia"/>
    <x v="0"/>
    <s v="Dec"/>
  </r>
  <r>
    <x v="44810"/>
    <d v="2015-09-24T00:00:00"/>
    <d v="2015-09-29T00:00:00"/>
    <n v="5"/>
    <s v="Standard Class"/>
    <x v="3"/>
    <s v="Running Shoes"/>
    <n v="224"/>
    <n v="224"/>
    <n v="1"/>
    <n v="0.02"/>
    <n v="139.52000000000001"/>
    <n v="139.52000000000001"/>
    <n v="0.02"/>
    <n v="13.952000000000002"/>
    <s v="Medium"/>
    <s v="ER-0034502"/>
    <s v="Wade Fritzler"/>
    <s v="Home Office"/>
    <s v="Chongqing"/>
    <s v="Chongqing"/>
    <s v="China"/>
    <x v="4"/>
    <s v="Sep"/>
  </r>
  <r>
    <x v="44811"/>
    <d v="2015-07-17T00:00:00"/>
    <d v="2015-07-22T00:00:00"/>
    <n v="5"/>
    <s v="Standard Class"/>
    <x v="3"/>
    <s v="Formal Shoes"/>
    <n v="213"/>
    <n v="213"/>
    <n v="1"/>
    <n v="0.03"/>
    <n v="126.61"/>
    <n v="126.61"/>
    <n v="0.03"/>
    <n v="12.661000000000001"/>
    <s v="Medium"/>
    <s v="RD-0034503"/>
    <s v="Bell Bickford"/>
    <s v="Consumer"/>
    <s v="Manila"/>
    <s v="National Capital"/>
    <s v="Philippines"/>
    <x v="10"/>
    <s v="Jul"/>
  </r>
  <r>
    <x v="44812"/>
    <d v="2015-05-02T00:00:00"/>
    <d v="2015-05-09T00:00:00"/>
    <n v="7"/>
    <s v="Standard Class"/>
    <x v="3"/>
    <s v="Sneakers"/>
    <n v="62"/>
    <n v="186"/>
    <n v="3"/>
    <n v="0.05"/>
    <n v="20.666666666666668"/>
    <n v="62"/>
    <n v="0.15000000000000002"/>
    <n v="2.0666666666666669"/>
    <s v="Medium"/>
    <s v="EN-0034504"/>
    <s v="Hull Sperren"/>
    <s v="Corporate"/>
    <s v="Bhavnagar"/>
    <s v="Gujarat"/>
    <s v="India"/>
    <x v="2"/>
    <s v="May"/>
  </r>
  <r>
    <x v="44813"/>
    <d v="2015-09-22T00:00:00"/>
    <d v="2015-09-25T00:00:00"/>
    <n v="3"/>
    <s v="Standard Class"/>
    <x v="3"/>
    <s v="Titak watch"/>
    <n v="228"/>
    <n v="684"/>
    <n v="3"/>
    <n v="0.02"/>
    <n v="134.32"/>
    <n v="402.96"/>
    <n v="0.06"/>
    <n v="13.432"/>
    <s v="Medium"/>
    <s v="HY-0034505"/>
    <s v="Mathis Mccarthy"/>
    <s v="Consumer"/>
    <s v="Sydney"/>
    <s v="New South Wales"/>
    <s v="Australia"/>
    <x v="0"/>
    <s v="Sep"/>
  </r>
  <r>
    <x v="44814"/>
    <d v="2015-05-05T00:00:00"/>
    <d v="2015-05-10T00:00:00"/>
    <n v="5"/>
    <s v="Standard Class"/>
    <x v="3"/>
    <s v="Fossil Watch"/>
    <n v="159"/>
    <n v="477"/>
    <n v="3"/>
    <n v="0.04"/>
    <n v="59.92"/>
    <n v="179.76"/>
    <n v="0.12"/>
    <n v="5.9920000000000009"/>
    <s v="Low"/>
    <s v="ON-0034506"/>
    <s v="Christensen Lebron"/>
    <s v="Consumer"/>
    <s v="Hangzhou"/>
    <s v="Zhejiang"/>
    <s v="China"/>
    <x v="4"/>
    <s v="May"/>
  </r>
  <r>
    <x v="44815"/>
    <d v="2015-07-26T00:00:00"/>
    <d v="2015-07-27T00:00:00"/>
    <n v="1"/>
    <s v="Standard Class"/>
    <x v="3"/>
    <s v="T - Shirts"/>
    <n v="248"/>
    <n v="496"/>
    <n v="2"/>
    <n v="0.05"/>
    <n v="143.19999999999999"/>
    <n v="286.39999999999998"/>
    <n v="0.1"/>
    <n v="14.32"/>
    <s v="Medium"/>
    <s v="AK-0034507"/>
    <s v="Baxter Pak"/>
    <s v="Home Office"/>
    <s v="Bangkok"/>
    <s v="Bangkok"/>
    <s v="Thailand"/>
    <x v="10"/>
    <s v="Jul"/>
  </r>
  <r>
    <x v="44816"/>
    <d v="2015-06-17T00:00:00"/>
    <d v="2015-06-20T00:00:00"/>
    <n v="3"/>
    <s v="Standard Class"/>
    <x v="3"/>
    <s v="Shirts"/>
    <n v="196"/>
    <n v="196"/>
    <n v="1"/>
    <n v="0.03"/>
    <n v="110.12"/>
    <n v="110.12"/>
    <n v="0.03"/>
    <n v="11.012"/>
    <s v="Medium"/>
    <s v="EY-0034508"/>
    <s v="Stone Cooley"/>
    <s v="Consumer"/>
    <s v="Nanyang"/>
    <s v="Henan"/>
    <s v="China"/>
    <x v="4"/>
    <s v="Jun"/>
  </r>
  <r>
    <x v="44817"/>
    <d v="2015-06-28T00:00:00"/>
    <d v="2015-07-05T00:00:00"/>
    <n v="7"/>
    <s v="Standard Class"/>
    <x v="3"/>
    <s v="Jeans"/>
    <n v="218"/>
    <n v="436"/>
    <n v="2"/>
    <n v="0.02"/>
    <n v="129.28"/>
    <n v="258.56"/>
    <n v="0.04"/>
    <n v="12.928000000000001"/>
    <s v="Medium"/>
    <s v="IS-0034509"/>
    <s v="Moody Kargatis"/>
    <s v="Consumer"/>
    <s v="Chicago"/>
    <s v="Illinois"/>
    <s v="United States"/>
    <x v="1"/>
    <s v="Jun"/>
  </r>
  <r>
    <x v="44818"/>
    <d v="2015-05-07T00:00:00"/>
    <d v="2015-05-11T00:00:00"/>
    <n v="4"/>
    <s v="Standard Class"/>
    <x v="3"/>
    <s v="Suits"/>
    <n v="109"/>
    <n v="327"/>
    <n v="3"/>
    <n v="0.05"/>
    <n v="12.649999999999999"/>
    <n v="37.949999999999996"/>
    <n v="0.15000000000000002"/>
    <n v="1.2649999999999999"/>
    <s v="Medium"/>
    <s v="ON-0034510"/>
    <s v="House Stevenson"/>
    <s v="Home Office"/>
    <s v="Jacksonville"/>
    <s v="Florida"/>
    <s v="United States"/>
    <x v="9"/>
    <s v="May"/>
  </r>
  <r>
    <x v="44819"/>
    <d v="2015-01-08T00:00:00"/>
    <d v="2015-01-14T00:00:00"/>
    <n v="6"/>
    <s v="Standard Class"/>
    <x v="3"/>
    <s v="Sports Wear"/>
    <n v="85"/>
    <n v="85"/>
    <n v="1"/>
    <n v="0.02"/>
    <n v="3.3"/>
    <n v="3.3"/>
    <n v="0.02"/>
    <n v="0.33"/>
    <s v="High"/>
    <s v="EL-0034511"/>
    <s v="Valdez Heidel"/>
    <s v="Consumer"/>
    <s v="North Las Vegas"/>
    <s v="Nevada"/>
    <s v="United States"/>
    <x v="6"/>
    <s v="Jan"/>
  </r>
  <r>
    <x v="44820"/>
    <d v="2015-09-21T00:00:00"/>
    <d v="2015-09-25T00:00:00"/>
    <n v="4"/>
    <s v="Standard Class"/>
    <x v="3"/>
    <s v="Casula Shoes"/>
    <n v="122"/>
    <n v="122"/>
    <n v="1"/>
    <n v="0.04"/>
    <n v="37.119999999999997"/>
    <n v="37.119999999999997"/>
    <n v="0.04"/>
    <n v="3.7119999999999997"/>
    <s v="Medium"/>
    <s v="AM-0034512"/>
    <s v="Mckee Sundaresam"/>
    <s v="Home Office"/>
    <s v="Houston"/>
    <s v="Texas"/>
    <s v="United States"/>
    <x v="1"/>
    <s v="Sep"/>
  </r>
  <r>
    <x v="44821"/>
    <d v="2015-04-22T00:00:00"/>
    <d v="2015-04-23T00:00:00"/>
    <n v="1"/>
    <s v="Standard Class"/>
    <x v="3"/>
    <s v="Running Shoes"/>
    <n v="224"/>
    <n v="448"/>
    <n v="2"/>
    <n v="0.04"/>
    <n v="126.08"/>
    <n v="252.16"/>
    <n v="0.08"/>
    <n v="12.608000000000001"/>
    <s v="Medium"/>
    <s v="AN-0034513"/>
    <s v="Rodgers Huffman"/>
    <s v="Consumer"/>
    <s v="Houston"/>
    <s v="Texas"/>
    <s v="United States"/>
    <x v="1"/>
    <s v="Apr"/>
  </r>
  <r>
    <x v="44822"/>
    <d v="2015-06-10T00:00:00"/>
    <d v="2015-06-17T00:00:00"/>
    <n v="7"/>
    <s v="Standard Class"/>
    <x v="3"/>
    <s v="Formal Shoes"/>
    <n v="213"/>
    <n v="852"/>
    <n v="4"/>
    <n v="0.04"/>
    <n v="98.92"/>
    <n v="395.68"/>
    <n v="0.16"/>
    <n v="9.8920000000000012"/>
    <s v="Medium"/>
    <s v="LE-0034514"/>
    <s v="Brady Lonsdale"/>
    <s v="Consumer"/>
    <s v="New York City"/>
    <s v="New York"/>
    <s v="United States"/>
    <x v="8"/>
    <s v="Jun"/>
  </r>
  <r>
    <x v="44823"/>
    <d v="2015-09-26T00:00:00"/>
    <d v="2015-10-04T00:00:00"/>
    <n v="8"/>
    <s v="Standard Class"/>
    <x v="3"/>
    <s v="Sneakers"/>
    <n v="62"/>
    <n v="186"/>
    <n v="3"/>
    <n v="0.04"/>
    <n v="20.666666666666668"/>
    <n v="62"/>
    <n v="0.12"/>
    <n v="2.0666666666666669"/>
    <s v="High"/>
    <s v="IN-0034515"/>
    <s v="Cain Mccrossin"/>
    <s v="Home Office"/>
    <s v="Los Angeles"/>
    <s v="California"/>
    <s v="United States"/>
    <x v="6"/>
    <s v="Sep"/>
  </r>
  <r>
    <x v="44824"/>
    <d v="2015-07-14T00:00:00"/>
    <d v="2015-07-16T00:00:00"/>
    <n v="2"/>
    <s v="Standard Class"/>
    <x v="3"/>
    <s v="Titak watch"/>
    <n v="228"/>
    <n v="1140"/>
    <n v="5"/>
    <n v="0.02"/>
    <n v="125.19999999999999"/>
    <n v="626"/>
    <n v="0.1"/>
    <n v="12.52"/>
    <s v="Medium"/>
    <s v="ES-0034516"/>
    <s v="Dunn Cortes"/>
    <s v="Home Office"/>
    <s v="Fargo"/>
    <s v="North Dakota"/>
    <s v="United States"/>
    <x v="1"/>
    <s v="Jul"/>
  </r>
  <r>
    <x v="44825"/>
    <d v="2015-06-29T00:00:00"/>
    <d v="2015-07-07T00:00:00"/>
    <n v="8"/>
    <s v="Standard Class"/>
    <x v="3"/>
    <s v="Fossil Watch"/>
    <n v="159"/>
    <n v="795"/>
    <n v="5"/>
    <n v="0.04"/>
    <n v="47.2"/>
    <n v="236"/>
    <n v="0.2"/>
    <n v="4.7200000000000006"/>
    <s v="High"/>
    <s v="NO-0034517"/>
    <s v="Garrison Perrino"/>
    <s v="Consumer"/>
    <s v="Lakewood"/>
    <s v="New Jersey"/>
    <s v="United States"/>
    <x v="8"/>
    <s v="Jun"/>
  </r>
  <r>
    <x v="44826"/>
    <d v="2015-09-06T00:00:00"/>
    <d v="2015-09-16T00:00:00"/>
    <n v="10"/>
    <s v="Standard Class"/>
    <x v="3"/>
    <s v="T - Shirts"/>
    <n v="248"/>
    <n v="496"/>
    <n v="2"/>
    <n v="0.01"/>
    <n v="163.04"/>
    <n v="326.08"/>
    <n v="0.02"/>
    <n v="16.303999999999998"/>
    <s v="Medium"/>
    <s v="SS-0034518"/>
    <s v="Steele Gross"/>
    <s v="Consumer"/>
    <s v="San Jose"/>
    <s v="California"/>
    <s v="United States"/>
    <x v="6"/>
    <s v="Sep"/>
  </r>
  <r>
    <x v="44827"/>
    <d v="2015-10-06T00:00:00"/>
    <d v="2015-10-10T00:00:00"/>
    <n v="4"/>
    <s v="Standard Class"/>
    <x v="3"/>
    <s v="Shirts"/>
    <n v="196"/>
    <n v="784"/>
    <n v="4"/>
    <n v="0.03"/>
    <n v="92.48"/>
    <n v="369.92"/>
    <n v="0.12"/>
    <n v="9.2480000000000011"/>
    <s v="Medium"/>
    <s v="ER-0034519"/>
    <s v="Holland Foster"/>
    <s v="Corporate"/>
    <s v="Vancouver"/>
    <s v="British Columbia"/>
    <s v="Canada"/>
    <x v="12"/>
    <s v="Oct"/>
  </r>
  <r>
    <x v="44828"/>
    <d v="2015-12-22T00:00:00"/>
    <d v="2015-12-23T00:00:00"/>
    <n v="1"/>
    <s v="Standard Class"/>
    <x v="3"/>
    <s v="Jeans"/>
    <n v="218"/>
    <n v="872"/>
    <n v="4"/>
    <n v="0.05"/>
    <n v="94.4"/>
    <n v="377.6"/>
    <n v="0.2"/>
    <n v="9.4400000000000013"/>
    <s v="Medium"/>
    <s v="DT-0034520"/>
    <s v="Roach Wendt"/>
    <s v="Corporate"/>
    <s v="Sabzevar"/>
    <s v="Razavi Khorasan"/>
    <s v="Iran"/>
    <x v="3"/>
    <s v="Dec"/>
  </r>
  <r>
    <x v="44829"/>
    <d v="2015-09-04T00:00:00"/>
    <d v="2015-09-11T00:00:00"/>
    <n v="7"/>
    <s v="Standard Class"/>
    <x v="3"/>
    <s v="Suits"/>
    <n v="109"/>
    <n v="327"/>
    <n v="3"/>
    <n v="0.02"/>
    <n v="22.46"/>
    <n v="67.38"/>
    <n v="0.06"/>
    <n v="2.246"/>
    <s v="Medium"/>
    <s v="ER-0034521"/>
    <s v="Day Ferrer"/>
    <s v="Home Office"/>
    <s v="Moshi"/>
    <s v="Kilimanjaro"/>
    <s v="Tanzania"/>
    <x v="7"/>
    <s v="Sep"/>
  </r>
  <r>
    <x v="44830"/>
    <d v="2015-11-19T00:00:00"/>
    <d v="2015-11-25T00:00:00"/>
    <n v="6"/>
    <s v="Standard Class"/>
    <x v="3"/>
    <s v="Sports Wear"/>
    <n v="85"/>
    <n v="170"/>
    <n v="2"/>
    <n v="0.02"/>
    <n v="1.6"/>
    <n v="3.2"/>
    <n v="0.04"/>
    <n v="0.16000000000000003"/>
    <s v="Medium"/>
    <s v="L--0034522"/>
    <s v="Parker Bell-"/>
    <s v="Consumer"/>
    <s v="Kumasi"/>
    <s v="Ashanti"/>
    <s v="Ghana"/>
    <x v="7"/>
    <s v="Nov"/>
  </r>
  <r>
    <x v="44831"/>
    <d v="2015-01-30T00:00:00"/>
    <d v="2015-02-06T00:00:00"/>
    <n v="7"/>
    <s v="Standard Class"/>
    <x v="3"/>
    <s v="Casula Shoes"/>
    <n v="122"/>
    <n v="122"/>
    <n v="1"/>
    <n v="0.05"/>
    <n v="35.9"/>
    <n v="35.9"/>
    <n v="0.05"/>
    <n v="3.59"/>
    <s v="Low"/>
    <s v="ON-0034523"/>
    <s v="Cox Blanton"/>
    <s v="Consumer"/>
    <s v="Izmir"/>
    <s v="Izmir"/>
    <s v="Turkey"/>
    <x v="3"/>
    <s v="Jan"/>
  </r>
  <r>
    <x v="44832"/>
    <d v="2015-12-19T00:00:00"/>
    <d v="2015-12-21T00:00:00"/>
    <n v="2"/>
    <s v="Standard Class"/>
    <x v="3"/>
    <s v="Running Shoes"/>
    <n v="224"/>
    <n v="672"/>
    <n v="3"/>
    <n v="0.03"/>
    <n v="123.84"/>
    <n v="371.52"/>
    <n v="0.09"/>
    <n v="12.384"/>
    <s v="Medium"/>
    <s v="IC-0034524"/>
    <s v="Fuentes Zic"/>
    <s v="Consumer"/>
    <s v="Dar es Salaam"/>
    <s v="Dar Es Salaam"/>
    <s v="Tanzania"/>
    <x v="7"/>
    <s v="Dec"/>
  </r>
  <r>
    <x v="44833"/>
    <d v="2015-03-17T00:00:00"/>
    <d v="2015-03-19T00:00:00"/>
    <n v="2"/>
    <s v="Standard Class"/>
    <x v="3"/>
    <s v="Formal Shoes"/>
    <n v="213"/>
    <n v="852"/>
    <n v="4"/>
    <n v="0.05"/>
    <n v="90.4"/>
    <n v="361.6"/>
    <n v="0.2"/>
    <n v="9.0400000000000009"/>
    <s v="Medium"/>
    <s v="ON-0034525"/>
    <s v="Nguyen Emerson"/>
    <s v="Consumer"/>
    <s v="Wadi as Sir"/>
    <s v="'Amman"/>
    <s v="Jordan"/>
    <x v="3"/>
    <s v="Mar"/>
  </r>
  <r>
    <x v="44834"/>
    <d v="2015-07-03T00:00:00"/>
    <d v="2015-07-06T00:00:00"/>
    <n v="3"/>
    <s v="Standard Class"/>
    <x v="3"/>
    <s v="Sneakers"/>
    <n v="62"/>
    <n v="248"/>
    <n v="4"/>
    <n v="0.01"/>
    <n v="15.5"/>
    <n v="62"/>
    <n v="0.04"/>
    <n v="1.55"/>
    <s v="Medium"/>
    <s v="EN-0034526"/>
    <s v="Rodriguez Arntzen"/>
    <s v="Consumer"/>
    <s v="Ibadan"/>
    <s v="Oyo"/>
    <s v="Nigeria"/>
    <x v="7"/>
    <s v="Jul"/>
  </r>
  <r>
    <x v="44835"/>
    <d v="2015-02-24T00:00:00"/>
    <d v="2015-02-26T00:00:00"/>
    <n v="2"/>
    <s v="Standard Class"/>
    <x v="3"/>
    <s v="Titak watch"/>
    <n v="228"/>
    <n v="684"/>
    <n v="3"/>
    <n v="0.05"/>
    <n v="113.8"/>
    <n v="341.4"/>
    <n v="0.15000000000000002"/>
    <n v="11.38"/>
    <s v="Medium"/>
    <s v="WE-0034527"/>
    <s v="Ray Crowe"/>
    <s v="Consumer"/>
    <s v="Villa Nueva"/>
    <s v="Guatemala"/>
    <s v="Guatemala"/>
    <x v="1"/>
    <s v="Feb"/>
  </r>
  <r>
    <x v="44836"/>
    <d v="2015-01-29T00:00:00"/>
    <d v="2015-01-30T00:00:00"/>
    <n v="1"/>
    <s v="Standard Class"/>
    <x v="3"/>
    <s v="Fossil Watch"/>
    <n v="159"/>
    <n v="636"/>
    <n v="4"/>
    <n v="0.04"/>
    <n v="53.56"/>
    <n v="214.24"/>
    <n v="0.16"/>
    <n v="5.3560000000000008"/>
    <s v="Medium"/>
    <s v="CH-0034528"/>
    <s v="Parsons Leinenbach"/>
    <s v="Corporate"/>
    <s v="Choluteca"/>
    <s v="Choluteca"/>
    <s v="Honduras"/>
    <x v="1"/>
    <s v="Jan"/>
  </r>
  <r>
    <x v="44837"/>
    <d v="2015-02-09T00:00:00"/>
    <d v="2015-02-15T00:00:00"/>
    <n v="6"/>
    <s v="Standard Class"/>
    <x v="3"/>
    <s v="T - Shirts"/>
    <n v="248"/>
    <n v="1240"/>
    <n v="5"/>
    <n v="0.04"/>
    <n v="118.4"/>
    <n v="592"/>
    <n v="0.2"/>
    <n v="11.840000000000002"/>
    <s v="Medium"/>
    <s v="ES-0034529"/>
    <s v="Gonzalez Barnes"/>
    <s v="Consumer"/>
    <s v="Itajaí"/>
    <s v="Santa Catarina"/>
    <s v="Brazil"/>
    <x v="9"/>
    <s v="Feb"/>
  </r>
  <r>
    <x v="44838"/>
    <d v="2015-03-24T00:00:00"/>
    <d v="2015-03-27T00:00:00"/>
    <n v="3"/>
    <s v="Standard Class"/>
    <x v="3"/>
    <s v="Shirts"/>
    <n v="196"/>
    <n v="588"/>
    <n v="3"/>
    <n v="0.02"/>
    <n v="104.24"/>
    <n v="312.71999999999997"/>
    <n v="0.06"/>
    <n v="10.423999999999999"/>
    <s v="Low"/>
    <s v="EN-0034530"/>
    <s v="Rice Clasen"/>
    <s v="Consumer"/>
    <s v="Managua"/>
    <s v="Managua"/>
    <s v="Nicaragua"/>
    <x v="1"/>
    <s v="Mar"/>
  </r>
  <r>
    <x v="44839"/>
    <d v="2015-11-02T00:00:00"/>
    <d v="2015-11-05T00:00:00"/>
    <n v="3"/>
    <s v="Standard Class"/>
    <x v="3"/>
    <s v="Jeans"/>
    <n v="218"/>
    <n v="872"/>
    <n v="4"/>
    <n v="0.02"/>
    <n v="120.56"/>
    <n v="482.24"/>
    <n v="0.08"/>
    <n v="12.056000000000001"/>
    <s v="Medium"/>
    <s v="CH-0034531"/>
    <s v="Parsons Leinenbach"/>
    <s v="Corporate"/>
    <s v="Choluteca"/>
    <s v="Choluteca"/>
    <s v="Honduras"/>
    <x v="1"/>
    <s v="Nov"/>
  </r>
  <r>
    <x v="44840"/>
    <d v="2015-03-18T00:00:00"/>
    <d v="2015-03-23T00:00:00"/>
    <n v="5"/>
    <s v="Standard Class"/>
    <x v="3"/>
    <s v="Suits"/>
    <n v="109"/>
    <n v="218"/>
    <n v="2"/>
    <n v="0.05"/>
    <n v="18.100000000000001"/>
    <n v="36.200000000000003"/>
    <n v="0.1"/>
    <n v="1.8100000000000003"/>
    <s v="Medium"/>
    <s v="GS-0034532"/>
    <s v="Barber Hastings"/>
    <s v="Consumer"/>
    <s v="Managua"/>
    <s v="Managua"/>
    <s v="Nicaragua"/>
    <x v="1"/>
    <s v="Mar"/>
  </r>
  <r>
    <x v="44841"/>
    <d v="2015-01-09T00:00:00"/>
    <d v="2015-01-10T00:00:00"/>
    <n v="1"/>
    <s v="Standard Class"/>
    <x v="3"/>
    <s v="Sports Wear"/>
    <n v="85"/>
    <n v="340"/>
    <n v="4"/>
    <n v="0.01"/>
    <n v="1.6"/>
    <n v="6.4"/>
    <n v="0.04"/>
    <n v="0.16000000000000003"/>
    <s v="Medium"/>
    <s v="ES-0034533"/>
    <s v="Dunn Cortes"/>
    <s v="Home Office"/>
    <s v="Contramaestre"/>
    <s v="Santiago de Cuba"/>
    <s v="Cuba"/>
    <x v="11"/>
    <s v="Jan"/>
  </r>
  <r>
    <x v="44842"/>
    <d v="2015-09-20T00:00:00"/>
    <d v="2015-09-29T00:00:00"/>
    <n v="9"/>
    <s v="Standard Class"/>
    <x v="3"/>
    <s v="Casula Shoes"/>
    <n v="122"/>
    <n v="244"/>
    <n v="2"/>
    <n v="0.04"/>
    <n v="32.24"/>
    <n v="64.48"/>
    <n v="0.08"/>
    <n v="3.2240000000000002"/>
    <s v="Medium"/>
    <s v="EY-0034534"/>
    <s v="Ruiz Darley"/>
    <s v="Corporate"/>
    <s v="Talavera de la Reina"/>
    <s v="Castile-La Mancha"/>
    <s v="Spain"/>
    <x v="9"/>
    <s v="Sep"/>
  </r>
  <r>
    <x v="44843"/>
    <d v="2015-05-12T00:00:00"/>
    <d v="2015-05-15T00:00:00"/>
    <n v="3"/>
    <s v="Standard Class"/>
    <x v="3"/>
    <s v="Running Shoes"/>
    <n v="224"/>
    <n v="1120"/>
    <n v="5"/>
    <n v="0.01"/>
    <n v="132.80000000000001"/>
    <n v="664"/>
    <n v="0.05"/>
    <n v="13.280000000000001"/>
    <s v="Medium"/>
    <s v="ER-0034535"/>
    <s v="Whitehead Pelletier"/>
    <s v="Corporate"/>
    <s v="Rome"/>
    <s v="Lazio"/>
    <s v="Italy"/>
    <x v="9"/>
    <s v="May"/>
  </r>
  <r>
    <x v="44844"/>
    <d v="2015-08-04T00:00:00"/>
    <d v="2015-08-13T00:00:00"/>
    <n v="9"/>
    <s v="Standard Class"/>
    <x v="3"/>
    <s v="Formal Shoes"/>
    <n v="213"/>
    <n v="639"/>
    <n v="3"/>
    <n v="0.02"/>
    <n v="120.22"/>
    <n v="360.65999999999997"/>
    <n v="0.06"/>
    <n v="12.022"/>
    <s v="Medium"/>
    <s v="AB-0034536"/>
    <s v="Mcintyre Yedwab"/>
    <s v="Home Office"/>
    <s v="Courbevoie"/>
    <s v="Ile-de-France"/>
    <s v="France"/>
    <x v="1"/>
    <s v="Aug"/>
  </r>
  <r>
    <x v="44845"/>
    <d v="2015-03-05T00:00:00"/>
    <d v="2015-03-11T00:00:00"/>
    <n v="6"/>
    <s v="Standard Class"/>
    <x v="3"/>
    <s v="Sneakers"/>
    <n v="62"/>
    <n v="248"/>
    <n v="4"/>
    <n v="0.04"/>
    <n v="15.5"/>
    <n v="62"/>
    <n v="0.16"/>
    <n v="1.55"/>
    <s v="Medium"/>
    <s v="RI-0034537"/>
    <s v="Sawyer Molinari"/>
    <s v="Consumer"/>
    <s v="Tours"/>
    <s v="Centre"/>
    <s v="France"/>
    <x v="1"/>
    <s v="Mar"/>
  </r>
  <r>
    <x v="44846"/>
    <d v="2015-01-22T00:00:00"/>
    <d v="2015-01-30T00:00:00"/>
    <n v="8"/>
    <s v="Standard Class"/>
    <x v="3"/>
    <s v="Titak watch"/>
    <n v="228"/>
    <n v="1140"/>
    <n v="5"/>
    <n v="0.03"/>
    <n v="113.8"/>
    <n v="569"/>
    <n v="0.15"/>
    <n v="11.38"/>
    <s v="Medium"/>
    <s v="ER-0034538"/>
    <s v="Russo Webber"/>
    <s v="Consumer"/>
    <s v="Villenave-d'Ornon"/>
    <s v="Aquitaine"/>
    <s v="France"/>
    <x v="1"/>
    <s v="Jan"/>
  </r>
  <r>
    <x v="44847"/>
    <d v="2015-01-13T00:00:00"/>
    <d v="2015-01-14T00:00:00"/>
    <n v="1"/>
    <s v="Standard Class"/>
    <x v="3"/>
    <s v="Fossil Watch"/>
    <n v="159"/>
    <n v="318"/>
    <n v="2"/>
    <n v="0.05"/>
    <n v="63.1"/>
    <n v="126.2"/>
    <n v="0.1"/>
    <n v="6.3100000000000005"/>
    <s v="Low"/>
    <s v="UN-0034539"/>
    <s v="Bennett Braun"/>
    <s v="Consumer"/>
    <s v="Cork"/>
    <s v="Cork"/>
    <s v="Ireland"/>
    <x v="5"/>
    <s v="Jan"/>
  </r>
  <r>
    <x v="44848"/>
    <d v="2015-09-05T00:00:00"/>
    <d v="2015-09-09T00:00:00"/>
    <n v="4"/>
    <s v="Standard Class"/>
    <x v="3"/>
    <s v="T - Shirts"/>
    <n v="248"/>
    <n v="744"/>
    <n v="3"/>
    <n v="0.01"/>
    <n v="160.56"/>
    <n v="481.68"/>
    <n v="0.03"/>
    <n v="16.056000000000001"/>
    <s v="Medium"/>
    <s v="LL-0034540"/>
    <s v="Giles Turnell"/>
    <s v="Consumer"/>
    <s v="Surabaya"/>
    <s v="Jawa Timur"/>
    <s v="Indonesia"/>
    <x v="10"/>
    <s v="Sep"/>
  </r>
  <r>
    <x v="44849"/>
    <d v="2015-07-23T00:00:00"/>
    <d v="2015-07-26T00:00:00"/>
    <n v="3"/>
    <s v="Standard Class"/>
    <x v="3"/>
    <s v="Shirts"/>
    <n v="196"/>
    <n v="392"/>
    <n v="2"/>
    <n v="0.01"/>
    <n v="112.08"/>
    <n v="224.16"/>
    <n v="0.02"/>
    <n v="11.208"/>
    <s v="Medium"/>
    <s v="NI-0034541"/>
    <s v="Arnold Crestani"/>
    <s v="Consumer"/>
    <s v="Broken Hill"/>
    <s v="New South Wales"/>
    <s v="Australia"/>
    <x v="0"/>
    <s v="Jul"/>
  </r>
  <r>
    <x v="44850"/>
    <d v="2015-12-11T00:00:00"/>
    <d v="2015-12-15T00:00:00"/>
    <n v="4"/>
    <s v="Standard Class"/>
    <x v="3"/>
    <s v="Jeans"/>
    <n v="218"/>
    <n v="218"/>
    <n v="1"/>
    <n v="0.01"/>
    <n v="135.82"/>
    <n v="135.82"/>
    <n v="0.01"/>
    <n v="13.582000000000001"/>
    <s v="Low"/>
    <s v="TY-0034542"/>
    <s v="Decker Satty"/>
    <s v="Consumer"/>
    <s v="Akola"/>
    <s v="Maharashtra"/>
    <s v="India"/>
    <x v="2"/>
    <s v="Dec"/>
  </r>
  <r>
    <x v="44851"/>
    <d v="2015-06-01T00:00:00"/>
    <d v="2015-06-07T00:00:00"/>
    <n v="6"/>
    <s v="Standard Class"/>
    <x v="3"/>
    <s v="Suits"/>
    <n v="109"/>
    <n v="218"/>
    <n v="2"/>
    <n v="0.04"/>
    <n v="20.28"/>
    <n v="40.56"/>
    <n v="0.08"/>
    <n v="2.028"/>
    <s v="Medium"/>
    <s v="NS-0034543"/>
    <s v="Maldonado Jenkins"/>
    <s v="Corporate"/>
    <s v="Agra"/>
    <s v="Uttar Pradesh"/>
    <s v="India"/>
    <x v="2"/>
    <s v="Jun"/>
  </r>
  <r>
    <x v="44852"/>
    <d v="2015-12-04T00:00:00"/>
    <d v="2015-12-07T00:00:00"/>
    <n v="3"/>
    <s v="Standard Class"/>
    <x v="3"/>
    <s v="Sports Wear"/>
    <n v="85"/>
    <n v="340"/>
    <n v="4"/>
    <n v="0.05"/>
    <n v="21.25"/>
    <n v="85"/>
    <n v="0.2"/>
    <n v="2.125"/>
    <s v="High"/>
    <s v="ER-0034544"/>
    <s v="Carey Roper"/>
    <s v="Consumer"/>
    <s v="Caloocan"/>
    <s v="National Capital"/>
    <s v="Philippines"/>
    <x v="10"/>
    <s v="Dec"/>
  </r>
  <r>
    <x v="44853"/>
    <d v="2015-03-30T00:00:00"/>
    <d v="2015-04-09T00:00:00"/>
    <n v="10"/>
    <s v="Standard Class"/>
    <x v="3"/>
    <s v="Casula Shoes"/>
    <n v="122"/>
    <n v="610"/>
    <n v="5"/>
    <n v="0.03"/>
    <n v="23.700000000000003"/>
    <n v="118.50000000000001"/>
    <n v="0.15"/>
    <n v="2.3700000000000006"/>
    <s v="Medium"/>
    <s v="AT-0034545"/>
    <s v="Gilbert Farhat"/>
    <s v="Corporate"/>
    <s v="Jambi"/>
    <s v="Jambi"/>
    <s v="Indonesia"/>
    <x v="10"/>
    <s v="Mar"/>
  </r>
  <r>
    <x v="44854"/>
    <d v="2015-02-13T00:00:00"/>
    <d v="2015-02-18T00:00:00"/>
    <n v="5"/>
    <s v="Standard Class"/>
    <x v="3"/>
    <s v="Running Shoes"/>
    <n v="224"/>
    <n v="672"/>
    <n v="3"/>
    <n v="0.05"/>
    <n v="110.4"/>
    <n v="331.20000000000005"/>
    <n v="0.15000000000000002"/>
    <n v="11.040000000000001"/>
    <s v="Low"/>
    <s v="TO-0034546"/>
    <s v="Estes Takahito"/>
    <s v="Consumer"/>
    <s v="Auckland"/>
    <s v="Auckland"/>
    <s v="New Zealand"/>
    <x v="0"/>
    <s v="Feb"/>
  </r>
  <r>
    <x v="44855"/>
    <d v="2015-09-16T00:00:00"/>
    <d v="2015-09-19T00:00:00"/>
    <n v="3"/>
    <s v="Standard Class"/>
    <x v="3"/>
    <s v="Formal Shoes"/>
    <n v="213"/>
    <n v="426"/>
    <n v="2"/>
    <n v="0.02"/>
    <n v="124.48"/>
    <n v="248.96"/>
    <n v="0.04"/>
    <n v="12.448"/>
    <s v="Medium"/>
    <s v="ER-0034547"/>
    <s v="Richards Drucker"/>
    <s v="Corporate"/>
    <s v="Detroit"/>
    <s v="Michigan"/>
    <s v="United States"/>
    <x v="1"/>
    <s v="Sep"/>
  </r>
  <r>
    <x v="44856"/>
    <d v="2015-12-07T00:00:00"/>
    <d v="2015-12-16T00:00:00"/>
    <n v="9"/>
    <s v="Standard Class"/>
    <x v="3"/>
    <s v="Sneakers"/>
    <n v="62"/>
    <n v="124"/>
    <n v="2"/>
    <n v="0.03"/>
    <n v="31"/>
    <n v="62"/>
    <n v="0.06"/>
    <n v="3.1"/>
    <s v="Medium"/>
    <s v="AN-0034548"/>
    <s v="Vincent Peterman"/>
    <s v="Home Office"/>
    <s v="Niagara Falls"/>
    <s v="New York"/>
    <s v="United States"/>
    <x v="8"/>
    <s v="Dec"/>
  </r>
  <r>
    <x v="44857"/>
    <d v="2015-05-02T00:00:00"/>
    <d v="2015-05-05T00:00:00"/>
    <n v="3"/>
    <s v="Standard Class"/>
    <x v="3"/>
    <s v="Titak watch"/>
    <n v="228"/>
    <n v="684"/>
    <n v="3"/>
    <n v="0.04"/>
    <n v="120.64"/>
    <n v="361.92"/>
    <n v="0.12"/>
    <n v="12.064"/>
    <s v="Medium"/>
    <s v="AN-0034549"/>
    <s v="Kramer O'Brian"/>
    <s v="Consumer"/>
    <s v="San Francisco"/>
    <s v="California"/>
    <s v="United States"/>
    <x v="6"/>
    <s v="May"/>
  </r>
  <r>
    <x v="44858"/>
    <d v="2015-05-26T00:00:00"/>
    <d v="2015-05-30T00:00:00"/>
    <n v="4"/>
    <s v="Standard Class"/>
    <x v="3"/>
    <s v="Fossil Watch"/>
    <n v="159"/>
    <n v="477"/>
    <n v="3"/>
    <n v="0.03"/>
    <n v="64.69"/>
    <n v="194.07"/>
    <n v="0.09"/>
    <n v="6.4690000000000003"/>
    <s v="High"/>
    <s v="CK-0034550"/>
    <s v="Maynard Selesnick"/>
    <s v="Corporate"/>
    <s v="Apopka"/>
    <s v="Florida"/>
    <s v="United States"/>
    <x v="9"/>
    <s v="May"/>
  </r>
  <r>
    <x v="44859"/>
    <d v="2015-07-30T00:00:00"/>
    <d v="2015-08-09T00:00:00"/>
    <n v="10"/>
    <s v="Standard Class"/>
    <x v="3"/>
    <s v="T - Shirts"/>
    <n v="248"/>
    <n v="496"/>
    <n v="2"/>
    <n v="0.03"/>
    <n v="153.12"/>
    <n v="306.24"/>
    <n v="0.06"/>
    <n v="15.312000000000001"/>
    <s v="High"/>
    <s v="ON-0034551"/>
    <s v="Becker Johnson"/>
    <s v="Consumer"/>
    <s v="Los Angeles"/>
    <s v="California"/>
    <s v="United States"/>
    <x v="6"/>
    <s v="Jul"/>
  </r>
  <r>
    <x v="44860"/>
    <d v="2015-10-02T00:00:00"/>
    <d v="2015-10-11T00:00:00"/>
    <n v="9"/>
    <s v="Standard Class"/>
    <x v="3"/>
    <s v="Shirts"/>
    <n v="196"/>
    <n v="980"/>
    <n v="5"/>
    <n v="0.03"/>
    <n v="86.6"/>
    <n v="433"/>
    <n v="0.15"/>
    <n v="8.66"/>
    <s v="Medium"/>
    <s v="RS-0034552"/>
    <s v="Hobbs Saunders"/>
    <s v="Consumer"/>
    <s v="Seattle"/>
    <s v="Washington"/>
    <s v="United States"/>
    <x v="6"/>
    <s v="Oct"/>
  </r>
  <r>
    <x v="44861"/>
    <d v="2015-02-09T00:00:00"/>
    <d v="2015-02-15T00:00:00"/>
    <n v="6"/>
    <s v="Standard Class"/>
    <x v="3"/>
    <s v="Jeans"/>
    <n v="218"/>
    <n v="872"/>
    <n v="4"/>
    <n v="0.03"/>
    <n v="111.84"/>
    <n v="447.36"/>
    <n v="0.12"/>
    <n v="11.184000000000001"/>
    <s v="Medium"/>
    <s v="NS-0034553"/>
    <s v="Hayes Burns"/>
    <s v="Consumer"/>
    <s v="Newport News"/>
    <s v="Virginia"/>
    <s v="United States"/>
    <x v="9"/>
    <s v="Feb"/>
  </r>
  <r>
    <x v="44862"/>
    <d v="2015-08-02T00:00:00"/>
    <d v="2015-08-09T00:00:00"/>
    <n v="7"/>
    <s v="Standard Class"/>
    <x v="3"/>
    <s v="Suits"/>
    <n v="109"/>
    <n v="327"/>
    <n v="3"/>
    <n v="0.05"/>
    <n v="12.649999999999999"/>
    <n v="37.949999999999996"/>
    <n v="0.15000000000000002"/>
    <n v="1.2649999999999999"/>
    <s v="Medium"/>
    <s v="RT-0034554"/>
    <s v="Noble Stewart"/>
    <s v="Consumer"/>
    <s v="Istanbul"/>
    <s v="Istanbul"/>
    <s v="Turkey"/>
    <x v="3"/>
    <s v="Aug"/>
  </r>
  <r>
    <x v="44863"/>
    <d v="2015-02-17T00:00:00"/>
    <d v="2015-02-20T00:00:00"/>
    <n v="3"/>
    <s v="Standard Class"/>
    <x v="3"/>
    <s v="Sports Wear"/>
    <n v="85"/>
    <n v="255"/>
    <n v="3"/>
    <n v="0.01"/>
    <n v="2.4500000000000002"/>
    <n v="7.3500000000000005"/>
    <n v="0.03"/>
    <n v="0.24500000000000002"/>
    <s v="High"/>
    <s v="EE-0034555"/>
    <s v="Pratt Lee"/>
    <s v="Corporate"/>
    <s v="Hargeysa"/>
    <s v="Woqooyi Galbeed"/>
    <s v="Somalia"/>
    <x v="7"/>
    <s v="Feb"/>
  </r>
  <r>
    <x v="44864"/>
    <d v="2015-07-28T00:00:00"/>
    <d v="2015-08-04T00:00:00"/>
    <n v="7"/>
    <s v="Standard Class"/>
    <x v="3"/>
    <s v="Casula Shoes"/>
    <n v="122"/>
    <n v="366"/>
    <n v="3"/>
    <n v="0.02"/>
    <n v="34.68"/>
    <n v="104.03999999999999"/>
    <n v="0.06"/>
    <n v="3.468"/>
    <s v="Medium"/>
    <s v="TE-0034556"/>
    <s v="Powers Gute"/>
    <s v="Consumer"/>
    <s v="Kano"/>
    <s v="Kano"/>
    <s v="Nigeria"/>
    <x v="7"/>
    <s v="Jul"/>
  </r>
  <r>
    <x v="44865"/>
    <d v="2015-07-24T00:00:00"/>
    <d v="2015-08-03T00:00:00"/>
    <n v="10"/>
    <s v="Standard Class"/>
    <x v="3"/>
    <s v="Running Shoes"/>
    <n v="224"/>
    <n v="448"/>
    <n v="2"/>
    <n v="0.04"/>
    <n v="126.08"/>
    <n v="252.16"/>
    <n v="0.08"/>
    <n v="12.608000000000001"/>
    <s v="High"/>
    <s v="TH-0034557"/>
    <s v="Hogan Mcgrath"/>
    <s v="Home Office"/>
    <s v="Antalya"/>
    <s v="Antalya"/>
    <s v="Turkey"/>
    <x v="3"/>
    <s v="Jul"/>
  </r>
  <r>
    <x v="44866"/>
    <d v="2015-09-15T00:00:00"/>
    <d v="2015-09-22T00:00:00"/>
    <n v="7"/>
    <s v="Standard Class"/>
    <x v="3"/>
    <s v="Formal Shoes"/>
    <n v="213"/>
    <n v="639"/>
    <n v="3"/>
    <n v="0.01"/>
    <n v="126.61"/>
    <n v="379.83"/>
    <n v="0.03"/>
    <n v="12.661000000000001"/>
    <s v="High"/>
    <s v="AM-0034558"/>
    <s v="Lucas Gillingham"/>
    <s v="Home Office"/>
    <s v="Radom"/>
    <s v="Masovia"/>
    <s v="Poland"/>
    <x v="3"/>
    <s v="Sep"/>
  </r>
  <r>
    <x v="44867"/>
    <d v="2015-05-18T00:00:00"/>
    <d v="2015-05-25T00:00:00"/>
    <n v="7"/>
    <s v="Standard Class"/>
    <x v="3"/>
    <s v="Sneakers"/>
    <n v="62"/>
    <n v="248"/>
    <n v="4"/>
    <n v="0.02"/>
    <n v="15.5"/>
    <n v="62"/>
    <n v="0.08"/>
    <n v="1.55"/>
    <s v="Medium"/>
    <s v="RT-0034559"/>
    <s v="Wilkinson Rupert"/>
    <s v="Home Office"/>
    <s v="Mombasa"/>
    <s v="Coast"/>
    <s v="Kenya"/>
    <x v="7"/>
    <s v="May"/>
  </r>
  <r>
    <x v="44868"/>
    <d v="2015-01-12T00:00:00"/>
    <d v="2015-01-13T00:00:00"/>
    <n v="1"/>
    <s v="Standard Class"/>
    <x v="3"/>
    <s v="Titak watch"/>
    <n v="228"/>
    <n v="1140"/>
    <n v="5"/>
    <n v="0.01"/>
    <n v="136.6"/>
    <n v="683"/>
    <n v="0.05"/>
    <n v="13.66"/>
    <s v="Medium"/>
    <s v="CE-0034560"/>
    <s v="Hunter Chance"/>
    <s v="Consumer"/>
    <s v="Santiago de los Caballeros"/>
    <s v="Santiago"/>
    <s v="Dominican Republic"/>
    <x v="11"/>
    <s v="Jan"/>
  </r>
  <r>
    <x v="44869"/>
    <d v="2015-01-19T00:00:00"/>
    <d v="2015-01-21T00:00:00"/>
    <n v="2"/>
    <s v="Standard Class"/>
    <x v="3"/>
    <s v="Fossil Watch"/>
    <n v="159"/>
    <n v="636"/>
    <n v="4"/>
    <n v="0.04"/>
    <n v="53.56"/>
    <n v="214.24"/>
    <n v="0.16"/>
    <n v="5.3560000000000008"/>
    <s v="Medium"/>
    <s v="MS-0034561"/>
    <s v="Oneill Williams"/>
    <s v="Consumer"/>
    <s v="San Salvador"/>
    <s v="San Salvador"/>
    <s v="El Salvador"/>
    <x v="1"/>
    <s v="Jan"/>
  </r>
  <r>
    <x v="44870"/>
    <d v="2015-02-11T00:00:00"/>
    <d v="2015-02-21T00:00:00"/>
    <n v="10"/>
    <s v="Standard Class"/>
    <x v="3"/>
    <s v="T - Shirts"/>
    <n v="248"/>
    <n v="992"/>
    <n v="4"/>
    <n v="0.02"/>
    <n v="148.16"/>
    <n v="592.64"/>
    <n v="0.08"/>
    <n v="14.816000000000001"/>
    <s v="Medium"/>
    <s v="LL-0034562"/>
    <s v="Rose Connell"/>
    <s v="Consumer"/>
    <s v="San Salvador"/>
    <s v="San Salvador"/>
    <s v="El Salvador"/>
    <x v="1"/>
    <s v="Feb"/>
  </r>
  <r>
    <x v="44871"/>
    <d v="2015-06-30T00:00:00"/>
    <d v="2015-07-07T00:00:00"/>
    <n v="7"/>
    <s v="Standard Class"/>
    <x v="3"/>
    <s v="Shirts"/>
    <n v="196"/>
    <n v="588"/>
    <n v="3"/>
    <n v="0.04"/>
    <n v="92.48"/>
    <n v="277.44"/>
    <n v="0.12"/>
    <n v="9.2480000000000011"/>
    <s v="Medium"/>
    <s v="VE-0034563"/>
    <s v="Curry Grove"/>
    <s v="Corporate"/>
    <s v="San Salvador"/>
    <s v="San Salvador"/>
    <s v="El Salvador"/>
    <x v="1"/>
    <s v="Jun"/>
  </r>
  <r>
    <x v="44872"/>
    <d v="2015-04-03T00:00:00"/>
    <d v="2015-04-13T00:00:00"/>
    <n v="10"/>
    <s v="Standard Class"/>
    <x v="3"/>
    <s v="Jeans"/>
    <n v="218"/>
    <n v="872"/>
    <n v="4"/>
    <n v="0.01"/>
    <n v="129.28"/>
    <n v="517.12"/>
    <n v="0.04"/>
    <n v="12.928000000000001"/>
    <s v="High"/>
    <s v="ON-0034564"/>
    <s v="Stokes Knudson"/>
    <s v="Consumer"/>
    <s v="Tegucigalpa"/>
    <s v="Francisco Morazán"/>
    <s v="Honduras"/>
    <x v="1"/>
    <s v="Apr"/>
  </r>
  <r>
    <x v="44873"/>
    <d v="2015-03-02T00:00:00"/>
    <d v="2015-03-12T00:00:00"/>
    <n v="10"/>
    <s v="Standard Class"/>
    <x v="3"/>
    <s v="Suits"/>
    <n v="109"/>
    <n v="109"/>
    <n v="1"/>
    <n v="0.02"/>
    <n v="26.82"/>
    <n v="26.82"/>
    <n v="0.02"/>
    <n v="2.6820000000000004"/>
    <s v="Medium"/>
    <s v="EN-0034565"/>
    <s v="Kelly Braden"/>
    <s v="Corporate"/>
    <s v="San Nicolás de los Arroyos"/>
    <s v="Provincia de Buenos Aires"/>
    <s v="Argentina"/>
    <x v="9"/>
    <s v="Mar"/>
  </r>
  <r>
    <x v="44874"/>
    <d v="2015-08-05T00:00:00"/>
    <d v="2015-08-07T00:00:00"/>
    <n v="2"/>
    <s v="Standard Class"/>
    <x v="3"/>
    <s v="Sports Wear"/>
    <n v="85"/>
    <n v="255"/>
    <n v="3"/>
    <n v="0.03"/>
    <n v="28.333333333333332"/>
    <n v="85"/>
    <n v="0.09"/>
    <n v="2.8333333333333335"/>
    <s v="Medium"/>
    <s v="TT-0034566"/>
    <s v="Gates Moffitt"/>
    <s v="Corporate"/>
    <s v="La Romana"/>
    <s v="La Romana"/>
    <s v="Dominican Republic"/>
    <x v="11"/>
    <s v="Aug"/>
  </r>
  <r>
    <x v="44875"/>
    <d v="2015-12-29T00:00:00"/>
    <d v="2016-01-07T00:00:00"/>
    <n v="9"/>
    <s v="Standard Class"/>
    <x v="3"/>
    <s v="Casula Shoes"/>
    <n v="122"/>
    <n v="610"/>
    <n v="5"/>
    <n v="0.01"/>
    <n v="35.9"/>
    <n v="179.5"/>
    <n v="0.05"/>
    <n v="3.59"/>
    <s v="Medium"/>
    <s v="EN-0034567"/>
    <s v="Hebert Wooten"/>
    <s v="Home Office"/>
    <s v="Santo Domingo"/>
    <s v="Santo Domingo"/>
    <s v="Dominican Republic"/>
    <x v="11"/>
    <s v="Dec"/>
  </r>
  <r>
    <x v="44876"/>
    <d v="2015-05-27T00:00:00"/>
    <d v="2015-05-31T00:00:00"/>
    <n v="4"/>
    <s v="Standard Class"/>
    <x v="3"/>
    <s v="Running Shoes"/>
    <n v="224"/>
    <n v="224"/>
    <n v="1"/>
    <n v="0.03"/>
    <n v="137.28"/>
    <n v="137.28"/>
    <n v="0.03"/>
    <n v="13.728000000000002"/>
    <s v="Medium"/>
    <s v="CH-0034568"/>
    <s v="Kerr Toch"/>
    <s v="Corporate"/>
    <s v="Santiago de los Caballeros"/>
    <s v="Santiago"/>
    <s v="Dominican Republic"/>
    <x v="11"/>
    <s v="May"/>
  </r>
  <r>
    <x v="44877"/>
    <d v="2015-09-17T00:00:00"/>
    <d v="2015-09-21T00:00:00"/>
    <n v="4"/>
    <s v="Standard Class"/>
    <x v="3"/>
    <s v="Formal Shoes"/>
    <n v="213"/>
    <n v="426"/>
    <n v="2"/>
    <n v="0.03"/>
    <n v="120.22"/>
    <n v="240.44"/>
    <n v="0.06"/>
    <n v="12.022"/>
    <s v="Medium"/>
    <s v="ER-0034569"/>
    <s v="Walters Fritzler"/>
    <s v="Corporate"/>
    <s v="Santa Catarina"/>
    <s v="Nuevo León"/>
    <s v="Mexico"/>
    <x v="5"/>
    <s v="Sep"/>
  </r>
  <r>
    <x v="44878"/>
    <d v="2015-09-12T00:00:00"/>
    <d v="2015-09-17T00:00:00"/>
    <n v="5"/>
    <s v="Standard Class"/>
    <x v="3"/>
    <s v="Sneakers"/>
    <n v="62"/>
    <n v="62"/>
    <n v="1"/>
    <n v="0.01"/>
    <n v="62"/>
    <n v="62"/>
    <n v="0.01"/>
    <n v="6.2"/>
    <s v="High"/>
    <s v="KE-0034570"/>
    <s v="Frank Ludtke"/>
    <s v="Home Office"/>
    <s v="Holguín"/>
    <s v="Holguín"/>
    <s v="Cuba"/>
    <x v="11"/>
    <s v="Sep"/>
  </r>
  <r>
    <x v="44879"/>
    <d v="2015-11-09T00:00:00"/>
    <d v="2015-11-19T00:00:00"/>
    <n v="10"/>
    <s v="Standard Class"/>
    <x v="3"/>
    <s v="Titak watch"/>
    <n v="228"/>
    <n v="228"/>
    <n v="1"/>
    <n v="0.03"/>
    <n v="141.16"/>
    <n v="141.16"/>
    <n v="0.03"/>
    <n v="14.116"/>
    <s v="Low"/>
    <s v="AM-0034571"/>
    <s v="Kennedy Cheatham"/>
    <s v="Home Office"/>
    <s v="León"/>
    <s v="Guanajuato"/>
    <s v="Mexico"/>
    <x v="5"/>
    <s v="Nov"/>
  </r>
  <r>
    <x v="44880"/>
    <d v="2015-05-20T00:00:00"/>
    <d v="2015-05-22T00:00:00"/>
    <n v="2"/>
    <s v="Standard Class"/>
    <x v="3"/>
    <s v="Fossil Watch"/>
    <n v="159"/>
    <n v="795"/>
    <n v="5"/>
    <n v="0.02"/>
    <n v="63.1"/>
    <n v="315.5"/>
    <n v="0.1"/>
    <n v="6.3100000000000005"/>
    <s v="Medium"/>
    <s v="NA-0034572"/>
    <s v="Cunningham Dana"/>
    <s v="Home Office"/>
    <s v="Monterrey"/>
    <s v="Nuevo León"/>
    <s v="Mexico"/>
    <x v="5"/>
    <s v="May"/>
  </r>
  <r>
    <x v="44881"/>
    <d v="2015-05-31T00:00:00"/>
    <d v="2015-06-02T00:00:00"/>
    <n v="2"/>
    <s v="Standard Class"/>
    <x v="3"/>
    <s v="T - Shirts"/>
    <n v="248"/>
    <n v="744"/>
    <n v="3"/>
    <n v="0.03"/>
    <n v="145.68"/>
    <n v="437.04"/>
    <n v="0.09"/>
    <n v="14.568000000000001"/>
    <s v="Medium"/>
    <s v="RD-0034573"/>
    <s v="Wiggins Odegard"/>
    <s v="Consumer"/>
    <s v="Huelva"/>
    <s v="Andalusía"/>
    <s v="Spain"/>
    <x v="9"/>
    <s v="May"/>
  </r>
  <r>
    <x v="44882"/>
    <d v="2015-10-12T00:00:00"/>
    <d v="2015-10-18T00:00:00"/>
    <n v="6"/>
    <s v="Standard Class"/>
    <x v="3"/>
    <s v="Shirts"/>
    <n v="196"/>
    <n v="980"/>
    <n v="5"/>
    <n v="0.03"/>
    <n v="86.6"/>
    <n v="433"/>
    <n v="0.15"/>
    <n v="8.66"/>
    <s v="Medium"/>
    <s v="RD-0034574"/>
    <s v="Wiggins Odegard"/>
    <s v="Consumer"/>
    <s v="Cologne"/>
    <s v="North Rhine-Westphalia"/>
    <s v="Germany"/>
    <x v="1"/>
    <s v="Oct"/>
  </r>
  <r>
    <x v="44883"/>
    <d v="2015-02-15T00:00:00"/>
    <d v="2015-02-22T00:00:00"/>
    <n v="7"/>
    <s v="Standard Class"/>
    <x v="3"/>
    <s v="Jeans"/>
    <n v="218"/>
    <n v="436"/>
    <n v="2"/>
    <n v="0.02"/>
    <n v="129.28"/>
    <n v="258.56"/>
    <n v="0.04"/>
    <n v="12.928000000000001"/>
    <s v="High"/>
    <s v="KY-0034575"/>
    <s v="Donaldson Zandusky"/>
    <s v="Consumer"/>
    <s v="Toulouse"/>
    <s v="Midi-Pyrénées"/>
    <s v="France"/>
    <x v="1"/>
    <s v="Feb"/>
  </r>
  <r>
    <x v="44884"/>
    <d v="2015-04-05T00:00:00"/>
    <d v="2015-04-14T00:00:00"/>
    <n v="9"/>
    <s v="Standard Class"/>
    <x v="3"/>
    <s v="Suits"/>
    <n v="109"/>
    <n v="218"/>
    <n v="2"/>
    <n v="0.04"/>
    <n v="20.28"/>
    <n v="40.56"/>
    <n v="0.08"/>
    <n v="2.028"/>
    <s v="Medium"/>
    <s v="AY-0034576"/>
    <s v="Morrow Murray"/>
    <s v="Home Office"/>
    <s v="Gravesend"/>
    <s v="England"/>
    <s v="United Kingdom"/>
    <x v="5"/>
    <s v="Apr"/>
  </r>
  <r>
    <x v="44885"/>
    <d v="2015-09-09T00:00:00"/>
    <d v="2015-09-18T00:00:00"/>
    <n v="9"/>
    <s v="Standard Class"/>
    <x v="3"/>
    <s v="Sports Wear"/>
    <n v="85"/>
    <n v="170"/>
    <n v="2"/>
    <n v="0.05"/>
    <n v="42.5"/>
    <n v="85"/>
    <n v="0.1"/>
    <n v="4.25"/>
    <s v="Medium"/>
    <s v="EN-0034577"/>
    <s v="Hebert Wooten"/>
    <s v="Home Office"/>
    <s v="Canberra"/>
    <s v="Australian Capital Territory"/>
    <s v="Australia"/>
    <x v="0"/>
    <s v="Sep"/>
  </r>
  <r>
    <x v="44886"/>
    <d v="2015-08-17T00:00:00"/>
    <d v="2015-08-22T00:00:00"/>
    <n v="5"/>
    <s v="Standard Class"/>
    <x v="3"/>
    <s v="Casula Shoes"/>
    <n v="122"/>
    <n v="610"/>
    <n v="5"/>
    <n v="0.04"/>
    <n v="17.600000000000001"/>
    <n v="88"/>
    <n v="0.2"/>
    <n v="1.7600000000000002"/>
    <s v="Medium"/>
    <s v="GE-0034578"/>
    <s v="Christian Paige"/>
    <s v="Corporate"/>
    <s v="Perth"/>
    <s v="Western Australia"/>
    <s v="Australia"/>
    <x v="0"/>
    <s v="Aug"/>
  </r>
  <r>
    <x v="44887"/>
    <d v="2015-09-30T00:00:00"/>
    <d v="2015-10-05T00:00:00"/>
    <n v="5"/>
    <s v="Standard Class"/>
    <x v="3"/>
    <s v="Running Shoes"/>
    <n v="224"/>
    <n v="448"/>
    <n v="2"/>
    <n v="0.02"/>
    <n v="135.04"/>
    <n v="270.08"/>
    <n v="0.04"/>
    <n v="13.504"/>
    <s v="High"/>
    <s v="DE-0034579"/>
    <s v="Allison Meade"/>
    <s v="Corporate"/>
    <s v="Bangkok"/>
    <s v="Bangkok"/>
    <s v="Thailand"/>
    <x v="10"/>
    <s v="Sep"/>
  </r>
  <r>
    <x v="44888"/>
    <d v="2015-03-07T00:00:00"/>
    <d v="2015-03-12T00:00:00"/>
    <n v="5"/>
    <s v="Standard Class"/>
    <x v="3"/>
    <s v="Formal Shoes"/>
    <n v="213"/>
    <n v="852"/>
    <n v="4"/>
    <n v="0.03"/>
    <n v="107.44"/>
    <n v="429.76"/>
    <n v="0.12"/>
    <n v="10.744"/>
    <s v="High"/>
    <s v="ER-0034580"/>
    <s v="Hardy Greer"/>
    <s v="Corporate"/>
    <s v="Los Angeles"/>
    <s v="California"/>
    <s v="United States"/>
    <x v="6"/>
    <s v="Mar"/>
  </r>
  <r>
    <x v="44889"/>
    <d v="2015-04-23T00:00:00"/>
    <d v="2015-04-29T00:00:00"/>
    <n v="6"/>
    <s v="Standard Class"/>
    <x v="3"/>
    <s v="Sneakers"/>
    <n v="62"/>
    <n v="248"/>
    <n v="4"/>
    <n v="0.02"/>
    <n v="15.5"/>
    <n v="62"/>
    <n v="0.08"/>
    <n v="1.55"/>
    <s v="High"/>
    <s v="IN-0034581"/>
    <s v="Page Häberlin"/>
    <s v="Home Office"/>
    <s v="Jacksonville"/>
    <s v="Florida"/>
    <s v="United States"/>
    <x v="9"/>
    <s v="Apr"/>
  </r>
  <r>
    <x v="44890"/>
    <d v="2015-02-17T00:00:00"/>
    <d v="2015-02-20T00:00:00"/>
    <n v="3"/>
    <s v="Standard Class"/>
    <x v="3"/>
    <s v="Titak watch"/>
    <n v="228"/>
    <n v="456"/>
    <n v="2"/>
    <n v="0.03"/>
    <n v="134.32"/>
    <n v="268.64"/>
    <n v="0.06"/>
    <n v="13.432"/>
    <s v="Medium"/>
    <s v="AN-0034582"/>
    <s v="Leon Sissman"/>
    <s v="Home Office"/>
    <s v="Maputo"/>
    <s v="Cidade De Maputo"/>
    <s v="Mozambique"/>
    <x v="7"/>
    <s v="Feb"/>
  </r>
  <r>
    <x v="44891"/>
    <d v="2015-06-24T00:00:00"/>
    <d v="2015-07-02T00:00:00"/>
    <n v="8"/>
    <s v="Standard Class"/>
    <x v="3"/>
    <s v="Fossil Watch"/>
    <n v="159"/>
    <n v="636"/>
    <n v="4"/>
    <n v="0.02"/>
    <n v="66.28"/>
    <n v="265.12"/>
    <n v="0.08"/>
    <n v="6.6280000000000001"/>
    <s v="Medium"/>
    <s v="LL-0034583"/>
    <s v="Freeman Castell"/>
    <s v="Corporate"/>
    <s v="Makhachkala"/>
    <s v="Dagestan"/>
    <s v="Russia"/>
    <x v="3"/>
    <s v="Jun"/>
  </r>
  <r>
    <x v="44892"/>
    <d v="2015-01-02T00:00:00"/>
    <d v="2015-01-11T00:00:00"/>
    <n v="9"/>
    <s v="Standard Class"/>
    <x v="3"/>
    <s v="T - Shirts"/>
    <n v="248"/>
    <n v="248"/>
    <n v="1"/>
    <n v="0.04"/>
    <n v="158.08000000000001"/>
    <n v="158.08000000000001"/>
    <n v="0.04"/>
    <n v="15.808000000000002"/>
    <s v="Medium"/>
    <s v="TO-0034584"/>
    <s v="Estes Takahito"/>
    <s v="Consumer"/>
    <s v="Ankara"/>
    <s v="Ankara"/>
    <s v="Turkey"/>
    <x v="3"/>
    <s v="Jan"/>
  </r>
  <r>
    <x v="44893"/>
    <d v="2015-01-31T00:00:00"/>
    <d v="2015-02-09T00:00:00"/>
    <n v="9"/>
    <s v="Standard Class"/>
    <x v="3"/>
    <s v="Shirts"/>
    <n v="196"/>
    <n v="196"/>
    <n v="1"/>
    <n v="0.02"/>
    <n v="112.08"/>
    <n v="112.08"/>
    <n v="0.02"/>
    <n v="11.208"/>
    <s v="High"/>
    <s v="NG-0034585"/>
    <s v="Mccall Smayling"/>
    <s v="Consumer"/>
    <s v="Sokoto"/>
    <s v="Sokoto"/>
    <s v="Nigeria"/>
    <x v="7"/>
    <s v="Jan"/>
  </r>
  <r>
    <x v="44894"/>
    <d v="2015-07-22T00:00:00"/>
    <d v="2015-07-23T00:00:00"/>
    <n v="1"/>
    <s v="Standard Class"/>
    <x v="3"/>
    <s v="Jeans"/>
    <n v="218"/>
    <n v="872"/>
    <n v="4"/>
    <n v="0.02"/>
    <n v="120.56"/>
    <n v="482.24"/>
    <n v="0.08"/>
    <n v="12.056000000000001"/>
    <s v="Medium"/>
    <s v="TE-0034586"/>
    <s v="Powers Gute"/>
    <s v="Consumer"/>
    <s v="Kano"/>
    <s v="Kano"/>
    <s v="Nigeria"/>
    <x v="7"/>
    <s v="Jul"/>
  </r>
  <r>
    <x v="44895"/>
    <d v="2015-02-28T00:00:00"/>
    <d v="2015-03-05T00:00:00"/>
    <n v="5"/>
    <s v="Standard Class"/>
    <x v="3"/>
    <s v="Suits"/>
    <n v="109"/>
    <n v="327"/>
    <n v="3"/>
    <n v="0.02"/>
    <n v="22.46"/>
    <n v="67.38"/>
    <n v="0.06"/>
    <n v="2.246"/>
    <s v="Medium"/>
    <s v="AN-0034587"/>
    <s v="Allen Ausman"/>
    <s v="Corporate"/>
    <s v="Budapest"/>
    <s v="Budapest"/>
    <s v="Hungary"/>
    <x v="3"/>
    <s v="Feb"/>
  </r>
  <r>
    <x v="44896"/>
    <d v="2015-02-08T00:00:00"/>
    <d v="2015-02-09T00:00:00"/>
    <n v="1"/>
    <s v="Standard Class"/>
    <x v="3"/>
    <s v="Sports Wear"/>
    <n v="85"/>
    <n v="425"/>
    <n v="5"/>
    <n v="0.03"/>
    <n v="17"/>
    <n v="85"/>
    <n v="0.15"/>
    <n v="1.7000000000000002"/>
    <s v="Medium"/>
    <s v="TO-0034588"/>
    <s v="Estes Takahito"/>
    <s v="Consumer"/>
    <s v="Abidjan"/>
    <s v="Lagunes"/>
    <s v="Cote d'Ivoire"/>
    <x v="7"/>
    <s v="Feb"/>
  </r>
  <r>
    <x v="44897"/>
    <d v="2015-05-15T00:00:00"/>
    <d v="2015-05-18T00:00:00"/>
    <n v="3"/>
    <s v="Standard Class"/>
    <x v="3"/>
    <s v="Casula Shoes"/>
    <n v="122"/>
    <n v="366"/>
    <n v="3"/>
    <n v="0.05"/>
    <n v="23.7"/>
    <n v="71.099999999999994"/>
    <n v="0.15000000000000002"/>
    <n v="2.37"/>
    <s v="Medium"/>
    <s v="RD-0034589"/>
    <s v="Hill Ballard"/>
    <s v="Corporate"/>
    <s v="Tarsus"/>
    <s v="Mersin"/>
    <s v="Turkey"/>
    <x v="3"/>
    <s v="May"/>
  </r>
  <r>
    <x v="44898"/>
    <d v="2015-10-01T00:00:00"/>
    <d v="2015-10-05T00:00:00"/>
    <n v="4"/>
    <s v="Standard Class"/>
    <x v="3"/>
    <s v="Running Shoes"/>
    <n v="224"/>
    <n v="672"/>
    <n v="3"/>
    <n v="0.02"/>
    <n v="130.56"/>
    <n v="391.68"/>
    <n v="0.06"/>
    <n v="13.056000000000001"/>
    <s v="High"/>
    <s v="RN-0034590"/>
    <s v="Bentley Zypern"/>
    <s v="Consumer"/>
    <s v="Colón"/>
    <s v="Colón"/>
    <s v="Panama"/>
    <x v="1"/>
    <s v="Oct"/>
  </r>
  <r>
    <x v="44899"/>
    <d v="2015-06-22T00:00:00"/>
    <d v="2015-06-30T00:00:00"/>
    <n v="8"/>
    <s v="Standard Class"/>
    <x v="3"/>
    <s v="Formal Shoes"/>
    <n v="213"/>
    <n v="639"/>
    <n v="3"/>
    <n v="0.03"/>
    <n v="113.83"/>
    <n v="341.49"/>
    <n v="0.09"/>
    <n v="11.383000000000001"/>
    <s v="Low"/>
    <s v="UN-0034591"/>
    <s v="Woods Calhoun"/>
    <s v="Consumer"/>
    <s v="Jacareí"/>
    <s v="São Paulo"/>
    <s v="Brazil"/>
    <x v="9"/>
    <s v="Jun"/>
  </r>
  <r>
    <x v="44900"/>
    <d v="2015-06-16T00:00:00"/>
    <d v="2015-06-21T00:00:00"/>
    <n v="5"/>
    <s v="Standard Class"/>
    <x v="3"/>
    <s v="Sneakers"/>
    <n v="62"/>
    <n v="124"/>
    <n v="2"/>
    <n v="0.03"/>
    <n v="31"/>
    <n v="62"/>
    <n v="0.06"/>
    <n v="3.1"/>
    <s v="Medium"/>
    <s v="LD-0034592"/>
    <s v="Obrien Geld"/>
    <s v="Corporate"/>
    <s v="Las Tunas"/>
    <s v="Las Tunas"/>
    <s v="Cuba"/>
    <x v="11"/>
    <s v="Jun"/>
  </r>
  <r>
    <x v="44901"/>
    <d v="2015-08-22T00:00:00"/>
    <d v="2015-08-26T00:00:00"/>
    <n v="4"/>
    <s v="Standard Class"/>
    <x v="3"/>
    <s v="Titak watch"/>
    <n v="228"/>
    <n v="228"/>
    <n v="1"/>
    <n v="0.05"/>
    <n v="136.6"/>
    <n v="136.6"/>
    <n v="0.05"/>
    <n v="13.66"/>
    <s v="Medium"/>
    <s v="EE-0034593"/>
    <s v="Briggs Lee"/>
    <s v="Consumer"/>
    <s v="Apucarana"/>
    <s v="Parana"/>
    <s v="Brazil"/>
    <x v="9"/>
    <s v="Aug"/>
  </r>
  <r>
    <x v="44902"/>
    <d v="2015-03-22T00:00:00"/>
    <d v="2015-03-27T00:00:00"/>
    <n v="5"/>
    <s v="Standard Class"/>
    <x v="3"/>
    <s v="Fossil Watch"/>
    <n v="159"/>
    <n v="636"/>
    <n v="4"/>
    <n v="0.04"/>
    <n v="53.56"/>
    <n v="214.24"/>
    <n v="0.16"/>
    <n v="5.3560000000000008"/>
    <s v="Medium"/>
    <s v="TH-0034594"/>
    <s v="Pace Southworth"/>
    <s v="Consumer"/>
    <s v="Zurich"/>
    <s v="Zürich"/>
    <s v="Switzerland"/>
    <x v="1"/>
    <s v="Mar"/>
  </r>
  <r>
    <x v="44903"/>
    <d v="2015-05-04T00:00:00"/>
    <d v="2015-05-06T00:00:00"/>
    <n v="2"/>
    <s v="Standard Class"/>
    <x v="3"/>
    <s v="T - Shirts"/>
    <n v="248"/>
    <n v="248"/>
    <n v="1"/>
    <n v="0.02"/>
    <n v="163.04"/>
    <n v="163.04"/>
    <n v="0.02"/>
    <n v="16.303999999999998"/>
    <s v="Medium"/>
    <s v="LL-0034595"/>
    <s v="Farrell Sewall"/>
    <s v="Home Office"/>
    <s v="Aulnay-sous-Bois"/>
    <s v="Ile-de-France"/>
    <s v="France"/>
    <x v="1"/>
    <s v="May"/>
  </r>
  <r>
    <x v="44904"/>
    <d v="2015-11-09T00:00:00"/>
    <d v="2015-11-15T00:00:00"/>
    <n v="6"/>
    <s v="Standard Class"/>
    <x v="3"/>
    <s v="Shirts"/>
    <n v="196"/>
    <n v="392"/>
    <n v="2"/>
    <n v="0.05"/>
    <n v="96.4"/>
    <n v="192.8"/>
    <n v="0.1"/>
    <n v="9.64"/>
    <s v="Medium"/>
    <s v="ON-0034596"/>
    <s v="Alvarez Eaton"/>
    <s v="Corporate"/>
    <s v="Gold Coast"/>
    <s v="Queensland"/>
    <s v="Australia"/>
    <x v="0"/>
    <s v="Nov"/>
  </r>
  <r>
    <x v="44905"/>
    <d v="2015-07-03T00:00:00"/>
    <d v="2015-07-09T00:00:00"/>
    <n v="6"/>
    <s v="Standard Class"/>
    <x v="3"/>
    <s v="Jeans"/>
    <n v="218"/>
    <n v="654"/>
    <n v="3"/>
    <n v="0.05"/>
    <n v="105.3"/>
    <n v="315.89999999999998"/>
    <n v="0.15000000000000002"/>
    <n v="10.530000000000001"/>
    <s v="Medium"/>
    <s v="EY-0034597"/>
    <s v="Weaver Decherney"/>
    <s v="Consumer"/>
    <s v="Guangzhou"/>
    <s v="Guangdong"/>
    <s v="China"/>
    <x v="4"/>
    <s v="Jul"/>
  </r>
  <r>
    <x v="44906"/>
    <d v="2015-11-06T00:00:00"/>
    <d v="2015-11-10T00:00:00"/>
    <n v="4"/>
    <s v="Standard Class"/>
    <x v="3"/>
    <s v="Suits"/>
    <n v="109"/>
    <n v="545"/>
    <n v="5"/>
    <n v="0.03"/>
    <n v="12.649999999999999"/>
    <n v="63.249999999999993"/>
    <n v="0.15"/>
    <n v="1.2649999999999999"/>
    <s v="Medium"/>
    <s v="EL-0034598"/>
    <s v="Velasquez Staebel"/>
    <s v="Consumer"/>
    <s v="Bogor"/>
    <s v="Jawa Barat"/>
    <s v="Indonesia"/>
    <x v="10"/>
    <s v="Nov"/>
  </r>
  <r>
    <x v="44907"/>
    <d v="2015-12-29T00:00:00"/>
    <d v="2016-01-07T00:00:00"/>
    <n v="9"/>
    <s v="Standard Class"/>
    <x v="3"/>
    <s v="Sports Wear"/>
    <n v="85"/>
    <n v="255"/>
    <n v="3"/>
    <n v="0.05"/>
    <n v="28.333333333333332"/>
    <n v="85"/>
    <n v="0.15000000000000002"/>
    <n v="2.8333333333333335"/>
    <s v="Medium"/>
    <s v="NG-0034599"/>
    <s v="Huff Manning"/>
    <s v="Consumer"/>
    <s v="Kukatpalli"/>
    <s v="Telangana"/>
    <s v="India"/>
    <x v="2"/>
    <s v="Dec"/>
  </r>
  <r>
    <x v="44908"/>
    <d v="2015-08-30T00:00:00"/>
    <d v="2015-09-05T00:00:00"/>
    <n v="6"/>
    <s v="Standard Class"/>
    <x v="3"/>
    <s v="Casula Shoes"/>
    <n v="122"/>
    <n v="610"/>
    <n v="5"/>
    <n v="0.04"/>
    <n v="17.600000000000001"/>
    <n v="88"/>
    <n v="0.2"/>
    <n v="1.7600000000000002"/>
    <s v="Medium"/>
    <s v="PE-0034600"/>
    <s v="Schroeder Philippe"/>
    <s v="Consumer"/>
    <s v="Cairns"/>
    <s v="Queensland"/>
    <s v="Australia"/>
    <x v="0"/>
    <s v="Aug"/>
  </r>
  <r>
    <x v="44909"/>
    <d v="2015-11-03T00:00:00"/>
    <d v="2015-11-05T00:00:00"/>
    <n v="2"/>
    <s v="Standard Class"/>
    <x v="3"/>
    <s v="Running Shoes"/>
    <n v="224"/>
    <n v="1120"/>
    <n v="5"/>
    <n v="0.01"/>
    <n v="132.80000000000001"/>
    <n v="664"/>
    <n v="0.05"/>
    <n v="13.280000000000001"/>
    <s v="Medium"/>
    <s v="ER-0034601"/>
    <s v="Mendoza Fisher"/>
    <s v="Consumer"/>
    <s v="Port Macquarie"/>
    <s v="New South Wales"/>
    <s v="Australia"/>
    <x v="0"/>
    <s v="Nov"/>
  </r>
  <r>
    <x v="44910"/>
    <d v="2015-04-29T00:00:00"/>
    <d v="2015-05-09T00:00:00"/>
    <n v="10"/>
    <s v="Standard Class"/>
    <x v="3"/>
    <s v="Formal Shoes"/>
    <n v="213"/>
    <n v="426"/>
    <n v="2"/>
    <n v="0.05"/>
    <n v="111.7"/>
    <n v="223.4"/>
    <n v="0.1"/>
    <n v="11.170000000000002"/>
    <s v="High"/>
    <s v="ES-0034602"/>
    <s v="Robbins Hughes"/>
    <s v="Consumer"/>
    <s v="Napier"/>
    <s v="Hawke's Bay"/>
    <s v="New Zealand"/>
    <x v="0"/>
    <s v="Apr"/>
  </r>
  <r>
    <x v="44911"/>
    <d v="2015-02-16T00:00:00"/>
    <d v="2015-02-23T00:00:00"/>
    <n v="7"/>
    <s v="Standard Class"/>
    <x v="3"/>
    <s v="Sneakers"/>
    <n v="62"/>
    <n v="310"/>
    <n v="5"/>
    <n v="0.01"/>
    <n v="12.4"/>
    <n v="62"/>
    <n v="0.05"/>
    <n v="1.2400000000000002"/>
    <s v="Medium"/>
    <s v="ER-0034603"/>
    <s v="Walters Fritzler"/>
    <s v="Corporate"/>
    <s v="Charlotte"/>
    <s v="North Carolina"/>
    <s v="United States"/>
    <x v="9"/>
    <s v="Feb"/>
  </r>
  <r>
    <x v="44912"/>
    <d v="2015-10-28T00:00:00"/>
    <d v="2015-10-31T00:00:00"/>
    <n v="3"/>
    <s v="Standard Class"/>
    <x v="3"/>
    <s v="Titak watch"/>
    <n v="228"/>
    <n v="228"/>
    <n v="1"/>
    <n v="0.03"/>
    <n v="141.16"/>
    <n v="141.16"/>
    <n v="0.03"/>
    <n v="14.116"/>
    <s v="Medium"/>
    <s v="ER-0034604"/>
    <s v="Diaz Bühler"/>
    <s v="Home Office"/>
    <s v="Clinton"/>
    <s v="Maryland"/>
    <s v="United States"/>
    <x v="8"/>
    <s v="Oct"/>
  </r>
  <r>
    <x v="44913"/>
    <d v="2015-03-24T00:00:00"/>
    <d v="2015-04-01T00:00:00"/>
    <n v="8"/>
    <s v="Standard Class"/>
    <x v="3"/>
    <s v="Fossil Watch"/>
    <n v="159"/>
    <n v="795"/>
    <n v="5"/>
    <n v="0.02"/>
    <n v="63.1"/>
    <n v="315.5"/>
    <n v="0.1"/>
    <n v="6.3100000000000005"/>
    <s v="Medium"/>
    <s v="AR-0034605"/>
    <s v="Bishop Dunbar"/>
    <s v="Home Office"/>
    <s v="Dubuque"/>
    <s v="Iowa"/>
    <s v="United States"/>
    <x v="1"/>
    <s v="Mar"/>
  </r>
  <r>
    <x v="44914"/>
    <d v="2015-11-12T00:00:00"/>
    <d v="2015-11-22T00:00:00"/>
    <n v="10"/>
    <s v="Standard Class"/>
    <x v="3"/>
    <s v="T - Shirts"/>
    <n v="248"/>
    <n v="744"/>
    <n v="3"/>
    <n v="0.01"/>
    <n v="160.56"/>
    <n v="481.68"/>
    <n v="0.03"/>
    <n v="16.056000000000001"/>
    <s v="Medium"/>
    <s v="NS-0034606"/>
    <s v="Daniels Collins"/>
    <s v="Corporate"/>
    <s v="Seattle"/>
    <s v="Washington"/>
    <s v="United States"/>
    <x v="6"/>
    <s v="Nov"/>
  </r>
  <r>
    <x v="44915"/>
    <d v="2015-12-23T00:00:00"/>
    <d v="2015-12-25T00:00:00"/>
    <n v="2"/>
    <s v="Standard Class"/>
    <x v="3"/>
    <s v="Shirts"/>
    <n v="196"/>
    <n v="588"/>
    <n v="3"/>
    <n v="0.03"/>
    <n v="98.36"/>
    <n v="295.08"/>
    <n v="0.09"/>
    <n v="9.8360000000000003"/>
    <s v="Medium"/>
    <s v="TH-0034607"/>
    <s v="Kent Smith"/>
    <s v="Corporate"/>
    <s v="Columbus"/>
    <s v="Georgia"/>
    <s v="United States"/>
    <x v="9"/>
    <s v="Dec"/>
  </r>
  <r>
    <x v="44916"/>
    <d v="2015-07-21T00:00:00"/>
    <d v="2015-07-22T00:00:00"/>
    <n v="1"/>
    <s v="Standard Class"/>
    <x v="3"/>
    <s v="Jeans"/>
    <n v="218"/>
    <n v="1090"/>
    <n v="5"/>
    <n v="0.01"/>
    <n v="127.1"/>
    <n v="635.5"/>
    <n v="0.05"/>
    <n v="12.71"/>
    <s v="Medium"/>
    <s v="ER-0034608"/>
    <s v="Hardy Greer"/>
    <s v="Corporate"/>
    <s v="Chico"/>
    <s v="California"/>
    <s v="United States"/>
    <x v="6"/>
    <s v="Jul"/>
  </r>
  <r>
    <x v="44917"/>
    <d v="2015-04-25T00:00:00"/>
    <d v="2015-04-30T00:00:00"/>
    <n v="5"/>
    <s v="Standard Class"/>
    <x v="3"/>
    <s v="Suits"/>
    <n v="109"/>
    <n v="327"/>
    <n v="3"/>
    <n v="0.03"/>
    <n v="19.189999999999998"/>
    <n v="57.569999999999993"/>
    <n v="0.09"/>
    <n v="1.9189999999999998"/>
    <s v="Medium"/>
    <s v="RF-0034609"/>
    <s v="Mejia Waldorf"/>
    <s v="Corporate"/>
    <s v="Wilson"/>
    <s v="North Carolina"/>
    <s v="United States"/>
    <x v="9"/>
    <s v="Apr"/>
  </r>
  <r>
    <x v="44918"/>
    <d v="2015-07-31T00:00:00"/>
    <d v="2015-08-06T00:00:00"/>
    <n v="6"/>
    <s v="Standard Class"/>
    <x v="3"/>
    <s v="Sports Wear"/>
    <n v="85"/>
    <n v="170"/>
    <n v="2"/>
    <n v="0.04"/>
    <n v="42.5"/>
    <n v="85"/>
    <n v="0.08"/>
    <n v="4.25"/>
    <s v="Medium"/>
    <s v="SS-0034610"/>
    <s v="Dotson Weiss"/>
    <s v="Consumer"/>
    <s v="Kankan"/>
    <s v="Kankan"/>
    <s v="Guinea"/>
    <x v="7"/>
    <s v="Jul"/>
  </r>
  <r>
    <x v="44919"/>
    <d v="2015-06-20T00:00:00"/>
    <d v="2015-06-22T00:00:00"/>
    <n v="2"/>
    <s v="Standard Class"/>
    <x v="3"/>
    <s v="Casula Shoes"/>
    <n v="122"/>
    <n v="244"/>
    <n v="2"/>
    <n v="0.01"/>
    <n v="39.56"/>
    <n v="79.12"/>
    <n v="0.02"/>
    <n v="3.9560000000000004"/>
    <s v="Medium"/>
    <s v="EN-0034611"/>
    <s v="Hunt Cohen"/>
    <s v="Consumer"/>
    <s v="Bialystok"/>
    <s v="Podlaskie"/>
    <s v="Poland"/>
    <x v="3"/>
    <s v="Jun"/>
  </r>
  <r>
    <x v="44920"/>
    <d v="2015-01-08T00:00:00"/>
    <d v="2015-01-11T00:00:00"/>
    <n v="3"/>
    <s v="Standard Class"/>
    <x v="3"/>
    <s v="Running Shoes"/>
    <n v="224"/>
    <n v="224"/>
    <n v="1"/>
    <n v="0.03"/>
    <n v="137.28"/>
    <n v="137.28"/>
    <n v="0.03"/>
    <n v="13.728000000000002"/>
    <s v="Medium"/>
    <s v="NZ-0034612"/>
    <s v="Byrd Franz"/>
    <s v="Consumer"/>
    <s v="Bata"/>
    <s v="Litoral"/>
    <s v="Equatorial Guinea"/>
    <x v="7"/>
    <s v="Jan"/>
  </r>
  <r>
    <x v="44921"/>
    <d v="2015-09-06T00:00:00"/>
    <d v="2015-09-16T00:00:00"/>
    <n v="10"/>
    <s v="Standard Class"/>
    <x v="3"/>
    <s v="Formal Shoes"/>
    <n v="213"/>
    <n v="213"/>
    <n v="1"/>
    <n v="0.02"/>
    <n v="128.74"/>
    <n v="128.74"/>
    <n v="0.02"/>
    <n v="12.874000000000002"/>
    <s v="Low"/>
    <s v="LL-0034613"/>
    <s v="Webb Castell"/>
    <s v="Corporate"/>
    <s v="Konya"/>
    <s v="Konya"/>
    <s v="Turkey"/>
    <x v="3"/>
    <s v="Sep"/>
  </r>
  <r>
    <x v="44922"/>
    <d v="2015-05-18T00:00:00"/>
    <d v="2015-05-21T00:00:00"/>
    <n v="3"/>
    <s v="Standard Class"/>
    <x v="3"/>
    <s v="Sneakers"/>
    <n v="62"/>
    <n v="248"/>
    <n v="4"/>
    <n v="0.03"/>
    <n v="15.5"/>
    <n v="62"/>
    <n v="0.12"/>
    <n v="1.55"/>
    <s v="Medium"/>
    <s v="EZ-0034614"/>
    <s v="Carr Dominguez"/>
    <s v="Corporate"/>
    <s v="Malanje"/>
    <s v="Malanje"/>
    <s v="Angola"/>
    <x v="7"/>
    <s v="May"/>
  </r>
  <r>
    <x v="44923"/>
    <d v="2015-10-20T00:00:00"/>
    <d v="2015-10-24T00:00:00"/>
    <n v="4"/>
    <s v="Standard Class"/>
    <x v="3"/>
    <s v="Titak watch"/>
    <n v="228"/>
    <n v="912"/>
    <n v="4"/>
    <n v="0.01"/>
    <n v="138.88"/>
    <n v="555.52"/>
    <n v="0.04"/>
    <n v="13.888"/>
    <s v="High"/>
    <s v="EZ-0034615"/>
    <s v="Ryan Dominguez"/>
    <s v="Corporate"/>
    <s v="Izmir"/>
    <s v="Izmir"/>
    <s v="Turkey"/>
    <x v="3"/>
    <s v="Oct"/>
  </r>
  <r>
    <x v="44924"/>
    <d v="2015-08-24T00:00:00"/>
    <d v="2015-08-25T00:00:00"/>
    <n v="1"/>
    <s v="Standard Class"/>
    <x v="3"/>
    <s v="Fossil Watch"/>
    <n v="159"/>
    <n v="636"/>
    <n v="4"/>
    <n v="0.01"/>
    <n v="72.64"/>
    <n v="290.56"/>
    <n v="0.04"/>
    <n v="7.2640000000000002"/>
    <s v="Medium"/>
    <s v="ER-0034616"/>
    <s v="Estrada Kiefer"/>
    <s v="Consumer"/>
    <s v="Kano"/>
    <s v="Kano"/>
    <s v="Nigeria"/>
    <x v="7"/>
    <s v="Aug"/>
  </r>
  <r>
    <x v="44925"/>
    <d v="2015-06-14T00:00:00"/>
    <d v="2015-06-22T00:00:00"/>
    <n v="8"/>
    <s v="Standard Class"/>
    <x v="3"/>
    <s v="T - Shirts"/>
    <n v="248"/>
    <n v="992"/>
    <n v="4"/>
    <n v="0.03"/>
    <n v="138.24"/>
    <n v="552.96"/>
    <n v="0.12"/>
    <n v="13.824000000000002"/>
    <s v="High"/>
    <s v="UM-0034617"/>
    <s v="Davenport Mitchum"/>
    <s v="Corporate"/>
    <s v="Cairo"/>
    <s v="Al Qahirah"/>
    <s v="Egypt"/>
    <x v="7"/>
    <s v="Jun"/>
  </r>
  <r>
    <x v="44926"/>
    <d v="2015-01-23T00:00:00"/>
    <d v="2015-01-29T00:00:00"/>
    <n v="6"/>
    <s v="Standard Class"/>
    <x v="3"/>
    <s v="Shirts"/>
    <n v="196"/>
    <n v="392"/>
    <n v="2"/>
    <n v="0.04"/>
    <n v="100.32"/>
    <n v="200.64"/>
    <n v="0.08"/>
    <n v="10.032"/>
    <s v="Medium"/>
    <s v="NG-0034618"/>
    <s v="Mccall Smayling"/>
    <s v="Consumer"/>
    <s v="Managua"/>
    <s v="Managua"/>
    <s v="Nicaragua"/>
    <x v="1"/>
    <s v="Jan"/>
  </r>
  <r>
    <x v="44927"/>
    <d v="2015-06-04T00:00:00"/>
    <d v="2015-06-06T00:00:00"/>
    <n v="2"/>
    <s v="Standard Class"/>
    <x v="3"/>
    <s v="Jeans"/>
    <n v="218"/>
    <n v="436"/>
    <n v="2"/>
    <n v="0.02"/>
    <n v="129.28"/>
    <n v="258.56"/>
    <n v="0.04"/>
    <n v="12.928000000000001"/>
    <s v="Medium"/>
    <s v="WN-0034619"/>
    <s v="Butler Brown"/>
    <s v="Corporate"/>
    <s v="Betim"/>
    <s v="Minas Gerais"/>
    <s v="Brazil"/>
    <x v="9"/>
    <s v="Jun"/>
  </r>
  <r>
    <x v="44928"/>
    <d v="2015-01-24T00:00:00"/>
    <d v="2015-02-03T00:00:00"/>
    <n v="10"/>
    <s v="Standard Class"/>
    <x v="3"/>
    <s v="Suits"/>
    <n v="109"/>
    <n v="436"/>
    <n v="4"/>
    <n v="0.01"/>
    <n v="24.64"/>
    <n v="98.56"/>
    <n v="0.04"/>
    <n v="2.4640000000000004"/>
    <s v="Medium"/>
    <s v="IE-0034620"/>
    <s v="Clayton Marie"/>
    <s v="Consumer"/>
    <s v="Tlaquepaque"/>
    <s v="Jalisco"/>
    <s v="Mexico"/>
    <x v="5"/>
    <s v="Jan"/>
  </r>
  <r>
    <x v="44929"/>
    <d v="2015-10-29T00:00:00"/>
    <d v="2015-10-31T00:00:00"/>
    <n v="2"/>
    <s v="Standard Class"/>
    <x v="3"/>
    <s v="Sports Wear"/>
    <n v="85"/>
    <n v="255"/>
    <n v="3"/>
    <n v="0.01"/>
    <n v="2.4500000000000002"/>
    <n v="7.3500000000000005"/>
    <n v="0.03"/>
    <n v="0.24500000000000002"/>
    <s v="High"/>
    <s v="LE-0034621"/>
    <s v="Jacobs Engle"/>
    <s v="Consumer"/>
    <s v="Managua"/>
    <s v="Managua"/>
    <s v="Nicaragua"/>
    <x v="1"/>
    <s v="Oct"/>
  </r>
  <r>
    <x v="44930"/>
    <d v="2015-01-12T00:00:00"/>
    <d v="2015-01-14T00:00:00"/>
    <n v="2"/>
    <s v="Standard Class"/>
    <x v="3"/>
    <s v="Casula Shoes"/>
    <n v="122"/>
    <n v="244"/>
    <n v="2"/>
    <n v="0.05"/>
    <n v="29.799999999999997"/>
    <n v="59.599999999999994"/>
    <n v="0.1"/>
    <n v="2.98"/>
    <s v="Medium"/>
    <s v="ER-0034622"/>
    <s v="Nichols Collister"/>
    <s v="Consumer"/>
    <s v="Sucre"/>
    <s v="Chuquisaca"/>
    <s v="Bolivia"/>
    <x v="9"/>
    <s v="Jan"/>
  </r>
  <r>
    <x v="44931"/>
    <d v="2015-06-26T00:00:00"/>
    <d v="2015-06-29T00:00:00"/>
    <n v="3"/>
    <s v="Standard Class"/>
    <x v="3"/>
    <s v="Running Shoes"/>
    <n v="224"/>
    <n v="672"/>
    <n v="3"/>
    <n v="0.02"/>
    <n v="130.56"/>
    <n v="391.68"/>
    <n v="0.06"/>
    <n v="13.056000000000001"/>
    <s v="Medium"/>
    <s v="AN-0034623"/>
    <s v="Morrison Edelman"/>
    <s v="Consumer"/>
    <s v="Villach"/>
    <s v="Carinthia"/>
    <s v="Austria"/>
    <x v="1"/>
    <s v="Jun"/>
  </r>
  <r>
    <x v="44932"/>
    <d v="2015-04-27T00:00:00"/>
    <d v="2015-05-01T00:00:00"/>
    <n v="4"/>
    <s v="Standard Class"/>
    <x v="3"/>
    <s v="Formal Shoes"/>
    <n v="213"/>
    <n v="852"/>
    <n v="4"/>
    <n v="0.04"/>
    <n v="98.92"/>
    <n v="395.68"/>
    <n v="0.16"/>
    <n v="9.8920000000000012"/>
    <s v="Medium"/>
    <s v="AN-0034624"/>
    <s v="Williams Abelman"/>
    <s v="Corporate"/>
    <s v="Faches-Thumesnil"/>
    <s v="Nord-Pas-de-Calais"/>
    <s v="France"/>
    <x v="1"/>
    <s v="Apr"/>
  </r>
  <r>
    <x v="44933"/>
    <d v="2015-12-12T00:00:00"/>
    <d v="2015-12-19T00:00:00"/>
    <n v="7"/>
    <s v="Standard Class"/>
    <x v="3"/>
    <s v="Sneakers"/>
    <n v="62"/>
    <n v="124"/>
    <n v="2"/>
    <n v="0.02"/>
    <n v="31"/>
    <n v="62"/>
    <n v="0.04"/>
    <n v="3.1"/>
    <s v="Medium"/>
    <s v="RO-0034625"/>
    <s v="Shannon Soltero"/>
    <s v="Consumer"/>
    <s v="Dublin"/>
    <s v="Dublin"/>
    <s v="Ireland"/>
    <x v="5"/>
    <s v="Dec"/>
  </r>
  <r>
    <x v="44934"/>
    <d v="2015-10-25T00:00:00"/>
    <d v="2015-10-29T00:00:00"/>
    <n v="4"/>
    <s v="Standard Class"/>
    <x v="3"/>
    <s v="Titak watch"/>
    <n v="228"/>
    <n v="912"/>
    <n v="4"/>
    <n v="0.04"/>
    <n v="111.52"/>
    <n v="446.08"/>
    <n v="0.16"/>
    <n v="11.152000000000001"/>
    <s v="Medium"/>
    <s v="CH-0034626"/>
    <s v="Bates Gockenbach"/>
    <s v="Consumer"/>
    <s v="Hilversum"/>
    <s v="North Holland"/>
    <s v="Netherlands"/>
    <x v="1"/>
    <s v="Oct"/>
  </r>
  <r>
    <x v="44935"/>
    <d v="2015-06-10T00:00:00"/>
    <d v="2015-06-14T00:00:00"/>
    <n v="4"/>
    <s v="Standard Class"/>
    <x v="3"/>
    <s v="Fossil Watch"/>
    <n v="159"/>
    <n v="159"/>
    <n v="1"/>
    <n v="0.03"/>
    <n v="74.23"/>
    <n v="74.23"/>
    <n v="0.03"/>
    <n v="7.4230000000000009"/>
    <s v="High"/>
    <s v="NG-0034627"/>
    <s v="Caldwell Galang"/>
    <s v="Corporate"/>
    <s v="Sheffield"/>
    <s v="England"/>
    <s v="United Kingdom"/>
    <x v="5"/>
    <s v="Jun"/>
  </r>
  <r>
    <x v="44936"/>
    <d v="2015-02-24T00:00:00"/>
    <d v="2015-02-25T00:00:00"/>
    <n v="1"/>
    <s v="Standard Class"/>
    <x v="3"/>
    <s v="T - Shirts"/>
    <n v="248"/>
    <n v="744"/>
    <n v="3"/>
    <n v="0.01"/>
    <n v="160.56"/>
    <n v="481.68"/>
    <n v="0.03"/>
    <n v="16.056000000000001"/>
    <s v="High"/>
    <s v="NN-0034628"/>
    <s v="Herrera Freymann"/>
    <s v="Consumer"/>
    <s v="Gold Coast"/>
    <s v="Queensland"/>
    <s v="Australia"/>
    <x v="0"/>
    <s v="Feb"/>
  </r>
  <r>
    <x v="44937"/>
    <d v="2015-01-22T00:00:00"/>
    <d v="2015-01-25T00:00:00"/>
    <n v="3"/>
    <s v="Standard Class"/>
    <x v="3"/>
    <s v="Shirts"/>
    <n v="196"/>
    <n v="392"/>
    <n v="2"/>
    <n v="0.01"/>
    <n v="112.08"/>
    <n v="224.16"/>
    <n v="0.02"/>
    <n v="11.208"/>
    <s v="Medium"/>
    <s v="KS-0034629"/>
    <s v="Flores Brooks"/>
    <s v="Home Office"/>
    <s v="Liaocheng"/>
    <s v="Shandong"/>
    <s v="China"/>
    <x v="4"/>
    <s v="Jan"/>
  </r>
  <r>
    <x v="44938"/>
    <d v="2015-03-07T00:00:00"/>
    <d v="2015-03-12T00:00:00"/>
    <n v="5"/>
    <s v="Standard Class"/>
    <x v="3"/>
    <s v="Jeans"/>
    <n v="218"/>
    <n v="654"/>
    <n v="3"/>
    <n v="0.01"/>
    <n v="131.46"/>
    <n v="394.38"/>
    <n v="0.03"/>
    <n v="13.146000000000001"/>
    <s v="Medium"/>
    <s v="TT-0034630"/>
    <s v="Hutchinson Prescott"/>
    <s v="Corporate"/>
    <s v="Depok"/>
    <s v="Yogyakarta"/>
    <s v="Indonesia"/>
    <x v="10"/>
    <s v="Mar"/>
  </r>
  <r>
    <x v="44939"/>
    <d v="2015-11-24T00:00:00"/>
    <d v="2015-12-04T00:00:00"/>
    <n v="10"/>
    <s v="Standard Class"/>
    <x v="3"/>
    <s v="Suits"/>
    <n v="109"/>
    <n v="218"/>
    <n v="2"/>
    <n v="0.05"/>
    <n v="18.100000000000001"/>
    <n v="36.200000000000003"/>
    <n v="0.1"/>
    <n v="1.8100000000000003"/>
    <s v="Medium"/>
    <s v="IN-0034631"/>
    <s v="Guzman Haberlin"/>
    <s v="Consumer"/>
    <s v="Adelaide"/>
    <s v="South Australia"/>
    <s v="Australia"/>
    <x v="0"/>
    <s v="Nov"/>
  </r>
  <r>
    <x v="44940"/>
    <d v="2015-09-19T00:00:00"/>
    <d v="2015-09-25T00:00:00"/>
    <n v="6"/>
    <s v="Standard Class"/>
    <x v="3"/>
    <s v="Sports Wear"/>
    <n v="85"/>
    <n v="425"/>
    <n v="5"/>
    <n v="0.05"/>
    <n v="17"/>
    <n v="85"/>
    <n v="0.25"/>
    <n v="1.7000000000000002"/>
    <s v="Medium"/>
    <s v="NN-0034632"/>
    <s v="Thomas Ann"/>
    <s v="Home Office"/>
    <s v="Perth"/>
    <s v="Western Australia"/>
    <s v="Australia"/>
    <x v="0"/>
    <s v="Sep"/>
  </r>
  <r>
    <x v="44941"/>
    <d v="2015-06-04T00:00:00"/>
    <d v="2015-06-07T00:00:00"/>
    <n v="3"/>
    <s v="Standard Class"/>
    <x v="3"/>
    <s v="Casula Shoes"/>
    <n v="122"/>
    <n v="244"/>
    <n v="2"/>
    <n v="0.01"/>
    <n v="39.56"/>
    <n v="79.12"/>
    <n v="0.02"/>
    <n v="3.9560000000000004"/>
    <s v="High"/>
    <s v="IO-0034633"/>
    <s v="Conway Seio"/>
    <s v="Home Office"/>
    <s v="Manukau City"/>
    <s v="Auckland"/>
    <s v="New Zealand"/>
    <x v="0"/>
    <s v="Jun"/>
  </r>
  <r>
    <x v="44942"/>
    <d v="2015-05-02T00:00:00"/>
    <d v="2015-05-12T00:00:00"/>
    <n v="10"/>
    <s v="Standard Class"/>
    <x v="3"/>
    <s v="Running Shoes"/>
    <n v="224"/>
    <n v="1120"/>
    <n v="5"/>
    <n v="0.03"/>
    <n v="110.4"/>
    <n v="552"/>
    <n v="0.15"/>
    <n v="11.040000000000001"/>
    <s v="Medium"/>
    <s v="TT-0034634"/>
    <s v="Martinez Arnett"/>
    <s v="Corporate"/>
    <s v="Upper Hutt"/>
    <s v="Wellington"/>
    <s v="New Zealand"/>
    <x v="0"/>
    <s v="May"/>
  </r>
  <r>
    <x v="44943"/>
    <d v="2015-12-27T00:00:00"/>
    <d v="2016-01-05T00:00:00"/>
    <n v="9"/>
    <s v="Standard Class"/>
    <x v="3"/>
    <s v="Formal Shoes"/>
    <n v="213"/>
    <n v="639"/>
    <n v="3"/>
    <n v="0.04"/>
    <n v="107.44"/>
    <n v="322.32"/>
    <n v="0.12"/>
    <n v="10.744"/>
    <s v="Medium"/>
    <s v="NG-0034635"/>
    <s v="Thompson Armstrong"/>
    <s v="Home Office"/>
    <s v="Cairns"/>
    <s v="Queensland"/>
    <s v="Australia"/>
    <x v="0"/>
    <s v="Dec"/>
  </r>
  <r>
    <x v="44944"/>
    <d v="2015-07-09T00:00:00"/>
    <d v="2015-07-12T00:00:00"/>
    <n v="3"/>
    <s v="Standard Class"/>
    <x v="3"/>
    <s v="Sneakers"/>
    <n v="62"/>
    <n v="124"/>
    <n v="2"/>
    <n v="0.02"/>
    <n v="31"/>
    <n v="62"/>
    <n v="0.04"/>
    <n v="3.1"/>
    <s v="Medium"/>
    <s v="OS-0034636"/>
    <s v="Browning Staavos"/>
    <s v="Corporate"/>
    <s v="Manukau City"/>
    <s v="Auckland"/>
    <s v="New Zealand"/>
    <x v="0"/>
    <s v="Jul"/>
  </r>
  <r>
    <x v="44945"/>
    <d v="2015-12-24T00:00:00"/>
    <d v="2015-12-27T00:00:00"/>
    <n v="3"/>
    <s v="Standard Class"/>
    <x v="3"/>
    <s v="Titak watch"/>
    <n v="228"/>
    <n v="1140"/>
    <n v="5"/>
    <n v="0.04"/>
    <n v="102.39999999999999"/>
    <n v="511.99999999999994"/>
    <n v="0.2"/>
    <n v="10.24"/>
    <s v="Low"/>
    <s v="ST-0034637"/>
    <s v="Green Baptist"/>
    <s v="Corporate"/>
    <s v="Saint Petersburg"/>
    <s v="Florida"/>
    <s v="United States"/>
    <x v="9"/>
    <s v="Dec"/>
  </r>
  <r>
    <x v="44946"/>
    <d v="2015-08-10T00:00:00"/>
    <d v="2015-08-20T00:00:00"/>
    <n v="10"/>
    <s v="Standard Class"/>
    <x v="3"/>
    <s v="Fossil Watch"/>
    <n v="159"/>
    <n v="636"/>
    <n v="4"/>
    <n v="0.02"/>
    <n v="66.28"/>
    <n v="265.12"/>
    <n v="0.08"/>
    <n v="6.6280000000000001"/>
    <s v="Medium"/>
    <s v="IG-0034638"/>
    <s v="Bass Ludwig"/>
    <s v="Consumer"/>
    <s v="Rochester"/>
    <s v="New York"/>
    <s v="United States"/>
    <x v="8"/>
    <s v="Aug"/>
  </r>
  <r>
    <x v="44947"/>
    <d v="2015-12-08T00:00:00"/>
    <d v="2015-12-17T00:00:00"/>
    <n v="9"/>
    <s v="Standard Class"/>
    <x v="3"/>
    <s v="T - Shirts"/>
    <n v="248"/>
    <n v="496"/>
    <n v="2"/>
    <n v="0.02"/>
    <n v="158.08000000000001"/>
    <n v="316.16000000000003"/>
    <n v="0.04"/>
    <n v="15.808000000000002"/>
    <s v="High"/>
    <s v="SO-0034639"/>
    <s v="Mitchell Barroso"/>
    <s v="Corporate"/>
    <s v="New York City"/>
    <s v="New York"/>
    <s v="United States"/>
    <x v="8"/>
    <s v="Dec"/>
  </r>
  <r>
    <x v="44948"/>
    <d v="2015-03-11T00:00:00"/>
    <d v="2015-03-14T00:00:00"/>
    <n v="3"/>
    <s v="Standard Class"/>
    <x v="3"/>
    <s v="Shirts"/>
    <n v="196"/>
    <n v="980"/>
    <n v="5"/>
    <n v="0.02"/>
    <n v="96.4"/>
    <n v="482"/>
    <n v="0.1"/>
    <n v="9.64"/>
    <s v="Medium"/>
    <s v="NG-0034640"/>
    <s v="Mccall Smayling"/>
    <s v="Consumer"/>
    <s v="Minneapolis"/>
    <s v="Minnesota"/>
    <s v="United States"/>
    <x v="1"/>
    <s v="Mar"/>
  </r>
  <r>
    <x v="44949"/>
    <d v="2015-02-08T00:00:00"/>
    <d v="2015-02-18T00:00:00"/>
    <n v="10"/>
    <s v="Standard Class"/>
    <x v="3"/>
    <s v="Jeans"/>
    <n v="218"/>
    <n v="436"/>
    <n v="2"/>
    <n v="0.03"/>
    <n v="124.92"/>
    <n v="249.84"/>
    <n v="0.06"/>
    <n v="12.492000000000001"/>
    <s v="High"/>
    <s v="NT-0034641"/>
    <s v="Ferguson Conant"/>
    <s v="Corporate"/>
    <s v="Waterbury"/>
    <s v="Connecticut"/>
    <s v="United States"/>
    <x v="8"/>
    <s v="Feb"/>
  </r>
  <r>
    <x v="44950"/>
    <d v="2015-11-10T00:00:00"/>
    <d v="2015-11-16T00:00:00"/>
    <n v="6"/>
    <s v="Standard Class"/>
    <x v="3"/>
    <s v="Suits"/>
    <n v="109"/>
    <n v="109"/>
    <n v="1"/>
    <n v="0.04"/>
    <n v="24.64"/>
    <n v="24.64"/>
    <n v="0.04"/>
    <n v="2.4640000000000004"/>
    <s v="Medium"/>
    <s v="ND-0034642"/>
    <s v="Ramirez Boland"/>
    <s v="Corporate"/>
    <s v="Los Angeles"/>
    <s v="California"/>
    <s v="United States"/>
    <x v="6"/>
    <s v="Nov"/>
  </r>
  <r>
    <x v="44951"/>
    <d v="2015-11-26T00:00:00"/>
    <d v="2015-12-01T00:00:00"/>
    <n v="5"/>
    <s v="Standard Class"/>
    <x v="3"/>
    <s v="Sports Wear"/>
    <n v="85"/>
    <n v="85"/>
    <n v="1"/>
    <n v="0.01"/>
    <n v="4.1500000000000004"/>
    <n v="4.1500000000000004"/>
    <n v="0.01"/>
    <n v="0.41500000000000004"/>
    <s v="Medium"/>
    <s v="AN-0034643"/>
    <s v="Perry Brennan"/>
    <s v="Consumer"/>
    <s v="Santa Ana"/>
    <s v="California"/>
    <s v="United States"/>
    <x v="6"/>
    <s v="Nov"/>
  </r>
  <r>
    <x v="44952"/>
    <d v="2015-07-01T00:00:00"/>
    <d v="2015-07-10T00:00:00"/>
    <n v="9"/>
    <s v="Standard Class"/>
    <x v="3"/>
    <s v="Casula Shoes"/>
    <n v="122"/>
    <n v="610"/>
    <n v="5"/>
    <n v="0.04"/>
    <n v="17.600000000000001"/>
    <n v="88"/>
    <n v="0.2"/>
    <n v="1.7600000000000002"/>
    <s v="Medium"/>
    <s v="CK-0034644"/>
    <s v="Maynard Selesnick"/>
    <s v="Corporate"/>
    <s v="Los Angeles"/>
    <s v="California"/>
    <s v="United States"/>
    <x v="6"/>
    <s v="Jul"/>
  </r>
  <r>
    <x v="44953"/>
    <d v="2015-06-17T00:00:00"/>
    <d v="2015-06-24T00:00:00"/>
    <n v="7"/>
    <s v="Standard Class"/>
    <x v="3"/>
    <s v="Running Shoes"/>
    <n v="224"/>
    <n v="672"/>
    <n v="3"/>
    <n v="0.02"/>
    <n v="130.56"/>
    <n v="391.68"/>
    <n v="0.06"/>
    <n v="13.056000000000001"/>
    <s v="High"/>
    <s v="UN-0034645"/>
    <s v="Woods Calhoun"/>
    <s v="Consumer"/>
    <s v="San Francisco"/>
    <s v="California"/>
    <s v="United States"/>
    <x v="6"/>
    <s v="Jun"/>
  </r>
  <r>
    <x v="44954"/>
    <d v="2015-12-04T00:00:00"/>
    <d v="2015-12-07T00:00:00"/>
    <n v="3"/>
    <s v="Standard Class"/>
    <x v="3"/>
    <s v="Formal Shoes"/>
    <n v="213"/>
    <n v="426"/>
    <n v="2"/>
    <n v="0.02"/>
    <n v="124.48"/>
    <n v="248.96"/>
    <n v="0.04"/>
    <n v="12.448"/>
    <s v="Low"/>
    <s v="RA-0034646"/>
    <s v="Santos Herrera"/>
    <s v="Consumer"/>
    <s v="Jeddah"/>
    <s v="Makkah"/>
    <s v="Saudi Arabia"/>
    <x v="3"/>
    <s v="Dec"/>
  </r>
  <r>
    <x v="44955"/>
    <d v="2015-03-15T00:00:00"/>
    <d v="2015-03-20T00:00:00"/>
    <n v="5"/>
    <s v="Standard Class"/>
    <x v="3"/>
    <s v="Sneakers"/>
    <n v="62"/>
    <n v="124"/>
    <n v="2"/>
    <n v="0.01"/>
    <n v="31"/>
    <n v="62"/>
    <n v="0.02"/>
    <n v="3.1"/>
    <s v="Medium"/>
    <s v="TH-0034647"/>
    <s v="Hogan Mcgrath"/>
    <s v="Home Office"/>
    <s v="Khouribga"/>
    <s v="Chaouia-Ouardigha"/>
    <s v="Morocco"/>
    <x v="7"/>
    <s v="Mar"/>
  </r>
  <r>
    <x v="44956"/>
    <d v="2015-06-02T00:00:00"/>
    <d v="2015-06-09T00:00:00"/>
    <n v="7"/>
    <s v="Standard Class"/>
    <x v="3"/>
    <s v="Titak watch"/>
    <n v="228"/>
    <n v="684"/>
    <n v="3"/>
    <n v="0.05"/>
    <n v="113.8"/>
    <n v="341.4"/>
    <n v="0.15000000000000002"/>
    <n v="11.38"/>
    <s v="Medium"/>
    <s v="ON-0034648"/>
    <s v="Fields Dodson"/>
    <s v="Consumer"/>
    <s v="Cairo"/>
    <s v="Al Qahirah"/>
    <s v="Egypt"/>
    <x v="7"/>
    <s v="Jun"/>
  </r>
  <r>
    <x v="44957"/>
    <d v="2015-03-05T00:00:00"/>
    <d v="2015-03-10T00:00:00"/>
    <n v="5"/>
    <s v="Standard Class"/>
    <x v="3"/>
    <s v="Fossil Watch"/>
    <n v="159"/>
    <n v="636"/>
    <n v="4"/>
    <n v="0.02"/>
    <n v="66.28"/>
    <n v="265.12"/>
    <n v="0.08"/>
    <n v="6.6280000000000001"/>
    <s v="Medium"/>
    <s v="ER-0034649"/>
    <s v="Holland Foster"/>
    <s v="Corporate"/>
    <s v="Vancouver"/>
    <s v="British Columbia"/>
    <s v="Canada"/>
    <x v="12"/>
    <s v="Mar"/>
  </r>
  <r>
    <x v="44958"/>
    <d v="2015-06-20T00:00:00"/>
    <d v="2015-06-28T00:00:00"/>
    <n v="8"/>
    <s v="Standard Class"/>
    <x v="3"/>
    <s v="T - Shirts"/>
    <n v="248"/>
    <n v="744"/>
    <n v="3"/>
    <n v="0.05"/>
    <n v="130.80000000000001"/>
    <n v="392.40000000000003"/>
    <n v="0.15000000000000002"/>
    <n v="13.080000000000002"/>
    <s v="Medium"/>
    <s v="LE-0034650"/>
    <s v="Jordan Carlisle"/>
    <s v="Corporate"/>
    <s v="Mashhad"/>
    <s v="Razavi Khorasan"/>
    <s v="Iran"/>
    <x v="3"/>
    <s v="Jun"/>
  </r>
  <r>
    <x v="44959"/>
    <d v="2015-05-14T00:00:00"/>
    <d v="2015-05-16T00:00:00"/>
    <n v="2"/>
    <s v="Standard Class"/>
    <x v="3"/>
    <s v="Shirts"/>
    <n v="196"/>
    <n v="392"/>
    <n v="2"/>
    <n v="0.02"/>
    <n v="108.16"/>
    <n v="216.32"/>
    <n v="0.04"/>
    <n v="10.816000000000001"/>
    <s v="Medium"/>
    <s v="IO-0034651"/>
    <s v="Walter Seio"/>
    <s v="Consumer"/>
    <s v="Budapest"/>
    <s v="Budapest"/>
    <s v="Hungary"/>
    <x v="3"/>
    <s v="May"/>
  </r>
  <r>
    <x v="44960"/>
    <d v="2015-12-07T00:00:00"/>
    <d v="2015-12-12T00:00:00"/>
    <n v="5"/>
    <s v="Standard Class"/>
    <x v="3"/>
    <s v="Jeans"/>
    <n v="218"/>
    <n v="218"/>
    <n v="1"/>
    <n v="0.05"/>
    <n v="127.1"/>
    <n v="127.1"/>
    <n v="0.05"/>
    <n v="12.71"/>
    <s v="Medium"/>
    <s v="ON-0034652"/>
    <s v="Spears Thornton"/>
    <s v="Corporate"/>
    <s v="Al Hufuf"/>
    <s v="Ash Sharqiyah"/>
    <s v="Saudi Arabia"/>
    <x v="3"/>
    <s v="Dec"/>
  </r>
  <r>
    <x v="44961"/>
    <d v="2015-10-17T00:00:00"/>
    <d v="2015-10-18T00:00:00"/>
    <n v="1"/>
    <s v="Standard Class"/>
    <x v="3"/>
    <s v="Suits"/>
    <n v="109"/>
    <n v="436"/>
    <n v="4"/>
    <n v="0.04"/>
    <n v="11.559999999999999"/>
    <n v="46.239999999999995"/>
    <n v="0.16"/>
    <n v="1.1559999999999999"/>
    <s v="Medium"/>
    <s v="AS-0034653"/>
    <s v="Holloway Lucas"/>
    <s v="Consumer"/>
    <s v="Salvador"/>
    <s v="Bahia"/>
    <s v="Brazil"/>
    <x v="9"/>
    <s v="Oct"/>
  </r>
  <r>
    <x v="44962"/>
    <d v="2015-07-22T00:00:00"/>
    <d v="2015-07-27T00:00:00"/>
    <n v="5"/>
    <s v="Standard Class"/>
    <x v="3"/>
    <s v="Sports Wear"/>
    <n v="85"/>
    <n v="255"/>
    <n v="3"/>
    <n v="0.01"/>
    <n v="2.4500000000000002"/>
    <n v="7.3500000000000005"/>
    <n v="0.03"/>
    <n v="0.24500000000000002"/>
    <s v="Low"/>
    <s v="KY-0034654"/>
    <s v="Donaldson Zandusky"/>
    <s v="Consumer"/>
    <s v="Juárez"/>
    <s v="Chihuahua"/>
    <s v="Mexico"/>
    <x v="5"/>
    <s v="Jul"/>
  </r>
  <r>
    <x v="44963"/>
    <d v="2015-07-18T00:00:00"/>
    <d v="2015-07-24T00:00:00"/>
    <n v="6"/>
    <s v="Standard Class"/>
    <x v="3"/>
    <s v="Casula Shoes"/>
    <n v="122"/>
    <n v="488"/>
    <n v="4"/>
    <n v="0.04"/>
    <n v="22.48"/>
    <n v="89.92"/>
    <n v="0.16"/>
    <n v="2.2480000000000002"/>
    <s v="Medium"/>
    <s v="AY-0034655"/>
    <s v="Dickerson Moray"/>
    <s v="Home Office"/>
    <s v="Sinop"/>
    <s v="Mato Grosso"/>
    <s v="Brazil"/>
    <x v="9"/>
    <s v="Jul"/>
  </r>
  <r>
    <x v="44964"/>
    <d v="2015-10-07T00:00:00"/>
    <d v="2015-10-09T00:00:00"/>
    <n v="2"/>
    <s v="Standard Class"/>
    <x v="3"/>
    <s v="Running Shoes"/>
    <n v="224"/>
    <n v="448"/>
    <n v="2"/>
    <n v="0.01"/>
    <n v="139.52000000000001"/>
    <n v="279.04000000000002"/>
    <n v="0.02"/>
    <n v="13.952000000000002"/>
    <s v="Medium"/>
    <s v="CK-0034656"/>
    <s v="Anthony Myrick"/>
    <s v="Consumer"/>
    <s v="Santo Domingo"/>
    <s v="Santo Domingo"/>
    <s v="Dominican Republic"/>
    <x v="11"/>
    <s v="Oct"/>
  </r>
  <r>
    <x v="44965"/>
    <d v="2015-03-04T00:00:00"/>
    <d v="2015-03-10T00:00:00"/>
    <n v="6"/>
    <s v="Standard Class"/>
    <x v="3"/>
    <s v="Formal Shoes"/>
    <n v="213"/>
    <n v="1065"/>
    <n v="5"/>
    <n v="0.03"/>
    <n v="101.05"/>
    <n v="505.25"/>
    <n v="0.15"/>
    <n v="10.105"/>
    <s v="Medium"/>
    <s v="DE-0034657"/>
    <s v="Allison Meade"/>
    <s v="Corporate"/>
    <s v="León"/>
    <s v="Guanajuato"/>
    <s v="Mexico"/>
    <x v="5"/>
    <s v="Mar"/>
  </r>
  <r>
    <x v="44966"/>
    <d v="2015-11-23T00:00:00"/>
    <d v="2015-11-25T00:00:00"/>
    <n v="2"/>
    <s v="Standard Class"/>
    <x v="3"/>
    <s v="Sneakers"/>
    <n v="62"/>
    <n v="310"/>
    <n v="5"/>
    <n v="0.01"/>
    <n v="12.4"/>
    <n v="62"/>
    <n v="0.05"/>
    <n v="1.2400000000000002"/>
    <s v="Medium"/>
    <s v="CH-0034658"/>
    <s v="Meyer Ducich"/>
    <s v="Home Office"/>
    <s v="San Cristóbal de Las Casas"/>
    <s v="Chiapas"/>
    <s v="Mexico"/>
    <x v="5"/>
    <s v="Nov"/>
  </r>
  <r>
    <x v="44967"/>
    <d v="2015-02-18T00:00:00"/>
    <d v="2015-02-26T00:00:00"/>
    <n v="8"/>
    <s v="Standard Class"/>
    <x v="3"/>
    <s v="Titak watch"/>
    <n v="228"/>
    <n v="228"/>
    <n v="1"/>
    <n v="0.03"/>
    <n v="141.16"/>
    <n v="141.16"/>
    <n v="0.03"/>
    <n v="14.116"/>
    <s v="High"/>
    <s v="ST-0034659"/>
    <s v="Mckinney Gilcrest"/>
    <s v="Corporate"/>
    <s v="Jamundí"/>
    <s v="Valle del Cauca"/>
    <s v="Colombia"/>
    <x v="9"/>
    <s v="Feb"/>
  </r>
  <r>
    <x v="44968"/>
    <d v="2015-12-13T00:00:00"/>
    <d v="2015-12-23T00:00:00"/>
    <n v="10"/>
    <s v="Standard Class"/>
    <x v="3"/>
    <s v="Fossil Watch"/>
    <n v="159"/>
    <n v="795"/>
    <n v="5"/>
    <n v="0.05"/>
    <n v="39.25"/>
    <n v="196.25"/>
    <n v="0.25"/>
    <n v="3.9250000000000003"/>
    <s v="Medium"/>
    <s v="NI-0034660"/>
    <s v="Nolan Vittorini"/>
    <s v="Corporate"/>
    <s v="Camaçari"/>
    <s v="Bahia"/>
    <s v="Brazil"/>
    <x v="9"/>
    <s v="Dec"/>
  </r>
  <r>
    <x v="44969"/>
    <d v="2015-06-05T00:00:00"/>
    <d v="2015-06-15T00:00:00"/>
    <n v="10"/>
    <s v="Standard Class"/>
    <x v="3"/>
    <s v="T - Shirts"/>
    <n v="248"/>
    <n v="992"/>
    <n v="4"/>
    <n v="0.03"/>
    <n v="138.24"/>
    <n v="552.96"/>
    <n v="0.12"/>
    <n v="13.824000000000002"/>
    <s v="High"/>
    <s v="RT-0034661"/>
    <s v="Bowen Hart"/>
    <s v="Consumer"/>
    <s v="Buenos Aires"/>
    <s v="Buenos Aires"/>
    <s v="Argentina"/>
    <x v="9"/>
    <s v="Jun"/>
  </r>
  <r>
    <x v="44970"/>
    <d v="2015-03-19T00:00:00"/>
    <d v="2015-03-23T00:00:00"/>
    <n v="4"/>
    <s v="Standard Class"/>
    <x v="3"/>
    <s v="Shirts"/>
    <n v="196"/>
    <n v="784"/>
    <n v="4"/>
    <n v="0.03"/>
    <n v="92.48"/>
    <n v="369.92"/>
    <n v="0.12"/>
    <n v="9.2480000000000011"/>
    <s v="Low"/>
    <s v="DT-0034662"/>
    <s v="Wood Braunhardt"/>
    <s v="Home Office"/>
    <s v="Munich"/>
    <s v="Bavaria"/>
    <s v="Germany"/>
    <x v="1"/>
    <s v="Mar"/>
  </r>
  <r>
    <x v="44971"/>
    <d v="2015-12-11T00:00:00"/>
    <d v="2015-12-21T00:00:00"/>
    <n v="10"/>
    <s v="Standard Class"/>
    <x v="3"/>
    <s v="Jeans"/>
    <n v="218"/>
    <n v="872"/>
    <n v="4"/>
    <n v="0.01"/>
    <n v="129.28"/>
    <n v="517.12"/>
    <n v="0.04"/>
    <n v="12.928000000000001"/>
    <s v="Low"/>
    <s v="ON-0034663"/>
    <s v="Franklin Dickinson"/>
    <s v="Consumer"/>
    <s v="Emden"/>
    <s v="Lower Saxony"/>
    <s v="Germany"/>
    <x v="1"/>
    <s v="Dec"/>
  </r>
  <r>
    <x v="44972"/>
    <d v="2015-12-03T00:00:00"/>
    <d v="2015-12-08T00:00:00"/>
    <n v="5"/>
    <s v="Standard Class"/>
    <x v="3"/>
    <s v="Suits"/>
    <n v="109"/>
    <n v="436"/>
    <n v="4"/>
    <n v="0.04"/>
    <n v="11.559999999999999"/>
    <n v="46.239999999999995"/>
    <n v="0.16"/>
    <n v="1.1559999999999999"/>
    <s v="Medium"/>
    <s v="IN-0034664"/>
    <s v="Summers Merwin"/>
    <s v="Consumer"/>
    <s v="Avon"/>
    <s v="Ile-de-France"/>
    <s v="France"/>
    <x v="1"/>
    <s v="Dec"/>
  </r>
  <r>
    <x v="44973"/>
    <d v="2015-02-09T00:00:00"/>
    <d v="2015-02-10T00:00:00"/>
    <n v="1"/>
    <s v="Standard Class"/>
    <x v="3"/>
    <s v="Sports Wear"/>
    <n v="85"/>
    <n v="340"/>
    <n v="4"/>
    <n v="0.03"/>
    <n v="21.25"/>
    <n v="85"/>
    <n v="0.12"/>
    <n v="2.125"/>
    <s v="Medium"/>
    <s v="NZ-0034665"/>
    <s v="Byrd Franz"/>
    <s v="Consumer"/>
    <s v="Villejuif"/>
    <s v="Ile-de-France"/>
    <s v="France"/>
    <x v="1"/>
    <s v="Feb"/>
  </r>
  <r>
    <x v="44974"/>
    <d v="2015-05-09T00:00:00"/>
    <d v="2015-05-17T00:00:00"/>
    <n v="8"/>
    <s v="Standard Class"/>
    <x v="3"/>
    <s v="Casula Shoes"/>
    <n v="122"/>
    <n v="244"/>
    <n v="2"/>
    <n v="0.01"/>
    <n v="39.56"/>
    <n v="79.12"/>
    <n v="0.02"/>
    <n v="3.9560000000000004"/>
    <s v="Medium"/>
    <s v="HN-0034666"/>
    <s v="Greer Krohn"/>
    <s v="Corporate"/>
    <s v="Fontenay-sous-Bois"/>
    <s v="Ile-de-France"/>
    <s v="France"/>
    <x v="1"/>
    <s v="May"/>
  </r>
  <r>
    <x v="44975"/>
    <d v="2015-06-16T00:00:00"/>
    <d v="2015-06-22T00:00:00"/>
    <n v="6"/>
    <s v="Standard Class"/>
    <x v="3"/>
    <s v="Running Shoes"/>
    <n v="224"/>
    <n v="1120"/>
    <n v="5"/>
    <n v="0.04"/>
    <n v="99.199999999999989"/>
    <n v="495.99999999999994"/>
    <n v="0.2"/>
    <n v="9.92"/>
    <s v="Medium"/>
    <s v="ED-0034667"/>
    <s v="Everett Sweed"/>
    <s v="Consumer"/>
    <s v="Pomezia"/>
    <s v="Lazio"/>
    <s v="Italy"/>
    <x v="9"/>
    <s v="Jun"/>
  </r>
  <r>
    <x v="44976"/>
    <d v="2015-04-09T00:00:00"/>
    <d v="2015-04-13T00:00:00"/>
    <n v="4"/>
    <s v="Standard Class"/>
    <x v="3"/>
    <s v="Formal Shoes"/>
    <n v="213"/>
    <n v="852"/>
    <n v="4"/>
    <n v="0.05"/>
    <n v="90.4"/>
    <n v="361.6"/>
    <n v="0.2"/>
    <n v="9.0400000000000009"/>
    <s v="Medium"/>
    <s v="RN-0034668"/>
    <s v="Reed Bern"/>
    <s v="Corporate"/>
    <s v="Leverkusen"/>
    <s v="North Rhine-Westphalia"/>
    <s v="Germany"/>
    <x v="1"/>
    <s v="Apr"/>
  </r>
  <r>
    <x v="44977"/>
    <d v="2015-12-05T00:00:00"/>
    <d v="2015-12-10T00:00:00"/>
    <n v="5"/>
    <s v="Standard Class"/>
    <x v="3"/>
    <s v="Sneakers"/>
    <n v="62"/>
    <n v="248"/>
    <n v="4"/>
    <n v="0.02"/>
    <n v="15.5"/>
    <n v="62"/>
    <n v="0.08"/>
    <n v="1.55"/>
    <s v="Medium"/>
    <s v="NG-0034669"/>
    <s v="Strickland Hwang"/>
    <s v="Corporate"/>
    <s v="Gold Coast"/>
    <s v="Queensland"/>
    <s v="Australia"/>
    <x v="0"/>
    <s v="Dec"/>
  </r>
  <r>
    <x v="44978"/>
    <d v="2015-12-08T00:00:00"/>
    <d v="2015-12-09T00:00:00"/>
    <n v="1"/>
    <s v="Standard Class"/>
    <x v="3"/>
    <s v="Titak watch"/>
    <n v="228"/>
    <n v="456"/>
    <n v="2"/>
    <n v="0.03"/>
    <n v="134.32"/>
    <n v="268.64"/>
    <n v="0.06"/>
    <n v="13.432"/>
    <s v="Medium"/>
    <s v="ER-0034670"/>
    <s v="Diaz Bühler"/>
    <s v="Home Office"/>
    <s v="Yogyakarta"/>
    <s v="Yogyakarta"/>
    <s v="Indonesia"/>
    <x v="10"/>
    <s v="Dec"/>
  </r>
  <r>
    <x v="44979"/>
    <d v="2015-09-06T00:00:00"/>
    <d v="2015-09-10T00:00:00"/>
    <n v="4"/>
    <s v="Standard Class"/>
    <x v="3"/>
    <s v="Fossil Watch"/>
    <n v="159"/>
    <n v="636"/>
    <n v="4"/>
    <n v="0.04"/>
    <n v="53.56"/>
    <n v="214.24"/>
    <n v="0.16"/>
    <n v="5.3560000000000008"/>
    <s v="Medium"/>
    <s v="AS-0034671"/>
    <s v="Poole Lucas"/>
    <s v="Corporate"/>
    <s v="Fujisawa"/>
    <s v="Kanagawa"/>
    <s v="Japan"/>
    <x v="4"/>
    <s v="Sep"/>
  </r>
  <r>
    <x v="44980"/>
    <d v="2015-12-08T00:00:00"/>
    <d v="2015-12-10T00:00:00"/>
    <n v="2"/>
    <s v="Standard Class"/>
    <x v="3"/>
    <s v="T - Shirts"/>
    <n v="248"/>
    <n v="496"/>
    <n v="2"/>
    <n v="0.02"/>
    <n v="158.08000000000001"/>
    <n v="316.16000000000003"/>
    <n v="0.04"/>
    <n v="15.808000000000002"/>
    <s v="Medium"/>
    <s v="ZO-0034672"/>
    <s v="Fox D'Ascenzo"/>
    <s v="Home Office"/>
    <s v="Chengdu"/>
    <s v="Sichuan"/>
    <s v="China"/>
    <x v="4"/>
    <s v="Dec"/>
  </r>
  <r>
    <x v="44981"/>
    <d v="2015-09-04T00:00:00"/>
    <d v="2015-09-14T00:00:00"/>
    <n v="10"/>
    <s v="Standard Class"/>
    <x v="3"/>
    <s v="Shirts"/>
    <n v="196"/>
    <n v="196"/>
    <n v="1"/>
    <n v="0.04"/>
    <n v="108.16"/>
    <n v="108.16"/>
    <n v="0.04"/>
    <n v="10.816000000000001"/>
    <s v="Medium"/>
    <s v="DT-0034673"/>
    <s v="Roach Wendt"/>
    <s v="Corporate"/>
    <s v="Samarinda"/>
    <s v="Kalimantan Timur"/>
    <s v="Indonesia"/>
    <x v="10"/>
    <s v="Sep"/>
  </r>
  <r>
    <x v="44982"/>
    <d v="2015-09-24T00:00:00"/>
    <d v="2015-10-04T00:00:00"/>
    <n v="10"/>
    <s v="Standard Class"/>
    <x v="3"/>
    <s v="Jeans"/>
    <n v="218"/>
    <n v="654"/>
    <n v="3"/>
    <n v="0.03"/>
    <n v="118.38"/>
    <n v="355.14"/>
    <n v="0.09"/>
    <n v="11.838000000000001"/>
    <s v="Medium"/>
    <s v="AM-0034674"/>
    <s v="Watkins Cunningham"/>
    <s v="Corporate"/>
    <s v="Luoyang"/>
    <s v="Guangdong"/>
    <s v="China"/>
    <x v="4"/>
    <s v="Sep"/>
  </r>
  <r>
    <x v="44983"/>
    <d v="2015-10-12T00:00:00"/>
    <d v="2015-10-21T00:00:00"/>
    <n v="9"/>
    <s v="Standard Class"/>
    <x v="3"/>
    <s v="Suits"/>
    <n v="109"/>
    <n v="218"/>
    <n v="2"/>
    <n v="0.05"/>
    <n v="18.100000000000001"/>
    <n v="36.200000000000003"/>
    <n v="0.1"/>
    <n v="1.8100000000000003"/>
    <s v="High"/>
    <s v="YD-0034675"/>
    <s v="Moran Lloyd"/>
    <s v="Consumer"/>
    <s v="Denpasar"/>
    <s v="Bali"/>
    <s v="Indonesia"/>
    <x v="10"/>
    <s v="Oct"/>
  </r>
  <r>
    <x v="44984"/>
    <d v="2015-12-23T00:00:00"/>
    <d v="2015-12-29T00:00:00"/>
    <n v="6"/>
    <s v="Standard Class"/>
    <x v="3"/>
    <s v="Sports Wear"/>
    <n v="85"/>
    <n v="85"/>
    <n v="1"/>
    <n v="0.03"/>
    <n v="2.4500000000000002"/>
    <n v="2.4500000000000002"/>
    <n v="0.03"/>
    <n v="0.24500000000000002"/>
    <s v="Medium"/>
    <s v="RA-0034676"/>
    <s v="Mcbride Lawera"/>
    <s v="Corporate"/>
    <s v="Nasik"/>
    <s v="Maharashtra"/>
    <s v="India"/>
    <x v="2"/>
    <s v="Dec"/>
  </r>
  <r>
    <x v="44985"/>
    <d v="2015-03-20T00:00:00"/>
    <d v="2015-03-24T00:00:00"/>
    <n v="4"/>
    <s v="Standard Class"/>
    <x v="3"/>
    <s v="Casula Shoes"/>
    <n v="122"/>
    <n v="610"/>
    <n v="5"/>
    <n v="0.04"/>
    <n v="17.600000000000001"/>
    <n v="88"/>
    <n v="0.2"/>
    <n v="1.7600000000000002"/>
    <s v="Medium"/>
    <s v="IS-0034677"/>
    <s v="Saunders Kotsonis"/>
    <s v="Consumer"/>
    <s v="Cirebon"/>
    <s v="Jawa Barat"/>
    <s v="Indonesia"/>
    <x v="10"/>
    <s v="Mar"/>
  </r>
  <r>
    <x v="44986"/>
    <d v="2015-07-27T00:00:00"/>
    <d v="2015-07-30T00:00:00"/>
    <n v="3"/>
    <s v="Standard Class"/>
    <x v="3"/>
    <s v="Running Shoes"/>
    <n v="224"/>
    <n v="896"/>
    <n v="4"/>
    <n v="0.05"/>
    <n v="99.199999999999989"/>
    <n v="396.79999999999995"/>
    <n v="0.2"/>
    <n v="9.92"/>
    <s v="Medium"/>
    <s v="EN-0034678"/>
    <s v="Kelly Braden"/>
    <s v="Corporate"/>
    <s v="Christchurch"/>
    <s v="Canterbury"/>
    <s v="New Zealand"/>
    <x v="0"/>
    <s v="Jul"/>
  </r>
  <r>
    <x v="44987"/>
    <d v="2015-01-25T00:00:00"/>
    <d v="2015-01-30T00:00:00"/>
    <n v="5"/>
    <s v="Standard Class"/>
    <x v="3"/>
    <s v="Formal Shoes"/>
    <n v="213"/>
    <n v="852"/>
    <n v="4"/>
    <n v="0.03"/>
    <n v="107.44"/>
    <n v="429.76"/>
    <n v="0.12"/>
    <n v="10.744"/>
    <s v="Medium"/>
    <s v="TZ-0034679"/>
    <s v="Padilla Kunitz"/>
    <s v="Home Office"/>
    <s v="Manukau City"/>
    <s v="Auckland"/>
    <s v="New Zealand"/>
    <x v="0"/>
    <s v="Jan"/>
  </r>
  <r>
    <x v="44988"/>
    <d v="2015-09-02T00:00:00"/>
    <d v="2015-09-05T00:00:00"/>
    <n v="3"/>
    <s v="Standard Class"/>
    <x v="3"/>
    <s v="Sneakers"/>
    <n v="62"/>
    <n v="310"/>
    <n v="5"/>
    <n v="0.04"/>
    <n v="12.4"/>
    <n v="62"/>
    <n v="0.2"/>
    <n v="1.2400000000000002"/>
    <s v="Medium"/>
    <s v="RY-0034680"/>
    <s v="Houston Leatherbury"/>
    <s v="Consumer"/>
    <s v="Waitakere"/>
    <s v="Auckland"/>
    <s v="New Zealand"/>
    <x v="0"/>
    <s v="Sep"/>
  </r>
  <r>
    <x v="44989"/>
    <d v="2015-03-25T00:00:00"/>
    <d v="2015-03-31T00:00:00"/>
    <n v="6"/>
    <s v="Standard Class"/>
    <x v="3"/>
    <s v="Titak watch"/>
    <n v="228"/>
    <n v="1140"/>
    <n v="5"/>
    <n v="0.02"/>
    <n v="125.19999999999999"/>
    <n v="626"/>
    <n v="0.1"/>
    <n v="12.52"/>
    <s v="Medium"/>
    <s v="OW-0034681"/>
    <s v="Price Brandow"/>
    <s v="Consumer"/>
    <s v="Wollongong"/>
    <s v="New South Wales"/>
    <s v="Australia"/>
    <x v="0"/>
    <s v="Mar"/>
  </r>
  <r>
    <x v="44990"/>
    <d v="2015-11-14T00:00:00"/>
    <d v="2015-11-18T00:00:00"/>
    <n v="4"/>
    <s v="Standard Class"/>
    <x v="3"/>
    <s v="Fossil Watch"/>
    <n v="159"/>
    <n v="636"/>
    <n v="4"/>
    <n v="0.02"/>
    <n v="66.28"/>
    <n v="265.12"/>
    <n v="0.08"/>
    <n v="6.6280000000000001"/>
    <s v="Medium"/>
    <s v="ER-0034682"/>
    <s v="Wagner Crier"/>
    <s v="Consumer"/>
    <s v="Urbandale"/>
    <s v="Iowa"/>
    <s v="United States"/>
    <x v="1"/>
    <s v="Nov"/>
  </r>
  <r>
    <x v="44991"/>
    <d v="2015-03-09T00:00:00"/>
    <d v="2015-03-10T00:00:00"/>
    <n v="1"/>
    <s v="Standard Class"/>
    <x v="3"/>
    <s v="T - Shirts"/>
    <n v="248"/>
    <n v="992"/>
    <n v="4"/>
    <n v="0.03"/>
    <n v="138.24"/>
    <n v="552.96"/>
    <n v="0.12"/>
    <n v="13.824000000000002"/>
    <s v="Medium"/>
    <s v="ET-0034683"/>
    <s v="King Bailliet"/>
    <s v="Consumer"/>
    <s v="New York City"/>
    <s v="New York"/>
    <s v="United States"/>
    <x v="8"/>
    <s v="Mar"/>
  </r>
  <r>
    <x v="44992"/>
    <d v="2015-03-02T00:00:00"/>
    <d v="2015-03-05T00:00:00"/>
    <n v="3"/>
    <s v="Standard Class"/>
    <x v="3"/>
    <s v="Shirts"/>
    <n v="196"/>
    <n v="980"/>
    <n v="5"/>
    <n v="0.02"/>
    <n v="96.4"/>
    <n v="482"/>
    <n v="0.1"/>
    <n v="9.64"/>
    <s v="Medium"/>
    <s v="UN-0034684"/>
    <s v="Woods Calhoun"/>
    <s v="Consumer"/>
    <s v="Monroe"/>
    <s v="Louisiana"/>
    <s v="United States"/>
    <x v="9"/>
    <s v="Mar"/>
  </r>
  <r>
    <x v="44993"/>
    <d v="2015-05-31T00:00:00"/>
    <d v="2015-06-09T00:00:00"/>
    <n v="9"/>
    <s v="Standard Class"/>
    <x v="3"/>
    <s v="Jeans"/>
    <n v="218"/>
    <n v="1090"/>
    <n v="5"/>
    <n v="0.03"/>
    <n v="105.3"/>
    <n v="526.5"/>
    <n v="0.15"/>
    <n v="10.530000000000001"/>
    <s v="Medium"/>
    <s v="RK-0034685"/>
    <s v="Holmes Clark"/>
    <s v="Corporate"/>
    <s v="San Francisco"/>
    <s v="California"/>
    <s v="United States"/>
    <x v="6"/>
    <s v="May"/>
  </r>
  <r>
    <x v="44994"/>
    <d v="2015-10-31T00:00:00"/>
    <d v="2015-11-09T00:00:00"/>
    <n v="9"/>
    <s v="Standard Class"/>
    <x v="3"/>
    <s v="Suits"/>
    <n v="109"/>
    <n v="109"/>
    <n v="1"/>
    <n v="0.01"/>
    <n v="27.91"/>
    <n v="27.91"/>
    <n v="0.01"/>
    <n v="2.7910000000000004"/>
    <s v="Medium"/>
    <s v="EN-0034686"/>
    <s v="Hunt Cohen"/>
    <s v="Consumer"/>
    <s v="Chesapeake"/>
    <s v="Virginia"/>
    <s v="United States"/>
    <x v="9"/>
    <s v="Oct"/>
  </r>
  <r>
    <x v="44995"/>
    <d v="2015-10-20T00:00:00"/>
    <d v="2015-10-30T00:00:00"/>
    <n v="10"/>
    <s v="Standard Class"/>
    <x v="3"/>
    <s v="Sports Wear"/>
    <n v="85"/>
    <n v="170"/>
    <n v="2"/>
    <n v="0.04"/>
    <n v="42.5"/>
    <n v="85"/>
    <n v="0.08"/>
    <n v="4.25"/>
    <s v="Medium"/>
    <s v="CE-0034687"/>
    <s v="Evans Bellavance"/>
    <s v="Home Office"/>
    <s v="Fort Lauderdale"/>
    <s v="Florida"/>
    <s v="United States"/>
    <x v="9"/>
    <s v="Oct"/>
  </r>
  <r>
    <x v="44996"/>
    <d v="2015-04-06T00:00:00"/>
    <d v="2015-04-07T00:00:00"/>
    <n v="1"/>
    <s v="Standard Class"/>
    <x v="3"/>
    <s v="Casula Shoes"/>
    <n v="122"/>
    <n v="610"/>
    <n v="5"/>
    <n v="0.02"/>
    <n v="29.8"/>
    <n v="149"/>
    <n v="0.1"/>
    <n v="2.9800000000000004"/>
    <s v="Medium"/>
    <s v="DY-0034688"/>
    <s v="Parks Grady"/>
    <s v="Corporate"/>
    <s v="Medina"/>
    <s v="Al Madinah"/>
    <s v="Saudi Arabia"/>
    <x v="3"/>
    <s v="Apr"/>
  </r>
  <r>
    <x v="44997"/>
    <d v="2015-12-23T00:00:00"/>
    <d v="2016-01-02T00:00:00"/>
    <n v="10"/>
    <s v="Standard Class"/>
    <x v="3"/>
    <s v="Running Shoes"/>
    <n v="224"/>
    <n v="448"/>
    <n v="2"/>
    <n v="0.04"/>
    <n v="126.08"/>
    <n v="252.16"/>
    <n v="0.08"/>
    <n v="12.608000000000001"/>
    <s v="Medium"/>
    <s v="EY-0034689"/>
    <s v="Weaver Decherney"/>
    <s v="Consumer"/>
    <s v="Oshawa"/>
    <s v="Ontario"/>
    <s v="Canada"/>
    <x v="12"/>
    <s v="Dec"/>
  </r>
  <r>
    <x v="44998"/>
    <d v="2015-07-06T00:00:00"/>
    <d v="2015-07-15T00:00:00"/>
    <n v="9"/>
    <s v="Standard Class"/>
    <x v="3"/>
    <s v="Formal Shoes"/>
    <n v="213"/>
    <n v="639"/>
    <n v="3"/>
    <n v="0.03"/>
    <n v="113.83"/>
    <n v="341.49"/>
    <n v="0.09"/>
    <n v="11.383000000000001"/>
    <s v="Medium"/>
    <s v="NS-0034690"/>
    <s v="Aguilar Hopkins"/>
    <s v="Consumer"/>
    <s v="Abidjan"/>
    <s v="Lagunes"/>
    <s v="Cote d'Ivoire"/>
    <x v="7"/>
    <s v="Jul"/>
  </r>
  <r>
    <x v="44999"/>
    <d v="2015-01-04T00:00:00"/>
    <d v="2015-01-10T00:00:00"/>
    <n v="6"/>
    <s v="Standard Class"/>
    <x v="3"/>
    <s v="Sneakers"/>
    <n v="62"/>
    <n v="248"/>
    <n v="4"/>
    <n v="0.03"/>
    <n v="15.5"/>
    <n v="62"/>
    <n v="0.12"/>
    <n v="1.55"/>
    <s v="Medium"/>
    <s v="LS-0034691"/>
    <s v="Lane Daniels"/>
    <s v="Consumer"/>
    <s v="Lagos"/>
    <s v="Lagos"/>
    <s v="Nigeria"/>
    <x v="7"/>
    <s v="Jan"/>
  </r>
  <r>
    <x v="45000"/>
    <d v="2015-03-10T00:00:00"/>
    <d v="2015-03-13T00:00:00"/>
    <n v="3"/>
    <s v="Standard Class"/>
    <x v="3"/>
    <s v="Titak watch"/>
    <n v="228"/>
    <n v="1140"/>
    <n v="5"/>
    <n v="0.02"/>
    <n v="125.19999999999999"/>
    <n v="626"/>
    <n v="0.1"/>
    <n v="12.52"/>
    <s v="High"/>
    <s v="IN-0034692"/>
    <s v="Barker Haberlin"/>
    <s v="Corporate"/>
    <s v="Riyadh"/>
    <s v="Ar Riyad"/>
    <s v="Saudi Arabia"/>
    <x v="3"/>
    <s v="Mar"/>
  </r>
  <r>
    <x v="45001"/>
    <d v="2015-09-30T00:00:00"/>
    <d v="2015-10-02T00:00:00"/>
    <n v="2"/>
    <s v="Standard Class"/>
    <x v="3"/>
    <s v="Fossil Watch"/>
    <n v="159"/>
    <n v="795"/>
    <n v="5"/>
    <n v="0.01"/>
    <n v="71.05"/>
    <n v="355.25"/>
    <n v="0.05"/>
    <n v="7.1050000000000004"/>
    <s v="Medium"/>
    <s v="RT-0034693"/>
    <s v="Mclean Sievert"/>
    <s v="Consumer"/>
    <s v="Basra"/>
    <s v="Al Basrah"/>
    <s v="Iraq"/>
    <x v="3"/>
    <s v="Sep"/>
  </r>
  <r>
    <x v="45002"/>
    <d v="2015-04-30T00:00:00"/>
    <d v="2015-05-04T00:00:00"/>
    <n v="4"/>
    <s v="Standard Class"/>
    <x v="3"/>
    <s v="T - Shirts"/>
    <n v="248"/>
    <n v="744"/>
    <n v="3"/>
    <n v="0.02"/>
    <n v="153.12"/>
    <n v="459.36"/>
    <n v="0.06"/>
    <n v="15.312000000000001"/>
    <s v="Medium"/>
    <s v="IN-0034694"/>
    <s v="Miles Gilpin"/>
    <s v="Consumer"/>
    <s v="Bishkek"/>
    <s v="Bishkek"/>
    <s v="Kyrgyzstan"/>
    <x v="3"/>
    <s v="Apr"/>
  </r>
  <r>
    <x v="45003"/>
    <d v="2015-07-11T00:00:00"/>
    <d v="2015-07-15T00:00:00"/>
    <n v="4"/>
    <s v="Standard Class"/>
    <x v="3"/>
    <s v="Shirts"/>
    <n v="196"/>
    <n v="392"/>
    <n v="2"/>
    <n v="0.01"/>
    <n v="112.08"/>
    <n v="224.16"/>
    <n v="0.02"/>
    <n v="11.208"/>
    <s v="High"/>
    <s v="TZ-0034695"/>
    <s v="Padilla Kunitz"/>
    <s v="Home Office"/>
    <s v="Balikesir"/>
    <s v="Balikesir"/>
    <s v="Turkey"/>
    <x v="3"/>
    <s v="Jul"/>
  </r>
  <r>
    <x v="45004"/>
    <d v="2015-11-22T00:00:00"/>
    <d v="2015-11-29T00:00:00"/>
    <n v="7"/>
    <s v="Standard Class"/>
    <x v="3"/>
    <s v="Jeans"/>
    <n v="218"/>
    <n v="654"/>
    <n v="3"/>
    <n v="0.04"/>
    <n v="111.84"/>
    <n v="335.52"/>
    <n v="0.12"/>
    <n v="11.184000000000001"/>
    <s v="High"/>
    <s v="SS-0034696"/>
    <s v="Dotson Weiss"/>
    <s v="Consumer"/>
    <s v="Khomeynishahr"/>
    <s v="Esfahan"/>
    <s v="Iran"/>
    <x v="3"/>
    <s v="Nov"/>
  </r>
  <r>
    <x v="45005"/>
    <d v="2015-08-29T00:00:00"/>
    <d v="2015-09-02T00:00:00"/>
    <n v="4"/>
    <s v="Standard Class"/>
    <x v="3"/>
    <s v="Suits"/>
    <n v="109"/>
    <n v="545"/>
    <n v="5"/>
    <n v="0.02"/>
    <n v="18.100000000000001"/>
    <n v="90.5"/>
    <n v="0.1"/>
    <n v="1.8100000000000003"/>
    <s v="Medium"/>
    <s v="IR-0034697"/>
    <s v="Sims Demir"/>
    <s v="Consumer"/>
    <s v="Dnipropetrovs'k"/>
    <s v="Dnipropetrovs'k"/>
    <s v="Ukraine"/>
    <x v="3"/>
    <s v="Aug"/>
  </r>
  <r>
    <x v="45006"/>
    <d v="2015-12-12T00:00:00"/>
    <d v="2015-12-22T00:00:00"/>
    <n v="10"/>
    <s v="Standard Class"/>
    <x v="3"/>
    <s v="Sports Wear"/>
    <n v="85"/>
    <n v="85"/>
    <n v="1"/>
    <n v="0.03"/>
    <n v="2.4500000000000002"/>
    <n v="2.4500000000000002"/>
    <n v="0.03"/>
    <n v="0.24500000000000002"/>
    <s v="Medium"/>
    <s v="TE-0034698"/>
    <s v="Sheppard Tate"/>
    <s v="Corporate"/>
    <s v="Bogotá"/>
    <s v="Bogota"/>
    <s v="Colombia"/>
    <x v="9"/>
    <s v="Dec"/>
  </r>
  <r>
    <x v="45007"/>
    <d v="2015-08-27T00:00:00"/>
    <d v="2015-09-03T00:00:00"/>
    <n v="7"/>
    <s v="Standard Class"/>
    <x v="3"/>
    <s v="Casula Shoes"/>
    <n v="122"/>
    <n v="244"/>
    <n v="2"/>
    <n v="0.05"/>
    <n v="29.799999999999997"/>
    <n v="59.599999999999994"/>
    <n v="0.1"/>
    <n v="2.98"/>
    <s v="Medium"/>
    <s v="BE-0034699"/>
    <s v="French Liebe"/>
    <s v="Corporate"/>
    <s v="Quetzaltenango"/>
    <s v="Quezaltenango"/>
    <s v="Guatemala"/>
    <x v="1"/>
    <s v="Aug"/>
  </r>
  <r>
    <x v="45008"/>
    <d v="2015-11-03T00:00:00"/>
    <d v="2015-11-10T00:00:00"/>
    <n v="7"/>
    <s v="Standard Class"/>
    <x v="3"/>
    <s v="Running Shoes"/>
    <n v="224"/>
    <n v="672"/>
    <n v="3"/>
    <n v="0.01"/>
    <n v="137.28"/>
    <n v="411.84000000000003"/>
    <n v="0.03"/>
    <n v="13.728000000000002"/>
    <s v="Medium"/>
    <s v="DE-0034700"/>
    <s v="Allison Meade"/>
    <s v="Corporate"/>
    <s v="Soyapango"/>
    <s v="San Salvador"/>
    <s v="El Salvador"/>
    <x v="1"/>
    <s v="Nov"/>
  </r>
  <r>
    <x v="45009"/>
    <d v="2015-05-09T00:00:00"/>
    <d v="2015-05-19T00:00:00"/>
    <n v="10"/>
    <s v="Standard Class"/>
    <x v="3"/>
    <s v="Formal Shoes"/>
    <n v="213"/>
    <n v="1065"/>
    <n v="5"/>
    <n v="0.01"/>
    <n v="122.35"/>
    <n v="611.75"/>
    <n v="0.05"/>
    <n v="12.234999999999999"/>
    <s v="Medium"/>
    <s v="ON-0034701"/>
    <s v="Mcdaniel Gordon"/>
    <s v="Corporate"/>
    <s v="Mejicanos"/>
    <s v="San Salvador"/>
    <s v="El Salvador"/>
    <x v="1"/>
    <s v="May"/>
  </r>
  <r>
    <x v="45010"/>
    <d v="2015-01-04T00:00:00"/>
    <d v="2015-01-06T00:00:00"/>
    <n v="2"/>
    <s v="Standard Class"/>
    <x v="3"/>
    <s v="Sneakers"/>
    <n v="62"/>
    <n v="62"/>
    <n v="1"/>
    <n v="0.05"/>
    <n v="62"/>
    <n v="62"/>
    <n v="0.05"/>
    <n v="6.2"/>
    <s v="Medium"/>
    <s v="EL-0034702"/>
    <s v="Shaffer O'Connel"/>
    <s v="Corporate"/>
    <s v="Sorocaba"/>
    <s v="São Paulo"/>
    <s v="Brazil"/>
    <x v="9"/>
    <s v="Jan"/>
  </r>
  <r>
    <x v="45011"/>
    <d v="2015-05-10T00:00:00"/>
    <d v="2015-05-16T00:00:00"/>
    <n v="6"/>
    <s v="Standard Class"/>
    <x v="3"/>
    <s v="Titak watch"/>
    <n v="228"/>
    <n v="456"/>
    <n v="2"/>
    <n v="0.02"/>
    <n v="138.88"/>
    <n v="277.76"/>
    <n v="0.04"/>
    <n v="13.888"/>
    <s v="Low"/>
    <s v="GS-0034703"/>
    <s v="Harmon Hudgings"/>
    <s v="Corporate"/>
    <s v="Cancún"/>
    <s v="Quintana Roo"/>
    <s v="Mexico"/>
    <x v="5"/>
    <s v="May"/>
  </r>
  <r>
    <x v="45012"/>
    <d v="2015-04-09T00:00:00"/>
    <d v="2015-04-14T00:00:00"/>
    <n v="5"/>
    <s v="Standard Class"/>
    <x v="3"/>
    <s v="Fossil Watch"/>
    <n v="159"/>
    <n v="636"/>
    <n v="4"/>
    <n v="0.02"/>
    <n v="66.28"/>
    <n v="265.12"/>
    <n v="0.08"/>
    <n v="6.6280000000000001"/>
    <s v="Medium"/>
    <s v="LE-0034704"/>
    <s v="Romero Federle"/>
    <s v="Corporate"/>
    <s v="Manzanillo"/>
    <s v="Granma"/>
    <s v="Cuba"/>
    <x v="11"/>
    <s v="Apr"/>
  </r>
  <r>
    <x v="45013"/>
    <d v="2015-08-27T00:00:00"/>
    <d v="2015-09-03T00:00:00"/>
    <n v="7"/>
    <s v="Standard Class"/>
    <x v="3"/>
    <s v="T - Shirts"/>
    <n v="248"/>
    <n v="1240"/>
    <n v="5"/>
    <n v="0.01"/>
    <n v="155.6"/>
    <n v="778"/>
    <n v="0.05"/>
    <n v="15.56"/>
    <s v="Medium"/>
    <s v="EY-0034705"/>
    <s v="Munoz Hackney"/>
    <s v="Home Office"/>
    <s v="Panama City"/>
    <s v="Panama"/>
    <s v="Panama"/>
    <x v="1"/>
    <s v="Aug"/>
  </r>
  <r>
    <x v="45014"/>
    <d v="2015-08-13T00:00:00"/>
    <d v="2015-08-19T00:00:00"/>
    <n v="6"/>
    <s v="Standard Class"/>
    <x v="3"/>
    <s v="Shirts"/>
    <n v="196"/>
    <n v="196"/>
    <n v="1"/>
    <n v="0.01"/>
    <n v="114.04"/>
    <n v="114.04"/>
    <n v="0.01"/>
    <n v="11.404000000000002"/>
    <s v="Medium"/>
    <s v="ER-0034706"/>
    <s v="Williamson Dryer"/>
    <s v="Corporate"/>
    <s v="Bar-le-Duc"/>
    <s v="Lorraine"/>
    <s v="France"/>
    <x v="1"/>
    <s v="Aug"/>
  </r>
  <r>
    <x v="45015"/>
    <d v="2015-01-16T00:00:00"/>
    <d v="2015-01-26T00:00:00"/>
    <n v="10"/>
    <s v="Standard Class"/>
    <x v="3"/>
    <s v="Jeans"/>
    <n v="218"/>
    <n v="1090"/>
    <n v="5"/>
    <n v="0.05"/>
    <n v="83.5"/>
    <n v="417.5"/>
    <n v="0.25"/>
    <n v="8.35"/>
    <s v="Low"/>
    <s v="NN-0034707"/>
    <s v="Moss Hoffmann"/>
    <s v="Consumer"/>
    <s v="Heidelberg"/>
    <s v="Baden-Württemberg"/>
    <s v="Germany"/>
    <x v="1"/>
    <s v="Jan"/>
  </r>
  <r>
    <x v="45016"/>
    <d v="2015-10-06T00:00:00"/>
    <d v="2015-10-10T00:00:00"/>
    <n v="4"/>
    <s v="Standard Class"/>
    <x v="3"/>
    <s v="Suits"/>
    <n v="109"/>
    <n v="545"/>
    <n v="5"/>
    <n v="0.01"/>
    <n v="23.55"/>
    <n v="117.75"/>
    <n v="0.05"/>
    <n v="2.355"/>
    <s v="Medium"/>
    <s v="IS-0034708"/>
    <s v="Gilmore Norris"/>
    <s v="Home Office"/>
    <s v="Milan"/>
    <s v="Lombardy"/>
    <s v="Italy"/>
    <x v="9"/>
    <s v="Oct"/>
  </r>
  <r>
    <x v="45017"/>
    <d v="2015-09-27T00:00:00"/>
    <d v="2015-10-05T00:00:00"/>
    <n v="8"/>
    <s v="Standard Class"/>
    <x v="3"/>
    <s v="Sports Wear"/>
    <n v="85"/>
    <n v="255"/>
    <n v="3"/>
    <n v="0.02"/>
    <n v="28.333333333333332"/>
    <n v="85"/>
    <n v="0.06"/>
    <n v="2.8333333333333335"/>
    <s v="Medium"/>
    <s v="ED-0034709"/>
    <s v="Johns Reed"/>
    <s v="Corporate"/>
    <s v="Stockholm"/>
    <s v="Stockholm"/>
    <s v="Sweden"/>
    <x v="5"/>
    <s v="Sep"/>
  </r>
  <r>
    <x v="45018"/>
    <d v="2015-10-28T00:00:00"/>
    <d v="2015-11-06T00:00:00"/>
    <n v="9"/>
    <s v="Standard Class"/>
    <x v="3"/>
    <s v="Casula Shoes"/>
    <n v="122"/>
    <n v="488"/>
    <n v="4"/>
    <n v="0.04"/>
    <n v="22.48"/>
    <n v="89.92"/>
    <n v="0.16"/>
    <n v="2.2480000000000002"/>
    <s v="High"/>
    <s v="DS-0034710"/>
    <s v="Dixon Childs"/>
    <s v="Corporate"/>
    <s v="Muret"/>
    <s v="Midi-Pyrénées"/>
    <s v="France"/>
    <x v="1"/>
    <s v="Oct"/>
  </r>
  <r>
    <x v="45019"/>
    <d v="2015-08-31T00:00:00"/>
    <d v="2015-09-04T00:00:00"/>
    <n v="4"/>
    <s v="Standard Class"/>
    <x v="3"/>
    <s v="Running Shoes"/>
    <n v="224"/>
    <n v="224"/>
    <n v="1"/>
    <n v="0.04"/>
    <n v="135.04"/>
    <n v="135.04"/>
    <n v="0.04"/>
    <n v="13.504"/>
    <s v="High"/>
    <s v="ER-0034711"/>
    <s v="Diaz Bühler"/>
    <s v="Home Office"/>
    <s v="Beauvais"/>
    <s v="Picardy"/>
    <s v="France"/>
    <x v="1"/>
    <s v="Aug"/>
  </r>
  <r>
    <x v="45020"/>
    <d v="2015-06-29T00:00:00"/>
    <d v="2015-07-08T00:00:00"/>
    <n v="9"/>
    <s v="Standard Class"/>
    <x v="3"/>
    <s v="Formal Shoes"/>
    <n v="213"/>
    <n v="639"/>
    <n v="3"/>
    <n v="0.03"/>
    <n v="113.83"/>
    <n v="341.49"/>
    <n v="0.09"/>
    <n v="11.383000000000001"/>
    <s v="Medium"/>
    <s v="SS-0034712"/>
    <s v="Steele Gross"/>
    <s v="Consumer"/>
    <s v="Cannes"/>
    <s v="Provence-Alpes-Côte d'Azur"/>
    <s v="France"/>
    <x v="1"/>
    <s v="Jun"/>
  </r>
  <r>
    <x v="45021"/>
    <d v="2015-06-10T00:00:00"/>
    <d v="2015-06-16T00:00:00"/>
    <n v="6"/>
    <s v="Standard Class"/>
    <x v="3"/>
    <s v="Sneakers"/>
    <n v="62"/>
    <n v="248"/>
    <n v="4"/>
    <n v="0.02"/>
    <n v="15.5"/>
    <n v="62"/>
    <n v="0.08"/>
    <n v="1.55"/>
    <s v="Medium"/>
    <s v="EE-0034713"/>
    <s v="Clarke Mcafee"/>
    <s v="Consumer"/>
    <s v="Voiron"/>
    <s v="Rhône-Alpes"/>
    <s v="France"/>
    <x v="1"/>
    <s v="Jun"/>
  </r>
  <r>
    <x v="45022"/>
    <d v="2015-05-20T00:00:00"/>
    <d v="2015-05-27T00:00:00"/>
    <n v="7"/>
    <s v="Standard Class"/>
    <x v="3"/>
    <s v="Titak watch"/>
    <n v="228"/>
    <n v="1140"/>
    <n v="5"/>
    <n v="0.01"/>
    <n v="136.6"/>
    <n v="683"/>
    <n v="0.05"/>
    <n v="13.66"/>
    <s v="Medium"/>
    <s v="TT-0034714"/>
    <s v="Hess Prescott"/>
    <s v="Home Office"/>
    <s v="Lyon"/>
    <s v="Rhône-Alpes"/>
    <s v="France"/>
    <x v="1"/>
    <s v="May"/>
  </r>
  <r>
    <x v="45023"/>
    <d v="2015-10-23T00:00:00"/>
    <d v="2015-10-26T00:00:00"/>
    <n v="3"/>
    <s v="Standard Class"/>
    <x v="3"/>
    <s v="Fossil Watch"/>
    <n v="159"/>
    <n v="795"/>
    <n v="5"/>
    <n v="0.04"/>
    <n v="47.2"/>
    <n v="236"/>
    <n v="0.2"/>
    <n v="4.7200000000000006"/>
    <s v="Medium"/>
    <s v="EK-0034715"/>
    <s v="Hamilton Bzostek"/>
    <s v="Corporate"/>
    <s v="Canberra"/>
    <s v="Australian Capital Territory"/>
    <s v="Australia"/>
    <x v="0"/>
    <s v="Oct"/>
  </r>
  <r>
    <x v="45024"/>
    <d v="2015-07-08T00:00:00"/>
    <d v="2015-07-10T00:00:00"/>
    <n v="2"/>
    <s v="Standard Class"/>
    <x v="3"/>
    <s v="T - Shirts"/>
    <n v="248"/>
    <n v="1240"/>
    <n v="5"/>
    <n v="0.03"/>
    <n v="130.80000000000001"/>
    <n v="654"/>
    <n v="0.15"/>
    <n v="13.080000000000002"/>
    <s v="Medium"/>
    <s v="TE-0034716"/>
    <s v="Powers Gute"/>
    <s v="Consumer"/>
    <s v="Lakeville"/>
    <s v="Minnesota"/>
    <s v="United States"/>
    <x v="1"/>
    <s v="Jul"/>
  </r>
  <r>
    <x v="45025"/>
    <d v="2015-05-21T00:00:00"/>
    <d v="2015-05-30T00:00:00"/>
    <n v="9"/>
    <s v="Standard Class"/>
    <x v="3"/>
    <s v="Shirts"/>
    <n v="196"/>
    <n v="980"/>
    <n v="5"/>
    <n v="0.05"/>
    <n v="67"/>
    <n v="335"/>
    <n v="0.25"/>
    <n v="6.7"/>
    <s v="Medium"/>
    <s v="IO-0034717"/>
    <s v="Walter Seio"/>
    <s v="Consumer"/>
    <s v="Alexandria"/>
    <s v="Virginia"/>
    <s v="United States"/>
    <x v="9"/>
    <s v="May"/>
  </r>
  <r>
    <x v="45026"/>
    <d v="2015-07-12T00:00:00"/>
    <d v="2015-07-19T00:00:00"/>
    <n v="7"/>
    <s v="Standard Class"/>
    <x v="3"/>
    <s v="Jeans"/>
    <n v="218"/>
    <n v="1090"/>
    <n v="5"/>
    <n v="0.01"/>
    <n v="127.1"/>
    <n v="635.5"/>
    <n v="0.05"/>
    <n v="12.71"/>
    <s v="High"/>
    <s v="CH-0034718"/>
    <s v="Parsons Leinenbach"/>
    <s v="Corporate"/>
    <s v="Lafayette"/>
    <s v="Louisiana"/>
    <s v="United States"/>
    <x v="9"/>
    <s v="Jul"/>
  </r>
  <r>
    <x v="45027"/>
    <d v="2015-10-19T00:00:00"/>
    <d v="2015-10-23T00:00:00"/>
    <n v="4"/>
    <s v="Standard Class"/>
    <x v="3"/>
    <s v="Suits"/>
    <n v="109"/>
    <n v="109"/>
    <n v="1"/>
    <n v="0.02"/>
    <n v="26.82"/>
    <n v="26.82"/>
    <n v="0.02"/>
    <n v="2.6820000000000004"/>
    <s v="Medium"/>
    <s v="RT-0034719"/>
    <s v="Mclean Sievert"/>
    <s v="Consumer"/>
    <s v="Midland"/>
    <s v="Michigan"/>
    <s v="United States"/>
    <x v="1"/>
    <s v="Oct"/>
  </r>
  <r>
    <x v="45028"/>
    <d v="2015-10-27T00:00:00"/>
    <d v="2015-11-02T00:00:00"/>
    <n v="6"/>
    <s v="Standard Class"/>
    <x v="3"/>
    <s v="Sports Wear"/>
    <n v="85"/>
    <n v="85"/>
    <n v="1"/>
    <n v="0.01"/>
    <n v="4.1500000000000004"/>
    <n v="4.1500000000000004"/>
    <n v="0.01"/>
    <n v="0.41500000000000004"/>
    <s v="Medium"/>
    <s v="LE-0034720"/>
    <s v="Pittman Lonsdale"/>
    <s v="Home Office"/>
    <s v="Mcallen"/>
    <s v="Texas"/>
    <s v="United States"/>
    <x v="1"/>
    <s v="Oct"/>
  </r>
  <r>
    <x v="45029"/>
    <d v="2015-10-06T00:00:00"/>
    <d v="2015-10-15T00:00:00"/>
    <n v="9"/>
    <s v="Standard Class"/>
    <x v="3"/>
    <s v="Casula Shoes"/>
    <n v="122"/>
    <n v="610"/>
    <n v="5"/>
    <n v="0.01"/>
    <n v="35.9"/>
    <n v="179.5"/>
    <n v="0.05"/>
    <n v="3.59"/>
    <s v="Medium"/>
    <s v="NE-0034721"/>
    <s v="Lyons Hane"/>
    <s v="Corporate"/>
    <s v="Houston"/>
    <s v="Texas"/>
    <s v="United States"/>
    <x v="1"/>
    <s v="Oct"/>
  </r>
  <r>
    <x v="45030"/>
    <d v="2015-06-13T00:00:00"/>
    <d v="2015-06-17T00:00:00"/>
    <n v="4"/>
    <s v="Standard Class"/>
    <x v="3"/>
    <s v="Running Shoes"/>
    <n v="224"/>
    <n v="896"/>
    <n v="4"/>
    <n v="0.02"/>
    <n v="126.08"/>
    <n v="504.32"/>
    <n v="0.08"/>
    <n v="12.608000000000001"/>
    <s v="High"/>
    <s v="ON-0034722"/>
    <s v="Higgins Huston"/>
    <s v="Home Office"/>
    <s v="San Francisco"/>
    <s v="California"/>
    <s v="United States"/>
    <x v="6"/>
    <s v="Jun"/>
  </r>
  <r>
    <x v="45031"/>
    <d v="2015-12-26T00:00:00"/>
    <d v="2015-12-27T00:00:00"/>
    <n v="1"/>
    <s v="Standard Class"/>
    <x v="3"/>
    <s v="Formal Shoes"/>
    <n v="213"/>
    <n v="426"/>
    <n v="2"/>
    <n v="0.04"/>
    <n v="115.96000000000001"/>
    <n v="231.92000000000002"/>
    <n v="0.08"/>
    <n v="11.596000000000002"/>
    <s v="Medium"/>
    <s v="BY-0034723"/>
    <s v="Todd Hughsby"/>
    <s v="Consumer"/>
    <s v="Davis"/>
    <s v="California"/>
    <s v="United States"/>
    <x v="6"/>
    <s v="Dec"/>
  </r>
  <r>
    <x v="45032"/>
    <d v="2015-05-14T00:00:00"/>
    <d v="2015-05-18T00:00:00"/>
    <n v="4"/>
    <s v="Standard Class"/>
    <x v="3"/>
    <s v="Sneakers"/>
    <n v="62"/>
    <n v="310"/>
    <n v="5"/>
    <n v="0.03"/>
    <n v="12.4"/>
    <n v="62"/>
    <n v="0.15"/>
    <n v="1.2400000000000002"/>
    <s v="Medium"/>
    <s v="MI-0034724"/>
    <s v="Hurst Shami"/>
    <s v="Consumer"/>
    <s v="Lagos"/>
    <s v="Lagos"/>
    <s v="Nigeria"/>
    <x v="7"/>
    <s v="May"/>
  </r>
  <r>
    <x v="45033"/>
    <d v="2015-04-20T00:00:00"/>
    <d v="2015-04-23T00:00:00"/>
    <n v="3"/>
    <s v="Standard Class"/>
    <x v="3"/>
    <s v="Titak watch"/>
    <n v="228"/>
    <n v="228"/>
    <n v="1"/>
    <n v="0.01"/>
    <n v="145.72"/>
    <n v="145.72"/>
    <n v="0.01"/>
    <n v="14.572000000000001"/>
    <s v="Medium"/>
    <s v="IR-0034725"/>
    <s v="Sims Demir"/>
    <s v="Consumer"/>
    <s v="Kano"/>
    <s v="Kano"/>
    <s v="Nigeria"/>
    <x v="7"/>
    <s v="Apr"/>
  </r>
  <r>
    <x v="45034"/>
    <d v="2015-04-15T00:00:00"/>
    <d v="2015-04-25T00:00:00"/>
    <n v="10"/>
    <s v="Standard Class"/>
    <x v="3"/>
    <s v="Fossil Watch"/>
    <n v="159"/>
    <n v="636"/>
    <n v="4"/>
    <n v="0.01"/>
    <n v="72.64"/>
    <n v="290.56"/>
    <n v="0.04"/>
    <n v="7.2640000000000002"/>
    <s v="Medium"/>
    <s v="LK-0034726"/>
    <s v="Silva Folk"/>
    <s v="Corporate"/>
    <s v="Prague"/>
    <s v="Prague"/>
    <s v="Czech Republic"/>
    <x v="3"/>
    <s v="Apr"/>
  </r>
  <r>
    <x v="45035"/>
    <d v="2015-03-31T00:00:00"/>
    <d v="2015-04-01T00:00:00"/>
    <n v="1"/>
    <s v="Standard Class"/>
    <x v="3"/>
    <s v="T - Shirts"/>
    <n v="248"/>
    <n v="744"/>
    <n v="3"/>
    <n v="0.02"/>
    <n v="153.12"/>
    <n v="459.36"/>
    <n v="0.06"/>
    <n v="15.312000000000001"/>
    <s v="Medium"/>
    <s v="ON-0034727"/>
    <s v="Nguyen Emerson"/>
    <s v="Consumer"/>
    <s v="Marrakech"/>
    <s v="Marrakech-Tensift-El Haouz"/>
    <s v="Morocco"/>
    <x v="7"/>
    <s v="Mar"/>
  </r>
  <r>
    <x v="45036"/>
    <d v="2015-05-19T00:00:00"/>
    <d v="2015-05-26T00:00:00"/>
    <n v="7"/>
    <s v="Standard Class"/>
    <x v="3"/>
    <s v="Shirts"/>
    <n v="196"/>
    <n v="980"/>
    <n v="5"/>
    <n v="0.01"/>
    <n v="106.2"/>
    <n v="531"/>
    <n v="0.05"/>
    <n v="10.620000000000001"/>
    <s v="Low"/>
    <s v="OK-0034728"/>
    <s v="Lewis Ashbrook"/>
    <s v="Corporate"/>
    <s v="Mecca"/>
    <s v="Makkah"/>
    <s v="Saudi Arabia"/>
    <x v="3"/>
    <s v="May"/>
  </r>
  <r>
    <x v="45037"/>
    <d v="2015-06-05T00:00:00"/>
    <d v="2015-06-11T00:00:00"/>
    <n v="6"/>
    <s v="Standard Class"/>
    <x v="3"/>
    <s v="Jeans"/>
    <n v="218"/>
    <n v="872"/>
    <n v="4"/>
    <n v="0.05"/>
    <n v="94.4"/>
    <n v="377.6"/>
    <n v="0.2"/>
    <n v="9.4400000000000013"/>
    <s v="Medium"/>
    <s v="IG-0034729"/>
    <s v="Owen Ludwig"/>
    <s v="Corporate"/>
    <s v="Izmir"/>
    <s v="Izmir"/>
    <s v="Turkey"/>
    <x v="3"/>
    <s v="Jun"/>
  </r>
  <r>
    <x v="45038"/>
    <d v="2015-09-26T00:00:00"/>
    <d v="2015-09-30T00:00:00"/>
    <n v="4"/>
    <s v="Standard Class"/>
    <x v="3"/>
    <s v="Suits"/>
    <n v="109"/>
    <n v="109"/>
    <n v="1"/>
    <n v="0.04"/>
    <n v="24.64"/>
    <n v="24.64"/>
    <n v="0.04"/>
    <n v="2.4640000000000004"/>
    <s v="Medium"/>
    <s v="ER-0034730"/>
    <s v="Buck Webber"/>
    <s v="Consumer"/>
    <s v="Rabat"/>
    <s v="Rabat-Salé-Zemmour-Zaer"/>
    <s v="Morocco"/>
    <x v="7"/>
    <s v="Sep"/>
  </r>
  <r>
    <x v="45039"/>
    <d v="2015-03-04T00:00:00"/>
    <d v="2015-03-13T00:00:00"/>
    <n v="9"/>
    <s v="Standard Class"/>
    <x v="3"/>
    <s v="Sports Wear"/>
    <n v="85"/>
    <n v="170"/>
    <n v="2"/>
    <n v="0.03"/>
    <n v="42.5"/>
    <n v="85"/>
    <n v="0.06"/>
    <n v="4.25"/>
    <s v="Medium"/>
    <s v="RY-0034731"/>
    <s v="Salazar Henry"/>
    <s v="Consumer"/>
    <s v="Ardabil"/>
    <s v="Ardabil"/>
    <s v="Iran"/>
    <x v="3"/>
    <s v="Mar"/>
  </r>
  <r>
    <x v="45040"/>
    <d v="2015-12-14T00:00:00"/>
    <d v="2015-12-21T00:00:00"/>
    <n v="7"/>
    <s v="Standard Class"/>
    <x v="3"/>
    <s v="Casula Shoes"/>
    <n v="122"/>
    <n v="488"/>
    <n v="4"/>
    <n v="0.03"/>
    <n v="27.36"/>
    <n v="109.44"/>
    <n v="0.12"/>
    <n v="2.7360000000000002"/>
    <s v="Medium"/>
    <s v="NI-0034732"/>
    <s v="Dudley Vittorini"/>
    <s v="Consumer"/>
    <s v="Bajos de Haina"/>
    <s v="San Cristóbal"/>
    <s v="Dominican Republic"/>
    <x v="11"/>
    <s v="Dec"/>
  </r>
  <r>
    <x v="45041"/>
    <d v="2015-07-06T00:00:00"/>
    <d v="2015-07-08T00:00:00"/>
    <n v="2"/>
    <s v="Standard Class"/>
    <x v="3"/>
    <s v="Running Shoes"/>
    <n v="224"/>
    <n v="672"/>
    <n v="3"/>
    <n v="0.02"/>
    <n v="130.56"/>
    <n v="391.68"/>
    <n v="0.06"/>
    <n v="13.056000000000001"/>
    <s v="Low"/>
    <s v="LL-0034733"/>
    <s v="Wells Castell"/>
    <s v="Consumer"/>
    <s v="San Pedro Sula"/>
    <s v="Cortés"/>
    <s v="Honduras"/>
    <x v="1"/>
    <s v="Jul"/>
  </r>
  <r>
    <x v="45042"/>
    <d v="2015-02-27T00:00:00"/>
    <d v="2015-03-02T00:00:00"/>
    <n v="3"/>
    <s v="Standard Class"/>
    <x v="3"/>
    <s v="Formal Shoes"/>
    <n v="213"/>
    <n v="1065"/>
    <n v="5"/>
    <n v="0.04"/>
    <n v="90.4"/>
    <n v="452"/>
    <n v="0.2"/>
    <n v="9.0400000000000009"/>
    <s v="Medium"/>
    <s v="ON-0034734"/>
    <s v="Hall Atkinson"/>
    <s v="Consumer"/>
    <s v="Artemisa"/>
    <s v="Artemisa"/>
    <s v="Cuba"/>
    <x v="11"/>
    <s v="Feb"/>
  </r>
  <r>
    <x v="45043"/>
    <d v="2015-07-15T00:00:00"/>
    <d v="2015-07-18T00:00:00"/>
    <n v="3"/>
    <s v="Standard Class"/>
    <x v="3"/>
    <s v="Sneakers"/>
    <n v="62"/>
    <n v="248"/>
    <n v="4"/>
    <n v="0.03"/>
    <n v="15.5"/>
    <n v="62"/>
    <n v="0.12"/>
    <n v="1.55"/>
    <s v="Medium"/>
    <s v="NG-0034735"/>
    <s v="Huff Manning"/>
    <s v="Consumer"/>
    <s v="Panama City"/>
    <s v="Panama"/>
    <s v="Panama"/>
    <x v="1"/>
    <s v="Jul"/>
  </r>
  <r>
    <x v="45044"/>
    <d v="2015-03-15T00:00:00"/>
    <d v="2015-03-22T00:00:00"/>
    <n v="7"/>
    <s v="Standard Class"/>
    <x v="3"/>
    <s v="Titak watch"/>
    <n v="228"/>
    <n v="456"/>
    <n v="2"/>
    <n v="0.01"/>
    <n v="143.44"/>
    <n v="286.88"/>
    <n v="0.02"/>
    <n v="14.344000000000001"/>
    <s v="Medium"/>
    <s v="OW-0034736"/>
    <s v="Price Brandow"/>
    <s v="Consumer"/>
    <s v="San Pedro Sula"/>
    <s v="Cortés"/>
    <s v="Honduras"/>
    <x v="1"/>
    <s v="Mar"/>
  </r>
  <r>
    <x v="45045"/>
    <d v="2015-09-12T00:00:00"/>
    <d v="2015-09-18T00:00:00"/>
    <n v="6"/>
    <s v="Standard Class"/>
    <x v="3"/>
    <s v="Fossil Watch"/>
    <n v="159"/>
    <n v="318"/>
    <n v="2"/>
    <n v="0.01"/>
    <n v="75.819999999999993"/>
    <n v="151.63999999999999"/>
    <n v="0.02"/>
    <n v="7.5819999999999999"/>
    <s v="Medium"/>
    <s v="EN-0034737"/>
    <s v="Schneider Hansen"/>
    <s v="Corporate"/>
    <s v="Granada"/>
    <s v="Granada"/>
    <s v="Nicaragua"/>
    <x v="1"/>
    <s v="Sep"/>
  </r>
  <r>
    <x v="45046"/>
    <d v="2015-06-21T00:00:00"/>
    <d v="2015-06-27T00:00:00"/>
    <n v="6"/>
    <s v="Standard Class"/>
    <x v="3"/>
    <s v="T - Shirts"/>
    <n v="248"/>
    <n v="744"/>
    <n v="3"/>
    <n v="0.05"/>
    <n v="130.80000000000001"/>
    <n v="392.40000000000003"/>
    <n v="0.15000000000000002"/>
    <n v="13.080000000000002"/>
    <s v="Medium"/>
    <s v="EZ-0034738"/>
    <s v="Stevenson Hernandez"/>
    <s v="Home Office"/>
    <s v="Managua"/>
    <s v="Managua"/>
    <s v="Nicaragua"/>
    <x v="1"/>
    <s v="Jun"/>
  </r>
  <r>
    <x v="45047"/>
    <d v="2015-09-22T00:00:00"/>
    <d v="2015-09-29T00:00:00"/>
    <n v="7"/>
    <s v="Standard Class"/>
    <x v="3"/>
    <s v="Shirts"/>
    <n v="196"/>
    <n v="196"/>
    <n v="1"/>
    <n v="0.03"/>
    <n v="110.12"/>
    <n v="110.12"/>
    <n v="0.03"/>
    <n v="11.012"/>
    <s v="Medium"/>
    <s v="ON-0034739"/>
    <s v="Christensen Lebron"/>
    <s v="Consumer"/>
    <s v="Hamburg"/>
    <s v="Hamburg"/>
    <s v="Germany"/>
    <x v="1"/>
    <s v="Sep"/>
  </r>
  <r>
    <x v="45048"/>
    <d v="2015-08-30T00:00:00"/>
    <d v="2015-09-03T00:00:00"/>
    <n v="4"/>
    <s v="Standard Class"/>
    <x v="3"/>
    <s v="Jeans"/>
    <n v="218"/>
    <n v="1090"/>
    <n v="5"/>
    <n v="0.05"/>
    <n v="83.5"/>
    <n v="417.5"/>
    <n v="0.25"/>
    <n v="8.35"/>
    <s v="Medium"/>
    <s v="IG-0034740"/>
    <s v="Logan Ludwig"/>
    <s v="Consumer"/>
    <s v="Madrid"/>
    <s v="Madrid"/>
    <s v="Spain"/>
    <x v="9"/>
    <s v="Aug"/>
  </r>
  <r>
    <x v="45049"/>
    <d v="2015-06-09T00:00:00"/>
    <d v="2015-06-11T00:00:00"/>
    <n v="2"/>
    <s v="Standard Class"/>
    <x v="3"/>
    <s v="Suits"/>
    <n v="109"/>
    <n v="218"/>
    <n v="2"/>
    <n v="0.05"/>
    <n v="18.100000000000001"/>
    <n v="36.200000000000003"/>
    <n v="0.1"/>
    <n v="1.8100000000000003"/>
    <s v="Medium"/>
    <s v="NE-0034741"/>
    <s v="Norris Greene"/>
    <s v="Corporate"/>
    <s v="Rome"/>
    <s v="Lazio"/>
    <s v="Italy"/>
    <x v="9"/>
    <s v="Jun"/>
  </r>
  <r>
    <x v="45050"/>
    <d v="2015-09-13T00:00:00"/>
    <d v="2015-09-20T00:00:00"/>
    <n v="7"/>
    <s v="Standard Class"/>
    <x v="3"/>
    <s v="Sports Wear"/>
    <n v="85"/>
    <n v="85"/>
    <n v="1"/>
    <n v="0.01"/>
    <n v="4.1500000000000004"/>
    <n v="4.1500000000000004"/>
    <n v="0.01"/>
    <n v="0.41500000000000004"/>
    <s v="Medium"/>
    <s v="ER-0034742"/>
    <s v="Cummings Haushalter"/>
    <s v="Consumer"/>
    <s v="Lahore"/>
    <s v="Punjab"/>
    <s v="Pakistan"/>
    <x v="2"/>
    <s v="Sep"/>
  </r>
  <r>
    <x v="45051"/>
    <d v="2015-01-21T00:00:00"/>
    <d v="2015-01-27T00:00:00"/>
    <n v="6"/>
    <s v="Standard Class"/>
    <x v="3"/>
    <s v="Casula Shoes"/>
    <n v="122"/>
    <n v="488"/>
    <n v="4"/>
    <n v="0.02"/>
    <n v="32.24"/>
    <n v="128.96"/>
    <n v="0.08"/>
    <n v="3.2240000000000002"/>
    <s v="Medium"/>
    <s v="ER-0034743"/>
    <s v="Cameron Packer"/>
    <s v="Consumer"/>
    <s v="Xintai"/>
    <s v="Shandong"/>
    <s v="China"/>
    <x v="4"/>
    <s v="Jan"/>
  </r>
  <r>
    <x v="45052"/>
    <d v="2015-04-26T00:00:00"/>
    <d v="2015-04-27T00:00:00"/>
    <n v="1"/>
    <s v="Standard Class"/>
    <x v="3"/>
    <s v="Running Shoes"/>
    <n v="224"/>
    <n v="448"/>
    <n v="2"/>
    <n v="0.02"/>
    <n v="135.04"/>
    <n v="270.08"/>
    <n v="0.04"/>
    <n v="13.504"/>
    <s v="Medium"/>
    <s v="DE-0034744"/>
    <s v="Sutton Gerbode"/>
    <s v="Home Office"/>
    <s v="Sydney"/>
    <s v="New South Wales"/>
    <s v="Australia"/>
    <x v="0"/>
    <s v="Apr"/>
  </r>
  <r>
    <x v="45053"/>
    <d v="2015-10-26T00:00:00"/>
    <d v="2015-11-04T00:00:00"/>
    <n v="9"/>
    <s v="Standard Class"/>
    <x v="3"/>
    <s v="Formal Shoes"/>
    <n v="213"/>
    <n v="852"/>
    <n v="4"/>
    <n v="0.02"/>
    <n v="115.96000000000001"/>
    <n v="463.84000000000003"/>
    <n v="0.08"/>
    <n v="11.596000000000002"/>
    <s v="Medium"/>
    <s v="NE-0034745"/>
    <s v="Spencer Coyne"/>
    <s v="Consumer"/>
    <s v="Hobart"/>
    <s v="Tasmania"/>
    <s v="Australia"/>
    <x v="0"/>
    <s v="Oct"/>
  </r>
  <r>
    <x v="45054"/>
    <d v="2015-11-22T00:00:00"/>
    <d v="2015-11-28T00:00:00"/>
    <n v="6"/>
    <s v="Standard Class"/>
    <x v="3"/>
    <s v="Sneakers"/>
    <n v="62"/>
    <n v="62"/>
    <n v="1"/>
    <n v="0.02"/>
    <n v="62"/>
    <n v="62"/>
    <n v="0.02"/>
    <n v="6.2"/>
    <s v="Medium"/>
    <s v="RF-0034746"/>
    <s v="Mejia Waldorf"/>
    <s v="Corporate"/>
    <s v="Lower Hutt"/>
    <s v="Wellington"/>
    <s v="New Zealand"/>
    <x v="0"/>
    <s v="Nov"/>
  </r>
  <r>
    <x v="45055"/>
    <d v="2015-11-22T00:00:00"/>
    <d v="2015-11-24T00:00:00"/>
    <n v="2"/>
    <s v="Standard Class"/>
    <x v="3"/>
    <s v="Titak watch"/>
    <n v="228"/>
    <n v="684"/>
    <n v="3"/>
    <n v="0.01"/>
    <n v="141.16"/>
    <n v="423.48"/>
    <n v="0.03"/>
    <n v="14.116"/>
    <s v="Medium"/>
    <s v="NS-0034747"/>
    <s v="Aguilar Hopkins"/>
    <s v="Consumer"/>
    <s v="Kent"/>
    <s v="Washington"/>
    <s v="United States"/>
    <x v="6"/>
    <s v="Nov"/>
  </r>
  <r>
    <x v="45056"/>
    <d v="2015-04-09T00:00:00"/>
    <d v="2015-04-16T00:00:00"/>
    <n v="7"/>
    <s v="Standard Class"/>
    <x v="3"/>
    <s v="Fossil Watch"/>
    <n v="159"/>
    <n v="159"/>
    <n v="1"/>
    <n v="0.05"/>
    <n v="71.05"/>
    <n v="71.05"/>
    <n v="0.05"/>
    <n v="7.1050000000000004"/>
    <s v="Low"/>
    <s v="L--0034748"/>
    <s v="Parker Bell-"/>
    <s v="Consumer"/>
    <s v="Los Angeles"/>
    <s v="California"/>
    <s v="United States"/>
    <x v="6"/>
    <s v="Apr"/>
  </r>
  <r>
    <x v="45057"/>
    <d v="2015-05-01T00:00:00"/>
    <d v="2015-05-02T00:00:00"/>
    <n v="1"/>
    <s v="Standard Class"/>
    <x v="3"/>
    <s v="T - Shirts"/>
    <n v="248"/>
    <n v="248"/>
    <n v="1"/>
    <n v="0.01"/>
    <n v="165.52"/>
    <n v="165.52"/>
    <n v="0.01"/>
    <n v="16.552000000000003"/>
    <s v="Medium"/>
    <s v="RS-0034749"/>
    <s v="Cline Powers"/>
    <s v="Home Office"/>
    <s v="Philadelphia"/>
    <s v="Pennsylvania"/>
    <s v="United States"/>
    <x v="8"/>
    <s v="May"/>
  </r>
  <r>
    <x v="45058"/>
    <d v="2015-08-22T00:00:00"/>
    <d v="2015-08-30T00:00:00"/>
    <n v="8"/>
    <s v="Standard Class"/>
    <x v="3"/>
    <s v="Shirts"/>
    <n v="196"/>
    <n v="980"/>
    <n v="5"/>
    <n v="0.03"/>
    <n v="86.6"/>
    <n v="433"/>
    <n v="0.15"/>
    <n v="8.66"/>
    <s v="High"/>
    <s v="RF-0034750"/>
    <s v="Mejia Waldorf"/>
    <s v="Corporate"/>
    <s v="New York City"/>
    <s v="New York"/>
    <s v="United States"/>
    <x v="8"/>
    <s v="Aug"/>
  </r>
  <r>
    <x v="45059"/>
    <d v="2015-04-05T00:00:00"/>
    <d v="2015-04-14T00:00:00"/>
    <n v="9"/>
    <s v="Standard Class"/>
    <x v="3"/>
    <s v="Jeans"/>
    <n v="218"/>
    <n v="1090"/>
    <n v="5"/>
    <n v="0.03"/>
    <n v="105.3"/>
    <n v="526.5"/>
    <n v="0.15"/>
    <n v="10.530000000000001"/>
    <s v="Medium"/>
    <s v="NZ-0034751"/>
    <s v="Byrd Franz"/>
    <s v="Consumer"/>
    <s v="Jacksonville"/>
    <s v="Florida"/>
    <s v="United States"/>
    <x v="9"/>
    <s v="Apr"/>
  </r>
  <r>
    <x v="45060"/>
    <d v="2015-11-08T00:00:00"/>
    <d v="2015-11-16T00:00:00"/>
    <n v="8"/>
    <s v="Standard Class"/>
    <x v="3"/>
    <s v="Suits"/>
    <n v="109"/>
    <n v="109"/>
    <n v="1"/>
    <n v="0.04"/>
    <n v="24.64"/>
    <n v="24.64"/>
    <n v="0.04"/>
    <n v="2.4640000000000004"/>
    <s v="Medium"/>
    <s v="NG-0034752"/>
    <s v="Hickman Schnelling"/>
    <s v="Consumer"/>
    <s v="Chicago"/>
    <s v="Illinois"/>
    <s v="United States"/>
    <x v="1"/>
    <s v="Nov"/>
  </r>
  <r>
    <x v="45061"/>
    <d v="2015-10-30T00:00:00"/>
    <d v="2015-11-01T00:00:00"/>
    <n v="2"/>
    <s v="Standard Class"/>
    <x v="3"/>
    <s v="Sports Wear"/>
    <n v="85"/>
    <n v="425"/>
    <n v="5"/>
    <n v="0.03"/>
    <n v="17"/>
    <n v="85"/>
    <n v="0.15"/>
    <n v="1.7000000000000002"/>
    <s v="Medium"/>
    <s v="EK-0034753"/>
    <s v="Kemp Pistek"/>
    <s v="Consumer"/>
    <s v="Omaha"/>
    <s v="Nebraska"/>
    <s v="United States"/>
    <x v="1"/>
    <s v="Oct"/>
  </r>
  <r>
    <x v="45062"/>
    <d v="2015-03-15T00:00:00"/>
    <d v="2015-03-22T00:00:00"/>
    <n v="7"/>
    <s v="Standard Class"/>
    <x v="3"/>
    <s v="Casula Shoes"/>
    <n v="122"/>
    <n v="610"/>
    <n v="5"/>
    <n v="0.04"/>
    <n v="17.600000000000001"/>
    <n v="88"/>
    <n v="0.2"/>
    <n v="1.7600000000000002"/>
    <s v="Medium"/>
    <s v="LL-0034754"/>
    <s v="Boone Maxwell"/>
    <s v="Corporate"/>
    <s v="Fresno"/>
    <s v="California"/>
    <s v="United States"/>
    <x v="6"/>
    <s v="Mar"/>
  </r>
  <r>
    <x v="45063"/>
    <d v="2015-01-15T00:00:00"/>
    <d v="2015-01-19T00:00:00"/>
    <n v="4"/>
    <s v="Standard Class"/>
    <x v="3"/>
    <s v="Running Shoes"/>
    <n v="224"/>
    <n v="224"/>
    <n v="1"/>
    <n v="0.05"/>
    <n v="132.80000000000001"/>
    <n v="132.80000000000001"/>
    <n v="0.05"/>
    <n v="13.280000000000001"/>
    <s v="Medium"/>
    <s v="IS-0034755"/>
    <s v="Riley Davis"/>
    <s v="Corporate"/>
    <s v="Austin"/>
    <s v="Texas"/>
    <s v="United States"/>
    <x v="1"/>
    <s v="Jan"/>
  </r>
  <r>
    <x v="45064"/>
    <d v="2015-08-18T00:00:00"/>
    <d v="2015-08-28T00:00:00"/>
    <n v="10"/>
    <s v="Standard Class"/>
    <x v="3"/>
    <s v="Formal Shoes"/>
    <n v="213"/>
    <n v="639"/>
    <n v="3"/>
    <n v="0.05"/>
    <n v="101.05"/>
    <n v="303.14999999999998"/>
    <n v="0.15000000000000002"/>
    <n v="10.105"/>
    <s v="Medium"/>
    <s v="LL-0034756"/>
    <s v="Marshall Carroll"/>
    <s v="Consumer"/>
    <s v="Harrisonburg"/>
    <s v="Virginia"/>
    <s v="United States"/>
    <x v="9"/>
    <s v="Aug"/>
  </r>
  <r>
    <x v="45065"/>
    <d v="2015-07-08T00:00:00"/>
    <d v="2015-07-11T00:00:00"/>
    <n v="3"/>
    <s v="Standard Class"/>
    <x v="3"/>
    <s v="Sneakers"/>
    <n v="62"/>
    <n v="310"/>
    <n v="5"/>
    <n v="0.02"/>
    <n v="12.4"/>
    <n v="62"/>
    <n v="0.1"/>
    <n v="1.2400000000000002"/>
    <s v="Medium"/>
    <s v="RE-0034757"/>
    <s v="Park Macintyre"/>
    <s v="Consumer"/>
    <s v="Los Angeles"/>
    <s v="California"/>
    <s v="United States"/>
    <x v="6"/>
    <s v="Jul"/>
  </r>
  <r>
    <x v="45066"/>
    <d v="2015-04-13T00:00:00"/>
    <d v="2015-04-20T00:00:00"/>
    <n v="7"/>
    <s v="Standard Class"/>
    <x v="3"/>
    <s v="Titak watch"/>
    <n v="228"/>
    <n v="228"/>
    <n v="1"/>
    <n v="0.05"/>
    <n v="136.6"/>
    <n v="136.6"/>
    <n v="0.05"/>
    <n v="13.66"/>
    <s v="High"/>
    <s v="AN-0034758"/>
    <s v="Buckley Wasserman"/>
    <s v="Corporate"/>
    <s v="Giurgiu"/>
    <s v="Giurgiu"/>
    <s v="Romania"/>
    <x v="3"/>
    <s v="Apr"/>
  </r>
  <r>
    <x v="45067"/>
    <d v="2015-12-21T00:00:00"/>
    <d v="2015-12-24T00:00:00"/>
    <n v="3"/>
    <s v="Standard Class"/>
    <x v="3"/>
    <s v="Fossil Watch"/>
    <n v="159"/>
    <n v="636"/>
    <n v="4"/>
    <n v="0.05"/>
    <n v="47.2"/>
    <n v="188.8"/>
    <n v="0.2"/>
    <n v="4.7200000000000006"/>
    <s v="Medium"/>
    <s v="RG-0034759"/>
    <s v="Sloan Shillingsburg"/>
    <s v="Corporate"/>
    <s v="Riyadh"/>
    <s v="Ar Riyad"/>
    <s v="Saudi Arabia"/>
    <x v="3"/>
    <s v="Dec"/>
  </r>
  <r>
    <x v="45068"/>
    <d v="2015-05-28T00:00:00"/>
    <d v="2015-06-05T00:00:00"/>
    <n v="8"/>
    <s v="Standard Class"/>
    <x v="3"/>
    <s v="T - Shirts"/>
    <n v="248"/>
    <n v="1240"/>
    <n v="5"/>
    <n v="0.02"/>
    <n v="143.19999999999999"/>
    <n v="716"/>
    <n v="0.1"/>
    <n v="14.32"/>
    <s v="Medium"/>
    <s v="EN-0034760"/>
    <s v="Ware Nguyen"/>
    <s v="Corporate"/>
    <s v="Zanjan"/>
    <s v="Zanjan"/>
    <s v="Iran"/>
    <x v="3"/>
    <s v="May"/>
  </r>
  <r>
    <x v="45069"/>
    <d v="2015-04-11T00:00:00"/>
    <d v="2015-04-18T00:00:00"/>
    <n v="7"/>
    <s v="Standard Class"/>
    <x v="3"/>
    <s v="Shirts"/>
    <n v="196"/>
    <n v="196"/>
    <n v="1"/>
    <n v="0.02"/>
    <n v="112.08"/>
    <n v="112.08"/>
    <n v="0.02"/>
    <n v="11.208"/>
    <s v="Medium"/>
    <s v="CK-0034761"/>
    <s v="Abbott Mackendrick"/>
    <s v="Corporate"/>
    <s v="Panama City"/>
    <s v="Panama"/>
    <s v="Panama"/>
    <x v="1"/>
    <s v="Apr"/>
  </r>
  <r>
    <x v="45070"/>
    <d v="2015-12-16T00:00:00"/>
    <d v="2015-12-24T00:00:00"/>
    <n v="8"/>
    <s v="Standard Class"/>
    <x v="3"/>
    <s v="Jeans"/>
    <n v="218"/>
    <n v="654"/>
    <n v="3"/>
    <n v="0.03"/>
    <n v="118.38"/>
    <n v="355.14"/>
    <n v="0.09"/>
    <n v="11.838000000000001"/>
    <s v="Medium"/>
    <s v="EY-0034762"/>
    <s v="Munoz Hackney"/>
    <s v="Home Office"/>
    <s v="Tegucigalpa"/>
    <s v="Francisco Morazán"/>
    <s v="Honduras"/>
    <x v="1"/>
    <s v="Dec"/>
  </r>
  <r>
    <x v="45071"/>
    <d v="2015-01-28T00:00:00"/>
    <d v="2015-02-01T00:00:00"/>
    <n v="4"/>
    <s v="Standard Class"/>
    <x v="3"/>
    <s v="Suits"/>
    <n v="109"/>
    <n v="327"/>
    <n v="3"/>
    <n v="0.04"/>
    <n v="15.919999999999998"/>
    <n v="47.759999999999991"/>
    <n v="0.12"/>
    <n v="1.5919999999999999"/>
    <s v="Medium"/>
    <s v="EY-0034763"/>
    <s v="Chavez Delaney"/>
    <s v="Home Office"/>
    <s v="Santo Domingo"/>
    <s v="Santo Domingo"/>
    <s v="Dominican Republic"/>
    <x v="11"/>
    <s v="Jan"/>
  </r>
  <r>
    <x v="45072"/>
    <d v="2015-01-17T00:00:00"/>
    <d v="2015-01-26T00:00:00"/>
    <n v="9"/>
    <s v="Standard Class"/>
    <x v="3"/>
    <s v="Sports Wear"/>
    <n v="85"/>
    <n v="425"/>
    <n v="5"/>
    <n v="0.02"/>
    <n v="17"/>
    <n v="85"/>
    <n v="0.1"/>
    <n v="1.7000000000000002"/>
    <s v="Medium"/>
    <s v="ER-0034764"/>
    <s v="Mcknight Webber"/>
    <s v="Consumer"/>
    <s v="San Pedro Sula"/>
    <s v="Cortés"/>
    <s v="Honduras"/>
    <x v="1"/>
    <s v="Jan"/>
  </r>
  <r>
    <x v="45073"/>
    <d v="2015-04-09T00:00:00"/>
    <d v="2015-04-11T00:00:00"/>
    <n v="2"/>
    <s v="Standard Class"/>
    <x v="3"/>
    <s v="Casula Shoes"/>
    <n v="122"/>
    <n v="122"/>
    <n v="1"/>
    <n v="0.05"/>
    <n v="35.9"/>
    <n v="35.9"/>
    <n v="0.05"/>
    <n v="3.59"/>
    <s v="Medium"/>
    <s v="EN-0034765"/>
    <s v="Ramsey Hansen"/>
    <s v="Consumer"/>
    <s v="Pucallpa"/>
    <s v="Ucayali"/>
    <s v="Peru"/>
    <x v="9"/>
    <s v="Apr"/>
  </r>
  <r>
    <x v="45074"/>
    <d v="2015-04-16T00:00:00"/>
    <d v="2015-04-24T00:00:00"/>
    <n v="8"/>
    <s v="Standard Class"/>
    <x v="3"/>
    <s v="Running Shoes"/>
    <n v="224"/>
    <n v="896"/>
    <n v="4"/>
    <n v="0.03"/>
    <n v="117.12"/>
    <n v="468.48"/>
    <n v="0.12"/>
    <n v="11.712000000000002"/>
    <s v="Medium"/>
    <s v="AN-0034766"/>
    <s v="Smith Abelman"/>
    <s v="Consumer"/>
    <s v="Monterrey"/>
    <s v="Nuevo León"/>
    <s v="Mexico"/>
    <x v="5"/>
    <s v="Apr"/>
  </r>
  <r>
    <x v="45075"/>
    <d v="2015-12-01T00:00:00"/>
    <d v="2015-12-05T00:00:00"/>
    <n v="4"/>
    <s v="Standard Class"/>
    <x v="3"/>
    <s v="Formal Shoes"/>
    <n v="213"/>
    <n v="639"/>
    <n v="3"/>
    <n v="0.02"/>
    <n v="120.22"/>
    <n v="360.65999999999997"/>
    <n v="0.06"/>
    <n v="12.022"/>
    <s v="Medium"/>
    <s v="EZ-0034767"/>
    <s v="Mccormick Lopez"/>
    <s v="Consumer"/>
    <s v="Ilopango"/>
    <s v="San Salvador"/>
    <s v="El Salvador"/>
    <x v="1"/>
    <s v="Dec"/>
  </r>
  <r>
    <x v="45076"/>
    <d v="2015-08-10T00:00:00"/>
    <d v="2015-08-19T00:00:00"/>
    <n v="9"/>
    <s v="Standard Class"/>
    <x v="3"/>
    <s v="Sneakers"/>
    <n v="62"/>
    <n v="310"/>
    <n v="5"/>
    <n v="0.02"/>
    <n v="12.4"/>
    <n v="62"/>
    <n v="0.1"/>
    <n v="1.2400000000000002"/>
    <s v="Medium"/>
    <s v="LE-0034768"/>
    <s v="Roy Lonsdale"/>
    <s v="Corporate"/>
    <s v="Antwerp"/>
    <s v="Antwerp"/>
    <s v="Belgium"/>
    <x v="1"/>
    <s v="Aug"/>
  </r>
  <r>
    <x v="45077"/>
    <d v="2015-10-24T00:00:00"/>
    <d v="2015-11-02T00:00:00"/>
    <n v="9"/>
    <s v="Standard Class"/>
    <x v="3"/>
    <s v="Titak watch"/>
    <n v="228"/>
    <n v="684"/>
    <n v="3"/>
    <n v="0.05"/>
    <n v="113.8"/>
    <n v="341.4"/>
    <n v="0.15000000000000002"/>
    <n v="11.38"/>
    <s v="High"/>
    <s v="ER-0034769"/>
    <s v="Grant Collister"/>
    <s v="Corporate"/>
    <s v="Birmingham"/>
    <s v="England"/>
    <s v="United Kingdom"/>
    <x v="5"/>
    <s v="Oct"/>
  </r>
  <r>
    <x v="45078"/>
    <d v="2015-02-19T00:00:00"/>
    <d v="2015-02-27T00:00:00"/>
    <n v="8"/>
    <s v="Standard Class"/>
    <x v="3"/>
    <s v="Fossil Watch"/>
    <n v="159"/>
    <n v="318"/>
    <n v="2"/>
    <n v="0.04"/>
    <n v="66.28"/>
    <n v="132.56"/>
    <n v="0.08"/>
    <n v="6.6280000000000001"/>
    <s v="High"/>
    <s v="TT-0034770"/>
    <s v="Hess Prescott"/>
    <s v="Home Office"/>
    <s v="Chelles"/>
    <s v="Ile-de-France"/>
    <s v="France"/>
    <x v="1"/>
    <s v="Feb"/>
  </r>
  <r>
    <x v="45079"/>
    <d v="2015-11-26T00:00:00"/>
    <d v="2015-12-05T00:00:00"/>
    <n v="9"/>
    <s v="Standard Class"/>
    <x v="3"/>
    <s v="T - Shirts"/>
    <n v="248"/>
    <n v="248"/>
    <n v="1"/>
    <n v="0.01"/>
    <n v="165.52"/>
    <n v="165.52"/>
    <n v="0.01"/>
    <n v="16.552000000000003"/>
    <s v="Medium"/>
    <s v="DE-0034771"/>
    <s v="Sutton Gerbode"/>
    <s v="Home Office"/>
    <s v="Bangkok"/>
    <s v="Bangkok"/>
    <s v="Thailand"/>
    <x v="10"/>
    <s v="Nov"/>
  </r>
  <r>
    <x v="45080"/>
    <d v="2015-11-16T00:00:00"/>
    <d v="2015-11-25T00:00:00"/>
    <n v="9"/>
    <s v="Standard Class"/>
    <x v="3"/>
    <s v="Shirts"/>
    <n v="196"/>
    <n v="392"/>
    <n v="2"/>
    <n v="0.02"/>
    <n v="108.16"/>
    <n v="216.32"/>
    <n v="0.04"/>
    <n v="10.816000000000001"/>
    <s v="Medium"/>
    <s v="AN-0034772"/>
    <s v="Sharp Harrigan"/>
    <s v="Consumer"/>
    <s v="Shanghai"/>
    <s v="Shanghai"/>
    <s v="China"/>
    <x v="4"/>
    <s v="Nov"/>
  </r>
  <r>
    <x v="45081"/>
    <d v="2015-06-27T00:00:00"/>
    <d v="2015-06-28T00:00:00"/>
    <n v="1"/>
    <s v="Standard Class"/>
    <x v="3"/>
    <s v="Jeans"/>
    <n v="218"/>
    <n v="872"/>
    <n v="4"/>
    <n v="0.01"/>
    <n v="129.28"/>
    <n v="517.12"/>
    <n v="0.04"/>
    <n v="12.928000000000001"/>
    <s v="Medium"/>
    <s v="DT-0034773"/>
    <s v="Roach Wendt"/>
    <s v="Corporate"/>
    <s v="Manila"/>
    <s v="National Capital"/>
    <s v="Philippines"/>
    <x v="10"/>
    <s v="Jun"/>
  </r>
  <r>
    <x v="45082"/>
    <d v="2015-08-06T00:00:00"/>
    <d v="2015-08-12T00:00:00"/>
    <n v="6"/>
    <s v="Standard Class"/>
    <x v="3"/>
    <s v="Suits"/>
    <n v="109"/>
    <n v="218"/>
    <n v="2"/>
    <n v="0.04"/>
    <n v="20.28"/>
    <n v="40.56"/>
    <n v="0.08"/>
    <n v="2.028"/>
    <s v="Medium"/>
    <s v="ER-0034774"/>
    <s v="Meadows Wiener"/>
    <s v="Consumer"/>
    <s v="Cairns"/>
    <s v="Queensland"/>
    <s v="Australia"/>
    <x v="0"/>
    <s v="Aug"/>
  </r>
  <r>
    <x v="45083"/>
    <d v="2015-06-16T00:00:00"/>
    <d v="2015-06-26T00:00:00"/>
    <n v="10"/>
    <s v="Standard Class"/>
    <x v="3"/>
    <s v="Sports Wear"/>
    <n v="85"/>
    <n v="340"/>
    <n v="4"/>
    <n v="0.02"/>
    <n v="21.25"/>
    <n v="85"/>
    <n v="0.08"/>
    <n v="2.125"/>
    <s v="Medium"/>
    <s v="ON-0034775"/>
    <s v="Walsh Hamilton"/>
    <s v="Home Office"/>
    <s v="Ipoh"/>
    <s v="Perak"/>
    <s v="Malaysia"/>
    <x v="10"/>
    <s v="Jun"/>
  </r>
  <r>
    <x v="45084"/>
    <d v="2015-10-11T00:00:00"/>
    <d v="2015-10-13T00:00:00"/>
    <n v="2"/>
    <s v="Standard Class"/>
    <x v="3"/>
    <s v="Casula Shoes"/>
    <n v="122"/>
    <n v="488"/>
    <n v="4"/>
    <n v="0.05"/>
    <n v="17.599999999999998"/>
    <n v="70.399999999999991"/>
    <n v="0.2"/>
    <n v="1.7599999999999998"/>
    <s v="High"/>
    <s v="IC-0034776"/>
    <s v="Fuentes Zic"/>
    <s v="Consumer"/>
    <s v="Bangkok"/>
    <s v="Bangkok"/>
    <s v="Thailand"/>
    <x v="10"/>
    <s v="Oct"/>
  </r>
  <r>
    <x v="45085"/>
    <d v="2015-08-11T00:00:00"/>
    <d v="2015-08-19T00:00:00"/>
    <n v="8"/>
    <s v="Standard Class"/>
    <x v="3"/>
    <s v="Running Shoes"/>
    <n v="224"/>
    <n v="1120"/>
    <n v="5"/>
    <n v="0.04"/>
    <n v="99.199999999999989"/>
    <n v="495.99999999999994"/>
    <n v="0.2"/>
    <n v="9.92"/>
    <s v="Medium"/>
    <s v="RD-0034777"/>
    <s v="Bell Bickford"/>
    <s v="Consumer"/>
    <s v="Caloundra"/>
    <s v="Queensland"/>
    <s v="Australia"/>
    <x v="0"/>
    <s v="Aug"/>
  </r>
  <r>
    <x v="45086"/>
    <d v="2015-12-25T00:00:00"/>
    <d v="2015-12-31T00:00:00"/>
    <n v="6"/>
    <s v="Standard Class"/>
    <x v="3"/>
    <s v="Formal Shoes"/>
    <n v="213"/>
    <n v="639"/>
    <n v="3"/>
    <n v="0.02"/>
    <n v="120.22"/>
    <n v="360.65999999999997"/>
    <n v="0.06"/>
    <n v="12.022"/>
    <s v="Medium"/>
    <s v="ZO-0034778"/>
    <s v="Fox D'Ascenzo"/>
    <s v="Home Office"/>
    <s v="Oklahoma City"/>
    <s v="Oklahoma"/>
    <s v="United States"/>
    <x v="1"/>
    <s v="Dec"/>
  </r>
  <r>
    <x v="45087"/>
    <d v="2015-08-27T00:00:00"/>
    <d v="2015-09-02T00:00:00"/>
    <n v="6"/>
    <s v="Standard Class"/>
    <x v="3"/>
    <s v="Sneakers"/>
    <n v="62"/>
    <n v="248"/>
    <n v="4"/>
    <n v="0.03"/>
    <n v="15.5"/>
    <n v="62"/>
    <n v="0.12"/>
    <n v="1.55"/>
    <s v="Medium"/>
    <s v="EY-0034779"/>
    <s v="Robertson Coakley"/>
    <s v="Consumer"/>
    <s v="Hempstead"/>
    <s v="New York"/>
    <s v="United States"/>
    <x v="8"/>
    <s v="Aug"/>
  </r>
  <r>
    <x v="45088"/>
    <d v="2015-07-04T00:00:00"/>
    <d v="2015-07-07T00:00:00"/>
    <n v="3"/>
    <s v="Standard Class"/>
    <x v="3"/>
    <s v="Titak watch"/>
    <n v="228"/>
    <n v="1140"/>
    <n v="5"/>
    <n v="0.03"/>
    <n v="113.8"/>
    <n v="569"/>
    <n v="0.15"/>
    <n v="11.38"/>
    <s v="Medium"/>
    <s v="RR-0034780"/>
    <s v="Peters Derr"/>
    <s v="Corporate"/>
    <s v="Lincoln Park"/>
    <s v="Michigan"/>
    <s v="United States"/>
    <x v="1"/>
    <s v="Jul"/>
  </r>
  <r>
    <x v="45089"/>
    <d v="2015-04-20T00:00:00"/>
    <d v="2015-04-29T00:00:00"/>
    <n v="9"/>
    <s v="Standard Class"/>
    <x v="3"/>
    <s v="Fossil Watch"/>
    <n v="159"/>
    <n v="795"/>
    <n v="5"/>
    <n v="0.02"/>
    <n v="63.1"/>
    <n v="315.5"/>
    <n v="0.1"/>
    <n v="6.3100000000000005"/>
    <s v="Medium"/>
    <s v="ON-0034781"/>
    <s v="Kline Williamson"/>
    <s v="Home Office"/>
    <s v="Columbia"/>
    <s v="Maryland"/>
    <s v="United States"/>
    <x v="8"/>
    <s v="Apr"/>
  </r>
  <r>
    <x v="45090"/>
    <d v="2015-07-24T00:00:00"/>
    <d v="2015-07-26T00:00:00"/>
    <n v="2"/>
    <s v="Standard Class"/>
    <x v="3"/>
    <s v="T - Shirts"/>
    <n v="248"/>
    <n v="496"/>
    <n v="2"/>
    <n v="0.01"/>
    <n v="163.04"/>
    <n v="326.08"/>
    <n v="0.02"/>
    <n v="16.303999999999998"/>
    <s v="High"/>
    <s v="ON-0034782"/>
    <s v="Barron Thompson"/>
    <s v="Home Office"/>
    <s v="Pasadena"/>
    <s v="Texas"/>
    <s v="United States"/>
    <x v="1"/>
    <s v="Jul"/>
  </r>
  <r>
    <x v="45091"/>
    <d v="2015-06-01T00:00:00"/>
    <d v="2015-06-04T00:00:00"/>
    <n v="3"/>
    <s v="Standard Class"/>
    <x v="3"/>
    <s v="Shirts"/>
    <n v="196"/>
    <n v="196"/>
    <n v="1"/>
    <n v="0.03"/>
    <n v="110.12"/>
    <n v="110.12"/>
    <n v="0.03"/>
    <n v="11.012"/>
    <s v="Medium"/>
    <s v="ON-0034783"/>
    <s v="Barron Thompson"/>
    <s v="Home Office"/>
    <s v="Covington"/>
    <s v="Washington"/>
    <s v="United States"/>
    <x v="6"/>
    <s v="Jun"/>
  </r>
  <r>
    <x v="45092"/>
    <d v="2015-12-20T00:00:00"/>
    <d v="2015-12-29T00:00:00"/>
    <n v="9"/>
    <s v="Standard Class"/>
    <x v="3"/>
    <s v="Jeans"/>
    <n v="218"/>
    <n v="1090"/>
    <n v="5"/>
    <n v="0.01"/>
    <n v="127.1"/>
    <n v="635.5"/>
    <n v="0.05"/>
    <n v="12.71"/>
    <s v="Medium"/>
    <s v="ON-0034784"/>
    <s v="Collier Mcmahon"/>
    <s v="Consumer"/>
    <s v="Wausau"/>
    <s v="Wisconsin"/>
    <s v="United States"/>
    <x v="1"/>
    <s v="Dec"/>
  </r>
  <r>
    <x v="45093"/>
    <d v="2015-02-01T00:00:00"/>
    <d v="2015-02-06T00:00:00"/>
    <n v="5"/>
    <s v="Standard Class"/>
    <x v="3"/>
    <s v="Suits"/>
    <n v="109"/>
    <n v="218"/>
    <n v="2"/>
    <n v="0.05"/>
    <n v="18.100000000000001"/>
    <n v="36.200000000000003"/>
    <n v="0.1"/>
    <n v="1.8100000000000003"/>
    <s v="Medium"/>
    <s v="EZ-0034785"/>
    <s v="Ryan Dominguez"/>
    <s v="Corporate"/>
    <s v="Memphis"/>
    <s v="Tennessee"/>
    <s v="United States"/>
    <x v="9"/>
    <s v="Feb"/>
  </r>
  <r>
    <x v="45094"/>
    <d v="2015-04-02T00:00:00"/>
    <d v="2015-04-09T00:00:00"/>
    <n v="7"/>
    <s v="Standard Class"/>
    <x v="3"/>
    <s v="Sports Wear"/>
    <n v="85"/>
    <n v="340"/>
    <n v="4"/>
    <n v="0.05"/>
    <n v="21.25"/>
    <n v="85"/>
    <n v="0.2"/>
    <n v="2.125"/>
    <s v="Medium"/>
    <s v="DE-0034786"/>
    <s v="Sutton Gerbode"/>
    <s v="Home Office"/>
    <s v="San Francisco"/>
    <s v="California"/>
    <s v="United States"/>
    <x v="6"/>
    <s v="Apr"/>
  </r>
  <r>
    <x v="45095"/>
    <d v="2015-01-26T00:00:00"/>
    <d v="2015-02-05T00:00:00"/>
    <n v="10"/>
    <s v="Standard Class"/>
    <x v="3"/>
    <s v="Casula Shoes"/>
    <n v="122"/>
    <n v="610"/>
    <n v="5"/>
    <n v="0.02"/>
    <n v="29.8"/>
    <n v="149"/>
    <n v="0.1"/>
    <n v="2.9800000000000004"/>
    <s v="Medium"/>
    <s v="VA-0034787"/>
    <s v="Hammond Kamberova"/>
    <s v="Consumer"/>
    <s v="Springfield"/>
    <s v="Oregon"/>
    <s v="United States"/>
    <x v="6"/>
    <s v="Jan"/>
  </r>
  <r>
    <x v="45096"/>
    <d v="2015-01-07T00:00:00"/>
    <d v="2015-01-14T00:00:00"/>
    <n v="7"/>
    <s v="Standard Class"/>
    <x v="3"/>
    <s v="Running Shoes"/>
    <n v="224"/>
    <n v="224"/>
    <n v="1"/>
    <n v="0.03"/>
    <n v="137.28"/>
    <n v="137.28"/>
    <n v="0.03"/>
    <n v="13.728000000000002"/>
    <s v="Medium"/>
    <s v="RZ-0034788"/>
    <s v="Mcclure Schwarz"/>
    <s v="Home Office"/>
    <s v="Los Angeles"/>
    <s v="California"/>
    <s v="United States"/>
    <x v="6"/>
    <s v="Jan"/>
  </r>
  <r>
    <x v="45097"/>
    <d v="2015-08-08T00:00:00"/>
    <d v="2015-08-17T00:00:00"/>
    <n v="9"/>
    <s v="Standard Class"/>
    <x v="3"/>
    <s v="Formal Shoes"/>
    <n v="213"/>
    <n v="852"/>
    <n v="4"/>
    <n v="0.05"/>
    <n v="90.4"/>
    <n v="361.6"/>
    <n v="0.2"/>
    <n v="9.0400000000000009"/>
    <s v="Low"/>
    <s v="TH-0034789"/>
    <s v="Luna Mcmath"/>
    <s v="Corporate"/>
    <s v="Memphis"/>
    <s v="Tennessee"/>
    <s v="United States"/>
    <x v="9"/>
    <s v="Aug"/>
  </r>
  <r>
    <x v="45098"/>
    <d v="2015-04-12T00:00:00"/>
    <d v="2015-04-21T00:00:00"/>
    <n v="9"/>
    <s v="Standard Class"/>
    <x v="3"/>
    <s v="Sneakers"/>
    <n v="62"/>
    <n v="124"/>
    <n v="2"/>
    <n v="0.03"/>
    <n v="31"/>
    <n v="62"/>
    <n v="0.06"/>
    <n v="3.1"/>
    <s v="Low"/>
    <s v="LL-0034790"/>
    <s v="Campbell Bell"/>
    <s v="Corporate"/>
    <s v="Cairo"/>
    <s v="Al Qahirah"/>
    <s v="Egypt"/>
    <x v="7"/>
    <s v="Apr"/>
  </r>
  <r>
    <x v="45099"/>
    <d v="2015-05-03T00:00:00"/>
    <d v="2015-05-07T00:00:00"/>
    <n v="4"/>
    <s v="Standard Class"/>
    <x v="3"/>
    <s v="Titak watch"/>
    <n v="228"/>
    <n v="228"/>
    <n v="1"/>
    <n v="0.05"/>
    <n v="136.6"/>
    <n v="136.6"/>
    <n v="0.05"/>
    <n v="13.66"/>
    <s v="Medium"/>
    <s v="LK-0034791"/>
    <s v="Silva Folk"/>
    <s v="Corporate"/>
    <s v="Cairo"/>
    <s v="Al Qahirah"/>
    <s v="Egypt"/>
    <x v="7"/>
    <s v="May"/>
  </r>
  <r>
    <x v="45100"/>
    <d v="2015-09-18T00:00:00"/>
    <d v="2015-09-23T00:00:00"/>
    <n v="5"/>
    <s v="Standard Class"/>
    <x v="3"/>
    <s v="Fossil Watch"/>
    <n v="159"/>
    <n v="159"/>
    <n v="1"/>
    <n v="0.02"/>
    <n v="75.819999999999993"/>
    <n v="75.819999999999993"/>
    <n v="0.02"/>
    <n v="7.5819999999999999"/>
    <s v="High"/>
    <s v="WD-0034792"/>
    <s v="Montgomery Dowd"/>
    <s v="Consumer"/>
    <s v="Accra"/>
    <s v="Greater Accra"/>
    <s v="Ghana"/>
    <x v="7"/>
    <s v="Sep"/>
  </r>
  <r>
    <x v="45101"/>
    <d v="2015-11-28T00:00:00"/>
    <d v="2015-12-02T00:00:00"/>
    <n v="4"/>
    <s v="Standard Class"/>
    <x v="3"/>
    <s v="T - Shirts"/>
    <n v="248"/>
    <n v="496"/>
    <n v="2"/>
    <n v="0.03"/>
    <n v="153.12"/>
    <n v="306.24"/>
    <n v="0.06"/>
    <n v="15.312000000000001"/>
    <s v="Medium"/>
    <s v="WN-0034793"/>
    <s v="Washington Brown"/>
    <s v="Corporate"/>
    <s v="Antalya"/>
    <s v="Antalya"/>
    <s v="Turkey"/>
    <x v="3"/>
    <s v="Nov"/>
  </r>
  <r>
    <x v="45102"/>
    <d v="2015-06-20T00:00:00"/>
    <d v="2015-06-23T00:00:00"/>
    <n v="3"/>
    <s v="Standard Class"/>
    <x v="3"/>
    <s v="Shirts"/>
    <n v="196"/>
    <n v="196"/>
    <n v="1"/>
    <n v="0.03"/>
    <n v="110.12"/>
    <n v="110.12"/>
    <n v="0.03"/>
    <n v="11.012"/>
    <s v="Medium"/>
    <s v="KE-0034794"/>
    <s v="Frank Ludtke"/>
    <s v="Home Office"/>
    <s v="Dakar"/>
    <s v="Dakar"/>
    <s v="Senegal"/>
    <x v="7"/>
    <s v="Jun"/>
  </r>
  <r>
    <x v="45103"/>
    <d v="2015-02-22T00:00:00"/>
    <d v="2015-03-04T00:00:00"/>
    <n v="10"/>
    <s v="Standard Class"/>
    <x v="3"/>
    <s v="Jeans"/>
    <n v="218"/>
    <n v="654"/>
    <n v="3"/>
    <n v="0.03"/>
    <n v="118.38"/>
    <n v="355.14"/>
    <n v="0.09"/>
    <n v="11.838000000000001"/>
    <s v="High"/>
    <s v="CH-0034795"/>
    <s v="Crosby Weirich"/>
    <s v="Corporate"/>
    <s v="Dar es Salaam"/>
    <s v="Dar Es Salaam"/>
    <s v="Tanzania"/>
    <x v="7"/>
    <s v="Feb"/>
  </r>
  <r>
    <x v="45104"/>
    <d v="2015-12-25T00:00:00"/>
    <d v="2015-12-27T00:00:00"/>
    <n v="2"/>
    <s v="Standard Class"/>
    <x v="3"/>
    <s v="Suits"/>
    <n v="109"/>
    <n v="218"/>
    <n v="2"/>
    <n v="0.02"/>
    <n v="24.64"/>
    <n v="49.28"/>
    <n v="0.04"/>
    <n v="2.4640000000000004"/>
    <s v="Medium"/>
    <s v="ER-0034796"/>
    <s v="Williamson Dryer"/>
    <s v="Corporate"/>
    <s v="Baghdad"/>
    <s v="Baghdad"/>
    <s v="Iraq"/>
    <x v="3"/>
    <s v="Dec"/>
  </r>
  <r>
    <x v="45105"/>
    <d v="2015-08-19T00:00:00"/>
    <d v="2015-08-28T00:00:00"/>
    <n v="9"/>
    <s v="Standard Class"/>
    <x v="3"/>
    <s v="Sports Wear"/>
    <n v="85"/>
    <n v="170"/>
    <n v="2"/>
    <n v="0.05"/>
    <n v="42.5"/>
    <n v="85"/>
    <n v="0.1"/>
    <n v="4.25"/>
    <s v="Medium"/>
    <s v="ON-0034797"/>
    <s v="Webster Jordon"/>
    <s v="Consumer"/>
    <s v="Casablanca"/>
    <s v="Grand Casablanca"/>
    <s v="Morocco"/>
    <x v="7"/>
    <s v="Aug"/>
  </r>
  <r>
    <x v="45106"/>
    <d v="2015-11-16T00:00:00"/>
    <d v="2015-11-21T00:00:00"/>
    <n v="5"/>
    <s v="Standard Class"/>
    <x v="3"/>
    <s v="Casula Shoes"/>
    <n v="122"/>
    <n v="122"/>
    <n v="1"/>
    <n v="0.02"/>
    <n v="39.56"/>
    <n v="39.56"/>
    <n v="0.02"/>
    <n v="3.9560000000000004"/>
    <s v="Medium"/>
    <s v="NT-0034798"/>
    <s v="Pugh Swint"/>
    <s v="Home Office"/>
    <s v="Lagos"/>
    <s v="Lagos"/>
    <s v="Nigeria"/>
    <x v="7"/>
    <s v="Nov"/>
  </r>
  <r>
    <x v="45107"/>
    <d v="2015-06-02T00:00:00"/>
    <d v="2015-06-07T00:00:00"/>
    <n v="5"/>
    <s v="Standard Class"/>
    <x v="3"/>
    <s v="Running Shoes"/>
    <n v="224"/>
    <n v="896"/>
    <n v="4"/>
    <n v="0.03"/>
    <n v="117.12"/>
    <n v="468.48"/>
    <n v="0.12"/>
    <n v="11.712000000000002"/>
    <s v="Medium"/>
    <s v="NT-0034799"/>
    <s v="Ferguson Conant"/>
    <s v="Corporate"/>
    <s v="Santo Domingo"/>
    <s v="Santo Domingo"/>
    <s v="Dominican Republic"/>
    <x v="11"/>
    <s v="Jun"/>
  </r>
  <r>
    <x v="45108"/>
    <d v="2015-12-08T00:00:00"/>
    <d v="2015-12-11T00:00:00"/>
    <n v="3"/>
    <s v="Standard Class"/>
    <x v="3"/>
    <s v="Formal Shoes"/>
    <n v="213"/>
    <n v="213"/>
    <n v="1"/>
    <n v="0.05"/>
    <n v="122.35"/>
    <n v="122.35"/>
    <n v="0.05"/>
    <n v="12.234999999999999"/>
    <s v="Medium"/>
    <s v="AU-0034800"/>
    <s v="Shelton Gastineau"/>
    <s v="Consumer"/>
    <s v="Necochea"/>
    <s v="Provincia de Buenos Aires"/>
    <s v="Argentina"/>
    <x v="9"/>
    <s v="Dec"/>
  </r>
  <r>
    <x v="45109"/>
    <d v="2015-09-07T00:00:00"/>
    <d v="2015-09-16T00:00:00"/>
    <n v="9"/>
    <s v="Standard Class"/>
    <x v="3"/>
    <s v="Sneakers"/>
    <n v="62"/>
    <n v="124"/>
    <n v="2"/>
    <n v="0.02"/>
    <n v="31"/>
    <n v="62"/>
    <n v="0.04"/>
    <n v="3.1"/>
    <s v="Medium"/>
    <s v="LE-0034801"/>
    <s v="Romero Federle"/>
    <s v="Corporate"/>
    <s v="Santa Clara"/>
    <s v="Villa Clara"/>
    <s v="Cuba"/>
    <x v="11"/>
    <s v="Sep"/>
  </r>
  <r>
    <x v="45110"/>
    <d v="2015-02-03T00:00:00"/>
    <d v="2015-02-08T00:00:00"/>
    <n v="5"/>
    <s v="Standard Class"/>
    <x v="3"/>
    <s v="Titak watch"/>
    <n v="228"/>
    <n v="228"/>
    <n v="1"/>
    <n v="0.02"/>
    <n v="143.44"/>
    <n v="143.44"/>
    <n v="0.02"/>
    <n v="14.344000000000001"/>
    <s v="Medium"/>
    <s v="AU-0034802"/>
    <s v="Horton Gastineau"/>
    <s v="Consumer"/>
    <s v="Villa Nueva"/>
    <s v="Guatemala"/>
    <s v="Guatemala"/>
    <x v="1"/>
    <s v="Feb"/>
  </r>
  <r>
    <x v="45111"/>
    <d v="2015-05-16T00:00:00"/>
    <d v="2015-05-18T00:00:00"/>
    <n v="2"/>
    <s v="Standard Class"/>
    <x v="3"/>
    <s v="Fossil Watch"/>
    <n v="159"/>
    <n v="159"/>
    <n v="1"/>
    <n v="0.04"/>
    <n v="72.64"/>
    <n v="72.64"/>
    <n v="0.04"/>
    <n v="7.2640000000000002"/>
    <s v="Medium"/>
    <s v="RR-0034803"/>
    <s v="Underwood Mcgarr"/>
    <s v="Home Office"/>
    <s v="Buenos Aires"/>
    <s v="Buenos Aires"/>
    <s v="Argentina"/>
    <x v="9"/>
    <s v="May"/>
  </r>
  <r>
    <x v="45112"/>
    <d v="2015-06-09T00:00:00"/>
    <d v="2015-06-12T00:00:00"/>
    <n v="3"/>
    <s v="Standard Class"/>
    <x v="3"/>
    <s v="T - Shirts"/>
    <n v="248"/>
    <n v="992"/>
    <n v="4"/>
    <n v="0.04"/>
    <n v="128.32"/>
    <n v="513.28"/>
    <n v="0.16"/>
    <n v="12.832000000000001"/>
    <s v="High"/>
    <s v="TT-0034804"/>
    <s v="Duran Prescott"/>
    <s v="Consumer"/>
    <s v="San Cristóbal"/>
    <s v="Táchira"/>
    <s v="Venezuela"/>
    <x v="9"/>
    <s v="Jun"/>
  </r>
  <r>
    <x v="45113"/>
    <d v="2015-11-09T00:00:00"/>
    <d v="2015-11-15T00:00:00"/>
    <n v="6"/>
    <s v="Standard Class"/>
    <x v="3"/>
    <s v="Shirts"/>
    <n v="196"/>
    <n v="196"/>
    <n v="1"/>
    <n v="0.05"/>
    <n v="106.2"/>
    <n v="106.2"/>
    <n v="0.05"/>
    <n v="10.620000000000001"/>
    <s v="High"/>
    <s v="ND-0034805"/>
    <s v="Crawford Chand"/>
    <s v="Consumer"/>
    <s v="Santo Domingo"/>
    <s v="Santo Domingo"/>
    <s v="Dominican Republic"/>
    <x v="11"/>
    <s v="Nov"/>
  </r>
  <r>
    <x v="45114"/>
    <d v="2015-03-18T00:00:00"/>
    <d v="2015-03-28T00:00:00"/>
    <n v="10"/>
    <s v="Standard Class"/>
    <x v="3"/>
    <s v="Jeans"/>
    <n v="218"/>
    <n v="218"/>
    <n v="1"/>
    <n v="0.05"/>
    <n v="127.1"/>
    <n v="127.1"/>
    <n v="0.05"/>
    <n v="12.71"/>
    <s v="Medium"/>
    <s v="GS-0034806"/>
    <s v="Harmon Hudgings"/>
    <s v="Corporate"/>
    <s v="Givors"/>
    <s v="Rhône-Alpes"/>
    <s v="France"/>
    <x v="1"/>
    <s v="Mar"/>
  </r>
  <r>
    <x v="45115"/>
    <d v="2015-06-25T00:00:00"/>
    <d v="2015-07-05T00:00:00"/>
    <n v="10"/>
    <s v="Standard Class"/>
    <x v="3"/>
    <s v="Suits"/>
    <n v="109"/>
    <n v="327"/>
    <n v="3"/>
    <n v="0.02"/>
    <n v="22.46"/>
    <n v="67.38"/>
    <n v="0.06"/>
    <n v="2.246"/>
    <s v="Medium"/>
    <s v="EZ-0034807"/>
    <s v="Newman Gonzalez"/>
    <s v="Consumer"/>
    <s v="Rochefort"/>
    <s v="Poitou-Charentes"/>
    <s v="France"/>
    <x v="1"/>
    <s v="Jun"/>
  </r>
  <r>
    <x v="45116"/>
    <d v="2015-03-25T00:00:00"/>
    <d v="2015-03-28T00:00:00"/>
    <n v="3"/>
    <s v="Standard Class"/>
    <x v="3"/>
    <s v="Sports Wear"/>
    <n v="85"/>
    <n v="425"/>
    <n v="5"/>
    <n v="0.02"/>
    <n v="17"/>
    <n v="85"/>
    <n v="0.1"/>
    <n v="1.7000000000000002"/>
    <s v="High"/>
    <s v="RG-0034808"/>
    <s v="Marsh Luxemburg"/>
    <s v="Corporate"/>
    <s v="Dumai"/>
    <s v="Riau"/>
    <s v="Indonesia"/>
    <x v="10"/>
    <s v="Mar"/>
  </r>
  <r>
    <x v="45117"/>
    <d v="2015-02-01T00:00:00"/>
    <d v="2015-02-11T00:00:00"/>
    <n v="10"/>
    <s v="Standard Class"/>
    <x v="3"/>
    <s v="Casula Shoes"/>
    <n v="122"/>
    <n v="122"/>
    <n v="1"/>
    <n v="0.05"/>
    <n v="35.9"/>
    <n v="35.9"/>
    <n v="0.05"/>
    <n v="3.59"/>
    <s v="Medium"/>
    <s v="UN-0034809"/>
    <s v="Woods Calhoun"/>
    <s v="Consumer"/>
    <s v="Ambon"/>
    <s v="Maluku"/>
    <s v="Indonesia"/>
    <x v="10"/>
    <s v="Feb"/>
  </r>
  <r>
    <x v="45118"/>
    <d v="2015-06-28T00:00:00"/>
    <d v="2015-07-01T00:00:00"/>
    <n v="3"/>
    <s v="Standard Class"/>
    <x v="3"/>
    <s v="Running Shoes"/>
    <n v="224"/>
    <n v="1120"/>
    <n v="5"/>
    <n v="0.05"/>
    <n v="88"/>
    <n v="440"/>
    <n v="0.25"/>
    <n v="8.8000000000000007"/>
    <s v="Medium"/>
    <s v="AM-0034810"/>
    <s v="Mckee Sundaresam"/>
    <s v="Home Office"/>
    <s v="Bangkok"/>
    <s v="Bangkok"/>
    <s v="Thailand"/>
    <x v="10"/>
    <s v="Jun"/>
  </r>
  <r>
    <x v="45119"/>
    <d v="2015-09-17T00:00:00"/>
    <d v="2015-09-22T00:00:00"/>
    <n v="5"/>
    <s v="Standard Class"/>
    <x v="3"/>
    <s v="Formal Shoes"/>
    <n v="213"/>
    <n v="852"/>
    <n v="4"/>
    <n v="0.02"/>
    <n v="115.96000000000001"/>
    <n v="463.84000000000003"/>
    <n v="0.08"/>
    <n v="11.596000000000002"/>
    <s v="Medium"/>
    <s v="RD-0034811"/>
    <s v="Ballard Latchford"/>
    <s v="Consumer"/>
    <s v="Ho Chi Minh City"/>
    <s v="Ho Chí Minh City"/>
    <s v="Vietnam"/>
    <x v="10"/>
    <s v="Sep"/>
  </r>
  <r>
    <x v="45120"/>
    <d v="2015-02-02T00:00:00"/>
    <d v="2015-02-12T00:00:00"/>
    <n v="10"/>
    <s v="Standard Class"/>
    <x v="3"/>
    <s v="Sneakers"/>
    <n v="62"/>
    <n v="124"/>
    <n v="2"/>
    <n v="0.01"/>
    <n v="31"/>
    <n v="62"/>
    <n v="0.02"/>
    <n v="3.1"/>
    <s v="Medium"/>
    <s v="ER-0034812"/>
    <s v="Gray Boeckenhauer"/>
    <s v="Consumer"/>
    <s v="Thane"/>
    <s v="Maharashtra"/>
    <s v="India"/>
    <x v="2"/>
    <s v="Feb"/>
  </r>
  <r>
    <x v="45121"/>
    <d v="2015-10-31T00:00:00"/>
    <d v="2015-11-02T00:00:00"/>
    <n v="2"/>
    <s v="Standard Class"/>
    <x v="3"/>
    <s v="Titak watch"/>
    <n v="228"/>
    <n v="456"/>
    <n v="2"/>
    <n v="0.01"/>
    <n v="143.44"/>
    <n v="286.88"/>
    <n v="0.02"/>
    <n v="14.344000000000001"/>
    <s v="High"/>
    <s v="DA-0034813"/>
    <s v="Moore Andreada"/>
    <s v="Home Office"/>
    <s v="Islamabad"/>
    <s v="F.C.T."/>
    <s v="Pakistan"/>
    <x v="2"/>
    <s v="Oct"/>
  </r>
  <r>
    <x v="45122"/>
    <d v="2015-07-24T00:00:00"/>
    <d v="2015-07-28T00:00:00"/>
    <n v="4"/>
    <s v="Standard Class"/>
    <x v="3"/>
    <s v="Fossil Watch"/>
    <n v="159"/>
    <n v="636"/>
    <n v="4"/>
    <n v="0.04"/>
    <n v="53.56"/>
    <n v="214.24"/>
    <n v="0.16"/>
    <n v="5.3560000000000008"/>
    <s v="Medium"/>
    <s v="CO-0034814"/>
    <s v="Copeland Lomonaco"/>
    <s v="Corporate"/>
    <s v="Beijing"/>
    <s v="Beijing"/>
    <s v="China"/>
    <x v="4"/>
    <s v="Jul"/>
  </r>
  <r>
    <x v="45123"/>
    <d v="2015-12-06T00:00:00"/>
    <d v="2015-12-10T00:00:00"/>
    <n v="4"/>
    <s v="Standard Class"/>
    <x v="3"/>
    <s v="T - Shirts"/>
    <n v="248"/>
    <n v="496"/>
    <n v="2"/>
    <n v="0.03"/>
    <n v="153.12"/>
    <n v="306.24"/>
    <n v="0.06"/>
    <n v="15.312000000000001"/>
    <s v="Medium"/>
    <s v="ER-0034815"/>
    <s v="Mcmillan Weimer"/>
    <s v="Corporate"/>
    <s v="Hamilton"/>
    <s v="Waikato"/>
    <s v="New Zealand"/>
    <x v="0"/>
    <s v="Dec"/>
  </r>
  <r>
    <x v="45124"/>
    <d v="2015-05-30T00:00:00"/>
    <d v="2015-06-06T00:00:00"/>
    <n v="7"/>
    <s v="Standard Class"/>
    <x v="3"/>
    <s v="Shirts"/>
    <n v="196"/>
    <n v="392"/>
    <n v="2"/>
    <n v="0.01"/>
    <n v="112.08"/>
    <n v="224.16"/>
    <n v="0.02"/>
    <n v="11.208"/>
    <s v="Medium"/>
    <s v="TH-0034816"/>
    <s v="Gentry Smith"/>
    <s v="Consumer"/>
    <s v="New York City"/>
    <s v="New York"/>
    <s v="United States"/>
    <x v="8"/>
    <s v="May"/>
  </r>
  <r>
    <x v="45125"/>
    <d v="2015-08-01T00:00:00"/>
    <d v="2015-08-09T00:00:00"/>
    <n v="8"/>
    <s v="Standard Class"/>
    <x v="3"/>
    <s v="Jeans"/>
    <n v="218"/>
    <n v="654"/>
    <n v="3"/>
    <n v="0.01"/>
    <n v="131.46"/>
    <n v="394.38"/>
    <n v="0.03"/>
    <n v="13.146000000000001"/>
    <s v="Medium"/>
    <s v="NG-0034817"/>
    <s v="Burns Chung"/>
    <s v="Consumer"/>
    <s v="Englewood"/>
    <s v="Colorado"/>
    <s v="United States"/>
    <x v="6"/>
    <s v="Aug"/>
  </r>
  <r>
    <x v="45126"/>
    <d v="2015-12-14T00:00:00"/>
    <d v="2015-12-23T00:00:00"/>
    <n v="9"/>
    <s v="Standard Class"/>
    <x v="3"/>
    <s v="Suits"/>
    <n v="109"/>
    <n v="545"/>
    <n v="5"/>
    <n v="0.02"/>
    <n v="18.100000000000001"/>
    <n v="90.5"/>
    <n v="0.1"/>
    <n v="1.8100000000000003"/>
    <s v="Medium"/>
    <s v="IS-0034818"/>
    <s v="Saunders Kotsonis"/>
    <s v="Consumer"/>
    <s v="Hollywood"/>
    <s v="Florida"/>
    <s v="United States"/>
    <x v="9"/>
    <s v="Dec"/>
  </r>
  <r>
    <x v="45127"/>
    <d v="2015-05-10T00:00:00"/>
    <d v="2015-05-20T00:00:00"/>
    <n v="10"/>
    <s v="Standard Class"/>
    <x v="3"/>
    <s v="Sports Wear"/>
    <n v="85"/>
    <n v="425"/>
    <n v="5"/>
    <n v="0.05"/>
    <n v="17"/>
    <n v="85"/>
    <n v="0.25"/>
    <n v="1.7000000000000002"/>
    <s v="Medium"/>
    <s v="AN-0034819"/>
    <s v="Ashley Tran"/>
    <s v="Consumer"/>
    <s v="Redmond"/>
    <s v="Washington"/>
    <s v="United States"/>
    <x v="6"/>
    <s v="May"/>
  </r>
  <r>
    <x v="45128"/>
    <d v="2015-03-20T00:00:00"/>
    <d v="2015-03-25T00:00:00"/>
    <n v="5"/>
    <s v="Standard Class"/>
    <x v="3"/>
    <s v="Casula Shoes"/>
    <n v="122"/>
    <n v="610"/>
    <n v="5"/>
    <n v="0.03"/>
    <n v="23.700000000000003"/>
    <n v="118.50000000000001"/>
    <n v="0.15"/>
    <n v="2.3700000000000006"/>
    <s v="Medium"/>
    <s v="WE-0034820"/>
    <s v="Gillespie Zewe"/>
    <s v="Consumer"/>
    <s v="Grand Prairie"/>
    <s v="Texas"/>
    <s v="United States"/>
    <x v="1"/>
    <s v="Mar"/>
  </r>
  <r>
    <x v="45129"/>
    <d v="2015-11-11T00:00:00"/>
    <d v="2015-11-12T00:00:00"/>
    <n v="1"/>
    <s v="Standard Class"/>
    <x v="3"/>
    <s v="Running Shoes"/>
    <n v="224"/>
    <n v="448"/>
    <n v="2"/>
    <n v="0.04"/>
    <n v="126.08"/>
    <n v="252.16"/>
    <n v="0.08"/>
    <n v="12.608000000000001"/>
    <s v="Low"/>
    <s v="EN-0034821"/>
    <s v="Kelly Braden"/>
    <s v="Corporate"/>
    <s v="New York City"/>
    <s v="New York"/>
    <s v="United States"/>
    <x v="8"/>
    <s v="Nov"/>
  </r>
  <r>
    <x v="45130"/>
    <d v="2015-07-12T00:00:00"/>
    <d v="2015-07-13T00:00:00"/>
    <n v="1"/>
    <s v="Standard Class"/>
    <x v="3"/>
    <s v="Formal Shoes"/>
    <n v="213"/>
    <n v="426"/>
    <n v="2"/>
    <n v="0.02"/>
    <n v="124.48"/>
    <n v="248.96"/>
    <n v="0.04"/>
    <n v="12.448"/>
    <s v="Medium"/>
    <s v="ER-0034822"/>
    <s v="Turner Becker"/>
    <s v="Consumer"/>
    <s v="Lawrence"/>
    <s v="Indiana"/>
    <s v="United States"/>
    <x v="1"/>
    <s v="Jul"/>
  </r>
  <r>
    <x v="45131"/>
    <d v="2015-12-03T00:00:00"/>
    <d v="2015-12-08T00:00:00"/>
    <n v="5"/>
    <s v="Standard Class"/>
    <x v="3"/>
    <s v="Sneakers"/>
    <n v="62"/>
    <n v="186"/>
    <n v="3"/>
    <n v="0.01"/>
    <n v="20.666666666666668"/>
    <n v="62"/>
    <n v="0.03"/>
    <n v="2.0666666666666669"/>
    <s v="Medium"/>
    <s v="RY-0034823"/>
    <s v="Houston Leatherbury"/>
    <s v="Consumer"/>
    <s v="Kikwit"/>
    <s v="Bandundu"/>
    <s v="Democratic Republic of the Congo"/>
    <x v="7"/>
    <s v="Dec"/>
  </r>
  <r>
    <x v="45132"/>
    <d v="2015-12-30T00:00:00"/>
    <d v="2016-01-01T00:00:00"/>
    <n v="2"/>
    <s v="Standard Class"/>
    <x v="3"/>
    <s v="Titak watch"/>
    <n v="228"/>
    <n v="684"/>
    <n v="3"/>
    <n v="0.05"/>
    <n v="113.8"/>
    <n v="341.4"/>
    <n v="0.15000000000000002"/>
    <n v="11.38"/>
    <s v="Medium"/>
    <s v="MI-0034824"/>
    <s v="Hurst Shami"/>
    <s v="Consumer"/>
    <s v="Cankaya"/>
    <s v="Ankara"/>
    <s v="Turkey"/>
    <x v="3"/>
    <s v="Dec"/>
  </r>
  <r>
    <x v="45133"/>
    <d v="2015-09-03T00:00:00"/>
    <d v="2015-09-13T00:00:00"/>
    <n v="10"/>
    <s v="Standard Class"/>
    <x v="3"/>
    <s v="Fossil Watch"/>
    <n v="159"/>
    <n v="795"/>
    <n v="5"/>
    <n v="0.01"/>
    <n v="71.05"/>
    <n v="355.25"/>
    <n v="0.05"/>
    <n v="7.1050000000000004"/>
    <s v="High"/>
    <s v="OX-0034825"/>
    <s v="Vargas Fox"/>
    <s v="Consumer"/>
    <s v="Toamasina"/>
    <s v="Atsinanana"/>
    <s v="Madagascar"/>
    <x v="7"/>
    <s v="Sep"/>
  </r>
  <r>
    <x v="45134"/>
    <d v="2015-09-16T00:00:00"/>
    <d v="2015-09-26T00:00:00"/>
    <n v="10"/>
    <s v="Standard Class"/>
    <x v="3"/>
    <s v="T - Shirts"/>
    <n v="248"/>
    <n v="992"/>
    <n v="4"/>
    <n v="0.05"/>
    <n v="118.4"/>
    <n v="473.6"/>
    <n v="0.2"/>
    <n v="11.840000000000002"/>
    <s v="Medium"/>
    <s v="UM-0034826"/>
    <s v="Chase Mitchum"/>
    <s v="Corporate"/>
    <s v="Al Fayyum"/>
    <s v="Al Fayyum"/>
    <s v="Egypt"/>
    <x v="7"/>
    <s v="Sep"/>
  </r>
  <r>
    <x v="45135"/>
    <d v="2015-11-20T00:00:00"/>
    <d v="2015-11-28T00:00:00"/>
    <n v="8"/>
    <s v="Standard Class"/>
    <x v="3"/>
    <s v="Shirts"/>
    <n v="196"/>
    <n v="784"/>
    <n v="4"/>
    <n v="0.02"/>
    <n v="100.32"/>
    <n v="401.28"/>
    <n v="0.08"/>
    <n v="10.032"/>
    <s v="Medium"/>
    <s v="NA-0034827"/>
    <s v="Wilkerson Medina"/>
    <s v="Consumer"/>
    <s v="Lagos"/>
    <s v="Lagos"/>
    <s v="Nigeria"/>
    <x v="7"/>
    <s v="Nov"/>
  </r>
  <r>
    <x v="45136"/>
    <d v="2015-04-27T00:00:00"/>
    <d v="2015-05-07T00:00:00"/>
    <n v="10"/>
    <s v="Standard Class"/>
    <x v="3"/>
    <s v="Jeans"/>
    <n v="218"/>
    <n v="654"/>
    <n v="3"/>
    <n v="0.01"/>
    <n v="131.46"/>
    <n v="394.38"/>
    <n v="0.03"/>
    <n v="13.146000000000001"/>
    <s v="Medium"/>
    <s v="ON-0034828"/>
    <s v="Huffman Nockton"/>
    <s v="Consumer"/>
    <s v="Khmel'nyts'kyy"/>
    <s v="Khmel'nyts'kyy"/>
    <s v="Ukraine"/>
    <x v="3"/>
    <s v="Apr"/>
  </r>
  <r>
    <x v="45137"/>
    <d v="2015-11-06T00:00:00"/>
    <d v="2015-11-15T00:00:00"/>
    <n v="9"/>
    <s v="Standard Class"/>
    <x v="3"/>
    <s v="Suits"/>
    <n v="109"/>
    <n v="545"/>
    <n v="5"/>
    <n v="0.04"/>
    <n v="7.1999999999999993"/>
    <n v="36"/>
    <n v="0.2"/>
    <n v="0.72"/>
    <s v="Medium"/>
    <s v="TT-0034829"/>
    <s v="Hess Prescott"/>
    <s v="Home Office"/>
    <s v="Maxixe"/>
    <s v="Inhambane"/>
    <s v="Mozambique"/>
    <x v="7"/>
    <s v="Nov"/>
  </r>
  <r>
    <x v="45138"/>
    <d v="2015-01-15T00:00:00"/>
    <d v="2015-01-20T00:00:00"/>
    <n v="5"/>
    <s v="Standard Class"/>
    <x v="3"/>
    <s v="Sports Wear"/>
    <n v="85"/>
    <n v="170"/>
    <n v="2"/>
    <n v="0.03"/>
    <n v="42.5"/>
    <n v="85"/>
    <n v="0.06"/>
    <n v="4.25"/>
    <s v="Medium"/>
    <s v="ER-0034830"/>
    <s v="Curtis Fuller"/>
    <s v="Consumer"/>
    <s v="Taizz"/>
    <s v="Ta'izz"/>
    <s v="Yemen"/>
    <x v="3"/>
    <s v="Jan"/>
  </r>
  <r>
    <x v="45139"/>
    <d v="2015-07-29T00:00:00"/>
    <d v="2015-08-07T00:00:00"/>
    <n v="9"/>
    <s v="Standard Class"/>
    <x v="3"/>
    <s v="Casula Shoes"/>
    <n v="122"/>
    <n v="244"/>
    <n v="2"/>
    <n v="0.05"/>
    <n v="29.799999999999997"/>
    <n v="59.599999999999994"/>
    <n v="0.1"/>
    <n v="2.98"/>
    <s v="Medium"/>
    <s v="AK-0034831"/>
    <s v="Baxter Pak"/>
    <s v="Home Office"/>
    <s v="Rabat"/>
    <s v="Rabat-Salé-Zemmour-Zaer"/>
    <s v="Morocco"/>
    <x v="7"/>
    <s v="Jul"/>
  </r>
  <r>
    <x v="45140"/>
    <d v="2015-07-08T00:00:00"/>
    <d v="2015-07-10T00:00:00"/>
    <n v="2"/>
    <s v="Standard Class"/>
    <x v="3"/>
    <s v="Running Shoes"/>
    <n v="224"/>
    <n v="224"/>
    <n v="1"/>
    <n v="0.03"/>
    <n v="137.28"/>
    <n v="137.28"/>
    <n v="0.03"/>
    <n v="13.728000000000002"/>
    <s v="High"/>
    <s v="NG-0034832"/>
    <s v="Strickland Hwang"/>
    <s v="Corporate"/>
    <s v="Mary"/>
    <s v="Mary"/>
    <s v="Turkmenistan"/>
    <x v="3"/>
    <s v="Jul"/>
  </r>
  <r>
    <x v="45141"/>
    <d v="2015-05-28T00:00:00"/>
    <d v="2015-05-29T00:00:00"/>
    <n v="1"/>
    <s v="Standard Class"/>
    <x v="3"/>
    <s v="Formal Shoes"/>
    <n v="213"/>
    <n v="639"/>
    <n v="3"/>
    <n v="0.01"/>
    <n v="126.61"/>
    <n v="379.83"/>
    <n v="0.03"/>
    <n v="12.661000000000001"/>
    <s v="Medium"/>
    <s v="TH-0034833"/>
    <s v="Kent Smith"/>
    <s v="Corporate"/>
    <s v="Lagos"/>
    <s v="Lagos"/>
    <s v="Nigeria"/>
    <x v="7"/>
    <s v="May"/>
  </r>
  <r>
    <x v="45142"/>
    <d v="2015-09-06T00:00:00"/>
    <d v="2015-09-07T00:00:00"/>
    <n v="1"/>
    <s v="Standard Class"/>
    <x v="3"/>
    <s v="Sneakers"/>
    <n v="62"/>
    <n v="186"/>
    <n v="3"/>
    <n v="0.05"/>
    <n v="20.666666666666668"/>
    <n v="62"/>
    <n v="0.15000000000000002"/>
    <n v="2.0666666666666669"/>
    <s v="Medium"/>
    <s v="LD-0034834"/>
    <s v="White Armold"/>
    <s v="Consumer"/>
    <s v="Brasília"/>
    <s v="Federal District"/>
    <s v="Brazil"/>
    <x v="9"/>
    <s v="Sep"/>
  </r>
  <r>
    <x v="45143"/>
    <d v="2015-01-20T00:00:00"/>
    <d v="2015-01-25T00:00:00"/>
    <n v="5"/>
    <s v="Standard Class"/>
    <x v="3"/>
    <s v="Titak watch"/>
    <n v="228"/>
    <n v="912"/>
    <n v="4"/>
    <n v="0.04"/>
    <n v="111.52"/>
    <n v="446.08"/>
    <n v="0.16"/>
    <n v="11.152000000000001"/>
    <s v="Medium"/>
    <s v="TZ-0034835"/>
    <s v="Padilla Kunitz"/>
    <s v="Home Office"/>
    <s v="Tegucigalpa"/>
    <s v="Francisco Morazán"/>
    <s v="Honduras"/>
    <x v="1"/>
    <s v="Jan"/>
  </r>
  <r>
    <x v="45144"/>
    <d v="2015-04-02T00:00:00"/>
    <d v="2015-04-08T00:00:00"/>
    <n v="6"/>
    <s v="Standard Class"/>
    <x v="3"/>
    <s v="Fossil Watch"/>
    <n v="159"/>
    <n v="636"/>
    <n v="4"/>
    <n v="0.03"/>
    <n v="59.92"/>
    <n v="239.68"/>
    <n v="0.12"/>
    <n v="5.9920000000000009"/>
    <s v="Medium"/>
    <s v="RE-0034836"/>
    <s v="Vazquez Moore"/>
    <s v="Consumer"/>
    <s v="Tuxtla Gutiérrez"/>
    <s v="Chiapas"/>
    <s v="Mexico"/>
    <x v="5"/>
    <s v="Apr"/>
  </r>
  <r>
    <x v="45145"/>
    <d v="2015-08-02T00:00:00"/>
    <d v="2015-08-05T00:00:00"/>
    <n v="3"/>
    <s v="Standard Class"/>
    <x v="3"/>
    <s v="T - Shirts"/>
    <n v="248"/>
    <n v="992"/>
    <n v="4"/>
    <n v="0.04"/>
    <n v="128.32"/>
    <n v="513.28"/>
    <n v="0.16"/>
    <n v="12.832000000000001"/>
    <s v="Medium"/>
    <s v="ES-0034837"/>
    <s v="Blackwell Rawles"/>
    <s v="Home Office"/>
    <s v="Itu"/>
    <s v="São Paulo"/>
    <s v="Brazil"/>
    <x v="9"/>
    <s v="Aug"/>
  </r>
  <r>
    <x v="45146"/>
    <d v="2015-11-02T00:00:00"/>
    <d v="2015-11-06T00:00:00"/>
    <n v="4"/>
    <s v="Standard Class"/>
    <x v="3"/>
    <s v="Shirts"/>
    <n v="196"/>
    <n v="588"/>
    <n v="3"/>
    <n v="0.01"/>
    <n v="110.12"/>
    <n v="330.36"/>
    <n v="0.03"/>
    <n v="11.012"/>
    <s v="Medium"/>
    <s v="PE-0034838"/>
    <s v="Flowers Kampe"/>
    <s v="Consumer"/>
    <s v="Tegucigalpa"/>
    <s v="Francisco Morazán"/>
    <s v="Honduras"/>
    <x v="1"/>
    <s v="Nov"/>
  </r>
  <r>
    <x v="45147"/>
    <d v="2015-11-12T00:00:00"/>
    <d v="2015-11-13T00:00:00"/>
    <n v="1"/>
    <s v="Standard Class"/>
    <x v="3"/>
    <s v="Jeans"/>
    <n v="218"/>
    <n v="872"/>
    <n v="4"/>
    <n v="0.05"/>
    <n v="94.4"/>
    <n v="377.6"/>
    <n v="0.2"/>
    <n v="9.4400000000000013"/>
    <s v="Medium"/>
    <s v="LK-0034839"/>
    <s v="Silva Folk"/>
    <s v="Corporate"/>
    <s v="Bom Jesus da Lapa"/>
    <s v="Bahia"/>
    <s v="Brazil"/>
    <x v="9"/>
    <s v="Nov"/>
  </r>
  <r>
    <x v="45148"/>
    <d v="2015-10-20T00:00:00"/>
    <d v="2015-10-22T00:00:00"/>
    <n v="2"/>
    <s v="Standard Class"/>
    <x v="3"/>
    <s v="Suits"/>
    <n v="109"/>
    <n v="327"/>
    <n v="3"/>
    <n v="0.01"/>
    <n v="25.73"/>
    <n v="77.19"/>
    <n v="0.03"/>
    <n v="2.5730000000000004"/>
    <s v="Medium"/>
    <s v="ER-0034840"/>
    <s v="Pruitt Reiter"/>
    <s v="Consumer"/>
    <s v="Guarapuava"/>
    <s v="Parana"/>
    <s v="Brazil"/>
    <x v="9"/>
    <s v="Oct"/>
  </r>
  <r>
    <x v="45149"/>
    <d v="2015-12-16T00:00:00"/>
    <d v="2015-12-21T00:00:00"/>
    <n v="5"/>
    <s v="Standard Class"/>
    <x v="3"/>
    <s v="Sports Wear"/>
    <n v="85"/>
    <n v="170"/>
    <n v="2"/>
    <n v="0.04"/>
    <n v="42.5"/>
    <n v="85"/>
    <n v="0.08"/>
    <n v="4.25"/>
    <s v="Medium"/>
    <s v="AN-0034841"/>
    <s v="Leon Sissman"/>
    <s v="Home Office"/>
    <s v="São Paulo"/>
    <s v="São Paulo"/>
    <s v="Brazil"/>
    <x v="9"/>
    <s v="Dec"/>
  </r>
  <r>
    <x v="45150"/>
    <d v="2015-11-22T00:00:00"/>
    <d v="2015-11-24T00:00:00"/>
    <n v="2"/>
    <s v="Standard Class"/>
    <x v="3"/>
    <s v="Casula Shoes"/>
    <n v="122"/>
    <n v="366"/>
    <n v="3"/>
    <n v="0.05"/>
    <n v="23.7"/>
    <n v="71.099999999999994"/>
    <n v="0.15000000000000002"/>
    <n v="2.37"/>
    <s v="Medium"/>
    <s v="DO-0034842"/>
    <s v="Brown Airdo"/>
    <s v="Corporate"/>
    <s v="Namur"/>
    <s v="Namur"/>
    <s v="Belgium"/>
    <x v="1"/>
    <s v="Nov"/>
  </r>
  <r>
    <x v="45151"/>
    <d v="2015-06-09T00:00:00"/>
    <d v="2015-06-12T00:00:00"/>
    <n v="3"/>
    <s v="Standard Class"/>
    <x v="3"/>
    <s v="Running Shoes"/>
    <n v="224"/>
    <n v="672"/>
    <n v="3"/>
    <n v="0.05"/>
    <n v="110.4"/>
    <n v="331.20000000000005"/>
    <n v="0.15000000000000002"/>
    <n v="11.040000000000001"/>
    <s v="Medium"/>
    <s v="TT-0034843"/>
    <s v="Duran Prescott"/>
    <s v="Consumer"/>
    <s v="Groningen"/>
    <s v="Groningen"/>
    <s v="Netherlands"/>
    <x v="1"/>
    <s v="Jun"/>
  </r>
  <r>
    <x v="45152"/>
    <d v="2015-08-17T00:00:00"/>
    <d v="2015-08-18T00:00:00"/>
    <n v="1"/>
    <s v="Standard Class"/>
    <x v="3"/>
    <s v="Formal Shoes"/>
    <n v="213"/>
    <n v="639"/>
    <n v="3"/>
    <n v="0.03"/>
    <n v="113.83"/>
    <n v="341.49"/>
    <n v="0.09"/>
    <n v="11.383000000000001"/>
    <s v="Medium"/>
    <s v="TZ-0034844"/>
    <s v="Rivas Voltz"/>
    <s v="Corporate"/>
    <s v="Langenfeld"/>
    <s v="North Rhine-Westphalia"/>
    <s v="Germany"/>
    <x v="1"/>
    <s v="Aug"/>
  </r>
  <r>
    <x v="45153"/>
    <d v="2015-11-07T00:00:00"/>
    <d v="2015-11-13T00:00:00"/>
    <n v="6"/>
    <s v="Standard Class"/>
    <x v="3"/>
    <s v="Sneakers"/>
    <n v="62"/>
    <n v="310"/>
    <n v="5"/>
    <n v="0.05"/>
    <n v="12.4"/>
    <n v="62"/>
    <n v="0.25"/>
    <n v="1.2400000000000002"/>
    <s v="Medium"/>
    <s v="CH-0034845"/>
    <s v="Parsons Leinenbach"/>
    <s v="Corporate"/>
    <s v="Lowell"/>
    <s v="Massachusetts"/>
    <s v="United States"/>
    <x v="8"/>
    <s v="Nov"/>
  </r>
  <r>
    <x v="45154"/>
    <d v="2015-08-15T00:00:00"/>
    <d v="2015-08-21T00:00:00"/>
    <n v="6"/>
    <s v="Standard Class"/>
    <x v="3"/>
    <s v="Titak watch"/>
    <n v="228"/>
    <n v="1140"/>
    <n v="5"/>
    <n v="0.05"/>
    <n v="91"/>
    <n v="455"/>
    <n v="0.25"/>
    <n v="9.1"/>
    <s v="Low"/>
    <s v="ER-0034846"/>
    <s v="Cameron Packer"/>
    <s v="Consumer"/>
    <s v="Jacksonville"/>
    <s v="North Carolina"/>
    <s v="United States"/>
    <x v="9"/>
    <s v="Aug"/>
  </r>
  <r>
    <x v="45155"/>
    <d v="2015-12-20T00:00:00"/>
    <d v="2015-12-30T00:00:00"/>
    <n v="10"/>
    <s v="Standard Class"/>
    <x v="3"/>
    <s v="Fossil Watch"/>
    <n v="159"/>
    <n v="318"/>
    <n v="2"/>
    <n v="0.04"/>
    <n v="66.28"/>
    <n v="132.56"/>
    <n v="0.08"/>
    <n v="6.6280000000000001"/>
    <s v="Medium"/>
    <s v="CO-0034847"/>
    <s v="Chambers Glassco"/>
    <s v="Consumer"/>
    <s v="Atlanta"/>
    <s v="Georgia"/>
    <s v="United States"/>
    <x v="9"/>
    <s v="Dec"/>
  </r>
  <r>
    <x v="45156"/>
    <d v="2015-07-05T00:00:00"/>
    <d v="2015-07-15T00:00:00"/>
    <n v="10"/>
    <s v="Standard Class"/>
    <x v="3"/>
    <s v="T - Shirts"/>
    <n v="248"/>
    <n v="992"/>
    <n v="4"/>
    <n v="0.03"/>
    <n v="138.24"/>
    <n v="552.96"/>
    <n v="0.12"/>
    <n v="13.824000000000002"/>
    <s v="Medium"/>
    <s v="AM-0034848"/>
    <s v="Barr Sundaresam"/>
    <s v="Consumer"/>
    <s v="Gresham"/>
    <s v="Oregon"/>
    <s v="United States"/>
    <x v="6"/>
    <s v="Jul"/>
  </r>
  <r>
    <x v="45157"/>
    <d v="2015-12-23T00:00:00"/>
    <d v="2015-12-28T00:00:00"/>
    <n v="5"/>
    <s v="Standard Class"/>
    <x v="3"/>
    <s v="Shirts"/>
    <n v="196"/>
    <n v="588"/>
    <n v="3"/>
    <n v="0.04"/>
    <n v="92.48"/>
    <n v="277.44"/>
    <n v="0.12"/>
    <n v="9.2480000000000011"/>
    <s v="Medium"/>
    <s v="RD-0034849"/>
    <s v="Ballard Latchford"/>
    <s v="Consumer"/>
    <s v="Houston"/>
    <s v="Texas"/>
    <s v="United States"/>
    <x v="1"/>
    <s v="Dec"/>
  </r>
  <r>
    <x v="45158"/>
    <d v="2015-12-06T00:00:00"/>
    <d v="2015-12-11T00:00:00"/>
    <n v="5"/>
    <s v="Standard Class"/>
    <x v="3"/>
    <s v="Jeans"/>
    <n v="218"/>
    <n v="218"/>
    <n v="1"/>
    <n v="0.03"/>
    <n v="131.46"/>
    <n v="131.46"/>
    <n v="0.03"/>
    <n v="13.146000000000001"/>
    <s v="Low"/>
    <s v="NI-0034850"/>
    <s v="Blanchard Vittorini"/>
    <s v="Consumer"/>
    <s v="Waco"/>
    <s v="Texas"/>
    <s v="United States"/>
    <x v="1"/>
    <s v="Dec"/>
  </r>
  <r>
    <x v="45159"/>
    <d v="2015-08-27T00:00:00"/>
    <d v="2015-08-31T00:00:00"/>
    <n v="4"/>
    <s v="Standard Class"/>
    <x v="3"/>
    <s v="Suits"/>
    <n v="109"/>
    <n v="436"/>
    <n v="4"/>
    <n v="0.05"/>
    <n v="7.1999999999999993"/>
    <n v="28.799999999999997"/>
    <n v="0.2"/>
    <n v="0.72"/>
    <s v="Low"/>
    <s v="EY-0034851"/>
    <s v="Sanders Bradley"/>
    <s v="Home Office"/>
    <s v="Laguna Niguel"/>
    <s v="California"/>
    <s v="United States"/>
    <x v="6"/>
    <s v="Aug"/>
  </r>
  <r>
    <x v="45160"/>
    <d v="2015-02-09T00:00:00"/>
    <d v="2015-02-16T00:00:00"/>
    <n v="7"/>
    <s v="Standard Class"/>
    <x v="3"/>
    <s v="Sports Wear"/>
    <n v="85"/>
    <n v="425"/>
    <n v="5"/>
    <n v="0.03"/>
    <n v="17"/>
    <n v="85"/>
    <n v="0.15"/>
    <n v="1.7000000000000002"/>
    <s v="High"/>
    <s v="DE-0034852"/>
    <s v="Watts Gnade"/>
    <s v="Home Office"/>
    <s v="Los Angeles"/>
    <s v="California"/>
    <s v="United States"/>
    <x v="6"/>
    <s v="Feb"/>
  </r>
  <r>
    <x v="45161"/>
    <d v="2015-09-19T00:00:00"/>
    <d v="2015-09-20T00:00:00"/>
    <n v="1"/>
    <s v="Standard Class"/>
    <x v="3"/>
    <s v="Casula Shoes"/>
    <n v="122"/>
    <n v="488"/>
    <n v="4"/>
    <n v="0.02"/>
    <n v="32.24"/>
    <n v="128.96"/>
    <n v="0.08"/>
    <n v="3.2240000000000002"/>
    <s v="Medium"/>
    <s v="OV-0034853"/>
    <s v="Waller Yotov"/>
    <s v="Corporate"/>
    <s v="New York City"/>
    <s v="New York"/>
    <s v="United States"/>
    <x v="8"/>
    <s v="Sep"/>
  </r>
  <r>
    <x v="45162"/>
    <d v="2015-04-29T00:00:00"/>
    <d v="2015-05-01T00:00:00"/>
    <n v="2"/>
    <s v="Standard Class"/>
    <x v="3"/>
    <s v="Running Shoes"/>
    <n v="224"/>
    <n v="672"/>
    <n v="3"/>
    <n v="0.01"/>
    <n v="137.28"/>
    <n v="411.84000000000003"/>
    <n v="0.03"/>
    <n v="13.728000000000002"/>
    <s v="Medium"/>
    <s v="ON-0034854"/>
    <s v="Higgins Huston"/>
    <s v="Home Office"/>
    <s v="Istanbul"/>
    <s v="Istanbul"/>
    <s v="Turkey"/>
    <x v="3"/>
    <s v="Apr"/>
  </r>
  <r>
    <x v="45163"/>
    <d v="2015-11-04T00:00:00"/>
    <d v="2015-11-14T00:00:00"/>
    <n v="10"/>
    <s v="Standard Class"/>
    <x v="3"/>
    <s v="Formal Shoes"/>
    <n v="213"/>
    <n v="426"/>
    <n v="2"/>
    <n v="0.05"/>
    <n v="111.7"/>
    <n v="223.4"/>
    <n v="0.1"/>
    <n v="11.170000000000002"/>
    <s v="Medium"/>
    <s v="SS-0034855"/>
    <s v="Austin Demoss"/>
    <s v="Home Office"/>
    <s v="Mersin"/>
    <s v="Mersin"/>
    <s v="Turkey"/>
    <x v="3"/>
    <s v="Nov"/>
  </r>
  <r>
    <x v="45164"/>
    <d v="2015-12-17T00:00:00"/>
    <d v="2015-12-19T00:00:00"/>
    <n v="2"/>
    <s v="Standard Class"/>
    <x v="3"/>
    <s v="Sneakers"/>
    <n v="62"/>
    <n v="310"/>
    <n v="5"/>
    <n v="0.05"/>
    <n v="12.4"/>
    <n v="62"/>
    <n v="0.25"/>
    <n v="1.2400000000000002"/>
    <s v="Medium"/>
    <s v="ND-0034856"/>
    <s v="Hicks Chand"/>
    <s v="Corporate"/>
    <s v="Ploiesti"/>
    <s v="Prahova"/>
    <s v="Romania"/>
    <x v="3"/>
    <s v="Dec"/>
  </r>
  <r>
    <x v="45165"/>
    <d v="2015-01-21T00:00:00"/>
    <d v="2015-01-29T00:00:00"/>
    <n v="8"/>
    <s v="Standard Class"/>
    <x v="3"/>
    <s v="Titak watch"/>
    <n v="228"/>
    <n v="456"/>
    <n v="2"/>
    <n v="0.03"/>
    <n v="134.32"/>
    <n v="268.64"/>
    <n v="0.06"/>
    <n v="13.432"/>
    <s v="High"/>
    <s v="LL-0034857"/>
    <s v="Farrell Sewall"/>
    <s v="Home Office"/>
    <s v="Yaounde"/>
    <s v="Centre"/>
    <s v="Cameroon"/>
    <x v="7"/>
    <s v="Jan"/>
  </r>
  <r>
    <x v="45166"/>
    <d v="2015-02-17T00:00:00"/>
    <d v="2015-02-27T00:00:00"/>
    <n v="10"/>
    <s v="Standard Class"/>
    <x v="3"/>
    <s v="Fossil Watch"/>
    <n v="159"/>
    <n v="636"/>
    <n v="4"/>
    <n v="0.01"/>
    <n v="72.64"/>
    <n v="290.56"/>
    <n v="0.04"/>
    <n v="7.2640000000000002"/>
    <s v="Medium"/>
    <s v="IN-0034858"/>
    <s v="Guzman Haberlin"/>
    <s v="Consumer"/>
    <s v="Zaporizhzhya"/>
    <s v="Zaporizhzhya"/>
    <s v="Ukraine"/>
    <x v="3"/>
    <s v="Feb"/>
  </r>
  <r>
    <x v="45167"/>
    <d v="2015-02-20T00:00:00"/>
    <d v="2015-02-26T00:00:00"/>
    <n v="6"/>
    <s v="Standard Class"/>
    <x v="3"/>
    <s v="T - Shirts"/>
    <n v="248"/>
    <n v="248"/>
    <n v="1"/>
    <n v="0.05"/>
    <n v="155.6"/>
    <n v="155.6"/>
    <n v="0.05"/>
    <n v="15.56"/>
    <s v="High"/>
    <s v="EN-0034859"/>
    <s v="Craig Gjertsen"/>
    <s v="Consumer"/>
    <s v="Alexandria"/>
    <s v="Al Iskandariyah"/>
    <s v="Egypt"/>
    <x v="7"/>
    <s v="Feb"/>
  </r>
  <r>
    <x v="45168"/>
    <d v="2015-03-31T00:00:00"/>
    <d v="2015-04-03T00:00:00"/>
    <n v="3"/>
    <s v="Standard Class"/>
    <x v="3"/>
    <s v="Shirts"/>
    <n v="196"/>
    <n v="784"/>
    <n v="4"/>
    <n v="0.05"/>
    <n v="76.8"/>
    <n v="307.2"/>
    <n v="0.2"/>
    <n v="7.68"/>
    <s v="Medium"/>
    <s v="RT-0034860"/>
    <s v="Durham Stugart"/>
    <s v="Corporate"/>
    <s v="Juárez"/>
    <s v="Chihuahua"/>
    <s v="Mexico"/>
    <x v="5"/>
    <s v="Mar"/>
  </r>
  <r>
    <x v="45169"/>
    <d v="2015-08-15T00:00:00"/>
    <d v="2015-08-22T00:00:00"/>
    <n v="7"/>
    <s v="Standard Class"/>
    <x v="3"/>
    <s v="Jeans"/>
    <n v="218"/>
    <n v="218"/>
    <n v="1"/>
    <n v="0.02"/>
    <n v="133.63999999999999"/>
    <n v="133.63999999999999"/>
    <n v="0.02"/>
    <n v="13.363999999999999"/>
    <s v="Medium"/>
    <s v="PO-0034861"/>
    <s v="Gallagher Ocampo"/>
    <s v="Corporate"/>
    <s v="Santo Domingo"/>
    <s v="Santo Domingo"/>
    <s v="Dominican Republic"/>
    <x v="11"/>
    <s v="Aug"/>
  </r>
  <r>
    <x v="45170"/>
    <d v="2015-08-26T00:00:00"/>
    <d v="2015-09-01T00:00:00"/>
    <n v="6"/>
    <s v="Standard Class"/>
    <x v="3"/>
    <s v="Suits"/>
    <n v="109"/>
    <n v="218"/>
    <n v="2"/>
    <n v="0.01"/>
    <n v="26.82"/>
    <n v="53.64"/>
    <n v="0.02"/>
    <n v="2.6820000000000004"/>
    <s v="Low"/>
    <s v="LL-0034862"/>
    <s v="Gibson Carroll"/>
    <s v="Consumer"/>
    <s v="Mixco"/>
    <s v="Guatemala"/>
    <s v="Guatemala"/>
    <x v="1"/>
    <s v="Aug"/>
  </r>
  <r>
    <x v="45171"/>
    <d v="2015-08-27T00:00:00"/>
    <d v="2015-08-30T00:00:00"/>
    <n v="3"/>
    <s v="Standard Class"/>
    <x v="3"/>
    <s v="Sports Wear"/>
    <n v="85"/>
    <n v="340"/>
    <n v="4"/>
    <n v="0.03"/>
    <n v="21.25"/>
    <n v="85"/>
    <n v="0.12"/>
    <n v="2.125"/>
    <s v="Medium"/>
    <s v="TH-0034863"/>
    <s v="Ayers Smith"/>
    <s v="Home Office"/>
    <s v="Managua"/>
    <s v="Managua"/>
    <s v="Nicaragua"/>
    <x v="1"/>
    <s v="Aug"/>
  </r>
  <r>
    <x v="45172"/>
    <d v="2015-01-23T00:00:00"/>
    <d v="2015-01-29T00:00:00"/>
    <n v="6"/>
    <s v="Standard Class"/>
    <x v="3"/>
    <s v="Casula Shoes"/>
    <n v="122"/>
    <n v="488"/>
    <n v="4"/>
    <n v="0.05"/>
    <n v="17.599999999999998"/>
    <n v="70.399999999999991"/>
    <n v="0.2"/>
    <n v="1.7599999999999998"/>
    <s v="Medium"/>
    <s v="ER-0034864"/>
    <s v="Cummings Haushalter"/>
    <s v="Consumer"/>
    <s v="Mejicanos"/>
    <s v="San Salvador"/>
    <s v="El Salvador"/>
    <x v="1"/>
    <s v="Jan"/>
  </r>
  <r>
    <x v="45173"/>
    <d v="2015-11-29T00:00:00"/>
    <d v="2015-12-04T00:00:00"/>
    <n v="5"/>
    <s v="Standard Class"/>
    <x v="3"/>
    <s v="Running Shoes"/>
    <n v="224"/>
    <n v="224"/>
    <n v="1"/>
    <n v="0.04"/>
    <n v="135.04"/>
    <n v="135.04"/>
    <n v="0.04"/>
    <n v="13.504"/>
    <s v="Medium"/>
    <s v="IN-0034865"/>
    <s v="Davis Akin"/>
    <s v="Consumer"/>
    <s v="Puebla"/>
    <s v="Puebla"/>
    <s v="Mexico"/>
    <x v="5"/>
    <s v="Nov"/>
  </r>
  <r>
    <x v="45174"/>
    <d v="2015-05-22T00:00:00"/>
    <d v="2015-05-29T00:00:00"/>
    <n v="7"/>
    <s v="Standard Class"/>
    <x v="3"/>
    <s v="Formal Shoes"/>
    <n v="213"/>
    <n v="852"/>
    <n v="4"/>
    <n v="0.03"/>
    <n v="107.44"/>
    <n v="429.76"/>
    <n v="0.12"/>
    <n v="10.744"/>
    <s v="Medium"/>
    <s v="EZ-0034866"/>
    <s v="Pena Gonzalez"/>
    <s v="Consumer"/>
    <s v="San Salvador"/>
    <s v="San Salvador"/>
    <s v="El Salvador"/>
    <x v="1"/>
    <s v="May"/>
  </r>
  <r>
    <x v="45175"/>
    <d v="2015-01-05T00:00:00"/>
    <d v="2015-01-14T00:00:00"/>
    <n v="9"/>
    <s v="Standard Class"/>
    <x v="3"/>
    <s v="Sneakers"/>
    <n v="62"/>
    <n v="62"/>
    <n v="1"/>
    <n v="0.05"/>
    <n v="62"/>
    <n v="62"/>
    <n v="0.05"/>
    <n v="6.2"/>
    <s v="High"/>
    <s v="TZ-0034867"/>
    <s v="Padilla Kunitz"/>
    <s v="Home Office"/>
    <s v="Arapiraca"/>
    <s v="Alagoas"/>
    <s v="Brazil"/>
    <x v="9"/>
    <s v="Jan"/>
  </r>
  <r>
    <x v="45176"/>
    <d v="2015-04-06T00:00:00"/>
    <d v="2015-04-09T00:00:00"/>
    <n v="3"/>
    <s v="Standard Class"/>
    <x v="3"/>
    <s v="Titak watch"/>
    <n v="228"/>
    <n v="912"/>
    <n v="4"/>
    <n v="0.03"/>
    <n v="120.64"/>
    <n v="482.56"/>
    <n v="0.12"/>
    <n v="12.064"/>
    <s v="Medium"/>
    <s v="RE-0034868"/>
    <s v="Mckenzie Mcguire"/>
    <s v="Consumer"/>
    <s v="San Salvador"/>
    <s v="San Salvador"/>
    <s v="El Salvador"/>
    <x v="1"/>
    <s v="Apr"/>
  </r>
  <r>
    <x v="45177"/>
    <d v="2015-10-02T00:00:00"/>
    <d v="2015-10-08T00:00:00"/>
    <n v="6"/>
    <s v="Standard Class"/>
    <x v="3"/>
    <s v="Fossil Watch"/>
    <n v="159"/>
    <n v="159"/>
    <n v="1"/>
    <n v="0.01"/>
    <n v="77.41"/>
    <n v="77.41"/>
    <n v="0.01"/>
    <n v="7.7409999999999997"/>
    <s v="High"/>
    <s v="RA-0034869"/>
    <s v="Harrison Carreira"/>
    <s v="Consumer"/>
    <s v="Quetzaltenango"/>
    <s v="Quezaltenango"/>
    <s v="Guatemala"/>
    <x v="1"/>
    <s v="Oct"/>
  </r>
  <r>
    <x v="45178"/>
    <d v="2015-01-27T00:00:00"/>
    <d v="2015-01-28T00:00:00"/>
    <n v="1"/>
    <s v="Standard Class"/>
    <x v="3"/>
    <s v="T - Shirts"/>
    <n v="248"/>
    <n v="1240"/>
    <n v="5"/>
    <n v="0.03"/>
    <n v="130.80000000000001"/>
    <n v="654"/>
    <n v="0.15"/>
    <n v="13.080000000000002"/>
    <s v="Medium"/>
    <s v="EY-0034870"/>
    <s v="Stone Cooley"/>
    <s v="Consumer"/>
    <s v="Aulnay-sous-Bois"/>
    <s v="Ile-de-France"/>
    <s v="France"/>
    <x v="1"/>
    <s v="Jan"/>
  </r>
  <r>
    <x v="45179"/>
    <d v="2015-10-06T00:00:00"/>
    <d v="2015-10-08T00:00:00"/>
    <n v="2"/>
    <s v="Standard Class"/>
    <x v="3"/>
    <s v="Shirts"/>
    <n v="196"/>
    <n v="588"/>
    <n v="3"/>
    <n v="0.02"/>
    <n v="104.24"/>
    <n v="312.71999999999997"/>
    <n v="0.06"/>
    <n v="10.423999999999999"/>
    <s v="Medium"/>
    <s v="EY-0034871"/>
    <s v="Gibbs Kinney"/>
    <s v="Corporate"/>
    <s v="Stockton-on-Tees"/>
    <s v="England"/>
    <s v="United Kingdom"/>
    <x v="5"/>
    <s v="Oct"/>
  </r>
  <r>
    <x v="45180"/>
    <d v="2015-04-02T00:00:00"/>
    <d v="2015-04-09T00:00:00"/>
    <n v="7"/>
    <s v="Standard Class"/>
    <x v="3"/>
    <s v="Jeans"/>
    <n v="218"/>
    <n v="436"/>
    <n v="2"/>
    <n v="0.01"/>
    <n v="133.63999999999999"/>
    <n v="267.27999999999997"/>
    <n v="0.02"/>
    <n v="13.363999999999999"/>
    <s v="Medium"/>
    <s v="AM-0034872"/>
    <s v="Mckee Sundaresam"/>
    <s v="Home Office"/>
    <s v="Rome"/>
    <s v="Lazio"/>
    <s v="Italy"/>
    <x v="9"/>
    <s v="Apr"/>
  </r>
  <r>
    <x v="45181"/>
    <d v="2015-12-19T00:00:00"/>
    <d v="2015-12-29T00:00:00"/>
    <n v="10"/>
    <s v="Standard Class"/>
    <x v="3"/>
    <s v="Suits"/>
    <n v="109"/>
    <n v="545"/>
    <n v="5"/>
    <n v="0.01"/>
    <n v="23.55"/>
    <n v="117.75"/>
    <n v="0.05"/>
    <n v="2.355"/>
    <s v="Medium"/>
    <s v="AY-0034873"/>
    <s v="Kirk Murray"/>
    <s v="Home Office"/>
    <s v="London"/>
    <s v="England"/>
    <s v="United Kingdom"/>
    <x v="5"/>
    <s v="Dec"/>
  </r>
  <r>
    <x v="45182"/>
    <d v="2015-09-08T00:00:00"/>
    <d v="2015-09-13T00:00:00"/>
    <n v="5"/>
    <s v="Standard Class"/>
    <x v="3"/>
    <s v="Sports Wear"/>
    <n v="85"/>
    <n v="255"/>
    <n v="3"/>
    <n v="0.04"/>
    <n v="28.333333333333332"/>
    <n v="85"/>
    <n v="0.12"/>
    <n v="2.8333333333333335"/>
    <s v="Medium"/>
    <s v="TO-0034874"/>
    <s v="Velez Takahito"/>
    <s v="Consumer"/>
    <s v="London"/>
    <s v="England"/>
    <s v="United Kingdom"/>
    <x v="5"/>
    <s v="Sep"/>
  </r>
  <r>
    <x v="45183"/>
    <d v="2015-09-27T00:00:00"/>
    <d v="2015-10-04T00:00:00"/>
    <n v="7"/>
    <s v="Standard Class"/>
    <x v="3"/>
    <s v="Casula Shoes"/>
    <n v="122"/>
    <n v="610"/>
    <n v="5"/>
    <n v="0.01"/>
    <n v="35.9"/>
    <n v="179.5"/>
    <n v="0.05"/>
    <n v="3.59"/>
    <s v="Medium"/>
    <s v="ER-0034875"/>
    <s v="Best Venier"/>
    <s v="Consumer"/>
    <s v="Singapore"/>
    <s v="Singapore"/>
    <s v="Singapore"/>
    <x v="10"/>
    <s v="Sep"/>
  </r>
  <r>
    <x v="45184"/>
    <d v="2015-12-10T00:00:00"/>
    <d v="2015-12-18T00:00:00"/>
    <n v="8"/>
    <s v="Standard Class"/>
    <x v="3"/>
    <s v="Running Shoes"/>
    <n v="224"/>
    <n v="224"/>
    <n v="1"/>
    <n v="0.05"/>
    <n v="132.80000000000001"/>
    <n v="132.80000000000001"/>
    <n v="0.05"/>
    <n v="13.280000000000001"/>
    <s v="Medium"/>
    <s v="AR-0034876"/>
    <s v="Bishop Dunbar"/>
    <s v="Home Office"/>
    <s v="Hangzhou"/>
    <s v="Zhejiang"/>
    <s v="China"/>
    <x v="4"/>
    <s v="Dec"/>
  </r>
  <r>
    <x v="45185"/>
    <d v="2015-02-26T00:00:00"/>
    <d v="2015-03-04T00:00:00"/>
    <n v="6"/>
    <s v="Standard Class"/>
    <x v="3"/>
    <s v="Formal Shoes"/>
    <n v="213"/>
    <n v="1065"/>
    <n v="5"/>
    <n v="0.05"/>
    <n v="79.75"/>
    <n v="398.75"/>
    <n v="0.25"/>
    <n v="7.9750000000000005"/>
    <s v="Medium"/>
    <s v="NO-0034877"/>
    <s v="Solis Trevino"/>
    <s v="Corporate"/>
    <s v="Wollongong"/>
    <s v="New South Wales"/>
    <s v="Australia"/>
    <x v="0"/>
    <s v="Feb"/>
  </r>
  <r>
    <x v="45186"/>
    <d v="2015-01-20T00:00:00"/>
    <d v="2015-01-29T00:00:00"/>
    <n v="9"/>
    <s v="Standard Class"/>
    <x v="3"/>
    <s v="Sneakers"/>
    <n v="62"/>
    <n v="310"/>
    <n v="5"/>
    <n v="0.05"/>
    <n v="12.4"/>
    <n v="62"/>
    <n v="0.25"/>
    <n v="1.2400000000000002"/>
    <s v="Medium"/>
    <s v="RE-0034878"/>
    <s v="Singleton Mcclure"/>
    <s v="Consumer"/>
    <s v="Perth"/>
    <s v="Western Australia"/>
    <s v="Australia"/>
    <x v="0"/>
    <s v="Jan"/>
  </r>
  <r>
    <x v="45187"/>
    <d v="2015-12-06T00:00:00"/>
    <d v="2015-12-13T00:00:00"/>
    <n v="7"/>
    <s v="Standard Class"/>
    <x v="3"/>
    <s v="Titak watch"/>
    <n v="228"/>
    <n v="228"/>
    <n v="1"/>
    <n v="0.04"/>
    <n v="138.88"/>
    <n v="138.88"/>
    <n v="0.04"/>
    <n v="13.888"/>
    <s v="Medium"/>
    <s v="ER-0034879"/>
    <s v="Richmond Wiediger"/>
    <s v="Home Office"/>
    <s v="Gold Coast"/>
    <s v="Queensland"/>
    <s v="Australia"/>
    <x v="0"/>
    <s v="Dec"/>
  </r>
  <r>
    <x v="45188"/>
    <d v="2015-04-08T00:00:00"/>
    <d v="2015-04-14T00:00:00"/>
    <n v="6"/>
    <s v="Standard Class"/>
    <x v="3"/>
    <s v="Fossil Watch"/>
    <n v="159"/>
    <n v="477"/>
    <n v="3"/>
    <n v="0.04"/>
    <n v="59.92"/>
    <n v="179.76"/>
    <n v="0.12"/>
    <n v="5.9920000000000009"/>
    <s v="Medium"/>
    <s v="ND-0034880"/>
    <s v="Bryan Mcfarland"/>
    <s v="Consumer"/>
    <s v="Akron"/>
    <s v="Ohio"/>
    <s v="United States"/>
    <x v="8"/>
    <s v="Apr"/>
  </r>
  <r>
    <x v="45189"/>
    <d v="2015-10-15T00:00:00"/>
    <d v="2015-10-25T00:00:00"/>
    <n v="10"/>
    <s v="Standard Class"/>
    <x v="3"/>
    <s v="T - Shirts"/>
    <n v="248"/>
    <n v="248"/>
    <n v="1"/>
    <n v="0.04"/>
    <n v="158.08000000000001"/>
    <n v="158.08000000000001"/>
    <n v="0.04"/>
    <n v="15.808000000000002"/>
    <s v="Medium"/>
    <s v="EY-0034881"/>
    <s v="Greene Decherney"/>
    <s v="Consumer"/>
    <s v="Cincinnati"/>
    <s v="Ohio"/>
    <s v="United States"/>
    <x v="8"/>
    <s v="Oct"/>
  </r>
  <r>
    <x v="45190"/>
    <d v="2015-10-11T00:00:00"/>
    <d v="2015-10-20T00:00:00"/>
    <n v="9"/>
    <s v="Standard Class"/>
    <x v="3"/>
    <s v="Shirts"/>
    <n v="196"/>
    <n v="392"/>
    <n v="2"/>
    <n v="0.02"/>
    <n v="108.16"/>
    <n v="216.32"/>
    <n v="0.04"/>
    <n v="10.816000000000001"/>
    <s v="Medium"/>
    <s v="RI-0034882"/>
    <s v="Nixon Shariari"/>
    <s v="Consumer"/>
    <s v="Dallas"/>
    <s v="Texas"/>
    <s v="United States"/>
    <x v="1"/>
    <s v="Oct"/>
  </r>
  <r>
    <x v="45191"/>
    <d v="2015-10-11T00:00:00"/>
    <d v="2015-10-18T00:00:00"/>
    <n v="7"/>
    <s v="Standard Class"/>
    <x v="3"/>
    <s v="Jeans"/>
    <n v="218"/>
    <n v="436"/>
    <n v="2"/>
    <n v="0.01"/>
    <n v="133.63999999999999"/>
    <n v="267.27999999999997"/>
    <n v="0.02"/>
    <n v="13.363999999999999"/>
    <s v="Low"/>
    <s v="CK-0034883"/>
    <s v="Barnett Garverick"/>
    <s v="Home Office"/>
    <s v="San Francisco"/>
    <s v="California"/>
    <s v="United States"/>
    <x v="6"/>
    <s v="Oct"/>
  </r>
  <r>
    <x v="45192"/>
    <d v="2015-06-15T00:00:00"/>
    <d v="2015-06-19T00:00:00"/>
    <n v="4"/>
    <s v="Standard Class"/>
    <x v="3"/>
    <s v="Suits"/>
    <n v="109"/>
    <n v="545"/>
    <n v="5"/>
    <n v="0.05"/>
    <n v="1.75"/>
    <n v="8.75"/>
    <n v="0.25"/>
    <n v="0.17500000000000002"/>
    <s v="Medium"/>
    <s v="LL-0034884"/>
    <s v="Gaines O'Carroll"/>
    <s v="Consumer"/>
    <s v="Philadelphia"/>
    <s v="Pennsylvania"/>
    <s v="United States"/>
    <x v="8"/>
    <s v="Jun"/>
  </r>
  <r>
    <x v="45193"/>
    <d v="2015-08-30T00:00:00"/>
    <d v="2015-09-01T00:00:00"/>
    <n v="2"/>
    <s v="Standard Class"/>
    <x v="3"/>
    <s v="Sports Wear"/>
    <n v="85"/>
    <n v="340"/>
    <n v="4"/>
    <n v="0.01"/>
    <n v="1.6"/>
    <n v="6.4"/>
    <n v="0.04"/>
    <n v="0.16000000000000003"/>
    <s v="Medium"/>
    <s v="BY-0034885"/>
    <s v="Todd Hughsby"/>
    <s v="Consumer"/>
    <s v="Madison"/>
    <s v="Wisconsin"/>
    <s v="United States"/>
    <x v="1"/>
    <s v="Aug"/>
  </r>
  <r>
    <x v="45194"/>
    <d v="2015-02-25T00:00:00"/>
    <d v="2015-03-07T00:00:00"/>
    <n v="10"/>
    <s v="Standard Class"/>
    <x v="3"/>
    <s v="Casula Shoes"/>
    <n v="122"/>
    <n v="610"/>
    <n v="5"/>
    <n v="0.04"/>
    <n v="17.600000000000001"/>
    <n v="88"/>
    <n v="0.2"/>
    <n v="1.7600000000000002"/>
    <s v="Medium"/>
    <s v="LL-0034886"/>
    <s v="Cochran Mitchell"/>
    <s v="Corporate"/>
    <s v="Chicago"/>
    <s v="Illinois"/>
    <s v="United States"/>
    <x v="1"/>
    <s v="Feb"/>
  </r>
  <r>
    <x v="45195"/>
    <d v="2015-02-23T00:00:00"/>
    <d v="2015-03-01T00:00:00"/>
    <n v="6"/>
    <s v="Standard Class"/>
    <x v="3"/>
    <s v="Running Shoes"/>
    <n v="224"/>
    <n v="224"/>
    <n v="1"/>
    <n v="0.03"/>
    <n v="137.28"/>
    <n v="137.28"/>
    <n v="0.03"/>
    <n v="13.728000000000002"/>
    <s v="Medium"/>
    <s v="LY-0034887"/>
    <s v="Winters Shonely"/>
    <s v="Consumer"/>
    <s v="Scottsdale"/>
    <s v="Arizona"/>
    <s v="United States"/>
    <x v="6"/>
    <s v="Feb"/>
  </r>
  <r>
    <x v="45196"/>
    <d v="2015-08-16T00:00:00"/>
    <d v="2015-08-23T00:00:00"/>
    <n v="7"/>
    <s v="Standard Class"/>
    <x v="3"/>
    <s v="Formal Shoes"/>
    <n v="213"/>
    <n v="1065"/>
    <n v="5"/>
    <n v="0.05"/>
    <n v="79.75"/>
    <n v="398.75"/>
    <n v="0.25"/>
    <n v="7.9750000000000005"/>
    <s v="Low"/>
    <s v="ON-0034888"/>
    <s v="Avery Wilson"/>
    <s v="Consumer"/>
    <s v="Manchester"/>
    <s v="Connecticut"/>
    <s v="United States"/>
    <x v="8"/>
    <s v="Aug"/>
  </r>
  <r>
    <x v="45197"/>
    <d v="2015-11-04T00:00:00"/>
    <d v="2015-11-08T00:00:00"/>
    <n v="4"/>
    <s v="Standard Class"/>
    <x v="3"/>
    <s v="Sneakers"/>
    <n v="62"/>
    <n v="248"/>
    <n v="4"/>
    <n v="0.05"/>
    <n v="15.5"/>
    <n v="62"/>
    <n v="0.2"/>
    <n v="1.55"/>
    <s v="Medium"/>
    <s v="LL-0034889"/>
    <s v="Ortiz Carroll"/>
    <s v="Home Office"/>
    <s v="Cape Town"/>
    <s v="Western Cape"/>
    <s v="South Africa"/>
    <x v="7"/>
    <s v="Nov"/>
  </r>
  <r>
    <x v="45198"/>
    <d v="2015-05-14T00:00:00"/>
    <d v="2015-05-23T00:00:00"/>
    <n v="9"/>
    <s v="Standard Class"/>
    <x v="3"/>
    <s v="Titak watch"/>
    <n v="228"/>
    <n v="912"/>
    <n v="4"/>
    <n v="0.05"/>
    <n v="102.4"/>
    <n v="409.6"/>
    <n v="0.2"/>
    <n v="10.240000000000002"/>
    <s v="Medium"/>
    <s v="AS-0034890"/>
    <s v="Brock Lucas"/>
    <s v="Consumer"/>
    <s v="Baghdad"/>
    <s v="Baghdad"/>
    <s v="Iraq"/>
    <x v="3"/>
    <s v="May"/>
  </r>
  <r>
    <x v="45199"/>
    <d v="2015-11-21T00:00:00"/>
    <d v="2015-11-25T00:00:00"/>
    <n v="4"/>
    <s v="Standard Class"/>
    <x v="3"/>
    <s v="Fossil Watch"/>
    <n v="159"/>
    <n v="318"/>
    <n v="2"/>
    <n v="0.02"/>
    <n v="72.64"/>
    <n v="145.28"/>
    <n v="0.04"/>
    <n v="7.2640000000000002"/>
    <s v="Medium"/>
    <s v="KA-0034891"/>
    <s v="Deleon Pisteka"/>
    <s v="Corporate"/>
    <s v="Sale"/>
    <s v="Rabat-Salé-Zemmour-Zaer"/>
    <s v="Morocco"/>
    <x v="7"/>
    <s v="Nov"/>
  </r>
  <r>
    <x v="45200"/>
    <d v="2015-08-19T00:00:00"/>
    <d v="2015-08-28T00:00:00"/>
    <n v="9"/>
    <s v="Standard Class"/>
    <x v="3"/>
    <s v="T - Shirts"/>
    <n v="248"/>
    <n v="248"/>
    <n v="1"/>
    <n v="0.04"/>
    <n v="158.08000000000001"/>
    <n v="158.08000000000001"/>
    <n v="0.04"/>
    <n v="15.808000000000002"/>
    <s v="Medium"/>
    <s v="RR-0034892"/>
    <s v="Peters Derr"/>
    <s v="Corporate"/>
    <s v="Mississauga"/>
    <s v="Ontario"/>
    <s v="Canada"/>
    <x v="12"/>
    <s v="Aug"/>
  </r>
  <r>
    <x v="45201"/>
    <d v="2015-11-08T00:00:00"/>
    <d v="2015-11-12T00:00:00"/>
    <n v="4"/>
    <s v="Standard Class"/>
    <x v="3"/>
    <s v="Shirts"/>
    <n v="196"/>
    <n v="784"/>
    <n v="4"/>
    <n v="0.04"/>
    <n v="84.64"/>
    <n v="338.56"/>
    <n v="0.16"/>
    <n v="8.4640000000000004"/>
    <s v="Medium"/>
    <s v="IN-0034893"/>
    <s v="Vance Raglin"/>
    <s v="Consumer"/>
    <s v="Kilis"/>
    <s v="Kilis"/>
    <s v="Turkey"/>
    <x v="3"/>
    <s v="Nov"/>
  </r>
  <r>
    <x v="45202"/>
    <d v="2015-12-27T00:00:00"/>
    <d v="2016-01-03T00:00:00"/>
    <n v="7"/>
    <s v="Standard Class"/>
    <x v="3"/>
    <s v="Jeans"/>
    <n v="218"/>
    <n v="654"/>
    <n v="3"/>
    <n v="0.04"/>
    <n v="111.84"/>
    <n v="335.52"/>
    <n v="0.12"/>
    <n v="11.184000000000001"/>
    <s v="Medium"/>
    <s v="EL-0034894"/>
    <s v="Ellis Carmichael"/>
    <s v="Consumer"/>
    <s v="Cairo"/>
    <s v="Al Qahirah"/>
    <s v="Egypt"/>
    <x v="7"/>
    <s v="Dec"/>
  </r>
  <r>
    <x v="45203"/>
    <d v="2015-04-05T00:00:00"/>
    <d v="2015-04-07T00:00:00"/>
    <n v="2"/>
    <s v="Standard Class"/>
    <x v="3"/>
    <s v="Suits"/>
    <n v="109"/>
    <n v="545"/>
    <n v="5"/>
    <n v="0.05"/>
    <n v="1.75"/>
    <n v="8.75"/>
    <n v="0.25"/>
    <n v="0.17500000000000002"/>
    <s v="High"/>
    <s v="EK-0034895"/>
    <s v="Kemp Pistek"/>
    <s v="Consumer"/>
    <s v="Vitória da Conquista"/>
    <s v="Bahia"/>
    <s v="Brazil"/>
    <x v="9"/>
    <s v="Apr"/>
  </r>
  <r>
    <x v="45204"/>
    <d v="2015-05-27T00:00:00"/>
    <d v="2015-05-29T00:00:00"/>
    <n v="2"/>
    <s v="Standard Class"/>
    <x v="3"/>
    <s v="Sports Wear"/>
    <n v="85"/>
    <n v="340"/>
    <n v="4"/>
    <n v="0.04"/>
    <n v="21.25"/>
    <n v="85"/>
    <n v="0.16"/>
    <n v="2.125"/>
    <s v="Medium"/>
    <s v="SS-0034896"/>
    <s v="Mays Weiss"/>
    <s v="Consumer"/>
    <s v="Guadalajara"/>
    <s v="Jalisco"/>
    <s v="Mexico"/>
    <x v="5"/>
    <s v="May"/>
  </r>
  <r>
    <x v="45205"/>
    <d v="2015-12-12T00:00:00"/>
    <d v="2015-12-13T00:00:00"/>
    <n v="1"/>
    <s v="Standard Class"/>
    <x v="3"/>
    <s v="Casula Shoes"/>
    <n v="122"/>
    <n v="610"/>
    <n v="5"/>
    <n v="0.04"/>
    <n v="17.600000000000001"/>
    <n v="88"/>
    <n v="0.2"/>
    <n v="1.7600000000000002"/>
    <s v="Medium"/>
    <s v="ON-0034897"/>
    <s v="Rowe Jackson"/>
    <s v="Corporate"/>
    <s v="Tegucigalpa"/>
    <s v="Francisco Morazán"/>
    <s v="Honduras"/>
    <x v="1"/>
    <s v="Dec"/>
  </r>
  <r>
    <x v="45206"/>
    <d v="2015-05-19T00:00:00"/>
    <d v="2015-05-20T00:00:00"/>
    <n v="1"/>
    <s v="Standard Class"/>
    <x v="3"/>
    <s v="Running Shoes"/>
    <n v="224"/>
    <n v="672"/>
    <n v="3"/>
    <n v="0.05"/>
    <n v="110.4"/>
    <n v="331.20000000000005"/>
    <n v="0.15000000000000002"/>
    <n v="11.040000000000001"/>
    <s v="Medium"/>
    <s v="EZ-0034898"/>
    <s v="Burgess Hernandez"/>
    <s v="Consumer"/>
    <s v="La Ceiba"/>
    <s v="Atlántida"/>
    <s v="Honduras"/>
    <x v="1"/>
    <s v="May"/>
  </r>
  <r>
    <x v="45207"/>
    <d v="2015-01-29T00:00:00"/>
    <d v="2015-02-03T00:00:00"/>
    <n v="5"/>
    <s v="Standard Class"/>
    <x v="3"/>
    <s v="Formal Shoes"/>
    <n v="213"/>
    <n v="639"/>
    <n v="3"/>
    <n v="0.02"/>
    <n v="120.22"/>
    <n v="360.65999999999997"/>
    <n v="0.06"/>
    <n v="12.022"/>
    <s v="Medium"/>
    <s v="EN-0034899"/>
    <s v="Kelly Braden"/>
    <s v="Corporate"/>
    <s v="San Nicolás de los Arroyos"/>
    <s v="Provincia de Buenos Aires"/>
    <s v="Argentina"/>
    <x v="9"/>
    <s v="Jan"/>
  </r>
  <r>
    <x v="45208"/>
    <d v="2015-03-04T00:00:00"/>
    <d v="2015-03-08T00:00:00"/>
    <n v="4"/>
    <s v="Standard Class"/>
    <x v="3"/>
    <s v="Sneakers"/>
    <n v="62"/>
    <n v="186"/>
    <n v="3"/>
    <n v="0.02"/>
    <n v="20.666666666666668"/>
    <n v="62"/>
    <n v="0.06"/>
    <n v="2.0666666666666669"/>
    <s v="Medium"/>
    <s v="IE-0034900"/>
    <s v="Clayton Marie"/>
    <s v="Consumer"/>
    <s v="Culiacán"/>
    <s v="Sinaloa"/>
    <s v="Mexico"/>
    <x v="5"/>
    <s v="Mar"/>
  </r>
  <r>
    <x v="45209"/>
    <d v="2015-04-09T00:00:00"/>
    <d v="2015-04-10T00:00:00"/>
    <n v="1"/>
    <s v="Standard Class"/>
    <x v="3"/>
    <s v="Titak watch"/>
    <n v="228"/>
    <n v="1140"/>
    <n v="5"/>
    <n v="0.02"/>
    <n v="125.19999999999999"/>
    <n v="626"/>
    <n v="0.1"/>
    <n v="12.52"/>
    <s v="Medium"/>
    <s v="NG-0034901"/>
    <s v="Huff Manning"/>
    <s v="Consumer"/>
    <s v="Capelle aan den IJssel"/>
    <s v="South Holland"/>
    <s v="Netherlands"/>
    <x v="1"/>
    <s v="Apr"/>
  </r>
  <r>
    <x v="45210"/>
    <d v="2015-10-07T00:00:00"/>
    <d v="2015-10-14T00:00:00"/>
    <n v="7"/>
    <s v="Standard Class"/>
    <x v="3"/>
    <s v="Fossil Watch"/>
    <n v="159"/>
    <n v="477"/>
    <n v="3"/>
    <n v="0.03"/>
    <n v="64.69"/>
    <n v="194.07"/>
    <n v="0.09"/>
    <n v="6.4690000000000003"/>
    <s v="Medium"/>
    <s v="NS-0034902"/>
    <s v="Armstrong Dawkins"/>
    <s v="Home Office"/>
    <s v="Stuttgart"/>
    <s v="Baden-Württemberg"/>
    <s v="Germany"/>
    <x v="1"/>
    <s v="Oct"/>
  </r>
  <r>
    <x v="45211"/>
    <d v="2015-11-23T00:00:00"/>
    <d v="2015-11-26T00:00:00"/>
    <n v="3"/>
    <s v="Standard Class"/>
    <x v="3"/>
    <s v="T - Shirts"/>
    <n v="248"/>
    <n v="992"/>
    <n v="4"/>
    <n v="0.02"/>
    <n v="148.16"/>
    <n v="592.64"/>
    <n v="0.08"/>
    <n v="14.816000000000001"/>
    <s v="Medium"/>
    <s v="AM-0034903"/>
    <s v="Hawkins Coram"/>
    <s v="Consumer"/>
    <s v="Norderstedt"/>
    <s v="Schleswig-Holstein"/>
    <s v="Germany"/>
    <x v="1"/>
    <s v="Nov"/>
  </r>
  <r>
    <x v="45212"/>
    <d v="2015-05-26T00:00:00"/>
    <d v="2015-05-28T00:00:00"/>
    <n v="2"/>
    <s v="Standard Class"/>
    <x v="3"/>
    <s v="Shirts"/>
    <n v="196"/>
    <n v="588"/>
    <n v="3"/>
    <n v="0.03"/>
    <n v="98.36"/>
    <n v="295.08"/>
    <n v="0.09"/>
    <n v="9.8360000000000003"/>
    <s v="Medium"/>
    <s v="ON-0034904"/>
    <s v="Walton Jackson"/>
    <s v="Consumer"/>
    <s v="Strasbourg"/>
    <s v="Alsace"/>
    <s v="France"/>
    <x v="1"/>
    <s v="May"/>
  </r>
  <r>
    <x v="45213"/>
    <d v="2015-05-05T00:00:00"/>
    <d v="2015-05-14T00:00:00"/>
    <n v="9"/>
    <s v="Standard Class"/>
    <x v="3"/>
    <s v="Jeans"/>
    <n v="218"/>
    <n v="872"/>
    <n v="4"/>
    <n v="0.03"/>
    <n v="111.84"/>
    <n v="447.36"/>
    <n v="0.12"/>
    <n v="11.184000000000001"/>
    <s v="Medium"/>
    <s v="LO-0034905"/>
    <s v="Sanford Zydlo"/>
    <s v="Corporate"/>
    <s v="Magdeburg"/>
    <s v="Saxony-Anhalt"/>
    <s v="Germany"/>
    <x v="1"/>
    <s v="May"/>
  </r>
  <r>
    <x v="45214"/>
    <d v="2015-05-10T00:00:00"/>
    <d v="2015-05-19T00:00:00"/>
    <n v="9"/>
    <s v="Standard Class"/>
    <x v="3"/>
    <s v="Suits"/>
    <n v="109"/>
    <n v="218"/>
    <n v="2"/>
    <n v="0.05"/>
    <n v="18.100000000000001"/>
    <n v="36.200000000000003"/>
    <n v="0.1"/>
    <n v="1.8100000000000003"/>
    <s v="Medium"/>
    <s v="TZ-0034906"/>
    <s v="Rivas Voltz"/>
    <s v="Corporate"/>
    <s v="Langenfeld"/>
    <s v="North Rhine-Westphalia"/>
    <s v="Germany"/>
    <x v="1"/>
    <s v="May"/>
  </r>
  <r>
    <x v="45215"/>
    <d v="2015-08-24T00:00:00"/>
    <d v="2015-08-29T00:00:00"/>
    <n v="5"/>
    <s v="Standard Class"/>
    <x v="3"/>
    <s v="Sports Wear"/>
    <n v="85"/>
    <n v="255"/>
    <n v="3"/>
    <n v="0.05"/>
    <n v="28.333333333333332"/>
    <n v="85"/>
    <n v="0.15000000000000002"/>
    <n v="2.8333333333333335"/>
    <s v="Medium"/>
    <s v="BS-0034907"/>
    <s v="Ortega Jacobs"/>
    <s v="Consumer"/>
    <s v="Seoul"/>
    <s v="Seoul"/>
    <s v="South Korea"/>
    <x v="4"/>
    <s v="Aug"/>
  </r>
  <r>
    <x v="45216"/>
    <d v="2015-08-09T00:00:00"/>
    <d v="2015-08-14T00:00:00"/>
    <n v="5"/>
    <s v="Standard Class"/>
    <x v="3"/>
    <s v="Casula Shoes"/>
    <n v="122"/>
    <n v="366"/>
    <n v="3"/>
    <n v="0.05"/>
    <n v="23.7"/>
    <n v="71.099999999999994"/>
    <n v="0.15000000000000002"/>
    <n v="2.37"/>
    <s v="Medium"/>
    <s v="RD-0034908"/>
    <s v="Ford Byrd"/>
    <s v="Home Office"/>
    <s v="Pune"/>
    <s v="Maharashtra"/>
    <s v="India"/>
    <x v="2"/>
    <s v="Aug"/>
  </r>
  <r>
    <x v="45217"/>
    <d v="2015-09-16T00:00:00"/>
    <d v="2015-09-21T00:00:00"/>
    <n v="5"/>
    <s v="Standard Class"/>
    <x v="3"/>
    <s v="Running Shoes"/>
    <n v="224"/>
    <n v="448"/>
    <n v="2"/>
    <n v="0.04"/>
    <n v="126.08"/>
    <n v="252.16"/>
    <n v="0.08"/>
    <n v="12.608000000000001"/>
    <s v="Medium"/>
    <s v="NT-0034909"/>
    <s v="Ferguson Conant"/>
    <s v="Corporate"/>
    <s v="Suzhou"/>
    <s v="Jiangsu"/>
    <s v="China"/>
    <x v="4"/>
    <s v="Sep"/>
  </r>
  <r>
    <x v="45218"/>
    <d v="2015-02-01T00:00:00"/>
    <d v="2015-02-03T00:00:00"/>
    <n v="2"/>
    <s v="Standard Class"/>
    <x v="3"/>
    <s v="Formal Shoes"/>
    <n v="213"/>
    <n v="1065"/>
    <n v="5"/>
    <n v="0.05"/>
    <n v="79.75"/>
    <n v="398.75"/>
    <n v="0.25"/>
    <n v="7.9750000000000005"/>
    <s v="Medium"/>
    <s v="RG-0034910"/>
    <s v="Marsh Luxemburg"/>
    <s v="Corporate"/>
    <s v="Xiantao"/>
    <s v="Hubei"/>
    <s v="China"/>
    <x v="4"/>
    <s v="Feb"/>
  </r>
  <r>
    <x v="45219"/>
    <d v="2015-07-12T00:00:00"/>
    <d v="2015-07-16T00:00:00"/>
    <n v="4"/>
    <s v="Standard Class"/>
    <x v="3"/>
    <s v="Sneakers"/>
    <n v="62"/>
    <n v="62"/>
    <n v="1"/>
    <n v="0.05"/>
    <n v="62"/>
    <n v="62"/>
    <n v="0.05"/>
    <n v="6.2"/>
    <s v="High"/>
    <s v="TH-0034911"/>
    <s v="Ayers Smith"/>
    <s v="Home Office"/>
    <s v="Mumbai"/>
    <s v="Maharashtra"/>
    <s v="India"/>
    <x v="2"/>
    <s v="Jul"/>
  </r>
  <r>
    <x v="45220"/>
    <d v="2015-08-14T00:00:00"/>
    <d v="2015-08-24T00:00:00"/>
    <n v="10"/>
    <s v="Standard Class"/>
    <x v="3"/>
    <s v="Titak watch"/>
    <n v="228"/>
    <n v="456"/>
    <n v="2"/>
    <n v="0.05"/>
    <n v="125.2"/>
    <n v="250.4"/>
    <n v="0.1"/>
    <n v="12.520000000000001"/>
    <s v="High"/>
    <s v="OM-0034912"/>
    <s v="Mcconnell Tom"/>
    <s v="Consumer"/>
    <s v="Richmond"/>
    <s v="Virginia"/>
    <s v="United States"/>
    <x v="9"/>
    <s v="Aug"/>
  </r>
  <r>
    <x v="45221"/>
    <d v="2015-06-28T00:00:00"/>
    <d v="2015-06-29T00:00:00"/>
    <n v="1"/>
    <s v="Standard Class"/>
    <x v="3"/>
    <s v="Fossil Watch"/>
    <n v="159"/>
    <n v="636"/>
    <n v="4"/>
    <n v="0.04"/>
    <n v="53.56"/>
    <n v="214.24"/>
    <n v="0.16"/>
    <n v="5.3560000000000008"/>
    <s v="High"/>
    <s v="OM-0034913"/>
    <s v="Mcconnell Tom"/>
    <s v="Consumer"/>
    <s v="Richmond"/>
    <s v="Virginia"/>
    <s v="United States"/>
    <x v="9"/>
    <s v="Jun"/>
  </r>
  <r>
    <x v="45222"/>
    <d v="2015-11-26T00:00:00"/>
    <d v="2015-12-03T00:00:00"/>
    <n v="7"/>
    <s v="Standard Class"/>
    <x v="3"/>
    <s v="T - Shirts"/>
    <n v="248"/>
    <n v="1240"/>
    <n v="5"/>
    <n v="0.01"/>
    <n v="155.6"/>
    <n v="778"/>
    <n v="0.05"/>
    <n v="15.56"/>
    <s v="Medium"/>
    <s v="TE-0034914"/>
    <s v="Powers Gute"/>
    <s v="Consumer"/>
    <s v="Lakeville"/>
    <s v="Minnesota"/>
    <s v="United States"/>
    <x v="1"/>
    <s v="Nov"/>
  </r>
  <r>
    <x v="45223"/>
    <d v="2015-02-01T00:00:00"/>
    <d v="2015-02-03T00:00:00"/>
    <n v="2"/>
    <s v="Standard Class"/>
    <x v="3"/>
    <s v="Shirts"/>
    <n v="196"/>
    <n v="588"/>
    <n v="3"/>
    <n v="0.03"/>
    <n v="98.36"/>
    <n v="295.08"/>
    <n v="0.09"/>
    <n v="9.8360000000000003"/>
    <s v="Medium"/>
    <s v="CH-0034915"/>
    <s v="Parsons Leinenbach"/>
    <s v="Corporate"/>
    <s v="Houston"/>
    <s v="Texas"/>
    <s v="United States"/>
    <x v="1"/>
    <s v="Feb"/>
  </r>
  <r>
    <x v="45224"/>
    <d v="2015-06-17T00:00:00"/>
    <d v="2015-06-20T00:00:00"/>
    <n v="3"/>
    <s v="Standard Class"/>
    <x v="3"/>
    <s v="Jeans"/>
    <n v="218"/>
    <n v="1090"/>
    <n v="5"/>
    <n v="0.05"/>
    <n v="83.5"/>
    <n v="417.5"/>
    <n v="0.25"/>
    <n v="8.35"/>
    <s v="Medium"/>
    <s v="AS-0034916"/>
    <s v="Poole Lucas"/>
    <s v="Corporate"/>
    <s v="Austin"/>
    <s v="Texas"/>
    <s v="United States"/>
    <x v="1"/>
    <s v="Jun"/>
  </r>
  <r>
    <x v="45225"/>
    <d v="2015-06-08T00:00:00"/>
    <d v="2015-06-13T00:00:00"/>
    <n v="5"/>
    <s v="Standard Class"/>
    <x v="3"/>
    <s v="Suits"/>
    <n v="109"/>
    <n v="109"/>
    <n v="1"/>
    <n v="0.02"/>
    <n v="26.82"/>
    <n v="26.82"/>
    <n v="0.02"/>
    <n v="2.6820000000000004"/>
    <s v="Medium"/>
    <s v="AN-0034917"/>
    <s v="Kramer O'Brian"/>
    <s v="Consumer"/>
    <s v="Newport News"/>
    <s v="Virginia"/>
    <s v="United States"/>
    <x v="9"/>
    <s v="Jun"/>
  </r>
  <r>
    <x v="45226"/>
    <d v="2015-08-20T00:00:00"/>
    <d v="2015-08-28T00:00:00"/>
    <n v="8"/>
    <s v="Standard Class"/>
    <x v="3"/>
    <s v="Sports Wear"/>
    <n v="85"/>
    <n v="85"/>
    <n v="1"/>
    <n v="0.02"/>
    <n v="3.3"/>
    <n v="3.3"/>
    <n v="0.02"/>
    <n v="0.33"/>
    <s v="Low"/>
    <s v="GS-0034918"/>
    <s v="Barber Hastings"/>
    <s v="Consumer"/>
    <s v="Lakeville"/>
    <s v="Minnesota"/>
    <s v="United States"/>
    <x v="1"/>
    <s v="Aug"/>
  </r>
  <r>
    <x v="45227"/>
    <d v="2015-09-25T00:00:00"/>
    <d v="2015-10-04T00:00:00"/>
    <n v="9"/>
    <s v="Standard Class"/>
    <x v="3"/>
    <s v="Casula Shoes"/>
    <n v="122"/>
    <n v="488"/>
    <n v="4"/>
    <n v="0.01"/>
    <n v="37.119999999999997"/>
    <n v="148.47999999999999"/>
    <n v="0.04"/>
    <n v="3.7119999999999997"/>
    <s v="Medium"/>
    <s v="EN-0034919"/>
    <s v="Moon Weien"/>
    <s v="Consumer"/>
    <s v="Los Angeles"/>
    <s v="California"/>
    <s v="United States"/>
    <x v="6"/>
    <s v="Sep"/>
  </r>
  <r>
    <x v="45228"/>
    <d v="2015-05-13T00:00:00"/>
    <d v="2015-05-17T00:00:00"/>
    <n v="4"/>
    <s v="Standard Class"/>
    <x v="3"/>
    <s v="Running Shoes"/>
    <n v="224"/>
    <n v="672"/>
    <n v="3"/>
    <n v="0.05"/>
    <n v="110.4"/>
    <n v="331.20000000000005"/>
    <n v="0.15000000000000002"/>
    <n v="11.040000000000001"/>
    <s v="Medium"/>
    <s v="AN-0034920"/>
    <s v="Fowler Flanagan"/>
    <s v="Corporate"/>
    <s v="New York City"/>
    <s v="New York"/>
    <s v="United States"/>
    <x v="8"/>
    <s v="May"/>
  </r>
  <r>
    <x v="45229"/>
    <d v="2015-05-28T00:00:00"/>
    <d v="2015-06-03T00:00:00"/>
    <n v="6"/>
    <s v="Standard Class"/>
    <x v="3"/>
    <s v="Formal Shoes"/>
    <n v="213"/>
    <n v="213"/>
    <n v="1"/>
    <n v="0.04"/>
    <n v="124.48"/>
    <n v="124.48"/>
    <n v="0.04"/>
    <n v="12.448"/>
    <s v="Medium"/>
    <s v="AS-0034921"/>
    <s v="Wise Koutras"/>
    <s v="Corporate"/>
    <s v="New York City"/>
    <s v="New York"/>
    <s v="United States"/>
    <x v="8"/>
    <s v="May"/>
  </r>
  <r>
    <x v="45230"/>
    <d v="2015-10-01T00:00:00"/>
    <d v="2015-10-11T00:00:00"/>
    <n v="10"/>
    <s v="Standard Class"/>
    <x v="3"/>
    <s v="Sneakers"/>
    <n v="62"/>
    <n v="186"/>
    <n v="3"/>
    <n v="0.03"/>
    <n v="20.666666666666668"/>
    <n v="62"/>
    <n v="0.09"/>
    <n v="2.0666666666666669"/>
    <s v="Medium"/>
    <s v="VA-0034922"/>
    <s v="Hammond Kamberova"/>
    <s v="Consumer"/>
    <s v="Springfield"/>
    <s v="Oregon"/>
    <s v="United States"/>
    <x v="6"/>
    <s v="Oct"/>
  </r>
  <r>
    <x v="45231"/>
    <d v="2015-10-13T00:00:00"/>
    <d v="2015-10-20T00:00:00"/>
    <n v="7"/>
    <s v="Standard Class"/>
    <x v="3"/>
    <s v="Titak watch"/>
    <n v="228"/>
    <n v="912"/>
    <n v="4"/>
    <n v="0.01"/>
    <n v="138.88"/>
    <n v="555.52"/>
    <n v="0.04"/>
    <n v="13.888"/>
    <s v="Medium"/>
    <s v="NS-0034923"/>
    <s v="Vega Hopkins"/>
    <s v="Corporate"/>
    <s v="Zagreb"/>
    <s v="Grad Zagreb"/>
    <s v="Croatia"/>
    <x v="3"/>
    <s v="Oct"/>
  </r>
  <r>
    <x v="45232"/>
    <d v="2015-06-26T00:00:00"/>
    <d v="2015-07-05T00:00:00"/>
    <n v="9"/>
    <s v="Standard Class"/>
    <x v="3"/>
    <s v="Fossil Watch"/>
    <n v="159"/>
    <n v="636"/>
    <n v="4"/>
    <n v="0.05"/>
    <n v="47.2"/>
    <n v="188.8"/>
    <n v="0.2"/>
    <n v="4.7200000000000006"/>
    <s v="Medium"/>
    <s v="BY-0034924"/>
    <s v="Bailey Bixby"/>
    <s v="Consumer"/>
    <s v="Dar es Salaam"/>
    <s v="Dar Es Salaam"/>
    <s v="Tanzania"/>
    <x v="7"/>
    <s v="Jun"/>
  </r>
  <r>
    <x v="45233"/>
    <d v="2015-08-08T00:00:00"/>
    <d v="2015-08-17T00:00:00"/>
    <n v="9"/>
    <s v="Standard Class"/>
    <x v="3"/>
    <s v="T - Shirts"/>
    <n v="248"/>
    <n v="248"/>
    <n v="1"/>
    <n v="0.03"/>
    <n v="160.56"/>
    <n v="160.56"/>
    <n v="0.03"/>
    <n v="16.056000000000001"/>
    <s v="Medium"/>
    <s v="ON-0034925"/>
    <s v="Howell Eason"/>
    <s v="Consumer"/>
    <s v="Bursa"/>
    <s v="Bursa"/>
    <s v="Turkey"/>
    <x v="3"/>
    <s v="Aug"/>
  </r>
  <r>
    <x v="45234"/>
    <d v="2015-12-07T00:00:00"/>
    <d v="2015-12-15T00:00:00"/>
    <n v="8"/>
    <s v="Standard Class"/>
    <x v="3"/>
    <s v="Shirts"/>
    <n v="196"/>
    <n v="588"/>
    <n v="3"/>
    <n v="0.03"/>
    <n v="98.36"/>
    <n v="295.08"/>
    <n v="0.09"/>
    <n v="9.8360000000000003"/>
    <s v="Medium"/>
    <s v="AL-0034926"/>
    <s v="Henson Rozendal"/>
    <s v="Consumer"/>
    <s v="Krugersdorp"/>
    <s v="Gauteng"/>
    <s v="South Africa"/>
    <x v="7"/>
    <s v="Dec"/>
  </r>
  <r>
    <x v="45235"/>
    <d v="2015-05-29T00:00:00"/>
    <d v="2015-06-07T00:00:00"/>
    <n v="9"/>
    <s v="Standard Class"/>
    <x v="3"/>
    <s v="Jeans"/>
    <n v="218"/>
    <n v="218"/>
    <n v="1"/>
    <n v="0.02"/>
    <n v="133.63999999999999"/>
    <n v="133.63999999999999"/>
    <n v="0.02"/>
    <n v="13.363999999999999"/>
    <s v="Medium"/>
    <s v="ND-0034927"/>
    <s v="Bryan Mcfarland"/>
    <s v="Consumer"/>
    <s v="Yaroslavl'"/>
    <s v="Yaroslavl'"/>
    <s v="Russia"/>
    <x v="3"/>
    <s v="May"/>
  </r>
  <r>
    <x v="45236"/>
    <d v="2015-05-12T00:00:00"/>
    <d v="2015-05-18T00:00:00"/>
    <n v="6"/>
    <s v="Standard Class"/>
    <x v="3"/>
    <s v="Suits"/>
    <n v="109"/>
    <n v="109"/>
    <n v="1"/>
    <n v="0.05"/>
    <n v="23.55"/>
    <n v="23.55"/>
    <n v="0.05"/>
    <n v="2.355"/>
    <s v="Medium"/>
    <s v="TH-0034928"/>
    <s v="Pace Southworth"/>
    <s v="Consumer"/>
    <s v="Izmir"/>
    <s v="Izmir"/>
    <s v="Turkey"/>
    <x v="3"/>
    <s v="May"/>
  </r>
  <r>
    <x v="45237"/>
    <d v="2015-07-03T00:00:00"/>
    <d v="2015-07-10T00:00:00"/>
    <n v="7"/>
    <s v="Standard Class"/>
    <x v="3"/>
    <s v="Sports Wear"/>
    <n v="85"/>
    <n v="85"/>
    <n v="1"/>
    <n v="0.04"/>
    <n v="1.6"/>
    <n v="1.6"/>
    <n v="0.04"/>
    <n v="0.16000000000000003"/>
    <s v="Medium"/>
    <s v="CH-0034929"/>
    <s v="Davidson Französisch"/>
    <s v="Consumer"/>
    <s v="Riyadh"/>
    <s v="Ar Riyad"/>
    <s v="Saudi Arabia"/>
    <x v="3"/>
    <s v="Jul"/>
  </r>
  <r>
    <x v="45238"/>
    <d v="2015-12-30T00:00:00"/>
    <d v="2016-01-02T00:00:00"/>
    <n v="3"/>
    <s v="Standard Class"/>
    <x v="3"/>
    <s v="Casula Shoes"/>
    <n v="122"/>
    <n v="122"/>
    <n v="1"/>
    <n v="0.04"/>
    <n v="37.119999999999997"/>
    <n v="37.119999999999997"/>
    <n v="0.04"/>
    <n v="3.7119999999999997"/>
    <s v="High"/>
    <s v="AS-0034930"/>
    <s v="Weeks Thomas"/>
    <s v="Home Office"/>
    <s v="Irkutsk"/>
    <s v="Irkutsk"/>
    <s v="Russia"/>
    <x v="3"/>
    <s v="Dec"/>
  </r>
  <r>
    <x v="45239"/>
    <d v="2015-04-12T00:00:00"/>
    <d v="2015-04-15T00:00:00"/>
    <n v="3"/>
    <s v="Standard Class"/>
    <x v="3"/>
    <s v="Running Shoes"/>
    <n v="224"/>
    <n v="224"/>
    <n v="1"/>
    <n v="0.02"/>
    <n v="139.52000000000001"/>
    <n v="139.52000000000001"/>
    <n v="0.02"/>
    <n v="13.952000000000002"/>
    <s v="Medium"/>
    <s v="CO-0034931"/>
    <s v="Chambers Glassco"/>
    <s v="Consumer"/>
    <s v="Johannesburg"/>
    <s v="Gauteng"/>
    <s v="South Africa"/>
    <x v="7"/>
    <s v="Apr"/>
  </r>
  <r>
    <x v="45240"/>
    <d v="2015-03-04T00:00:00"/>
    <d v="2015-03-14T00:00:00"/>
    <n v="10"/>
    <s v="Standard Class"/>
    <x v="3"/>
    <s v="Formal Shoes"/>
    <n v="213"/>
    <n v="1065"/>
    <n v="5"/>
    <n v="0.03"/>
    <n v="101.05"/>
    <n v="505.25"/>
    <n v="0.15"/>
    <n v="10.105"/>
    <s v="Medium"/>
    <s v="RI-0034932"/>
    <s v="Nixon Shariari"/>
    <s v="Consumer"/>
    <s v="Khomeynishahr"/>
    <s v="Esfahan"/>
    <s v="Iran"/>
    <x v="3"/>
    <s v="Mar"/>
  </r>
  <r>
    <x v="45241"/>
    <d v="2015-03-09T00:00:00"/>
    <d v="2015-03-19T00:00:00"/>
    <n v="10"/>
    <s v="Standard Class"/>
    <x v="3"/>
    <s v="Sneakers"/>
    <n v="62"/>
    <n v="186"/>
    <n v="3"/>
    <n v="0.04"/>
    <n v="20.666666666666668"/>
    <n v="62"/>
    <n v="0.12"/>
    <n v="2.0666666666666669"/>
    <s v="Medium"/>
    <s v="EE-0034933"/>
    <s v="Mcguire Mcvee"/>
    <s v="Consumer"/>
    <s v="Erzurum"/>
    <s v="Erzurum"/>
    <s v="Turkey"/>
    <x v="3"/>
    <s v="Mar"/>
  </r>
  <r>
    <x v="45242"/>
    <d v="2015-11-21T00:00:00"/>
    <d v="2015-11-22T00:00:00"/>
    <n v="1"/>
    <s v="Standard Class"/>
    <x v="3"/>
    <s v="Titak watch"/>
    <n v="228"/>
    <n v="912"/>
    <n v="4"/>
    <n v="0.05"/>
    <n v="102.4"/>
    <n v="409.6"/>
    <n v="0.2"/>
    <n v="10.240000000000002"/>
    <s v="Medium"/>
    <s v="AL-0034934"/>
    <s v="Whitaker Nazzal"/>
    <s v="Consumer"/>
    <s v="Arauca"/>
    <s v="Arauca"/>
    <s v="Colombia"/>
    <x v="9"/>
    <s v="Nov"/>
  </r>
  <r>
    <x v="45243"/>
    <d v="2015-08-22T00:00:00"/>
    <d v="2015-08-23T00:00:00"/>
    <n v="1"/>
    <s v="Standard Class"/>
    <x v="3"/>
    <s v="Fossil Watch"/>
    <n v="159"/>
    <n v="477"/>
    <n v="3"/>
    <n v="0.02"/>
    <n v="69.459999999999994"/>
    <n v="208.38"/>
    <n v="0.06"/>
    <n v="6.9459999999999997"/>
    <s v="Medium"/>
    <s v="ER-0034935"/>
    <s v="Wade Fritzler"/>
    <s v="Home Office"/>
    <s v="Tegucigalpa"/>
    <s v="Francisco Morazán"/>
    <s v="Honduras"/>
    <x v="1"/>
    <s v="Aug"/>
  </r>
  <r>
    <x v="45244"/>
    <d v="2015-11-15T00:00:00"/>
    <d v="2015-11-25T00:00:00"/>
    <n v="10"/>
    <s v="Standard Class"/>
    <x v="3"/>
    <s v="T - Shirts"/>
    <n v="248"/>
    <n v="992"/>
    <n v="4"/>
    <n v="0.01"/>
    <n v="158.08000000000001"/>
    <n v="632.32000000000005"/>
    <n v="0.04"/>
    <n v="15.808000000000002"/>
    <s v="High"/>
    <s v="ON-0034936"/>
    <s v="Cox Blanton"/>
    <s v="Consumer"/>
    <s v="Santiago de Cuba"/>
    <s v="Santiago de Cuba"/>
    <s v="Cuba"/>
    <x v="11"/>
    <s v="Nov"/>
  </r>
  <r>
    <x v="45245"/>
    <d v="2015-05-27T00:00:00"/>
    <d v="2015-06-01T00:00:00"/>
    <n v="5"/>
    <s v="Standard Class"/>
    <x v="3"/>
    <s v="Shirts"/>
    <n v="196"/>
    <n v="784"/>
    <n v="4"/>
    <n v="0.04"/>
    <n v="84.64"/>
    <n v="338.56"/>
    <n v="0.16"/>
    <n v="8.4640000000000004"/>
    <s v="Medium"/>
    <s v="TZ-0034937"/>
    <s v="Rivas Voltz"/>
    <s v="Corporate"/>
    <s v="Piedras Negras"/>
    <s v="Coahuila"/>
    <s v="Mexico"/>
    <x v="5"/>
    <s v="May"/>
  </r>
  <r>
    <x v="45246"/>
    <d v="2015-04-04T00:00:00"/>
    <d v="2015-04-05T00:00:00"/>
    <n v="1"/>
    <s v="Standard Class"/>
    <x v="3"/>
    <s v="Jeans"/>
    <n v="218"/>
    <n v="654"/>
    <n v="3"/>
    <n v="0.04"/>
    <n v="111.84"/>
    <n v="335.52"/>
    <n v="0.12"/>
    <n v="11.184000000000001"/>
    <s v="Medium"/>
    <s v="ER-0034938"/>
    <s v="Elliott Deggeller"/>
    <s v="Consumer"/>
    <s v="David"/>
    <s v="Chiriquí"/>
    <s v="Panama"/>
    <x v="1"/>
    <s v="Apr"/>
  </r>
  <r>
    <x v="45247"/>
    <d v="2015-07-28T00:00:00"/>
    <d v="2015-07-31T00:00:00"/>
    <n v="3"/>
    <s v="Standard Class"/>
    <x v="3"/>
    <s v="Suits"/>
    <n v="109"/>
    <n v="327"/>
    <n v="3"/>
    <n v="0.02"/>
    <n v="22.46"/>
    <n v="67.38"/>
    <n v="0.06"/>
    <n v="2.246"/>
    <s v="Medium"/>
    <s v="MS-0034939"/>
    <s v="Cortez Mcadams"/>
    <s v="Consumer"/>
    <s v="Recife"/>
    <s v="Pernambuco"/>
    <s v="Brazil"/>
    <x v="9"/>
    <s v="Jul"/>
  </r>
  <r>
    <x v="45248"/>
    <d v="2015-01-10T00:00:00"/>
    <d v="2015-01-18T00:00:00"/>
    <n v="8"/>
    <s v="Standard Class"/>
    <x v="3"/>
    <s v="Sports Wear"/>
    <n v="85"/>
    <n v="340"/>
    <n v="4"/>
    <n v="0.03"/>
    <n v="21.25"/>
    <n v="85"/>
    <n v="0.12"/>
    <n v="2.125"/>
    <s v="Medium"/>
    <s v="TT-0034940"/>
    <s v="Duran Prescott"/>
    <s v="Consumer"/>
    <s v="San Miguelito"/>
    <s v="Panama"/>
    <s v="Panama"/>
    <x v="1"/>
    <s v="Jan"/>
  </r>
  <r>
    <x v="45249"/>
    <d v="2015-06-29T00:00:00"/>
    <d v="2015-07-08T00:00:00"/>
    <n v="9"/>
    <s v="Standard Class"/>
    <x v="3"/>
    <s v="Casula Shoes"/>
    <n v="122"/>
    <n v="366"/>
    <n v="3"/>
    <n v="0.01"/>
    <n v="38.340000000000003"/>
    <n v="115.02000000000001"/>
    <n v="0.03"/>
    <n v="3.8340000000000005"/>
    <s v="Medium"/>
    <s v="IA-0034941"/>
    <s v="Villarreal Skaria"/>
    <s v="Consumer"/>
    <s v="Pinar del Río"/>
    <s v="Pinar del Río"/>
    <s v="Cuba"/>
    <x v="11"/>
    <s v="Jun"/>
  </r>
  <r>
    <x v="45250"/>
    <d v="2015-10-22T00:00:00"/>
    <d v="2015-10-31T00:00:00"/>
    <n v="9"/>
    <s v="Standard Class"/>
    <x v="3"/>
    <s v="Running Shoes"/>
    <n v="224"/>
    <n v="672"/>
    <n v="3"/>
    <n v="0.05"/>
    <n v="110.4"/>
    <n v="331.20000000000005"/>
    <n v="0.15000000000000002"/>
    <n v="11.040000000000001"/>
    <s v="High"/>
    <s v="GE-0034942"/>
    <s v="Contreras Paige"/>
    <s v="Home Office"/>
    <s v="Mexico City"/>
    <s v="Distrito Federal"/>
    <s v="Mexico"/>
    <x v="5"/>
    <s v="Oct"/>
  </r>
  <r>
    <x v="45251"/>
    <d v="2015-06-17T00:00:00"/>
    <d v="2015-06-24T00:00:00"/>
    <n v="7"/>
    <s v="Standard Class"/>
    <x v="3"/>
    <s v="Formal Shoes"/>
    <n v="213"/>
    <n v="426"/>
    <n v="2"/>
    <n v="0.01"/>
    <n v="128.74"/>
    <n v="257.48"/>
    <n v="0.02"/>
    <n v="12.874000000000002"/>
    <s v="Medium"/>
    <s v="OR-0034943"/>
    <s v="Bridges Meador"/>
    <s v="Corporate"/>
    <s v="Molina de Segura"/>
    <s v="Murcia"/>
    <s v="Spain"/>
    <x v="9"/>
    <s v="Jun"/>
  </r>
  <r>
    <x v="45252"/>
    <d v="2015-06-18T00:00:00"/>
    <d v="2015-06-19T00:00:00"/>
    <n v="1"/>
    <s v="Standard Class"/>
    <x v="3"/>
    <s v="Sneakers"/>
    <n v="62"/>
    <n v="62"/>
    <n v="1"/>
    <n v="0.01"/>
    <n v="62"/>
    <n v="62"/>
    <n v="0.01"/>
    <n v="6.2"/>
    <s v="Medium"/>
    <s v="ON-0034944"/>
    <s v="Webster Jordon"/>
    <s v="Consumer"/>
    <s v="Trier"/>
    <s v="Rhineland-Palatinate"/>
    <s v="Germany"/>
    <x v="1"/>
    <s v="Jun"/>
  </r>
  <r>
    <x v="45253"/>
    <d v="2015-05-06T00:00:00"/>
    <d v="2015-05-10T00:00:00"/>
    <n v="4"/>
    <s v="Standard Class"/>
    <x v="3"/>
    <s v="Titak watch"/>
    <n v="228"/>
    <n v="1140"/>
    <n v="5"/>
    <n v="0.05"/>
    <n v="91"/>
    <n v="455"/>
    <n v="0.25"/>
    <n v="9.1"/>
    <s v="Medium"/>
    <s v="K -0034945"/>
    <s v="Peck "/>
    <s v="Consumer"/>
    <s v="Viersen"/>
    <s v="North Rhine-Westphalia"/>
    <s v="Germany"/>
    <x v="1"/>
    <s v="May"/>
  </r>
  <r>
    <x v="45254"/>
    <d v="2015-04-30T00:00:00"/>
    <d v="2015-05-03T00:00:00"/>
    <n v="3"/>
    <s v="Standard Class"/>
    <x v="3"/>
    <s v="Fossil Watch"/>
    <n v="159"/>
    <n v="795"/>
    <n v="5"/>
    <n v="0.02"/>
    <n v="63.1"/>
    <n v="315.5"/>
    <n v="0.1"/>
    <n v="6.3100000000000005"/>
    <s v="Medium"/>
    <s v="SS-0034946"/>
    <s v="Berg Weiss"/>
    <s v="Home Office"/>
    <s v="Sant Boi de Llobregat"/>
    <s v="Catalonia"/>
    <s v="Spain"/>
    <x v="9"/>
    <s v="Apr"/>
  </r>
  <r>
    <x v="45255"/>
    <d v="2015-07-03T00:00:00"/>
    <d v="2015-07-08T00:00:00"/>
    <n v="5"/>
    <s v="Standard Class"/>
    <x v="3"/>
    <s v="T - Shirts"/>
    <n v="248"/>
    <n v="248"/>
    <n v="1"/>
    <n v="0.02"/>
    <n v="163.04"/>
    <n v="163.04"/>
    <n v="0.02"/>
    <n v="16.303999999999998"/>
    <s v="Medium"/>
    <s v="LY-0034947"/>
    <s v="Preston Savely"/>
    <s v="Consumer"/>
    <s v="Caloocan"/>
    <s v="National Capital"/>
    <s v="Philippines"/>
    <x v="10"/>
    <s v="Jul"/>
  </r>
  <r>
    <x v="45256"/>
    <d v="2015-05-19T00:00:00"/>
    <d v="2015-05-24T00:00:00"/>
    <n v="5"/>
    <s v="Standard Class"/>
    <x v="3"/>
    <s v="Shirts"/>
    <n v="196"/>
    <n v="784"/>
    <n v="4"/>
    <n v="0.05"/>
    <n v="76.8"/>
    <n v="307.2"/>
    <n v="0.2"/>
    <n v="7.68"/>
    <s v="Medium"/>
    <s v="AM-0034948"/>
    <s v="Watkins Cunningham"/>
    <s v="Corporate"/>
    <s v="Ninghai"/>
    <s v="Shandong"/>
    <s v="China"/>
    <x v="4"/>
    <s v="May"/>
  </r>
  <r>
    <x v="45257"/>
    <d v="2015-12-08T00:00:00"/>
    <d v="2015-12-16T00:00:00"/>
    <n v="8"/>
    <s v="Standard Class"/>
    <x v="3"/>
    <s v="Jeans"/>
    <n v="218"/>
    <n v="218"/>
    <n v="1"/>
    <n v="0.03"/>
    <n v="131.46"/>
    <n v="131.46"/>
    <n v="0.03"/>
    <n v="13.146000000000001"/>
    <s v="High"/>
    <s v="CH-0034949"/>
    <s v="Banks Ducich"/>
    <s v="Corporate"/>
    <s v="Jining"/>
    <s v="Inner Mongolia"/>
    <s v="China"/>
    <x v="4"/>
    <s v="Dec"/>
  </r>
  <r>
    <x v="45258"/>
    <d v="2015-06-05T00:00:00"/>
    <d v="2015-06-14T00:00:00"/>
    <n v="9"/>
    <s v="Standard Class"/>
    <x v="3"/>
    <s v="Suits"/>
    <n v="109"/>
    <n v="109"/>
    <n v="1"/>
    <n v="0.03"/>
    <n v="25.73"/>
    <n v="25.73"/>
    <n v="0.03"/>
    <n v="2.5730000000000004"/>
    <s v="Medium"/>
    <s v="OW-0034950"/>
    <s v="Price Brandow"/>
    <s v="Consumer"/>
    <s v="Wollongong"/>
    <s v="New South Wales"/>
    <s v="Australia"/>
    <x v="0"/>
    <s v="Jun"/>
  </r>
  <r>
    <x v="45259"/>
    <d v="2015-07-23T00:00:00"/>
    <d v="2015-07-30T00:00:00"/>
    <n v="7"/>
    <s v="Standard Class"/>
    <x v="3"/>
    <s v="Sports Wear"/>
    <n v="85"/>
    <n v="85"/>
    <n v="1"/>
    <n v="0.05"/>
    <n v="0.75"/>
    <n v="0.75"/>
    <n v="0.05"/>
    <n v="7.5000000000000011E-2"/>
    <s v="Medium"/>
    <s v="CE-0034951"/>
    <s v="Hunter Chance"/>
    <s v="Consumer"/>
    <s v="Chicago"/>
    <s v="Illinois"/>
    <s v="United States"/>
    <x v="1"/>
    <s v="Jul"/>
  </r>
  <r>
    <x v="45260"/>
    <d v="2015-04-21T00:00:00"/>
    <d v="2015-05-01T00:00:00"/>
    <n v="10"/>
    <s v="Standard Class"/>
    <x v="3"/>
    <s v="Casula Shoes"/>
    <n v="122"/>
    <n v="122"/>
    <n v="1"/>
    <n v="0.01"/>
    <n v="40.78"/>
    <n v="40.78"/>
    <n v="0.01"/>
    <n v="4.0780000000000003"/>
    <s v="Low"/>
    <s v="AN-0034952"/>
    <s v="Leon Sissman"/>
    <s v="Home Office"/>
    <s v="Norwich"/>
    <s v="Connecticut"/>
    <s v="United States"/>
    <x v="8"/>
    <s v="Apr"/>
  </r>
  <r>
    <x v="45261"/>
    <d v="2015-09-03T00:00:00"/>
    <d v="2015-09-04T00:00:00"/>
    <n v="1"/>
    <s v="Standard Class"/>
    <x v="3"/>
    <s v="Running Shoes"/>
    <n v="224"/>
    <n v="224"/>
    <n v="1"/>
    <n v="0.05"/>
    <n v="132.80000000000001"/>
    <n v="132.80000000000001"/>
    <n v="0.05"/>
    <n v="13.280000000000001"/>
    <s v="Medium"/>
    <s v="ES-0034953"/>
    <s v="Robbins Hughes"/>
    <s v="Consumer"/>
    <s v="San Francisco"/>
    <s v="California"/>
    <s v="United States"/>
    <x v="6"/>
    <s v="Sep"/>
  </r>
  <r>
    <x v="45262"/>
    <d v="2015-11-11T00:00:00"/>
    <d v="2015-11-14T00:00:00"/>
    <n v="3"/>
    <s v="Standard Class"/>
    <x v="3"/>
    <s v="Formal Shoes"/>
    <n v="213"/>
    <n v="1065"/>
    <n v="5"/>
    <n v="0.02"/>
    <n v="111.7"/>
    <n v="558.5"/>
    <n v="0.1"/>
    <n v="11.170000000000002"/>
    <s v="High"/>
    <s v="DT-0034954"/>
    <s v="Wood Braunhardt"/>
    <s v="Home Office"/>
    <s v="San Francisco"/>
    <s v="California"/>
    <s v="United States"/>
    <x v="6"/>
    <s v="Nov"/>
  </r>
  <r>
    <x v="45263"/>
    <d v="2015-12-09T00:00:00"/>
    <d v="2015-12-15T00:00:00"/>
    <n v="6"/>
    <s v="Standard Class"/>
    <x v="3"/>
    <s v="Sneakers"/>
    <n v="62"/>
    <n v="248"/>
    <n v="4"/>
    <n v="0.03"/>
    <n v="15.5"/>
    <n v="62"/>
    <n v="0.12"/>
    <n v="1.55"/>
    <s v="Low"/>
    <s v="EN-0034955"/>
    <s v="Kelly Braden"/>
    <s v="Corporate"/>
    <s v="Greensboro"/>
    <s v="North Carolina"/>
    <s v="United States"/>
    <x v="9"/>
    <s v="Dec"/>
  </r>
  <r>
    <x v="45264"/>
    <d v="2015-09-01T00:00:00"/>
    <d v="2015-09-05T00:00:00"/>
    <n v="4"/>
    <s v="Standard Class"/>
    <x v="3"/>
    <s v="Titak watch"/>
    <n v="228"/>
    <n v="1140"/>
    <n v="5"/>
    <n v="0.04"/>
    <n v="102.39999999999999"/>
    <n v="511.99999999999994"/>
    <n v="0.2"/>
    <n v="10.24"/>
    <s v="Medium"/>
    <s v="TT-0034956"/>
    <s v="Gallegos Rosenblatt"/>
    <s v="Consumer"/>
    <s v="Plainfield"/>
    <s v="New Jersey"/>
    <s v="United States"/>
    <x v="8"/>
    <s v="Sep"/>
  </r>
  <r>
    <x v="45265"/>
    <d v="2015-06-14T00:00:00"/>
    <d v="2015-06-22T00:00:00"/>
    <n v="8"/>
    <s v="Standard Class"/>
    <x v="3"/>
    <s v="Fossil Watch"/>
    <n v="159"/>
    <n v="159"/>
    <n v="1"/>
    <n v="0.03"/>
    <n v="74.23"/>
    <n v="74.23"/>
    <n v="0.03"/>
    <n v="7.4230000000000009"/>
    <s v="High"/>
    <s v="EZ-0034957"/>
    <s v="Roberson Martinez"/>
    <s v="Consumer"/>
    <s v="Pretoria"/>
    <s v="Gauteng"/>
    <s v="South Africa"/>
    <x v="7"/>
    <s v="Jun"/>
  </r>
  <r>
    <x v="45266"/>
    <d v="2015-07-18T00:00:00"/>
    <d v="2015-07-26T00:00:00"/>
    <n v="8"/>
    <s v="Standard Class"/>
    <x v="3"/>
    <s v="T - Shirts"/>
    <n v="248"/>
    <n v="992"/>
    <n v="4"/>
    <n v="0.05"/>
    <n v="118.4"/>
    <n v="473.6"/>
    <n v="0.2"/>
    <n v="11.840000000000002"/>
    <s v="Medium"/>
    <s v="OD-0034958"/>
    <s v="Farmer Hood"/>
    <s v="Consumer"/>
    <s v="Kayseri"/>
    <s v="Kayseri"/>
    <s v="Turkey"/>
    <x v="3"/>
    <s v="Jul"/>
  </r>
  <r>
    <x v="45267"/>
    <d v="2015-08-15T00:00:00"/>
    <d v="2015-08-21T00:00:00"/>
    <n v="6"/>
    <s v="Standard Class"/>
    <x v="3"/>
    <s v="Shirts"/>
    <n v="196"/>
    <n v="196"/>
    <n v="1"/>
    <n v="0.02"/>
    <n v="112.08"/>
    <n v="112.08"/>
    <n v="0.02"/>
    <n v="11.208"/>
    <s v="Medium"/>
    <s v="TT-0034959"/>
    <s v="Martinez Arnett"/>
    <s v="Corporate"/>
    <s v="Khemisset"/>
    <s v="Rabat-Salé-Zemmour-Zaer"/>
    <s v="Morocco"/>
    <x v="7"/>
    <s v="Aug"/>
  </r>
  <r>
    <x v="45268"/>
    <d v="2015-08-08T00:00:00"/>
    <d v="2015-08-10T00:00:00"/>
    <n v="2"/>
    <s v="Standard Class"/>
    <x v="3"/>
    <s v="Jeans"/>
    <n v="218"/>
    <n v="654"/>
    <n v="3"/>
    <n v="0.03"/>
    <n v="118.38"/>
    <n v="355.14"/>
    <n v="0.09"/>
    <n v="11.838000000000001"/>
    <s v="Low"/>
    <s v="NE-0034960"/>
    <s v="Norris Greene"/>
    <s v="Corporate"/>
    <s v="Monrovia"/>
    <s v="Montserrado"/>
    <s v="Liberia"/>
    <x v="7"/>
    <s v="Aug"/>
  </r>
  <r>
    <x v="45269"/>
    <d v="2015-08-16T00:00:00"/>
    <d v="2015-08-19T00:00:00"/>
    <n v="3"/>
    <s v="Standard Class"/>
    <x v="3"/>
    <s v="Suits"/>
    <n v="109"/>
    <n v="436"/>
    <n v="4"/>
    <n v="0.04"/>
    <n v="11.559999999999999"/>
    <n v="46.239999999999995"/>
    <n v="0.16"/>
    <n v="1.1559999999999999"/>
    <s v="Low"/>
    <s v="TH-0034961"/>
    <s v="Lara Smith"/>
    <s v="Consumer"/>
    <s v="Ankara"/>
    <s v="Ankara"/>
    <s v="Turkey"/>
    <x v="3"/>
    <s v="Aug"/>
  </r>
  <r>
    <x v="45270"/>
    <d v="2015-09-01T00:00:00"/>
    <d v="2015-09-05T00:00:00"/>
    <n v="4"/>
    <s v="Standard Class"/>
    <x v="3"/>
    <s v="Sports Wear"/>
    <n v="85"/>
    <n v="170"/>
    <n v="2"/>
    <n v="0.05"/>
    <n v="42.5"/>
    <n v="85"/>
    <n v="0.1"/>
    <n v="4.25"/>
    <s v="Medium"/>
    <s v="IS-0034962"/>
    <s v="Barton Mathis"/>
    <s v="Consumer"/>
    <s v="Istanbul"/>
    <s v="Istanbul"/>
    <s v="Turkey"/>
    <x v="3"/>
    <s v="Sep"/>
  </r>
  <r>
    <x v="45271"/>
    <d v="2015-04-03T00:00:00"/>
    <d v="2015-04-10T00:00:00"/>
    <n v="7"/>
    <s v="Standard Class"/>
    <x v="3"/>
    <s v="Casula Shoes"/>
    <n v="122"/>
    <n v="610"/>
    <n v="5"/>
    <n v="0.02"/>
    <n v="29.8"/>
    <n v="149"/>
    <n v="0.1"/>
    <n v="2.9800000000000004"/>
    <s v="Medium"/>
    <s v="AN-0034963"/>
    <s v="Watson Bowman"/>
    <s v="Consumer"/>
    <s v="Bursa"/>
    <s v="Bursa"/>
    <s v="Turkey"/>
    <x v="3"/>
    <s v="Apr"/>
  </r>
  <r>
    <x v="45272"/>
    <d v="2015-10-09T00:00:00"/>
    <d v="2015-10-19T00:00:00"/>
    <n v="10"/>
    <s v="Standard Class"/>
    <x v="3"/>
    <s v="Running Shoes"/>
    <n v="224"/>
    <n v="224"/>
    <n v="1"/>
    <n v="0.02"/>
    <n v="139.52000000000001"/>
    <n v="139.52000000000001"/>
    <n v="0.02"/>
    <n v="13.952000000000002"/>
    <s v="Medium"/>
    <s v="MI-0034964"/>
    <s v="Hurst Shami"/>
    <s v="Consumer"/>
    <s v="Marsa Matruh"/>
    <s v="Matruh"/>
    <s v="Egypt"/>
    <x v="7"/>
    <s v="Oct"/>
  </r>
  <r>
    <x v="45273"/>
    <d v="2015-08-11T00:00:00"/>
    <d v="2015-08-19T00:00:00"/>
    <n v="8"/>
    <s v="Standard Class"/>
    <x v="3"/>
    <s v="Formal Shoes"/>
    <n v="213"/>
    <n v="426"/>
    <n v="2"/>
    <n v="0.04"/>
    <n v="115.96000000000001"/>
    <n v="231.92000000000002"/>
    <n v="0.08"/>
    <n v="11.596000000000002"/>
    <s v="Medium"/>
    <s v="CH-0034965"/>
    <s v="Hopkins Französisch"/>
    <s v="Consumer"/>
    <s v="Abidjan"/>
    <s v="Lagunes"/>
    <s v="Cote d'Ivoire"/>
    <x v="7"/>
    <s v="Aug"/>
  </r>
  <r>
    <x v="45274"/>
    <d v="2015-03-09T00:00:00"/>
    <d v="2015-03-13T00:00:00"/>
    <n v="4"/>
    <s v="Standard Class"/>
    <x v="3"/>
    <s v="Sneakers"/>
    <n v="62"/>
    <n v="62"/>
    <n v="1"/>
    <n v="0.04"/>
    <n v="62"/>
    <n v="62"/>
    <n v="0.04"/>
    <n v="6.2"/>
    <s v="Medium"/>
    <s v="NG-0034966"/>
    <s v="Sweeney Schnelling"/>
    <s v="Consumer"/>
    <s v="Erzurum"/>
    <s v="Erzurum"/>
    <s v="Turkey"/>
    <x v="3"/>
    <s v="Mar"/>
  </r>
  <r>
    <x v="45275"/>
    <d v="2015-07-08T00:00:00"/>
    <d v="2015-07-12T00:00:00"/>
    <n v="4"/>
    <s v="Standard Class"/>
    <x v="3"/>
    <s v="Titak watch"/>
    <n v="228"/>
    <n v="912"/>
    <n v="4"/>
    <n v="0.01"/>
    <n v="138.88"/>
    <n v="555.52"/>
    <n v="0.04"/>
    <n v="13.888"/>
    <s v="Medium"/>
    <s v="SH-0034967"/>
    <s v="Bond Overcash"/>
    <s v="Consumer"/>
    <s v="Warri"/>
    <s v="Delta"/>
    <s v="Nigeria"/>
    <x v="7"/>
    <s v="Jul"/>
  </r>
  <r>
    <x v="45276"/>
    <d v="2015-10-07T00:00:00"/>
    <d v="2015-10-16T00:00:00"/>
    <n v="9"/>
    <s v="Standard Class"/>
    <x v="3"/>
    <s v="Fossil Watch"/>
    <n v="159"/>
    <n v="795"/>
    <n v="5"/>
    <n v="0.01"/>
    <n v="71.05"/>
    <n v="355.25"/>
    <n v="0.05"/>
    <n v="7.1050000000000004"/>
    <s v="Medium"/>
    <s v="CK-0034968"/>
    <s v="Nicholson Murdock"/>
    <s v="Consumer"/>
    <s v="Qaraghandy"/>
    <s v="Qaraghandy"/>
    <s v="Kazakhstan"/>
    <x v="3"/>
    <s v="Oct"/>
  </r>
  <r>
    <x v="45277"/>
    <d v="2015-01-03T00:00:00"/>
    <d v="2015-01-09T00:00:00"/>
    <n v="6"/>
    <s v="Standard Class"/>
    <x v="3"/>
    <s v="T - Shirts"/>
    <n v="248"/>
    <n v="496"/>
    <n v="2"/>
    <n v="0.05"/>
    <n v="143.19999999999999"/>
    <n v="286.39999999999998"/>
    <n v="0.1"/>
    <n v="14.32"/>
    <s v="High"/>
    <s v="ON-0034969"/>
    <s v="Horne Wilson"/>
    <s v="Consumer"/>
    <s v="Lima"/>
    <s v="Lima (city)"/>
    <s v="Peru"/>
    <x v="9"/>
    <s v="Jan"/>
  </r>
  <r>
    <x v="45278"/>
    <d v="2015-07-06T00:00:00"/>
    <d v="2015-07-14T00:00:00"/>
    <n v="8"/>
    <s v="Standard Class"/>
    <x v="3"/>
    <s v="Shirts"/>
    <n v="196"/>
    <n v="784"/>
    <n v="4"/>
    <n v="0.01"/>
    <n v="108.16"/>
    <n v="432.64"/>
    <n v="0.04"/>
    <n v="10.816000000000001"/>
    <s v="Medium"/>
    <s v="AN-0034970"/>
    <s v="Sharp Harrigan"/>
    <s v="Consumer"/>
    <s v="São Paulo"/>
    <s v="São Paulo"/>
    <s v="Brazil"/>
    <x v="9"/>
    <s v="Jul"/>
  </r>
  <r>
    <x v="45279"/>
    <d v="2015-08-17T00:00:00"/>
    <d v="2015-08-21T00:00:00"/>
    <n v="4"/>
    <s v="Standard Class"/>
    <x v="3"/>
    <s v="Jeans"/>
    <n v="218"/>
    <n v="436"/>
    <n v="2"/>
    <n v="0.01"/>
    <n v="133.63999999999999"/>
    <n v="267.27999999999997"/>
    <n v="0.02"/>
    <n v="13.363999999999999"/>
    <s v="Medium"/>
    <s v="TT-0034971"/>
    <s v="Robinson Arnett"/>
    <s v="Corporate"/>
    <s v="La Chorrera"/>
    <s v="Panama"/>
    <s v="Panama"/>
    <x v="1"/>
    <s v="Aug"/>
  </r>
  <r>
    <x v="45280"/>
    <d v="2015-07-17T00:00:00"/>
    <d v="2015-07-24T00:00:00"/>
    <n v="7"/>
    <s v="Standard Class"/>
    <x v="3"/>
    <s v="Suits"/>
    <n v="109"/>
    <n v="109"/>
    <n v="1"/>
    <n v="0.02"/>
    <n v="26.82"/>
    <n v="26.82"/>
    <n v="0.02"/>
    <n v="2.6820000000000004"/>
    <s v="Low"/>
    <s v="RS-0034972"/>
    <s v="Hobbs Saunders"/>
    <s v="Consumer"/>
    <s v="Tegucigalpa"/>
    <s v="Francisco Morazán"/>
    <s v="Honduras"/>
    <x v="1"/>
    <s v="Jul"/>
  </r>
  <r>
    <x v="45281"/>
    <d v="2015-04-05T00:00:00"/>
    <d v="2015-04-07T00:00:00"/>
    <n v="2"/>
    <s v="Standard Class"/>
    <x v="3"/>
    <s v="Sports Wear"/>
    <n v="85"/>
    <n v="425"/>
    <n v="5"/>
    <n v="0.03"/>
    <n v="17"/>
    <n v="85"/>
    <n v="0.15"/>
    <n v="1.7000000000000002"/>
    <s v="Medium"/>
    <s v="RE-0034973"/>
    <s v="Pacheco Sayre"/>
    <s v="Corporate"/>
    <s v="Chapecó"/>
    <s v="Santa Catarina"/>
    <s v="Brazil"/>
    <x v="9"/>
    <s v="Apr"/>
  </r>
  <r>
    <x v="45282"/>
    <d v="2015-12-27T00:00:00"/>
    <d v="2015-12-30T00:00:00"/>
    <n v="3"/>
    <s v="Standard Class"/>
    <x v="3"/>
    <s v="Casula Shoes"/>
    <n v="122"/>
    <n v="244"/>
    <n v="2"/>
    <n v="0.01"/>
    <n v="39.56"/>
    <n v="79.12"/>
    <n v="0.02"/>
    <n v="3.9560000000000004"/>
    <s v="Medium"/>
    <s v="EK-0034974"/>
    <s v="Hamilton Bzostek"/>
    <s v="Corporate"/>
    <s v="Torreón"/>
    <s v="Coahuila"/>
    <s v="Mexico"/>
    <x v="5"/>
    <s v="Dec"/>
  </r>
  <r>
    <x v="45283"/>
    <d v="2015-05-25T00:00:00"/>
    <d v="2015-05-31T00:00:00"/>
    <n v="6"/>
    <s v="Standard Class"/>
    <x v="3"/>
    <s v="Running Shoes"/>
    <n v="224"/>
    <n v="1120"/>
    <n v="5"/>
    <n v="0.02"/>
    <n v="121.6"/>
    <n v="608"/>
    <n v="0.1"/>
    <n v="12.16"/>
    <s v="Medium"/>
    <s v="IN-0034975"/>
    <s v="Torres Blumstein"/>
    <s v="Home Office"/>
    <s v="Marseille"/>
    <s v="Provence-Alpes-Côte d'Azur"/>
    <s v="France"/>
    <x v="1"/>
    <s v="May"/>
  </r>
  <r>
    <x v="45284"/>
    <d v="2015-03-31T00:00:00"/>
    <d v="2015-04-01T00:00:00"/>
    <n v="1"/>
    <s v="Standard Class"/>
    <x v="3"/>
    <s v="Formal Shoes"/>
    <n v="213"/>
    <n v="426"/>
    <n v="2"/>
    <n v="0.04"/>
    <n v="115.96000000000001"/>
    <n v="231.92000000000002"/>
    <n v="0.08"/>
    <n v="11.596000000000002"/>
    <s v="Medium"/>
    <s v="AN-0034976"/>
    <s v="Sharp Harrigan"/>
    <s v="Consumer"/>
    <s v="Maidenhead"/>
    <s v="England"/>
    <s v="United Kingdom"/>
    <x v="5"/>
    <s v="Mar"/>
  </r>
  <r>
    <x v="45285"/>
    <d v="2015-05-13T00:00:00"/>
    <d v="2015-05-20T00:00:00"/>
    <n v="7"/>
    <s v="Standard Class"/>
    <x v="3"/>
    <s v="Sneakers"/>
    <n v="62"/>
    <n v="186"/>
    <n v="3"/>
    <n v="0.03"/>
    <n v="20.666666666666668"/>
    <n v="62"/>
    <n v="0.09"/>
    <n v="2.0666666666666669"/>
    <s v="Medium"/>
    <s v="IN-0034977"/>
    <s v="Bowers Martin"/>
    <s v="Consumer"/>
    <s v="Evry"/>
    <s v="Ile-de-France"/>
    <s v="France"/>
    <x v="1"/>
    <s v="May"/>
  </r>
  <r>
    <x v="45286"/>
    <d v="2015-01-02T00:00:00"/>
    <d v="2015-01-09T00:00:00"/>
    <n v="7"/>
    <s v="Standard Class"/>
    <x v="3"/>
    <s v="Titak watch"/>
    <n v="228"/>
    <n v="912"/>
    <n v="4"/>
    <n v="0.01"/>
    <n v="138.88"/>
    <n v="555.52"/>
    <n v="0.04"/>
    <n v="13.888"/>
    <s v="Medium"/>
    <s v="ER-0034978"/>
    <s v="Grant Collister"/>
    <s v="Corporate"/>
    <s v="Montrouge"/>
    <s v="Ile-de-France"/>
    <s v="France"/>
    <x v="1"/>
    <s v="Jan"/>
  </r>
  <r>
    <x v="45287"/>
    <d v="2015-07-24T00:00:00"/>
    <d v="2015-07-30T00:00:00"/>
    <n v="6"/>
    <s v="Standard Class"/>
    <x v="3"/>
    <s v="Fossil Watch"/>
    <n v="159"/>
    <n v="636"/>
    <n v="4"/>
    <n v="0.02"/>
    <n v="66.28"/>
    <n v="265.12"/>
    <n v="0.08"/>
    <n v="6.6280000000000001"/>
    <s v="Medium"/>
    <s v="MS-0034979"/>
    <s v="Oneill Williams"/>
    <s v="Consumer"/>
    <s v="Aachen"/>
    <s v="North Rhine-Westphalia"/>
    <s v="Germany"/>
    <x v="1"/>
    <s v="Jul"/>
  </r>
  <r>
    <x v="45288"/>
    <d v="2015-03-18T00:00:00"/>
    <d v="2015-03-20T00:00:00"/>
    <n v="2"/>
    <s v="Standard Class"/>
    <x v="3"/>
    <s v="T - Shirts"/>
    <n v="248"/>
    <n v="992"/>
    <n v="4"/>
    <n v="0.01"/>
    <n v="158.08000000000001"/>
    <n v="632.32000000000005"/>
    <n v="0.04"/>
    <n v="15.808000000000002"/>
    <s v="Medium"/>
    <s v="TO-0034980"/>
    <s v="Velez Takahito"/>
    <s v="Consumer"/>
    <s v="Frankfurt"/>
    <s v="Hesse"/>
    <s v="Germany"/>
    <x v="1"/>
    <s v="Mar"/>
  </r>
  <r>
    <x v="45289"/>
    <d v="2015-08-14T00:00:00"/>
    <d v="2015-08-24T00:00:00"/>
    <n v="10"/>
    <s v="Standard Class"/>
    <x v="3"/>
    <s v="Shirts"/>
    <n v="196"/>
    <n v="196"/>
    <n v="1"/>
    <n v="0.02"/>
    <n v="112.08"/>
    <n v="112.08"/>
    <n v="0.02"/>
    <n v="11.208"/>
    <s v="Medium"/>
    <s v="ON-0034981"/>
    <s v="Kline Williamson"/>
    <s v="Home Office"/>
    <s v="Bologna"/>
    <s v="Emilia-Romagna"/>
    <s v="Italy"/>
    <x v="9"/>
    <s v="Aug"/>
  </r>
  <r>
    <x v="45290"/>
    <d v="2015-01-10T00:00:00"/>
    <d v="2015-01-17T00:00:00"/>
    <n v="7"/>
    <s v="Standard Class"/>
    <x v="3"/>
    <s v="Jeans"/>
    <n v="218"/>
    <n v="218"/>
    <n v="1"/>
    <n v="0.05"/>
    <n v="127.1"/>
    <n v="127.1"/>
    <n v="0.05"/>
    <n v="12.71"/>
    <s v="Medium"/>
    <s v="SA-0034982"/>
    <s v="Payne Crebassa"/>
    <s v="Corporate"/>
    <s v="Edogawa-ku"/>
    <s v="Tokyo"/>
    <s v="Japan"/>
    <x v="4"/>
    <s v="Jan"/>
  </r>
  <r>
    <x v="45291"/>
    <d v="2015-08-06T00:00:00"/>
    <d v="2015-08-10T00:00:00"/>
    <n v="4"/>
    <s v="Standard Class"/>
    <x v="3"/>
    <s v="Suits"/>
    <n v="109"/>
    <n v="218"/>
    <n v="2"/>
    <n v="0.01"/>
    <n v="26.82"/>
    <n v="53.64"/>
    <n v="0.02"/>
    <n v="2.6820000000000004"/>
    <s v="Medium"/>
    <s v="AN-0034983"/>
    <s v="Watson Bowman"/>
    <s v="Consumer"/>
    <s v="Seoul"/>
    <s v="Seoul"/>
    <s v="South Korea"/>
    <x v="4"/>
    <s v="Aug"/>
  </r>
  <r>
    <x v="45292"/>
    <d v="2015-11-20T00:00:00"/>
    <d v="2015-11-21T00:00:00"/>
    <n v="1"/>
    <s v="Standard Class"/>
    <x v="3"/>
    <s v="Sports Wear"/>
    <n v="85"/>
    <n v="170"/>
    <n v="2"/>
    <n v="0.04"/>
    <n v="42.5"/>
    <n v="85"/>
    <n v="0.08"/>
    <n v="4.25"/>
    <s v="Low"/>
    <s v="TH-0034984"/>
    <s v="Luna Mcmath"/>
    <s v="Corporate"/>
    <s v="Perth"/>
    <s v="Western Australia"/>
    <s v="Australia"/>
    <x v="0"/>
    <s v="Nov"/>
  </r>
  <r>
    <x v="45293"/>
    <d v="2015-12-13T00:00:00"/>
    <d v="2015-12-16T00:00:00"/>
    <n v="3"/>
    <s v="Standard Class"/>
    <x v="3"/>
    <s v="Casula Shoes"/>
    <n v="122"/>
    <n v="610"/>
    <n v="5"/>
    <n v="0.04"/>
    <n v="17.600000000000001"/>
    <n v="88"/>
    <n v="0.2"/>
    <n v="1.7600000000000002"/>
    <s v="Medium"/>
    <s v="ON-0034985"/>
    <s v="Fields Dodson"/>
    <s v="Consumer"/>
    <s v="Suzhou"/>
    <s v="Jiangsu"/>
    <s v="China"/>
    <x v="4"/>
    <s v="Dec"/>
  </r>
  <r>
    <x v="45294"/>
    <d v="2015-09-07T00:00:00"/>
    <d v="2015-09-16T00:00:00"/>
    <n v="9"/>
    <s v="Standard Class"/>
    <x v="3"/>
    <s v="Running Shoes"/>
    <n v="224"/>
    <n v="896"/>
    <n v="4"/>
    <n v="0.03"/>
    <n v="117.12"/>
    <n v="468.48"/>
    <n v="0.12"/>
    <n v="11.712000000000002"/>
    <s v="Medium"/>
    <s v="AN-0034986"/>
    <s v="Blevins Thurman"/>
    <s v="Consumer"/>
    <s v="Ho Chi Minh City"/>
    <s v="Ho Chí Minh City"/>
    <s v="Vietnam"/>
    <x v="10"/>
    <s v="Sep"/>
  </r>
  <r>
    <x v="45295"/>
    <d v="2015-10-15T00:00:00"/>
    <d v="2015-10-21T00:00:00"/>
    <n v="6"/>
    <s v="Standard Class"/>
    <x v="3"/>
    <s v="Formal Shoes"/>
    <n v="213"/>
    <n v="426"/>
    <n v="2"/>
    <n v="0.03"/>
    <n v="120.22"/>
    <n v="240.44"/>
    <n v="0.06"/>
    <n v="12.022"/>
    <s v="Medium"/>
    <s v="NI-0034987"/>
    <s v="Blanchard Vittorini"/>
    <s v="Consumer"/>
    <s v="Perth"/>
    <s v="Western Australia"/>
    <s v="Australia"/>
    <x v="0"/>
    <s v="Oct"/>
  </r>
  <r>
    <x v="45296"/>
    <d v="2015-03-06T00:00:00"/>
    <d v="2015-03-10T00:00:00"/>
    <n v="4"/>
    <s v="Standard Class"/>
    <x v="3"/>
    <s v="Sneakers"/>
    <n v="62"/>
    <n v="248"/>
    <n v="4"/>
    <n v="0.05"/>
    <n v="15.5"/>
    <n v="62"/>
    <n v="0.2"/>
    <n v="1.55"/>
    <s v="Medium"/>
    <s v="RE-0034988"/>
    <s v="Schwartz Laware"/>
    <s v="Consumer"/>
    <s v="Pasig"/>
    <s v="National Capital"/>
    <s v="Philippines"/>
    <x v="10"/>
    <s v="Mar"/>
  </r>
  <r>
    <x v="45297"/>
    <d v="2015-12-31T00:00:00"/>
    <d v="2016-01-09T00:00:00"/>
    <n v="9"/>
    <s v="Standard Class"/>
    <x v="3"/>
    <s v="Titak watch"/>
    <n v="228"/>
    <n v="684"/>
    <n v="3"/>
    <n v="0.04"/>
    <n v="120.64"/>
    <n v="361.92"/>
    <n v="0.12"/>
    <n v="12.064"/>
    <s v="Medium"/>
    <s v="ER-0034989"/>
    <s v="Long Breyer"/>
    <s v="Consumer"/>
    <s v="Manukau City"/>
    <s v="Auckland"/>
    <s v="New Zealand"/>
    <x v="0"/>
    <s v="Dec"/>
  </r>
  <r>
    <x v="45298"/>
    <d v="2015-10-27T00:00:00"/>
    <d v="2015-11-05T00:00:00"/>
    <n v="9"/>
    <s v="Standard Class"/>
    <x v="3"/>
    <s v="Fossil Watch"/>
    <n v="159"/>
    <n v="636"/>
    <n v="4"/>
    <n v="0.03"/>
    <n v="59.92"/>
    <n v="239.68"/>
    <n v="0.12"/>
    <n v="5.9920000000000009"/>
    <s v="Medium"/>
    <s v="LY-0034990"/>
    <s v="Preston Savely"/>
    <s v="Consumer"/>
    <s v="Henderson"/>
    <s v="Kentucky"/>
    <s v="United States"/>
    <x v="9"/>
    <s v="Oct"/>
  </r>
  <r>
    <x v="45299"/>
    <d v="2015-06-06T00:00:00"/>
    <d v="2015-06-12T00:00:00"/>
    <n v="6"/>
    <s v="Standard Class"/>
    <x v="3"/>
    <s v="T - Shirts"/>
    <n v="248"/>
    <n v="496"/>
    <n v="2"/>
    <n v="0.04"/>
    <n v="148.16"/>
    <n v="296.32"/>
    <n v="0.08"/>
    <n v="14.816000000000001"/>
    <s v="Medium"/>
    <s v="RE-0034991"/>
    <s v="Singleton Mcclure"/>
    <s v="Consumer"/>
    <s v="New Rochelle"/>
    <s v="New York"/>
    <s v="United States"/>
    <x v="8"/>
    <s v="Jun"/>
  </r>
  <r>
    <x v="45300"/>
    <d v="2015-11-20T00:00:00"/>
    <d v="2015-11-22T00:00:00"/>
    <n v="2"/>
    <s v="Standard Class"/>
    <x v="3"/>
    <s v="Shirts"/>
    <n v="196"/>
    <n v="980"/>
    <n v="5"/>
    <n v="0.01"/>
    <n v="106.2"/>
    <n v="531"/>
    <n v="0.05"/>
    <n v="10.620000000000001"/>
    <s v="Medium"/>
    <s v="UM-0034992"/>
    <s v="Hood Mitchum"/>
    <s v="Home Office"/>
    <s v="Jackson"/>
    <s v="Michigan"/>
    <s v="United States"/>
    <x v="1"/>
    <s v="Nov"/>
  </r>
  <r>
    <x v="45301"/>
    <d v="2015-08-18T00:00:00"/>
    <d v="2015-08-27T00:00:00"/>
    <n v="9"/>
    <s v="Standard Class"/>
    <x v="3"/>
    <s v="Jeans"/>
    <n v="218"/>
    <n v="872"/>
    <n v="4"/>
    <n v="0.02"/>
    <n v="120.56"/>
    <n v="482.24"/>
    <n v="0.08"/>
    <n v="12.056000000000001"/>
    <s v="Medium"/>
    <s v="TE-0034993"/>
    <s v="Sheppard Tate"/>
    <s v="Corporate"/>
    <s v="New York City"/>
    <s v="New York"/>
    <s v="United States"/>
    <x v="8"/>
    <s v="Aug"/>
  </r>
  <r>
    <x v="45302"/>
    <d v="2015-12-27T00:00:00"/>
    <d v="2015-12-31T00:00:00"/>
    <n v="4"/>
    <s v="Standard Class"/>
    <x v="3"/>
    <s v="Suits"/>
    <n v="109"/>
    <n v="545"/>
    <n v="5"/>
    <n v="0.01"/>
    <n v="23.55"/>
    <n v="117.75"/>
    <n v="0.05"/>
    <n v="2.355"/>
    <s v="Medium"/>
    <s v="ER-0034994"/>
    <s v="Terry Frazer"/>
    <s v="Corporate"/>
    <s v="Greensboro"/>
    <s v="North Carolina"/>
    <s v="United States"/>
    <x v="9"/>
    <s v="Dec"/>
  </r>
  <r>
    <x v="45303"/>
    <d v="2015-10-18T00:00:00"/>
    <d v="2015-10-28T00:00:00"/>
    <n v="10"/>
    <s v="Standard Class"/>
    <x v="3"/>
    <s v="Sports Wear"/>
    <n v="85"/>
    <n v="255"/>
    <n v="3"/>
    <n v="0.02"/>
    <n v="28.333333333333332"/>
    <n v="85"/>
    <n v="0.06"/>
    <n v="2.8333333333333335"/>
    <s v="Medium"/>
    <s v="VA-0034995"/>
    <s v="Hammond Kamberova"/>
    <s v="Consumer"/>
    <s v="Springfield"/>
    <s v="Oregon"/>
    <s v="United States"/>
    <x v="6"/>
    <s v="Oct"/>
  </r>
  <r>
    <x v="45304"/>
    <d v="2015-02-07T00:00:00"/>
    <d v="2015-02-08T00:00:00"/>
    <n v="1"/>
    <s v="Standard Class"/>
    <x v="3"/>
    <s v="Casula Shoes"/>
    <n v="122"/>
    <n v="488"/>
    <n v="4"/>
    <n v="0.01"/>
    <n v="37.119999999999997"/>
    <n v="148.47999999999999"/>
    <n v="0.04"/>
    <n v="3.7119999999999997"/>
    <s v="Medium"/>
    <s v="SS-0034996"/>
    <s v="Austin Demoss"/>
    <s v="Home Office"/>
    <s v="Providence"/>
    <s v="Rhode Island"/>
    <s v="United States"/>
    <x v="8"/>
    <s v="Feb"/>
  </r>
  <r>
    <x v="45305"/>
    <d v="2015-02-28T00:00:00"/>
    <d v="2015-03-01T00:00:00"/>
    <n v="1"/>
    <s v="Standard Class"/>
    <x v="3"/>
    <s v="Running Shoes"/>
    <n v="224"/>
    <n v="672"/>
    <n v="3"/>
    <n v="0.05"/>
    <n v="110.4"/>
    <n v="331.20000000000005"/>
    <n v="0.15000000000000002"/>
    <n v="11.040000000000001"/>
    <s v="Medium"/>
    <s v="EN-0034997"/>
    <s v="Koch Vanderzanden"/>
    <s v="Home Office"/>
    <s v="San Diego"/>
    <s v="California"/>
    <s v="United States"/>
    <x v="6"/>
    <s v="Feb"/>
  </r>
  <r>
    <x v="45306"/>
    <d v="2015-09-29T00:00:00"/>
    <d v="2015-10-09T00:00:00"/>
    <n v="10"/>
    <s v="Standard Class"/>
    <x v="3"/>
    <s v="Formal Shoes"/>
    <n v="213"/>
    <n v="639"/>
    <n v="3"/>
    <n v="0.05"/>
    <n v="101.05"/>
    <n v="303.14999999999998"/>
    <n v="0.15000000000000002"/>
    <n v="10.105"/>
    <s v="Medium"/>
    <s v="NT-0034998"/>
    <s v="Pugh Swint"/>
    <s v="Home Office"/>
    <s v="Paterson"/>
    <s v="New Jersey"/>
    <s v="United States"/>
    <x v="8"/>
    <s v="Sep"/>
  </r>
  <r>
    <x v="45307"/>
    <d v="2015-02-27T00:00:00"/>
    <d v="2015-03-03T00:00:00"/>
    <n v="4"/>
    <s v="Standard Class"/>
    <x v="3"/>
    <s v="Sneakers"/>
    <n v="62"/>
    <n v="248"/>
    <n v="4"/>
    <n v="0.04"/>
    <n v="15.5"/>
    <n v="62"/>
    <n v="0.16"/>
    <n v="1.55"/>
    <s v="High"/>
    <s v="ER-0034999"/>
    <s v="Long Breyer"/>
    <s v="Consumer"/>
    <s v="Decatur"/>
    <s v="Illinois"/>
    <s v="United States"/>
    <x v="1"/>
    <s v="Feb"/>
  </r>
  <r>
    <x v="45308"/>
    <d v="2015-09-17T00:00:00"/>
    <d v="2015-09-18T00:00:00"/>
    <n v="1"/>
    <s v="Standard Class"/>
    <x v="3"/>
    <s v="Titak watch"/>
    <n v="228"/>
    <n v="228"/>
    <n v="1"/>
    <n v="0.04"/>
    <n v="138.88"/>
    <n v="138.88"/>
    <n v="0.04"/>
    <n v="13.888"/>
    <s v="Medium"/>
    <s v="CH-0035000"/>
    <s v="Davidson Französisch"/>
    <s v="Consumer"/>
    <s v="Saint Petersburg"/>
    <s v="Florida"/>
    <s v="United States"/>
    <x v="9"/>
    <s v="Sep"/>
  </r>
  <r>
    <x v="45309"/>
    <d v="2015-09-30T00:00:00"/>
    <d v="2015-10-01T00:00:00"/>
    <n v="1"/>
    <s v="Standard Class"/>
    <x v="3"/>
    <s v="Fossil Watch"/>
    <n v="159"/>
    <n v="795"/>
    <n v="5"/>
    <n v="0.05"/>
    <n v="39.25"/>
    <n v="196.25"/>
    <n v="0.25"/>
    <n v="3.9250000000000003"/>
    <s v="High"/>
    <s v="AB-0035001"/>
    <s v="Cardenas Yedwab"/>
    <s v="Home Office"/>
    <s v="San Francisco"/>
    <s v="California"/>
    <s v="United States"/>
    <x v="6"/>
    <s v="Sep"/>
  </r>
  <r>
    <x v="45310"/>
    <d v="2015-01-24T00:00:00"/>
    <d v="2015-02-03T00:00:00"/>
    <n v="10"/>
    <s v="Standard Class"/>
    <x v="3"/>
    <s v="T - Shirts"/>
    <n v="248"/>
    <n v="744"/>
    <n v="3"/>
    <n v="0.04"/>
    <n v="138.24"/>
    <n v="414.72"/>
    <n v="0.12"/>
    <n v="13.824000000000002"/>
    <s v="Medium"/>
    <s v="RD-0035002"/>
    <s v="Ballard Latchford"/>
    <s v="Consumer"/>
    <s v="Sale"/>
    <s v="Rabat-Salé-Zemmour-Zaer"/>
    <s v="Morocco"/>
    <x v="7"/>
    <s v="Jan"/>
  </r>
  <r>
    <x v="45311"/>
    <d v="2015-11-10T00:00:00"/>
    <d v="2015-11-13T00:00:00"/>
    <n v="3"/>
    <s v="Standard Class"/>
    <x v="3"/>
    <s v="Shirts"/>
    <n v="196"/>
    <n v="196"/>
    <n v="1"/>
    <n v="0.02"/>
    <n v="112.08"/>
    <n v="112.08"/>
    <n v="0.02"/>
    <n v="11.208"/>
    <s v="Medium"/>
    <s v="EN-0035003"/>
    <s v="Ramsey Hansen"/>
    <s v="Consumer"/>
    <s v="Istanbul"/>
    <s v="Istanbul"/>
    <s v="Turkey"/>
    <x v="3"/>
    <s v="Nov"/>
  </r>
  <r>
    <x v="45312"/>
    <d v="2015-02-07T00:00:00"/>
    <d v="2015-02-11T00:00:00"/>
    <n v="4"/>
    <s v="Standard Class"/>
    <x v="3"/>
    <s v="Jeans"/>
    <n v="218"/>
    <n v="218"/>
    <n v="1"/>
    <n v="0.05"/>
    <n v="127.1"/>
    <n v="127.1"/>
    <n v="0.05"/>
    <n v="12.71"/>
    <s v="Medium"/>
    <s v="DA-0035004"/>
    <s v="Taylor Andreada"/>
    <s v="Consumer"/>
    <s v="Sincan"/>
    <s v="Ankara"/>
    <s v="Turkey"/>
    <x v="3"/>
    <s v="Feb"/>
  </r>
  <r>
    <x v="45313"/>
    <d v="2015-04-21T00:00:00"/>
    <d v="2015-04-22T00:00:00"/>
    <n v="1"/>
    <s v="Standard Class"/>
    <x v="3"/>
    <s v="Suits"/>
    <n v="109"/>
    <n v="436"/>
    <n v="4"/>
    <n v="0.02"/>
    <n v="20.28"/>
    <n v="81.12"/>
    <n v="0.08"/>
    <n v="2.028"/>
    <s v="Medium"/>
    <s v="LY-0035005"/>
    <s v="Preston Savely"/>
    <s v="Consumer"/>
    <s v="Constantine"/>
    <s v="Constantine"/>
    <s v="Algeria"/>
    <x v="7"/>
    <s v="Apr"/>
  </r>
  <r>
    <x v="45314"/>
    <d v="2015-06-08T00:00:00"/>
    <d v="2015-06-12T00:00:00"/>
    <n v="4"/>
    <s v="Standard Class"/>
    <x v="3"/>
    <s v="Sports Wear"/>
    <n v="85"/>
    <n v="85"/>
    <n v="1"/>
    <n v="0.04"/>
    <n v="1.6"/>
    <n v="1.6"/>
    <n v="0.04"/>
    <n v="0.16000000000000003"/>
    <s v="Medium"/>
    <s v="ND-0035006"/>
    <s v="Gross Kirkland"/>
    <s v="Corporate"/>
    <s v="Accra"/>
    <s v="Greater Accra"/>
    <s v="Ghana"/>
    <x v="7"/>
    <s v="Jun"/>
  </r>
  <r>
    <x v="45315"/>
    <d v="2015-01-25T00:00:00"/>
    <d v="2015-02-02T00:00:00"/>
    <n v="8"/>
    <s v="Standard Class"/>
    <x v="3"/>
    <s v="Casula Shoes"/>
    <n v="122"/>
    <n v="488"/>
    <n v="4"/>
    <n v="0.02"/>
    <n v="32.24"/>
    <n v="128.96"/>
    <n v="0.08"/>
    <n v="3.2240000000000002"/>
    <s v="High"/>
    <s v="LY-0035007"/>
    <s v="Winters Shonely"/>
    <s v="Consumer"/>
    <s v="Kaspiysk"/>
    <s v="Dagestan"/>
    <s v="Russia"/>
    <x v="3"/>
    <s v="Jan"/>
  </r>
  <r>
    <x v="45316"/>
    <d v="2015-10-14T00:00:00"/>
    <d v="2015-10-17T00:00:00"/>
    <n v="3"/>
    <s v="Standard Class"/>
    <x v="3"/>
    <s v="Running Shoes"/>
    <n v="224"/>
    <n v="1120"/>
    <n v="5"/>
    <n v="0.04"/>
    <n v="99.199999999999989"/>
    <n v="495.99999999999994"/>
    <n v="0.2"/>
    <n v="9.92"/>
    <s v="High"/>
    <s v="ER-0035008"/>
    <s v="Golden Ritter"/>
    <s v="Consumer"/>
    <s v="Ixtapaluca"/>
    <s v="México"/>
    <s v="Mexico"/>
    <x v="5"/>
    <s v="Oct"/>
  </r>
  <r>
    <x v="45317"/>
    <d v="2015-08-21T00:00:00"/>
    <d v="2015-08-25T00:00:00"/>
    <n v="4"/>
    <s v="Standard Class"/>
    <x v="3"/>
    <s v="Formal Shoes"/>
    <n v="213"/>
    <n v="426"/>
    <n v="2"/>
    <n v="0.01"/>
    <n v="128.74"/>
    <n v="257.48"/>
    <n v="0.02"/>
    <n v="12.874000000000002"/>
    <s v="Medium"/>
    <s v="TH-0035009"/>
    <s v="Kent Smith"/>
    <s v="Corporate"/>
    <s v="Puebla"/>
    <s v="Puebla"/>
    <s v="Mexico"/>
    <x v="5"/>
    <s v="Aug"/>
  </r>
  <r>
    <x v="45318"/>
    <d v="2015-10-27T00:00:00"/>
    <d v="2015-11-02T00:00:00"/>
    <n v="6"/>
    <s v="Standard Class"/>
    <x v="3"/>
    <s v="Sneakers"/>
    <n v="62"/>
    <n v="124"/>
    <n v="2"/>
    <n v="0.03"/>
    <n v="31"/>
    <n v="62"/>
    <n v="0.06"/>
    <n v="3.1"/>
    <s v="Low"/>
    <s v="LD-0035010"/>
    <s v="Bowman Fjeld"/>
    <s v="Consumer"/>
    <s v="Córdoba"/>
    <s v="Veracruz"/>
    <s v="Mexico"/>
    <x v="5"/>
    <s v="Oct"/>
  </r>
  <r>
    <x v="45319"/>
    <d v="2015-07-15T00:00:00"/>
    <d v="2015-07-22T00:00:00"/>
    <n v="7"/>
    <s v="Standard Class"/>
    <x v="3"/>
    <s v="Titak watch"/>
    <n v="228"/>
    <n v="1140"/>
    <n v="5"/>
    <n v="0.04"/>
    <n v="102.39999999999999"/>
    <n v="511.99999999999994"/>
    <n v="0.2"/>
    <n v="10.24"/>
    <s v="High"/>
    <s v="PE-0035011"/>
    <s v="Schroeder Philippe"/>
    <s v="Consumer"/>
    <s v="Piedras Negras"/>
    <s v="Coahuila"/>
    <s v="Mexico"/>
    <x v="5"/>
    <s v="Jul"/>
  </r>
  <r>
    <x v="45320"/>
    <d v="2015-01-25T00:00:00"/>
    <d v="2015-01-27T00:00:00"/>
    <n v="2"/>
    <s v="Standard Class"/>
    <x v="3"/>
    <s v="Fossil Watch"/>
    <n v="159"/>
    <n v="636"/>
    <n v="4"/>
    <n v="0.02"/>
    <n v="66.28"/>
    <n v="265.12"/>
    <n v="0.08"/>
    <n v="6.6280000000000001"/>
    <s v="High"/>
    <s v="KE-0035012"/>
    <s v="Holt Glocke"/>
    <s v="Corporate"/>
    <s v="Mexico City"/>
    <s v="Distrito Federal"/>
    <s v="Mexico"/>
    <x v="5"/>
    <s v="Jan"/>
  </r>
  <r>
    <x v="45321"/>
    <d v="2015-08-13T00:00:00"/>
    <d v="2015-08-17T00:00:00"/>
    <n v="4"/>
    <s v="Standard Class"/>
    <x v="3"/>
    <s v="T - Shirts"/>
    <n v="248"/>
    <n v="1240"/>
    <n v="5"/>
    <n v="0.05"/>
    <n v="106"/>
    <n v="530"/>
    <n v="0.25"/>
    <n v="10.600000000000001"/>
    <s v="High"/>
    <s v="ON-0035013"/>
    <s v="Santiago Grayson"/>
    <s v="Corporate"/>
    <s v="Tegucigalpa"/>
    <s v="Francisco Morazán"/>
    <s v="Honduras"/>
    <x v="1"/>
    <s v="Aug"/>
  </r>
  <r>
    <x v="45322"/>
    <d v="2015-10-21T00:00:00"/>
    <d v="2015-10-31T00:00:00"/>
    <n v="10"/>
    <s v="Standard Class"/>
    <x v="3"/>
    <s v="Shirts"/>
    <n v="196"/>
    <n v="392"/>
    <n v="2"/>
    <n v="0.05"/>
    <n v="96.4"/>
    <n v="192.8"/>
    <n v="0.1"/>
    <n v="9.64"/>
    <s v="Medium"/>
    <s v="RD-0035014"/>
    <s v="Hill Ballard"/>
    <s v="Corporate"/>
    <s v="Toulouse"/>
    <s v="Midi-Pyrénées"/>
    <s v="France"/>
    <x v="1"/>
    <s v="Oct"/>
  </r>
  <r>
    <x v="45323"/>
    <d v="2015-02-28T00:00:00"/>
    <d v="2015-03-01T00:00:00"/>
    <n v="1"/>
    <s v="Standard Class"/>
    <x v="3"/>
    <s v="Jeans"/>
    <n v="218"/>
    <n v="436"/>
    <n v="2"/>
    <n v="0.03"/>
    <n v="124.92"/>
    <n v="249.84"/>
    <n v="0.06"/>
    <n v="12.492000000000001"/>
    <s v="Low"/>
    <s v="LE-0035015"/>
    <s v="Mcdowell Roelle"/>
    <s v="Consumer"/>
    <s v="Sheffield"/>
    <s v="England"/>
    <s v="United Kingdom"/>
    <x v="5"/>
    <s v="Feb"/>
  </r>
  <r>
    <x v="45324"/>
    <d v="2015-02-15T00:00:00"/>
    <d v="2015-02-25T00:00:00"/>
    <n v="10"/>
    <s v="Standard Class"/>
    <x v="3"/>
    <s v="Suits"/>
    <n v="109"/>
    <n v="327"/>
    <n v="3"/>
    <n v="0.03"/>
    <n v="19.189999999999998"/>
    <n v="57.569999999999993"/>
    <n v="0.09"/>
    <n v="1.9189999999999998"/>
    <s v="Medium"/>
    <s v="ON-0035016"/>
    <s v="Burke Ferguson"/>
    <s v="Consumer"/>
    <s v="Ferrara"/>
    <s v="Emilia-Romagna"/>
    <s v="Italy"/>
    <x v="9"/>
    <s v="Feb"/>
  </r>
  <r>
    <x v="45325"/>
    <d v="2015-12-31T00:00:00"/>
    <d v="2016-01-05T00:00:00"/>
    <n v="5"/>
    <s v="Standard Class"/>
    <x v="3"/>
    <s v="Sports Wear"/>
    <n v="85"/>
    <n v="340"/>
    <n v="4"/>
    <n v="0.02"/>
    <n v="21.25"/>
    <n v="85"/>
    <n v="0.08"/>
    <n v="2.125"/>
    <s v="Medium"/>
    <s v="IG-0035017"/>
    <s v="Logan Ludwig"/>
    <s v="Consumer"/>
    <s v="Madrid"/>
    <s v="Madrid"/>
    <s v="Spain"/>
    <x v="9"/>
    <s v="Dec"/>
  </r>
  <r>
    <x v="45326"/>
    <d v="2015-08-12T00:00:00"/>
    <d v="2015-08-17T00:00:00"/>
    <n v="5"/>
    <s v="Standard Class"/>
    <x v="3"/>
    <s v="Casula Shoes"/>
    <n v="122"/>
    <n v="366"/>
    <n v="3"/>
    <n v="0.04"/>
    <n v="27.36"/>
    <n v="82.08"/>
    <n v="0.12"/>
    <n v="2.7360000000000002"/>
    <s v="Medium"/>
    <s v="IS-0035018"/>
    <s v="Humphrey Preis"/>
    <s v="Home Office"/>
    <s v="Waterlooville"/>
    <s v="England"/>
    <s v="United Kingdom"/>
    <x v="5"/>
    <s v="Aug"/>
  </r>
  <r>
    <x v="45327"/>
    <d v="2015-03-18T00:00:00"/>
    <d v="2015-03-27T00:00:00"/>
    <n v="9"/>
    <s v="Standard Class"/>
    <x v="3"/>
    <s v="Running Shoes"/>
    <n v="224"/>
    <n v="1120"/>
    <n v="5"/>
    <n v="0.03"/>
    <n v="110.4"/>
    <n v="552"/>
    <n v="0.15"/>
    <n v="11.040000000000001"/>
    <s v="Medium"/>
    <s v="LY-0035019"/>
    <s v="Floyd Kelly"/>
    <s v="Consumer"/>
    <s v="Carquefou"/>
    <s v="Pays de la Loire"/>
    <s v="France"/>
    <x v="1"/>
    <s v="Mar"/>
  </r>
  <r>
    <x v="45328"/>
    <d v="2015-08-30T00:00:00"/>
    <d v="2015-09-03T00:00:00"/>
    <n v="4"/>
    <s v="Standard Class"/>
    <x v="3"/>
    <s v="Formal Shoes"/>
    <n v="213"/>
    <n v="852"/>
    <n v="4"/>
    <n v="0.01"/>
    <n v="124.48"/>
    <n v="497.92"/>
    <n v="0.04"/>
    <n v="12.448"/>
    <s v="Medium"/>
    <s v="RN-0035020"/>
    <s v="Hansen Eichhorn"/>
    <s v="Consumer"/>
    <s v="Wagga Wagga"/>
    <s v="New South Wales"/>
    <s v="Australia"/>
    <x v="0"/>
    <s v="Aug"/>
  </r>
  <r>
    <x v="45329"/>
    <d v="2015-06-15T00:00:00"/>
    <d v="2015-06-23T00:00:00"/>
    <n v="8"/>
    <s v="Standard Class"/>
    <x v="3"/>
    <s v="Sneakers"/>
    <n v="62"/>
    <n v="124"/>
    <n v="2"/>
    <n v="0.02"/>
    <n v="31"/>
    <n v="62"/>
    <n v="0.04"/>
    <n v="3.1"/>
    <s v="Medium"/>
    <s v="ER-0035021"/>
    <s v="Meyers Pelletier"/>
    <s v="Corporate"/>
    <s v="Hailin"/>
    <s v="Heilongjiang"/>
    <s v="China"/>
    <x v="4"/>
    <s v="Jun"/>
  </r>
  <r>
    <x v="45330"/>
    <d v="2015-09-02T00:00:00"/>
    <d v="2015-09-08T00:00:00"/>
    <n v="6"/>
    <s v="Standard Class"/>
    <x v="3"/>
    <s v="Titak watch"/>
    <n v="228"/>
    <n v="1140"/>
    <n v="5"/>
    <n v="0.04"/>
    <n v="102.39999999999999"/>
    <n v="511.99999999999994"/>
    <n v="0.2"/>
    <n v="10.24"/>
    <s v="High"/>
    <s v="EZ-0035022"/>
    <s v="Schmidt Dominguez"/>
    <s v="Consumer"/>
    <s v="Bandung"/>
    <s v="Jawa Barat"/>
    <s v="Indonesia"/>
    <x v="10"/>
    <s v="Sep"/>
  </r>
  <r>
    <x v="45331"/>
    <d v="2015-04-23T00:00:00"/>
    <d v="2015-04-30T00:00:00"/>
    <n v="7"/>
    <s v="Standard Class"/>
    <x v="3"/>
    <s v="Fossil Watch"/>
    <n v="159"/>
    <n v="318"/>
    <n v="2"/>
    <n v="0.03"/>
    <n v="69.460000000000008"/>
    <n v="138.92000000000002"/>
    <n v="0.06"/>
    <n v="6.9460000000000015"/>
    <s v="Medium"/>
    <s v="NA-0035023"/>
    <s v="Cunningham Dana"/>
    <s v="Home Office"/>
    <s v="Zhengzhou"/>
    <s v="Henan"/>
    <s v="China"/>
    <x v="4"/>
    <s v="Apr"/>
  </r>
  <r>
    <x v="45332"/>
    <d v="2015-03-21T00:00:00"/>
    <d v="2015-03-31T00:00:00"/>
    <n v="10"/>
    <s v="Standard Class"/>
    <x v="3"/>
    <s v="T - Shirts"/>
    <n v="248"/>
    <n v="248"/>
    <n v="1"/>
    <n v="0.01"/>
    <n v="165.52"/>
    <n v="165.52"/>
    <n v="0.01"/>
    <n v="16.552000000000003"/>
    <s v="Low"/>
    <s v="MS-0035024"/>
    <s v="Oneill Williams"/>
    <s v="Consumer"/>
    <s v="Albury"/>
    <s v="New South Wales"/>
    <s v="Australia"/>
    <x v="0"/>
    <s v="Mar"/>
  </r>
  <r>
    <x v="45333"/>
    <d v="2015-01-17T00:00:00"/>
    <d v="2015-01-19T00:00:00"/>
    <n v="2"/>
    <s v="Standard Class"/>
    <x v="3"/>
    <s v="Shirts"/>
    <n v="196"/>
    <n v="980"/>
    <n v="5"/>
    <n v="0.04"/>
    <n v="76.8"/>
    <n v="384"/>
    <n v="0.2"/>
    <n v="7.68"/>
    <s v="Medium"/>
    <s v="IS-0035025"/>
    <s v="Navarro Preis"/>
    <s v="Consumer"/>
    <s v="Wollongong"/>
    <s v="New South Wales"/>
    <s v="Australia"/>
    <x v="0"/>
    <s v="Jan"/>
  </r>
  <r>
    <x v="45334"/>
    <d v="2015-05-16T00:00:00"/>
    <d v="2015-05-25T00:00:00"/>
    <n v="9"/>
    <s v="Standard Class"/>
    <x v="3"/>
    <s v="Jeans"/>
    <n v="218"/>
    <n v="436"/>
    <n v="2"/>
    <n v="0.01"/>
    <n v="133.63999999999999"/>
    <n v="267.27999999999997"/>
    <n v="0.02"/>
    <n v="13.363999999999999"/>
    <s v="High"/>
    <s v="ER-0035026"/>
    <s v="Soto Fritzler"/>
    <s v="Consumer"/>
    <s v="Semarang"/>
    <s v="Jawa Tengah"/>
    <s v="Indonesia"/>
    <x v="10"/>
    <s v="May"/>
  </r>
  <r>
    <x v="45335"/>
    <d v="2015-08-21T00:00:00"/>
    <d v="2015-08-29T00:00:00"/>
    <n v="8"/>
    <s v="Standard Class"/>
    <x v="3"/>
    <s v="Suits"/>
    <n v="109"/>
    <n v="218"/>
    <n v="2"/>
    <n v="0.03"/>
    <n v="22.46"/>
    <n v="44.92"/>
    <n v="0.06"/>
    <n v="2.246"/>
    <s v="Low"/>
    <s v="ON-0035027"/>
    <s v="Frazier Ferguson"/>
    <s v="Consumer"/>
    <s v="Semarang"/>
    <s v="Jawa Tengah"/>
    <s v="Indonesia"/>
    <x v="10"/>
    <s v="Aug"/>
  </r>
  <r>
    <x v="45336"/>
    <d v="2015-10-08T00:00:00"/>
    <d v="2015-10-13T00:00:00"/>
    <n v="5"/>
    <s v="Standard Class"/>
    <x v="3"/>
    <s v="Sports Wear"/>
    <n v="85"/>
    <n v="425"/>
    <n v="5"/>
    <n v="0.05"/>
    <n v="17"/>
    <n v="85"/>
    <n v="0.25"/>
    <n v="1.7000000000000002"/>
    <s v="Medium"/>
    <s v="ER-0035028"/>
    <s v="Callahan Ritter"/>
    <s v="Consumer"/>
    <s v="Bendigo"/>
    <s v="Victoria"/>
    <s v="Australia"/>
    <x v="0"/>
    <s v="Oct"/>
  </r>
  <r>
    <x v="45337"/>
    <d v="2015-12-14T00:00:00"/>
    <d v="2015-12-21T00:00:00"/>
    <n v="7"/>
    <s v="Standard Class"/>
    <x v="3"/>
    <s v="Casula Shoes"/>
    <n v="122"/>
    <n v="366"/>
    <n v="3"/>
    <n v="0.03"/>
    <n v="31.020000000000003"/>
    <n v="93.06"/>
    <n v="0.09"/>
    <n v="3.1020000000000003"/>
    <s v="Medium"/>
    <s v="WN-0035029"/>
    <s v="Foster Brown"/>
    <s v="Corporate"/>
    <s v="Auckland"/>
    <s v="Auckland"/>
    <s v="New Zealand"/>
    <x v="0"/>
    <s v="Dec"/>
  </r>
  <r>
    <x v="45338"/>
    <d v="2015-02-18T00:00:00"/>
    <d v="2015-02-27T00:00:00"/>
    <n v="9"/>
    <s v="Standard Class"/>
    <x v="3"/>
    <s v="Running Shoes"/>
    <n v="224"/>
    <n v="1120"/>
    <n v="5"/>
    <n v="0.04"/>
    <n v="99.199999999999989"/>
    <n v="495.99999999999994"/>
    <n v="0.2"/>
    <n v="9.92"/>
    <s v="High"/>
    <s v="RT-0035030"/>
    <s v="Mclean Sievert"/>
    <s v="Consumer"/>
    <s v="Plano"/>
    <s v="Texas"/>
    <s v="United States"/>
    <x v="1"/>
    <s v="Feb"/>
  </r>
  <r>
    <x v="45339"/>
    <d v="2015-11-24T00:00:00"/>
    <d v="2015-11-27T00:00:00"/>
    <n v="3"/>
    <s v="Standard Class"/>
    <x v="3"/>
    <s v="Formal Shoes"/>
    <n v="213"/>
    <n v="426"/>
    <n v="2"/>
    <n v="0.02"/>
    <n v="124.48"/>
    <n v="248.96"/>
    <n v="0.04"/>
    <n v="12.448"/>
    <s v="Medium"/>
    <s v="EN-0035031"/>
    <s v="Molina Nguyen"/>
    <s v="Home Office"/>
    <s v="Los Angeles"/>
    <s v="California"/>
    <s v="United States"/>
    <x v="6"/>
    <s v="Nov"/>
  </r>
  <r>
    <x v="45340"/>
    <d v="2015-03-11T00:00:00"/>
    <d v="2015-03-18T00:00:00"/>
    <n v="7"/>
    <s v="Standard Class"/>
    <x v="3"/>
    <s v="Sneakers"/>
    <n v="62"/>
    <n v="310"/>
    <n v="5"/>
    <n v="0.02"/>
    <n v="12.4"/>
    <n v="62"/>
    <n v="0.1"/>
    <n v="1.2400000000000002"/>
    <s v="Medium"/>
    <s v="AN-0035032"/>
    <s v="Ashley Tran"/>
    <s v="Consumer"/>
    <s v="Redmond"/>
    <s v="Washington"/>
    <s v="United States"/>
    <x v="6"/>
    <s v="Mar"/>
  </r>
  <r>
    <x v="45341"/>
    <d v="2015-02-20T00:00:00"/>
    <d v="2015-02-24T00:00:00"/>
    <n v="4"/>
    <s v="Standard Class"/>
    <x v="3"/>
    <s v="Titak watch"/>
    <n v="228"/>
    <n v="912"/>
    <n v="4"/>
    <n v="0.01"/>
    <n v="138.88"/>
    <n v="555.52"/>
    <n v="0.04"/>
    <n v="13.888"/>
    <s v="Medium"/>
    <s v="RT-0035033"/>
    <s v="Bartlett Stewart"/>
    <s v="Consumer"/>
    <s v="New York City"/>
    <s v="New York"/>
    <s v="United States"/>
    <x v="8"/>
    <s v="Feb"/>
  </r>
  <r>
    <x v="45342"/>
    <d v="2015-04-22T00:00:00"/>
    <d v="2015-04-23T00:00:00"/>
    <n v="1"/>
    <s v="Standard Class"/>
    <x v="3"/>
    <s v="Fossil Watch"/>
    <n v="159"/>
    <n v="795"/>
    <n v="5"/>
    <n v="0.01"/>
    <n v="71.05"/>
    <n v="355.25"/>
    <n v="0.05"/>
    <n v="7.1050000000000004"/>
    <s v="Low"/>
    <s v="RD-0035034"/>
    <s v="Hill Ballard"/>
    <s v="Corporate"/>
    <s v="Houston"/>
    <s v="Texas"/>
    <s v="United States"/>
    <x v="1"/>
    <s v="Apr"/>
  </r>
  <r>
    <x v="45343"/>
    <d v="2015-01-22T00:00:00"/>
    <d v="2015-01-28T00:00:00"/>
    <n v="6"/>
    <s v="Standard Class"/>
    <x v="3"/>
    <s v="T - Shirts"/>
    <n v="248"/>
    <n v="992"/>
    <n v="4"/>
    <n v="0.02"/>
    <n v="148.16"/>
    <n v="592.64"/>
    <n v="0.08"/>
    <n v="14.816000000000001"/>
    <s v="High"/>
    <s v="LL-0035035"/>
    <s v="Walls Sumrall"/>
    <s v="Consumer"/>
    <s v="San Diego"/>
    <s v="California"/>
    <s v="United States"/>
    <x v="6"/>
    <s v="Jan"/>
  </r>
  <r>
    <x v="45344"/>
    <d v="2015-10-14T00:00:00"/>
    <d v="2015-10-22T00:00:00"/>
    <n v="8"/>
    <s v="Standard Class"/>
    <x v="3"/>
    <s v="Shirts"/>
    <n v="196"/>
    <n v="196"/>
    <n v="1"/>
    <n v="0.04"/>
    <n v="108.16"/>
    <n v="108.16"/>
    <n v="0.04"/>
    <n v="10.816000000000001"/>
    <s v="Medium"/>
    <s v="ES-0035036"/>
    <s v="Newton Hughes"/>
    <s v="Consumer"/>
    <s v="Houston"/>
    <s v="Texas"/>
    <s v="United States"/>
    <x v="1"/>
    <s v="Oct"/>
  </r>
  <r>
    <x v="45345"/>
    <d v="2015-11-08T00:00:00"/>
    <d v="2015-11-18T00:00:00"/>
    <n v="10"/>
    <s v="Standard Class"/>
    <x v="3"/>
    <s v="Jeans"/>
    <n v="218"/>
    <n v="218"/>
    <n v="1"/>
    <n v="0.02"/>
    <n v="133.63999999999999"/>
    <n v="133.63999999999999"/>
    <n v="0.02"/>
    <n v="13.363999999999999"/>
    <s v="Low"/>
    <s v="RS-0035037"/>
    <s v="Mercado Stivers"/>
    <s v="Consumer"/>
    <s v="Oswego"/>
    <s v="Illinois"/>
    <s v="United States"/>
    <x v="1"/>
    <s v="Nov"/>
  </r>
  <r>
    <x v="45346"/>
    <d v="2015-11-21T00:00:00"/>
    <d v="2015-11-24T00:00:00"/>
    <n v="3"/>
    <s v="Standard Class"/>
    <x v="3"/>
    <s v="Suits"/>
    <n v="109"/>
    <n v="218"/>
    <n v="2"/>
    <n v="0.04"/>
    <n v="20.28"/>
    <n v="40.56"/>
    <n v="0.08"/>
    <n v="2.028"/>
    <s v="Medium"/>
    <s v="NS-0035038"/>
    <s v="Black Collins"/>
    <s v="Consumer"/>
    <s v="Milwaukee"/>
    <s v="Wisconsin"/>
    <s v="United States"/>
    <x v="1"/>
    <s v="Nov"/>
  </r>
  <r>
    <x v="45347"/>
    <d v="2015-01-31T00:00:00"/>
    <d v="2015-02-05T00:00:00"/>
    <n v="5"/>
    <s v="Standard Class"/>
    <x v="3"/>
    <s v="Sports Wear"/>
    <n v="85"/>
    <n v="85"/>
    <n v="1"/>
    <n v="0.02"/>
    <n v="3.3"/>
    <n v="3.3"/>
    <n v="0.02"/>
    <n v="0.33"/>
    <s v="High"/>
    <s v="RE-0035039"/>
    <s v="Knox Sayre"/>
    <s v="Consumer"/>
    <s v="Riyadh"/>
    <s v="Ar Riyad"/>
    <s v="Saudi Arabia"/>
    <x v="3"/>
    <s v="Jan"/>
  </r>
  <r>
    <x v="45348"/>
    <d v="2015-08-16T00:00:00"/>
    <d v="2015-08-17T00:00:00"/>
    <n v="1"/>
    <s v="Standard Class"/>
    <x v="3"/>
    <s v="Casula Shoes"/>
    <n v="122"/>
    <n v="488"/>
    <n v="4"/>
    <n v="0.04"/>
    <n v="22.48"/>
    <n v="89.92"/>
    <n v="0.16"/>
    <n v="2.2480000000000002"/>
    <s v="Medium"/>
    <s v="IN-0035040"/>
    <s v="Ball Hagelstein"/>
    <s v="Corporate"/>
    <s v="Qom"/>
    <s v="Qom"/>
    <s v="Iran"/>
    <x v="3"/>
    <s v="Aug"/>
  </r>
  <r>
    <x v="45349"/>
    <d v="2015-06-29T00:00:00"/>
    <d v="2015-07-01T00:00:00"/>
    <n v="2"/>
    <s v="Standard Class"/>
    <x v="3"/>
    <s v="Running Shoes"/>
    <n v="224"/>
    <n v="672"/>
    <n v="3"/>
    <n v="0.04"/>
    <n v="117.12"/>
    <n v="351.36"/>
    <n v="0.12"/>
    <n v="11.712000000000002"/>
    <s v="Medium"/>
    <s v="ER-0035041"/>
    <s v="Neal Gainer"/>
    <s v="Consumer"/>
    <s v="Istanbul"/>
    <s v="Istanbul"/>
    <s v="Turkey"/>
    <x v="3"/>
    <s v="Jun"/>
  </r>
  <r>
    <x v="45350"/>
    <d v="2015-01-17T00:00:00"/>
    <d v="2015-01-24T00:00:00"/>
    <n v="7"/>
    <s v="Standard Class"/>
    <x v="3"/>
    <s v="Formal Shoes"/>
    <n v="213"/>
    <n v="1065"/>
    <n v="5"/>
    <n v="0.05"/>
    <n v="79.75"/>
    <n v="398.75"/>
    <n v="0.25"/>
    <n v="7.9750000000000005"/>
    <s v="Medium"/>
    <s v="RT-0035042"/>
    <s v="Mclean Sievert"/>
    <s v="Consumer"/>
    <s v="Basra"/>
    <s v="Al Basrah"/>
    <s v="Iraq"/>
    <x v="3"/>
    <s v="Jan"/>
  </r>
  <r>
    <x v="45351"/>
    <d v="2015-12-16T00:00:00"/>
    <d v="2015-12-23T00:00:00"/>
    <n v="7"/>
    <s v="Standard Class"/>
    <x v="3"/>
    <s v="Sneakers"/>
    <n v="62"/>
    <n v="310"/>
    <n v="5"/>
    <n v="0.05"/>
    <n v="12.4"/>
    <n v="62"/>
    <n v="0.25"/>
    <n v="1.2400000000000002"/>
    <s v="Medium"/>
    <s v="TH-0035043"/>
    <s v="Pace Southworth"/>
    <s v="Consumer"/>
    <s v="Burlington"/>
    <s v="Ontario"/>
    <s v="Canada"/>
    <x v="12"/>
    <s v="Dec"/>
  </r>
  <r>
    <x v="45352"/>
    <d v="2015-02-11T00:00:00"/>
    <d v="2015-02-19T00:00:00"/>
    <n v="8"/>
    <s v="Standard Class"/>
    <x v="3"/>
    <s v="Titak watch"/>
    <n v="228"/>
    <n v="456"/>
    <n v="2"/>
    <n v="0.03"/>
    <n v="134.32"/>
    <n v="268.64"/>
    <n v="0.06"/>
    <n v="13.432"/>
    <s v="High"/>
    <s v="SS-0035044"/>
    <s v="Berg Weiss"/>
    <s v="Home Office"/>
    <s v="Lusaka"/>
    <s v="Lusaka"/>
    <s v="Zambia"/>
    <x v="7"/>
    <s v="Feb"/>
  </r>
  <r>
    <x v="45353"/>
    <d v="2015-03-23T00:00:00"/>
    <d v="2015-03-30T00:00:00"/>
    <n v="7"/>
    <s v="Standard Class"/>
    <x v="3"/>
    <s v="Fossil Watch"/>
    <n v="159"/>
    <n v="159"/>
    <n v="1"/>
    <n v="0.03"/>
    <n v="74.23"/>
    <n v="74.23"/>
    <n v="0.03"/>
    <n v="7.4230000000000009"/>
    <s v="Medium"/>
    <s v="PO-0035045"/>
    <s v="Sullivan Cacioppo"/>
    <s v="Corporate"/>
    <s v="Dnipropetrovs'k"/>
    <s v="Dnipropetrovs'k"/>
    <s v="Ukraine"/>
    <x v="3"/>
    <s v="Mar"/>
  </r>
  <r>
    <x v="45354"/>
    <d v="2015-07-24T00:00:00"/>
    <d v="2015-07-26T00:00:00"/>
    <n v="2"/>
    <s v="Standard Class"/>
    <x v="3"/>
    <s v="T - Shirts"/>
    <n v="248"/>
    <n v="744"/>
    <n v="3"/>
    <n v="0.02"/>
    <n v="153.12"/>
    <n v="459.36"/>
    <n v="0.06"/>
    <n v="15.312000000000001"/>
    <s v="Medium"/>
    <s v="LD-0035046"/>
    <s v="Obrien Geld"/>
    <s v="Corporate"/>
    <s v="Alanya"/>
    <s v="Antalya"/>
    <s v="Turkey"/>
    <x v="3"/>
    <s v="Jul"/>
  </r>
  <r>
    <x v="45355"/>
    <d v="2015-11-13T00:00:00"/>
    <d v="2015-11-17T00:00:00"/>
    <n v="4"/>
    <s v="Standard Class"/>
    <x v="3"/>
    <s v="Shirts"/>
    <n v="196"/>
    <n v="784"/>
    <n v="4"/>
    <n v="0.04"/>
    <n v="84.64"/>
    <n v="338.56"/>
    <n v="0.16"/>
    <n v="8.4640000000000004"/>
    <s v="High"/>
    <s v="TT-0035047"/>
    <s v="Hutchinson Prescott"/>
    <s v="Corporate"/>
    <s v="Meknes"/>
    <s v="Meknès-Tafilalet"/>
    <s v="Morocco"/>
    <x v="7"/>
    <s v="Nov"/>
  </r>
  <r>
    <x v="45356"/>
    <d v="2015-04-08T00:00:00"/>
    <d v="2015-04-11T00:00:00"/>
    <n v="3"/>
    <s v="Standard Class"/>
    <x v="3"/>
    <s v="Jeans"/>
    <n v="218"/>
    <n v="218"/>
    <n v="1"/>
    <n v="0.04"/>
    <n v="129.28"/>
    <n v="129.28"/>
    <n v="0.04"/>
    <n v="12.928000000000001"/>
    <s v="Medium"/>
    <s v="ON-0035048"/>
    <s v="Spears Thornton"/>
    <s v="Corporate"/>
    <s v="Al Hufuf"/>
    <s v="Ash Sharqiyah"/>
    <s v="Saudi Arabia"/>
    <x v="3"/>
    <s v="Apr"/>
  </r>
  <r>
    <x v="45357"/>
    <d v="2015-02-26T00:00:00"/>
    <d v="2015-03-08T00:00:00"/>
    <n v="10"/>
    <s v="Standard Class"/>
    <x v="3"/>
    <s v="Suits"/>
    <n v="109"/>
    <n v="109"/>
    <n v="1"/>
    <n v="0.03"/>
    <n v="25.73"/>
    <n v="25.73"/>
    <n v="0.03"/>
    <n v="2.5730000000000004"/>
    <s v="Medium"/>
    <s v="SS-0035049"/>
    <s v="Flynn Moss"/>
    <s v="Home Office"/>
    <s v="Mbuji-mayi"/>
    <s v="Kasai-Oriental"/>
    <s v="Democratic Republic of the Congo"/>
    <x v="7"/>
    <s v="Feb"/>
  </r>
  <r>
    <x v="45358"/>
    <d v="2015-12-15T00:00:00"/>
    <d v="2015-12-20T00:00:00"/>
    <n v="5"/>
    <s v="Standard Class"/>
    <x v="3"/>
    <s v="Sports Wear"/>
    <n v="85"/>
    <n v="170"/>
    <n v="2"/>
    <n v="0.02"/>
    <n v="1.6"/>
    <n v="3.2"/>
    <n v="0.04"/>
    <n v="0.16000000000000003"/>
    <s v="Medium"/>
    <s v="EN-0035050"/>
    <s v="Wolfe Hansen"/>
    <s v="Consumer"/>
    <s v="Surrey"/>
    <s v="British Columbia"/>
    <s v="Canada"/>
    <x v="12"/>
    <s v="Dec"/>
  </r>
  <r>
    <x v="45359"/>
    <d v="2015-09-08T00:00:00"/>
    <d v="2015-09-15T00:00:00"/>
    <n v="7"/>
    <s v="Standard Class"/>
    <x v="3"/>
    <s v="Casula Shoes"/>
    <n v="122"/>
    <n v="122"/>
    <n v="1"/>
    <n v="0.05"/>
    <n v="35.9"/>
    <n v="35.9"/>
    <n v="0.05"/>
    <n v="3.59"/>
    <s v="Medium"/>
    <s v="ND-0035051"/>
    <s v="Eaton Pond"/>
    <s v="Home Office"/>
    <s v="Mexico City"/>
    <s v="Distrito Federal"/>
    <s v="Mexico"/>
    <x v="5"/>
    <s v="Sep"/>
  </r>
  <r>
    <x v="45360"/>
    <d v="2015-11-16T00:00:00"/>
    <d v="2015-11-23T00:00:00"/>
    <n v="7"/>
    <s v="Standard Class"/>
    <x v="3"/>
    <s v="Running Shoes"/>
    <n v="224"/>
    <n v="672"/>
    <n v="3"/>
    <n v="0.04"/>
    <n v="117.12"/>
    <n v="351.36"/>
    <n v="0.12"/>
    <n v="11.712000000000002"/>
    <s v="Medium"/>
    <s v="ON-0035052"/>
    <s v="Wilson Anderson"/>
    <s v="Home Office"/>
    <s v="Tlalnepantla"/>
    <s v="México"/>
    <s v="Mexico"/>
    <x v="5"/>
    <s v="Nov"/>
  </r>
  <r>
    <x v="45361"/>
    <d v="2015-02-26T00:00:00"/>
    <d v="2015-02-27T00:00:00"/>
    <n v="1"/>
    <s v="Standard Class"/>
    <x v="3"/>
    <s v="Formal Shoes"/>
    <n v="213"/>
    <n v="639"/>
    <n v="3"/>
    <n v="0.05"/>
    <n v="101.05"/>
    <n v="303.14999999999998"/>
    <n v="0.15000000000000002"/>
    <n v="10.105"/>
    <s v="Medium"/>
    <s v="TY-0035053"/>
    <s v="Gutierrez Doherty"/>
    <s v="Home Office"/>
    <s v="Mar del Plata"/>
    <s v="Provincia de Buenos Aires"/>
    <s v="Argentina"/>
    <x v="9"/>
    <s v="Feb"/>
  </r>
  <r>
    <x v="45362"/>
    <d v="2015-07-29T00:00:00"/>
    <d v="2015-08-02T00:00:00"/>
    <n v="4"/>
    <s v="Standard Class"/>
    <x v="3"/>
    <s v="Sneakers"/>
    <n v="62"/>
    <n v="248"/>
    <n v="4"/>
    <n v="0.02"/>
    <n v="15.5"/>
    <n v="62"/>
    <n v="0.08"/>
    <n v="1.55"/>
    <s v="Medium"/>
    <s v="LL-0035054"/>
    <s v="Webb Castell"/>
    <s v="Corporate"/>
    <s v="Mejicanos"/>
    <s v="San Salvador"/>
    <s v="El Salvador"/>
    <x v="1"/>
    <s v="Jul"/>
  </r>
  <r>
    <x v="45363"/>
    <d v="2015-05-03T00:00:00"/>
    <d v="2015-05-05T00:00:00"/>
    <n v="2"/>
    <s v="Standard Class"/>
    <x v="3"/>
    <s v="Titak watch"/>
    <n v="228"/>
    <n v="228"/>
    <n v="1"/>
    <n v="0.01"/>
    <n v="145.72"/>
    <n v="145.72"/>
    <n v="0.01"/>
    <n v="14.572000000000001"/>
    <s v="Medium"/>
    <s v="ON-0035055"/>
    <s v="Branch Thornton"/>
    <s v="Corporate"/>
    <s v="Bedford"/>
    <s v="England"/>
    <s v="United Kingdom"/>
    <x v="5"/>
    <s v="May"/>
  </r>
  <r>
    <x v="45364"/>
    <d v="2015-01-26T00:00:00"/>
    <d v="2015-01-29T00:00:00"/>
    <n v="3"/>
    <s v="Standard Class"/>
    <x v="3"/>
    <s v="Fossil Watch"/>
    <n v="159"/>
    <n v="318"/>
    <n v="2"/>
    <n v="0.05"/>
    <n v="63.1"/>
    <n v="126.2"/>
    <n v="0.1"/>
    <n v="6.3100000000000005"/>
    <s v="Medium"/>
    <s v="RO-0035056"/>
    <s v="Shannon Soltero"/>
    <s v="Consumer"/>
    <s v="Pistoia"/>
    <s v="Tuscany"/>
    <s v="Italy"/>
    <x v="9"/>
    <s v="Jan"/>
  </r>
  <r>
    <x v="45365"/>
    <d v="2015-10-10T00:00:00"/>
    <d v="2015-10-20T00:00:00"/>
    <n v="10"/>
    <s v="Standard Class"/>
    <x v="3"/>
    <s v="T - Shirts"/>
    <n v="248"/>
    <n v="1240"/>
    <n v="5"/>
    <n v="0.01"/>
    <n v="155.6"/>
    <n v="778"/>
    <n v="0.05"/>
    <n v="15.56"/>
    <s v="Medium"/>
    <s v="WN-0035057"/>
    <s v="Foster Brown"/>
    <s v="Corporate"/>
    <s v="Coventry"/>
    <s v="England"/>
    <s v="United Kingdom"/>
    <x v="5"/>
    <s v="Oct"/>
  </r>
  <r>
    <x v="45366"/>
    <d v="2015-09-26T00:00:00"/>
    <d v="2015-10-04T00:00:00"/>
    <n v="8"/>
    <s v="Standard Class"/>
    <x v="3"/>
    <s v="Shirts"/>
    <n v="196"/>
    <n v="392"/>
    <n v="2"/>
    <n v="0.05"/>
    <n v="96.4"/>
    <n v="192.8"/>
    <n v="0.1"/>
    <n v="9.64"/>
    <s v="High"/>
    <s v="NI-0035058"/>
    <s v="Blanchard Vittorini"/>
    <s v="Consumer"/>
    <s v="Gien"/>
    <s v="Centre"/>
    <s v="France"/>
    <x v="1"/>
    <s v="Sep"/>
  </r>
  <r>
    <x v="45367"/>
    <d v="2015-04-21T00:00:00"/>
    <d v="2015-04-22T00:00:00"/>
    <n v="1"/>
    <s v="Standard Class"/>
    <x v="3"/>
    <s v="Jeans"/>
    <n v="218"/>
    <n v="218"/>
    <n v="1"/>
    <n v="0.04"/>
    <n v="129.28"/>
    <n v="129.28"/>
    <n v="0.04"/>
    <n v="12.928000000000001"/>
    <s v="High"/>
    <s v="AN-0035059"/>
    <s v="Lang Oakman"/>
    <s v="Corporate"/>
    <s v="Sindelfingen"/>
    <s v="Baden-Württemberg"/>
    <s v="Germany"/>
    <x v="1"/>
    <s v="Apr"/>
  </r>
  <r>
    <x v="45368"/>
    <d v="2015-12-23T00:00:00"/>
    <d v="2015-12-27T00:00:00"/>
    <n v="4"/>
    <s v="Standard Class"/>
    <x v="3"/>
    <s v="Suits"/>
    <n v="109"/>
    <n v="218"/>
    <n v="2"/>
    <n v="0.04"/>
    <n v="20.28"/>
    <n v="40.56"/>
    <n v="0.08"/>
    <n v="2.028"/>
    <s v="Medium"/>
    <s v="TT-0035060"/>
    <s v="Gallegos Rosenblatt"/>
    <s v="Consumer"/>
    <s v="Caloocan"/>
    <s v="National Capital"/>
    <s v="Philippines"/>
    <x v="10"/>
    <s v="Dec"/>
  </r>
  <r>
    <x v="45369"/>
    <d v="2015-02-11T00:00:00"/>
    <d v="2015-02-18T00:00:00"/>
    <n v="7"/>
    <s v="Standard Class"/>
    <x v="3"/>
    <s v="Sports Wear"/>
    <n v="85"/>
    <n v="170"/>
    <n v="2"/>
    <n v="0.01"/>
    <n v="3.3"/>
    <n v="6.6"/>
    <n v="0.02"/>
    <n v="0.33"/>
    <s v="Medium"/>
    <s v="ES-0035061"/>
    <s v="Adkins Jones"/>
    <s v="Consumer"/>
    <s v="Jakarta"/>
    <s v="Jakarta"/>
    <s v="Indonesia"/>
    <x v="10"/>
    <s v="Feb"/>
  </r>
  <r>
    <x v="45370"/>
    <d v="2015-09-05T00:00:00"/>
    <d v="2015-09-14T00:00:00"/>
    <n v="9"/>
    <s v="Standard Class"/>
    <x v="3"/>
    <s v="Casula Shoes"/>
    <n v="122"/>
    <n v="488"/>
    <n v="4"/>
    <n v="0.02"/>
    <n v="32.24"/>
    <n v="128.96"/>
    <n v="0.08"/>
    <n v="3.2240000000000002"/>
    <s v="Medium"/>
    <s v="EZ-0035062"/>
    <s v="Ryan Dominguez"/>
    <s v="Corporate"/>
    <s v="Pekanbaru"/>
    <s v="Riau"/>
    <s v="Indonesia"/>
    <x v="10"/>
    <s v="Sep"/>
  </r>
  <r>
    <x v="45371"/>
    <d v="2015-07-23T00:00:00"/>
    <d v="2015-07-29T00:00:00"/>
    <n v="6"/>
    <s v="Standard Class"/>
    <x v="3"/>
    <s v="Running Shoes"/>
    <n v="224"/>
    <n v="224"/>
    <n v="1"/>
    <n v="0.04"/>
    <n v="135.04"/>
    <n v="135.04"/>
    <n v="0.04"/>
    <n v="13.504"/>
    <s v="Medium"/>
    <s v="NA-0035063"/>
    <s v="Vasquez Dona"/>
    <s v="Consumer"/>
    <s v="Nakhon Ratchasima"/>
    <s v="Nakhon Ratchasima"/>
    <s v="Thailand"/>
    <x v="10"/>
    <s v="Jul"/>
  </r>
  <r>
    <x v="45372"/>
    <d v="2015-12-22T00:00:00"/>
    <d v="2015-12-28T00:00:00"/>
    <n v="6"/>
    <s v="Standard Class"/>
    <x v="3"/>
    <s v="Formal Shoes"/>
    <n v="213"/>
    <n v="426"/>
    <n v="2"/>
    <n v="0.03"/>
    <n v="120.22"/>
    <n v="240.44"/>
    <n v="0.06"/>
    <n v="12.022"/>
    <s v="Medium"/>
    <s v="LL-0035064"/>
    <s v="Dominguez Norvell"/>
    <s v="Consumer"/>
    <s v="Brisbane"/>
    <s v="Queensland"/>
    <s v="Australia"/>
    <x v="0"/>
    <s v="Dec"/>
  </r>
  <r>
    <x v="45373"/>
    <d v="2015-12-09T00:00:00"/>
    <d v="2015-12-15T00:00:00"/>
    <n v="6"/>
    <s v="Standard Class"/>
    <x v="3"/>
    <s v="Sneakers"/>
    <n v="62"/>
    <n v="186"/>
    <n v="3"/>
    <n v="0.02"/>
    <n v="20.666666666666668"/>
    <n v="62"/>
    <n v="0.06"/>
    <n v="2.0666666666666669"/>
    <s v="Medium"/>
    <s v="DA-0035065"/>
    <s v="Moore Andreada"/>
    <s v="Home Office"/>
    <s v="Nanning"/>
    <s v="Guangxi"/>
    <s v="China"/>
    <x v="4"/>
    <s v="Dec"/>
  </r>
  <r>
    <x v="45374"/>
    <d v="2015-06-23T00:00:00"/>
    <d v="2015-06-27T00:00:00"/>
    <n v="4"/>
    <s v="Standard Class"/>
    <x v="3"/>
    <s v="Titak watch"/>
    <n v="228"/>
    <n v="912"/>
    <n v="4"/>
    <n v="0.01"/>
    <n v="138.88"/>
    <n v="555.52"/>
    <n v="0.04"/>
    <n v="13.888"/>
    <s v="Medium"/>
    <s v="NG-0035066"/>
    <s v="Hickman Schnelling"/>
    <s v="Consumer"/>
    <s v="Bekasi"/>
    <s v="Jawa Barat"/>
    <s v="Indonesia"/>
    <x v="10"/>
    <s v="Jun"/>
  </r>
  <r>
    <x v="45375"/>
    <d v="2015-03-04T00:00:00"/>
    <d v="2015-03-05T00:00:00"/>
    <n v="1"/>
    <s v="Standard Class"/>
    <x v="3"/>
    <s v="Fossil Watch"/>
    <n v="159"/>
    <n v="636"/>
    <n v="4"/>
    <n v="0.05"/>
    <n v="47.2"/>
    <n v="188.8"/>
    <n v="0.2"/>
    <n v="4.7200000000000006"/>
    <s v="Medium"/>
    <s v="EN-0035067"/>
    <s v="Thornton Holden"/>
    <s v="Corporate"/>
    <s v="Jilin"/>
    <s v="Jilin"/>
    <s v="China"/>
    <x v="4"/>
    <s v="Mar"/>
  </r>
  <r>
    <x v="45376"/>
    <d v="2015-09-04T00:00:00"/>
    <d v="2015-09-09T00:00:00"/>
    <n v="5"/>
    <s v="Standard Class"/>
    <x v="3"/>
    <s v="T - Shirts"/>
    <n v="248"/>
    <n v="1240"/>
    <n v="5"/>
    <n v="0.01"/>
    <n v="155.6"/>
    <n v="778"/>
    <n v="0.05"/>
    <n v="15.56"/>
    <s v="Medium"/>
    <s v="ZA-0035068"/>
    <s v="Graves Garza"/>
    <s v="Home Office"/>
    <s v="Malang"/>
    <s v="Jawa Timur"/>
    <s v="Indonesia"/>
    <x v="10"/>
    <s v="Sep"/>
  </r>
  <r>
    <x v="45377"/>
    <d v="2015-11-25T00:00:00"/>
    <d v="2015-11-29T00:00:00"/>
    <n v="4"/>
    <s v="Standard Class"/>
    <x v="3"/>
    <s v="Shirts"/>
    <n v="196"/>
    <n v="588"/>
    <n v="3"/>
    <n v="0.02"/>
    <n v="104.24"/>
    <n v="312.71999999999997"/>
    <n v="0.06"/>
    <n v="10.423999999999999"/>
    <s v="Medium"/>
    <s v="ER-0035069"/>
    <s v="Cummings Haushalter"/>
    <s v="Consumer"/>
    <s v="Wuhan"/>
    <s v="Hubei"/>
    <s v="China"/>
    <x v="4"/>
    <s v="Nov"/>
  </r>
  <r>
    <x v="45378"/>
    <d v="2015-10-11T00:00:00"/>
    <d v="2015-10-19T00:00:00"/>
    <n v="8"/>
    <s v="Standard Class"/>
    <x v="3"/>
    <s v="Jeans"/>
    <n v="218"/>
    <n v="218"/>
    <n v="1"/>
    <n v="0.01"/>
    <n v="135.82"/>
    <n v="135.82"/>
    <n v="0.01"/>
    <n v="13.582000000000001"/>
    <s v="Medium"/>
    <s v="BS-0035070"/>
    <s v="Joseph Jacobs"/>
    <s v="Home Office"/>
    <s v="Springfield"/>
    <s v="Virginia"/>
    <s v="United States"/>
    <x v="9"/>
    <s v="Oct"/>
  </r>
  <r>
    <x v="45379"/>
    <d v="2015-08-18T00:00:00"/>
    <d v="2015-08-25T00:00:00"/>
    <n v="7"/>
    <s v="Standard Class"/>
    <x v="3"/>
    <s v="Suits"/>
    <n v="109"/>
    <n v="436"/>
    <n v="4"/>
    <n v="0.01"/>
    <n v="24.64"/>
    <n v="98.56"/>
    <n v="0.04"/>
    <n v="2.4640000000000004"/>
    <s v="Medium"/>
    <s v="EY-0035071"/>
    <s v="Gibbs Kinney"/>
    <s v="Corporate"/>
    <s v="Springfield"/>
    <s v="Oregon"/>
    <s v="United States"/>
    <x v="6"/>
    <s v="Aug"/>
  </r>
  <r>
    <x v="45380"/>
    <d v="2015-01-04T00:00:00"/>
    <d v="2015-01-12T00:00:00"/>
    <n v="8"/>
    <s v="Standard Class"/>
    <x v="3"/>
    <s v="Sports Wear"/>
    <n v="85"/>
    <n v="85"/>
    <n v="1"/>
    <n v="0.04"/>
    <n v="1.6"/>
    <n v="1.6"/>
    <n v="0.04"/>
    <n v="0.16000000000000003"/>
    <s v="High"/>
    <s v="SA-0035072"/>
    <s v="Payne Crebassa"/>
    <s v="Corporate"/>
    <s v="Toledo"/>
    <s v="Ohio"/>
    <s v="United States"/>
    <x v="8"/>
    <s v="Jan"/>
  </r>
  <r>
    <x v="45381"/>
    <d v="2015-01-28T00:00:00"/>
    <d v="2015-02-06T00:00:00"/>
    <n v="9"/>
    <s v="Standard Class"/>
    <x v="3"/>
    <s v="Casula Shoes"/>
    <n v="122"/>
    <n v="488"/>
    <n v="4"/>
    <n v="0.04"/>
    <n v="22.48"/>
    <n v="89.92"/>
    <n v="0.16"/>
    <n v="2.2480000000000002"/>
    <s v="Medium"/>
    <s v="RD-0035073"/>
    <s v="Hill Ballard"/>
    <s v="Corporate"/>
    <s v="Saint Petersburg"/>
    <s v="Florida"/>
    <s v="United States"/>
    <x v="9"/>
    <s v="Jan"/>
  </r>
  <r>
    <x v="45382"/>
    <d v="2015-12-01T00:00:00"/>
    <d v="2015-12-06T00:00:00"/>
    <n v="5"/>
    <s v="Standard Class"/>
    <x v="3"/>
    <s v="Running Shoes"/>
    <n v="224"/>
    <n v="448"/>
    <n v="2"/>
    <n v="0.04"/>
    <n v="126.08"/>
    <n v="252.16"/>
    <n v="0.08"/>
    <n v="12.608000000000001"/>
    <s v="Medium"/>
    <s v="EY-0035074"/>
    <s v="Greene Decherney"/>
    <s v="Consumer"/>
    <s v="Long Beach"/>
    <s v="California"/>
    <s v="United States"/>
    <x v="6"/>
    <s v="Dec"/>
  </r>
  <r>
    <x v="45383"/>
    <d v="2015-06-05T00:00:00"/>
    <d v="2015-06-13T00:00:00"/>
    <n v="8"/>
    <s v="Standard Class"/>
    <x v="3"/>
    <s v="Formal Shoes"/>
    <n v="213"/>
    <n v="1065"/>
    <n v="5"/>
    <n v="0.03"/>
    <n v="101.05"/>
    <n v="505.25"/>
    <n v="0.15"/>
    <n v="10.105"/>
    <s v="High"/>
    <s v="AN-0035075"/>
    <s v="Fowler Flanagan"/>
    <s v="Corporate"/>
    <s v="Antakya"/>
    <s v="Hatay"/>
    <s v="Turkey"/>
    <x v="3"/>
    <s v="Jun"/>
  </r>
  <r>
    <x v="45384"/>
    <d v="2015-01-17T00:00:00"/>
    <d v="2015-01-23T00:00:00"/>
    <n v="6"/>
    <s v="Standard Class"/>
    <x v="3"/>
    <s v="Sneakers"/>
    <n v="62"/>
    <n v="186"/>
    <n v="3"/>
    <n v="0.02"/>
    <n v="20.666666666666668"/>
    <n v="62"/>
    <n v="0.06"/>
    <n v="2.0666666666666669"/>
    <s v="Medium"/>
    <s v="IO-0035076"/>
    <s v="Conway Seio"/>
    <s v="Home Office"/>
    <s v="Batman"/>
    <s v="Batman"/>
    <s v="Turkey"/>
    <x v="3"/>
    <s v="Jan"/>
  </r>
  <r>
    <x v="45385"/>
    <d v="2015-04-07T00:00:00"/>
    <d v="2015-04-10T00:00:00"/>
    <n v="3"/>
    <s v="Standard Class"/>
    <x v="3"/>
    <s v="Titak watch"/>
    <n v="228"/>
    <n v="1140"/>
    <n v="5"/>
    <n v="0.01"/>
    <n v="136.6"/>
    <n v="683"/>
    <n v="0.05"/>
    <n v="13.66"/>
    <s v="Medium"/>
    <s v="E--0035077"/>
    <s v="Pearson Fortune-"/>
    <s v="Corporate"/>
    <s v="Korce"/>
    <s v="Korçë"/>
    <s v="Albania"/>
    <x v="3"/>
    <s v="Apr"/>
  </r>
  <r>
    <x v="45386"/>
    <d v="2015-09-13T00:00:00"/>
    <d v="2015-09-16T00:00:00"/>
    <n v="3"/>
    <s v="Standard Class"/>
    <x v="3"/>
    <s v="Fossil Watch"/>
    <n v="159"/>
    <n v="636"/>
    <n v="4"/>
    <n v="0.05"/>
    <n v="47.2"/>
    <n v="188.8"/>
    <n v="0.2"/>
    <n v="4.7200000000000006"/>
    <s v="Medium"/>
    <s v="ER-0035078"/>
    <s v="Wilcox Miller"/>
    <s v="Corporate"/>
    <s v="Kano"/>
    <s v="Kano"/>
    <s v="Nigeria"/>
    <x v="7"/>
    <s v="Sep"/>
  </r>
  <r>
    <x v="45387"/>
    <d v="2015-06-26T00:00:00"/>
    <d v="2015-06-30T00:00:00"/>
    <n v="4"/>
    <s v="Standard Class"/>
    <x v="3"/>
    <s v="T - Shirts"/>
    <n v="248"/>
    <n v="1240"/>
    <n v="5"/>
    <n v="0.02"/>
    <n v="143.19999999999999"/>
    <n v="716"/>
    <n v="0.1"/>
    <n v="14.32"/>
    <s v="Medium"/>
    <s v="KA-0035079"/>
    <s v="Deleon Pisteka"/>
    <s v="Corporate"/>
    <s v="Calabar"/>
    <s v="Cross River"/>
    <s v="Nigeria"/>
    <x v="7"/>
    <s v="Jun"/>
  </r>
  <r>
    <x v="45388"/>
    <d v="2015-10-25T00:00:00"/>
    <d v="2015-10-31T00:00:00"/>
    <n v="6"/>
    <s v="Standard Class"/>
    <x v="3"/>
    <s v="Shirts"/>
    <n v="196"/>
    <n v="980"/>
    <n v="5"/>
    <n v="0.03"/>
    <n v="86.6"/>
    <n v="433"/>
    <n v="0.15"/>
    <n v="8.66"/>
    <s v="Medium"/>
    <s v="AN-0035080"/>
    <s v="Haley Wasserman"/>
    <s v="Consumer"/>
    <s v="Monterrey"/>
    <s v="Nuevo León"/>
    <s v="Mexico"/>
    <x v="5"/>
    <s v="Oct"/>
  </r>
  <r>
    <x v="45389"/>
    <d v="2015-07-14T00:00:00"/>
    <d v="2015-07-19T00:00:00"/>
    <n v="5"/>
    <s v="Standard Class"/>
    <x v="3"/>
    <s v="Jeans"/>
    <n v="218"/>
    <n v="654"/>
    <n v="3"/>
    <n v="0.04"/>
    <n v="111.84"/>
    <n v="335.52"/>
    <n v="0.12"/>
    <n v="11.184000000000001"/>
    <s v="Medium"/>
    <s v="WN-0035081"/>
    <s v="Butler Brown"/>
    <s v="Corporate"/>
    <s v="Portmore"/>
    <s v="Saint Catherine"/>
    <s v="Jamaica"/>
    <x v="11"/>
    <s v="Jul"/>
  </r>
  <r>
    <x v="45390"/>
    <d v="2015-07-15T00:00:00"/>
    <d v="2015-07-25T00:00:00"/>
    <n v="10"/>
    <s v="Standard Class"/>
    <x v="3"/>
    <s v="Suits"/>
    <n v="109"/>
    <n v="436"/>
    <n v="4"/>
    <n v="0.04"/>
    <n v="11.559999999999999"/>
    <n v="46.239999999999995"/>
    <n v="0.16"/>
    <n v="1.1559999999999999"/>
    <s v="Low"/>
    <s v="IS-0035082"/>
    <s v="Haynes Goranitis"/>
    <s v="Consumer"/>
    <s v="Toluca"/>
    <s v="México"/>
    <s v="Mexico"/>
    <x v="5"/>
    <s v="Jul"/>
  </r>
  <r>
    <x v="45391"/>
    <d v="2015-04-22T00:00:00"/>
    <d v="2015-04-27T00:00:00"/>
    <n v="5"/>
    <s v="Standard Class"/>
    <x v="3"/>
    <s v="Sports Wear"/>
    <n v="85"/>
    <n v="85"/>
    <n v="1"/>
    <n v="0.01"/>
    <n v="4.1500000000000004"/>
    <n v="4.1500000000000004"/>
    <n v="0.01"/>
    <n v="0.41500000000000004"/>
    <s v="Medium"/>
    <s v="LS-0035083"/>
    <s v="Andrews Daniels"/>
    <s v="Corporate"/>
    <s v="Querétaro"/>
    <s v="Querétaro"/>
    <s v="Mexico"/>
    <x v="5"/>
    <s v="Apr"/>
  </r>
  <r>
    <x v="45392"/>
    <d v="2015-12-12T00:00:00"/>
    <d v="2015-12-15T00:00:00"/>
    <n v="3"/>
    <s v="Standard Class"/>
    <x v="3"/>
    <s v="Casula Shoes"/>
    <n v="122"/>
    <n v="122"/>
    <n v="1"/>
    <n v="0.05"/>
    <n v="35.9"/>
    <n v="35.9"/>
    <n v="0.05"/>
    <n v="3.59"/>
    <s v="Medium"/>
    <s v="LS-0035084"/>
    <s v="Burnett Mills"/>
    <s v="Consumer"/>
    <s v="Villahermosa"/>
    <s v="Tabasco"/>
    <s v="Mexico"/>
    <x v="5"/>
    <s v="Dec"/>
  </r>
  <r>
    <x v="45393"/>
    <d v="2015-07-21T00:00:00"/>
    <d v="2015-07-29T00:00:00"/>
    <n v="8"/>
    <s v="Standard Class"/>
    <x v="3"/>
    <s v="Running Shoes"/>
    <n v="224"/>
    <n v="1120"/>
    <n v="5"/>
    <n v="0.02"/>
    <n v="121.6"/>
    <n v="608"/>
    <n v="0.1"/>
    <n v="12.16"/>
    <s v="High"/>
    <s v="RG-0035085"/>
    <s v="Sloan Shillingsburg"/>
    <s v="Corporate"/>
    <s v="San Pedro Sula"/>
    <s v="Cortés"/>
    <s v="Honduras"/>
    <x v="1"/>
    <s v="Jul"/>
  </r>
  <r>
    <x v="45394"/>
    <d v="2015-11-10T00:00:00"/>
    <d v="2015-11-17T00:00:00"/>
    <n v="7"/>
    <s v="Standard Class"/>
    <x v="3"/>
    <s v="Formal Shoes"/>
    <n v="213"/>
    <n v="1065"/>
    <n v="5"/>
    <n v="0.02"/>
    <n v="111.7"/>
    <n v="558.5"/>
    <n v="0.1"/>
    <n v="11.170000000000002"/>
    <s v="High"/>
    <s v="EL-0035086"/>
    <s v="Shepherd Patel"/>
    <s v="Corporate"/>
    <s v="Choloma"/>
    <s v="Cortés"/>
    <s v="Honduras"/>
    <x v="1"/>
    <s v="Nov"/>
  </r>
  <r>
    <x v="45395"/>
    <d v="2015-01-03T00:00:00"/>
    <d v="2015-01-06T00:00:00"/>
    <n v="3"/>
    <s v="Standard Class"/>
    <x v="3"/>
    <s v="Sneakers"/>
    <n v="62"/>
    <n v="62"/>
    <n v="1"/>
    <n v="0.01"/>
    <n v="62"/>
    <n v="62"/>
    <n v="0.01"/>
    <n v="6.2"/>
    <s v="Medium"/>
    <s v="IN-0035087"/>
    <s v="Barker Haberlin"/>
    <s v="Corporate"/>
    <s v="Lille"/>
    <s v="Nord-Pas-de-Calais"/>
    <s v="France"/>
    <x v="1"/>
    <s v="Jan"/>
  </r>
  <r>
    <x v="45396"/>
    <d v="2015-06-30T00:00:00"/>
    <d v="2015-07-04T00:00:00"/>
    <n v="4"/>
    <s v="Standard Class"/>
    <x v="3"/>
    <s v="Titak watch"/>
    <n v="228"/>
    <n v="228"/>
    <n v="1"/>
    <n v="0.04"/>
    <n v="138.88"/>
    <n v="138.88"/>
    <n v="0.04"/>
    <n v="13.888"/>
    <s v="Low"/>
    <s v="WE-0035088"/>
    <s v="Ray Crowe"/>
    <s v="Consumer"/>
    <s v="Dresden"/>
    <s v="Saxony"/>
    <s v="Germany"/>
    <x v="1"/>
    <s v="Jun"/>
  </r>
  <r>
    <x v="45397"/>
    <d v="2015-05-26T00:00:00"/>
    <d v="2015-06-03T00:00:00"/>
    <n v="8"/>
    <s v="Standard Class"/>
    <x v="3"/>
    <s v="Fossil Watch"/>
    <n v="159"/>
    <n v="159"/>
    <n v="1"/>
    <n v="0.01"/>
    <n v="77.41"/>
    <n v="77.41"/>
    <n v="0.01"/>
    <n v="7.7409999999999997"/>
    <s v="Medium"/>
    <s v="LA-0035089"/>
    <s v="Young Avila"/>
    <s v="Corporate"/>
    <s v="Bremen"/>
    <s v="Bremen"/>
    <s v="Germany"/>
    <x v="1"/>
    <s v="May"/>
  </r>
  <r>
    <x v="45398"/>
    <d v="2015-11-18T00:00:00"/>
    <d v="2015-11-24T00:00:00"/>
    <n v="6"/>
    <s v="Standard Class"/>
    <x v="3"/>
    <s v="T - Shirts"/>
    <n v="248"/>
    <n v="248"/>
    <n v="1"/>
    <n v="0.02"/>
    <n v="163.04"/>
    <n v="163.04"/>
    <n v="0.02"/>
    <n v="16.303999999999998"/>
    <s v="Medium"/>
    <s v="ON-0035090"/>
    <s v="Chang Stevenson"/>
    <s v="Consumer"/>
    <s v="Blackburn"/>
    <s v="England"/>
    <s v="United Kingdom"/>
    <x v="5"/>
    <s v="Nov"/>
  </r>
  <r>
    <x v="45399"/>
    <d v="2015-08-19T00:00:00"/>
    <d v="2015-08-26T00:00:00"/>
    <n v="7"/>
    <s v="Standard Class"/>
    <x v="3"/>
    <s v="Shirts"/>
    <n v="196"/>
    <n v="392"/>
    <n v="2"/>
    <n v="0.03"/>
    <n v="104.24"/>
    <n v="208.48"/>
    <n v="0.06"/>
    <n v="10.423999999999999"/>
    <s v="Medium"/>
    <s v="NS-0035091"/>
    <s v="Daniels Collins"/>
    <s v="Corporate"/>
    <s v="Kuching"/>
    <s v="Sarawak"/>
    <s v="Malaysia"/>
    <x v="10"/>
    <s v="Aug"/>
  </r>
  <r>
    <x v="45400"/>
    <d v="2015-08-29T00:00:00"/>
    <d v="2015-09-01T00:00:00"/>
    <n v="3"/>
    <s v="Standard Class"/>
    <x v="3"/>
    <s v="Jeans"/>
    <n v="218"/>
    <n v="654"/>
    <n v="3"/>
    <n v="0.05"/>
    <n v="105.3"/>
    <n v="315.89999999999998"/>
    <n v="0.15000000000000002"/>
    <n v="10.530000000000001"/>
    <s v="Medium"/>
    <s v="NT-0035092"/>
    <s v="Blair Hunt"/>
    <s v="Consumer"/>
    <s v="Thane"/>
    <s v="Maharashtra"/>
    <s v="India"/>
    <x v="2"/>
    <s v="Aug"/>
  </r>
  <r>
    <x v="45401"/>
    <d v="2015-02-10T00:00:00"/>
    <d v="2015-02-13T00:00:00"/>
    <n v="3"/>
    <s v="Standard Class"/>
    <x v="3"/>
    <s v="Suits"/>
    <n v="109"/>
    <n v="218"/>
    <n v="2"/>
    <n v="0.02"/>
    <n v="24.64"/>
    <n v="49.28"/>
    <n v="0.04"/>
    <n v="2.4640000000000004"/>
    <s v="High"/>
    <s v="LD-0035093"/>
    <s v="Moreno Fjeld"/>
    <s v="Corporate"/>
    <s v="Semarang"/>
    <s v="Jawa Tengah"/>
    <s v="Indonesia"/>
    <x v="10"/>
    <s v="Feb"/>
  </r>
  <r>
    <x v="45402"/>
    <d v="2015-08-09T00:00:00"/>
    <d v="2015-08-16T00:00:00"/>
    <n v="7"/>
    <s v="Standard Class"/>
    <x v="3"/>
    <s v="Sports Wear"/>
    <n v="85"/>
    <n v="425"/>
    <n v="5"/>
    <n v="0.01"/>
    <n v="0.75"/>
    <n v="3.75"/>
    <n v="0.05"/>
    <n v="7.5000000000000011E-2"/>
    <s v="Medium"/>
    <s v="SE-0035094"/>
    <s v="Manning House"/>
    <s v="Consumer"/>
    <s v="Tawau"/>
    <s v="Sabah"/>
    <s v="Malaysia"/>
    <x v="10"/>
    <s v="Aug"/>
  </r>
  <r>
    <x v="45403"/>
    <d v="2015-10-18T00:00:00"/>
    <d v="2015-10-28T00:00:00"/>
    <n v="10"/>
    <s v="Standard Class"/>
    <x v="3"/>
    <s v="Casula Shoes"/>
    <n v="122"/>
    <n v="244"/>
    <n v="2"/>
    <n v="0.05"/>
    <n v="29.799999999999997"/>
    <n v="59.599999999999994"/>
    <n v="0.1"/>
    <n v="2.98"/>
    <s v="Medium"/>
    <s v="EY-0035095"/>
    <s v="Baldwin Hawley"/>
    <s v="Consumer"/>
    <s v="New York City"/>
    <s v="New York"/>
    <s v="United States"/>
    <x v="8"/>
    <s v="Oct"/>
  </r>
  <r>
    <x v="45404"/>
    <d v="2015-09-05T00:00:00"/>
    <d v="2015-09-13T00:00:00"/>
    <n v="8"/>
    <s v="Standard Class"/>
    <x v="3"/>
    <s v="Running Shoes"/>
    <n v="224"/>
    <n v="224"/>
    <n v="1"/>
    <n v="0.01"/>
    <n v="141.76"/>
    <n v="141.76"/>
    <n v="0.01"/>
    <n v="14.176"/>
    <s v="Low"/>
    <s v="IR-0035096"/>
    <s v="Sims Demir"/>
    <s v="Consumer"/>
    <s v="Eagan"/>
    <s v="Minnesota"/>
    <s v="United States"/>
    <x v="1"/>
    <s v="Sep"/>
  </r>
  <r>
    <x v="45405"/>
    <d v="2015-10-06T00:00:00"/>
    <d v="2015-10-10T00:00:00"/>
    <n v="4"/>
    <s v="Standard Class"/>
    <x v="3"/>
    <s v="Formal Shoes"/>
    <n v="213"/>
    <n v="426"/>
    <n v="2"/>
    <n v="0.01"/>
    <n v="128.74"/>
    <n v="257.48"/>
    <n v="0.02"/>
    <n v="12.874000000000002"/>
    <s v="Medium"/>
    <s v="ER-0035097"/>
    <s v="Williamson Dryer"/>
    <s v="Corporate"/>
    <s v="Albuquerque"/>
    <s v="New Mexico"/>
    <s v="United States"/>
    <x v="6"/>
    <s v="Oct"/>
  </r>
  <r>
    <x v="45406"/>
    <d v="2015-01-25T00:00:00"/>
    <d v="2015-01-30T00:00:00"/>
    <n v="5"/>
    <s v="Standard Class"/>
    <x v="3"/>
    <s v="Sneakers"/>
    <n v="62"/>
    <n v="186"/>
    <n v="3"/>
    <n v="0.01"/>
    <n v="20.666666666666668"/>
    <n v="62"/>
    <n v="0.03"/>
    <n v="2.0666666666666669"/>
    <s v="Medium"/>
    <s v="LL-0035098"/>
    <s v="Campbell Bell"/>
    <s v="Corporate"/>
    <s v="Dallas"/>
    <s v="Texas"/>
    <s v="United States"/>
    <x v="1"/>
    <s v="Jan"/>
  </r>
  <r>
    <x v="45407"/>
    <d v="2015-07-27T00:00:00"/>
    <d v="2015-08-04T00:00:00"/>
    <n v="8"/>
    <s v="Standard Class"/>
    <x v="3"/>
    <s v="Titak watch"/>
    <n v="228"/>
    <n v="684"/>
    <n v="3"/>
    <n v="0.01"/>
    <n v="141.16"/>
    <n v="423.48"/>
    <n v="0.03"/>
    <n v="14.116"/>
    <s v="Medium"/>
    <s v="ZA-0035099"/>
    <s v="Graves Garza"/>
    <s v="Home Office"/>
    <s v="Superior"/>
    <s v="Wisconsin"/>
    <s v="United States"/>
    <x v="1"/>
    <s v="Jul"/>
  </r>
  <r>
    <x v="45408"/>
    <d v="2015-03-02T00:00:00"/>
    <d v="2015-03-07T00:00:00"/>
    <n v="5"/>
    <s v="Standard Class"/>
    <x v="3"/>
    <s v="Fossil Watch"/>
    <n v="159"/>
    <n v="159"/>
    <n v="1"/>
    <n v="0.05"/>
    <n v="71.05"/>
    <n v="71.05"/>
    <n v="0.05"/>
    <n v="7.1050000000000004"/>
    <s v="Medium"/>
    <s v="CK-0035100"/>
    <s v="Sparks Mackendrick"/>
    <s v="Home Office"/>
    <s v="New York City"/>
    <s v="New York"/>
    <s v="United States"/>
    <x v="8"/>
    <s v="Mar"/>
  </r>
  <r>
    <x v="45409"/>
    <d v="2015-11-06T00:00:00"/>
    <d v="2015-11-11T00:00:00"/>
    <n v="5"/>
    <s v="Standard Class"/>
    <x v="3"/>
    <s v="T - Shirts"/>
    <n v="248"/>
    <n v="496"/>
    <n v="2"/>
    <n v="0.01"/>
    <n v="163.04"/>
    <n v="326.08"/>
    <n v="0.02"/>
    <n v="16.303999999999998"/>
    <s v="Medium"/>
    <s v="ER-0035101"/>
    <s v="Blackburn Tyler"/>
    <s v="Corporate"/>
    <s v="Los Angeles"/>
    <s v="California"/>
    <s v="United States"/>
    <x v="6"/>
    <s v="Nov"/>
  </r>
  <r>
    <x v="45410"/>
    <d v="2015-10-02T00:00:00"/>
    <d v="2015-10-12T00:00:00"/>
    <n v="10"/>
    <s v="Standard Class"/>
    <x v="3"/>
    <s v="Shirts"/>
    <n v="196"/>
    <n v="588"/>
    <n v="3"/>
    <n v="0.05"/>
    <n v="86.6"/>
    <n v="259.79999999999995"/>
    <n v="0.15000000000000002"/>
    <n v="8.66"/>
    <s v="Medium"/>
    <s v="EE-0035102"/>
    <s v="Mcguire Mcvee"/>
    <s v="Consumer"/>
    <s v="Los Angeles"/>
    <s v="California"/>
    <s v="United States"/>
    <x v="6"/>
    <s v="Oct"/>
  </r>
  <r>
    <x v="45411"/>
    <d v="2015-07-06T00:00:00"/>
    <d v="2015-07-09T00:00:00"/>
    <n v="3"/>
    <s v="Standard Class"/>
    <x v="3"/>
    <s v="Jeans"/>
    <n v="218"/>
    <n v="872"/>
    <n v="4"/>
    <n v="0.03"/>
    <n v="111.84"/>
    <n v="447.36"/>
    <n v="0.12"/>
    <n v="11.184000000000001"/>
    <s v="Medium"/>
    <s v="TT-0035103"/>
    <s v="Martinez Arnett"/>
    <s v="Corporate"/>
    <s v="Khemisset"/>
    <s v="Rabat-Salé-Zemmour-Zaer"/>
    <s v="Morocco"/>
    <x v="7"/>
    <s v="Jul"/>
  </r>
  <r>
    <x v="45412"/>
    <d v="2015-03-07T00:00:00"/>
    <d v="2015-03-11T00:00:00"/>
    <n v="4"/>
    <s v="Standard Class"/>
    <x v="3"/>
    <s v="Suits"/>
    <n v="109"/>
    <n v="218"/>
    <n v="2"/>
    <n v="0.01"/>
    <n v="26.82"/>
    <n v="53.64"/>
    <n v="0.02"/>
    <n v="2.6820000000000004"/>
    <s v="Medium"/>
    <s v="LE-0035104"/>
    <s v="Joyce Wardle"/>
    <s v="Consumer"/>
    <s v="Onitsha"/>
    <s v="Anambra"/>
    <s v="Nigeria"/>
    <x v="7"/>
    <s v="Mar"/>
  </r>
  <r>
    <x v="45413"/>
    <d v="2015-11-25T00:00:00"/>
    <d v="2015-12-05T00:00:00"/>
    <n v="10"/>
    <s v="Standard Class"/>
    <x v="3"/>
    <s v="Sports Wear"/>
    <n v="85"/>
    <n v="255"/>
    <n v="3"/>
    <n v="0.02"/>
    <n v="28.333333333333332"/>
    <n v="85"/>
    <n v="0.06"/>
    <n v="2.8333333333333335"/>
    <s v="Medium"/>
    <s v="ER-0035105"/>
    <s v="Meadows Wiener"/>
    <s v="Consumer"/>
    <s v="Gaziantep"/>
    <s v="Gaziantep"/>
    <s v="Turkey"/>
    <x v="3"/>
    <s v="Nov"/>
  </r>
  <r>
    <x v="45414"/>
    <d v="2015-09-07T00:00:00"/>
    <d v="2015-09-17T00:00:00"/>
    <n v="10"/>
    <s v="Standard Class"/>
    <x v="3"/>
    <s v="Casula Shoes"/>
    <n v="122"/>
    <n v="244"/>
    <n v="2"/>
    <n v="0.04"/>
    <n v="32.24"/>
    <n v="64.48"/>
    <n v="0.08"/>
    <n v="3.2240000000000002"/>
    <s v="Medium"/>
    <s v="EZ-0035106"/>
    <s v="Schmidt Dominguez"/>
    <s v="Consumer"/>
    <s v="Pretoria"/>
    <s v="Gauteng"/>
    <s v="South Africa"/>
    <x v="7"/>
    <s v="Sep"/>
  </r>
  <r>
    <x v="45415"/>
    <d v="2015-11-20T00:00:00"/>
    <d v="2015-11-30T00:00:00"/>
    <n v="10"/>
    <s v="Standard Class"/>
    <x v="3"/>
    <s v="Running Shoes"/>
    <n v="224"/>
    <n v="672"/>
    <n v="3"/>
    <n v="0.04"/>
    <n v="117.12"/>
    <n v="351.36"/>
    <n v="0.12"/>
    <n v="11.712000000000002"/>
    <s v="Medium"/>
    <s v="EE-0035107"/>
    <s v="Norton Magee"/>
    <s v="Corporate"/>
    <s v="Ekibastuz"/>
    <s v="Pavlodar"/>
    <s v="Kazakhstan"/>
    <x v="3"/>
    <s v="Nov"/>
  </r>
  <r>
    <x v="45416"/>
    <d v="2015-06-04T00:00:00"/>
    <d v="2015-06-05T00:00:00"/>
    <n v="1"/>
    <s v="Standard Class"/>
    <x v="3"/>
    <s v="Formal Shoes"/>
    <n v="213"/>
    <n v="852"/>
    <n v="4"/>
    <n v="0.02"/>
    <n v="115.96000000000001"/>
    <n v="463.84000000000003"/>
    <n v="0.08"/>
    <n v="11.596000000000002"/>
    <s v="Medium"/>
    <s v="ON-0035108"/>
    <s v="Chang Stevenson"/>
    <s v="Consumer"/>
    <s v="Luanda"/>
    <s v="Luanda"/>
    <s v="Angola"/>
    <x v="7"/>
    <s v="Jun"/>
  </r>
  <r>
    <x v="45417"/>
    <d v="2015-03-22T00:00:00"/>
    <d v="2015-03-30T00:00:00"/>
    <n v="8"/>
    <s v="Standard Class"/>
    <x v="3"/>
    <s v="Sneakers"/>
    <n v="62"/>
    <n v="186"/>
    <n v="3"/>
    <n v="0.01"/>
    <n v="20.666666666666668"/>
    <n v="62"/>
    <n v="0.03"/>
    <n v="2.0666666666666669"/>
    <s v="Medium"/>
    <s v="ON-0035109"/>
    <s v="Horne Wilson"/>
    <s v="Consumer"/>
    <s v="Yaroslavl'"/>
    <s v="Yaroslavl'"/>
    <s v="Russia"/>
    <x v="3"/>
    <s v="Mar"/>
  </r>
  <r>
    <x v="45418"/>
    <d v="2015-07-01T00:00:00"/>
    <d v="2015-07-09T00:00:00"/>
    <n v="8"/>
    <s v="Standard Class"/>
    <x v="3"/>
    <s v="Titak watch"/>
    <n v="228"/>
    <n v="912"/>
    <n v="4"/>
    <n v="0.01"/>
    <n v="138.88"/>
    <n v="555.52"/>
    <n v="0.04"/>
    <n v="13.888"/>
    <s v="High"/>
    <s v="IG-0035110"/>
    <s v="Owen Ludwig"/>
    <s v="Corporate"/>
    <s v="Esenyurt"/>
    <s v="Istanbul"/>
    <s v="Turkey"/>
    <x v="3"/>
    <s v="Jul"/>
  </r>
  <r>
    <x v="45419"/>
    <d v="2015-01-23T00:00:00"/>
    <d v="2015-01-28T00:00:00"/>
    <n v="5"/>
    <s v="Standard Class"/>
    <x v="3"/>
    <s v="Fossil Watch"/>
    <n v="159"/>
    <n v="795"/>
    <n v="5"/>
    <n v="0.01"/>
    <n v="71.05"/>
    <n v="355.25"/>
    <n v="0.05"/>
    <n v="7.1050000000000004"/>
    <s v="Medium"/>
    <s v="AU-0035111"/>
    <s v="Jimenez Gastineau"/>
    <s v="Consumer"/>
    <s v="Rabat"/>
    <s v="Rabat-Salé-Zemmour-Zaer"/>
    <s v="Morocco"/>
    <x v="7"/>
    <s v="Jan"/>
  </r>
  <r>
    <x v="45420"/>
    <d v="2015-07-27T00:00:00"/>
    <d v="2015-08-03T00:00:00"/>
    <n v="7"/>
    <s v="Standard Class"/>
    <x v="3"/>
    <s v="T - Shirts"/>
    <n v="248"/>
    <n v="1240"/>
    <n v="5"/>
    <n v="0.02"/>
    <n v="143.19999999999999"/>
    <n v="716"/>
    <n v="0.1"/>
    <n v="14.32"/>
    <s v="Medium"/>
    <s v="RY-0035112"/>
    <s v="Garrett Farry"/>
    <s v="Consumer"/>
    <s v="Arraiján"/>
    <s v="Panama"/>
    <s v="Panama"/>
    <x v="1"/>
    <s v="Jul"/>
  </r>
  <r>
    <x v="45421"/>
    <d v="2015-10-29T00:00:00"/>
    <d v="2015-10-31T00:00:00"/>
    <n v="2"/>
    <s v="Standard Class"/>
    <x v="3"/>
    <s v="Shirts"/>
    <n v="196"/>
    <n v="784"/>
    <n v="4"/>
    <n v="0.05"/>
    <n v="76.8"/>
    <n v="307.2"/>
    <n v="0.2"/>
    <n v="7.68"/>
    <s v="Medium"/>
    <s v="RT-0035113"/>
    <s v="Mclean Sievert"/>
    <s v="Consumer"/>
    <s v="Santo Domingo"/>
    <s v="Santo Domingo"/>
    <s v="Dominican Republic"/>
    <x v="11"/>
    <s v="Oct"/>
  </r>
  <r>
    <x v="45422"/>
    <d v="2015-11-08T00:00:00"/>
    <d v="2015-11-16T00:00:00"/>
    <n v="8"/>
    <s v="Standard Class"/>
    <x v="3"/>
    <s v="Jeans"/>
    <n v="218"/>
    <n v="654"/>
    <n v="3"/>
    <n v="0.02"/>
    <n v="124.92"/>
    <n v="374.76"/>
    <n v="0.06"/>
    <n v="12.492000000000001"/>
    <s v="Medium"/>
    <s v="NS-0035114"/>
    <s v="Palmer Collins"/>
    <s v="Consumer"/>
    <s v="Cormeilles-en-Parisis"/>
    <s v="Ile-de-France"/>
    <s v="France"/>
    <x v="1"/>
    <s v="Nov"/>
  </r>
  <r>
    <x v="45423"/>
    <d v="2015-10-18T00:00:00"/>
    <d v="2015-10-27T00:00:00"/>
    <n v="9"/>
    <s v="Standard Class"/>
    <x v="3"/>
    <s v="Suits"/>
    <n v="109"/>
    <n v="218"/>
    <n v="2"/>
    <n v="0.01"/>
    <n v="26.82"/>
    <n v="53.64"/>
    <n v="0.02"/>
    <n v="2.6820000000000004"/>
    <s v="Medium"/>
    <s v="LI-0035115"/>
    <s v="Castillo Donatelli"/>
    <s v="Corporate"/>
    <s v="Ragusa"/>
    <s v="Sicily"/>
    <s v="Italy"/>
    <x v="9"/>
    <s v="Oct"/>
  </r>
  <r>
    <x v="45424"/>
    <d v="2015-03-20T00:00:00"/>
    <d v="2015-03-21T00:00:00"/>
    <n v="1"/>
    <s v="Standard Class"/>
    <x v="3"/>
    <s v="Sports Wear"/>
    <n v="85"/>
    <n v="170"/>
    <n v="2"/>
    <n v="0.05"/>
    <n v="42.5"/>
    <n v="85"/>
    <n v="0.1"/>
    <n v="4.25"/>
    <s v="Medium"/>
    <s v="EN-0035116"/>
    <s v="Skinner Nguyen"/>
    <s v="Corporate"/>
    <s v="Toulouse"/>
    <s v="Midi-Pyrénées"/>
    <s v="France"/>
    <x v="1"/>
    <s v="Mar"/>
  </r>
  <r>
    <x v="45425"/>
    <d v="2015-06-03T00:00:00"/>
    <d v="2015-06-04T00:00:00"/>
    <n v="1"/>
    <s v="Standard Class"/>
    <x v="3"/>
    <s v="Casula Shoes"/>
    <n v="122"/>
    <n v="488"/>
    <n v="4"/>
    <n v="0.03"/>
    <n v="27.36"/>
    <n v="109.44"/>
    <n v="0.12"/>
    <n v="2.7360000000000002"/>
    <s v="Medium"/>
    <s v="AS-0035117"/>
    <s v="Weeks Thomas"/>
    <s v="Home Office"/>
    <s v="Gelsenkirchen"/>
    <s v="North Rhine-Westphalia"/>
    <s v="Germany"/>
    <x v="1"/>
    <s v="Jun"/>
  </r>
  <r>
    <x v="45426"/>
    <d v="2015-03-27T00:00:00"/>
    <d v="2015-04-02T00:00:00"/>
    <n v="6"/>
    <s v="Standard Class"/>
    <x v="3"/>
    <s v="Running Shoes"/>
    <n v="224"/>
    <n v="1120"/>
    <n v="5"/>
    <n v="0.02"/>
    <n v="121.6"/>
    <n v="608"/>
    <n v="0.1"/>
    <n v="12.16"/>
    <s v="Medium"/>
    <s v="RD-0035118"/>
    <s v="Griffith Hazard"/>
    <s v="Consumer"/>
    <s v="Antipolo"/>
    <s v="Calabarzon"/>
    <s v="Philippines"/>
    <x v="10"/>
    <s v="Mar"/>
  </r>
  <r>
    <x v="45427"/>
    <d v="2015-08-14T00:00:00"/>
    <d v="2015-08-18T00:00:00"/>
    <n v="4"/>
    <s v="Standard Class"/>
    <x v="3"/>
    <s v="Formal Shoes"/>
    <n v="213"/>
    <n v="213"/>
    <n v="1"/>
    <n v="0.03"/>
    <n v="126.61"/>
    <n v="126.61"/>
    <n v="0.03"/>
    <n v="12.661000000000001"/>
    <s v="Medium"/>
    <s v="ON-0035119"/>
    <s v="Burton Ellison"/>
    <s v="Consumer"/>
    <s v="Cairns"/>
    <s v="Queensland"/>
    <s v="Australia"/>
    <x v="0"/>
    <s v="Aug"/>
  </r>
  <r>
    <x v="45428"/>
    <d v="2015-05-02T00:00:00"/>
    <d v="2015-05-09T00:00:00"/>
    <n v="7"/>
    <s v="Standard Class"/>
    <x v="3"/>
    <s v="Sneakers"/>
    <n v="62"/>
    <n v="124"/>
    <n v="2"/>
    <n v="0.05"/>
    <n v="31"/>
    <n v="62"/>
    <n v="0.1"/>
    <n v="3.1"/>
    <s v="Medium"/>
    <s v="AM-0035120"/>
    <s v="Bauer Sundaresam"/>
    <s v="Consumer"/>
    <s v="Christchurch"/>
    <s v="Canterbury"/>
    <s v="New Zealand"/>
    <x v="0"/>
    <s v="May"/>
  </r>
  <r>
    <x v="45429"/>
    <d v="2015-07-07T00:00:00"/>
    <d v="2015-07-11T00:00:00"/>
    <n v="4"/>
    <s v="Standard Class"/>
    <x v="3"/>
    <s v="Titak watch"/>
    <n v="228"/>
    <n v="912"/>
    <n v="4"/>
    <n v="0.05"/>
    <n v="102.4"/>
    <n v="409.6"/>
    <n v="0.2"/>
    <n v="10.240000000000002"/>
    <s v="Low"/>
    <s v="EN-0035121"/>
    <s v="Koch Vanderzanden"/>
    <s v="Home Office"/>
    <s v="Phoenix"/>
    <s v="Arizona"/>
    <s v="United States"/>
    <x v="6"/>
    <s v="Jul"/>
  </r>
  <r>
    <x v="45430"/>
    <d v="2015-04-25T00:00:00"/>
    <d v="2015-05-04T00:00:00"/>
    <n v="9"/>
    <s v="Standard Class"/>
    <x v="3"/>
    <s v="Fossil Watch"/>
    <n v="159"/>
    <n v="477"/>
    <n v="3"/>
    <n v="0.05"/>
    <n v="55.15"/>
    <n v="165.45"/>
    <n v="0.15000000000000002"/>
    <n v="5.5150000000000006"/>
    <s v="Medium"/>
    <s v="AB-0035122"/>
    <s v="Whitney Yedwab"/>
    <s v="Corporate"/>
    <s v="San Antonio"/>
    <s v="Texas"/>
    <s v="United States"/>
    <x v="1"/>
    <s v="Apr"/>
  </r>
  <r>
    <x v="45431"/>
    <d v="2015-06-02T00:00:00"/>
    <d v="2015-06-12T00:00:00"/>
    <n v="10"/>
    <s v="Standard Class"/>
    <x v="3"/>
    <s v="T - Shirts"/>
    <n v="248"/>
    <n v="248"/>
    <n v="1"/>
    <n v="0.05"/>
    <n v="155.6"/>
    <n v="155.6"/>
    <n v="0.05"/>
    <n v="15.56"/>
    <s v="High"/>
    <s v="AN-0035123"/>
    <s v="Perry Brennan"/>
    <s v="Consumer"/>
    <s v="San Bernardino"/>
    <s v="California"/>
    <s v="United States"/>
    <x v="6"/>
    <s v="Jun"/>
  </r>
  <r>
    <x v="45432"/>
    <d v="2015-02-23T00:00:00"/>
    <d v="2015-03-04T00:00:00"/>
    <n v="9"/>
    <s v="Standard Class"/>
    <x v="3"/>
    <s v="Shirts"/>
    <n v="196"/>
    <n v="588"/>
    <n v="3"/>
    <n v="0.03"/>
    <n v="98.36"/>
    <n v="295.08"/>
    <n v="0.09"/>
    <n v="9.8360000000000003"/>
    <s v="High"/>
    <s v="UM-0035124"/>
    <s v="Chase Mitchum"/>
    <s v="Corporate"/>
    <s v="San Francisco"/>
    <s v="California"/>
    <s v="United States"/>
    <x v="6"/>
    <s v="Feb"/>
  </r>
  <r>
    <x v="45433"/>
    <d v="2015-09-30T00:00:00"/>
    <d v="2015-10-05T00:00:00"/>
    <n v="5"/>
    <s v="Standard Class"/>
    <x v="3"/>
    <s v="Jeans"/>
    <n v="218"/>
    <n v="218"/>
    <n v="1"/>
    <n v="0.05"/>
    <n v="127.1"/>
    <n v="127.1"/>
    <n v="0.05"/>
    <n v="12.71"/>
    <s v="Medium"/>
    <s v="TT-0035125"/>
    <s v="Nelson Barnett"/>
    <s v="Consumer"/>
    <s v="Chicago"/>
    <s v="Illinois"/>
    <s v="United States"/>
    <x v="1"/>
    <s v="Sep"/>
  </r>
  <r>
    <x v="45434"/>
    <d v="2015-06-14T00:00:00"/>
    <d v="2015-06-23T00:00:00"/>
    <n v="9"/>
    <s v="Standard Class"/>
    <x v="3"/>
    <s v="Suits"/>
    <n v="109"/>
    <n v="545"/>
    <n v="5"/>
    <n v="0.02"/>
    <n v="18.100000000000001"/>
    <n v="90.5"/>
    <n v="0.1"/>
    <n v="1.8100000000000003"/>
    <s v="Medium"/>
    <s v="LL-0035126"/>
    <s v="Espinoza Mull"/>
    <s v="Consumer"/>
    <s v="Port Arthur"/>
    <s v="Texas"/>
    <s v="United States"/>
    <x v="1"/>
    <s v="Jun"/>
  </r>
  <r>
    <x v="45435"/>
    <d v="2015-10-30T00:00:00"/>
    <d v="2015-11-07T00:00:00"/>
    <n v="8"/>
    <s v="Standard Class"/>
    <x v="3"/>
    <s v="Sports Wear"/>
    <n v="85"/>
    <n v="255"/>
    <n v="3"/>
    <n v="0.02"/>
    <n v="28.333333333333332"/>
    <n v="85"/>
    <n v="0.06"/>
    <n v="2.8333333333333335"/>
    <s v="Medium"/>
    <s v="TT-0035127"/>
    <s v="Larsen Patt"/>
    <s v="Consumer"/>
    <s v="Pembroke Pines"/>
    <s v="Florida"/>
    <s v="United States"/>
    <x v="9"/>
    <s v="Oct"/>
  </r>
  <r>
    <x v="45436"/>
    <d v="2015-02-13T00:00:00"/>
    <d v="2015-02-19T00:00:00"/>
    <n v="6"/>
    <s v="Standard Class"/>
    <x v="3"/>
    <s v="Casula Shoes"/>
    <n v="122"/>
    <n v="244"/>
    <n v="2"/>
    <n v="0.05"/>
    <n v="29.799999999999997"/>
    <n v="59.599999999999994"/>
    <n v="0.1"/>
    <n v="2.98"/>
    <s v="Medium"/>
    <s v="ES-0035128"/>
    <s v="Gonzalez Barnes"/>
    <s v="Consumer"/>
    <s v="Doha"/>
    <s v="Ad Dawhah"/>
    <s v="Qatar"/>
    <x v="3"/>
    <s v="Feb"/>
  </r>
  <r>
    <x v="45437"/>
    <d v="2015-10-22T00:00:00"/>
    <d v="2015-10-31T00:00:00"/>
    <n v="9"/>
    <s v="Standard Class"/>
    <x v="3"/>
    <s v="Running Shoes"/>
    <n v="224"/>
    <n v="224"/>
    <n v="1"/>
    <n v="0.04"/>
    <n v="135.04"/>
    <n v="135.04"/>
    <n v="0.04"/>
    <n v="13.504"/>
    <s v="High"/>
    <s v="BS-0035129"/>
    <s v="Hampton Jacobs"/>
    <s v="Consumer"/>
    <s v="Khartoum"/>
    <s v="Khartoum"/>
    <s v="Sudan"/>
    <x v="7"/>
    <s v="Oct"/>
  </r>
  <r>
    <x v="45438"/>
    <d v="2015-12-26T00:00:00"/>
    <d v="2015-12-31T00:00:00"/>
    <n v="5"/>
    <s v="Standard Class"/>
    <x v="3"/>
    <s v="Formal Shoes"/>
    <n v="213"/>
    <n v="639"/>
    <n v="3"/>
    <n v="0.05"/>
    <n v="101.05"/>
    <n v="303.14999999999998"/>
    <n v="0.15000000000000002"/>
    <n v="10.105"/>
    <s v="High"/>
    <s v="LL-0035130"/>
    <s v="Espinoza Mull"/>
    <s v="Consumer"/>
    <s v="Kaluga"/>
    <s v="Kaluga"/>
    <s v="Russia"/>
    <x v="3"/>
    <s v="Dec"/>
  </r>
  <r>
    <x v="45439"/>
    <d v="2015-08-21T00:00:00"/>
    <d v="2015-08-27T00:00:00"/>
    <n v="6"/>
    <s v="Standard Class"/>
    <x v="3"/>
    <s v="Sneakers"/>
    <n v="62"/>
    <n v="248"/>
    <n v="4"/>
    <n v="0.04"/>
    <n v="15.5"/>
    <n v="62"/>
    <n v="0.16"/>
    <n v="1.55"/>
    <s v="Medium"/>
    <s v="ND-0035131"/>
    <s v="Bryan Mcfarland"/>
    <s v="Consumer"/>
    <s v="Magnitogorsk"/>
    <s v="Chelyabinsk"/>
    <s v="Russia"/>
    <x v="3"/>
    <s v="Aug"/>
  </r>
  <r>
    <x v="45440"/>
    <d v="2015-09-28T00:00:00"/>
    <d v="2015-09-30T00:00:00"/>
    <n v="2"/>
    <s v="Standard Class"/>
    <x v="3"/>
    <s v="Titak watch"/>
    <n v="228"/>
    <n v="912"/>
    <n v="4"/>
    <n v="0.01"/>
    <n v="138.88"/>
    <n v="555.52"/>
    <n v="0.04"/>
    <n v="13.888"/>
    <s v="Medium"/>
    <s v="EN-0035132"/>
    <s v="Warren Chen"/>
    <s v="Home Office"/>
    <s v="Prague"/>
    <s v="Prague"/>
    <s v="Czech Republic"/>
    <x v="3"/>
    <s v="Sep"/>
  </r>
  <r>
    <x v="45441"/>
    <d v="2015-10-15T00:00:00"/>
    <d v="2015-10-22T00:00:00"/>
    <n v="7"/>
    <s v="Standard Class"/>
    <x v="3"/>
    <s v="Fossil Watch"/>
    <n v="159"/>
    <n v="477"/>
    <n v="3"/>
    <n v="0.04"/>
    <n v="59.92"/>
    <n v="179.76"/>
    <n v="0.12"/>
    <n v="5.9920000000000009"/>
    <s v="Medium"/>
    <s v="LY-0035133"/>
    <s v="Preston Savely"/>
    <s v="Consumer"/>
    <s v="Zinder"/>
    <s v="Zinder"/>
    <s v="Niger"/>
    <x v="7"/>
    <s v="Oct"/>
  </r>
  <r>
    <x v="45442"/>
    <d v="2015-08-10T00:00:00"/>
    <d v="2015-08-18T00:00:00"/>
    <n v="8"/>
    <s v="Standard Class"/>
    <x v="3"/>
    <s v="T - Shirts"/>
    <n v="248"/>
    <n v="1240"/>
    <n v="5"/>
    <n v="0.01"/>
    <n v="155.6"/>
    <n v="778"/>
    <n v="0.05"/>
    <n v="15.56"/>
    <s v="Low"/>
    <s v="OS-0035134"/>
    <s v="Browning Staavos"/>
    <s v="Corporate"/>
    <s v="Istanbul"/>
    <s v="Istanbul"/>
    <s v="Turkey"/>
    <x v="3"/>
    <s v="Aug"/>
  </r>
  <r>
    <x v="45443"/>
    <d v="2015-09-09T00:00:00"/>
    <d v="2015-09-17T00:00:00"/>
    <n v="8"/>
    <s v="Standard Class"/>
    <x v="3"/>
    <s v="Shirts"/>
    <n v="196"/>
    <n v="196"/>
    <n v="1"/>
    <n v="0.01"/>
    <n v="114.04"/>
    <n v="114.04"/>
    <n v="0.01"/>
    <n v="11.404000000000002"/>
    <s v="Medium"/>
    <s v="EE-0035135"/>
    <s v="Norton Magee"/>
    <s v="Corporate"/>
    <s v="Makhachkala"/>
    <s v="Dagestan"/>
    <s v="Russia"/>
    <x v="3"/>
    <s v="Sep"/>
  </r>
  <r>
    <x v="45444"/>
    <d v="2015-05-05T00:00:00"/>
    <d v="2015-05-10T00:00:00"/>
    <n v="5"/>
    <s v="Standard Class"/>
    <x v="3"/>
    <s v="Jeans"/>
    <n v="218"/>
    <n v="654"/>
    <n v="3"/>
    <n v="0.01"/>
    <n v="131.46"/>
    <n v="394.38"/>
    <n v="0.03"/>
    <n v="13.146000000000001"/>
    <s v="Medium"/>
    <s v="TZ-0035136"/>
    <s v="Rodriquez Glantz"/>
    <s v="Corporate"/>
    <s v="Mbuji-mayi"/>
    <s v="Kasai-Oriental"/>
    <s v="Democratic Republic of the Congo"/>
    <x v="7"/>
    <s v="May"/>
  </r>
  <r>
    <x v="45445"/>
    <d v="2015-10-27T00:00:00"/>
    <d v="2015-10-29T00:00:00"/>
    <n v="2"/>
    <s v="Standard Class"/>
    <x v="3"/>
    <s v="Suits"/>
    <n v="109"/>
    <n v="545"/>
    <n v="5"/>
    <n v="0.05"/>
    <n v="1.75"/>
    <n v="8.75"/>
    <n v="0.25"/>
    <n v="0.17500000000000002"/>
    <s v="High"/>
    <s v="AN-0035137"/>
    <s v="Kramer O'Brian"/>
    <s v="Consumer"/>
    <s v="Zabrze"/>
    <s v="Silesia"/>
    <s v="Poland"/>
    <x v="3"/>
    <s v="Oct"/>
  </r>
  <r>
    <x v="45446"/>
    <d v="2015-09-24T00:00:00"/>
    <d v="2015-09-29T00:00:00"/>
    <n v="5"/>
    <s v="Standard Class"/>
    <x v="3"/>
    <s v="Sports Wear"/>
    <n v="85"/>
    <n v="340"/>
    <n v="4"/>
    <n v="0.02"/>
    <n v="21.25"/>
    <n v="85"/>
    <n v="0.08"/>
    <n v="2.125"/>
    <s v="Medium"/>
    <s v="SH-0035138"/>
    <s v="Bond Overcash"/>
    <s v="Consumer"/>
    <s v="Warri"/>
    <s v="Delta"/>
    <s v="Nigeria"/>
    <x v="7"/>
    <s v="Sep"/>
  </r>
  <r>
    <x v="45447"/>
    <d v="2015-03-04T00:00:00"/>
    <d v="2015-03-06T00:00:00"/>
    <n v="2"/>
    <s v="Standard Class"/>
    <x v="3"/>
    <s v="Casula Shoes"/>
    <n v="122"/>
    <n v="122"/>
    <n v="1"/>
    <n v="0.02"/>
    <n v="39.56"/>
    <n v="39.56"/>
    <n v="0.02"/>
    <n v="3.9560000000000004"/>
    <s v="Medium"/>
    <s v="ON-0035139"/>
    <s v="Hoover Patterson"/>
    <s v="Home Office"/>
    <s v="Uskudar"/>
    <s v="Istanbul"/>
    <s v="Turkey"/>
    <x v="3"/>
    <s v="Mar"/>
  </r>
  <r>
    <x v="45448"/>
    <d v="2015-10-17T00:00:00"/>
    <d v="2015-10-19T00:00:00"/>
    <n v="2"/>
    <s v="Standard Class"/>
    <x v="3"/>
    <s v="Running Shoes"/>
    <n v="224"/>
    <n v="672"/>
    <n v="3"/>
    <n v="0.02"/>
    <n v="130.56"/>
    <n v="391.68"/>
    <n v="0.06"/>
    <n v="13.056000000000001"/>
    <s v="Medium"/>
    <s v="NN-0035140"/>
    <s v="Hoffman Flathmann"/>
    <s v="Consumer"/>
    <s v="Taizz"/>
    <s v="Ta'izz"/>
    <s v="Yemen"/>
    <x v="3"/>
    <s v="Oct"/>
  </r>
  <r>
    <x v="45449"/>
    <d v="2015-02-18T00:00:00"/>
    <d v="2015-02-20T00:00:00"/>
    <n v="2"/>
    <s v="Standard Class"/>
    <x v="3"/>
    <s v="Formal Shoes"/>
    <n v="213"/>
    <n v="639"/>
    <n v="3"/>
    <n v="0.05"/>
    <n v="101.05"/>
    <n v="303.14999999999998"/>
    <n v="0.15000000000000002"/>
    <n v="10.105"/>
    <s v="Medium"/>
    <s v="LL-0035141"/>
    <s v="Dominguez Norvell"/>
    <s v="Consumer"/>
    <s v="Maracaibo"/>
    <s v="Zulia"/>
    <s v="Venezuela"/>
    <x v="9"/>
    <s v="Feb"/>
  </r>
  <r>
    <x v="45450"/>
    <d v="2015-02-10T00:00:00"/>
    <d v="2015-02-18T00:00:00"/>
    <n v="8"/>
    <s v="Standard Class"/>
    <x v="3"/>
    <s v="Sneakers"/>
    <n v="62"/>
    <n v="124"/>
    <n v="2"/>
    <n v="0.01"/>
    <n v="31"/>
    <n v="62"/>
    <n v="0.02"/>
    <n v="3.1"/>
    <s v="Low"/>
    <s v="ON-0035142"/>
    <s v="Spears Thornton"/>
    <s v="Corporate"/>
    <s v="Matagalpa"/>
    <s v="Matagalpa"/>
    <s v="Nicaragua"/>
    <x v="1"/>
    <s v="Feb"/>
  </r>
  <r>
    <x v="45451"/>
    <d v="2015-11-14T00:00:00"/>
    <d v="2015-11-20T00:00:00"/>
    <n v="6"/>
    <s v="Standard Class"/>
    <x v="3"/>
    <s v="Titak watch"/>
    <n v="228"/>
    <n v="912"/>
    <n v="4"/>
    <n v="0.01"/>
    <n v="138.88"/>
    <n v="555.52"/>
    <n v="0.04"/>
    <n v="13.888"/>
    <s v="Medium"/>
    <s v="NA-0035143"/>
    <s v="Cunningham Dana"/>
    <s v="Home Office"/>
    <s v="Mexico City"/>
    <s v="Distrito Federal"/>
    <s v="Mexico"/>
    <x v="5"/>
    <s v="Nov"/>
  </r>
  <r>
    <x v="45452"/>
    <d v="2015-12-19T00:00:00"/>
    <d v="2015-12-29T00:00:00"/>
    <n v="10"/>
    <s v="Standard Class"/>
    <x v="3"/>
    <s v="Fossil Watch"/>
    <n v="159"/>
    <n v="477"/>
    <n v="3"/>
    <n v="0.03"/>
    <n v="64.69"/>
    <n v="194.07"/>
    <n v="0.09"/>
    <n v="6.4690000000000003"/>
    <s v="Medium"/>
    <s v="NG-0035144"/>
    <s v="Garcia Armstrong"/>
    <s v="Consumer"/>
    <s v="Holguín"/>
    <s v="Holguín"/>
    <s v="Cuba"/>
    <x v="11"/>
    <s v="Dec"/>
  </r>
  <r>
    <x v="45453"/>
    <d v="2015-05-29T00:00:00"/>
    <d v="2015-06-01T00:00:00"/>
    <n v="3"/>
    <s v="Standard Class"/>
    <x v="3"/>
    <s v="T - Shirts"/>
    <n v="248"/>
    <n v="1240"/>
    <n v="5"/>
    <n v="0.03"/>
    <n v="130.80000000000001"/>
    <n v="654"/>
    <n v="0.15"/>
    <n v="13.080000000000002"/>
    <s v="Medium"/>
    <s v="RS-0035145"/>
    <s v="Hernandez Badders"/>
    <s v="Home Office"/>
    <s v="Barcelona"/>
    <s v="Anzoátegui"/>
    <s v="Venezuela"/>
    <x v="9"/>
    <s v="May"/>
  </r>
  <r>
    <x v="45454"/>
    <d v="2015-07-31T00:00:00"/>
    <d v="2015-08-04T00:00:00"/>
    <n v="4"/>
    <s v="Standard Class"/>
    <x v="3"/>
    <s v="Shirts"/>
    <n v="196"/>
    <n v="784"/>
    <n v="4"/>
    <n v="0.03"/>
    <n v="92.48"/>
    <n v="369.92"/>
    <n v="0.12"/>
    <n v="9.2480000000000011"/>
    <s v="Medium"/>
    <s v="EY-0035146"/>
    <s v="Massey Marley"/>
    <s v="Corporate"/>
    <s v="Maturín"/>
    <s v="Monagas"/>
    <s v="Venezuela"/>
    <x v="9"/>
    <s v="Jul"/>
  </r>
  <r>
    <x v="45455"/>
    <d v="2015-04-21T00:00:00"/>
    <d v="2015-04-22T00:00:00"/>
    <n v="1"/>
    <s v="Standard Class"/>
    <x v="3"/>
    <s v="Jeans"/>
    <n v="218"/>
    <n v="436"/>
    <n v="2"/>
    <n v="0.02"/>
    <n v="129.28"/>
    <n v="258.56"/>
    <n v="0.04"/>
    <n v="12.928000000000001"/>
    <s v="Low"/>
    <s v="DT-0035147"/>
    <s v="Roach Wendt"/>
    <s v="Corporate"/>
    <s v="Villa Nueva"/>
    <s v="Guatemala"/>
    <s v="Guatemala"/>
    <x v="1"/>
    <s v="Apr"/>
  </r>
  <r>
    <x v="45456"/>
    <d v="2015-11-19T00:00:00"/>
    <d v="2015-11-20T00:00:00"/>
    <n v="1"/>
    <s v="Standard Class"/>
    <x v="3"/>
    <s v="Suits"/>
    <n v="109"/>
    <n v="218"/>
    <n v="2"/>
    <n v="0.05"/>
    <n v="18.100000000000001"/>
    <n v="36.200000000000003"/>
    <n v="0.1"/>
    <n v="1.8100000000000003"/>
    <s v="Medium"/>
    <s v="TE-0035148"/>
    <s v="Powers Gute"/>
    <s v="Consumer"/>
    <s v="Tegucigalpa"/>
    <s v="Francisco Morazán"/>
    <s v="Honduras"/>
    <x v="1"/>
    <s v="Nov"/>
  </r>
  <r>
    <x v="45457"/>
    <d v="2015-05-05T00:00:00"/>
    <d v="2015-05-08T00:00:00"/>
    <n v="3"/>
    <s v="Standard Class"/>
    <x v="3"/>
    <s v="Sports Wear"/>
    <n v="85"/>
    <n v="340"/>
    <n v="4"/>
    <n v="0.03"/>
    <n v="21.25"/>
    <n v="85"/>
    <n v="0.12"/>
    <n v="2.125"/>
    <s v="High"/>
    <s v="ER-0035149"/>
    <s v="Mills Collister"/>
    <s v="Consumer"/>
    <s v="Caracas"/>
    <s v="Distrito Capital"/>
    <s v="Venezuela"/>
    <x v="9"/>
    <s v="May"/>
  </r>
  <r>
    <x v="45458"/>
    <d v="2015-04-28T00:00:00"/>
    <d v="2015-05-05T00:00:00"/>
    <n v="7"/>
    <s v="Standard Class"/>
    <x v="3"/>
    <s v="Casula Shoes"/>
    <n v="122"/>
    <n v="366"/>
    <n v="3"/>
    <n v="0.04"/>
    <n v="27.36"/>
    <n v="82.08"/>
    <n v="0.12"/>
    <n v="2.7360000000000002"/>
    <s v="Medium"/>
    <s v="TO-0035150"/>
    <s v="Estes Takahito"/>
    <s v="Consumer"/>
    <s v="Metepec"/>
    <s v="México"/>
    <s v="Mexico"/>
    <x v="5"/>
    <s v="Apr"/>
  </r>
  <r>
    <x v="45459"/>
    <d v="2015-12-02T00:00:00"/>
    <d v="2015-12-10T00:00:00"/>
    <n v="8"/>
    <s v="Standard Class"/>
    <x v="3"/>
    <s v="Running Shoes"/>
    <n v="224"/>
    <n v="224"/>
    <n v="1"/>
    <n v="0.01"/>
    <n v="141.76"/>
    <n v="141.76"/>
    <n v="0.01"/>
    <n v="14.176"/>
    <s v="Medium"/>
    <s v="KY-0035151"/>
    <s v="Mccullough Visinsky"/>
    <s v="Consumer"/>
    <s v="Santa Cruz de Barahona"/>
    <s v="Barahona"/>
    <s v="Dominican Republic"/>
    <x v="11"/>
    <s v="Dec"/>
  </r>
  <r>
    <x v="45460"/>
    <d v="2015-04-15T00:00:00"/>
    <d v="2015-04-21T00:00:00"/>
    <n v="6"/>
    <s v="Standard Class"/>
    <x v="3"/>
    <s v="Formal Shoes"/>
    <n v="213"/>
    <n v="1065"/>
    <n v="5"/>
    <n v="0.04"/>
    <n v="90.4"/>
    <n v="452"/>
    <n v="0.2"/>
    <n v="9.0400000000000009"/>
    <s v="High"/>
    <s v="AN-0035152"/>
    <s v="Pennington Van"/>
    <s v="Corporate"/>
    <s v="Córdoba"/>
    <s v="Veracruz"/>
    <s v="Mexico"/>
    <x v="5"/>
    <s v="Apr"/>
  </r>
  <r>
    <x v="45461"/>
    <d v="2015-04-23T00:00:00"/>
    <d v="2015-04-27T00:00:00"/>
    <n v="4"/>
    <s v="Standard Class"/>
    <x v="3"/>
    <s v="Sneakers"/>
    <n v="62"/>
    <n v="310"/>
    <n v="5"/>
    <n v="0.05"/>
    <n v="12.4"/>
    <n v="62"/>
    <n v="0.25"/>
    <n v="1.2400000000000002"/>
    <s v="Medium"/>
    <s v="RR-0035153"/>
    <s v="Underwood Mcgarr"/>
    <s v="Home Office"/>
    <s v="Barcelona"/>
    <s v="Catalonia"/>
    <s v="Spain"/>
    <x v="9"/>
    <s v="Apr"/>
  </r>
  <r>
    <x v="45462"/>
    <d v="2015-02-25T00:00:00"/>
    <d v="2015-03-04T00:00:00"/>
    <n v="7"/>
    <s v="Standard Class"/>
    <x v="3"/>
    <s v="Titak watch"/>
    <n v="228"/>
    <n v="228"/>
    <n v="1"/>
    <n v="0.02"/>
    <n v="143.44"/>
    <n v="143.44"/>
    <n v="0.02"/>
    <n v="14.344000000000001"/>
    <s v="Medium"/>
    <s v="NN-0035154"/>
    <s v="Herrera Freymann"/>
    <s v="Consumer"/>
    <s v="Suresnes"/>
    <s v="Ile-de-France"/>
    <s v="France"/>
    <x v="1"/>
    <s v="Feb"/>
  </r>
  <r>
    <x v="45463"/>
    <d v="2015-12-24T00:00:00"/>
    <d v="2015-12-26T00:00:00"/>
    <n v="2"/>
    <s v="Standard Class"/>
    <x v="3"/>
    <s v="Fossil Watch"/>
    <n v="159"/>
    <n v="159"/>
    <n v="1"/>
    <n v="0.05"/>
    <n v="71.05"/>
    <n v="71.05"/>
    <n v="0.05"/>
    <n v="7.1050000000000004"/>
    <s v="Medium"/>
    <s v="AY-0035155"/>
    <s v="Weber Halladay"/>
    <s v="Consumer"/>
    <s v="Cologne"/>
    <s v="North Rhine-Westphalia"/>
    <s v="Germany"/>
    <x v="1"/>
    <s v="Dec"/>
  </r>
  <r>
    <x v="45464"/>
    <d v="2015-05-18T00:00:00"/>
    <d v="2015-05-24T00:00:00"/>
    <n v="6"/>
    <s v="Standard Class"/>
    <x v="3"/>
    <s v="T - Shirts"/>
    <n v="248"/>
    <n v="248"/>
    <n v="1"/>
    <n v="0.01"/>
    <n v="165.52"/>
    <n v="165.52"/>
    <n v="0.01"/>
    <n v="16.552000000000003"/>
    <s v="High"/>
    <s v="NG-0035156"/>
    <s v="Ramos Chong"/>
    <s v="Home Office"/>
    <s v="Reims"/>
    <s v="Champagne-Ardenne"/>
    <s v="France"/>
    <x v="1"/>
    <s v="May"/>
  </r>
  <r>
    <x v="45465"/>
    <d v="2015-02-09T00:00:00"/>
    <d v="2015-02-12T00:00:00"/>
    <n v="3"/>
    <s v="Standard Class"/>
    <x v="3"/>
    <s v="Shirts"/>
    <n v="196"/>
    <n v="784"/>
    <n v="4"/>
    <n v="0.02"/>
    <n v="100.32"/>
    <n v="401.28"/>
    <n v="0.08"/>
    <n v="10.032"/>
    <s v="Medium"/>
    <s v="LL-0035157"/>
    <s v="Short O'Connell"/>
    <s v="Corporate"/>
    <s v="Yangon"/>
    <s v="Yangon"/>
    <s v="Myanmar (Burma)"/>
    <x v="10"/>
    <s v="Feb"/>
  </r>
  <r>
    <x v="45466"/>
    <d v="2015-05-21T00:00:00"/>
    <d v="2015-05-22T00:00:00"/>
    <n v="1"/>
    <s v="Standard Class"/>
    <x v="3"/>
    <s v="Jeans"/>
    <n v="218"/>
    <n v="1090"/>
    <n v="5"/>
    <n v="0.05"/>
    <n v="83.5"/>
    <n v="417.5"/>
    <n v="0.25"/>
    <n v="8.35"/>
    <s v="High"/>
    <s v="ER-0035158"/>
    <s v="Gomez Carter"/>
    <s v="Corporate"/>
    <s v="Bangkok"/>
    <s v="Bangkok"/>
    <s v="Thailand"/>
    <x v="10"/>
    <s v="May"/>
  </r>
  <r>
    <x v="45467"/>
    <d v="2015-02-01T00:00:00"/>
    <d v="2015-02-09T00:00:00"/>
    <n v="8"/>
    <s v="Standard Class"/>
    <x v="3"/>
    <s v="Suits"/>
    <n v="109"/>
    <n v="436"/>
    <n v="4"/>
    <n v="0.04"/>
    <n v="11.559999999999999"/>
    <n v="46.239999999999995"/>
    <n v="0.16"/>
    <n v="1.1559999999999999"/>
    <s v="Medium"/>
    <s v="TO-0035159"/>
    <s v="Carter Barreto"/>
    <s v="Corporate"/>
    <s v="Canberra"/>
    <s v="Australian Capital Territory"/>
    <s v="Australia"/>
    <x v="0"/>
    <s v="Feb"/>
  </r>
  <r>
    <x v="45468"/>
    <d v="2015-09-11T00:00:00"/>
    <d v="2015-09-15T00:00:00"/>
    <n v="4"/>
    <s v="Standard Class"/>
    <x v="3"/>
    <s v="Sports Wear"/>
    <n v="85"/>
    <n v="425"/>
    <n v="5"/>
    <n v="0.05"/>
    <n v="17"/>
    <n v="85"/>
    <n v="0.25"/>
    <n v="1.7000000000000002"/>
    <s v="High"/>
    <s v="ON-0035160"/>
    <s v="Hatfield Trafton"/>
    <s v="Consumer"/>
    <s v="Manila"/>
    <s v="National Capital"/>
    <s v="Philippines"/>
    <x v="10"/>
    <s v="Sep"/>
  </r>
  <r>
    <x v="45469"/>
    <d v="2015-03-09T00:00:00"/>
    <d v="2015-03-13T00:00:00"/>
    <n v="4"/>
    <s v="Standard Class"/>
    <x v="3"/>
    <s v="Casula Shoes"/>
    <n v="122"/>
    <n v="610"/>
    <n v="5"/>
    <n v="0.01"/>
    <n v="35.9"/>
    <n v="179.5"/>
    <n v="0.05"/>
    <n v="3.59"/>
    <s v="Medium"/>
    <s v="NE-0035161"/>
    <s v="Scott Ballentine"/>
    <s v="Consumer"/>
    <s v="Wollongong"/>
    <s v="New South Wales"/>
    <s v="Australia"/>
    <x v="0"/>
    <s v="Mar"/>
  </r>
  <r>
    <x v="45470"/>
    <d v="2015-01-05T00:00:00"/>
    <d v="2015-01-11T00:00:00"/>
    <n v="6"/>
    <s v="Standard Class"/>
    <x v="3"/>
    <s v="Running Shoes"/>
    <n v="224"/>
    <n v="224"/>
    <n v="1"/>
    <n v="0.03"/>
    <n v="137.28"/>
    <n v="137.28"/>
    <n v="0.03"/>
    <n v="13.728000000000002"/>
    <s v="Medium"/>
    <s v="LL-0035162"/>
    <s v="Freeman Castell"/>
    <s v="Corporate"/>
    <s v="Pekanbaru"/>
    <s v="Riau"/>
    <s v="Indonesia"/>
    <x v="10"/>
    <s v="Jan"/>
  </r>
  <r>
    <x v="45471"/>
    <d v="2015-03-09T00:00:00"/>
    <d v="2015-03-11T00:00:00"/>
    <n v="2"/>
    <s v="Standard Class"/>
    <x v="3"/>
    <s v="Formal Shoes"/>
    <n v="213"/>
    <n v="213"/>
    <n v="1"/>
    <n v="0.03"/>
    <n v="126.61"/>
    <n v="126.61"/>
    <n v="0.03"/>
    <n v="12.661000000000001"/>
    <s v="Medium"/>
    <s v="AY-0035163"/>
    <s v="Kirk Murray"/>
    <s v="Home Office"/>
    <s v="San Diego"/>
    <s v="California"/>
    <s v="United States"/>
    <x v="6"/>
    <s v="Mar"/>
  </r>
  <r>
    <x v="45472"/>
    <d v="2015-11-30T00:00:00"/>
    <d v="2015-12-03T00:00:00"/>
    <n v="3"/>
    <s v="Standard Class"/>
    <x v="3"/>
    <s v="Sneakers"/>
    <n v="62"/>
    <n v="186"/>
    <n v="3"/>
    <n v="0.01"/>
    <n v="20.666666666666668"/>
    <n v="62"/>
    <n v="0.03"/>
    <n v="2.0666666666666669"/>
    <s v="High"/>
    <s v="GA-0035164"/>
    <s v="Stephens Crebagga"/>
    <s v="Consumer"/>
    <s v="Los Angeles"/>
    <s v="California"/>
    <s v="United States"/>
    <x v="6"/>
    <s v="Nov"/>
  </r>
  <r>
    <x v="45473"/>
    <d v="2015-10-02T00:00:00"/>
    <d v="2015-10-11T00:00:00"/>
    <n v="9"/>
    <s v="Standard Class"/>
    <x v="3"/>
    <s v="Titak watch"/>
    <n v="228"/>
    <n v="228"/>
    <n v="1"/>
    <n v="0.04"/>
    <n v="138.88"/>
    <n v="138.88"/>
    <n v="0.04"/>
    <n v="13.888"/>
    <s v="Medium"/>
    <s v="ER-0035165"/>
    <s v="Marquez Miller"/>
    <s v="Home Office"/>
    <s v="Sheboygan"/>
    <s v="Wisconsin"/>
    <s v="United States"/>
    <x v="1"/>
    <s v="Oct"/>
  </r>
  <r>
    <x v="45474"/>
    <d v="2015-08-26T00:00:00"/>
    <d v="2015-08-31T00:00:00"/>
    <n v="5"/>
    <s v="Standard Class"/>
    <x v="3"/>
    <s v="Fossil Watch"/>
    <n v="159"/>
    <n v="795"/>
    <n v="5"/>
    <n v="0.05"/>
    <n v="39.25"/>
    <n v="196.25"/>
    <n v="0.25"/>
    <n v="3.9250000000000003"/>
    <s v="Medium"/>
    <s v="ON-0035166"/>
    <s v="Trujillo Sheldon"/>
    <s v="Consumer"/>
    <s v="Cleveland"/>
    <s v="Ohio"/>
    <s v="United States"/>
    <x v="8"/>
    <s v="Aug"/>
  </r>
  <r>
    <x v="45475"/>
    <d v="2015-05-25T00:00:00"/>
    <d v="2015-05-28T00:00:00"/>
    <n v="3"/>
    <s v="Standard Class"/>
    <x v="3"/>
    <s v="T - Shirts"/>
    <n v="248"/>
    <n v="744"/>
    <n v="3"/>
    <n v="0.05"/>
    <n v="130.80000000000001"/>
    <n v="392.40000000000003"/>
    <n v="0.15000000000000002"/>
    <n v="13.080000000000002"/>
    <s v="Medium"/>
    <s v="CK-0035167"/>
    <s v="Lawson Dilbeck"/>
    <s v="Consumer"/>
    <s v="New York City"/>
    <s v="New York"/>
    <s v="United States"/>
    <x v="8"/>
    <s v="May"/>
  </r>
  <r>
    <x v="45476"/>
    <d v="2015-03-19T00:00:00"/>
    <d v="2015-03-29T00:00:00"/>
    <n v="10"/>
    <s v="Standard Class"/>
    <x v="3"/>
    <s v="Shirts"/>
    <n v="196"/>
    <n v="196"/>
    <n v="1"/>
    <n v="0.03"/>
    <n v="110.12"/>
    <n v="110.12"/>
    <n v="0.03"/>
    <n v="11.012"/>
    <s v="Medium"/>
    <s v="ON-0035168"/>
    <s v="Stanley Elliston"/>
    <s v="Corporate"/>
    <s v="San Francisco"/>
    <s v="California"/>
    <s v="United States"/>
    <x v="6"/>
    <s v="Mar"/>
  </r>
  <r>
    <x v="45477"/>
    <d v="2015-02-24T00:00:00"/>
    <d v="2015-02-26T00:00:00"/>
    <n v="2"/>
    <s v="Standard Class"/>
    <x v="3"/>
    <s v="Jeans"/>
    <n v="218"/>
    <n v="654"/>
    <n v="3"/>
    <n v="0.03"/>
    <n v="118.38"/>
    <n v="355.14"/>
    <n v="0.09"/>
    <n v="11.838000000000001"/>
    <s v="Medium"/>
    <s v="RA-0035169"/>
    <s v="Mcbride Lawera"/>
    <s v="Corporate"/>
    <s v="San Jose"/>
    <s v="California"/>
    <s v="United States"/>
    <x v="6"/>
    <s v="Feb"/>
  </r>
  <r>
    <x v="45478"/>
    <d v="2015-05-03T00:00:00"/>
    <d v="2015-05-06T00:00:00"/>
    <n v="3"/>
    <s v="Standard Class"/>
    <x v="3"/>
    <s v="Suits"/>
    <n v="109"/>
    <n v="218"/>
    <n v="2"/>
    <n v="0.01"/>
    <n v="26.82"/>
    <n v="53.64"/>
    <n v="0.02"/>
    <n v="2.6820000000000004"/>
    <s v="Medium"/>
    <s v="CK-0035170"/>
    <s v="Barnett Garverick"/>
    <s v="Home Office"/>
    <s v="Igdir"/>
    <s v="Igdir"/>
    <s v="Turkey"/>
    <x v="3"/>
    <s v="May"/>
  </r>
  <r>
    <x v="45479"/>
    <d v="2015-07-18T00:00:00"/>
    <d v="2015-07-22T00:00:00"/>
    <n v="4"/>
    <s v="Standard Class"/>
    <x v="3"/>
    <s v="Sports Wear"/>
    <n v="85"/>
    <n v="85"/>
    <n v="1"/>
    <n v="0.04"/>
    <n v="1.6"/>
    <n v="1.6"/>
    <n v="0.04"/>
    <n v="0.16000000000000003"/>
    <s v="Low"/>
    <s v="LL-0035171"/>
    <s v="Gaines O'Carroll"/>
    <s v="Consumer"/>
    <s v="Mecca"/>
    <s v="Makkah"/>
    <s v="Saudi Arabia"/>
    <x v="3"/>
    <s v="Jul"/>
  </r>
  <r>
    <x v="45480"/>
    <d v="2015-01-21T00:00:00"/>
    <d v="2015-01-27T00:00:00"/>
    <n v="6"/>
    <s v="Standard Class"/>
    <x v="3"/>
    <s v="Casula Shoes"/>
    <n v="122"/>
    <n v="610"/>
    <n v="5"/>
    <n v="0.04"/>
    <n v="17.600000000000001"/>
    <n v="88"/>
    <n v="0.2"/>
    <n v="1.7600000000000002"/>
    <s v="Medium"/>
    <s v="RI-0035172"/>
    <s v="Lowery Shagiari"/>
    <s v="Corporate"/>
    <s v="Istanbul"/>
    <s v="Istanbul"/>
    <s v="Turkey"/>
    <x v="3"/>
    <s v="Jan"/>
  </r>
  <r>
    <x v="45481"/>
    <d v="2015-01-09T00:00:00"/>
    <d v="2015-01-18T00:00:00"/>
    <n v="9"/>
    <s v="Standard Class"/>
    <x v="3"/>
    <s v="Running Shoes"/>
    <n v="224"/>
    <n v="224"/>
    <n v="1"/>
    <n v="0.01"/>
    <n v="141.76"/>
    <n v="141.76"/>
    <n v="0.01"/>
    <n v="14.176"/>
    <s v="Medium"/>
    <s v="EN-0035173"/>
    <s v="Snyder Dahlen"/>
    <s v="Consumer"/>
    <s v="Osmaniye"/>
    <s v="Osmaniye"/>
    <s v="Turkey"/>
    <x v="3"/>
    <s v="Jan"/>
  </r>
  <r>
    <x v="45482"/>
    <d v="2015-02-06T00:00:00"/>
    <d v="2015-02-07T00:00:00"/>
    <n v="1"/>
    <s v="Standard Class"/>
    <x v="3"/>
    <s v="Formal Shoes"/>
    <n v="213"/>
    <n v="852"/>
    <n v="4"/>
    <n v="0.05"/>
    <n v="90.4"/>
    <n v="361.6"/>
    <n v="0.2"/>
    <n v="9.0400000000000009"/>
    <s v="Medium"/>
    <s v="IE-0035174"/>
    <s v="Mclaughlin Leslie"/>
    <s v="Corporate"/>
    <s v="Malayer"/>
    <s v="Hamadan"/>
    <s v="Iran"/>
    <x v="3"/>
    <s v="Feb"/>
  </r>
  <r>
    <x v="45483"/>
    <d v="2015-05-09T00:00:00"/>
    <d v="2015-05-13T00:00:00"/>
    <n v="4"/>
    <s v="Standard Class"/>
    <x v="3"/>
    <s v="Sneakers"/>
    <n v="62"/>
    <n v="248"/>
    <n v="4"/>
    <n v="0.02"/>
    <n v="15.5"/>
    <n v="62"/>
    <n v="0.08"/>
    <n v="1.55"/>
    <s v="Medium"/>
    <s v="KI-0035175"/>
    <s v="Fitzgerald Klamczynski"/>
    <s v="Corporate"/>
    <s v="Lodz"/>
    <s v="Lodz"/>
    <s v="Poland"/>
    <x v="3"/>
    <s v="May"/>
  </r>
  <r>
    <x v="45484"/>
    <d v="2015-04-09T00:00:00"/>
    <d v="2015-04-11T00:00:00"/>
    <n v="2"/>
    <s v="Standard Class"/>
    <x v="3"/>
    <s v="Titak watch"/>
    <n v="228"/>
    <n v="456"/>
    <n v="2"/>
    <n v="0.02"/>
    <n v="138.88"/>
    <n v="277.76"/>
    <n v="0.04"/>
    <n v="13.888"/>
    <s v="High"/>
    <s v="RR-0035176"/>
    <s v="Peters Derr"/>
    <s v="Corporate"/>
    <s v="Abidjan"/>
    <s v="Lagunes"/>
    <s v="Cote d'Ivoire"/>
    <x v="7"/>
    <s v="Apr"/>
  </r>
  <r>
    <x v="45485"/>
    <d v="2015-12-17T00:00:00"/>
    <d v="2015-12-21T00:00:00"/>
    <n v="4"/>
    <s v="Standard Class"/>
    <x v="3"/>
    <s v="Fossil Watch"/>
    <n v="159"/>
    <n v="795"/>
    <n v="5"/>
    <n v="0.03"/>
    <n v="55.150000000000006"/>
    <n v="275.75"/>
    <n v="0.15"/>
    <n v="5.5150000000000006"/>
    <s v="Medium"/>
    <s v="LK-0035177"/>
    <s v="Silva Folk"/>
    <s v="Corporate"/>
    <s v="Nizhyn"/>
    <s v="Chernihiv"/>
    <s v="Ukraine"/>
    <x v="3"/>
    <s v="Dec"/>
  </r>
  <r>
    <x v="45486"/>
    <d v="2015-03-24T00:00:00"/>
    <d v="2015-04-02T00:00:00"/>
    <n v="9"/>
    <s v="Standard Class"/>
    <x v="3"/>
    <s v="T - Shirts"/>
    <n v="248"/>
    <n v="496"/>
    <n v="2"/>
    <n v="0.02"/>
    <n v="158.08000000000001"/>
    <n v="316.16000000000003"/>
    <n v="0.04"/>
    <n v="15.808000000000002"/>
    <s v="Medium"/>
    <s v="EY-0035178"/>
    <s v="Weaver Decherney"/>
    <s v="Consumer"/>
    <s v="Luanda"/>
    <s v="Luanda"/>
    <s v="Angola"/>
    <x v="7"/>
    <s v="Mar"/>
  </r>
  <r>
    <x v="45487"/>
    <d v="2015-07-23T00:00:00"/>
    <d v="2015-07-27T00:00:00"/>
    <n v="4"/>
    <s v="Standard Class"/>
    <x v="3"/>
    <s v="Shirts"/>
    <n v="196"/>
    <n v="392"/>
    <n v="2"/>
    <n v="0.05"/>
    <n v="96.4"/>
    <n v="192.8"/>
    <n v="0.1"/>
    <n v="9.64"/>
    <s v="Medium"/>
    <s v="ER-0035179"/>
    <s v="Nunez Lanier"/>
    <s v="Corporate"/>
    <s v="Ibadan"/>
    <s v="Oyo"/>
    <s v="Nigeria"/>
    <x v="7"/>
    <s v="Jul"/>
  </r>
  <r>
    <x v="45488"/>
    <d v="2015-06-29T00:00:00"/>
    <d v="2015-07-04T00:00:00"/>
    <n v="5"/>
    <s v="Standard Class"/>
    <x v="3"/>
    <s v="Jeans"/>
    <n v="218"/>
    <n v="218"/>
    <n v="1"/>
    <n v="0.02"/>
    <n v="133.63999999999999"/>
    <n v="133.63999999999999"/>
    <n v="0.02"/>
    <n v="13.363999999999999"/>
    <s v="Medium"/>
    <s v="KA-0035180"/>
    <s v="Deleon Pisteka"/>
    <s v="Corporate"/>
    <s v="Calabar"/>
    <s v="Cross River"/>
    <s v="Nigeria"/>
    <x v="7"/>
    <s v="Jun"/>
  </r>
  <r>
    <x v="45489"/>
    <d v="2015-06-29T00:00:00"/>
    <d v="2015-07-02T00:00:00"/>
    <n v="3"/>
    <s v="Standard Class"/>
    <x v="3"/>
    <s v="Suits"/>
    <n v="109"/>
    <n v="109"/>
    <n v="1"/>
    <n v="0.01"/>
    <n v="27.91"/>
    <n v="27.91"/>
    <n v="0.01"/>
    <n v="2.7910000000000004"/>
    <s v="High"/>
    <s v="EN-0035181"/>
    <s v="Carroll Dahlen"/>
    <s v="Consumer"/>
    <s v="Porto Alegre"/>
    <s v="Rio Grande do Sul"/>
    <s v="Brazil"/>
    <x v="9"/>
    <s v="Jun"/>
  </r>
  <r>
    <x v="45490"/>
    <d v="2015-06-09T00:00:00"/>
    <d v="2015-06-10T00:00:00"/>
    <n v="1"/>
    <s v="Standard Class"/>
    <x v="3"/>
    <s v="Sports Wear"/>
    <n v="85"/>
    <n v="170"/>
    <n v="2"/>
    <n v="0.05"/>
    <n v="42.5"/>
    <n v="85"/>
    <n v="0.1"/>
    <n v="4.25"/>
    <s v="Medium"/>
    <s v="ND-0035182"/>
    <s v="York Redmond"/>
    <s v="Home Office"/>
    <s v="Blumenau"/>
    <s v="Santa Catarina"/>
    <s v="Brazil"/>
    <x v="9"/>
    <s v="Jun"/>
  </r>
  <r>
    <x v="45491"/>
    <d v="2015-08-13T00:00:00"/>
    <d v="2015-08-22T00:00:00"/>
    <n v="9"/>
    <s v="Standard Class"/>
    <x v="3"/>
    <s v="Casula Shoes"/>
    <n v="122"/>
    <n v="610"/>
    <n v="5"/>
    <n v="0.05"/>
    <n v="11.499999999999996"/>
    <n v="57.499999999999986"/>
    <n v="0.25"/>
    <n v="1.1499999999999997"/>
    <s v="Medium"/>
    <s v="ON-0035183"/>
    <s v="Kline Williamson"/>
    <s v="Home Office"/>
    <s v="Villa Canales"/>
    <s v="Guatemala"/>
    <s v="Guatemala"/>
    <x v="1"/>
    <s v="Aug"/>
  </r>
  <r>
    <x v="45492"/>
    <d v="2015-01-25T00:00:00"/>
    <d v="2015-01-28T00:00:00"/>
    <n v="3"/>
    <s v="Standard Class"/>
    <x v="3"/>
    <s v="Running Shoes"/>
    <n v="224"/>
    <n v="1120"/>
    <n v="5"/>
    <n v="0.02"/>
    <n v="121.6"/>
    <n v="608"/>
    <n v="0.1"/>
    <n v="12.16"/>
    <s v="Medium"/>
    <s v="AN-0035184"/>
    <s v="Horn Phan"/>
    <s v="Corporate"/>
    <s v="León"/>
    <s v="León"/>
    <s v="Nicaragua"/>
    <x v="1"/>
    <s v="Jan"/>
  </r>
  <r>
    <x v="45493"/>
    <d v="2015-10-02T00:00:00"/>
    <d v="2015-10-12T00:00:00"/>
    <n v="10"/>
    <s v="Standard Class"/>
    <x v="3"/>
    <s v="Formal Shoes"/>
    <n v="213"/>
    <n v="852"/>
    <n v="4"/>
    <n v="0.04"/>
    <n v="98.92"/>
    <n v="395.68"/>
    <n v="0.16"/>
    <n v="9.8920000000000012"/>
    <s v="Medium"/>
    <s v="RT-0035185"/>
    <s v="Durham Stugart"/>
    <s v="Corporate"/>
    <s v="Soyapango"/>
    <s v="San Salvador"/>
    <s v="El Salvador"/>
    <x v="1"/>
    <s v="Oct"/>
  </r>
  <r>
    <x v="45494"/>
    <d v="2015-11-09T00:00:00"/>
    <d v="2015-11-19T00:00:00"/>
    <n v="10"/>
    <s v="Standard Class"/>
    <x v="3"/>
    <s v="Sneakers"/>
    <n v="62"/>
    <n v="62"/>
    <n v="1"/>
    <n v="0.03"/>
    <n v="62"/>
    <n v="62"/>
    <n v="0.03"/>
    <n v="6.2"/>
    <s v="Medium"/>
    <s v="LE-0035186"/>
    <s v="Owens Carlisle"/>
    <s v="Consumer"/>
    <s v="Sapucaia do Sul"/>
    <s v="Rio Grande do Sul"/>
    <s v="Brazil"/>
    <x v="9"/>
    <s v="Nov"/>
  </r>
  <r>
    <x v="45495"/>
    <d v="2015-04-28T00:00:00"/>
    <d v="2015-05-08T00:00:00"/>
    <n v="10"/>
    <s v="Standard Class"/>
    <x v="3"/>
    <s v="Titak watch"/>
    <n v="228"/>
    <n v="684"/>
    <n v="3"/>
    <n v="0.03"/>
    <n v="127.48"/>
    <n v="382.44"/>
    <n v="0.09"/>
    <n v="12.748000000000001"/>
    <s v="Medium"/>
    <s v="IN-0035187"/>
    <s v="Ball Hagelstein"/>
    <s v="Corporate"/>
    <s v="San Miguelito"/>
    <s v="Panama"/>
    <s v="Panama"/>
    <x v="1"/>
    <s v="Apr"/>
  </r>
  <r>
    <x v="45496"/>
    <d v="2015-09-28T00:00:00"/>
    <d v="2015-10-05T00:00:00"/>
    <n v="7"/>
    <s v="Standard Class"/>
    <x v="3"/>
    <s v="Fossil Watch"/>
    <n v="159"/>
    <n v="159"/>
    <n v="1"/>
    <n v="0.05"/>
    <n v="71.05"/>
    <n v="71.05"/>
    <n v="0.05"/>
    <n v="7.1050000000000004"/>
    <s v="Medium"/>
    <s v="ER-0035188"/>
    <s v="Wilcox Miller"/>
    <s v="Corporate"/>
    <s v="Bordeaux"/>
    <s v="Aquitaine"/>
    <s v="France"/>
    <x v="1"/>
    <s v="Sep"/>
  </r>
  <r>
    <x v="45497"/>
    <d v="2015-07-08T00:00:00"/>
    <d v="2015-07-12T00:00:00"/>
    <n v="4"/>
    <s v="Standard Class"/>
    <x v="3"/>
    <s v="T - Shirts"/>
    <n v="248"/>
    <n v="1240"/>
    <n v="5"/>
    <n v="0.03"/>
    <n v="130.80000000000001"/>
    <n v="654"/>
    <n v="0.15"/>
    <n v="13.080000000000002"/>
    <s v="Medium"/>
    <s v="ND-0035189"/>
    <s v="York Redmond"/>
    <s v="Home Office"/>
    <s v="Espoo"/>
    <s v="Uusimaa"/>
    <s v="Finland"/>
    <x v="5"/>
    <s v="Jul"/>
  </r>
  <r>
    <x v="45498"/>
    <d v="2015-06-22T00:00:00"/>
    <d v="2015-06-27T00:00:00"/>
    <n v="5"/>
    <s v="Standard Class"/>
    <x v="3"/>
    <s v="Shirts"/>
    <n v="196"/>
    <n v="784"/>
    <n v="4"/>
    <n v="0.02"/>
    <n v="100.32"/>
    <n v="401.28"/>
    <n v="0.08"/>
    <n v="10.032"/>
    <s v="Medium"/>
    <s v="OR-0035190"/>
    <s v="Bridges Meador"/>
    <s v="Corporate"/>
    <s v="Bagneux"/>
    <s v="Ile-de-France"/>
    <s v="France"/>
    <x v="1"/>
    <s v="Jun"/>
  </r>
  <r>
    <x v="45499"/>
    <d v="2015-04-25T00:00:00"/>
    <d v="2015-04-27T00:00:00"/>
    <n v="2"/>
    <s v="Standard Class"/>
    <x v="3"/>
    <s v="Jeans"/>
    <n v="218"/>
    <n v="654"/>
    <n v="3"/>
    <n v="0.01"/>
    <n v="131.46"/>
    <n v="394.38"/>
    <n v="0.03"/>
    <n v="13.146000000000001"/>
    <s v="Medium"/>
    <s v="LL-0035191"/>
    <s v="Fischer O'Donnell"/>
    <s v="Home Office"/>
    <s v="Cestas"/>
    <s v="Aquitaine"/>
    <s v="France"/>
    <x v="1"/>
    <s v="Apr"/>
  </r>
  <r>
    <x v="45500"/>
    <d v="2015-07-13T00:00:00"/>
    <d v="2015-07-21T00:00:00"/>
    <n v="8"/>
    <s v="Standard Class"/>
    <x v="3"/>
    <s v="Suits"/>
    <n v="109"/>
    <n v="545"/>
    <n v="5"/>
    <n v="0.03"/>
    <n v="12.649999999999999"/>
    <n v="63.249999999999993"/>
    <n v="0.15"/>
    <n v="1.2649999999999999"/>
    <s v="Medium"/>
    <s v="DS-0035192"/>
    <s v="Dixon Childs"/>
    <s v="Corporate"/>
    <s v="Trier"/>
    <s v="Rhineland-Palatinate"/>
    <s v="Germany"/>
    <x v="1"/>
    <s v="Jul"/>
  </r>
  <r>
    <x v="45501"/>
    <d v="2015-07-26T00:00:00"/>
    <d v="2015-08-01T00:00:00"/>
    <n v="6"/>
    <s v="Standard Class"/>
    <x v="3"/>
    <s v="Sports Wear"/>
    <n v="85"/>
    <n v="340"/>
    <n v="4"/>
    <n v="0.05"/>
    <n v="21.25"/>
    <n v="85"/>
    <n v="0.2"/>
    <n v="2.125"/>
    <s v="Medium"/>
    <s v="NN-0035193"/>
    <s v="Herrera Freymann"/>
    <s v="Consumer"/>
    <s v="Dresden"/>
    <s v="Saxony"/>
    <s v="Germany"/>
    <x v="1"/>
    <s v="Jul"/>
  </r>
  <r>
    <x v="45502"/>
    <d v="2015-02-14T00:00:00"/>
    <d v="2015-02-24T00:00:00"/>
    <n v="10"/>
    <s v="Standard Class"/>
    <x v="3"/>
    <s v="Casula Shoes"/>
    <n v="122"/>
    <n v="488"/>
    <n v="4"/>
    <n v="0.05"/>
    <n v="17.599999999999998"/>
    <n v="70.399999999999991"/>
    <n v="0.2"/>
    <n v="1.7599999999999998"/>
    <s v="Medium"/>
    <s v="KS-0035194"/>
    <s v="Flores Brooks"/>
    <s v="Home Office"/>
    <s v="Liaocheng"/>
    <s v="Shandong"/>
    <s v="China"/>
    <x v="4"/>
    <s v="Feb"/>
  </r>
  <r>
    <x v="45503"/>
    <d v="2015-12-04T00:00:00"/>
    <d v="2015-12-14T00:00:00"/>
    <n v="10"/>
    <s v="Standard Class"/>
    <x v="3"/>
    <s v="Running Shoes"/>
    <n v="224"/>
    <n v="224"/>
    <n v="1"/>
    <n v="0.04"/>
    <n v="135.04"/>
    <n v="135.04"/>
    <n v="0.04"/>
    <n v="13.504"/>
    <s v="Medium"/>
    <s v="RT-0035195"/>
    <s v="Herring Stewart"/>
    <s v="Home Office"/>
    <s v="Mount Gambier"/>
    <s v="South Australia"/>
    <s v="Australia"/>
    <x v="0"/>
    <s v="Dec"/>
  </r>
  <r>
    <x v="45504"/>
    <d v="2015-07-15T00:00:00"/>
    <d v="2015-07-24T00:00:00"/>
    <n v="9"/>
    <s v="Standard Class"/>
    <x v="3"/>
    <s v="Formal Shoes"/>
    <n v="213"/>
    <n v="213"/>
    <n v="1"/>
    <n v="0.02"/>
    <n v="128.74"/>
    <n v="128.74"/>
    <n v="0.02"/>
    <n v="12.874000000000002"/>
    <s v="High"/>
    <s v="CH-0035196"/>
    <s v="Johnston Ducich"/>
    <s v="Consumer"/>
    <s v="Depok"/>
    <s v="Jawa Barat"/>
    <s v="Indonesia"/>
    <x v="10"/>
    <s v="Jul"/>
  </r>
  <r>
    <x v="45505"/>
    <d v="2015-07-10T00:00:00"/>
    <d v="2015-07-20T00:00:00"/>
    <n v="10"/>
    <s v="Standard Class"/>
    <x v="3"/>
    <s v="Sneakers"/>
    <n v="62"/>
    <n v="124"/>
    <n v="2"/>
    <n v="0.02"/>
    <n v="31"/>
    <n v="62"/>
    <n v="0.04"/>
    <n v="3.1"/>
    <s v="Medium"/>
    <s v="NE-0035197"/>
    <s v="Scott Ballentine"/>
    <s v="Consumer"/>
    <s v="Armidale"/>
    <s v="New South Wales"/>
    <s v="Australia"/>
    <x v="0"/>
    <s v="Jul"/>
  </r>
  <r>
    <x v="45506"/>
    <d v="2015-02-06T00:00:00"/>
    <d v="2015-02-08T00:00:00"/>
    <n v="2"/>
    <s v="Standard Class"/>
    <x v="3"/>
    <s v="Titak watch"/>
    <n v="228"/>
    <n v="456"/>
    <n v="2"/>
    <n v="0.03"/>
    <n v="134.32"/>
    <n v="268.64"/>
    <n v="0.06"/>
    <n v="13.432"/>
    <s v="Medium"/>
    <s v="ON-0035198"/>
    <s v="Burke Ferguson"/>
    <s v="Consumer"/>
    <s v="Mount Isa"/>
    <s v="Queensland"/>
    <s v="Australia"/>
    <x v="0"/>
    <s v="Feb"/>
  </r>
  <r>
    <x v="45507"/>
    <d v="2015-11-23T00:00:00"/>
    <d v="2015-11-27T00:00:00"/>
    <n v="4"/>
    <s v="Standard Class"/>
    <x v="3"/>
    <s v="Fossil Watch"/>
    <n v="159"/>
    <n v="477"/>
    <n v="3"/>
    <n v="0.04"/>
    <n v="59.92"/>
    <n v="179.76"/>
    <n v="0.12"/>
    <n v="5.9920000000000009"/>
    <s v="Low"/>
    <s v="RE-0035199"/>
    <s v="Pacheco Sayre"/>
    <s v="Corporate"/>
    <s v="Dallas"/>
    <s v="Texas"/>
    <s v="United States"/>
    <x v="1"/>
    <s v="Nov"/>
  </r>
  <r>
    <x v="45508"/>
    <d v="2015-03-15T00:00:00"/>
    <d v="2015-03-22T00:00:00"/>
    <n v="7"/>
    <s v="Standard Class"/>
    <x v="3"/>
    <s v="T - Shirts"/>
    <n v="248"/>
    <n v="1240"/>
    <n v="5"/>
    <n v="0.04"/>
    <n v="118.4"/>
    <n v="592"/>
    <n v="0.2"/>
    <n v="11.840000000000002"/>
    <s v="Medium"/>
    <s v="ER-0035200"/>
    <s v="Tate Hightower"/>
    <s v="Corporate"/>
    <s v="Lakewood"/>
    <s v="Ohio"/>
    <s v="United States"/>
    <x v="8"/>
    <s v="Mar"/>
  </r>
  <r>
    <x v="45509"/>
    <d v="2015-03-29T00:00:00"/>
    <d v="2015-04-07T00:00:00"/>
    <n v="9"/>
    <s v="Standard Class"/>
    <x v="3"/>
    <s v="Shirts"/>
    <n v="196"/>
    <n v="980"/>
    <n v="5"/>
    <n v="0.03"/>
    <n v="86.6"/>
    <n v="433"/>
    <n v="0.15"/>
    <n v="8.66"/>
    <s v="High"/>
    <s v="IZ-0035201"/>
    <s v="Alvarado Kriz"/>
    <s v="Home Office"/>
    <s v="Dallas"/>
    <s v="Texas"/>
    <s v="United States"/>
    <x v="1"/>
    <s v="Mar"/>
  </r>
  <r>
    <x v="45510"/>
    <d v="2015-03-19T00:00:00"/>
    <d v="2015-03-20T00:00:00"/>
    <n v="1"/>
    <s v="Standard Class"/>
    <x v="3"/>
    <s v="Jeans"/>
    <n v="218"/>
    <n v="1090"/>
    <n v="5"/>
    <n v="0.02"/>
    <n v="116.2"/>
    <n v="581"/>
    <n v="0.1"/>
    <n v="11.620000000000001"/>
    <s v="Medium"/>
    <s v="RS-0035202"/>
    <s v="Cline Powers"/>
    <s v="Home Office"/>
    <s v="Seattle"/>
    <s v="Washington"/>
    <s v="United States"/>
    <x v="6"/>
    <s v="Mar"/>
  </r>
  <r>
    <x v="45511"/>
    <d v="2015-12-04T00:00:00"/>
    <d v="2015-12-05T00:00:00"/>
    <n v="1"/>
    <s v="Standard Class"/>
    <x v="3"/>
    <s v="Suits"/>
    <n v="109"/>
    <n v="327"/>
    <n v="3"/>
    <n v="0.05"/>
    <n v="12.649999999999999"/>
    <n v="37.949999999999996"/>
    <n v="0.15000000000000002"/>
    <n v="1.2649999999999999"/>
    <s v="High"/>
    <s v="IN-0035203"/>
    <s v="Figueroa Martin"/>
    <s v="Consumer"/>
    <s v="Auburn"/>
    <s v="New York"/>
    <s v="United States"/>
    <x v="8"/>
    <s v="Dec"/>
  </r>
  <r>
    <x v="45512"/>
    <d v="2015-06-02T00:00:00"/>
    <d v="2015-06-08T00:00:00"/>
    <n v="6"/>
    <s v="Standard Class"/>
    <x v="3"/>
    <s v="Sports Wear"/>
    <n v="85"/>
    <n v="425"/>
    <n v="5"/>
    <n v="0.02"/>
    <n v="17"/>
    <n v="85"/>
    <n v="0.1"/>
    <n v="1.7000000000000002"/>
    <s v="Medium"/>
    <s v="IS-0035204"/>
    <s v="Humphrey Preis"/>
    <s v="Home Office"/>
    <s v="Cambridge"/>
    <s v="Massachusetts"/>
    <s v="United States"/>
    <x v="8"/>
    <s v="Jun"/>
  </r>
  <r>
    <x v="45513"/>
    <d v="2015-10-02T00:00:00"/>
    <d v="2015-10-03T00:00:00"/>
    <n v="1"/>
    <s v="Standard Class"/>
    <x v="3"/>
    <s v="Casula Shoes"/>
    <n v="122"/>
    <n v="122"/>
    <n v="1"/>
    <n v="0.02"/>
    <n v="39.56"/>
    <n v="39.56"/>
    <n v="0.02"/>
    <n v="3.9560000000000004"/>
    <s v="Medium"/>
    <s v="CE-0035205"/>
    <s v="Evans Bellavance"/>
    <s v="Home Office"/>
    <s v="Los Angeles"/>
    <s v="California"/>
    <s v="United States"/>
    <x v="6"/>
    <s v="Oct"/>
  </r>
  <r>
    <x v="45514"/>
    <d v="2015-05-20T00:00:00"/>
    <d v="2015-05-26T00:00:00"/>
    <n v="6"/>
    <s v="Standard Class"/>
    <x v="3"/>
    <s v="Running Shoes"/>
    <n v="224"/>
    <n v="672"/>
    <n v="3"/>
    <n v="0.03"/>
    <n v="123.84"/>
    <n v="371.52"/>
    <n v="0.09"/>
    <n v="12.384"/>
    <s v="Medium"/>
    <s v="ER-0035206"/>
    <s v="Mendoza Fisher"/>
    <s v="Consumer"/>
    <s v="Kafr ad Dawwar"/>
    <s v="Al Buhayrah"/>
    <s v="Egypt"/>
    <x v="7"/>
    <s v="May"/>
  </r>
  <r>
    <x v="45515"/>
    <d v="2015-01-19T00:00:00"/>
    <d v="2015-01-22T00:00:00"/>
    <n v="3"/>
    <s v="Standard Class"/>
    <x v="3"/>
    <s v="Formal Shoes"/>
    <n v="213"/>
    <n v="213"/>
    <n v="1"/>
    <n v="0.02"/>
    <n v="128.74"/>
    <n v="128.74"/>
    <n v="0.02"/>
    <n v="12.874000000000002"/>
    <s v="Medium"/>
    <s v="ER-0035207"/>
    <s v="Meadows Wiener"/>
    <s v="Consumer"/>
    <s v="Gaziantep"/>
    <s v="Gaziantep"/>
    <s v="Turkey"/>
    <x v="3"/>
    <s v="Jan"/>
  </r>
  <r>
    <x v="45516"/>
    <d v="2015-06-09T00:00:00"/>
    <d v="2015-06-17T00:00:00"/>
    <n v="8"/>
    <s v="Standard Class"/>
    <x v="3"/>
    <s v="Sneakers"/>
    <n v="62"/>
    <n v="62"/>
    <n v="1"/>
    <n v="0.01"/>
    <n v="62"/>
    <n v="62"/>
    <n v="0.01"/>
    <n v="6.2"/>
    <s v="Medium"/>
    <s v="RR-0035208"/>
    <s v="Underwood Mcgarr"/>
    <s v="Home Office"/>
    <s v="Mashhad"/>
    <s v="Razavi Khorasan"/>
    <s v="Iran"/>
    <x v="3"/>
    <s v="Jun"/>
  </r>
  <r>
    <x v="45517"/>
    <d v="2015-08-19T00:00:00"/>
    <d v="2015-08-28T00:00:00"/>
    <n v="9"/>
    <s v="Standard Class"/>
    <x v="3"/>
    <s v="Titak watch"/>
    <n v="228"/>
    <n v="912"/>
    <n v="4"/>
    <n v="0.01"/>
    <n v="138.88"/>
    <n v="555.52"/>
    <n v="0.04"/>
    <n v="13.888"/>
    <s v="Medium"/>
    <s v="AL-0035209"/>
    <s v="Whitaker Nazzal"/>
    <s v="Consumer"/>
    <s v="Toamasina"/>
    <s v="Atsinanana"/>
    <s v="Madagascar"/>
    <x v="7"/>
    <s v="Aug"/>
  </r>
  <r>
    <x v="45518"/>
    <d v="2015-09-17T00:00:00"/>
    <d v="2015-09-21T00:00:00"/>
    <n v="4"/>
    <s v="Standard Class"/>
    <x v="3"/>
    <s v="Fossil Watch"/>
    <n v="159"/>
    <n v="795"/>
    <n v="5"/>
    <n v="0.01"/>
    <n v="71.05"/>
    <n v="355.25"/>
    <n v="0.05"/>
    <n v="7.1050000000000004"/>
    <s v="Medium"/>
    <s v="WN-0035210"/>
    <s v="Washington Brown"/>
    <s v="Corporate"/>
    <s v="Bursa"/>
    <s v="Bursa"/>
    <s v="Turkey"/>
    <x v="3"/>
    <s v="Sep"/>
  </r>
  <r>
    <x v="45519"/>
    <d v="2015-01-09T00:00:00"/>
    <d v="2015-01-17T00:00:00"/>
    <n v="8"/>
    <s v="Standard Class"/>
    <x v="3"/>
    <s v="T - Shirts"/>
    <n v="248"/>
    <n v="992"/>
    <n v="4"/>
    <n v="0.05"/>
    <n v="118.4"/>
    <n v="473.6"/>
    <n v="0.2"/>
    <n v="11.840000000000002"/>
    <s v="High"/>
    <s v="AN-0035211"/>
    <s v="Finley Van"/>
    <s v="Consumer"/>
    <s v="Kano"/>
    <s v="Kano"/>
    <s v="Nigeria"/>
    <x v="7"/>
    <s v="Jan"/>
  </r>
  <r>
    <x v="45520"/>
    <d v="2015-09-05T00:00:00"/>
    <d v="2015-09-11T00:00:00"/>
    <n v="6"/>
    <s v="Standard Class"/>
    <x v="3"/>
    <s v="Shirts"/>
    <n v="196"/>
    <n v="784"/>
    <n v="4"/>
    <n v="0.01"/>
    <n v="108.16"/>
    <n v="432.64"/>
    <n v="0.04"/>
    <n v="10.816000000000001"/>
    <s v="Medium"/>
    <s v="TT-0035212"/>
    <s v="Duran Prescott"/>
    <s v="Consumer"/>
    <s v="Bagcilar"/>
    <s v="Istanbul"/>
    <s v="Turkey"/>
    <x v="3"/>
    <s v="Sep"/>
  </r>
  <r>
    <x v="45521"/>
    <d v="2015-03-21T00:00:00"/>
    <d v="2015-03-28T00:00:00"/>
    <n v="7"/>
    <s v="Standard Class"/>
    <x v="3"/>
    <s v="Jeans"/>
    <n v="218"/>
    <n v="218"/>
    <n v="1"/>
    <n v="0.03"/>
    <n v="131.46"/>
    <n v="131.46"/>
    <n v="0.03"/>
    <n v="13.146000000000001"/>
    <s v="Medium"/>
    <s v="AN-0035213"/>
    <s v="Boyd Chapman"/>
    <s v="Consumer"/>
    <s v="Apopa"/>
    <s v="San Salvador"/>
    <s v="El Salvador"/>
    <x v="1"/>
    <s v="Mar"/>
  </r>
  <r>
    <x v="45522"/>
    <d v="2015-11-23T00:00:00"/>
    <d v="2015-12-03T00:00:00"/>
    <n v="10"/>
    <s v="Standard Class"/>
    <x v="3"/>
    <s v="Suits"/>
    <n v="109"/>
    <n v="109"/>
    <n v="1"/>
    <n v="0.02"/>
    <n v="26.82"/>
    <n v="26.82"/>
    <n v="0.02"/>
    <n v="2.6820000000000004"/>
    <s v="Medium"/>
    <s v="LL-0035214"/>
    <s v="Boone Maxwell"/>
    <s v="Corporate"/>
    <s v="Rancagua"/>
    <s v="O'Higgins"/>
    <s v="Chile"/>
    <x v="9"/>
    <s v="Nov"/>
  </r>
  <r>
    <x v="45523"/>
    <d v="2015-09-28T00:00:00"/>
    <d v="2015-09-30T00:00:00"/>
    <n v="2"/>
    <s v="Standard Class"/>
    <x v="3"/>
    <s v="Sports Wear"/>
    <n v="85"/>
    <n v="170"/>
    <n v="2"/>
    <n v="0.05"/>
    <n v="42.5"/>
    <n v="85"/>
    <n v="0.1"/>
    <n v="4.25"/>
    <s v="Medium"/>
    <s v="NG-0035215"/>
    <s v="Sweeney Schnelling"/>
    <s v="Consumer"/>
    <s v="Estelí"/>
    <s v="Estelí"/>
    <s v="Nicaragua"/>
    <x v="1"/>
    <s v="Sep"/>
  </r>
  <r>
    <x v="45524"/>
    <d v="2015-08-16T00:00:00"/>
    <d v="2015-08-23T00:00:00"/>
    <n v="7"/>
    <s v="Standard Class"/>
    <x v="3"/>
    <s v="Casula Shoes"/>
    <n v="122"/>
    <n v="366"/>
    <n v="3"/>
    <n v="0.04"/>
    <n v="27.36"/>
    <n v="82.08"/>
    <n v="0.12"/>
    <n v="2.7360000000000002"/>
    <s v="Medium"/>
    <s v="TZ-0035216"/>
    <s v="Padilla Kunitz"/>
    <s v="Home Office"/>
    <s v="Tegucigalpa"/>
    <s v="Francisco Morazán"/>
    <s v="Honduras"/>
    <x v="1"/>
    <s v="Aug"/>
  </r>
  <r>
    <x v="45525"/>
    <d v="2015-07-07T00:00:00"/>
    <d v="2015-07-08T00:00:00"/>
    <n v="1"/>
    <s v="Standard Class"/>
    <x v="3"/>
    <s v="Running Shoes"/>
    <n v="224"/>
    <n v="1120"/>
    <n v="5"/>
    <n v="0.04"/>
    <n v="99.199999999999989"/>
    <n v="495.99999999999994"/>
    <n v="0.2"/>
    <n v="9.92"/>
    <s v="High"/>
    <s v="TT-0035217"/>
    <s v="Fuller Eplett"/>
    <s v="Corporate"/>
    <s v="Taubaté"/>
    <s v="São Paulo"/>
    <s v="Brazil"/>
    <x v="9"/>
    <s v="Jul"/>
  </r>
  <r>
    <x v="45526"/>
    <d v="2015-03-10T00:00:00"/>
    <d v="2015-03-20T00:00:00"/>
    <n v="10"/>
    <s v="Standard Class"/>
    <x v="3"/>
    <s v="Formal Shoes"/>
    <n v="213"/>
    <n v="426"/>
    <n v="2"/>
    <n v="0.05"/>
    <n v="111.7"/>
    <n v="223.4"/>
    <n v="0.1"/>
    <n v="11.170000000000002"/>
    <s v="Medium"/>
    <s v="UE-0035218"/>
    <s v="Snow Pardue"/>
    <s v="Consumer"/>
    <s v="Puebla"/>
    <s v="Puebla"/>
    <s v="Mexico"/>
    <x v="5"/>
    <s v="Mar"/>
  </r>
  <r>
    <x v="45527"/>
    <d v="2015-07-20T00:00:00"/>
    <d v="2015-07-28T00:00:00"/>
    <n v="8"/>
    <s v="Standard Class"/>
    <x v="3"/>
    <s v="Sneakers"/>
    <n v="62"/>
    <n v="62"/>
    <n v="1"/>
    <n v="0.02"/>
    <n v="62"/>
    <n v="62"/>
    <n v="0.02"/>
    <n v="6.2"/>
    <s v="Medium"/>
    <s v="ON-0035219"/>
    <s v="Howell Eason"/>
    <s v="Consumer"/>
    <s v="Duisburg"/>
    <s v="North Rhine-Westphalia"/>
    <s v="Germany"/>
    <x v="1"/>
    <s v="Jul"/>
  </r>
  <r>
    <x v="45528"/>
    <d v="2015-07-22T00:00:00"/>
    <d v="2015-08-01T00:00:00"/>
    <n v="10"/>
    <s v="Standard Class"/>
    <x v="3"/>
    <s v="Titak watch"/>
    <n v="228"/>
    <n v="912"/>
    <n v="4"/>
    <n v="0.02"/>
    <n v="129.76"/>
    <n v="519.04"/>
    <n v="0.08"/>
    <n v="12.975999999999999"/>
    <s v="Medium"/>
    <s v="IN-0035220"/>
    <s v="Waters Lampkin"/>
    <s v="Consumer"/>
    <s v="Nuremberg"/>
    <s v="Bavaria"/>
    <s v="Germany"/>
    <x v="1"/>
    <s v="Jul"/>
  </r>
  <r>
    <x v="45529"/>
    <d v="2015-04-27T00:00:00"/>
    <d v="2015-05-04T00:00:00"/>
    <n v="7"/>
    <s v="Standard Class"/>
    <x v="3"/>
    <s v="Fossil Watch"/>
    <n v="159"/>
    <n v="636"/>
    <n v="4"/>
    <n v="0.04"/>
    <n v="53.56"/>
    <n v="214.24"/>
    <n v="0.16"/>
    <n v="5.3560000000000008"/>
    <s v="Medium"/>
    <s v="EY-0035221"/>
    <s v="Gibbs Kinney"/>
    <s v="Corporate"/>
    <s v="Courbevoie"/>
    <s v="Ile-de-France"/>
    <s v="France"/>
    <x v="1"/>
    <s v="Apr"/>
  </r>
  <r>
    <x v="45530"/>
    <d v="2015-04-25T00:00:00"/>
    <d v="2015-05-04T00:00:00"/>
    <n v="9"/>
    <s v="Standard Class"/>
    <x v="3"/>
    <s v="T - Shirts"/>
    <n v="248"/>
    <n v="248"/>
    <n v="1"/>
    <n v="0.05"/>
    <n v="155.6"/>
    <n v="155.6"/>
    <n v="0.05"/>
    <n v="15.56"/>
    <s v="Medium"/>
    <s v="ON-0035222"/>
    <s v="Horne Wilson"/>
    <s v="Consumer"/>
    <s v="Stuttgart"/>
    <s v="Baden-Württemberg"/>
    <s v="Germany"/>
    <x v="1"/>
    <s v="Apr"/>
  </r>
  <r>
    <x v="45531"/>
    <d v="2015-04-27T00:00:00"/>
    <d v="2015-04-30T00:00:00"/>
    <n v="3"/>
    <s v="Standard Class"/>
    <x v="3"/>
    <s v="Shirts"/>
    <n v="196"/>
    <n v="980"/>
    <n v="5"/>
    <n v="0.05"/>
    <n v="67"/>
    <n v="335"/>
    <n v="0.25"/>
    <n v="6.7"/>
    <s v="Medium"/>
    <s v="IN-0035223"/>
    <s v="Barker Haberlin"/>
    <s v="Corporate"/>
    <s v="Port Moresby"/>
    <s v="National Capital"/>
    <s v="Papua New Guinea"/>
    <x v="0"/>
    <s v="Apr"/>
  </r>
  <r>
    <x v="45532"/>
    <d v="2015-04-04T00:00:00"/>
    <d v="2015-04-09T00:00:00"/>
    <n v="5"/>
    <s v="Standard Class"/>
    <x v="3"/>
    <s v="Jeans"/>
    <n v="218"/>
    <n v="436"/>
    <n v="2"/>
    <n v="0.02"/>
    <n v="129.28"/>
    <n v="258.56"/>
    <n v="0.04"/>
    <n v="12.928000000000001"/>
    <s v="Medium"/>
    <s v="AN-0035224"/>
    <s v="Miranda Ryan"/>
    <s v="Home Office"/>
    <s v="Mount Gambier"/>
    <s v="South Australia"/>
    <s v="Australia"/>
    <x v="0"/>
    <s v="Apr"/>
  </r>
  <r>
    <x v="45533"/>
    <d v="2015-09-26T00:00:00"/>
    <d v="2015-09-27T00:00:00"/>
    <n v="1"/>
    <s v="Standard Class"/>
    <x v="3"/>
    <s v="Suits"/>
    <n v="109"/>
    <n v="218"/>
    <n v="2"/>
    <n v="0.01"/>
    <n v="26.82"/>
    <n v="53.64"/>
    <n v="0.02"/>
    <n v="2.6820000000000004"/>
    <s v="Medium"/>
    <s v="ON-0035225"/>
    <s v="Sherman Knutson"/>
    <s v="Corporate"/>
    <s v="Sydney"/>
    <s v="New South Wales"/>
    <s v="Australia"/>
    <x v="0"/>
    <s v="Sep"/>
  </r>
  <r>
    <x v="45534"/>
    <d v="2015-07-01T00:00:00"/>
    <d v="2015-07-06T00:00:00"/>
    <n v="5"/>
    <s v="Standard Class"/>
    <x v="3"/>
    <s v="Sports Wear"/>
    <n v="85"/>
    <n v="340"/>
    <n v="4"/>
    <n v="0.04"/>
    <n v="21.25"/>
    <n v="85"/>
    <n v="0.16"/>
    <n v="2.125"/>
    <s v="Medium"/>
    <s v="LT-0035226"/>
    <s v="Mcgee Holt"/>
    <s v="Consumer"/>
    <s v="Shanghai"/>
    <s v="Shanghai"/>
    <s v="China"/>
    <x v="4"/>
    <s v="Jul"/>
  </r>
  <r>
    <x v="45535"/>
    <d v="2015-03-21T00:00:00"/>
    <d v="2015-03-25T00:00:00"/>
    <n v="4"/>
    <s v="Standard Class"/>
    <x v="3"/>
    <s v="Casula Shoes"/>
    <n v="122"/>
    <n v="366"/>
    <n v="3"/>
    <n v="0.01"/>
    <n v="38.340000000000003"/>
    <n v="115.02000000000001"/>
    <n v="0.03"/>
    <n v="3.8340000000000005"/>
    <s v="Medium"/>
    <s v="EN-0035227"/>
    <s v="Kelly Braden"/>
    <s v="Corporate"/>
    <s v="Perth"/>
    <s v="Western Australia"/>
    <s v="Australia"/>
    <x v="0"/>
    <s v="Mar"/>
  </r>
  <r>
    <x v="45536"/>
    <d v="2015-12-28T00:00:00"/>
    <d v="2016-01-07T00:00:00"/>
    <n v="10"/>
    <s v="Standard Class"/>
    <x v="3"/>
    <s v="Running Shoes"/>
    <n v="224"/>
    <n v="896"/>
    <n v="4"/>
    <n v="0.01"/>
    <n v="135.04"/>
    <n v="540.16"/>
    <n v="0.04"/>
    <n v="13.504"/>
    <s v="Medium"/>
    <s v="EN-0035228"/>
    <s v="Hunt Cohen"/>
    <s v="Consumer"/>
    <s v="Seattle"/>
    <s v="Washington"/>
    <s v="United States"/>
    <x v="6"/>
    <s v="Dec"/>
  </r>
  <r>
    <x v="45537"/>
    <d v="2015-03-16T00:00:00"/>
    <d v="2015-03-17T00:00:00"/>
    <n v="1"/>
    <s v="Standard Class"/>
    <x v="3"/>
    <s v="Formal Shoes"/>
    <n v="213"/>
    <n v="1065"/>
    <n v="5"/>
    <n v="0.05"/>
    <n v="79.75"/>
    <n v="398.75"/>
    <n v="0.25"/>
    <n v="7.9750000000000005"/>
    <s v="Medium"/>
    <s v="RD-0035229"/>
    <s v="Ballard Latchford"/>
    <s v="Consumer"/>
    <s v="Raleigh"/>
    <s v="North Carolina"/>
    <s v="United States"/>
    <x v="9"/>
    <s v="Mar"/>
  </r>
  <r>
    <x v="45538"/>
    <d v="2015-12-27T00:00:00"/>
    <d v="2016-01-04T00:00:00"/>
    <n v="8"/>
    <s v="Standard Class"/>
    <x v="3"/>
    <s v="Sneakers"/>
    <n v="62"/>
    <n v="248"/>
    <n v="4"/>
    <n v="0.05"/>
    <n v="15.5"/>
    <n v="62"/>
    <n v="0.2"/>
    <n v="1.55"/>
    <s v="Medium"/>
    <s v="LL-0035230"/>
    <s v="Mcdonald Carroll"/>
    <s v="Consumer"/>
    <s v="San Francisco"/>
    <s v="California"/>
    <s v="United States"/>
    <x v="6"/>
    <s v="Dec"/>
  </r>
  <r>
    <x v="45539"/>
    <d v="2015-05-24T00:00:00"/>
    <d v="2015-05-30T00:00:00"/>
    <n v="6"/>
    <s v="Standard Class"/>
    <x v="3"/>
    <s v="Titak watch"/>
    <n v="228"/>
    <n v="684"/>
    <n v="3"/>
    <n v="0.03"/>
    <n v="127.48"/>
    <n v="382.44"/>
    <n v="0.09"/>
    <n v="12.748000000000001"/>
    <s v="Medium"/>
    <s v="ON-0035231"/>
    <s v="Frost Tron"/>
    <s v="Consumer"/>
    <s v="Parma"/>
    <s v="Ohio"/>
    <s v="United States"/>
    <x v="8"/>
    <s v="May"/>
  </r>
  <r>
    <x v="45540"/>
    <d v="2015-08-21T00:00:00"/>
    <d v="2015-08-23T00:00:00"/>
    <n v="2"/>
    <s v="Standard Class"/>
    <x v="3"/>
    <s v="Fossil Watch"/>
    <n v="159"/>
    <n v="477"/>
    <n v="3"/>
    <n v="0.02"/>
    <n v="69.459999999999994"/>
    <n v="208.38"/>
    <n v="0.06"/>
    <n v="6.9459999999999997"/>
    <s v="High"/>
    <s v="ON-0035232"/>
    <s v="Hoover Patterson"/>
    <s v="Home Office"/>
    <s v="Los Angeles"/>
    <s v="California"/>
    <s v="United States"/>
    <x v="6"/>
    <s v="Aug"/>
  </r>
  <r>
    <x v="45541"/>
    <d v="2015-07-26T00:00:00"/>
    <d v="2015-08-03T00:00:00"/>
    <n v="8"/>
    <s v="Standard Class"/>
    <x v="3"/>
    <s v="T - Shirts"/>
    <n v="248"/>
    <n v="744"/>
    <n v="3"/>
    <n v="0.02"/>
    <n v="153.12"/>
    <n v="459.36"/>
    <n v="0.06"/>
    <n v="15.312000000000001"/>
    <s v="Medium"/>
    <s v="ER-0035233"/>
    <s v="Richards Drucker"/>
    <s v="Corporate"/>
    <s v="Philadelphia"/>
    <s v="Pennsylvania"/>
    <s v="United States"/>
    <x v="8"/>
    <s v="Jul"/>
  </r>
  <r>
    <x v="45542"/>
    <d v="2015-08-31T00:00:00"/>
    <d v="2015-09-08T00:00:00"/>
    <n v="8"/>
    <s v="Standard Class"/>
    <x v="3"/>
    <s v="Shirts"/>
    <n v="196"/>
    <n v="588"/>
    <n v="3"/>
    <n v="0.03"/>
    <n v="98.36"/>
    <n v="295.08"/>
    <n v="0.09"/>
    <n v="9.8360000000000003"/>
    <s v="Medium"/>
    <s v="ON-0035234"/>
    <s v="Livingston Thornton"/>
    <s v="Consumer"/>
    <s v="Peoria"/>
    <s v="Arizona"/>
    <s v="United States"/>
    <x v="6"/>
    <s v="Aug"/>
  </r>
  <r>
    <x v="45543"/>
    <d v="2015-01-06T00:00:00"/>
    <d v="2015-01-08T00:00:00"/>
    <n v="2"/>
    <s v="Standard Class"/>
    <x v="3"/>
    <s v="Jeans"/>
    <n v="218"/>
    <n v="872"/>
    <n v="4"/>
    <n v="0.02"/>
    <n v="120.56"/>
    <n v="482.24"/>
    <n v="0.08"/>
    <n v="12.056000000000001"/>
    <s v="Medium"/>
    <s v="RR-0035235"/>
    <s v="Underwood Mcgarr"/>
    <s v="Home Office"/>
    <s v="Santa Barbara"/>
    <s v="California"/>
    <s v="United States"/>
    <x v="6"/>
    <s v="Jan"/>
  </r>
  <r>
    <x v="45544"/>
    <d v="2015-03-14T00:00:00"/>
    <d v="2015-03-19T00:00:00"/>
    <n v="5"/>
    <s v="Standard Class"/>
    <x v="3"/>
    <s v="Suits"/>
    <n v="109"/>
    <n v="545"/>
    <n v="5"/>
    <n v="0.03"/>
    <n v="12.649999999999999"/>
    <n v="63.249999999999993"/>
    <n v="0.15"/>
    <n v="1.2649999999999999"/>
    <s v="High"/>
    <s v="MS-0035236"/>
    <s v="Faulkner Williams"/>
    <s v="Consumer"/>
    <s v="Meknes"/>
    <s v="Meknès-Tafilalet"/>
    <s v="Morocco"/>
    <x v="7"/>
    <s v="Mar"/>
  </r>
  <r>
    <x v="45545"/>
    <d v="2015-06-09T00:00:00"/>
    <d v="2015-06-10T00:00:00"/>
    <n v="1"/>
    <s v="Standard Class"/>
    <x v="3"/>
    <s v="Sports Wear"/>
    <n v="85"/>
    <n v="255"/>
    <n v="3"/>
    <n v="0.03"/>
    <n v="28.333333333333332"/>
    <n v="85"/>
    <n v="0.09"/>
    <n v="2.8333333333333335"/>
    <s v="Medium"/>
    <s v="KE-0035237"/>
    <s v="Frank Ludtke"/>
    <s v="Home Office"/>
    <s v="Dakar"/>
    <s v="Dakar"/>
    <s v="Senegal"/>
    <x v="7"/>
    <s v="Jun"/>
  </r>
  <r>
    <x v="45546"/>
    <d v="2015-09-22T00:00:00"/>
    <d v="2015-09-27T00:00:00"/>
    <n v="5"/>
    <s v="Standard Class"/>
    <x v="3"/>
    <s v="Casula Shoes"/>
    <n v="122"/>
    <n v="488"/>
    <n v="4"/>
    <n v="0.02"/>
    <n v="32.24"/>
    <n v="128.96"/>
    <n v="0.08"/>
    <n v="3.2240000000000002"/>
    <s v="Medium"/>
    <s v="LL-0035238"/>
    <s v="Espinoza Mull"/>
    <s v="Consumer"/>
    <s v="Khorramshahr"/>
    <s v="Khuzestan"/>
    <s v="Iran"/>
    <x v="3"/>
    <s v="Sep"/>
  </r>
  <r>
    <x v="45547"/>
    <d v="2015-01-16T00:00:00"/>
    <d v="2015-01-17T00:00:00"/>
    <n v="1"/>
    <s v="Standard Class"/>
    <x v="3"/>
    <s v="Running Shoes"/>
    <n v="224"/>
    <n v="224"/>
    <n v="1"/>
    <n v="0.02"/>
    <n v="139.52000000000001"/>
    <n v="139.52000000000001"/>
    <n v="0.02"/>
    <n v="13.952000000000002"/>
    <s v="Medium"/>
    <s v="ER-0035239"/>
    <s v="Russo Webber"/>
    <s v="Consumer"/>
    <s v="Torreón"/>
    <s v="Coahuila"/>
    <s v="Mexico"/>
    <x v="5"/>
    <s v="Jan"/>
  </r>
  <r>
    <x v="45548"/>
    <d v="2015-12-03T00:00:00"/>
    <d v="2015-12-09T00:00:00"/>
    <n v="6"/>
    <s v="Standard Class"/>
    <x v="3"/>
    <s v="Formal Shoes"/>
    <n v="213"/>
    <n v="213"/>
    <n v="1"/>
    <n v="0.03"/>
    <n v="126.61"/>
    <n v="126.61"/>
    <n v="0.03"/>
    <n v="12.661000000000001"/>
    <s v="High"/>
    <s v="AS-0035240"/>
    <s v="Holloway Lucas"/>
    <s v="Consumer"/>
    <s v="Zapopan"/>
    <s v="Jalisco"/>
    <s v="Mexico"/>
    <x v="5"/>
    <s v="Dec"/>
  </r>
  <r>
    <x v="45549"/>
    <d v="2015-09-06T00:00:00"/>
    <d v="2015-09-07T00:00:00"/>
    <n v="1"/>
    <s v="Standard Class"/>
    <x v="3"/>
    <s v="Sneakers"/>
    <n v="62"/>
    <n v="186"/>
    <n v="3"/>
    <n v="0.02"/>
    <n v="20.666666666666668"/>
    <n v="62"/>
    <n v="0.06"/>
    <n v="2.0666666666666669"/>
    <s v="Low"/>
    <s v="VA-0035241"/>
    <s v="Hammond Kamberova"/>
    <s v="Consumer"/>
    <s v="Tegucigalpa"/>
    <s v="Francisco Morazán"/>
    <s v="Honduras"/>
    <x v="1"/>
    <s v="Sep"/>
  </r>
  <r>
    <x v="45550"/>
    <d v="2015-10-28T00:00:00"/>
    <d v="2015-10-30T00:00:00"/>
    <n v="2"/>
    <s v="Standard Class"/>
    <x v="3"/>
    <s v="Titak watch"/>
    <n v="228"/>
    <n v="228"/>
    <n v="1"/>
    <n v="0.02"/>
    <n v="143.44"/>
    <n v="143.44"/>
    <n v="0.02"/>
    <n v="14.344000000000001"/>
    <s v="Medium"/>
    <s v="ON-0035242"/>
    <s v="Nguyen Emerson"/>
    <s v="Consumer"/>
    <s v="Santo Domingo"/>
    <s v="Santo Domingo"/>
    <s v="Dominican Republic"/>
    <x v="11"/>
    <s v="Oct"/>
  </r>
  <r>
    <x v="45551"/>
    <d v="2015-02-10T00:00:00"/>
    <d v="2015-02-14T00:00:00"/>
    <n v="4"/>
    <s v="Standard Class"/>
    <x v="3"/>
    <s v="Fossil Watch"/>
    <n v="159"/>
    <n v="795"/>
    <n v="5"/>
    <n v="0.04"/>
    <n v="47.2"/>
    <n v="236"/>
    <n v="0.2"/>
    <n v="4.7200000000000006"/>
    <s v="Medium"/>
    <s v="AN-0035243"/>
    <s v="Harding Tran"/>
    <s v="Corporate"/>
    <s v="Birmingham"/>
    <s v="England"/>
    <s v="United Kingdom"/>
    <x v="5"/>
    <s v="Feb"/>
  </r>
  <r>
    <x v="45552"/>
    <d v="2015-11-13T00:00:00"/>
    <d v="2015-11-19T00:00:00"/>
    <n v="6"/>
    <s v="Standard Class"/>
    <x v="3"/>
    <s v="T - Shirts"/>
    <n v="248"/>
    <n v="496"/>
    <n v="2"/>
    <n v="0.05"/>
    <n v="143.19999999999999"/>
    <n v="286.39999999999998"/>
    <n v="0.1"/>
    <n v="14.32"/>
    <s v="Medium"/>
    <s v="E--0035244"/>
    <s v="Pearson Fortune-"/>
    <s v="Corporate"/>
    <s v="Kingswood"/>
    <s v="England"/>
    <s v="United Kingdom"/>
    <x v="5"/>
    <s v="Nov"/>
  </r>
  <r>
    <x v="45553"/>
    <d v="2015-04-20T00:00:00"/>
    <d v="2015-04-23T00:00:00"/>
    <n v="3"/>
    <s v="Standard Class"/>
    <x v="3"/>
    <s v="Shirts"/>
    <n v="196"/>
    <n v="980"/>
    <n v="5"/>
    <n v="0.02"/>
    <n v="96.4"/>
    <n v="482"/>
    <n v="0.1"/>
    <n v="9.64"/>
    <s v="Medium"/>
    <s v="RA-0035245"/>
    <s v="Santos Herrera"/>
    <s v="Consumer"/>
    <s v="Avignon"/>
    <s v="Provence-Alpes-Côte d'Azur"/>
    <s v="France"/>
    <x v="1"/>
    <s v="Apr"/>
  </r>
  <r>
    <x v="45554"/>
    <d v="2015-12-22T00:00:00"/>
    <d v="2015-12-26T00:00:00"/>
    <n v="4"/>
    <s v="Standard Class"/>
    <x v="3"/>
    <s v="Jeans"/>
    <n v="218"/>
    <n v="654"/>
    <n v="3"/>
    <n v="0.03"/>
    <n v="118.38"/>
    <n v="355.14"/>
    <n v="0.09"/>
    <n v="11.838000000000001"/>
    <s v="Medium"/>
    <s v="PP-0035246"/>
    <s v="Lynch Epp"/>
    <s v="Corporate"/>
    <s v="Grosseto"/>
    <s v="Tuscany"/>
    <s v="Italy"/>
    <x v="9"/>
    <s v="Dec"/>
  </r>
  <r>
    <x v="45555"/>
    <d v="2015-07-19T00:00:00"/>
    <d v="2015-07-24T00:00:00"/>
    <n v="5"/>
    <s v="Standard Class"/>
    <x v="3"/>
    <s v="Suits"/>
    <n v="109"/>
    <n v="327"/>
    <n v="3"/>
    <n v="0.05"/>
    <n v="12.649999999999999"/>
    <n v="37.949999999999996"/>
    <n v="0.15000000000000002"/>
    <n v="1.2649999999999999"/>
    <s v="Medium"/>
    <s v="ON-0035247"/>
    <s v="Walsh Hamilton"/>
    <s v="Home Office"/>
    <s v="Rillieux-la-Pape"/>
    <s v="Rhône-Alpes"/>
    <s v="France"/>
    <x v="1"/>
    <s v="Jul"/>
  </r>
  <r>
    <x v="45556"/>
    <d v="2015-04-28T00:00:00"/>
    <d v="2015-05-08T00:00:00"/>
    <n v="10"/>
    <s v="Standard Class"/>
    <x v="3"/>
    <s v="Sports Wear"/>
    <n v="85"/>
    <n v="85"/>
    <n v="1"/>
    <n v="0.03"/>
    <n v="2.4500000000000002"/>
    <n v="2.4500000000000002"/>
    <n v="0.03"/>
    <n v="0.24500000000000002"/>
    <s v="Medium"/>
    <s v="LL-0035248"/>
    <s v="Ortiz Carroll"/>
    <s v="Home Office"/>
    <s v="Oberhausen"/>
    <s v="North Rhine-Westphalia"/>
    <s v="Germany"/>
    <x v="1"/>
    <s v="Apr"/>
  </r>
  <r>
    <x v="45557"/>
    <d v="2015-11-25T00:00:00"/>
    <d v="2015-11-26T00:00:00"/>
    <n v="1"/>
    <s v="Standard Class"/>
    <x v="3"/>
    <s v="Casula Shoes"/>
    <n v="122"/>
    <n v="244"/>
    <n v="2"/>
    <n v="0.01"/>
    <n v="39.56"/>
    <n v="79.12"/>
    <n v="0.02"/>
    <n v="3.9560000000000004"/>
    <s v="Medium"/>
    <s v="LL-0035249"/>
    <s v="Ortiz Carroll"/>
    <s v="Home Office"/>
    <s v="Oberhausen"/>
    <s v="North Rhine-Westphalia"/>
    <s v="Germany"/>
    <x v="1"/>
    <s v="Nov"/>
  </r>
  <r>
    <x v="45558"/>
    <d v="2015-09-02T00:00:00"/>
    <d v="2015-09-11T00:00:00"/>
    <n v="9"/>
    <s v="Standard Class"/>
    <x v="3"/>
    <s v="Running Shoes"/>
    <n v="224"/>
    <n v="1120"/>
    <n v="5"/>
    <n v="0.05"/>
    <n v="88"/>
    <n v="440"/>
    <n v="0.25"/>
    <n v="8.8000000000000007"/>
    <s v="Medium"/>
    <s v="LE-0035250"/>
    <s v="Mcdowell Roelle"/>
    <s v="Consumer"/>
    <s v="Marseille"/>
    <s v="Provence-Alpes-Côte d'Azur"/>
    <s v="France"/>
    <x v="1"/>
    <s v="Sep"/>
  </r>
  <r>
    <x v="45559"/>
    <d v="2015-12-26T00:00:00"/>
    <d v="2015-12-27T00:00:00"/>
    <n v="1"/>
    <s v="Standard Class"/>
    <x v="3"/>
    <s v="Formal Shoes"/>
    <n v="213"/>
    <n v="852"/>
    <n v="4"/>
    <n v="0.01"/>
    <n v="124.48"/>
    <n v="497.92"/>
    <n v="0.04"/>
    <n v="12.448"/>
    <s v="High"/>
    <s v="LE-0035251"/>
    <s v="Booth Pistole"/>
    <s v="Consumer"/>
    <s v="Wagga Wagga"/>
    <s v="New South Wales"/>
    <s v="Australia"/>
    <x v="0"/>
    <s v="Dec"/>
  </r>
  <r>
    <x v="45560"/>
    <d v="2015-08-25T00:00:00"/>
    <d v="2015-09-04T00:00:00"/>
    <n v="10"/>
    <s v="Standard Class"/>
    <x v="3"/>
    <s v="Sneakers"/>
    <n v="62"/>
    <n v="62"/>
    <n v="1"/>
    <n v="0.01"/>
    <n v="62"/>
    <n v="62"/>
    <n v="0.01"/>
    <n v="6.2"/>
    <s v="Low"/>
    <s v="AN-0035252"/>
    <s v="Chen Tillman"/>
    <s v="Consumer"/>
    <s v="Surakarta"/>
    <s v="Jawa Tengah"/>
    <s v="Indonesia"/>
    <x v="10"/>
    <s v="Aug"/>
  </r>
  <r>
    <x v="45561"/>
    <d v="2015-12-02T00:00:00"/>
    <d v="2015-12-04T00:00:00"/>
    <n v="2"/>
    <s v="Standard Class"/>
    <x v="3"/>
    <s v="Titak watch"/>
    <n v="228"/>
    <n v="912"/>
    <n v="4"/>
    <n v="0.05"/>
    <n v="102.4"/>
    <n v="409.6"/>
    <n v="0.2"/>
    <n v="10.240000000000002"/>
    <s v="Medium"/>
    <s v="AN-0035253"/>
    <s v="Morales Chapman"/>
    <s v="Home Office"/>
    <s v="Ujjain"/>
    <s v="Madhya Pradesh"/>
    <s v="India"/>
    <x v="2"/>
    <s v="Dec"/>
  </r>
  <r>
    <x v="45562"/>
    <d v="2015-01-04T00:00:00"/>
    <d v="2015-01-14T00:00:00"/>
    <n v="10"/>
    <s v="Standard Class"/>
    <x v="3"/>
    <s v="Fossil Watch"/>
    <n v="159"/>
    <n v="477"/>
    <n v="3"/>
    <n v="0.04"/>
    <n v="59.92"/>
    <n v="179.76"/>
    <n v="0.12"/>
    <n v="5.9920000000000009"/>
    <s v="Medium"/>
    <s v="ZA-0035254"/>
    <s v="Graves Garza"/>
    <s v="Home Office"/>
    <s v="Dhaka"/>
    <s v="Dhaka"/>
    <s v="Bangladesh"/>
    <x v="2"/>
    <s v="Jan"/>
  </r>
  <r>
    <x v="45563"/>
    <d v="2015-12-14T00:00:00"/>
    <d v="2015-12-19T00:00:00"/>
    <n v="5"/>
    <s v="Standard Class"/>
    <x v="3"/>
    <s v="T - Shirts"/>
    <n v="248"/>
    <n v="248"/>
    <n v="1"/>
    <n v="0.01"/>
    <n v="165.52"/>
    <n v="165.52"/>
    <n v="0.01"/>
    <n v="16.552000000000003"/>
    <s v="High"/>
    <s v="ON-0035255"/>
    <s v="Burton Ellison"/>
    <s v="Consumer"/>
    <s v="Bangkok"/>
    <s v="Bangkok"/>
    <s v="Thailand"/>
    <x v="10"/>
    <s v="Dec"/>
  </r>
  <r>
    <x v="45564"/>
    <d v="2015-04-03T00:00:00"/>
    <d v="2015-04-09T00:00:00"/>
    <n v="6"/>
    <s v="Standard Class"/>
    <x v="3"/>
    <s v="Shirts"/>
    <n v="196"/>
    <n v="980"/>
    <n v="5"/>
    <n v="0.02"/>
    <n v="96.4"/>
    <n v="482"/>
    <n v="0.1"/>
    <n v="9.64"/>
    <s v="Medium"/>
    <s v="TH-0035256"/>
    <s v="Pace Southworth"/>
    <s v="Consumer"/>
    <s v="Sydney"/>
    <s v="New South Wales"/>
    <s v="Australia"/>
    <x v="0"/>
    <s v="Apr"/>
  </r>
  <r>
    <x v="45565"/>
    <d v="2015-09-14T00:00:00"/>
    <d v="2015-09-22T00:00:00"/>
    <n v="8"/>
    <s v="Standard Class"/>
    <x v="3"/>
    <s v="Jeans"/>
    <n v="218"/>
    <n v="872"/>
    <n v="4"/>
    <n v="0.03"/>
    <n v="111.84"/>
    <n v="447.36"/>
    <n v="0.12"/>
    <n v="11.184000000000001"/>
    <s v="Medium"/>
    <s v="IZ-0035257"/>
    <s v="Gill Kriz"/>
    <s v="Consumer"/>
    <s v="Philadelphia"/>
    <s v="Pennsylvania"/>
    <s v="United States"/>
    <x v="8"/>
    <s v="Sep"/>
  </r>
  <r>
    <x v="45566"/>
    <d v="2015-01-14T00:00:00"/>
    <d v="2015-01-21T00:00:00"/>
    <n v="7"/>
    <s v="Standard Class"/>
    <x v="3"/>
    <s v="Suits"/>
    <n v="109"/>
    <n v="109"/>
    <n v="1"/>
    <n v="0.05"/>
    <n v="23.55"/>
    <n v="23.55"/>
    <n v="0.05"/>
    <n v="2.355"/>
    <s v="Medium"/>
    <s v="LL-0035258"/>
    <s v="Mcclain O'Donnell"/>
    <s v="Corporate"/>
    <s v="Baltimore"/>
    <s v="Maryland"/>
    <s v="United States"/>
    <x v="8"/>
    <s v="Jan"/>
  </r>
  <r>
    <x v="45567"/>
    <d v="2015-09-01T00:00:00"/>
    <d v="2015-09-04T00:00:00"/>
    <n v="3"/>
    <s v="Standard Class"/>
    <x v="3"/>
    <s v="Sports Wear"/>
    <n v="85"/>
    <n v="340"/>
    <n v="4"/>
    <n v="0.02"/>
    <n v="21.25"/>
    <n v="85"/>
    <n v="0.08"/>
    <n v="2.125"/>
    <s v="High"/>
    <s v="CO-0035259"/>
    <s v="Brennan Waco"/>
    <s v="Corporate"/>
    <s v="York"/>
    <s v="Pennsylvania"/>
    <s v="United States"/>
    <x v="8"/>
    <s v="Sep"/>
  </r>
  <r>
    <x v="45568"/>
    <d v="2015-05-27T00:00:00"/>
    <d v="2015-05-31T00:00:00"/>
    <n v="4"/>
    <s v="Standard Class"/>
    <x v="3"/>
    <s v="Casula Shoes"/>
    <n v="122"/>
    <n v="244"/>
    <n v="2"/>
    <n v="0.04"/>
    <n v="32.24"/>
    <n v="64.48"/>
    <n v="0.08"/>
    <n v="3.2240000000000002"/>
    <s v="Medium"/>
    <s v="LE-0035260"/>
    <s v="Brady Lonsdale"/>
    <s v="Consumer"/>
    <s v="Long Beach"/>
    <s v="New York"/>
    <s v="United States"/>
    <x v="8"/>
    <s v="May"/>
  </r>
  <r>
    <x v="45569"/>
    <d v="2015-09-20T00:00:00"/>
    <d v="2015-09-30T00:00:00"/>
    <n v="10"/>
    <s v="Standard Class"/>
    <x v="3"/>
    <s v="Running Shoes"/>
    <n v="224"/>
    <n v="1120"/>
    <n v="5"/>
    <n v="0.02"/>
    <n v="121.6"/>
    <n v="608"/>
    <n v="0.1"/>
    <n v="12.16"/>
    <s v="High"/>
    <s v="ON-0035261"/>
    <s v="Roman Monton"/>
    <s v="Consumer"/>
    <s v="Seattle"/>
    <s v="Washington"/>
    <s v="United States"/>
    <x v="6"/>
    <s v="Sep"/>
  </r>
  <r>
    <x v="45570"/>
    <d v="2015-02-25T00:00:00"/>
    <d v="2015-02-26T00:00:00"/>
    <n v="1"/>
    <s v="Standard Class"/>
    <x v="3"/>
    <s v="Formal Shoes"/>
    <n v="213"/>
    <n v="852"/>
    <n v="4"/>
    <n v="0.01"/>
    <n v="124.48"/>
    <n v="497.92"/>
    <n v="0.04"/>
    <n v="12.448"/>
    <s v="Medium"/>
    <s v="IN-0035262"/>
    <s v="Miles Gilpin"/>
    <s v="Consumer"/>
    <s v="Houston"/>
    <s v="Texas"/>
    <s v="United States"/>
    <x v="1"/>
    <s v="Feb"/>
  </r>
  <r>
    <x v="45571"/>
    <d v="2015-06-21T00:00:00"/>
    <d v="2015-07-01T00:00:00"/>
    <n v="10"/>
    <s v="Standard Class"/>
    <x v="3"/>
    <s v="Sneakers"/>
    <n v="62"/>
    <n v="186"/>
    <n v="3"/>
    <n v="0.04"/>
    <n v="20.666666666666668"/>
    <n v="62"/>
    <n v="0.12"/>
    <n v="2.0666666666666669"/>
    <s v="High"/>
    <s v="IS-0035263"/>
    <s v="Saunders Kotsonis"/>
    <s v="Consumer"/>
    <s v="Akron"/>
    <s v="Ohio"/>
    <s v="United States"/>
    <x v="8"/>
    <s v="Jun"/>
  </r>
  <r>
    <x v="45572"/>
    <d v="2015-09-11T00:00:00"/>
    <d v="2015-09-13T00:00:00"/>
    <n v="2"/>
    <s v="Standard Class"/>
    <x v="3"/>
    <s v="Titak watch"/>
    <n v="228"/>
    <n v="1140"/>
    <n v="5"/>
    <n v="0.01"/>
    <n v="136.6"/>
    <n v="683"/>
    <n v="0.05"/>
    <n v="13.66"/>
    <s v="Medium"/>
    <s v="AB-0035264"/>
    <s v="Cardenas Yedwab"/>
    <s v="Home Office"/>
    <s v="Seattle"/>
    <s v="Washington"/>
    <s v="United States"/>
    <x v="6"/>
    <s v="Sep"/>
  </r>
  <r>
    <x v="45573"/>
    <d v="2015-03-21T00:00:00"/>
    <d v="2015-03-23T00:00:00"/>
    <n v="2"/>
    <s v="Standard Class"/>
    <x v="3"/>
    <s v="Fossil Watch"/>
    <n v="159"/>
    <n v="477"/>
    <n v="3"/>
    <n v="0.05"/>
    <n v="55.15"/>
    <n v="165.45"/>
    <n v="0.15000000000000002"/>
    <n v="5.5150000000000006"/>
    <s v="Medium"/>
    <s v="TT-0035265"/>
    <s v="Hess Prescott"/>
    <s v="Home Office"/>
    <s v="Lewiston"/>
    <s v="Maine"/>
    <s v="United States"/>
    <x v="8"/>
    <s v="Mar"/>
  </r>
  <r>
    <x v="45574"/>
    <d v="2015-09-27T00:00:00"/>
    <d v="2015-10-02T00:00:00"/>
    <n v="5"/>
    <s v="Standard Class"/>
    <x v="3"/>
    <s v="T - Shirts"/>
    <n v="248"/>
    <n v="992"/>
    <n v="4"/>
    <n v="0.03"/>
    <n v="138.24"/>
    <n v="552.96"/>
    <n v="0.12"/>
    <n v="13.824000000000002"/>
    <s v="High"/>
    <s v="IN-0035266"/>
    <s v="Lloyd Martin"/>
    <s v="Consumer"/>
    <s v="Medina"/>
    <s v="Ohio"/>
    <s v="United States"/>
    <x v="8"/>
    <s v="Sep"/>
  </r>
  <r>
    <x v="45575"/>
    <d v="2015-10-16T00:00:00"/>
    <d v="2015-10-24T00:00:00"/>
    <n v="8"/>
    <s v="Standard Class"/>
    <x v="3"/>
    <s v="Shirts"/>
    <n v="196"/>
    <n v="784"/>
    <n v="4"/>
    <n v="0.01"/>
    <n v="108.16"/>
    <n v="432.64"/>
    <n v="0.04"/>
    <n v="10.816000000000001"/>
    <s v="High"/>
    <s v="AY-0035267"/>
    <s v="Kirk Murray"/>
    <s v="Home Office"/>
    <s v="Tigard"/>
    <s v="Oregon"/>
    <s v="United States"/>
    <x v="6"/>
    <s v="Oct"/>
  </r>
  <r>
    <x v="45576"/>
    <d v="2015-04-29T00:00:00"/>
    <d v="2015-05-03T00:00:00"/>
    <n v="4"/>
    <s v="Standard Class"/>
    <x v="3"/>
    <s v="Jeans"/>
    <n v="218"/>
    <n v="872"/>
    <n v="4"/>
    <n v="0.04"/>
    <n v="103.12"/>
    <n v="412.48"/>
    <n v="0.16"/>
    <n v="10.312000000000001"/>
    <s v="High"/>
    <s v="TS-0035268"/>
    <s v="Guerra Roberts"/>
    <s v="Consumer"/>
    <s v="Burlington"/>
    <s v="Vermont"/>
    <s v="United States"/>
    <x v="8"/>
    <s v="Apr"/>
  </r>
  <r>
    <x v="45577"/>
    <d v="2015-07-04T00:00:00"/>
    <d v="2015-07-05T00:00:00"/>
    <n v="1"/>
    <s v="Standard Class"/>
    <x v="3"/>
    <s v="Suits"/>
    <n v="109"/>
    <n v="545"/>
    <n v="5"/>
    <n v="0.01"/>
    <n v="23.55"/>
    <n v="117.75"/>
    <n v="0.05"/>
    <n v="2.355"/>
    <s v="Medium"/>
    <s v="ON-0035269"/>
    <s v="Collier Mcmahon"/>
    <s v="Consumer"/>
    <s v="Los Angeles"/>
    <s v="California"/>
    <s v="United States"/>
    <x v="6"/>
    <s v="Jul"/>
  </r>
  <r>
    <x v="45578"/>
    <d v="2015-05-06T00:00:00"/>
    <d v="2015-05-07T00:00:00"/>
    <n v="1"/>
    <s v="Standard Class"/>
    <x v="3"/>
    <s v="Sports Wear"/>
    <n v="85"/>
    <n v="85"/>
    <n v="1"/>
    <n v="0.05"/>
    <n v="0.75"/>
    <n v="0.75"/>
    <n v="0.05"/>
    <n v="7.5000000000000011E-2"/>
    <s v="Medium"/>
    <s v="ER-0035270"/>
    <s v="Meyers Pelletier"/>
    <s v="Corporate"/>
    <s v="New York City"/>
    <s v="New York"/>
    <s v="United States"/>
    <x v="8"/>
    <s v="May"/>
  </r>
  <r>
    <x v="45579"/>
    <d v="2015-04-01T00:00:00"/>
    <d v="2015-04-05T00:00:00"/>
    <n v="4"/>
    <s v="Standard Class"/>
    <x v="3"/>
    <s v="Casula Shoes"/>
    <n v="122"/>
    <n v="366"/>
    <n v="3"/>
    <n v="0.04"/>
    <n v="27.36"/>
    <n v="82.08"/>
    <n v="0.12"/>
    <n v="2.7360000000000002"/>
    <s v="High"/>
    <s v="RD-0035271"/>
    <s v="Griffith Hazard"/>
    <s v="Consumer"/>
    <s v="Basra"/>
    <s v="Al Basrah"/>
    <s v="Iraq"/>
    <x v="3"/>
    <s v="Apr"/>
  </r>
  <r>
    <x v="45580"/>
    <d v="2015-02-27T00:00:00"/>
    <d v="2015-03-03T00:00:00"/>
    <n v="4"/>
    <s v="Standard Class"/>
    <x v="3"/>
    <s v="Running Shoes"/>
    <n v="224"/>
    <n v="896"/>
    <n v="4"/>
    <n v="0.01"/>
    <n v="135.04"/>
    <n v="540.16"/>
    <n v="0.04"/>
    <n v="13.504"/>
    <s v="Medium"/>
    <s v="ON-0035272"/>
    <s v="Christensen Lebron"/>
    <s v="Consumer"/>
    <s v="Accra"/>
    <s v="Greater Accra"/>
    <s v="Ghana"/>
    <x v="7"/>
    <s v="Feb"/>
  </r>
  <r>
    <x v="45581"/>
    <d v="2015-06-30T00:00:00"/>
    <d v="2015-07-02T00:00:00"/>
    <n v="2"/>
    <s v="Standard Class"/>
    <x v="3"/>
    <s v="Formal Shoes"/>
    <n v="213"/>
    <n v="852"/>
    <n v="4"/>
    <n v="0.05"/>
    <n v="90.4"/>
    <n v="361.6"/>
    <n v="0.2"/>
    <n v="9.0400000000000009"/>
    <s v="Medium"/>
    <s v="IS-0035273"/>
    <s v="Navarro Preis"/>
    <s v="Consumer"/>
    <s v="Rabat"/>
    <s v="Rabat-Salé-Zemmour-Zaer"/>
    <s v="Morocco"/>
    <x v="7"/>
    <s v="Jun"/>
  </r>
  <r>
    <x v="45582"/>
    <d v="2015-09-20T00:00:00"/>
    <d v="2015-09-24T00:00:00"/>
    <n v="4"/>
    <s v="Standard Class"/>
    <x v="3"/>
    <s v="Sneakers"/>
    <n v="62"/>
    <n v="310"/>
    <n v="5"/>
    <n v="0.03"/>
    <n v="12.4"/>
    <n v="62"/>
    <n v="0.15"/>
    <n v="1.2400000000000002"/>
    <s v="Medium"/>
    <s v="RG-0035274"/>
    <s v="Sloan Shillingsburg"/>
    <s v="Corporate"/>
    <s v="Ulan Bator"/>
    <s v="Ulaanbaatar"/>
    <s v="Mongolia"/>
    <x v="3"/>
    <s v="Sep"/>
  </r>
  <r>
    <x v="45583"/>
    <d v="2015-07-07T00:00:00"/>
    <d v="2015-07-15T00:00:00"/>
    <n v="8"/>
    <s v="Standard Class"/>
    <x v="3"/>
    <s v="Titak watch"/>
    <n v="228"/>
    <n v="456"/>
    <n v="2"/>
    <n v="0.01"/>
    <n v="143.44"/>
    <n v="286.88"/>
    <n v="0.02"/>
    <n v="14.344000000000001"/>
    <s v="Medium"/>
    <s v="EN-0035275"/>
    <s v="Sexton Sorensen"/>
    <s v="Consumer"/>
    <s v="Lagos"/>
    <s v="Lagos"/>
    <s v="Nigeria"/>
    <x v="7"/>
    <s v="Jul"/>
  </r>
  <r>
    <x v="45584"/>
    <d v="2015-04-22T00:00:00"/>
    <d v="2015-04-23T00:00:00"/>
    <n v="1"/>
    <s v="Standard Class"/>
    <x v="3"/>
    <s v="Fossil Watch"/>
    <n v="159"/>
    <n v="477"/>
    <n v="3"/>
    <n v="0.01"/>
    <n v="74.23"/>
    <n v="222.69"/>
    <n v="0.03"/>
    <n v="7.4230000000000009"/>
    <s v="Medium"/>
    <s v="NN-0035276"/>
    <s v="Hoffman Flathmann"/>
    <s v="Consumer"/>
    <s v="Taizz"/>
    <s v="Ta'izz"/>
    <s v="Yemen"/>
    <x v="3"/>
    <s v="Apr"/>
  </r>
  <r>
    <x v="45585"/>
    <d v="2015-08-03T00:00:00"/>
    <d v="2015-08-08T00:00:00"/>
    <n v="5"/>
    <s v="Standard Class"/>
    <x v="3"/>
    <s v="T - Shirts"/>
    <n v="248"/>
    <n v="1240"/>
    <n v="5"/>
    <n v="0.01"/>
    <n v="155.6"/>
    <n v="778"/>
    <n v="0.05"/>
    <n v="15.56"/>
    <s v="Medium"/>
    <s v="EN-0035277"/>
    <s v="Wolfe Hansen"/>
    <s v="Consumer"/>
    <s v="Surrey"/>
    <s v="British Columbia"/>
    <s v="Canada"/>
    <x v="12"/>
    <s v="Aug"/>
  </r>
  <r>
    <x v="45586"/>
    <d v="2015-08-04T00:00:00"/>
    <d v="2015-08-08T00:00:00"/>
    <n v="4"/>
    <s v="Standard Class"/>
    <x v="3"/>
    <s v="Shirts"/>
    <n v="196"/>
    <n v="784"/>
    <n v="4"/>
    <n v="0.05"/>
    <n v="76.8"/>
    <n v="307.2"/>
    <n v="0.2"/>
    <n v="7.68"/>
    <s v="Medium"/>
    <s v="RE-0035278"/>
    <s v="Mckenzie Mcguire"/>
    <s v="Consumer"/>
    <s v="Santa Cruz de la Sierra"/>
    <s v="Santa Cruz"/>
    <s v="Bolivia"/>
    <x v="9"/>
    <s v="Aug"/>
  </r>
  <r>
    <x v="45587"/>
    <d v="2015-11-05T00:00:00"/>
    <d v="2015-11-09T00:00:00"/>
    <n v="4"/>
    <s v="Standard Class"/>
    <x v="3"/>
    <s v="Jeans"/>
    <n v="218"/>
    <n v="218"/>
    <n v="1"/>
    <n v="0.01"/>
    <n v="135.82"/>
    <n v="135.82"/>
    <n v="0.01"/>
    <n v="13.582000000000001"/>
    <s v="High"/>
    <s v="ON-0035279"/>
    <s v="Larson Ferguson"/>
    <s v="Consumer"/>
    <s v="Sahuayo de José María Morelos"/>
    <s v="Michoacán"/>
    <s v="Mexico"/>
    <x v="5"/>
    <s v="Nov"/>
  </r>
  <r>
    <x v="45588"/>
    <d v="2015-04-12T00:00:00"/>
    <d v="2015-04-21T00:00:00"/>
    <n v="9"/>
    <s v="Standard Class"/>
    <x v="3"/>
    <s v="Suits"/>
    <n v="109"/>
    <n v="109"/>
    <n v="1"/>
    <n v="0.05"/>
    <n v="23.55"/>
    <n v="23.55"/>
    <n v="0.05"/>
    <n v="2.355"/>
    <s v="High"/>
    <s v="CH-0035280"/>
    <s v="Trevino Reichenbach"/>
    <s v="Consumer"/>
    <s v="Panama City"/>
    <s v="Panama"/>
    <s v="Panama"/>
    <x v="1"/>
    <s v="Apr"/>
  </r>
  <r>
    <x v="45589"/>
    <d v="2015-12-21T00:00:00"/>
    <d v="2015-12-24T00:00:00"/>
    <n v="3"/>
    <s v="Standard Class"/>
    <x v="3"/>
    <s v="Sports Wear"/>
    <n v="85"/>
    <n v="255"/>
    <n v="3"/>
    <n v="0.01"/>
    <n v="2.4500000000000002"/>
    <n v="7.3500000000000005"/>
    <n v="0.03"/>
    <n v="0.24500000000000002"/>
    <s v="High"/>
    <s v="AH-0035281"/>
    <s v="Garza Elijah"/>
    <s v="Home Office"/>
    <s v="Apopa"/>
    <s v="San Salvador"/>
    <s v="El Salvador"/>
    <x v="1"/>
    <s v="Dec"/>
  </r>
  <r>
    <x v="45590"/>
    <d v="2015-01-20T00:00:00"/>
    <d v="2015-01-23T00:00:00"/>
    <n v="3"/>
    <s v="Standard Class"/>
    <x v="3"/>
    <s v="Casula Shoes"/>
    <n v="122"/>
    <n v="610"/>
    <n v="5"/>
    <n v="0.02"/>
    <n v="29.8"/>
    <n v="149"/>
    <n v="0.1"/>
    <n v="2.9800000000000004"/>
    <s v="Medium"/>
    <s v="NA-0035282"/>
    <s v="Vasquez Dona"/>
    <s v="Consumer"/>
    <s v="Huehuetenango"/>
    <s v="Huehuetenango"/>
    <s v="Guatemala"/>
    <x v="1"/>
    <s v="Jan"/>
  </r>
  <r>
    <x v="45591"/>
    <d v="2015-02-28T00:00:00"/>
    <d v="2015-03-10T00:00:00"/>
    <n v="10"/>
    <s v="Standard Class"/>
    <x v="3"/>
    <s v="Running Shoes"/>
    <n v="224"/>
    <n v="896"/>
    <n v="4"/>
    <n v="0.05"/>
    <n v="99.199999999999989"/>
    <n v="396.79999999999995"/>
    <n v="0.2"/>
    <n v="9.92"/>
    <s v="High"/>
    <s v="RI-0035283"/>
    <s v="Ayala Molinari"/>
    <s v="Consumer"/>
    <s v="Stuttgart"/>
    <s v="Baden-Württemberg"/>
    <s v="Germany"/>
    <x v="1"/>
    <s v="Feb"/>
  </r>
  <r>
    <x v="45592"/>
    <d v="2015-07-28T00:00:00"/>
    <d v="2015-08-02T00:00:00"/>
    <n v="5"/>
    <s v="Standard Class"/>
    <x v="3"/>
    <s v="Formal Shoes"/>
    <n v="213"/>
    <n v="639"/>
    <n v="3"/>
    <n v="0.03"/>
    <n v="113.83"/>
    <n v="341.49"/>
    <n v="0.09"/>
    <n v="11.383000000000001"/>
    <s v="Medium"/>
    <s v="UN-0035284"/>
    <s v="Bennett Braun"/>
    <s v="Consumer"/>
    <s v="Esbjerg"/>
    <s v="South Denmark"/>
    <s v="Denmark"/>
    <x v="5"/>
    <s v="Jul"/>
  </r>
  <r>
    <x v="45593"/>
    <d v="2015-09-02T00:00:00"/>
    <d v="2015-09-08T00:00:00"/>
    <n v="6"/>
    <s v="Standard Class"/>
    <x v="3"/>
    <s v="Sneakers"/>
    <n v="62"/>
    <n v="310"/>
    <n v="5"/>
    <n v="0.02"/>
    <n v="12.4"/>
    <n v="62"/>
    <n v="0.1"/>
    <n v="1.2400000000000002"/>
    <s v="Medium"/>
    <s v="LE-0035285"/>
    <s v="George Engle"/>
    <s v="Home Office"/>
    <s v="Toulouse"/>
    <s v="Midi-Pyrénées"/>
    <s v="France"/>
    <x v="1"/>
    <s v="Sep"/>
  </r>
  <r>
    <x v="45594"/>
    <d v="2015-07-19T00:00:00"/>
    <d v="2015-07-25T00:00:00"/>
    <n v="6"/>
    <s v="Standard Class"/>
    <x v="3"/>
    <s v="Titak watch"/>
    <n v="228"/>
    <n v="456"/>
    <n v="2"/>
    <n v="0.05"/>
    <n v="125.2"/>
    <n v="250.4"/>
    <n v="0.1"/>
    <n v="12.520000000000001"/>
    <s v="Medium"/>
    <s v="RR-0035286"/>
    <s v="Peters Derr"/>
    <s v="Corporate"/>
    <s v="Duisburg"/>
    <s v="North Rhine-Westphalia"/>
    <s v="Germany"/>
    <x v="1"/>
    <s v="Jul"/>
  </r>
  <r>
    <x v="45595"/>
    <d v="2015-05-23T00:00:00"/>
    <d v="2015-05-25T00:00:00"/>
    <n v="2"/>
    <s v="Standard Class"/>
    <x v="3"/>
    <s v="Fossil Watch"/>
    <n v="159"/>
    <n v="636"/>
    <n v="4"/>
    <n v="0.04"/>
    <n v="53.56"/>
    <n v="214.24"/>
    <n v="0.16"/>
    <n v="5.3560000000000008"/>
    <s v="High"/>
    <s v="RN-0035287"/>
    <s v="Cook Bern"/>
    <s v="Consumer"/>
    <s v="Hamburg"/>
    <s v="Hamburg"/>
    <s v="Germany"/>
    <x v="1"/>
    <s v="May"/>
  </r>
  <r>
    <x v="45596"/>
    <d v="2015-05-04T00:00:00"/>
    <d v="2015-05-11T00:00:00"/>
    <n v="7"/>
    <s v="Standard Class"/>
    <x v="3"/>
    <s v="T - Shirts"/>
    <n v="248"/>
    <n v="496"/>
    <n v="2"/>
    <n v="0.01"/>
    <n v="163.04"/>
    <n v="326.08"/>
    <n v="0.02"/>
    <n v="16.303999999999998"/>
    <s v="High"/>
    <s v="ER-0035288"/>
    <s v="Conley Miller"/>
    <s v="Home Office"/>
    <s v="Villemomble"/>
    <s v="Ile-de-France"/>
    <s v="France"/>
    <x v="1"/>
    <s v="May"/>
  </r>
  <r>
    <x v="45597"/>
    <d v="2015-01-06T00:00:00"/>
    <d v="2015-01-07T00:00:00"/>
    <n v="1"/>
    <s v="Standard Class"/>
    <x v="3"/>
    <s v="Shirts"/>
    <n v="196"/>
    <n v="392"/>
    <n v="2"/>
    <n v="0.02"/>
    <n v="108.16"/>
    <n v="216.32"/>
    <n v="0.04"/>
    <n v="10.816000000000001"/>
    <s v="Medium"/>
    <s v="RT-0035289"/>
    <s v="Foley Stewart"/>
    <s v="Consumer"/>
    <s v="Mianyang"/>
    <s v="Sichuan"/>
    <s v="China"/>
    <x v="4"/>
    <s v="Jan"/>
  </r>
  <r>
    <x v="45598"/>
    <d v="2015-06-08T00:00:00"/>
    <d v="2015-06-10T00:00:00"/>
    <n v="2"/>
    <s v="Standard Class"/>
    <x v="3"/>
    <s v="Jeans"/>
    <n v="218"/>
    <n v="1090"/>
    <n v="5"/>
    <n v="0.04"/>
    <n v="94.4"/>
    <n v="472"/>
    <n v="0.2"/>
    <n v="9.4400000000000013"/>
    <s v="Medium"/>
    <s v="AR-0035290"/>
    <s v="Bishop Dunbar"/>
    <s v="Home Office"/>
    <s v="Renqiu"/>
    <s v="Hebei"/>
    <s v="China"/>
    <x v="4"/>
    <s v="Jun"/>
  </r>
  <r>
    <x v="45599"/>
    <d v="2015-01-06T00:00:00"/>
    <d v="2015-01-10T00:00:00"/>
    <n v="4"/>
    <s v="Standard Class"/>
    <x v="3"/>
    <s v="Suits"/>
    <n v="109"/>
    <n v="436"/>
    <n v="4"/>
    <n v="0.02"/>
    <n v="20.28"/>
    <n v="81.12"/>
    <n v="0.08"/>
    <n v="2.028"/>
    <s v="Medium"/>
    <s v="BS-0035291"/>
    <s v="Swanson Jacobs"/>
    <s v="Consumer"/>
    <s v="Langfang"/>
    <s v="Hebei"/>
    <s v="China"/>
    <x v="4"/>
    <s v="Jan"/>
  </r>
  <r>
    <x v="45600"/>
    <d v="2015-09-21T00:00:00"/>
    <d v="2015-09-24T00:00:00"/>
    <n v="3"/>
    <s v="Standard Class"/>
    <x v="3"/>
    <s v="Sports Wear"/>
    <n v="85"/>
    <n v="340"/>
    <n v="4"/>
    <n v="0.03"/>
    <n v="21.25"/>
    <n v="85"/>
    <n v="0.12"/>
    <n v="2.125"/>
    <s v="Medium"/>
    <s v="NT-0035292"/>
    <s v="Ferguson Conant"/>
    <s v="Corporate"/>
    <s v="Wollongong"/>
    <s v="New South Wales"/>
    <s v="Australia"/>
    <x v="0"/>
    <s v="Sep"/>
  </r>
  <r>
    <x v="45601"/>
    <d v="2015-07-11T00:00:00"/>
    <d v="2015-07-17T00:00:00"/>
    <n v="6"/>
    <s v="Standard Class"/>
    <x v="3"/>
    <s v="Casula Shoes"/>
    <n v="122"/>
    <n v="366"/>
    <n v="3"/>
    <n v="0.02"/>
    <n v="34.68"/>
    <n v="104.03999999999999"/>
    <n v="0.06"/>
    <n v="3.468"/>
    <s v="High"/>
    <s v="ON-0035293"/>
    <s v="Perez Barton"/>
    <s v="Home Office"/>
    <s v="Dunedin"/>
    <s v="Otago"/>
    <s v="New Zealand"/>
    <x v="0"/>
    <s v="Jul"/>
  </r>
  <r>
    <x v="45602"/>
    <d v="2015-10-08T00:00:00"/>
    <d v="2015-10-14T00:00:00"/>
    <n v="6"/>
    <s v="Standard Class"/>
    <x v="3"/>
    <s v="Running Shoes"/>
    <n v="224"/>
    <n v="896"/>
    <n v="4"/>
    <n v="0.02"/>
    <n v="126.08"/>
    <n v="504.32"/>
    <n v="0.08"/>
    <n v="12.608000000000001"/>
    <s v="High"/>
    <s v="ST-0035294"/>
    <s v="Bullock Prost"/>
    <s v="Consumer"/>
    <s v="San Francisco"/>
    <s v="California"/>
    <s v="United States"/>
    <x v="6"/>
    <s v="Oct"/>
  </r>
  <r>
    <x v="45603"/>
    <d v="2015-12-26T00:00:00"/>
    <d v="2015-12-28T00:00:00"/>
    <n v="2"/>
    <s v="Standard Class"/>
    <x v="3"/>
    <s v="Formal Shoes"/>
    <n v="213"/>
    <n v="639"/>
    <n v="3"/>
    <n v="0.02"/>
    <n v="120.22"/>
    <n v="360.65999999999997"/>
    <n v="0.06"/>
    <n v="12.022"/>
    <s v="Medium"/>
    <s v="ON-0035295"/>
    <s v="Pierce Creighton"/>
    <s v="Consumer"/>
    <s v="San Francisco"/>
    <s v="California"/>
    <s v="United States"/>
    <x v="6"/>
    <s v="Dec"/>
  </r>
  <r>
    <x v="45604"/>
    <d v="2015-09-26T00:00:00"/>
    <d v="2015-10-04T00:00:00"/>
    <n v="8"/>
    <s v="Standard Class"/>
    <x v="3"/>
    <s v="Sneakers"/>
    <n v="62"/>
    <n v="310"/>
    <n v="5"/>
    <n v="0.05"/>
    <n v="12.4"/>
    <n v="62"/>
    <n v="0.25"/>
    <n v="1.2400000000000002"/>
    <s v="Medium"/>
    <s v="LS-0035296"/>
    <s v="Lane Daniels"/>
    <s v="Consumer"/>
    <s v="Chicago"/>
    <s v="Illinois"/>
    <s v="United States"/>
    <x v="1"/>
    <s v="Sep"/>
  </r>
  <r>
    <x v="45605"/>
    <d v="2015-06-06T00:00:00"/>
    <d v="2015-06-09T00:00:00"/>
    <n v="3"/>
    <s v="Standard Class"/>
    <x v="3"/>
    <s v="Titak watch"/>
    <n v="228"/>
    <n v="228"/>
    <n v="1"/>
    <n v="0.02"/>
    <n v="143.44"/>
    <n v="143.44"/>
    <n v="0.02"/>
    <n v="14.344000000000001"/>
    <s v="Medium"/>
    <s v="NS-0035297"/>
    <s v="Armstrong Dawkins"/>
    <s v="Home Office"/>
    <s v="New York City"/>
    <s v="New York"/>
    <s v="United States"/>
    <x v="8"/>
    <s v="Jun"/>
  </r>
  <r>
    <x v="45606"/>
    <d v="2015-07-07T00:00:00"/>
    <d v="2015-07-14T00:00:00"/>
    <n v="7"/>
    <s v="Standard Class"/>
    <x v="3"/>
    <s v="Fossil Watch"/>
    <n v="159"/>
    <n v="318"/>
    <n v="2"/>
    <n v="0.01"/>
    <n v="75.819999999999993"/>
    <n v="151.63999999999999"/>
    <n v="0.02"/>
    <n v="7.5819999999999999"/>
    <s v="Medium"/>
    <s v="L--0035298"/>
    <s v="Parker Bell-"/>
    <s v="Consumer"/>
    <s v="Salem"/>
    <s v="Virginia"/>
    <s v="United States"/>
    <x v="9"/>
    <s v="Jul"/>
  </r>
  <r>
    <x v="45607"/>
    <d v="2015-04-10T00:00:00"/>
    <d v="2015-04-19T00:00:00"/>
    <n v="9"/>
    <s v="Standard Class"/>
    <x v="3"/>
    <s v="T - Shirts"/>
    <n v="248"/>
    <n v="992"/>
    <n v="4"/>
    <n v="0.03"/>
    <n v="138.24"/>
    <n v="552.96"/>
    <n v="0.12"/>
    <n v="13.824000000000002"/>
    <s v="High"/>
    <s v="OK-0035299"/>
    <s v="Walker Ashbrook"/>
    <s v="Consumer"/>
    <s v="New York City"/>
    <s v="New York"/>
    <s v="United States"/>
    <x v="8"/>
    <s v="Apr"/>
  </r>
  <r>
    <x v="45608"/>
    <d v="2015-06-20T00:00:00"/>
    <d v="2015-06-24T00:00:00"/>
    <n v="4"/>
    <s v="Standard Class"/>
    <x v="3"/>
    <s v="Shirts"/>
    <n v="196"/>
    <n v="784"/>
    <n v="4"/>
    <n v="0.01"/>
    <n v="108.16"/>
    <n v="432.64"/>
    <n v="0.04"/>
    <n v="10.816000000000001"/>
    <s v="Medium"/>
    <s v="ES-0035300"/>
    <s v="Brooks Boyes"/>
    <s v="Corporate"/>
    <s v="Oxnard"/>
    <s v="California"/>
    <s v="United States"/>
    <x v="6"/>
    <s v="Jun"/>
  </r>
  <r>
    <x v="45609"/>
    <d v="2015-10-26T00:00:00"/>
    <d v="2015-11-02T00:00:00"/>
    <n v="7"/>
    <s v="Standard Class"/>
    <x v="3"/>
    <s v="Jeans"/>
    <n v="218"/>
    <n v="218"/>
    <n v="1"/>
    <n v="0.05"/>
    <n v="127.1"/>
    <n v="127.1"/>
    <n v="0.05"/>
    <n v="12.71"/>
    <s v="Medium"/>
    <s v="AN-0035301"/>
    <s v="Kramer O'Brian"/>
    <s v="Consumer"/>
    <s v="San Francisco"/>
    <s v="California"/>
    <s v="United States"/>
    <x v="6"/>
    <s v="Oct"/>
  </r>
  <r>
    <x v="45610"/>
    <d v="2015-06-20T00:00:00"/>
    <d v="2015-06-21T00:00:00"/>
    <n v="1"/>
    <s v="Standard Class"/>
    <x v="3"/>
    <s v="Suits"/>
    <n v="109"/>
    <n v="109"/>
    <n v="1"/>
    <n v="0.01"/>
    <n v="27.91"/>
    <n v="27.91"/>
    <n v="0.01"/>
    <n v="2.7910000000000004"/>
    <s v="Medium"/>
    <s v="EK-0035302"/>
    <s v="Hamilton Bzostek"/>
    <s v="Corporate"/>
    <s v="Jackson"/>
    <s v="Michigan"/>
    <s v="United States"/>
    <x v="1"/>
    <s v="Jun"/>
  </r>
  <r>
    <x v="45611"/>
    <d v="2015-09-29T00:00:00"/>
    <d v="2015-10-07T00:00:00"/>
    <n v="8"/>
    <s v="Standard Class"/>
    <x v="3"/>
    <s v="Sports Wear"/>
    <n v="85"/>
    <n v="170"/>
    <n v="2"/>
    <n v="0.02"/>
    <n v="1.6"/>
    <n v="3.2"/>
    <n v="0.04"/>
    <n v="0.16000000000000003"/>
    <s v="Medium"/>
    <s v="AS-0035303"/>
    <s v="Wise Koutras"/>
    <s v="Corporate"/>
    <s v="Revere"/>
    <s v="Massachusetts"/>
    <s v="United States"/>
    <x v="8"/>
    <s v="Sep"/>
  </r>
  <r>
    <x v="45612"/>
    <d v="2015-02-14T00:00:00"/>
    <d v="2015-02-17T00:00:00"/>
    <n v="3"/>
    <s v="Standard Class"/>
    <x v="3"/>
    <s v="Casula Shoes"/>
    <n v="122"/>
    <n v="366"/>
    <n v="3"/>
    <n v="0.01"/>
    <n v="38.340000000000003"/>
    <n v="115.02000000000001"/>
    <n v="0.03"/>
    <n v="3.8340000000000005"/>
    <s v="Medium"/>
    <s v="NI-0035304"/>
    <s v="Arnold Crestani"/>
    <s v="Consumer"/>
    <s v="Ibadan"/>
    <s v="Oyo"/>
    <s v="Nigeria"/>
    <x v="7"/>
    <s v="Feb"/>
  </r>
  <r>
    <x v="45613"/>
    <d v="2015-05-01T00:00:00"/>
    <d v="2015-05-06T00:00:00"/>
    <n v="5"/>
    <s v="Standard Class"/>
    <x v="3"/>
    <s v="Running Shoes"/>
    <n v="224"/>
    <n v="448"/>
    <n v="2"/>
    <n v="0.03"/>
    <n v="130.56"/>
    <n v="261.12"/>
    <n v="0.06"/>
    <n v="13.056000000000001"/>
    <s v="Medium"/>
    <s v="IG-0035305"/>
    <s v="Logan Ludwig"/>
    <s v="Consumer"/>
    <s v="Vienna"/>
    <s v="Vienna"/>
    <s v="Austria"/>
    <x v="3"/>
    <s v="May"/>
  </r>
  <r>
    <x v="45614"/>
    <d v="2015-11-28T00:00:00"/>
    <d v="2015-11-30T00:00:00"/>
    <n v="2"/>
    <s v="Standard Class"/>
    <x v="3"/>
    <s v="Formal Shoes"/>
    <n v="213"/>
    <n v="1065"/>
    <n v="5"/>
    <n v="0.03"/>
    <n v="101.05"/>
    <n v="505.25"/>
    <n v="0.15"/>
    <n v="10.105"/>
    <s v="Medium"/>
    <s v="SH-0035306"/>
    <s v="Mann Hirsh"/>
    <s v="Corporate"/>
    <s v="Antsiranana"/>
    <s v="Diana"/>
    <s v="Madagascar"/>
    <x v="7"/>
    <s v="Nov"/>
  </r>
  <r>
    <x v="45615"/>
    <d v="2015-05-29T00:00:00"/>
    <d v="2015-06-04T00:00:00"/>
    <n v="6"/>
    <s v="Standard Class"/>
    <x v="3"/>
    <s v="Sneakers"/>
    <n v="62"/>
    <n v="310"/>
    <n v="5"/>
    <n v="0.02"/>
    <n v="12.4"/>
    <n v="62"/>
    <n v="0.1"/>
    <n v="1.2400000000000002"/>
    <s v="High"/>
    <s v="EZ-0035307"/>
    <s v="Beck Gonzalez"/>
    <s v="Corporate"/>
    <s v="Kano"/>
    <s v="Kano"/>
    <s v="Nigeria"/>
    <x v="7"/>
    <s v="May"/>
  </r>
  <r>
    <x v="45616"/>
    <d v="2015-12-16T00:00:00"/>
    <d v="2015-12-23T00:00:00"/>
    <n v="7"/>
    <s v="Standard Class"/>
    <x v="3"/>
    <s v="Titak watch"/>
    <n v="228"/>
    <n v="228"/>
    <n v="1"/>
    <n v="0.02"/>
    <n v="143.44"/>
    <n v="143.44"/>
    <n v="0.02"/>
    <n v="14.344000000000001"/>
    <s v="Medium"/>
    <s v="ME-0035308"/>
    <s v="Howard Blume"/>
    <s v="Corporate"/>
    <s v="L'viv"/>
    <s v="L'viv"/>
    <s v="Ukraine"/>
    <x v="3"/>
    <s v="Dec"/>
  </r>
  <r>
    <x v="45617"/>
    <d v="2015-07-13T00:00:00"/>
    <d v="2015-07-16T00:00:00"/>
    <n v="3"/>
    <s v="Standard Class"/>
    <x v="3"/>
    <s v="Fossil Watch"/>
    <n v="159"/>
    <n v="318"/>
    <n v="2"/>
    <n v="0.03"/>
    <n v="69.460000000000008"/>
    <n v="138.92000000000002"/>
    <n v="0.06"/>
    <n v="6.9460000000000015"/>
    <s v="Medium"/>
    <s v="YN-0035309"/>
    <s v="Rhodes Goldwyn"/>
    <s v="Home Office"/>
    <s v="Kismaayo"/>
    <s v="Jubbada Hoose"/>
    <s v="Somalia"/>
    <x v="7"/>
    <s v="Jul"/>
  </r>
  <r>
    <x v="45618"/>
    <d v="2015-03-26T00:00:00"/>
    <d v="2015-03-30T00:00:00"/>
    <n v="4"/>
    <s v="Standard Class"/>
    <x v="3"/>
    <s v="T - Shirts"/>
    <n v="248"/>
    <n v="992"/>
    <n v="4"/>
    <n v="0.04"/>
    <n v="128.32"/>
    <n v="513.28"/>
    <n v="0.16"/>
    <n v="12.832000000000001"/>
    <s v="High"/>
    <s v="TH-0035310"/>
    <s v="Ayers Smith"/>
    <s v="Home Office"/>
    <s v="Bouake"/>
    <s v="Vallee Du Bandama"/>
    <s v="Cote d'Ivoire"/>
    <x v="7"/>
    <s v="Mar"/>
  </r>
  <r>
    <x v="45619"/>
    <d v="2015-11-29T00:00:00"/>
    <d v="2015-11-30T00:00:00"/>
    <n v="1"/>
    <s v="Standard Class"/>
    <x v="3"/>
    <s v="Shirts"/>
    <n v="196"/>
    <n v="588"/>
    <n v="3"/>
    <n v="0.02"/>
    <n v="104.24"/>
    <n v="312.71999999999997"/>
    <n v="0.06"/>
    <n v="10.423999999999999"/>
    <s v="Low"/>
    <s v="VA-0035311"/>
    <s v="Hammond Kamberova"/>
    <s v="Consumer"/>
    <s v="Tegucigalpa"/>
    <s v="Francisco Morazán"/>
    <s v="Honduras"/>
    <x v="1"/>
    <s v="Nov"/>
  </r>
  <r>
    <x v="45620"/>
    <d v="2015-02-19T00:00:00"/>
    <d v="2015-02-28T00:00:00"/>
    <n v="9"/>
    <s v="Standard Class"/>
    <x v="3"/>
    <s v="Jeans"/>
    <n v="218"/>
    <n v="436"/>
    <n v="2"/>
    <n v="0.04"/>
    <n v="120.56"/>
    <n v="241.12"/>
    <n v="0.08"/>
    <n v="12.056000000000001"/>
    <s v="Medium"/>
    <s v="AN-0035312"/>
    <s v="Gay Willman"/>
    <s v="Consumer"/>
    <s v="Montevideo"/>
    <s v="Montevideo"/>
    <s v="Uruguay"/>
    <x v="9"/>
    <s v="Feb"/>
  </r>
  <r>
    <x v="45621"/>
    <d v="2015-03-30T00:00:00"/>
    <d v="2015-04-05T00:00:00"/>
    <n v="6"/>
    <s v="Standard Class"/>
    <x v="3"/>
    <s v="Suits"/>
    <n v="109"/>
    <n v="109"/>
    <n v="1"/>
    <n v="0.05"/>
    <n v="23.55"/>
    <n v="23.55"/>
    <n v="0.05"/>
    <n v="2.355"/>
    <s v="Medium"/>
    <s v="ND-0035313"/>
    <s v="Eaton Pond"/>
    <s v="Home Office"/>
    <s v="Soyapango"/>
    <s v="San Salvador"/>
    <s v="El Salvador"/>
    <x v="1"/>
    <s v="Mar"/>
  </r>
  <r>
    <x v="45622"/>
    <d v="2015-07-23T00:00:00"/>
    <d v="2015-07-29T00:00:00"/>
    <n v="6"/>
    <s v="Standard Class"/>
    <x v="3"/>
    <s v="Sports Wear"/>
    <n v="85"/>
    <n v="170"/>
    <n v="2"/>
    <n v="0.04"/>
    <n v="42.5"/>
    <n v="85"/>
    <n v="0.08"/>
    <n v="4.25"/>
    <s v="High"/>
    <s v="EZ-0035314"/>
    <s v="Beck Gonzalez"/>
    <s v="Corporate"/>
    <s v="Chinautla"/>
    <s v="Guatemala"/>
    <s v="Guatemala"/>
    <x v="1"/>
    <s v="Jul"/>
  </r>
  <r>
    <x v="45623"/>
    <d v="2015-01-27T00:00:00"/>
    <d v="2015-01-30T00:00:00"/>
    <n v="3"/>
    <s v="Standard Class"/>
    <x v="3"/>
    <s v="Casula Shoes"/>
    <n v="122"/>
    <n v="488"/>
    <n v="4"/>
    <n v="0.02"/>
    <n v="32.24"/>
    <n v="128.96"/>
    <n v="0.08"/>
    <n v="3.2240000000000002"/>
    <s v="Medium"/>
    <s v="DY-0035315"/>
    <s v="Mccarthy Kennedy"/>
    <s v="Home Office"/>
    <s v="Jacareí"/>
    <s v="São Paulo"/>
    <s v="Brazil"/>
    <x v="9"/>
    <s v="Jan"/>
  </r>
  <r>
    <x v="45624"/>
    <d v="2015-05-21T00:00:00"/>
    <d v="2015-05-23T00:00:00"/>
    <n v="2"/>
    <s v="Standard Class"/>
    <x v="3"/>
    <s v="Running Shoes"/>
    <n v="224"/>
    <n v="224"/>
    <n v="1"/>
    <n v="0.03"/>
    <n v="137.28"/>
    <n v="137.28"/>
    <n v="0.03"/>
    <n v="13.728000000000002"/>
    <s v="High"/>
    <s v="NO-0035316"/>
    <s v="Solis Trevino"/>
    <s v="Corporate"/>
    <s v="Watford"/>
    <s v="England"/>
    <s v="United Kingdom"/>
    <x v="5"/>
    <s v="May"/>
  </r>
  <r>
    <x v="45625"/>
    <d v="2015-03-03T00:00:00"/>
    <d v="2015-03-08T00:00:00"/>
    <n v="5"/>
    <s v="Standard Class"/>
    <x v="3"/>
    <s v="Formal Shoes"/>
    <n v="213"/>
    <n v="1065"/>
    <n v="5"/>
    <n v="0.02"/>
    <n v="111.7"/>
    <n v="558.5"/>
    <n v="0.1"/>
    <n v="11.170000000000002"/>
    <s v="Low"/>
    <s v="LS-0035317"/>
    <s v="Burnett Mills"/>
    <s v="Consumer"/>
    <s v="Rochdale"/>
    <s v="England"/>
    <s v="United Kingdom"/>
    <x v="5"/>
    <s v="Mar"/>
  </r>
  <r>
    <x v="45626"/>
    <d v="2015-05-29T00:00:00"/>
    <d v="2015-06-06T00:00:00"/>
    <n v="8"/>
    <s v="Standard Class"/>
    <x v="3"/>
    <s v="Sneakers"/>
    <n v="62"/>
    <n v="124"/>
    <n v="2"/>
    <n v="0.05"/>
    <n v="31"/>
    <n v="62"/>
    <n v="0.1"/>
    <n v="3.1"/>
    <s v="High"/>
    <s v="RA-0035318"/>
    <s v="Harrison Carreira"/>
    <s v="Consumer"/>
    <s v="Emmen"/>
    <s v="Drenthe"/>
    <s v="Netherlands"/>
    <x v="1"/>
    <s v="May"/>
  </r>
  <r>
    <x v="45627"/>
    <d v="2015-02-05T00:00:00"/>
    <d v="2015-02-07T00:00:00"/>
    <n v="2"/>
    <s v="Standard Class"/>
    <x v="3"/>
    <s v="Titak watch"/>
    <n v="228"/>
    <n v="912"/>
    <n v="4"/>
    <n v="0.02"/>
    <n v="129.76"/>
    <n v="519.04"/>
    <n v="0.08"/>
    <n v="12.975999999999999"/>
    <s v="Medium"/>
    <s v="ON-0035319"/>
    <s v="Doyle Knutson"/>
    <s v="Home Office"/>
    <s v="Maisons-Alfort"/>
    <s v="Ile-de-France"/>
    <s v="France"/>
    <x v="1"/>
    <s v="Feb"/>
  </r>
  <r>
    <x v="45628"/>
    <d v="2015-02-09T00:00:00"/>
    <d v="2015-02-18T00:00:00"/>
    <n v="9"/>
    <s v="Standard Class"/>
    <x v="3"/>
    <s v="Fossil Watch"/>
    <n v="159"/>
    <n v="636"/>
    <n v="4"/>
    <n v="0.05"/>
    <n v="47.2"/>
    <n v="188.8"/>
    <n v="0.2"/>
    <n v="4.7200000000000006"/>
    <s v="Medium"/>
    <s v="AN-0035320"/>
    <s v="Edwards Beltran"/>
    <s v="Consumer"/>
    <s v="Montrouge"/>
    <s v="Ile-de-France"/>
    <s v="France"/>
    <x v="1"/>
    <s v="Feb"/>
  </r>
  <r>
    <x v="45629"/>
    <d v="2015-11-23T00:00:00"/>
    <d v="2015-11-24T00:00:00"/>
    <n v="1"/>
    <s v="Standard Class"/>
    <x v="3"/>
    <s v="T - Shirts"/>
    <n v="248"/>
    <n v="496"/>
    <n v="2"/>
    <n v="0.03"/>
    <n v="153.12"/>
    <n v="306.24"/>
    <n v="0.06"/>
    <n v="15.312000000000001"/>
    <s v="Low"/>
    <s v="BB-0035321"/>
    <s v="Landry Stobb"/>
    <s v="Home Office"/>
    <s v="Busan"/>
    <s v="Busan"/>
    <s v="South Korea"/>
    <x v="4"/>
    <s v="Nov"/>
  </r>
  <r>
    <x v="45630"/>
    <d v="2015-08-17T00:00:00"/>
    <d v="2015-08-23T00:00:00"/>
    <n v="6"/>
    <s v="Standard Class"/>
    <x v="3"/>
    <s v="Shirts"/>
    <n v="196"/>
    <n v="784"/>
    <n v="4"/>
    <n v="0.04"/>
    <n v="84.64"/>
    <n v="338.56"/>
    <n v="0.16"/>
    <n v="8.4640000000000004"/>
    <s v="High"/>
    <s v="LS-0035322"/>
    <s v="Andrews Daniels"/>
    <s v="Corporate"/>
    <s v="Nanchang"/>
    <s v="Jiangxi"/>
    <s v="China"/>
    <x v="4"/>
    <s v="Aug"/>
  </r>
  <r>
    <x v="45631"/>
    <d v="2015-11-24T00:00:00"/>
    <d v="2015-11-30T00:00:00"/>
    <n v="6"/>
    <s v="Standard Class"/>
    <x v="3"/>
    <s v="Jeans"/>
    <n v="218"/>
    <n v="1090"/>
    <n v="5"/>
    <n v="0.05"/>
    <n v="83.5"/>
    <n v="417.5"/>
    <n v="0.25"/>
    <n v="8.35"/>
    <s v="Medium"/>
    <s v="EZ-0035323"/>
    <s v="Pena Gonzalez"/>
    <s v="Consumer"/>
    <s v="Ujjain"/>
    <s v="Madhya Pradesh"/>
    <s v="India"/>
    <x v="2"/>
    <s v="Nov"/>
  </r>
  <r>
    <x v="45632"/>
    <d v="2015-02-10T00:00:00"/>
    <d v="2015-02-14T00:00:00"/>
    <n v="4"/>
    <s v="Standard Class"/>
    <x v="3"/>
    <s v="Suits"/>
    <n v="109"/>
    <n v="545"/>
    <n v="5"/>
    <n v="0.03"/>
    <n v="12.649999999999999"/>
    <n v="63.249999999999993"/>
    <n v="0.15"/>
    <n v="1.2649999999999999"/>
    <s v="High"/>
    <s v="KI-0035324"/>
    <s v="Fitzgerald Klamczynski"/>
    <s v="Corporate"/>
    <s v="Gwalior"/>
    <s v="Madhya Pradesh"/>
    <s v="India"/>
    <x v="2"/>
    <s v="Feb"/>
  </r>
  <r>
    <x v="45633"/>
    <d v="2015-01-02T00:00:00"/>
    <d v="2015-01-06T00:00:00"/>
    <n v="4"/>
    <s v="Standard Class"/>
    <x v="3"/>
    <s v="Sports Wear"/>
    <n v="85"/>
    <n v="255"/>
    <n v="3"/>
    <n v="0.05"/>
    <n v="28.333333333333332"/>
    <n v="85"/>
    <n v="0.15000000000000002"/>
    <n v="2.8333333333333335"/>
    <s v="Medium"/>
    <s v="IN-0035325"/>
    <s v="Miles Gilpin"/>
    <s v="Consumer"/>
    <s v="Gladstone"/>
    <s v="Queensland"/>
    <s v="Australia"/>
    <x v="0"/>
    <s v="Jan"/>
  </r>
  <r>
    <x v="45634"/>
    <d v="2015-02-13T00:00:00"/>
    <d v="2015-02-17T00:00:00"/>
    <n v="4"/>
    <s v="Standard Class"/>
    <x v="3"/>
    <s v="Casula Shoes"/>
    <n v="122"/>
    <n v="610"/>
    <n v="5"/>
    <n v="0.05"/>
    <n v="11.499999999999996"/>
    <n v="57.499999999999986"/>
    <n v="0.25"/>
    <n v="1.1499999999999997"/>
    <s v="Medium"/>
    <s v="IN-0035326"/>
    <s v="Torres Blumstein"/>
    <s v="Home Office"/>
    <s v="Porirua"/>
    <s v="Wellington"/>
    <s v="New Zealand"/>
    <x v="0"/>
    <s v="Feb"/>
  </r>
  <r>
    <x v="45635"/>
    <d v="2015-08-21T00:00:00"/>
    <d v="2015-08-23T00:00:00"/>
    <n v="2"/>
    <s v="Standard Class"/>
    <x v="3"/>
    <s v="Running Shoes"/>
    <n v="224"/>
    <n v="672"/>
    <n v="3"/>
    <n v="0.05"/>
    <n v="110.4"/>
    <n v="331.20000000000005"/>
    <n v="0.15000000000000002"/>
    <n v="11.040000000000001"/>
    <s v="Medium"/>
    <s v="MS-0035327"/>
    <s v="Oneill Williams"/>
    <s v="Consumer"/>
    <s v="Philadelphia"/>
    <s v="Pennsylvania"/>
    <s v="United States"/>
    <x v="8"/>
    <s v="Aug"/>
  </r>
  <r>
    <x v="45636"/>
    <d v="2015-08-13T00:00:00"/>
    <d v="2015-08-18T00:00:00"/>
    <n v="5"/>
    <s v="Standard Class"/>
    <x v="3"/>
    <s v="Formal Shoes"/>
    <n v="213"/>
    <n v="852"/>
    <n v="4"/>
    <n v="0.05"/>
    <n v="90.4"/>
    <n v="361.6"/>
    <n v="0.2"/>
    <n v="9.0400000000000009"/>
    <s v="High"/>
    <s v="SO-0035328"/>
    <s v="Mitchell Barroso"/>
    <s v="Corporate"/>
    <s v="New York City"/>
    <s v="New York"/>
    <s v="United States"/>
    <x v="8"/>
    <s v="Aug"/>
  </r>
  <r>
    <x v="45637"/>
    <d v="2015-09-24T00:00:00"/>
    <d v="2015-09-30T00:00:00"/>
    <n v="6"/>
    <s v="Standard Class"/>
    <x v="3"/>
    <s v="Sneakers"/>
    <n v="62"/>
    <n v="62"/>
    <n v="1"/>
    <n v="0.02"/>
    <n v="62"/>
    <n v="62"/>
    <n v="0.02"/>
    <n v="6.2"/>
    <s v="High"/>
    <s v="MS-0035329"/>
    <s v="Faulkner Williams"/>
    <s v="Consumer"/>
    <s v="Columbia"/>
    <s v="Tennessee"/>
    <s v="United States"/>
    <x v="9"/>
    <s v="Sep"/>
  </r>
  <r>
    <x v="45638"/>
    <d v="2015-08-21T00:00:00"/>
    <d v="2015-08-27T00:00:00"/>
    <n v="6"/>
    <s v="Standard Class"/>
    <x v="3"/>
    <s v="Titak watch"/>
    <n v="228"/>
    <n v="684"/>
    <n v="3"/>
    <n v="0.04"/>
    <n v="120.64"/>
    <n v="361.92"/>
    <n v="0.12"/>
    <n v="12.064"/>
    <s v="Medium"/>
    <s v="EE-0035330"/>
    <s v="Clarke Mcafee"/>
    <s v="Consumer"/>
    <s v="Dover"/>
    <s v="Delaware"/>
    <s v="United States"/>
    <x v="8"/>
    <s v="Aug"/>
  </r>
  <r>
    <x v="45639"/>
    <d v="2015-08-02T00:00:00"/>
    <d v="2015-08-10T00:00:00"/>
    <n v="8"/>
    <s v="Standard Class"/>
    <x v="3"/>
    <s v="Fossil Watch"/>
    <n v="159"/>
    <n v="795"/>
    <n v="5"/>
    <n v="0.03"/>
    <n v="55.150000000000006"/>
    <n v="275.75"/>
    <n v="0.15"/>
    <n v="5.5150000000000006"/>
    <s v="Medium"/>
    <s v="DI-0035331"/>
    <s v="Anderson Andreadi"/>
    <s v="Consumer"/>
    <s v="Los Angeles"/>
    <s v="California"/>
    <s v="United States"/>
    <x v="6"/>
    <s v="Aug"/>
  </r>
  <r>
    <x v="45640"/>
    <d v="2015-02-24T00:00:00"/>
    <d v="2015-02-28T00:00:00"/>
    <n v="4"/>
    <s v="Standard Class"/>
    <x v="3"/>
    <s v="T - Shirts"/>
    <n v="248"/>
    <n v="248"/>
    <n v="1"/>
    <n v="0.02"/>
    <n v="163.04"/>
    <n v="163.04"/>
    <n v="0.02"/>
    <n v="16.303999999999998"/>
    <s v="Medium"/>
    <s v="AS-0035332"/>
    <s v="Wise Koutras"/>
    <s v="Corporate"/>
    <s v="Freeport"/>
    <s v="Illinois"/>
    <s v="United States"/>
    <x v="1"/>
    <s v="Feb"/>
  </r>
  <r>
    <x v="45641"/>
    <d v="2015-01-10T00:00:00"/>
    <d v="2015-01-16T00:00:00"/>
    <n v="6"/>
    <s v="Standard Class"/>
    <x v="3"/>
    <s v="Shirts"/>
    <n v="196"/>
    <n v="392"/>
    <n v="2"/>
    <n v="0.05"/>
    <n v="96.4"/>
    <n v="192.8"/>
    <n v="0.1"/>
    <n v="9.64"/>
    <s v="Medium"/>
    <s v="RI-0035333"/>
    <s v="Ayala Molinari"/>
    <s v="Consumer"/>
    <s v="Chicago"/>
    <s v="Illinois"/>
    <s v="United States"/>
    <x v="1"/>
    <s v="Jan"/>
  </r>
  <r>
    <x v="45642"/>
    <d v="2015-07-23T00:00:00"/>
    <d v="2015-07-27T00:00:00"/>
    <n v="4"/>
    <s v="Standard Class"/>
    <x v="3"/>
    <s v="Jeans"/>
    <n v="218"/>
    <n v="654"/>
    <n v="3"/>
    <n v="0.04"/>
    <n v="111.84"/>
    <n v="335.52"/>
    <n v="0.12"/>
    <n v="11.184000000000001"/>
    <s v="Medium"/>
    <s v="IN-0035334"/>
    <s v="Page Häberlin"/>
    <s v="Home Office"/>
    <s v="Richmond"/>
    <s v="Indiana"/>
    <s v="United States"/>
    <x v="1"/>
    <s v="Jul"/>
  </r>
  <r>
    <x v="45643"/>
    <d v="2015-09-14T00:00:00"/>
    <d v="2015-09-16T00:00:00"/>
    <n v="2"/>
    <s v="Standard Class"/>
    <x v="3"/>
    <s v="Suits"/>
    <n v="109"/>
    <n v="109"/>
    <n v="1"/>
    <n v="0.05"/>
    <n v="23.55"/>
    <n v="23.55"/>
    <n v="0.05"/>
    <n v="2.355"/>
    <s v="Medium"/>
    <s v="NI-0035335"/>
    <s v="Dudley Vittorini"/>
    <s v="Consumer"/>
    <s v="Sofia"/>
    <s v="Sofiya-Grad"/>
    <s v="Bulgaria"/>
    <x v="3"/>
    <s v="Sep"/>
  </r>
  <r>
    <x v="45644"/>
    <d v="2015-06-12T00:00:00"/>
    <d v="2015-06-17T00:00:00"/>
    <n v="5"/>
    <s v="Standard Class"/>
    <x v="3"/>
    <s v="Sports Wear"/>
    <n v="85"/>
    <n v="340"/>
    <n v="4"/>
    <n v="0.03"/>
    <n v="21.25"/>
    <n v="85"/>
    <n v="0.12"/>
    <n v="2.125"/>
    <s v="Medium"/>
    <s v="EY-0035336"/>
    <s v="Munoz Hackney"/>
    <s v="Home Office"/>
    <s v="Mbuji-mayi"/>
    <s v="Kasai-Oriental"/>
    <s v="Democratic Republic of the Congo"/>
    <x v="7"/>
    <s v="Jun"/>
  </r>
  <r>
    <x v="45645"/>
    <d v="2015-06-29T00:00:00"/>
    <d v="2015-07-06T00:00:00"/>
    <n v="7"/>
    <s v="Standard Class"/>
    <x v="3"/>
    <s v="Casula Shoes"/>
    <n v="122"/>
    <n v="488"/>
    <n v="4"/>
    <n v="0.05"/>
    <n v="17.599999999999998"/>
    <n v="70.399999999999991"/>
    <n v="0.2"/>
    <n v="1.7599999999999998"/>
    <s v="Medium"/>
    <s v="LY-0035337"/>
    <s v="Phillips Beeghly"/>
    <s v="Consumer"/>
    <s v="Istanbul"/>
    <s v="Istanbul"/>
    <s v="Turkey"/>
    <x v="3"/>
    <s v="Jun"/>
  </r>
  <r>
    <x v="45646"/>
    <d v="2015-12-05T00:00:00"/>
    <d v="2015-12-12T00:00:00"/>
    <n v="7"/>
    <s v="Standard Class"/>
    <x v="3"/>
    <s v="Running Shoes"/>
    <n v="224"/>
    <n v="896"/>
    <n v="4"/>
    <n v="0.02"/>
    <n v="126.08"/>
    <n v="504.32"/>
    <n v="0.08"/>
    <n v="12.608000000000001"/>
    <s v="High"/>
    <s v="TO-0035338"/>
    <s v="Rush Takahito"/>
    <s v="Consumer"/>
    <s v="Kumasi"/>
    <s v="Ashanti"/>
    <s v="Ghana"/>
    <x v="7"/>
    <s v="Dec"/>
  </r>
  <r>
    <x v="45647"/>
    <d v="2015-08-31T00:00:00"/>
    <d v="2015-09-07T00:00:00"/>
    <n v="7"/>
    <s v="Standard Class"/>
    <x v="3"/>
    <s v="Formal Shoes"/>
    <n v="213"/>
    <n v="213"/>
    <n v="1"/>
    <n v="0.03"/>
    <n v="126.61"/>
    <n v="126.61"/>
    <n v="0.03"/>
    <n v="12.661000000000001"/>
    <s v="Medium"/>
    <s v="EZ-0035339"/>
    <s v="Warner Hernandez"/>
    <s v="Consumer"/>
    <s v="Ibadan"/>
    <s v="Oyo"/>
    <s v="Nigeria"/>
    <x v="7"/>
    <s v="Aug"/>
  </r>
  <r>
    <x v="45648"/>
    <d v="2015-07-16T00:00:00"/>
    <d v="2015-07-21T00:00:00"/>
    <n v="5"/>
    <s v="Standard Class"/>
    <x v="3"/>
    <s v="Sneakers"/>
    <n v="62"/>
    <n v="62"/>
    <n v="1"/>
    <n v="0.04"/>
    <n v="62"/>
    <n v="62"/>
    <n v="0.04"/>
    <n v="6.2"/>
    <s v="High"/>
    <s v="NG-0035340"/>
    <s v="Caldwell Galang"/>
    <s v="Corporate"/>
    <s v="San Luis Potosí"/>
    <s v="San Luis Potosí"/>
    <s v="Mexico"/>
    <x v="5"/>
    <s v="Jul"/>
  </r>
  <r>
    <x v="45649"/>
    <d v="2015-05-02T00:00:00"/>
    <d v="2015-05-09T00:00:00"/>
    <n v="7"/>
    <s v="Standard Class"/>
    <x v="3"/>
    <s v="Titak watch"/>
    <n v="228"/>
    <n v="228"/>
    <n v="1"/>
    <n v="0.02"/>
    <n v="143.44"/>
    <n v="143.44"/>
    <n v="0.02"/>
    <n v="14.344000000000001"/>
    <s v="Medium"/>
    <s v="CH-0035341"/>
    <s v="May Französisch"/>
    <s v="Consumer"/>
    <s v="León"/>
    <s v="Guanajuato"/>
    <s v="Mexico"/>
    <x v="5"/>
    <s v="May"/>
  </r>
  <r>
    <x v="45650"/>
    <d v="2015-11-19T00:00:00"/>
    <d v="2015-11-28T00:00:00"/>
    <n v="9"/>
    <s v="Standard Class"/>
    <x v="3"/>
    <s v="Fossil Watch"/>
    <n v="159"/>
    <n v="795"/>
    <n v="5"/>
    <n v="0.01"/>
    <n v="71.05"/>
    <n v="355.25"/>
    <n v="0.05"/>
    <n v="7.1050000000000004"/>
    <s v="High"/>
    <s v="AN-0035342"/>
    <s v="Powell Brennan"/>
    <s v="Corporate"/>
    <s v="Santiago de Cuba"/>
    <s v="Santiago de Cuba"/>
    <s v="Cuba"/>
    <x v="11"/>
    <s v="Nov"/>
  </r>
  <r>
    <x v="45651"/>
    <d v="2015-12-03T00:00:00"/>
    <d v="2015-12-04T00:00:00"/>
    <n v="1"/>
    <s v="Standard Class"/>
    <x v="3"/>
    <s v="T - Shirts"/>
    <n v="248"/>
    <n v="744"/>
    <n v="3"/>
    <n v="0.04"/>
    <n v="138.24"/>
    <n v="414.72"/>
    <n v="0.12"/>
    <n v="13.824000000000002"/>
    <s v="Medium"/>
    <s v="TE-0035343"/>
    <s v="Reese Huthwaite"/>
    <s v="Consumer"/>
    <s v="Balneário Camboriú"/>
    <s v="Santa Catarina"/>
    <s v="Brazil"/>
    <x v="9"/>
    <s v="Dec"/>
  </r>
  <r>
    <x v="45652"/>
    <d v="2015-11-24T00:00:00"/>
    <d v="2015-11-27T00:00:00"/>
    <n v="3"/>
    <s v="Standard Class"/>
    <x v="3"/>
    <s v="Shirts"/>
    <n v="196"/>
    <n v="980"/>
    <n v="5"/>
    <n v="0.03"/>
    <n v="86.6"/>
    <n v="433"/>
    <n v="0.15"/>
    <n v="8.66"/>
    <s v="Medium"/>
    <s v="CH-0035344"/>
    <s v="Oliver Dortch"/>
    <s v="Corporate"/>
    <s v="Matagalpa"/>
    <s v="Matagalpa"/>
    <s v="Nicaragua"/>
    <x v="1"/>
    <s v="Nov"/>
  </r>
  <r>
    <x v="45653"/>
    <d v="2015-08-24T00:00:00"/>
    <d v="2015-09-02T00:00:00"/>
    <n v="9"/>
    <s v="Standard Class"/>
    <x v="3"/>
    <s v="Jeans"/>
    <n v="218"/>
    <n v="218"/>
    <n v="1"/>
    <n v="0.05"/>
    <n v="127.1"/>
    <n v="127.1"/>
    <n v="0.05"/>
    <n v="12.71"/>
    <s v="Medium"/>
    <s v="RN-0035345"/>
    <s v="Cook Bern"/>
    <s v="Consumer"/>
    <s v="Azcapotzalco"/>
    <s v="Distrito Federal"/>
    <s v="Mexico"/>
    <x v="5"/>
    <s v="Aug"/>
  </r>
  <r>
    <x v="45654"/>
    <d v="2015-09-27T00:00:00"/>
    <d v="2015-10-05T00:00:00"/>
    <n v="8"/>
    <s v="Standard Class"/>
    <x v="3"/>
    <s v="Suits"/>
    <n v="109"/>
    <n v="327"/>
    <n v="3"/>
    <n v="0.02"/>
    <n v="22.46"/>
    <n v="67.38"/>
    <n v="0.06"/>
    <n v="2.246"/>
    <s v="High"/>
    <s v="LL-0035346"/>
    <s v="Rose Connell"/>
    <s v="Consumer"/>
    <s v="Presidente Dutra"/>
    <s v="Maranhão"/>
    <s v="Brazil"/>
    <x v="9"/>
    <s v="Sep"/>
  </r>
  <r>
    <x v="45655"/>
    <d v="2015-11-09T00:00:00"/>
    <d v="2015-11-17T00:00:00"/>
    <n v="8"/>
    <s v="Standard Class"/>
    <x v="3"/>
    <s v="Sports Wear"/>
    <n v="85"/>
    <n v="170"/>
    <n v="2"/>
    <n v="0.04"/>
    <n v="42.5"/>
    <n v="85"/>
    <n v="0.08"/>
    <n v="4.25"/>
    <s v="Medium"/>
    <s v="TZ-0035347"/>
    <s v="Rivas Voltz"/>
    <s v="Corporate"/>
    <s v="Bucaramanga"/>
    <s v="Santander"/>
    <s v="Colombia"/>
    <x v="9"/>
    <s v="Nov"/>
  </r>
  <r>
    <x v="45656"/>
    <d v="2015-06-13T00:00:00"/>
    <d v="2015-06-19T00:00:00"/>
    <n v="6"/>
    <s v="Standard Class"/>
    <x v="3"/>
    <s v="Casula Shoes"/>
    <n v="122"/>
    <n v="244"/>
    <n v="2"/>
    <n v="0.04"/>
    <n v="32.24"/>
    <n v="64.48"/>
    <n v="0.08"/>
    <n v="3.2240000000000002"/>
    <s v="Medium"/>
    <s v="SA-0035348"/>
    <s v="Tillman Zrebassa"/>
    <s v="Corporate"/>
    <s v="Tegucigalpa"/>
    <s v="Francisco Morazán"/>
    <s v="Honduras"/>
    <x v="1"/>
    <s v="Jun"/>
  </r>
  <r>
    <x v="45657"/>
    <d v="2015-10-07T00:00:00"/>
    <d v="2015-10-15T00:00:00"/>
    <n v="8"/>
    <s v="Standard Class"/>
    <x v="3"/>
    <s v="Running Shoes"/>
    <n v="224"/>
    <n v="1120"/>
    <n v="5"/>
    <n v="0.04"/>
    <n v="99.199999999999989"/>
    <n v="495.99999999999994"/>
    <n v="0.2"/>
    <n v="9.92"/>
    <s v="Medium"/>
    <s v="IG-0035349"/>
    <s v="Bass Ludwig"/>
    <s v="Consumer"/>
    <s v="Chetumal"/>
    <s v="Quintana Roo"/>
    <s v="Mexico"/>
    <x v="5"/>
    <s v="Oct"/>
  </r>
  <r>
    <x v="45658"/>
    <d v="2015-07-22T00:00:00"/>
    <d v="2015-08-01T00:00:00"/>
    <n v="10"/>
    <s v="Standard Class"/>
    <x v="3"/>
    <s v="Formal Shoes"/>
    <n v="213"/>
    <n v="852"/>
    <n v="4"/>
    <n v="0.02"/>
    <n v="115.96000000000001"/>
    <n v="463.84000000000003"/>
    <n v="0.08"/>
    <n v="11.596000000000002"/>
    <s v="Medium"/>
    <s v="GA-0035350"/>
    <s v="Stephens Crebagga"/>
    <s v="Consumer"/>
    <s v="Culiacán"/>
    <s v="Sinaloa"/>
    <s v="Mexico"/>
    <x v="5"/>
    <s v="Jul"/>
  </r>
  <r>
    <x v="45659"/>
    <d v="2015-09-15T00:00:00"/>
    <d v="2015-09-18T00:00:00"/>
    <n v="3"/>
    <s v="Standard Class"/>
    <x v="3"/>
    <s v="Sneakers"/>
    <n v="62"/>
    <n v="62"/>
    <n v="1"/>
    <n v="0.04"/>
    <n v="62"/>
    <n v="62"/>
    <n v="0.04"/>
    <n v="6.2"/>
    <s v="Medium"/>
    <s v="TT-0035351"/>
    <s v="Duran Prescott"/>
    <s v="Consumer"/>
    <s v="San Miguelito"/>
    <s v="Panama"/>
    <s v="Panama"/>
    <x v="1"/>
    <s v="Sep"/>
  </r>
  <r>
    <x v="45660"/>
    <d v="2015-02-28T00:00:00"/>
    <d v="2015-03-10T00:00:00"/>
    <n v="10"/>
    <s v="Standard Class"/>
    <x v="3"/>
    <s v="Titak watch"/>
    <n v="228"/>
    <n v="684"/>
    <n v="3"/>
    <n v="0.01"/>
    <n v="141.16"/>
    <n v="423.48"/>
    <n v="0.03"/>
    <n v="14.116"/>
    <s v="Medium"/>
    <s v="DT-0035352"/>
    <s v="Serrano Schmidt"/>
    <s v="Consumer"/>
    <s v="San Salvador"/>
    <s v="San Salvador"/>
    <s v="El Salvador"/>
    <x v="1"/>
    <s v="Feb"/>
  </r>
  <r>
    <x v="45661"/>
    <d v="2015-02-17T00:00:00"/>
    <d v="2015-02-23T00:00:00"/>
    <n v="6"/>
    <s v="Standard Class"/>
    <x v="3"/>
    <s v="Fossil Watch"/>
    <n v="159"/>
    <n v="795"/>
    <n v="5"/>
    <n v="0.01"/>
    <n v="71.05"/>
    <n v="355.25"/>
    <n v="0.05"/>
    <n v="7.1050000000000004"/>
    <s v="Medium"/>
    <s v="IN-0035353"/>
    <s v="Davis Akin"/>
    <s v="Consumer"/>
    <s v="La Vega"/>
    <s v="La Vega"/>
    <s v="Dominican Republic"/>
    <x v="11"/>
    <s v="Feb"/>
  </r>
  <r>
    <x v="45662"/>
    <d v="2015-11-29T00:00:00"/>
    <d v="2015-12-05T00:00:00"/>
    <n v="6"/>
    <s v="Standard Class"/>
    <x v="3"/>
    <s v="T - Shirts"/>
    <n v="248"/>
    <n v="992"/>
    <n v="4"/>
    <n v="0.03"/>
    <n v="138.24"/>
    <n v="552.96"/>
    <n v="0.12"/>
    <n v="13.824000000000002"/>
    <s v="Medium"/>
    <s v="EY-0035354"/>
    <s v="Sanders Bradley"/>
    <s v="Home Office"/>
    <s v="Ceuta"/>
    <s v="Ceuta"/>
    <s v="Spain"/>
    <x v="9"/>
    <s v="Nov"/>
  </r>
  <r>
    <x v="45663"/>
    <d v="2015-06-22T00:00:00"/>
    <d v="2015-06-26T00:00:00"/>
    <n v="4"/>
    <s v="Standard Class"/>
    <x v="3"/>
    <s v="Shirts"/>
    <n v="196"/>
    <n v="196"/>
    <n v="1"/>
    <n v="0.03"/>
    <n v="110.12"/>
    <n v="110.12"/>
    <n v="0.03"/>
    <n v="11.012"/>
    <s v="Medium"/>
    <s v="IE-0035355"/>
    <s v="Schultz Guthrie"/>
    <s v="Consumer"/>
    <s v="Tours"/>
    <s v="Centre"/>
    <s v="France"/>
    <x v="1"/>
    <s v="Jun"/>
  </r>
  <r>
    <x v="45664"/>
    <d v="2015-03-13T00:00:00"/>
    <d v="2015-03-18T00:00:00"/>
    <n v="5"/>
    <s v="Standard Class"/>
    <x v="3"/>
    <s v="Jeans"/>
    <n v="218"/>
    <n v="872"/>
    <n v="4"/>
    <n v="0.02"/>
    <n v="120.56"/>
    <n v="482.24"/>
    <n v="0.08"/>
    <n v="12.056000000000001"/>
    <s v="Medium"/>
    <s v="ON-0035356"/>
    <s v="Franklin Dickinson"/>
    <s v="Consumer"/>
    <s v="Villach"/>
    <s v="Carinthia"/>
    <s v="Austria"/>
    <x v="1"/>
    <s v="Mar"/>
  </r>
  <r>
    <x v="45665"/>
    <d v="2015-02-16T00:00:00"/>
    <d v="2015-02-19T00:00:00"/>
    <n v="3"/>
    <s v="Standard Class"/>
    <x v="3"/>
    <s v="Suits"/>
    <n v="109"/>
    <n v="545"/>
    <n v="5"/>
    <n v="0.04"/>
    <n v="7.1999999999999993"/>
    <n v="36"/>
    <n v="0.2"/>
    <n v="0.72"/>
    <s v="Medium"/>
    <s v="LL-0035357"/>
    <s v="Webb Castell"/>
    <s v="Corporate"/>
    <s v="Villemomble"/>
    <s v="Ile-de-France"/>
    <s v="France"/>
    <x v="1"/>
    <s v="Feb"/>
  </r>
  <r>
    <x v="45666"/>
    <d v="2015-07-27T00:00:00"/>
    <d v="2015-07-29T00:00:00"/>
    <n v="2"/>
    <s v="Standard Class"/>
    <x v="3"/>
    <s v="Sports Wear"/>
    <n v="85"/>
    <n v="425"/>
    <n v="5"/>
    <n v="0.01"/>
    <n v="0.75"/>
    <n v="3.75"/>
    <n v="0.05"/>
    <n v="7.5000000000000011E-2"/>
    <s v="Medium"/>
    <s v="ON-0035358"/>
    <s v="Yates Johnson"/>
    <s v="Consumer"/>
    <s v="Dordrecht"/>
    <s v="South Holland"/>
    <s v="Netherlands"/>
    <x v="1"/>
    <s v="Jul"/>
  </r>
  <r>
    <x v="45667"/>
    <d v="2015-06-04T00:00:00"/>
    <d v="2015-06-12T00:00:00"/>
    <n v="8"/>
    <s v="Standard Class"/>
    <x v="3"/>
    <s v="Casula Shoes"/>
    <n v="122"/>
    <n v="244"/>
    <n v="2"/>
    <n v="0.02"/>
    <n v="37.119999999999997"/>
    <n v="74.239999999999995"/>
    <n v="0.04"/>
    <n v="3.7119999999999997"/>
    <s v="High"/>
    <s v="RG-0035359"/>
    <s v="Stafford Rosenberg"/>
    <s v="Corporate"/>
    <s v="Milan"/>
    <s v="Lombardy"/>
    <s v="Italy"/>
    <x v="9"/>
    <s v="Jun"/>
  </r>
  <r>
    <x v="45668"/>
    <d v="2015-04-26T00:00:00"/>
    <d v="2015-05-04T00:00:00"/>
    <n v="8"/>
    <s v="Standard Class"/>
    <x v="3"/>
    <s v="Running Shoes"/>
    <n v="224"/>
    <n v="1120"/>
    <n v="5"/>
    <n v="0.04"/>
    <n v="99.199999999999989"/>
    <n v="495.99999999999994"/>
    <n v="0.2"/>
    <n v="9.92"/>
    <s v="Medium"/>
    <s v="LE-0035360"/>
    <s v="Jordan Carlisle"/>
    <s v="Corporate"/>
    <s v="Le Plessis-Robinson"/>
    <s v="Ile-de-France"/>
    <s v="France"/>
    <x v="1"/>
    <s v="Apr"/>
  </r>
  <r>
    <x v="45669"/>
    <d v="2015-12-31T00:00:00"/>
    <d v="2016-01-09T00:00:00"/>
    <n v="9"/>
    <s v="Standard Class"/>
    <x v="3"/>
    <s v="Formal Shoes"/>
    <n v="213"/>
    <n v="1065"/>
    <n v="5"/>
    <n v="0.04"/>
    <n v="90.4"/>
    <n v="452"/>
    <n v="0.2"/>
    <n v="9.0400000000000009"/>
    <s v="Medium"/>
    <s v="LL-0035361"/>
    <s v="Cole Campbell"/>
    <s v="Consumer"/>
    <s v="Malegaon"/>
    <s v="Maharashtra"/>
    <s v="India"/>
    <x v="2"/>
    <s v="Dec"/>
  </r>
  <r>
    <x v="45670"/>
    <d v="2015-03-29T00:00:00"/>
    <d v="2015-03-31T00:00:00"/>
    <n v="2"/>
    <s v="Standard Class"/>
    <x v="3"/>
    <s v="Sneakers"/>
    <n v="62"/>
    <n v="124"/>
    <n v="2"/>
    <n v="0.03"/>
    <n v="31"/>
    <n v="62"/>
    <n v="0.06"/>
    <n v="3.1"/>
    <s v="Medium"/>
    <s v="TT-0035362"/>
    <s v="Gates Moffitt"/>
    <s v="Corporate"/>
    <s v="Banda Aceh"/>
    <s v="Aceh"/>
    <s v="Indonesia"/>
    <x v="10"/>
    <s v="Mar"/>
  </r>
  <r>
    <x v="45671"/>
    <d v="2015-01-14T00:00:00"/>
    <d v="2015-01-15T00:00:00"/>
    <n v="1"/>
    <s v="Standard Class"/>
    <x v="3"/>
    <s v="Titak watch"/>
    <n v="228"/>
    <n v="912"/>
    <n v="4"/>
    <n v="0.04"/>
    <n v="111.52"/>
    <n v="446.08"/>
    <n v="0.16"/>
    <n v="11.152000000000001"/>
    <s v="High"/>
    <s v="ON-0035363"/>
    <s v="Mccoy Duston"/>
    <s v="Home Office"/>
    <s v="Xi'an"/>
    <s v="Shaanxi"/>
    <s v="China"/>
    <x v="4"/>
    <s v="Jan"/>
  </r>
  <r>
    <x v="45672"/>
    <d v="2015-10-30T00:00:00"/>
    <d v="2015-11-05T00:00:00"/>
    <n v="6"/>
    <s v="Standard Class"/>
    <x v="3"/>
    <s v="Fossil Watch"/>
    <n v="159"/>
    <n v="477"/>
    <n v="3"/>
    <n v="0.02"/>
    <n v="69.459999999999994"/>
    <n v="208.38"/>
    <n v="0.06"/>
    <n v="6.9459999999999997"/>
    <s v="Medium"/>
    <s v="EY-0035364"/>
    <s v="Carpenter Decherney"/>
    <s v="Corporate"/>
    <s v="Meizhou"/>
    <s v="Guangdong"/>
    <s v="China"/>
    <x v="4"/>
    <s v="Oct"/>
  </r>
  <r>
    <x v="45673"/>
    <d v="2015-05-29T00:00:00"/>
    <d v="2015-06-02T00:00:00"/>
    <n v="4"/>
    <s v="Standard Class"/>
    <x v="3"/>
    <s v="T - Shirts"/>
    <n v="248"/>
    <n v="1240"/>
    <n v="5"/>
    <n v="0.04"/>
    <n v="118.4"/>
    <n v="592"/>
    <n v="0.2"/>
    <n v="11.840000000000002"/>
    <s v="Medium"/>
    <s v="IZ-0035365"/>
    <s v="Alvarado Kriz"/>
    <s v="Home Office"/>
    <s v="Fukui"/>
    <s v="Fukui"/>
    <s v="Japan"/>
    <x v="4"/>
    <s v="May"/>
  </r>
  <r>
    <x v="45674"/>
    <d v="2015-11-09T00:00:00"/>
    <d v="2015-11-19T00:00:00"/>
    <n v="10"/>
    <s v="Standard Class"/>
    <x v="3"/>
    <s v="Shirts"/>
    <n v="196"/>
    <n v="392"/>
    <n v="2"/>
    <n v="0.02"/>
    <n v="108.16"/>
    <n v="216.32"/>
    <n v="0.04"/>
    <n v="10.816000000000001"/>
    <s v="Medium"/>
    <s v="TH-0035366"/>
    <s v="Pace Southworth"/>
    <s v="Consumer"/>
    <s v="Medan"/>
    <s v="Sumatera Utara"/>
    <s v="Indonesia"/>
    <x v="10"/>
    <s v="Nov"/>
  </r>
  <r>
    <x v="45675"/>
    <d v="2015-01-04T00:00:00"/>
    <d v="2015-01-11T00:00:00"/>
    <n v="7"/>
    <s v="Standard Class"/>
    <x v="3"/>
    <s v="Jeans"/>
    <n v="218"/>
    <n v="654"/>
    <n v="3"/>
    <n v="0.04"/>
    <n v="111.84"/>
    <n v="335.52"/>
    <n v="0.12"/>
    <n v="11.184000000000001"/>
    <s v="Medium"/>
    <s v="OX-0035367"/>
    <s v="Hudson Cox"/>
    <s v="Home Office"/>
    <s v="Concord"/>
    <s v="New Hampshire"/>
    <s v="United States"/>
    <x v="8"/>
    <s v="Jan"/>
  </r>
  <r>
    <x v="45676"/>
    <d v="2015-12-11T00:00:00"/>
    <d v="2015-12-13T00:00:00"/>
    <n v="2"/>
    <s v="Standard Class"/>
    <x v="3"/>
    <s v="Suits"/>
    <n v="109"/>
    <n v="327"/>
    <n v="3"/>
    <n v="0.04"/>
    <n v="15.919999999999998"/>
    <n v="47.759999999999991"/>
    <n v="0.12"/>
    <n v="1.5919999999999999"/>
    <s v="Medium"/>
    <s v="IN-0035368"/>
    <s v="Love Grinstein"/>
    <s v="Consumer"/>
    <s v="Round Rock"/>
    <s v="Texas"/>
    <s v="United States"/>
    <x v="1"/>
    <s v="Dec"/>
  </r>
  <r>
    <x v="45677"/>
    <d v="2015-04-23T00:00:00"/>
    <d v="2015-04-30T00:00:00"/>
    <n v="7"/>
    <s v="Standard Class"/>
    <x v="3"/>
    <s v="Sports Wear"/>
    <n v="85"/>
    <n v="85"/>
    <n v="1"/>
    <n v="0.01"/>
    <n v="4.1500000000000004"/>
    <n v="4.1500000000000004"/>
    <n v="0.01"/>
    <n v="0.41500000000000004"/>
    <s v="Medium"/>
    <s v="IZ-0035369"/>
    <s v="Alvarado Kriz"/>
    <s v="Home Office"/>
    <s v="Thousand Oaks"/>
    <s v="California"/>
    <s v="United States"/>
    <x v="6"/>
    <s v="Apr"/>
  </r>
  <r>
    <x v="45678"/>
    <d v="2015-06-21T00:00:00"/>
    <d v="2015-06-25T00:00:00"/>
    <n v="4"/>
    <s v="Standard Class"/>
    <x v="3"/>
    <s v="Casula Shoes"/>
    <n v="122"/>
    <n v="488"/>
    <n v="4"/>
    <n v="0.05"/>
    <n v="17.599999999999998"/>
    <n v="70.399999999999991"/>
    <n v="0.2"/>
    <n v="1.7599999999999998"/>
    <s v="Medium"/>
    <s v="CH-0035370"/>
    <s v="Meyer Ducich"/>
    <s v="Home Office"/>
    <s v="Revere"/>
    <s v="Massachusetts"/>
    <s v="United States"/>
    <x v="8"/>
    <s v="Jun"/>
  </r>
  <r>
    <x v="45679"/>
    <d v="2015-09-14T00:00:00"/>
    <d v="2015-09-24T00:00:00"/>
    <n v="10"/>
    <s v="Standard Class"/>
    <x v="3"/>
    <s v="Running Shoes"/>
    <n v="224"/>
    <n v="448"/>
    <n v="2"/>
    <n v="0.01"/>
    <n v="139.52000000000001"/>
    <n v="279.04000000000002"/>
    <n v="0.02"/>
    <n v="13.952000000000002"/>
    <s v="High"/>
    <s v="HT-0035371"/>
    <s v="William Ulpright"/>
    <s v="Corporate"/>
    <s v="Columbus"/>
    <s v="Ohio"/>
    <s v="United States"/>
    <x v="8"/>
    <s v="Sep"/>
  </r>
  <r>
    <x v="45680"/>
    <d v="2015-05-03T00:00:00"/>
    <d v="2015-05-09T00:00:00"/>
    <n v="6"/>
    <s v="Standard Class"/>
    <x v="3"/>
    <s v="Formal Shoes"/>
    <n v="213"/>
    <n v="1065"/>
    <n v="5"/>
    <n v="0.05"/>
    <n v="79.75"/>
    <n v="398.75"/>
    <n v="0.25"/>
    <n v="7.9750000000000005"/>
    <s v="Medium"/>
    <s v="AN-0035372"/>
    <s v="Haley Wasserman"/>
    <s v="Consumer"/>
    <s v="Salem"/>
    <s v="Oregon"/>
    <s v="United States"/>
    <x v="6"/>
    <s v="May"/>
  </r>
  <r>
    <x v="45681"/>
    <d v="2015-06-24T00:00:00"/>
    <d v="2015-07-01T00:00:00"/>
    <n v="7"/>
    <s v="Standard Class"/>
    <x v="3"/>
    <s v="Sneakers"/>
    <n v="62"/>
    <n v="124"/>
    <n v="2"/>
    <n v="0.01"/>
    <n v="31"/>
    <n v="62"/>
    <n v="0.02"/>
    <n v="3.1"/>
    <s v="Medium"/>
    <s v="ON-0035373"/>
    <s v="Goodwin Jackson"/>
    <s v="Corporate"/>
    <s v="Glendale"/>
    <s v="Arizona"/>
    <s v="United States"/>
    <x v="6"/>
    <s v="Jun"/>
  </r>
  <r>
    <x v="45682"/>
    <d v="2015-06-24T00:00:00"/>
    <d v="2015-06-30T00:00:00"/>
    <n v="6"/>
    <s v="Standard Class"/>
    <x v="3"/>
    <s v="Titak watch"/>
    <n v="228"/>
    <n v="456"/>
    <n v="2"/>
    <n v="0.02"/>
    <n v="138.88"/>
    <n v="277.76"/>
    <n v="0.04"/>
    <n v="13.888"/>
    <s v="High"/>
    <s v="TT-0035374"/>
    <s v="Dodson Talbott"/>
    <s v="Corporate"/>
    <s v="Long Beach"/>
    <s v="New York"/>
    <s v="United States"/>
    <x v="8"/>
    <s v="Jun"/>
  </r>
  <r>
    <x v="45683"/>
    <d v="2015-08-19T00:00:00"/>
    <d v="2015-08-29T00:00:00"/>
    <n v="10"/>
    <s v="Standard Class"/>
    <x v="3"/>
    <s v="Fossil Watch"/>
    <n v="159"/>
    <n v="159"/>
    <n v="1"/>
    <n v="0.03"/>
    <n v="74.23"/>
    <n v="74.23"/>
    <n v="0.03"/>
    <n v="7.4230000000000009"/>
    <s v="Medium"/>
    <s v="NZ-0035375"/>
    <s v="Byrd Franz"/>
    <s v="Consumer"/>
    <s v="Jacksonville"/>
    <s v="Florida"/>
    <s v="United States"/>
    <x v="9"/>
    <s v="Aug"/>
  </r>
  <r>
    <x v="45684"/>
    <d v="2015-11-26T00:00:00"/>
    <d v="2015-12-03T00:00:00"/>
    <n v="7"/>
    <s v="Standard Class"/>
    <x v="3"/>
    <s v="T - Shirts"/>
    <n v="248"/>
    <n v="992"/>
    <n v="4"/>
    <n v="0.02"/>
    <n v="148.16"/>
    <n v="592.64"/>
    <n v="0.08"/>
    <n v="14.816000000000001"/>
    <s v="Medium"/>
    <s v="LL-0035376"/>
    <s v="Rose Connell"/>
    <s v="Consumer"/>
    <s v="Seattle"/>
    <s v="Washington"/>
    <s v="United States"/>
    <x v="6"/>
    <s v="Nov"/>
  </r>
  <r>
    <x v="45685"/>
    <d v="2015-04-24T00:00:00"/>
    <d v="2015-04-29T00:00:00"/>
    <n v="5"/>
    <s v="Standard Class"/>
    <x v="3"/>
    <s v="Shirts"/>
    <n v="196"/>
    <n v="980"/>
    <n v="5"/>
    <n v="0.03"/>
    <n v="86.6"/>
    <n v="433"/>
    <n v="0.15"/>
    <n v="8.66"/>
    <s v="Medium"/>
    <s v="TH-0035377"/>
    <s v="Kent Smith"/>
    <s v="Corporate"/>
    <s v="Nashua"/>
    <s v="New Hampshire"/>
    <s v="United States"/>
    <x v="8"/>
    <s v="Apr"/>
  </r>
  <r>
    <x v="45686"/>
    <d v="2015-03-13T00:00:00"/>
    <d v="2015-03-20T00:00:00"/>
    <n v="7"/>
    <s v="Standard Class"/>
    <x v="3"/>
    <s v="Jeans"/>
    <n v="218"/>
    <n v="654"/>
    <n v="3"/>
    <n v="0.03"/>
    <n v="118.38"/>
    <n v="355.14"/>
    <n v="0.09"/>
    <n v="11.838000000000001"/>
    <s v="Medium"/>
    <s v="AN-0035378"/>
    <s v="Pennington Van"/>
    <s v="Corporate"/>
    <s v="Lafayette"/>
    <s v="Indiana"/>
    <s v="United States"/>
    <x v="1"/>
    <s v="Mar"/>
  </r>
  <r>
    <x v="45687"/>
    <d v="2015-01-19T00:00:00"/>
    <d v="2015-01-22T00:00:00"/>
    <n v="3"/>
    <s v="Standard Class"/>
    <x v="3"/>
    <s v="Suits"/>
    <n v="109"/>
    <n v="218"/>
    <n v="2"/>
    <n v="0.01"/>
    <n v="26.82"/>
    <n v="53.64"/>
    <n v="0.02"/>
    <n v="2.6820000000000004"/>
    <s v="Medium"/>
    <s v="LS-0035379"/>
    <s v="Bradley Daniels"/>
    <s v="Corporate"/>
    <s v="Philadelphia"/>
    <s v="Pennsylvania"/>
    <s v="United States"/>
    <x v="8"/>
    <s v="Jan"/>
  </r>
  <r>
    <x v="45688"/>
    <d v="2015-02-18T00:00:00"/>
    <d v="2015-02-20T00:00:00"/>
    <n v="2"/>
    <s v="Standard Class"/>
    <x v="3"/>
    <s v="Sports Wear"/>
    <n v="85"/>
    <n v="255"/>
    <n v="3"/>
    <n v="0.04"/>
    <n v="28.333333333333332"/>
    <n v="85"/>
    <n v="0.12"/>
    <n v="2.8333333333333335"/>
    <s v="Medium"/>
    <s v="LI-0035380"/>
    <s v="Castillo Donatelli"/>
    <s v="Corporate"/>
    <s v="Seattle"/>
    <s v="Washington"/>
    <s v="United States"/>
    <x v="6"/>
    <s v="Feb"/>
  </r>
  <r>
    <x v="45689"/>
    <d v="2015-07-23T00:00:00"/>
    <d v="2015-07-27T00:00:00"/>
    <n v="4"/>
    <s v="Standard Class"/>
    <x v="3"/>
    <s v="Casula Shoes"/>
    <n v="122"/>
    <n v="122"/>
    <n v="1"/>
    <n v="0.04"/>
    <n v="37.119999999999997"/>
    <n v="37.119999999999997"/>
    <n v="0.04"/>
    <n v="3.7119999999999997"/>
    <s v="Medium"/>
    <s v="EY-0035381"/>
    <s v="Alexander Brumley"/>
    <s v="Consumer"/>
    <s v="Detroit"/>
    <s v="Michigan"/>
    <s v="United States"/>
    <x v="1"/>
    <s v="Jul"/>
  </r>
  <r>
    <x v="45690"/>
    <d v="2015-07-26T00:00:00"/>
    <d v="2015-08-03T00:00:00"/>
    <n v="8"/>
    <s v="Standard Class"/>
    <x v="3"/>
    <s v="Running Shoes"/>
    <n v="224"/>
    <n v="448"/>
    <n v="2"/>
    <n v="0.04"/>
    <n v="126.08"/>
    <n v="252.16"/>
    <n v="0.08"/>
    <n v="12.608000000000001"/>
    <s v="High"/>
    <s v="NS-0035382"/>
    <s v="Daniels Collins"/>
    <s v="Corporate"/>
    <s v="Green Bay"/>
    <s v="Wisconsin"/>
    <s v="United States"/>
    <x v="1"/>
    <s v="Jul"/>
  </r>
  <r>
    <x v="45691"/>
    <d v="2015-10-15T00:00:00"/>
    <d v="2015-10-16T00:00:00"/>
    <n v="1"/>
    <s v="Standard Class"/>
    <x v="3"/>
    <s v="Formal Shoes"/>
    <n v="213"/>
    <n v="639"/>
    <n v="3"/>
    <n v="0.01"/>
    <n v="126.61"/>
    <n v="379.83"/>
    <n v="0.03"/>
    <n v="12.661000000000001"/>
    <s v="Medium"/>
    <s v="TZ-0035383"/>
    <s v="Casey Mautz"/>
    <s v="Consumer"/>
    <s v="San Antonio"/>
    <s v="Texas"/>
    <s v="United States"/>
    <x v="1"/>
    <s v="Oct"/>
  </r>
  <r>
    <x v="45692"/>
    <d v="2015-02-26T00:00:00"/>
    <d v="2015-03-07T00:00:00"/>
    <n v="9"/>
    <s v="Standard Class"/>
    <x v="3"/>
    <s v="Sneakers"/>
    <n v="62"/>
    <n v="310"/>
    <n v="5"/>
    <n v="0.04"/>
    <n v="12.4"/>
    <n v="62"/>
    <n v="0.2"/>
    <n v="1.2400000000000002"/>
    <s v="Medium"/>
    <s v="NS-0035384"/>
    <s v="Vega Hopkins"/>
    <s v="Corporate"/>
    <s v="Jeddah"/>
    <s v="Makkah"/>
    <s v="Saudi Arabia"/>
    <x v="3"/>
    <s v="Feb"/>
  </r>
  <r>
    <x v="45693"/>
    <d v="2015-10-24T00:00:00"/>
    <d v="2015-10-28T00:00:00"/>
    <n v="4"/>
    <s v="Standard Class"/>
    <x v="3"/>
    <s v="Titak watch"/>
    <n v="228"/>
    <n v="684"/>
    <n v="3"/>
    <n v="0.01"/>
    <n v="141.16"/>
    <n v="423.48"/>
    <n v="0.03"/>
    <n v="14.116"/>
    <s v="High"/>
    <s v="IE-0035385"/>
    <s v="Olson Currie"/>
    <s v="Home Office"/>
    <s v="Casablanca"/>
    <s v="Grand Casablanca"/>
    <s v="Morocco"/>
    <x v="7"/>
    <s v="Oct"/>
  </r>
  <r>
    <x v="45694"/>
    <d v="2015-02-17T00:00:00"/>
    <d v="2015-02-21T00:00:00"/>
    <n v="4"/>
    <s v="Standard Class"/>
    <x v="3"/>
    <s v="Fossil Watch"/>
    <n v="159"/>
    <n v="477"/>
    <n v="3"/>
    <n v="0.04"/>
    <n v="59.92"/>
    <n v="179.76"/>
    <n v="0.12"/>
    <n v="5.9920000000000009"/>
    <s v="Medium"/>
    <s v="AN-0035386"/>
    <s v="Leon Sissman"/>
    <s v="Home Office"/>
    <s v="Maputo"/>
    <s v="Cidade De Maputo"/>
    <s v="Mozambique"/>
    <x v="7"/>
    <s v="Feb"/>
  </r>
  <r>
    <x v="45695"/>
    <d v="2015-06-12T00:00:00"/>
    <d v="2015-06-21T00:00:00"/>
    <n v="9"/>
    <s v="Standard Class"/>
    <x v="3"/>
    <s v="T - Shirts"/>
    <n v="248"/>
    <n v="992"/>
    <n v="4"/>
    <n v="0.05"/>
    <n v="118.4"/>
    <n v="473.6"/>
    <n v="0.2"/>
    <n v="11.840000000000002"/>
    <s v="Medium"/>
    <s v="NI-0035387"/>
    <s v="Arnold Crestani"/>
    <s v="Consumer"/>
    <s v="Ibadan"/>
    <s v="Oyo"/>
    <s v="Nigeria"/>
    <x v="7"/>
    <s v="Jun"/>
  </r>
  <r>
    <x v="45696"/>
    <d v="2015-12-15T00:00:00"/>
    <d v="2015-12-18T00:00:00"/>
    <n v="3"/>
    <s v="Standard Class"/>
    <x v="3"/>
    <s v="Shirts"/>
    <n v="196"/>
    <n v="980"/>
    <n v="5"/>
    <n v="0.01"/>
    <n v="106.2"/>
    <n v="531"/>
    <n v="0.05"/>
    <n v="10.620000000000001"/>
    <s v="Medium"/>
    <s v="LL-0035388"/>
    <s v="Mcclain O'Donnell"/>
    <s v="Corporate"/>
    <s v="Accra"/>
    <s v="Greater Accra"/>
    <s v="Ghana"/>
    <x v="7"/>
    <s v="Dec"/>
  </r>
  <r>
    <x v="45697"/>
    <d v="2015-03-12T00:00:00"/>
    <d v="2015-03-21T00:00:00"/>
    <n v="9"/>
    <s v="Standard Class"/>
    <x v="3"/>
    <s v="Jeans"/>
    <n v="218"/>
    <n v="654"/>
    <n v="3"/>
    <n v="0.03"/>
    <n v="118.38"/>
    <n v="355.14"/>
    <n v="0.09"/>
    <n v="11.838000000000001"/>
    <s v="Medium"/>
    <s v="RI-0035389"/>
    <s v="Lowery Shagiari"/>
    <s v="Corporate"/>
    <s v="Poltava"/>
    <s v="Poltava"/>
    <s v="Ukraine"/>
    <x v="3"/>
    <s v="Mar"/>
  </r>
  <r>
    <x v="45698"/>
    <d v="2015-05-05T00:00:00"/>
    <d v="2015-05-14T00:00:00"/>
    <n v="9"/>
    <s v="Standard Class"/>
    <x v="3"/>
    <s v="Suits"/>
    <n v="109"/>
    <n v="218"/>
    <n v="2"/>
    <n v="0.03"/>
    <n v="22.46"/>
    <n v="44.92"/>
    <n v="0.06"/>
    <n v="2.246"/>
    <s v="Low"/>
    <s v="ES-0035390"/>
    <s v="Robbins Hughes"/>
    <s v="Consumer"/>
    <s v="Homyel'"/>
    <s v="Homyel'"/>
    <s v="Belarus"/>
    <x v="3"/>
    <s v="May"/>
  </r>
  <r>
    <x v="45699"/>
    <d v="2015-11-22T00:00:00"/>
    <d v="2015-11-24T00:00:00"/>
    <n v="2"/>
    <s v="Standard Class"/>
    <x v="3"/>
    <s v="Sports Wear"/>
    <n v="85"/>
    <n v="340"/>
    <n v="4"/>
    <n v="0.04"/>
    <n v="21.25"/>
    <n v="85"/>
    <n v="0.16"/>
    <n v="2.125"/>
    <s v="Medium"/>
    <s v="EY-0035391"/>
    <s v="Baldwin Hawley"/>
    <s v="Consumer"/>
    <s v="Kremenchuk"/>
    <s v="Poltava"/>
    <s v="Ukraine"/>
    <x v="3"/>
    <s v="Nov"/>
  </r>
  <r>
    <x v="45700"/>
    <d v="2015-10-26T00:00:00"/>
    <d v="2015-11-04T00:00:00"/>
    <n v="9"/>
    <s v="Standard Class"/>
    <x v="3"/>
    <s v="Casula Shoes"/>
    <n v="122"/>
    <n v="488"/>
    <n v="4"/>
    <n v="0.03"/>
    <n v="27.36"/>
    <n v="109.44"/>
    <n v="0.12"/>
    <n v="2.7360000000000002"/>
    <s v="Medium"/>
    <s v="EY-0035392"/>
    <s v="Munoz Hackney"/>
    <s v="Home Office"/>
    <s v="Mbuji-mayi"/>
    <s v="Kasai-Oriental"/>
    <s v="Democratic Republic of the Congo"/>
    <x v="7"/>
    <s v="Oct"/>
  </r>
  <r>
    <x v="45701"/>
    <d v="2015-12-10T00:00:00"/>
    <d v="2015-12-19T00:00:00"/>
    <n v="9"/>
    <s v="Standard Class"/>
    <x v="3"/>
    <s v="Running Shoes"/>
    <n v="224"/>
    <n v="224"/>
    <n v="1"/>
    <n v="0.05"/>
    <n v="132.80000000000001"/>
    <n v="132.80000000000001"/>
    <n v="0.05"/>
    <n v="13.280000000000001"/>
    <s v="Medium"/>
    <s v="ES-0035393"/>
    <s v="Hodges Jones"/>
    <s v="Consumer"/>
    <s v="Rustenburg"/>
    <s v="North-West"/>
    <s v="South Africa"/>
    <x v="7"/>
    <s v="Dec"/>
  </r>
  <r>
    <x v="45702"/>
    <d v="2015-03-15T00:00:00"/>
    <d v="2015-03-25T00:00:00"/>
    <n v="10"/>
    <s v="Standard Class"/>
    <x v="3"/>
    <s v="Formal Shoes"/>
    <n v="213"/>
    <n v="1065"/>
    <n v="5"/>
    <n v="0.02"/>
    <n v="111.7"/>
    <n v="558.5"/>
    <n v="0.1"/>
    <n v="11.170000000000002"/>
    <s v="Low"/>
    <s v="ON-0035394"/>
    <s v="Barnes Braxton"/>
    <s v="Corporate"/>
    <s v="Cairo"/>
    <s v="Al Qahirah"/>
    <s v="Egypt"/>
    <x v="7"/>
    <s v="Mar"/>
  </r>
  <r>
    <x v="45703"/>
    <d v="2015-03-05T00:00:00"/>
    <d v="2015-03-09T00:00:00"/>
    <n v="4"/>
    <s v="Standard Class"/>
    <x v="3"/>
    <s v="Sneakers"/>
    <n v="62"/>
    <n v="186"/>
    <n v="3"/>
    <n v="0.02"/>
    <n v="20.666666666666668"/>
    <n v="62"/>
    <n v="0.06"/>
    <n v="2.0666666666666669"/>
    <s v="Medium"/>
    <s v="NS-0035395"/>
    <s v="Daniels Collins"/>
    <s v="Corporate"/>
    <s v="Basra"/>
    <s v="Al Basrah"/>
    <s v="Iraq"/>
    <x v="3"/>
    <s v="Mar"/>
  </r>
  <r>
    <x v="45704"/>
    <d v="2015-02-16T00:00:00"/>
    <d v="2015-02-20T00:00:00"/>
    <n v="4"/>
    <s v="Standard Class"/>
    <x v="3"/>
    <s v="Titak watch"/>
    <n v="228"/>
    <n v="1140"/>
    <n v="5"/>
    <n v="0.03"/>
    <n v="113.8"/>
    <n v="569"/>
    <n v="0.15"/>
    <n v="11.38"/>
    <s v="Medium"/>
    <s v="CE-0035396"/>
    <s v="Mendez Grace"/>
    <s v="Corporate"/>
    <s v="Heroica Zitácuaro"/>
    <s v="Michoacán"/>
    <s v="Mexico"/>
    <x v="5"/>
    <s v="Feb"/>
  </r>
  <r>
    <x v="45705"/>
    <d v="2015-07-13T00:00:00"/>
    <d v="2015-07-23T00:00:00"/>
    <n v="10"/>
    <s v="Standard Class"/>
    <x v="3"/>
    <s v="Fossil Watch"/>
    <n v="159"/>
    <n v="477"/>
    <n v="3"/>
    <n v="0.01"/>
    <n v="74.23"/>
    <n v="222.69"/>
    <n v="0.03"/>
    <n v="7.4230000000000009"/>
    <s v="Medium"/>
    <s v="IN-0035397"/>
    <s v="Patterson Brittain"/>
    <s v="Home Office"/>
    <s v="Carrefour"/>
    <s v="Ouest"/>
    <s v="Haiti"/>
    <x v="11"/>
    <s v="Jul"/>
  </r>
  <r>
    <x v="45706"/>
    <d v="2015-07-04T00:00:00"/>
    <d v="2015-07-11T00:00:00"/>
    <n v="7"/>
    <s v="Standard Class"/>
    <x v="3"/>
    <s v="T - Shirts"/>
    <n v="248"/>
    <n v="1240"/>
    <n v="5"/>
    <n v="0.03"/>
    <n v="130.80000000000001"/>
    <n v="654"/>
    <n v="0.15"/>
    <n v="13.080000000000002"/>
    <s v="Medium"/>
    <s v="EY-0035398"/>
    <s v="Stewart Bensley"/>
    <s v="Home Office"/>
    <s v="San Salvador"/>
    <s v="San Salvador"/>
    <s v="El Salvador"/>
    <x v="1"/>
    <s v="Jul"/>
  </r>
  <r>
    <x v="45707"/>
    <d v="2015-07-17T00:00:00"/>
    <d v="2015-07-21T00:00:00"/>
    <n v="4"/>
    <s v="Standard Class"/>
    <x v="3"/>
    <s v="Shirts"/>
    <n v="196"/>
    <n v="588"/>
    <n v="3"/>
    <n v="0.03"/>
    <n v="98.36"/>
    <n v="295.08"/>
    <n v="0.09"/>
    <n v="9.8360000000000003"/>
    <s v="High"/>
    <s v="ON-0035399"/>
    <s v="Cox Blanton"/>
    <s v="Consumer"/>
    <s v="San Pedro Sula"/>
    <s v="Cortés"/>
    <s v="Honduras"/>
    <x v="1"/>
    <s v="Jul"/>
  </r>
  <r>
    <x v="45708"/>
    <d v="2015-11-03T00:00:00"/>
    <d v="2015-11-09T00:00:00"/>
    <n v="6"/>
    <s v="Standard Class"/>
    <x v="3"/>
    <s v="Jeans"/>
    <n v="218"/>
    <n v="1090"/>
    <n v="5"/>
    <n v="0.01"/>
    <n v="127.1"/>
    <n v="635.5"/>
    <n v="0.05"/>
    <n v="12.71"/>
    <s v="Medium"/>
    <s v="ER-0035400"/>
    <s v="Murphy Bierner"/>
    <s v="Consumer"/>
    <s v="Mexico City"/>
    <s v="Distrito Federal"/>
    <s v="Mexico"/>
    <x v="5"/>
    <s v="Nov"/>
  </r>
  <r>
    <x v="45709"/>
    <d v="2015-04-03T00:00:00"/>
    <d v="2015-04-04T00:00:00"/>
    <n v="1"/>
    <s v="Standard Class"/>
    <x v="3"/>
    <s v="Suits"/>
    <n v="109"/>
    <n v="545"/>
    <n v="5"/>
    <n v="0.04"/>
    <n v="7.1999999999999993"/>
    <n v="36"/>
    <n v="0.2"/>
    <n v="0.72"/>
    <s v="Medium"/>
    <s v="NI-0035401"/>
    <s v="Nolan Vittorini"/>
    <s v="Corporate"/>
    <s v="Zihuatanejo"/>
    <s v="Guerrero"/>
    <s v="Mexico"/>
    <x v="5"/>
    <s v="Apr"/>
  </r>
  <r>
    <x v="45710"/>
    <d v="2015-05-05T00:00:00"/>
    <d v="2015-05-09T00:00:00"/>
    <n v="4"/>
    <s v="Standard Class"/>
    <x v="3"/>
    <s v="Sports Wear"/>
    <n v="85"/>
    <n v="255"/>
    <n v="3"/>
    <n v="0.03"/>
    <n v="28.333333333333332"/>
    <n v="85"/>
    <n v="0.09"/>
    <n v="2.8333333333333335"/>
    <s v="Medium"/>
    <s v="MS-0035402"/>
    <s v="Oneill Williams"/>
    <s v="Consumer"/>
    <s v="San Salvador"/>
    <s v="San Salvador"/>
    <s v="El Salvador"/>
    <x v="1"/>
    <s v="May"/>
  </r>
  <r>
    <x v="45711"/>
    <d v="2015-02-26T00:00:00"/>
    <d v="2015-03-03T00:00:00"/>
    <n v="5"/>
    <s v="Standard Class"/>
    <x v="3"/>
    <s v="Casula Shoes"/>
    <n v="122"/>
    <n v="610"/>
    <n v="5"/>
    <n v="0.05"/>
    <n v="11.499999999999996"/>
    <n v="57.499999999999986"/>
    <n v="0.25"/>
    <n v="1.1499999999999997"/>
    <s v="Medium"/>
    <s v="ER-0035403"/>
    <s v="Neal Gainer"/>
    <s v="Consumer"/>
    <s v="San Pablo de las Salinas"/>
    <s v="México"/>
    <s v="Mexico"/>
    <x v="5"/>
    <s v="Feb"/>
  </r>
  <r>
    <x v="45712"/>
    <d v="2015-05-18T00:00:00"/>
    <d v="2015-05-26T00:00:00"/>
    <n v="8"/>
    <s v="Standard Class"/>
    <x v="3"/>
    <s v="Running Shoes"/>
    <n v="224"/>
    <n v="448"/>
    <n v="2"/>
    <n v="0.01"/>
    <n v="139.52000000000001"/>
    <n v="279.04000000000002"/>
    <n v="0.02"/>
    <n v="13.952000000000002"/>
    <s v="Medium"/>
    <s v="TZ-0035404"/>
    <s v="Padilla Kunitz"/>
    <s v="Home Office"/>
    <s v="San Pedro de Macorís"/>
    <s v="San Pedro de Macorís"/>
    <s v="Dominican Republic"/>
    <x v="11"/>
    <s v="May"/>
  </r>
  <r>
    <x v="45713"/>
    <d v="2015-03-10T00:00:00"/>
    <d v="2015-03-20T00:00:00"/>
    <n v="10"/>
    <s v="Standard Class"/>
    <x v="3"/>
    <s v="Formal Shoes"/>
    <n v="213"/>
    <n v="852"/>
    <n v="4"/>
    <n v="0.05"/>
    <n v="90.4"/>
    <n v="361.6"/>
    <n v="0.2"/>
    <n v="9.0400000000000009"/>
    <s v="High"/>
    <s v="DY-0035405"/>
    <s v="Mccarthy Kennedy"/>
    <s v="Home Office"/>
    <s v="Sète"/>
    <s v="Languedoc-Roussillon"/>
    <s v="France"/>
    <x v="1"/>
    <s v="Mar"/>
  </r>
  <r>
    <x v="45714"/>
    <d v="2015-11-12T00:00:00"/>
    <d v="2015-11-15T00:00:00"/>
    <n v="3"/>
    <s v="Standard Class"/>
    <x v="3"/>
    <s v="Sneakers"/>
    <n v="62"/>
    <n v="310"/>
    <n v="5"/>
    <n v="0.01"/>
    <n v="12.4"/>
    <n v="62"/>
    <n v="0.05"/>
    <n v="1.2400000000000002"/>
    <s v="Low"/>
    <s v="OK-0035406"/>
    <s v="Lee Ashbrook"/>
    <s v="Corporate"/>
    <s v="Messina"/>
    <s v="Sicily"/>
    <s v="Italy"/>
    <x v="9"/>
    <s v="Nov"/>
  </r>
  <r>
    <x v="45715"/>
    <d v="2015-04-10T00:00:00"/>
    <d v="2015-04-13T00:00:00"/>
    <n v="3"/>
    <s v="Standard Class"/>
    <x v="3"/>
    <s v="Titak watch"/>
    <n v="228"/>
    <n v="684"/>
    <n v="3"/>
    <n v="0.02"/>
    <n v="134.32"/>
    <n v="402.96"/>
    <n v="0.06"/>
    <n v="13.432"/>
    <s v="Medium"/>
    <s v="TH-0035407"/>
    <s v="Carrillo Smith"/>
    <s v="Home Office"/>
    <s v="London"/>
    <s v="England"/>
    <s v="United Kingdom"/>
    <x v="5"/>
    <s v="Apr"/>
  </r>
  <r>
    <x v="45716"/>
    <d v="2015-03-22T00:00:00"/>
    <d v="2015-03-29T00:00:00"/>
    <n v="7"/>
    <s v="Standard Class"/>
    <x v="3"/>
    <s v="Fossil Watch"/>
    <n v="159"/>
    <n v="159"/>
    <n v="1"/>
    <n v="0.02"/>
    <n v="75.819999999999993"/>
    <n v="75.819999999999993"/>
    <n v="0.02"/>
    <n v="7.5819999999999999"/>
    <s v="Medium"/>
    <s v="RR-0035408"/>
    <s v="Underwood Mcgarr"/>
    <s v="Home Office"/>
    <s v="Pesaro"/>
    <s v="Marche"/>
    <s v="Italy"/>
    <x v="9"/>
    <s v="Mar"/>
  </r>
  <r>
    <x v="45717"/>
    <d v="2015-08-14T00:00:00"/>
    <d v="2015-08-16T00:00:00"/>
    <n v="2"/>
    <s v="Standard Class"/>
    <x v="3"/>
    <s v="T - Shirts"/>
    <n v="248"/>
    <n v="992"/>
    <n v="4"/>
    <n v="0.05"/>
    <n v="118.4"/>
    <n v="473.6"/>
    <n v="0.2"/>
    <n v="11.840000000000002"/>
    <s v="Medium"/>
    <s v="IS-0035409"/>
    <s v="Navarro Preis"/>
    <s v="Consumer"/>
    <s v="Wolverhampton"/>
    <s v="England"/>
    <s v="United Kingdom"/>
    <x v="5"/>
    <s v="Aug"/>
  </r>
  <r>
    <x v="45718"/>
    <d v="2015-01-21T00:00:00"/>
    <d v="2015-01-24T00:00:00"/>
    <n v="3"/>
    <s v="Standard Class"/>
    <x v="3"/>
    <s v="Shirts"/>
    <n v="196"/>
    <n v="392"/>
    <n v="2"/>
    <n v="0.03"/>
    <n v="104.24"/>
    <n v="208.48"/>
    <n v="0.06"/>
    <n v="10.423999999999999"/>
    <s v="Medium"/>
    <s v="ER-0035410"/>
    <s v="Malone Jumper"/>
    <s v="Consumer"/>
    <s v="Nacka"/>
    <s v="Stockholm"/>
    <s v="Sweden"/>
    <x v="5"/>
    <s v="Jan"/>
  </r>
  <r>
    <x v="45719"/>
    <d v="2015-07-10T00:00:00"/>
    <d v="2015-07-19T00:00:00"/>
    <n v="9"/>
    <s v="Standard Class"/>
    <x v="3"/>
    <s v="Jeans"/>
    <n v="218"/>
    <n v="654"/>
    <n v="3"/>
    <n v="0.03"/>
    <n v="118.38"/>
    <n v="355.14"/>
    <n v="0.09"/>
    <n v="11.838000000000001"/>
    <s v="Medium"/>
    <s v="AS-0035411"/>
    <s v="Tran Matthias"/>
    <s v="Consumer"/>
    <s v="Cholet"/>
    <s v="Pays de la Loire"/>
    <s v="France"/>
    <x v="1"/>
    <s v="Jul"/>
  </r>
  <r>
    <x v="45720"/>
    <d v="2015-06-24T00:00:00"/>
    <d v="2015-07-01T00:00:00"/>
    <n v="7"/>
    <s v="Standard Class"/>
    <x v="3"/>
    <s v="Suits"/>
    <n v="109"/>
    <n v="545"/>
    <n v="5"/>
    <n v="0.04"/>
    <n v="7.1999999999999993"/>
    <n v="36"/>
    <n v="0.2"/>
    <n v="0.72"/>
    <s v="Medium"/>
    <s v="LE-0035412"/>
    <s v="Roy Lonsdale"/>
    <s v="Corporate"/>
    <s v="Bangkok"/>
    <s v="Bangkok"/>
    <s v="Thailand"/>
    <x v="10"/>
    <s v="Jun"/>
  </r>
  <r>
    <x v="45721"/>
    <d v="2015-05-30T00:00:00"/>
    <d v="2015-06-05T00:00:00"/>
    <n v="6"/>
    <s v="Standard Class"/>
    <x v="3"/>
    <s v="Sports Wear"/>
    <n v="85"/>
    <n v="85"/>
    <n v="1"/>
    <n v="0.04"/>
    <n v="1.6"/>
    <n v="1.6"/>
    <n v="0.04"/>
    <n v="0.16000000000000003"/>
    <s v="Medium"/>
    <s v="AN-0035413"/>
    <s v="Smith Abelman"/>
    <s v="Consumer"/>
    <s v="Bangkok"/>
    <s v="Bangkok"/>
    <s v="Thailand"/>
    <x v="10"/>
    <s v="May"/>
  </r>
  <r>
    <x v="45722"/>
    <d v="2015-10-19T00:00:00"/>
    <d v="2015-10-26T00:00:00"/>
    <n v="7"/>
    <s v="Standard Class"/>
    <x v="3"/>
    <s v="Casula Shoes"/>
    <n v="122"/>
    <n v="122"/>
    <n v="1"/>
    <n v="0.01"/>
    <n v="40.78"/>
    <n v="40.78"/>
    <n v="0.01"/>
    <n v="4.0780000000000003"/>
    <s v="Medium"/>
    <s v="WN-0035414"/>
    <s v="Simmons Brown"/>
    <s v="Corporate"/>
    <s v="Bandung"/>
    <s v="Jawa Barat"/>
    <s v="Indonesia"/>
    <x v="10"/>
    <s v="Oct"/>
  </r>
  <r>
    <x v="45723"/>
    <d v="2015-03-24T00:00:00"/>
    <d v="2015-04-01T00:00:00"/>
    <n v="8"/>
    <s v="Standard Class"/>
    <x v="3"/>
    <s v="Running Shoes"/>
    <n v="224"/>
    <n v="448"/>
    <n v="2"/>
    <n v="0.02"/>
    <n v="135.04"/>
    <n v="270.08"/>
    <n v="0.04"/>
    <n v="13.504"/>
    <s v="Medium"/>
    <s v="NI-0035415"/>
    <s v="Simpson Catini"/>
    <s v="Consumer"/>
    <s v="Zhaoyuan"/>
    <s v="Heilongjiang"/>
    <s v="China"/>
    <x v="4"/>
    <s v="Mar"/>
  </r>
  <r>
    <x v="45724"/>
    <d v="2015-03-28T00:00:00"/>
    <d v="2015-04-07T00:00:00"/>
    <n v="10"/>
    <s v="Standard Class"/>
    <x v="3"/>
    <s v="Formal Shoes"/>
    <n v="213"/>
    <n v="426"/>
    <n v="2"/>
    <n v="0.04"/>
    <n v="115.96000000000001"/>
    <n v="231.92000000000002"/>
    <n v="0.08"/>
    <n v="11.596000000000002"/>
    <s v="Medium"/>
    <s v="RG-0035416"/>
    <s v="Stafford Rosenberg"/>
    <s v="Corporate"/>
    <s v="Medan"/>
    <s v="Sumatera Utara"/>
    <s v="Indonesia"/>
    <x v="10"/>
    <s v="Mar"/>
  </r>
  <r>
    <x v="45725"/>
    <d v="2015-10-14T00:00:00"/>
    <d v="2015-10-23T00:00:00"/>
    <n v="9"/>
    <s v="Standard Class"/>
    <x v="3"/>
    <s v="Sneakers"/>
    <n v="62"/>
    <n v="124"/>
    <n v="2"/>
    <n v="0.04"/>
    <n v="31"/>
    <n v="62"/>
    <n v="0.08"/>
    <n v="3.1"/>
    <s v="Medium"/>
    <s v="NS-0035417"/>
    <s v="Hayes Burns"/>
    <s v="Consumer"/>
    <s v="Tottori"/>
    <s v="Tottori"/>
    <s v="Japan"/>
    <x v="4"/>
    <s v="Oct"/>
  </r>
  <r>
    <x v="45726"/>
    <d v="2015-03-18T00:00:00"/>
    <d v="2015-03-21T00:00:00"/>
    <n v="3"/>
    <s v="Standard Class"/>
    <x v="3"/>
    <s v="Titak watch"/>
    <n v="228"/>
    <n v="684"/>
    <n v="3"/>
    <n v="0.04"/>
    <n v="120.64"/>
    <n v="361.92"/>
    <n v="0.12"/>
    <n v="12.064"/>
    <s v="Medium"/>
    <s v="EN-0035418"/>
    <s v="Skinner Nguyen"/>
    <s v="Corporate"/>
    <s v="Geraldton"/>
    <s v="Western Australia"/>
    <s v="Australia"/>
    <x v="0"/>
    <s v="Mar"/>
  </r>
  <r>
    <x v="45727"/>
    <d v="2015-03-31T00:00:00"/>
    <d v="2015-04-07T00:00:00"/>
    <n v="7"/>
    <s v="Standard Class"/>
    <x v="3"/>
    <s v="Fossil Watch"/>
    <n v="159"/>
    <n v="795"/>
    <n v="5"/>
    <n v="0.02"/>
    <n v="63.1"/>
    <n v="315.5"/>
    <n v="0.1"/>
    <n v="6.3100000000000005"/>
    <s v="Medium"/>
    <s v="CH-0035419"/>
    <s v="Moses Rittenbach"/>
    <s v="Consumer"/>
    <s v="Adelaide"/>
    <s v="South Australia"/>
    <s v="Australia"/>
    <x v="0"/>
    <s v="Mar"/>
  </r>
  <r>
    <x v="45728"/>
    <d v="2015-02-03T00:00:00"/>
    <d v="2015-02-05T00:00:00"/>
    <n v="2"/>
    <s v="Standard Class"/>
    <x v="3"/>
    <s v="T - Shirts"/>
    <n v="248"/>
    <n v="992"/>
    <n v="4"/>
    <n v="0.05"/>
    <n v="118.4"/>
    <n v="473.6"/>
    <n v="0.2"/>
    <n v="11.840000000000002"/>
    <s v="Medium"/>
    <s v="IZ-0035420"/>
    <s v="Alvarado Kriz"/>
    <s v="Home Office"/>
    <s v="Fukui"/>
    <s v="Fukui"/>
    <s v="Japan"/>
    <x v="4"/>
    <s v="Feb"/>
  </r>
  <r>
    <x v="45729"/>
    <d v="2015-04-17T00:00:00"/>
    <d v="2015-04-20T00:00:00"/>
    <n v="3"/>
    <s v="Standard Class"/>
    <x v="3"/>
    <s v="Shirts"/>
    <n v="196"/>
    <n v="196"/>
    <n v="1"/>
    <n v="0.03"/>
    <n v="110.12"/>
    <n v="110.12"/>
    <n v="0.03"/>
    <n v="11.012"/>
    <s v="Medium"/>
    <s v="ER-0035421"/>
    <s v="Mendoza Fisher"/>
    <s v="Consumer"/>
    <s v="San Francisco"/>
    <s v="California"/>
    <s v="United States"/>
    <x v="6"/>
    <s v="Apr"/>
  </r>
  <r>
    <x v="45730"/>
    <d v="2015-08-08T00:00:00"/>
    <d v="2015-08-09T00:00:00"/>
    <n v="1"/>
    <s v="Standard Class"/>
    <x v="3"/>
    <s v="Jeans"/>
    <n v="218"/>
    <n v="436"/>
    <n v="2"/>
    <n v="0.02"/>
    <n v="129.28"/>
    <n v="258.56"/>
    <n v="0.04"/>
    <n v="12.928000000000001"/>
    <s v="Medium"/>
    <s v="OK-0035422"/>
    <s v="Lee Ashbrook"/>
    <s v="Corporate"/>
    <s v="Grand Prairie"/>
    <s v="Texas"/>
    <s v="United States"/>
    <x v="1"/>
    <s v="Aug"/>
  </r>
  <r>
    <x v="45731"/>
    <d v="2015-12-07T00:00:00"/>
    <d v="2015-12-14T00:00:00"/>
    <n v="7"/>
    <s v="Standard Class"/>
    <x v="3"/>
    <s v="Suits"/>
    <n v="109"/>
    <n v="327"/>
    <n v="3"/>
    <n v="0.05"/>
    <n v="12.649999999999999"/>
    <n v="37.949999999999996"/>
    <n v="0.15000000000000002"/>
    <n v="1.2649999999999999"/>
    <s v="High"/>
    <s v="ON-0035423"/>
    <s v="Frazier Ferguson"/>
    <s v="Consumer"/>
    <s v="New York City"/>
    <s v="New York"/>
    <s v="United States"/>
    <x v="8"/>
    <s v="Dec"/>
  </r>
  <r>
    <x v="45732"/>
    <d v="2015-05-30T00:00:00"/>
    <d v="2015-06-04T00:00:00"/>
    <n v="5"/>
    <s v="Standard Class"/>
    <x v="3"/>
    <s v="Sports Wear"/>
    <n v="85"/>
    <n v="425"/>
    <n v="5"/>
    <n v="0.03"/>
    <n v="17"/>
    <n v="85"/>
    <n v="0.15"/>
    <n v="1.7000000000000002"/>
    <s v="Medium"/>
    <s v="TT-0035424"/>
    <s v="Dodson Talbott"/>
    <s v="Corporate"/>
    <s v="Philadelphia"/>
    <s v="Pennsylvania"/>
    <s v="United States"/>
    <x v="8"/>
    <s v="May"/>
  </r>
  <r>
    <x v="45733"/>
    <d v="2015-11-25T00:00:00"/>
    <d v="2015-11-28T00:00:00"/>
    <n v="3"/>
    <s v="Standard Class"/>
    <x v="3"/>
    <s v="Casula Shoes"/>
    <n v="122"/>
    <n v="610"/>
    <n v="5"/>
    <n v="0.02"/>
    <n v="29.8"/>
    <n v="149"/>
    <n v="0.1"/>
    <n v="2.9800000000000004"/>
    <s v="Medium"/>
    <s v="NN-0035425"/>
    <s v="Bruce Nunn"/>
    <s v="Home Office"/>
    <s v="Chester"/>
    <s v="Pennsylvania"/>
    <s v="United States"/>
    <x v="8"/>
    <s v="Nov"/>
  </r>
  <r>
    <x v="45734"/>
    <d v="2015-07-21T00:00:00"/>
    <d v="2015-07-29T00:00:00"/>
    <n v="8"/>
    <s v="Standard Class"/>
    <x v="3"/>
    <s v="Running Shoes"/>
    <n v="224"/>
    <n v="448"/>
    <n v="2"/>
    <n v="0.02"/>
    <n v="135.04"/>
    <n v="270.08"/>
    <n v="0.04"/>
    <n v="13.504"/>
    <s v="Low"/>
    <s v="TT-0035426"/>
    <s v="Robinson Arnett"/>
    <s v="Corporate"/>
    <s v="Los Angeles"/>
    <s v="California"/>
    <s v="United States"/>
    <x v="6"/>
    <s v="Jul"/>
  </r>
  <r>
    <x v="45735"/>
    <d v="2015-10-13T00:00:00"/>
    <d v="2015-10-18T00:00:00"/>
    <n v="5"/>
    <s v="Standard Class"/>
    <x v="3"/>
    <s v="Formal Shoes"/>
    <n v="213"/>
    <n v="1065"/>
    <n v="5"/>
    <n v="0.01"/>
    <n v="122.35"/>
    <n v="611.75"/>
    <n v="0.05"/>
    <n v="12.234999999999999"/>
    <s v="Medium"/>
    <s v="MS-0035427"/>
    <s v="Faulkner Williams"/>
    <s v="Consumer"/>
    <s v="San Francisco"/>
    <s v="California"/>
    <s v="United States"/>
    <x v="6"/>
    <s v="Oct"/>
  </r>
  <r>
    <x v="45736"/>
    <d v="2015-07-11T00:00:00"/>
    <d v="2015-07-15T00:00:00"/>
    <n v="4"/>
    <s v="Standard Class"/>
    <x v="3"/>
    <s v="Sneakers"/>
    <n v="62"/>
    <n v="62"/>
    <n v="1"/>
    <n v="0.02"/>
    <n v="62"/>
    <n v="62"/>
    <n v="0.02"/>
    <n v="6.2"/>
    <s v="High"/>
    <s v="ER-0035428"/>
    <s v="Grant Collister"/>
    <s v="Corporate"/>
    <s v="Anaheim"/>
    <s v="California"/>
    <s v="United States"/>
    <x v="6"/>
    <s v="Jul"/>
  </r>
  <r>
    <x v="45737"/>
    <d v="2015-11-28T00:00:00"/>
    <d v="2015-11-29T00:00:00"/>
    <n v="1"/>
    <s v="Standard Class"/>
    <x v="3"/>
    <s v="Titak watch"/>
    <n v="228"/>
    <n v="684"/>
    <n v="3"/>
    <n v="0.05"/>
    <n v="113.8"/>
    <n v="341.4"/>
    <n v="0.15000000000000002"/>
    <n v="11.38"/>
    <s v="High"/>
    <s v="CH-0035429"/>
    <s v="Meyer Ducich"/>
    <s v="Home Office"/>
    <s v="New York City"/>
    <s v="New York"/>
    <s v="United States"/>
    <x v="8"/>
    <s v="Nov"/>
  </r>
  <r>
    <x v="45738"/>
    <d v="2015-02-01T00:00:00"/>
    <d v="2015-02-03T00:00:00"/>
    <n v="2"/>
    <s v="Standard Class"/>
    <x v="3"/>
    <s v="Fossil Watch"/>
    <n v="159"/>
    <n v="477"/>
    <n v="3"/>
    <n v="0.03"/>
    <n v="64.69"/>
    <n v="194.07"/>
    <n v="0.09"/>
    <n v="6.4690000000000003"/>
    <s v="Medium"/>
    <s v="LY-0035430"/>
    <s v="Hartman Phonely"/>
    <s v="Home Office"/>
    <s v="Bakersfield"/>
    <s v="California"/>
    <s v="United States"/>
    <x v="6"/>
    <s v="Feb"/>
  </r>
  <r>
    <x v="45739"/>
    <d v="2015-03-29T00:00:00"/>
    <d v="2015-04-08T00:00:00"/>
    <n v="10"/>
    <s v="Standard Class"/>
    <x v="3"/>
    <s v="T - Shirts"/>
    <n v="248"/>
    <n v="744"/>
    <n v="3"/>
    <n v="0.02"/>
    <n v="153.12"/>
    <n v="459.36"/>
    <n v="0.06"/>
    <n v="15.312000000000001"/>
    <s v="High"/>
    <s v="NG-0035431"/>
    <s v="Brewer Flashing"/>
    <s v="Corporate"/>
    <s v="Seattle"/>
    <s v="Washington"/>
    <s v="United States"/>
    <x v="6"/>
    <s v="Mar"/>
  </r>
  <r>
    <x v="45740"/>
    <d v="2015-01-05T00:00:00"/>
    <d v="2015-01-14T00:00:00"/>
    <n v="9"/>
    <s v="Standard Class"/>
    <x v="3"/>
    <s v="Shirts"/>
    <n v="196"/>
    <n v="392"/>
    <n v="2"/>
    <n v="0.01"/>
    <n v="112.08"/>
    <n v="224.16"/>
    <n v="0.02"/>
    <n v="11.208"/>
    <s v="Medium"/>
    <s v="WN-0035432"/>
    <s v="Washington Brown"/>
    <s v="Corporate"/>
    <s v="Philadelphia"/>
    <s v="Pennsylvania"/>
    <s v="United States"/>
    <x v="8"/>
    <s v="Jan"/>
  </r>
  <r>
    <x v="45741"/>
    <d v="2015-08-18T00:00:00"/>
    <d v="2015-08-26T00:00:00"/>
    <n v="8"/>
    <s v="Standard Class"/>
    <x v="3"/>
    <s v="Jeans"/>
    <n v="218"/>
    <n v="1090"/>
    <n v="5"/>
    <n v="0.05"/>
    <n v="83.5"/>
    <n v="417.5"/>
    <n v="0.25"/>
    <n v="8.35"/>
    <s v="Medium"/>
    <s v="NG-0035433"/>
    <s v="Caldwell Galang"/>
    <s v="Corporate"/>
    <s v="Lakewood"/>
    <s v="Ohio"/>
    <s v="United States"/>
    <x v="8"/>
    <s v="Aug"/>
  </r>
  <r>
    <x v="45742"/>
    <d v="2015-09-23T00:00:00"/>
    <d v="2015-10-01T00:00:00"/>
    <n v="8"/>
    <s v="Standard Class"/>
    <x v="3"/>
    <s v="Suits"/>
    <n v="109"/>
    <n v="109"/>
    <n v="1"/>
    <n v="0.03"/>
    <n v="25.73"/>
    <n v="25.73"/>
    <n v="0.03"/>
    <n v="2.5730000000000004"/>
    <s v="High"/>
    <s v="RD-0035434"/>
    <s v="Wright Baird"/>
    <s v="Consumer"/>
    <s v="Decatur"/>
    <s v="Alabama"/>
    <s v="United States"/>
    <x v="9"/>
    <s v="Sep"/>
  </r>
  <r>
    <x v="45743"/>
    <d v="2015-06-18T00:00:00"/>
    <d v="2015-06-28T00:00:00"/>
    <n v="10"/>
    <s v="Standard Class"/>
    <x v="3"/>
    <s v="Sports Wear"/>
    <n v="85"/>
    <n v="255"/>
    <n v="3"/>
    <n v="0.03"/>
    <n v="28.333333333333332"/>
    <n v="85"/>
    <n v="0.09"/>
    <n v="2.8333333333333335"/>
    <s v="Medium"/>
    <s v="CK-0035435"/>
    <s v="Abbott Mackendrick"/>
    <s v="Corporate"/>
    <s v="Hod HaSharon"/>
    <s v="Central"/>
    <s v="Israel"/>
    <x v="3"/>
    <s v="Jun"/>
  </r>
  <r>
    <x v="45744"/>
    <d v="2015-09-26T00:00:00"/>
    <d v="2015-09-28T00:00:00"/>
    <n v="2"/>
    <s v="Standard Class"/>
    <x v="3"/>
    <s v="Casula Shoes"/>
    <n v="122"/>
    <n v="122"/>
    <n v="1"/>
    <n v="0.05"/>
    <n v="35.9"/>
    <n v="35.9"/>
    <n v="0.05"/>
    <n v="3.59"/>
    <s v="Low"/>
    <s v="EN-0035436"/>
    <s v="Salinas Reiten"/>
    <s v="Corporate"/>
    <s v="Thies Nones"/>
    <s v="Thies"/>
    <s v="Senegal"/>
    <x v="7"/>
    <s v="Sep"/>
  </r>
  <r>
    <x v="45745"/>
    <d v="2015-10-22T00:00:00"/>
    <d v="2015-10-29T00:00:00"/>
    <n v="7"/>
    <s v="Standard Class"/>
    <x v="3"/>
    <s v="Running Shoes"/>
    <n v="224"/>
    <n v="896"/>
    <n v="4"/>
    <n v="0.05"/>
    <n v="99.199999999999989"/>
    <n v="396.79999999999995"/>
    <n v="0.2"/>
    <n v="9.92"/>
    <s v="Medium"/>
    <s v="AS-0035437"/>
    <s v="Wise Koutras"/>
    <s v="Corporate"/>
    <s v="Al Hudaydah"/>
    <s v="Al Hudaydah"/>
    <s v="Yemen"/>
    <x v="3"/>
    <s v="Oct"/>
  </r>
  <r>
    <x v="45746"/>
    <d v="2015-08-31T00:00:00"/>
    <d v="2015-09-09T00:00:00"/>
    <n v="9"/>
    <s v="Standard Class"/>
    <x v="3"/>
    <s v="Formal Shoes"/>
    <n v="213"/>
    <n v="426"/>
    <n v="2"/>
    <n v="0.01"/>
    <n v="128.74"/>
    <n v="257.48"/>
    <n v="0.02"/>
    <n v="12.874000000000002"/>
    <s v="High"/>
    <s v="ON-0035438"/>
    <s v="Walton Jackson"/>
    <s v="Consumer"/>
    <s v="Bandirma"/>
    <s v="Balikesir"/>
    <s v="Turkey"/>
    <x v="3"/>
    <s v="Aug"/>
  </r>
  <r>
    <x v="45747"/>
    <d v="2015-09-15T00:00:00"/>
    <d v="2015-09-23T00:00:00"/>
    <n v="8"/>
    <s v="Standard Class"/>
    <x v="3"/>
    <s v="Sneakers"/>
    <n v="62"/>
    <n v="124"/>
    <n v="2"/>
    <n v="0.01"/>
    <n v="31"/>
    <n v="62"/>
    <n v="0.02"/>
    <n v="3.1"/>
    <s v="Medium"/>
    <s v="LL-0035439"/>
    <s v="Walls Sumrall"/>
    <s v="Consumer"/>
    <s v="Drobeta-Turnu Severin"/>
    <s v="Mehedinti"/>
    <s v="Romania"/>
    <x v="3"/>
    <s v="Sep"/>
  </r>
  <r>
    <x v="45748"/>
    <d v="2015-04-30T00:00:00"/>
    <d v="2015-05-02T00:00:00"/>
    <n v="2"/>
    <s v="Standard Class"/>
    <x v="3"/>
    <s v="Titak watch"/>
    <n v="228"/>
    <n v="228"/>
    <n v="1"/>
    <n v="0.03"/>
    <n v="141.16"/>
    <n v="141.16"/>
    <n v="0.03"/>
    <n v="14.116"/>
    <s v="Medium"/>
    <s v="NG-0035440"/>
    <s v="Harris Armstrong"/>
    <s v="Corporate"/>
    <s v="Semnan"/>
    <s v="Semnan"/>
    <s v="Iran"/>
    <x v="3"/>
    <s v="Apr"/>
  </r>
  <r>
    <x v="45749"/>
    <d v="2015-08-27T00:00:00"/>
    <d v="2015-08-30T00:00:00"/>
    <n v="3"/>
    <s v="Standard Class"/>
    <x v="3"/>
    <s v="Fossil Watch"/>
    <n v="159"/>
    <n v="795"/>
    <n v="5"/>
    <n v="0.02"/>
    <n v="63.1"/>
    <n v="315.5"/>
    <n v="0.1"/>
    <n v="6.3100000000000005"/>
    <s v="High"/>
    <s v="DE-0035441"/>
    <s v="Allison Meade"/>
    <s v="Corporate"/>
    <s v="Kano"/>
    <s v="Kano"/>
    <s v="Nigeria"/>
    <x v="7"/>
    <s v="Aug"/>
  </r>
  <r>
    <x v="45750"/>
    <d v="2015-06-15T00:00:00"/>
    <d v="2015-06-25T00:00:00"/>
    <n v="10"/>
    <s v="Standard Class"/>
    <x v="3"/>
    <s v="T - Shirts"/>
    <n v="248"/>
    <n v="248"/>
    <n v="1"/>
    <n v="0.03"/>
    <n v="160.56"/>
    <n v="160.56"/>
    <n v="0.03"/>
    <n v="16.056000000000001"/>
    <s v="Medium"/>
    <s v="PO-0035442"/>
    <s v="Sullivan Cacioppo"/>
    <s v="Corporate"/>
    <s v="Matola"/>
    <s v="Maputo"/>
    <s v="Mozambique"/>
    <x v="7"/>
    <s v="Jun"/>
  </r>
  <r>
    <x v="45751"/>
    <d v="2015-12-08T00:00:00"/>
    <d v="2015-12-14T00:00:00"/>
    <n v="6"/>
    <s v="Standard Class"/>
    <x v="3"/>
    <s v="Shirts"/>
    <n v="196"/>
    <n v="588"/>
    <n v="3"/>
    <n v="0.05"/>
    <n v="86.6"/>
    <n v="259.79999999999995"/>
    <n v="0.15000000000000002"/>
    <n v="8.66"/>
    <s v="Medium"/>
    <s v="HY-0035443"/>
    <s v="Mathis Mccarthy"/>
    <s v="Consumer"/>
    <s v="North York"/>
    <s v="Ontario"/>
    <s v="Canada"/>
    <x v="12"/>
    <s v="Dec"/>
  </r>
  <r>
    <x v="45752"/>
    <d v="2015-09-02T00:00:00"/>
    <d v="2015-09-03T00:00:00"/>
    <n v="1"/>
    <s v="Standard Class"/>
    <x v="3"/>
    <s v="Jeans"/>
    <n v="218"/>
    <n v="436"/>
    <n v="2"/>
    <n v="0.02"/>
    <n v="129.28"/>
    <n v="258.56"/>
    <n v="0.04"/>
    <n v="12.928000000000001"/>
    <s v="Medium"/>
    <s v="PO-0035444"/>
    <s v="Sullivan Cacioppo"/>
    <s v="Corporate"/>
    <s v="Kinshasa"/>
    <s v="Kinshasa"/>
    <s v="Democratic Republic of the Congo"/>
    <x v="7"/>
    <s v="Sep"/>
  </r>
  <r>
    <x v="45753"/>
    <d v="2015-06-24T00:00:00"/>
    <d v="2015-07-02T00:00:00"/>
    <n v="8"/>
    <s v="Standard Class"/>
    <x v="3"/>
    <s v="Suits"/>
    <n v="109"/>
    <n v="436"/>
    <n v="4"/>
    <n v="0.02"/>
    <n v="20.28"/>
    <n v="81.12"/>
    <n v="0.08"/>
    <n v="2.028"/>
    <s v="Medium"/>
    <s v="AB-0035445"/>
    <s v="Mcintyre Yedwab"/>
    <s v="Home Office"/>
    <s v="Panama City"/>
    <s v="Panama"/>
    <s v="Panama"/>
    <x v="1"/>
    <s v="Jun"/>
  </r>
  <r>
    <x v="45754"/>
    <d v="2015-10-30T00:00:00"/>
    <d v="2015-11-01T00:00:00"/>
    <n v="2"/>
    <s v="Standard Class"/>
    <x v="3"/>
    <s v="Sports Wear"/>
    <n v="85"/>
    <n v="340"/>
    <n v="4"/>
    <n v="0.01"/>
    <n v="1.6"/>
    <n v="6.4"/>
    <n v="0.04"/>
    <n v="0.16000000000000003"/>
    <s v="Medium"/>
    <s v="DY-0035446"/>
    <s v="Bush Grady"/>
    <s v="Corporate"/>
    <s v="Guadalajara"/>
    <s v="Jalisco"/>
    <s v="Mexico"/>
    <x v="5"/>
    <s v="Oct"/>
  </r>
  <r>
    <x v="45755"/>
    <d v="2015-03-25T00:00:00"/>
    <d v="2015-04-03T00:00:00"/>
    <n v="9"/>
    <s v="Standard Class"/>
    <x v="3"/>
    <s v="Casula Shoes"/>
    <n v="122"/>
    <n v="366"/>
    <n v="3"/>
    <n v="0.02"/>
    <n v="34.68"/>
    <n v="104.03999999999999"/>
    <n v="0.06"/>
    <n v="3.468"/>
    <s v="Medium"/>
    <s v="RD-0035447"/>
    <s v="Benton Ward"/>
    <s v="Corporate"/>
    <s v="Guayaquil"/>
    <s v="Guayas"/>
    <s v="Ecuador"/>
    <x v="9"/>
    <s v="Mar"/>
  </r>
  <r>
    <x v="45756"/>
    <d v="2015-03-03T00:00:00"/>
    <d v="2015-03-04T00:00:00"/>
    <n v="1"/>
    <s v="Standard Class"/>
    <x v="3"/>
    <s v="Running Shoes"/>
    <n v="224"/>
    <n v="896"/>
    <n v="4"/>
    <n v="0.05"/>
    <n v="99.199999999999989"/>
    <n v="396.79999999999995"/>
    <n v="0.2"/>
    <n v="9.92"/>
    <s v="Medium"/>
    <s v="AS-0035448"/>
    <s v="Tran Matthias"/>
    <s v="Consumer"/>
    <s v="Guadalajara"/>
    <s v="Jalisco"/>
    <s v="Mexico"/>
    <x v="5"/>
    <s v="Mar"/>
  </r>
  <r>
    <x v="45757"/>
    <d v="2015-07-08T00:00:00"/>
    <d v="2015-07-17T00:00:00"/>
    <n v="9"/>
    <s v="Standard Class"/>
    <x v="3"/>
    <s v="Formal Shoes"/>
    <n v="213"/>
    <n v="426"/>
    <n v="2"/>
    <n v="0.02"/>
    <n v="124.48"/>
    <n v="248.96"/>
    <n v="0.04"/>
    <n v="12.448"/>
    <s v="Medium"/>
    <s v="LL-0035449"/>
    <s v="Cruz Carroll"/>
    <s v="Consumer"/>
    <s v="San Salvador"/>
    <s v="San Salvador"/>
    <s v="El Salvador"/>
    <x v="1"/>
    <s v="Jul"/>
  </r>
  <r>
    <x v="45758"/>
    <d v="2015-04-15T00:00:00"/>
    <d v="2015-04-23T00:00:00"/>
    <n v="8"/>
    <s v="Standard Class"/>
    <x v="3"/>
    <s v="Sneakers"/>
    <n v="62"/>
    <n v="62"/>
    <n v="1"/>
    <n v="0.04"/>
    <n v="62"/>
    <n v="62"/>
    <n v="0.04"/>
    <n v="6.2"/>
    <s v="Medium"/>
    <s v="NG-0035450"/>
    <s v="Caldwell Galang"/>
    <s v="Corporate"/>
    <s v="Mexico City"/>
    <s v="Distrito Federal"/>
    <s v="Mexico"/>
    <x v="5"/>
    <s v="Apr"/>
  </r>
  <r>
    <x v="45759"/>
    <d v="2015-08-01T00:00:00"/>
    <d v="2015-08-04T00:00:00"/>
    <n v="3"/>
    <s v="Standard Class"/>
    <x v="3"/>
    <s v="Titak watch"/>
    <n v="228"/>
    <n v="684"/>
    <n v="3"/>
    <n v="0.04"/>
    <n v="120.64"/>
    <n v="361.92"/>
    <n v="0.12"/>
    <n v="12.064"/>
    <s v="High"/>
    <s v="RO-0035451"/>
    <s v="Shannon Soltero"/>
    <s v="Consumer"/>
    <s v="La Vega"/>
    <s v="La Vega"/>
    <s v="Dominican Republic"/>
    <x v="11"/>
    <s v="Aug"/>
  </r>
  <r>
    <x v="45760"/>
    <d v="2015-06-17T00:00:00"/>
    <d v="2015-06-19T00:00:00"/>
    <n v="2"/>
    <s v="Standard Class"/>
    <x v="3"/>
    <s v="Fossil Watch"/>
    <n v="159"/>
    <n v="159"/>
    <n v="1"/>
    <n v="0.05"/>
    <n v="71.05"/>
    <n v="71.05"/>
    <n v="0.05"/>
    <n v="7.1050000000000004"/>
    <s v="Medium"/>
    <s v="LD-0035452"/>
    <s v="White Armold"/>
    <s v="Consumer"/>
    <s v="San Miguelito"/>
    <s v="Panama"/>
    <s v="Panama"/>
    <x v="1"/>
    <s v="Jun"/>
  </r>
  <r>
    <x v="45761"/>
    <d v="2015-05-21T00:00:00"/>
    <d v="2015-05-25T00:00:00"/>
    <n v="4"/>
    <s v="Standard Class"/>
    <x v="3"/>
    <s v="T - Shirts"/>
    <n v="248"/>
    <n v="744"/>
    <n v="3"/>
    <n v="0.05"/>
    <n v="130.80000000000001"/>
    <n v="392.40000000000003"/>
    <n v="0.15000000000000002"/>
    <n v="13.080000000000002"/>
    <s v="Low"/>
    <s v="EK-0035453"/>
    <s v="Hamilton Bzostek"/>
    <s v="Corporate"/>
    <s v="Crato"/>
    <s v="Ceará"/>
    <s v="Brazil"/>
    <x v="9"/>
    <s v="May"/>
  </r>
  <r>
    <x v="45762"/>
    <d v="2015-12-17T00:00:00"/>
    <d v="2015-12-23T00:00:00"/>
    <n v="6"/>
    <s v="Standard Class"/>
    <x v="3"/>
    <s v="Shirts"/>
    <n v="196"/>
    <n v="392"/>
    <n v="2"/>
    <n v="0.05"/>
    <n v="96.4"/>
    <n v="192.8"/>
    <n v="0.1"/>
    <n v="9.64"/>
    <s v="Medium"/>
    <s v="EY-0035454"/>
    <s v="Baldwin Hawley"/>
    <s v="Consumer"/>
    <s v="London"/>
    <s v="England"/>
    <s v="United Kingdom"/>
    <x v="5"/>
    <s v="Dec"/>
  </r>
  <r>
    <x v="45763"/>
    <d v="2015-11-05T00:00:00"/>
    <d v="2015-11-13T00:00:00"/>
    <n v="8"/>
    <s v="Standard Class"/>
    <x v="3"/>
    <s v="Jeans"/>
    <n v="218"/>
    <n v="1090"/>
    <n v="5"/>
    <n v="0.05"/>
    <n v="83.5"/>
    <n v="417.5"/>
    <n v="0.25"/>
    <n v="8.35"/>
    <s v="Medium"/>
    <s v="NO-0035455"/>
    <s v="Garrison Perrino"/>
    <s v="Consumer"/>
    <s v="Bandung"/>
    <s v="Jawa Barat"/>
    <s v="Indonesia"/>
    <x v="10"/>
    <s v="Nov"/>
  </r>
  <r>
    <x v="45764"/>
    <d v="2015-04-08T00:00:00"/>
    <d v="2015-04-18T00:00:00"/>
    <n v="10"/>
    <s v="Standard Class"/>
    <x v="3"/>
    <s v="Suits"/>
    <n v="109"/>
    <n v="545"/>
    <n v="5"/>
    <n v="0.02"/>
    <n v="18.100000000000001"/>
    <n v="90.5"/>
    <n v="0.1"/>
    <n v="1.8100000000000003"/>
    <s v="Medium"/>
    <s v="VE-0035456"/>
    <s v="Curry Grove"/>
    <s v="Corporate"/>
    <s v="Melbourne"/>
    <s v="Victoria"/>
    <s v="Australia"/>
    <x v="0"/>
    <s v="Apr"/>
  </r>
  <r>
    <x v="45765"/>
    <d v="2015-01-05T00:00:00"/>
    <d v="2015-01-06T00:00:00"/>
    <n v="1"/>
    <s v="Standard Class"/>
    <x v="3"/>
    <s v="Sports Wear"/>
    <n v="85"/>
    <n v="425"/>
    <n v="5"/>
    <n v="0.01"/>
    <n v="0.75"/>
    <n v="3.75"/>
    <n v="0.05"/>
    <n v="7.5000000000000011E-2"/>
    <s v="Low"/>
    <s v="ON-0035457"/>
    <s v="Morgan Bertelson"/>
    <s v="Consumer"/>
    <s v="Sydney"/>
    <s v="New South Wales"/>
    <s v="Australia"/>
    <x v="0"/>
    <s v="Jan"/>
  </r>
  <r>
    <x v="45766"/>
    <d v="2015-11-14T00:00:00"/>
    <d v="2015-11-16T00:00:00"/>
    <n v="2"/>
    <s v="Standard Class"/>
    <x v="3"/>
    <s v="Casula Shoes"/>
    <n v="122"/>
    <n v="244"/>
    <n v="2"/>
    <n v="0.02"/>
    <n v="37.119999999999997"/>
    <n v="74.239999999999995"/>
    <n v="0.04"/>
    <n v="3.7119999999999997"/>
    <s v="High"/>
    <s v="CH-0035458"/>
    <s v="Meyer Ducich"/>
    <s v="Home Office"/>
    <s v="Port Macquarie"/>
    <s v="New South Wales"/>
    <s v="Australia"/>
    <x v="0"/>
    <s v="Nov"/>
  </r>
  <r>
    <x v="45767"/>
    <d v="2015-10-22T00:00:00"/>
    <d v="2015-10-27T00:00:00"/>
    <n v="5"/>
    <s v="Standard Class"/>
    <x v="3"/>
    <s v="Running Shoes"/>
    <n v="224"/>
    <n v="224"/>
    <n v="1"/>
    <n v="0.03"/>
    <n v="137.28"/>
    <n v="137.28"/>
    <n v="0.03"/>
    <n v="13.728000000000002"/>
    <s v="Medium"/>
    <s v="RD-0035459"/>
    <s v="Hill Ballard"/>
    <s v="Corporate"/>
    <s v="Xiangtan"/>
    <s v="Hunan"/>
    <s v="China"/>
    <x v="4"/>
    <s v="Oct"/>
  </r>
  <r>
    <x v="45768"/>
    <d v="2015-08-20T00:00:00"/>
    <d v="2015-08-27T00:00:00"/>
    <n v="7"/>
    <s v="Standard Class"/>
    <x v="3"/>
    <s v="Formal Shoes"/>
    <n v="213"/>
    <n v="1065"/>
    <n v="5"/>
    <n v="0.03"/>
    <n v="101.05"/>
    <n v="505.25"/>
    <n v="0.15"/>
    <n v="10.105"/>
    <s v="Medium"/>
    <s v="TO-0035460"/>
    <s v="Carter Barreto"/>
    <s v="Corporate"/>
    <s v="Wollongong"/>
    <s v="New South Wales"/>
    <s v="Australia"/>
    <x v="0"/>
    <s v="Aug"/>
  </r>
  <r>
    <x v="45769"/>
    <d v="2015-11-29T00:00:00"/>
    <d v="2015-12-04T00:00:00"/>
    <n v="5"/>
    <s v="Standard Class"/>
    <x v="3"/>
    <s v="Sneakers"/>
    <n v="62"/>
    <n v="124"/>
    <n v="2"/>
    <n v="0.04"/>
    <n v="31"/>
    <n v="62"/>
    <n v="0.08"/>
    <n v="3.1"/>
    <s v="Medium"/>
    <s v="AN-0035461"/>
    <s v="Harding Tran"/>
    <s v="Corporate"/>
    <s v="Los Angeles"/>
    <s v="California"/>
    <s v="United States"/>
    <x v="6"/>
    <s v="Nov"/>
  </r>
  <r>
    <x v="45770"/>
    <d v="2015-06-29T00:00:00"/>
    <d v="2015-07-03T00:00:00"/>
    <n v="4"/>
    <s v="Standard Class"/>
    <x v="3"/>
    <s v="Titak watch"/>
    <n v="228"/>
    <n v="456"/>
    <n v="2"/>
    <n v="0.03"/>
    <n v="134.32"/>
    <n v="268.64"/>
    <n v="0.06"/>
    <n v="13.432"/>
    <s v="High"/>
    <s v="RZ-0035462"/>
    <s v="Mcclure Schwarz"/>
    <s v="Home Office"/>
    <s v="Philadelphia"/>
    <s v="Pennsylvania"/>
    <s v="United States"/>
    <x v="8"/>
    <s v="Jun"/>
  </r>
  <r>
    <x v="45771"/>
    <d v="2015-12-14T00:00:00"/>
    <d v="2015-12-18T00:00:00"/>
    <n v="4"/>
    <s v="Standard Class"/>
    <x v="3"/>
    <s v="Fossil Watch"/>
    <n v="159"/>
    <n v="795"/>
    <n v="5"/>
    <n v="0.04"/>
    <n v="47.2"/>
    <n v="236"/>
    <n v="0.2"/>
    <n v="4.7200000000000006"/>
    <s v="Medium"/>
    <s v="AM-0035463"/>
    <s v="Mckee Sundaresam"/>
    <s v="Home Office"/>
    <s v="Alexandria"/>
    <s v="Virginia"/>
    <s v="United States"/>
    <x v="9"/>
    <s v="Dec"/>
  </r>
  <r>
    <x v="45772"/>
    <d v="2015-01-26T00:00:00"/>
    <d v="2015-02-01T00:00:00"/>
    <n v="6"/>
    <s v="Standard Class"/>
    <x v="3"/>
    <s v="T - Shirts"/>
    <n v="248"/>
    <n v="1240"/>
    <n v="5"/>
    <n v="0.05"/>
    <n v="106"/>
    <n v="530"/>
    <n v="0.25"/>
    <n v="10.600000000000001"/>
    <s v="Medium"/>
    <s v="NN-0035464"/>
    <s v="Hoffman Flathmann"/>
    <s v="Consumer"/>
    <s v="Dallas"/>
    <s v="Texas"/>
    <s v="United States"/>
    <x v="1"/>
    <s v="Jan"/>
  </r>
  <r>
    <x v="45773"/>
    <d v="2015-04-01T00:00:00"/>
    <d v="2015-04-10T00:00:00"/>
    <n v="9"/>
    <s v="Standard Class"/>
    <x v="3"/>
    <s v="Shirts"/>
    <n v="196"/>
    <n v="980"/>
    <n v="5"/>
    <n v="0.01"/>
    <n v="106.2"/>
    <n v="531"/>
    <n v="0.05"/>
    <n v="10.620000000000001"/>
    <s v="High"/>
    <s v="TE-0035465"/>
    <s v="Sheppard Tate"/>
    <s v="Corporate"/>
    <s v="Jackson"/>
    <s v="Michigan"/>
    <s v="United States"/>
    <x v="1"/>
    <s v="Apr"/>
  </r>
  <r>
    <x v="45774"/>
    <d v="2015-12-02T00:00:00"/>
    <d v="2015-12-12T00:00:00"/>
    <n v="10"/>
    <s v="Standard Class"/>
    <x v="3"/>
    <s v="Jeans"/>
    <n v="218"/>
    <n v="436"/>
    <n v="2"/>
    <n v="0.04"/>
    <n v="120.56"/>
    <n v="241.12"/>
    <n v="0.08"/>
    <n v="12.056000000000001"/>
    <s v="Medium"/>
    <s v="OM-0035466"/>
    <s v="Mcconnell Tom"/>
    <s v="Consumer"/>
    <s v="Brasov"/>
    <s v="Brasov"/>
    <s v="Romania"/>
    <x v="3"/>
    <s v="Dec"/>
  </r>
  <r>
    <x v="45775"/>
    <d v="2015-05-19T00:00:00"/>
    <d v="2015-05-20T00:00:00"/>
    <n v="1"/>
    <s v="Standard Class"/>
    <x v="3"/>
    <s v="Suits"/>
    <n v="109"/>
    <n v="327"/>
    <n v="3"/>
    <n v="0.03"/>
    <n v="19.189999999999998"/>
    <n v="57.569999999999993"/>
    <n v="0.09"/>
    <n v="1.9189999999999998"/>
    <s v="High"/>
    <s v="TT-0035467"/>
    <s v="Robinson Arnett"/>
    <s v="Corporate"/>
    <s v="Istanbul"/>
    <s v="Istanbul"/>
    <s v="Turkey"/>
    <x v="3"/>
    <s v="May"/>
  </r>
  <r>
    <x v="45776"/>
    <d v="2015-01-07T00:00:00"/>
    <d v="2015-01-12T00:00:00"/>
    <n v="5"/>
    <s v="Standard Class"/>
    <x v="3"/>
    <s v="Sports Wear"/>
    <n v="85"/>
    <n v="170"/>
    <n v="2"/>
    <n v="0.01"/>
    <n v="3.3"/>
    <n v="6.6"/>
    <n v="0.02"/>
    <n v="0.33"/>
    <s v="Medium"/>
    <s v="LL-0035468"/>
    <s v="Dominguez Norvell"/>
    <s v="Consumer"/>
    <s v="Drogobych"/>
    <s v="L'viv"/>
    <s v="Ukraine"/>
    <x v="3"/>
    <s v="Jan"/>
  </r>
  <r>
    <x v="45777"/>
    <d v="2015-11-07T00:00:00"/>
    <d v="2015-11-08T00:00:00"/>
    <n v="1"/>
    <s v="Standard Class"/>
    <x v="3"/>
    <s v="Casula Shoes"/>
    <n v="122"/>
    <n v="122"/>
    <n v="1"/>
    <n v="0.01"/>
    <n v="40.78"/>
    <n v="40.78"/>
    <n v="0.01"/>
    <n v="4.0780000000000003"/>
    <s v="Medium"/>
    <s v="ER-0035469"/>
    <s v="Estrada Kiefer"/>
    <s v="Consumer"/>
    <s v="Saskatoon"/>
    <s v="Saskatchewan"/>
    <s v="Canada"/>
    <x v="12"/>
    <s v="Nov"/>
  </r>
  <r>
    <x v="45778"/>
    <d v="2015-10-23T00:00:00"/>
    <d v="2015-11-01T00:00:00"/>
    <n v="9"/>
    <s v="Standard Class"/>
    <x v="3"/>
    <s v="Running Shoes"/>
    <n v="224"/>
    <n v="1120"/>
    <n v="5"/>
    <n v="0.04"/>
    <n v="99.199999999999989"/>
    <n v="495.99999999999994"/>
    <n v="0.2"/>
    <n v="9.92"/>
    <s v="High"/>
    <s v="EY-0035470"/>
    <s v="Massey Marley"/>
    <s v="Corporate"/>
    <s v="Sterlitamak"/>
    <s v="Bashkortostan"/>
    <s v="Russia"/>
    <x v="3"/>
    <s v="Oct"/>
  </r>
  <r>
    <x v="45779"/>
    <d v="2015-12-18T00:00:00"/>
    <d v="2015-12-20T00:00:00"/>
    <n v="2"/>
    <s v="Standard Class"/>
    <x v="3"/>
    <s v="Formal Shoes"/>
    <n v="213"/>
    <n v="426"/>
    <n v="2"/>
    <n v="0.01"/>
    <n v="128.74"/>
    <n v="257.48"/>
    <n v="0.02"/>
    <n v="12.874000000000002"/>
    <s v="Medium"/>
    <s v="ON-0035471"/>
    <s v="Stanley Elliston"/>
    <s v="Corporate"/>
    <s v="Cairo"/>
    <s v="Al Qahirah"/>
    <s v="Egypt"/>
    <x v="7"/>
    <s v="Dec"/>
  </r>
  <r>
    <x v="45780"/>
    <d v="2015-08-29T00:00:00"/>
    <d v="2015-08-31T00:00:00"/>
    <n v="2"/>
    <s v="Standard Class"/>
    <x v="3"/>
    <s v="Sneakers"/>
    <n v="62"/>
    <n v="248"/>
    <n v="4"/>
    <n v="0.05"/>
    <n v="15.5"/>
    <n v="62"/>
    <n v="0.2"/>
    <n v="1.55"/>
    <s v="Medium"/>
    <s v="TE-0035472"/>
    <s v="Sheppard Tate"/>
    <s v="Corporate"/>
    <s v="Ilorin"/>
    <s v="Kwara"/>
    <s v="Nigeria"/>
    <x v="7"/>
    <s v="Aug"/>
  </r>
  <r>
    <x v="45781"/>
    <d v="2015-05-31T00:00:00"/>
    <d v="2015-06-02T00:00:00"/>
    <n v="2"/>
    <s v="Standard Class"/>
    <x v="3"/>
    <s v="Titak watch"/>
    <n v="228"/>
    <n v="456"/>
    <n v="2"/>
    <n v="0.04"/>
    <n v="129.76"/>
    <n v="259.52"/>
    <n v="0.08"/>
    <n v="12.975999999999999"/>
    <s v="Low"/>
    <s v="EN-0035473"/>
    <s v="Wolfe Hansen"/>
    <s v="Consumer"/>
    <s v="Kayseri"/>
    <s v="Kayseri"/>
    <s v="Turkey"/>
    <x v="3"/>
    <s v="May"/>
  </r>
  <r>
    <x v="45782"/>
    <d v="2015-01-18T00:00:00"/>
    <d v="2015-01-27T00:00:00"/>
    <n v="9"/>
    <s v="Standard Class"/>
    <x v="3"/>
    <s v="Fossil Watch"/>
    <n v="159"/>
    <n v="795"/>
    <n v="5"/>
    <n v="0.03"/>
    <n v="55.150000000000006"/>
    <n v="275.75"/>
    <n v="0.15"/>
    <n v="5.5150000000000006"/>
    <s v="Medium"/>
    <s v="LS-0035474"/>
    <s v="Lane Daniels"/>
    <s v="Consumer"/>
    <s v="Van"/>
    <s v="Van"/>
    <s v="Turkey"/>
    <x v="3"/>
    <s v="Jan"/>
  </r>
  <r>
    <x v="45783"/>
    <d v="2015-09-27T00:00:00"/>
    <d v="2015-09-29T00:00:00"/>
    <n v="2"/>
    <s v="Standard Class"/>
    <x v="3"/>
    <s v="T - Shirts"/>
    <n v="248"/>
    <n v="1240"/>
    <n v="5"/>
    <n v="0.04"/>
    <n v="118.4"/>
    <n v="592"/>
    <n v="0.2"/>
    <n v="11.840000000000002"/>
    <s v="High"/>
    <s v="ER-0035475"/>
    <s v="Buck Webber"/>
    <s v="Consumer"/>
    <s v="Izmir"/>
    <s v="Izmir"/>
    <s v="Turkey"/>
    <x v="3"/>
    <s v="Sep"/>
  </r>
  <r>
    <x v="45784"/>
    <d v="2015-10-08T00:00:00"/>
    <d v="2015-10-09T00:00:00"/>
    <n v="1"/>
    <s v="Standard Class"/>
    <x v="3"/>
    <s v="Shirts"/>
    <n v="196"/>
    <n v="392"/>
    <n v="2"/>
    <n v="0.05"/>
    <n v="96.4"/>
    <n v="192.8"/>
    <n v="0.1"/>
    <n v="9.64"/>
    <s v="Medium"/>
    <s v="EZ-0035476"/>
    <s v="Roberson Martinez"/>
    <s v="Consumer"/>
    <s v="Kigali"/>
    <s v="Kigali"/>
    <s v="Rwanda"/>
    <x v="7"/>
    <s v="Oct"/>
  </r>
  <r>
    <x v="45785"/>
    <d v="2015-12-14T00:00:00"/>
    <d v="2015-12-17T00:00:00"/>
    <n v="3"/>
    <s v="Standard Class"/>
    <x v="3"/>
    <s v="Jeans"/>
    <n v="218"/>
    <n v="218"/>
    <n v="1"/>
    <n v="0.04"/>
    <n v="129.28"/>
    <n v="129.28"/>
    <n v="0.04"/>
    <n v="12.928000000000001"/>
    <s v="High"/>
    <s v="WE-0035477"/>
    <s v="Ray Crowe"/>
    <s v="Consumer"/>
    <s v="Hamadan"/>
    <s v="Hamadan"/>
    <s v="Iran"/>
    <x v="3"/>
    <s v="Dec"/>
  </r>
  <r>
    <x v="45786"/>
    <d v="2015-05-30T00:00:00"/>
    <d v="2015-06-09T00:00:00"/>
    <n v="10"/>
    <s v="Standard Class"/>
    <x v="3"/>
    <s v="Suits"/>
    <n v="109"/>
    <n v="109"/>
    <n v="1"/>
    <n v="0.03"/>
    <n v="25.73"/>
    <n v="25.73"/>
    <n v="0.03"/>
    <n v="2.5730000000000004"/>
    <s v="High"/>
    <s v="IS-0035478"/>
    <s v="Riley Davis"/>
    <s v="Corporate"/>
    <s v="Galati"/>
    <s v="Galati"/>
    <s v="Romania"/>
    <x v="3"/>
    <s v="May"/>
  </r>
  <r>
    <x v="45787"/>
    <d v="2015-06-18T00:00:00"/>
    <d v="2015-06-21T00:00:00"/>
    <n v="3"/>
    <s v="Standard Class"/>
    <x v="3"/>
    <s v="Sports Wear"/>
    <n v="85"/>
    <n v="170"/>
    <n v="2"/>
    <n v="0.03"/>
    <n v="42.5"/>
    <n v="85"/>
    <n v="0.06"/>
    <n v="4.25"/>
    <s v="Low"/>
    <s v="NT-0035479"/>
    <s v="Heath O'Briant"/>
    <s v="Home Office"/>
    <s v="Medellín"/>
    <s v="Antioquia"/>
    <s v="Colombia"/>
    <x v="9"/>
    <s v="Jun"/>
  </r>
  <r>
    <x v="45788"/>
    <d v="2015-07-28T00:00:00"/>
    <d v="2015-07-31T00:00:00"/>
    <n v="3"/>
    <s v="Standard Class"/>
    <x v="3"/>
    <s v="Casula Shoes"/>
    <n v="122"/>
    <n v="610"/>
    <n v="5"/>
    <n v="0.02"/>
    <n v="29.8"/>
    <n v="149"/>
    <n v="0.1"/>
    <n v="2.9800000000000004"/>
    <s v="Medium"/>
    <s v="AU-0035480"/>
    <s v="Horton Gastineau"/>
    <s v="Consumer"/>
    <s v="Bogotá"/>
    <s v="Bogota"/>
    <s v="Colombia"/>
    <x v="9"/>
    <s v="Jul"/>
  </r>
  <r>
    <x v="45789"/>
    <d v="2015-05-19T00:00:00"/>
    <d v="2015-05-25T00:00:00"/>
    <n v="6"/>
    <s v="Standard Class"/>
    <x v="3"/>
    <s v="Running Shoes"/>
    <n v="224"/>
    <n v="448"/>
    <n v="2"/>
    <n v="0.05"/>
    <n v="121.6"/>
    <n v="243.2"/>
    <n v="0.1"/>
    <n v="12.16"/>
    <s v="Medium"/>
    <s v="ND-0035481"/>
    <s v="York Redmond"/>
    <s v="Home Office"/>
    <s v="Blumenau"/>
    <s v="Santa Catarina"/>
    <s v="Brazil"/>
    <x v="9"/>
    <s v="May"/>
  </r>
  <r>
    <x v="45790"/>
    <d v="2015-05-26T00:00:00"/>
    <d v="2015-06-03T00:00:00"/>
    <n v="8"/>
    <s v="Standard Class"/>
    <x v="3"/>
    <s v="Formal Shoes"/>
    <n v="213"/>
    <n v="1065"/>
    <n v="5"/>
    <n v="0.05"/>
    <n v="79.75"/>
    <n v="398.75"/>
    <n v="0.25"/>
    <n v="7.9750000000000005"/>
    <s v="Medium"/>
    <s v="RE-0035482"/>
    <s v="Vazquez Moore"/>
    <s v="Consumer"/>
    <s v="Tegucigalpa"/>
    <s v="Francisco Morazán"/>
    <s v="Honduras"/>
    <x v="1"/>
    <s v="May"/>
  </r>
  <r>
    <x v="45791"/>
    <d v="2015-02-18T00:00:00"/>
    <d v="2015-02-19T00:00:00"/>
    <n v="1"/>
    <s v="Standard Class"/>
    <x v="3"/>
    <s v="Sneakers"/>
    <n v="62"/>
    <n v="62"/>
    <n v="1"/>
    <n v="0.01"/>
    <n v="62"/>
    <n v="62"/>
    <n v="0.01"/>
    <n v="6.2"/>
    <s v="Medium"/>
    <s v="AN-0035483"/>
    <s v="Beasley Pawlan"/>
    <s v="Corporate"/>
    <s v="Panama City"/>
    <s v="Panama"/>
    <s v="Panama"/>
    <x v="1"/>
    <s v="Feb"/>
  </r>
  <r>
    <x v="45792"/>
    <d v="2015-02-04T00:00:00"/>
    <d v="2015-02-13T00:00:00"/>
    <n v="9"/>
    <s v="Standard Class"/>
    <x v="3"/>
    <s v="Titak watch"/>
    <n v="228"/>
    <n v="1140"/>
    <n v="5"/>
    <n v="0.03"/>
    <n v="113.8"/>
    <n v="569"/>
    <n v="0.15"/>
    <n v="11.38"/>
    <s v="High"/>
    <s v="CO-0035484"/>
    <s v="Copeland Lomonaco"/>
    <s v="Corporate"/>
    <s v="San Pedro Sula"/>
    <s v="Cortés"/>
    <s v="Honduras"/>
    <x v="1"/>
    <s v="Feb"/>
  </r>
  <r>
    <x v="45793"/>
    <d v="2015-11-28T00:00:00"/>
    <d v="2015-12-03T00:00:00"/>
    <n v="5"/>
    <s v="Standard Class"/>
    <x v="3"/>
    <s v="Fossil Watch"/>
    <n v="159"/>
    <n v="159"/>
    <n v="1"/>
    <n v="0.05"/>
    <n v="71.05"/>
    <n v="71.05"/>
    <n v="0.05"/>
    <n v="7.1050000000000004"/>
    <s v="Medium"/>
    <s v="LL-0035485"/>
    <s v="Richardson Blackwell"/>
    <s v="Consumer"/>
    <s v="Juiz de Fora"/>
    <s v="Minas Gerais"/>
    <s v="Brazil"/>
    <x v="9"/>
    <s v="Nov"/>
  </r>
  <r>
    <x v="45794"/>
    <d v="2015-10-22T00:00:00"/>
    <d v="2015-10-30T00:00:00"/>
    <n v="8"/>
    <s v="Standard Class"/>
    <x v="3"/>
    <s v="T - Shirts"/>
    <n v="248"/>
    <n v="496"/>
    <n v="2"/>
    <n v="0.04"/>
    <n v="148.16"/>
    <n v="296.32"/>
    <n v="0.08"/>
    <n v="14.816000000000001"/>
    <s v="Medium"/>
    <s v="ER-0035486"/>
    <s v="Turner Becker"/>
    <s v="Consumer"/>
    <s v="Chinandega"/>
    <s v="Chinandega"/>
    <s v="Nicaragua"/>
    <x v="1"/>
    <s v="Oct"/>
  </r>
  <r>
    <x v="45795"/>
    <d v="2015-11-07T00:00:00"/>
    <d v="2015-11-12T00:00:00"/>
    <n v="5"/>
    <s v="Standard Class"/>
    <x v="3"/>
    <s v="Shirts"/>
    <n v="196"/>
    <n v="980"/>
    <n v="5"/>
    <n v="0.03"/>
    <n v="86.6"/>
    <n v="433"/>
    <n v="0.15"/>
    <n v="8.66"/>
    <s v="Medium"/>
    <s v="ER-0035487"/>
    <s v="Church Wener"/>
    <s v="Corporate"/>
    <s v="Santo Domingo"/>
    <s v="Santo Domingo"/>
    <s v="Dominican Republic"/>
    <x v="11"/>
    <s v="Nov"/>
  </r>
  <r>
    <x v="45796"/>
    <d v="2015-06-25T00:00:00"/>
    <d v="2015-06-28T00:00:00"/>
    <n v="3"/>
    <s v="Standard Class"/>
    <x v="3"/>
    <s v="Jeans"/>
    <n v="218"/>
    <n v="1090"/>
    <n v="5"/>
    <n v="0.02"/>
    <n v="116.2"/>
    <n v="581"/>
    <n v="0.1"/>
    <n v="11.620000000000001"/>
    <s v="Medium"/>
    <s v="NO-0035488"/>
    <s v="Solis Trevino"/>
    <s v="Corporate"/>
    <s v="Buenos Aires"/>
    <s v="Buenos Aires"/>
    <s v="Argentina"/>
    <x v="9"/>
    <s v="Jun"/>
  </r>
  <r>
    <x v="45797"/>
    <d v="2015-07-09T00:00:00"/>
    <d v="2015-07-16T00:00:00"/>
    <n v="7"/>
    <s v="Standard Class"/>
    <x v="3"/>
    <s v="Suits"/>
    <n v="109"/>
    <n v="436"/>
    <n v="4"/>
    <n v="0.02"/>
    <n v="20.28"/>
    <n v="81.12"/>
    <n v="0.08"/>
    <n v="2.028"/>
    <s v="Medium"/>
    <s v="NG-0035489"/>
    <s v="Shaw Chung"/>
    <s v="Consumer"/>
    <s v="Hasselt"/>
    <s v="Limburg"/>
    <s v="Belgium"/>
    <x v="1"/>
    <s v="Jul"/>
  </r>
  <r>
    <x v="45798"/>
    <d v="2015-05-18T00:00:00"/>
    <d v="2015-05-27T00:00:00"/>
    <n v="9"/>
    <s v="Standard Class"/>
    <x v="3"/>
    <s v="Sports Wear"/>
    <n v="85"/>
    <n v="255"/>
    <n v="3"/>
    <n v="0.01"/>
    <n v="2.4500000000000002"/>
    <n v="7.3500000000000005"/>
    <n v="0.03"/>
    <n v="0.24500000000000002"/>
    <s v="Medium"/>
    <s v="SE-0035490"/>
    <s v="Manning House"/>
    <s v="Consumer"/>
    <s v="Alphen aan den Rijn"/>
    <s v="South Holland"/>
    <s v="Netherlands"/>
    <x v="1"/>
    <s v="May"/>
  </r>
  <r>
    <x v="45799"/>
    <d v="2015-09-15T00:00:00"/>
    <d v="2015-09-20T00:00:00"/>
    <n v="5"/>
    <s v="Standard Class"/>
    <x v="3"/>
    <s v="Casula Shoes"/>
    <n v="122"/>
    <n v="122"/>
    <n v="1"/>
    <n v="0.02"/>
    <n v="39.56"/>
    <n v="39.56"/>
    <n v="0.02"/>
    <n v="3.9560000000000004"/>
    <s v="Medium"/>
    <s v="AN-0035491"/>
    <s v="Williams Abelman"/>
    <s v="Corporate"/>
    <s v="Basel"/>
    <s v="Basel-Stadt"/>
    <s v="Switzerland"/>
    <x v="1"/>
    <s v="Sep"/>
  </r>
  <r>
    <x v="45800"/>
    <d v="2015-01-18T00:00:00"/>
    <d v="2015-01-21T00:00:00"/>
    <n v="3"/>
    <s v="Standard Class"/>
    <x v="3"/>
    <s v="Running Shoes"/>
    <n v="224"/>
    <n v="224"/>
    <n v="1"/>
    <n v="0.05"/>
    <n v="132.80000000000001"/>
    <n v="132.80000000000001"/>
    <n v="0.05"/>
    <n v="13.280000000000001"/>
    <s v="Medium"/>
    <s v="DT-0035492"/>
    <s v="Wood Braunhardt"/>
    <s v="Home Office"/>
    <s v="Oslo"/>
    <s v="Oslo"/>
    <s v="Norway"/>
    <x v="5"/>
    <s v="Jan"/>
  </r>
  <r>
    <x v="45801"/>
    <d v="2015-03-20T00:00:00"/>
    <d v="2015-03-28T00:00:00"/>
    <n v="8"/>
    <s v="Standard Class"/>
    <x v="3"/>
    <s v="Formal Shoes"/>
    <n v="213"/>
    <n v="1065"/>
    <n v="5"/>
    <n v="0.02"/>
    <n v="111.7"/>
    <n v="558.5"/>
    <n v="0.1"/>
    <n v="11.170000000000002"/>
    <s v="Low"/>
    <s v="NO-0035493"/>
    <s v="Garrison Perrino"/>
    <s v="Consumer"/>
    <s v="Paris"/>
    <s v="Ile-de-France"/>
    <s v="France"/>
    <x v="1"/>
    <s v="Mar"/>
  </r>
  <r>
    <x v="45802"/>
    <d v="2015-11-06T00:00:00"/>
    <d v="2015-11-12T00:00:00"/>
    <n v="6"/>
    <s v="Standard Class"/>
    <x v="3"/>
    <s v="Sneakers"/>
    <n v="62"/>
    <n v="62"/>
    <n v="1"/>
    <n v="0.01"/>
    <n v="62"/>
    <n v="62"/>
    <n v="0.01"/>
    <n v="6.2"/>
    <s v="Medium"/>
    <s v="ES-0035494"/>
    <s v="Brooks Boyes"/>
    <s v="Corporate"/>
    <s v="Jiangmen"/>
    <s v="Guangdong"/>
    <s v="China"/>
    <x v="4"/>
    <s v="Nov"/>
  </r>
  <r>
    <x v="45803"/>
    <d v="2015-06-14T00:00:00"/>
    <d v="2015-06-21T00:00:00"/>
    <n v="7"/>
    <s v="Standard Class"/>
    <x v="3"/>
    <s v="Titak watch"/>
    <n v="228"/>
    <n v="1140"/>
    <n v="5"/>
    <n v="0.04"/>
    <n v="102.39999999999999"/>
    <n v="511.99999999999994"/>
    <n v="0.2"/>
    <n v="10.24"/>
    <s v="Low"/>
    <s v="IN-0035495"/>
    <s v="Guzman Haberlin"/>
    <s v="Consumer"/>
    <s v="Harlingen"/>
    <s v="Texas"/>
    <s v="United States"/>
    <x v="1"/>
    <s v="Jun"/>
  </r>
  <r>
    <x v="45804"/>
    <d v="2015-10-22T00:00:00"/>
    <d v="2015-10-26T00:00:00"/>
    <n v="4"/>
    <s v="Standard Class"/>
    <x v="3"/>
    <s v="Fossil Watch"/>
    <n v="159"/>
    <n v="795"/>
    <n v="5"/>
    <n v="0.05"/>
    <n v="39.25"/>
    <n v="196.25"/>
    <n v="0.25"/>
    <n v="3.9250000000000003"/>
    <s v="Medium"/>
    <s v="ON-0035496"/>
    <s v="Barnes Braxton"/>
    <s v="Corporate"/>
    <s v="San Diego"/>
    <s v="California"/>
    <s v="United States"/>
    <x v="6"/>
    <s v="Oct"/>
  </r>
  <r>
    <x v="45805"/>
    <d v="2015-07-18T00:00:00"/>
    <d v="2015-07-20T00:00:00"/>
    <n v="2"/>
    <s v="Standard Class"/>
    <x v="3"/>
    <s v="T - Shirts"/>
    <n v="248"/>
    <n v="744"/>
    <n v="3"/>
    <n v="0.02"/>
    <n v="153.12"/>
    <n v="459.36"/>
    <n v="0.06"/>
    <n v="15.312000000000001"/>
    <s v="High"/>
    <s v="DA-0035497"/>
    <s v="Taylor Andreada"/>
    <s v="Consumer"/>
    <s v="Tulsa"/>
    <s v="Oklahoma"/>
    <s v="United States"/>
    <x v="1"/>
    <s v="Jul"/>
  </r>
  <r>
    <x v="45806"/>
    <d v="2015-10-29T00:00:00"/>
    <d v="2015-11-05T00:00:00"/>
    <n v="7"/>
    <s v="Standard Class"/>
    <x v="3"/>
    <s v="Shirts"/>
    <n v="196"/>
    <n v="784"/>
    <n v="4"/>
    <n v="0.05"/>
    <n v="76.8"/>
    <n v="307.2"/>
    <n v="0.2"/>
    <n v="7.68"/>
    <s v="Medium"/>
    <s v="RN-0035498"/>
    <s v="Reed Bern"/>
    <s v="Corporate"/>
    <s v="Long Beach"/>
    <s v="New York"/>
    <s v="United States"/>
    <x v="8"/>
    <s v="Oct"/>
  </r>
  <r>
    <x v="45807"/>
    <d v="2015-11-24T00:00:00"/>
    <d v="2015-11-28T00:00:00"/>
    <n v="4"/>
    <s v="Standard Class"/>
    <x v="3"/>
    <s v="Jeans"/>
    <n v="218"/>
    <n v="218"/>
    <n v="1"/>
    <n v="0.01"/>
    <n v="135.82"/>
    <n v="135.82"/>
    <n v="0.01"/>
    <n v="13.582000000000001"/>
    <s v="Medium"/>
    <s v="RS-0035499"/>
    <s v="Hobbs Saunders"/>
    <s v="Consumer"/>
    <s v="Seattle"/>
    <s v="Washington"/>
    <s v="United States"/>
    <x v="6"/>
    <s v="Nov"/>
  </r>
  <r>
    <x v="45808"/>
    <d v="2015-04-07T00:00:00"/>
    <d v="2015-04-08T00:00:00"/>
    <n v="1"/>
    <s v="Standard Class"/>
    <x v="3"/>
    <s v="Suits"/>
    <n v="109"/>
    <n v="545"/>
    <n v="5"/>
    <n v="0.05"/>
    <n v="1.75"/>
    <n v="8.75"/>
    <n v="0.25"/>
    <n v="0.17500000000000002"/>
    <s v="Medium"/>
    <s v="ER-0035500"/>
    <s v="Nichols Collister"/>
    <s v="Consumer"/>
    <s v="New York City"/>
    <s v="New York"/>
    <s v="United States"/>
    <x v="8"/>
    <s v="Apr"/>
  </r>
  <r>
    <x v="45809"/>
    <d v="2015-02-22T00:00:00"/>
    <d v="2015-03-04T00:00:00"/>
    <n v="10"/>
    <s v="Standard Class"/>
    <x v="3"/>
    <s v="Sports Wear"/>
    <n v="85"/>
    <n v="255"/>
    <n v="3"/>
    <n v="0.04"/>
    <n v="28.333333333333332"/>
    <n v="85"/>
    <n v="0.12"/>
    <n v="2.8333333333333335"/>
    <s v="Medium"/>
    <s v="RT-0035501"/>
    <s v="Wilkinson Rupert"/>
    <s v="Home Office"/>
    <s v="Tulsa"/>
    <s v="Oklahoma"/>
    <s v="United States"/>
    <x v="1"/>
    <s v="Feb"/>
  </r>
  <r>
    <x v="45810"/>
    <d v="2015-02-24T00:00:00"/>
    <d v="2015-02-26T00:00:00"/>
    <n v="2"/>
    <s v="Standard Class"/>
    <x v="3"/>
    <s v="Casula Shoes"/>
    <n v="122"/>
    <n v="244"/>
    <n v="2"/>
    <n v="0.04"/>
    <n v="32.24"/>
    <n v="64.48"/>
    <n v="0.08"/>
    <n v="3.2240000000000002"/>
    <s v="Low"/>
    <s v="LL-0035502"/>
    <s v="Hancock O'Brill"/>
    <s v="Consumer"/>
    <s v="New York City"/>
    <s v="New York"/>
    <s v="United States"/>
    <x v="8"/>
    <s v="Feb"/>
  </r>
  <r>
    <x v="45811"/>
    <d v="2015-08-31T00:00:00"/>
    <d v="2015-09-10T00:00:00"/>
    <n v="10"/>
    <s v="Standard Class"/>
    <x v="3"/>
    <s v="Running Shoes"/>
    <n v="224"/>
    <n v="448"/>
    <n v="2"/>
    <n v="0.03"/>
    <n v="130.56"/>
    <n v="261.12"/>
    <n v="0.06"/>
    <n v="13.056000000000001"/>
    <s v="Medium"/>
    <s v="LE-0035503"/>
    <s v="Reynolds Carlisle"/>
    <s v="Consumer"/>
    <s v="San Francisco"/>
    <s v="California"/>
    <s v="United States"/>
    <x v="6"/>
    <s v="Aug"/>
  </r>
  <r>
    <x v="45812"/>
    <d v="2015-10-10T00:00:00"/>
    <d v="2015-10-14T00:00:00"/>
    <n v="4"/>
    <s v="Standard Class"/>
    <x v="3"/>
    <s v="Formal Shoes"/>
    <n v="213"/>
    <n v="852"/>
    <n v="4"/>
    <n v="0.05"/>
    <n v="90.4"/>
    <n v="361.6"/>
    <n v="0.2"/>
    <n v="9.0400000000000009"/>
    <s v="Medium"/>
    <s v="IG-0035504"/>
    <s v="Bass Ludwig"/>
    <s v="Consumer"/>
    <s v="Los Angeles"/>
    <s v="California"/>
    <s v="United States"/>
    <x v="6"/>
    <s v="Oct"/>
  </r>
  <r>
    <x v="45813"/>
    <d v="2015-08-27T00:00:00"/>
    <d v="2015-09-02T00:00:00"/>
    <n v="6"/>
    <s v="Standard Class"/>
    <x v="3"/>
    <s v="Sneakers"/>
    <n v="62"/>
    <n v="62"/>
    <n v="1"/>
    <n v="0.01"/>
    <n v="62"/>
    <n v="62"/>
    <n v="0.01"/>
    <n v="6.2"/>
    <s v="Medium"/>
    <s v="ON-0035505"/>
    <s v="Morgan Bertelson"/>
    <s v="Consumer"/>
    <s v="Roseville"/>
    <s v="California"/>
    <s v="United States"/>
    <x v="6"/>
    <s v="Aug"/>
  </r>
  <r>
    <x v="45814"/>
    <d v="2015-07-16T00:00:00"/>
    <d v="2015-07-25T00:00:00"/>
    <n v="9"/>
    <s v="Standard Class"/>
    <x v="3"/>
    <s v="Titak watch"/>
    <n v="228"/>
    <n v="1140"/>
    <n v="5"/>
    <n v="0.03"/>
    <n v="113.8"/>
    <n v="569"/>
    <n v="0.15"/>
    <n v="11.38"/>
    <s v="Medium"/>
    <s v="LE-0035506"/>
    <s v="George Engle"/>
    <s v="Home Office"/>
    <s v="Lancaster"/>
    <s v="Ohio"/>
    <s v="United States"/>
    <x v="8"/>
    <s v="Jul"/>
  </r>
  <r>
    <x v="45815"/>
    <d v="2015-05-13T00:00:00"/>
    <d v="2015-05-14T00:00:00"/>
    <n v="1"/>
    <s v="Standard Class"/>
    <x v="3"/>
    <s v="Fossil Watch"/>
    <n v="159"/>
    <n v="636"/>
    <n v="4"/>
    <n v="0.02"/>
    <n v="66.28"/>
    <n v="265.12"/>
    <n v="0.08"/>
    <n v="6.6280000000000001"/>
    <s v="Low"/>
    <s v="EE-0035507"/>
    <s v="Norton Magee"/>
    <s v="Corporate"/>
    <s v="Andijon"/>
    <s v="Andijan"/>
    <s v="Uzbekistan"/>
    <x v="3"/>
    <s v="May"/>
  </r>
  <r>
    <x v="45816"/>
    <d v="2015-03-29T00:00:00"/>
    <d v="2015-04-02T00:00:00"/>
    <n v="4"/>
    <s v="Standard Class"/>
    <x v="3"/>
    <s v="T - Shirts"/>
    <n v="248"/>
    <n v="1240"/>
    <n v="5"/>
    <n v="0.03"/>
    <n v="130.80000000000001"/>
    <n v="654"/>
    <n v="0.15"/>
    <n v="13.080000000000002"/>
    <s v="Medium"/>
    <s v="DT-0035508"/>
    <s v="Serrano Schmidt"/>
    <s v="Consumer"/>
    <s v="Istanbul"/>
    <s v="Istanbul"/>
    <s v="Turkey"/>
    <x v="3"/>
    <s v="Mar"/>
  </r>
  <r>
    <x v="45817"/>
    <d v="2015-07-16T00:00:00"/>
    <d v="2015-07-26T00:00:00"/>
    <n v="10"/>
    <s v="Standard Class"/>
    <x v="3"/>
    <s v="Shirts"/>
    <n v="196"/>
    <n v="392"/>
    <n v="2"/>
    <n v="0.04"/>
    <n v="100.32"/>
    <n v="200.64"/>
    <n v="0.08"/>
    <n v="10.032"/>
    <s v="Medium"/>
    <s v="RE-0035509"/>
    <s v="Jefferson Macintyre"/>
    <s v="Consumer"/>
    <s v="Osijek"/>
    <s v="Osjecko-Baranjska"/>
    <s v="Croatia"/>
    <x v="3"/>
    <s v="Jul"/>
  </r>
  <r>
    <x v="45818"/>
    <d v="2015-04-25T00:00:00"/>
    <d v="2015-05-02T00:00:00"/>
    <n v="7"/>
    <s v="Standard Class"/>
    <x v="3"/>
    <s v="Jeans"/>
    <n v="218"/>
    <n v="1090"/>
    <n v="5"/>
    <n v="0.01"/>
    <n v="127.1"/>
    <n v="635.5"/>
    <n v="0.05"/>
    <n v="12.71"/>
    <s v="Medium"/>
    <s v="CH-0035510"/>
    <s v="Oliver Dortch"/>
    <s v="Corporate"/>
    <s v="Rize"/>
    <s v="Rize"/>
    <s v="Turkey"/>
    <x v="3"/>
    <s v="Apr"/>
  </r>
  <r>
    <x v="45819"/>
    <d v="2015-06-06T00:00:00"/>
    <d v="2015-06-08T00:00:00"/>
    <n v="2"/>
    <s v="Standard Class"/>
    <x v="3"/>
    <s v="Suits"/>
    <n v="109"/>
    <n v="218"/>
    <n v="2"/>
    <n v="0.05"/>
    <n v="18.100000000000001"/>
    <n v="36.200000000000003"/>
    <n v="0.1"/>
    <n v="1.8100000000000003"/>
    <s v="Medium"/>
    <s v="AY-0035511"/>
    <s v="Weber Halladay"/>
    <s v="Consumer"/>
    <s v="Cairo"/>
    <s v="Al Qahirah"/>
    <s v="Egypt"/>
    <x v="7"/>
    <s v="Jun"/>
  </r>
  <r>
    <x v="45820"/>
    <d v="2015-07-15T00:00:00"/>
    <d v="2015-07-22T00:00:00"/>
    <n v="7"/>
    <s v="Standard Class"/>
    <x v="3"/>
    <s v="Sports Wear"/>
    <n v="85"/>
    <n v="340"/>
    <n v="4"/>
    <n v="0.02"/>
    <n v="21.25"/>
    <n v="85"/>
    <n v="0.08"/>
    <n v="2.125"/>
    <s v="Medium"/>
    <s v="ON-0035512"/>
    <s v="Hoover Patterson"/>
    <s v="Home Office"/>
    <s v="Veracruz"/>
    <s v="Veracruz"/>
    <s v="Mexico"/>
    <x v="5"/>
    <s v="Jul"/>
  </r>
  <r>
    <x v="45821"/>
    <d v="2015-01-03T00:00:00"/>
    <d v="2015-01-11T00:00:00"/>
    <n v="8"/>
    <s v="Standard Class"/>
    <x v="3"/>
    <s v="Casula Shoes"/>
    <n v="122"/>
    <n v="122"/>
    <n v="1"/>
    <n v="0.05"/>
    <n v="35.9"/>
    <n v="35.9"/>
    <n v="0.05"/>
    <n v="3.59"/>
    <s v="Medium"/>
    <s v="DA-0035513"/>
    <s v="Moore Andreada"/>
    <s v="Home Office"/>
    <s v="Juárez"/>
    <s v="Chihuahua"/>
    <s v="Mexico"/>
    <x v="5"/>
    <s v="Jan"/>
  </r>
  <r>
    <x v="45822"/>
    <d v="2015-01-09T00:00:00"/>
    <d v="2015-01-12T00:00:00"/>
    <n v="3"/>
    <s v="Standard Class"/>
    <x v="3"/>
    <s v="Running Shoes"/>
    <n v="224"/>
    <n v="896"/>
    <n v="4"/>
    <n v="0.03"/>
    <n v="117.12"/>
    <n v="468.48"/>
    <n v="0.12"/>
    <n v="11.712000000000002"/>
    <s v="Medium"/>
    <s v="AN-0035514"/>
    <s v="Boyd Chapman"/>
    <s v="Consumer"/>
    <s v="Apopa"/>
    <s v="San Salvador"/>
    <s v="El Salvador"/>
    <x v="1"/>
    <s v="Jan"/>
  </r>
  <r>
    <x v="45823"/>
    <d v="2015-05-03T00:00:00"/>
    <d v="2015-05-07T00:00:00"/>
    <n v="4"/>
    <s v="Standard Class"/>
    <x v="3"/>
    <s v="Formal Shoes"/>
    <n v="213"/>
    <n v="639"/>
    <n v="3"/>
    <n v="0.02"/>
    <n v="120.22"/>
    <n v="360.65999999999997"/>
    <n v="0.06"/>
    <n v="12.022"/>
    <s v="Medium"/>
    <s v="ST-0035515"/>
    <s v="Bullock Prost"/>
    <s v="Consumer"/>
    <s v="Managua"/>
    <s v="Managua"/>
    <s v="Nicaragua"/>
    <x v="1"/>
    <s v="May"/>
  </r>
  <r>
    <x v="45824"/>
    <d v="2015-01-08T00:00:00"/>
    <d v="2015-01-09T00:00:00"/>
    <n v="1"/>
    <s v="Standard Class"/>
    <x v="3"/>
    <s v="Sneakers"/>
    <n v="62"/>
    <n v="248"/>
    <n v="4"/>
    <n v="0.02"/>
    <n v="15.5"/>
    <n v="62"/>
    <n v="0.08"/>
    <n v="1.55"/>
    <s v="Medium"/>
    <s v="NG-0035516"/>
    <s v="Townsend Hwang"/>
    <s v="Consumer"/>
    <s v="Vassouras"/>
    <s v="Rio de Janeiro"/>
    <s v="Brazil"/>
    <x v="9"/>
    <s v="Jan"/>
  </r>
  <r>
    <x v="45825"/>
    <d v="2015-04-15T00:00:00"/>
    <d v="2015-04-20T00:00:00"/>
    <n v="5"/>
    <s v="Standard Class"/>
    <x v="3"/>
    <s v="Titak watch"/>
    <n v="228"/>
    <n v="228"/>
    <n v="1"/>
    <n v="0.03"/>
    <n v="141.16"/>
    <n v="141.16"/>
    <n v="0.03"/>
    <n v="14.116"/>
    <s v="Medium"/>
    <s v="LK-0035517"/>
    <s v="Silva Folk"/>
    <s v="Corporate"/>
    <s v="Santo Domingo"/>
    <s v="Santo Domingo"/>
    <s v="Dominican Republic"/>
    <x v="11"/>
    <s v="Apr"/>
  </r>
  <r>
    <x v="45826"/>
    <d v="2015-12-13T00:00:00"/>
    <d v="2015-12-16T00:00:00"/>
    <n v="3"/>
    <s v="Standard Class"/>
    <x v="3"/>
    <s v="Fossil Watch"/>
    <n v="159"/>
    <n v="795"/>
    <n v="5"/>
    <n v="0.02"/>
    <n v="63.1"/>
    <n v="315.5"/>
    <n v="0.1"/>
    <n v="6.3100000000000005"/>
    <s v="Medium"/>
    <s v="AS-0035518"/>
    <s v="Goodman Jas"/>
    <s v="Consumer"/>
    <s v="Cosmópolis"/>
    <s v="São Paulo"/>
    <s v="Brazil"/>
    <x v="9"/>
    <s v="Dec"/>
  </r>
  <r>
    <x v="45827"/>
    <d v="2015-01-10T00:00:00"/>
    <d v="2015-01-11T00:00:00"/>
    <n v="1"/>
    <s v="Standard Class"/>
    <x v="3"/>
    <s v="T - Shirts"/>
    <n v="248"/>
    <n v="248"/>
    <n v="1"/>
    <n v="0.03"/>
    <n v="160.56"/>
    <n v="160.56"/>
    <n v="0.03"/>
    <n v="16.056000000000001"/>
    <s v="Medium"/>
    <s v="ST-0035519"/>
    <s v="Green Baptist"/>
    <s v="Corporate"/>
    <s v="Bielefeld"/>
    <s v="North Rhine-Westphalia"/>
    <s v="Germany"/>
    <x v="1"/>
    <s v="Jan"/>
  </r>
  <r>
    <x v="45828"/>
    <d v="2015-12-13T00:00:00"/>
    <d v="2015-12-19T00:00:00"/>
    <n v="6"/>
    <s v="Standard Class"/>
    <x v="3"/>
    <s v="Shirts"/>
    <n v="196"/>
    <n v="784"/>
    <n v="4"/>
    <n v="0.04"/>
    <n v="84.64"/>
    <n v="338.56"/>
    <n v="0.16"/>
    <n v="8.4640000000000004"/>
    <s v="Medium"/>
    <s v="SS-0035520"/>
    <s v="Steele Gross"/>
    <s v="Consumer"/>
    <s v="Dordrecht"/>
    <s v="South Holland"/>
    <s v="Netherlands"/>
    <x v="1"/>
    <s v="Dec"/>
  </r>
  <r>
    <x v="45829"/>
    <d v="2015-02-12T00:00:00"/>
    <d v="2015-02-22T00:00:00"/>
    <n v="10"/>
    <s v="Standard Class"/>
    <x v="3"/>
    <s v="Jeans"/>
    <n v="218"/>
    <n v="654"/>
    <n v="3"/>
    <n v="0.02"/>
    <n v="124.92"/>
    <n v="374.76"/>
    <n v="0.06"/>
    <n v="12.492000000000001"/>
    <s v="Medium"/>
    <s v="LY-0035521"/>
    <s v="Phillips Beeghly"/>
    <s v="Consumer"/>
    <s v="Barcelona"/>
    <s v="Catalonia"/>
    <s v="Spain"/>
    <x v="9"/>
    <s v="Feb"/>
  </r>
  <r>
    <x v="45830"/>
    <d v="2015-01-06T00:00:00"/>
    <d v="2015-01-13T00:00:00"/>
    <n v="7"/>
    <s v="Standard Class"/>
    <x v="3"/>
    <s v="Suits"/>
    <n v="109"/>
    <n v="109"/>
    <n v="1"/>
    <n v="0.01"/>
    <n v="27.91"/>
    <n v="27.91"/>
    <n v="0.01"/>
    <n v="2.7910000000000004"/>
    <s v="Medium"/>
    <s v="EY-0035522"/>
    <s v="Sanders Bradley"/>
    <s v="Home Office"/>
    <s v="Madrid"/>
    <s v="Madrid"/>
    <s v="Spain"/>
    <x v="9"/>
    <s v="Jan"/>
  </r>
  <r>
    <x v="45831"/>
    <d v="2015-09-06T00:00:00"/>
    <d v="2015-09-11T00:00:00"/>
    <n v="5"/>
    <s v="Standard Class"/>
    <x v="3"/>
    <s v="Sports Wear"/>
    <n v="85"/>
    <n v="170"/>
    <n v="2"/>
    <n v="0.01"/>
    <n v="3.3"/>
    <n v="6.6"/>
    <n v="0.02"/>
    <n v="0.33"/>
    <s v="High"/>
    <s v="AN-0035523"/>
    <s v="Barrett Gayman"/>
    <s v="Home Office"/>
    <s v="Munich"/>
    <s v="Bavaria"/>
    <s v="Germany"/>
    <x v="1"/>
    <s v="Sep"/>
  </r>
  <r>
    <x v="45832"/>
    <d v="2015-01-03T00:00:00"/>
    <d v="2015-01-05T00:00:00"/>
    <n v="2"/>
    <s v="Standard Class"/>
    <x v="3"/>
    <s v="Casula Shoes"/>
    <n v="122"/>
    <n v="488"/>
    <n v="4"/>
    <n v="0.01"/>
    <n v="37.119999999999997"/>
    <n v="148.47999999999999"/>
    <n v="0.04"/>
    <n v="3.7119999999999997"/>
    <s v="Medium"/>
    <s v="VE-0035524"/>
    <s v="Curry Grove"/>
    <s v="Corporate"/>
    <s v="Caloocan"/>
    <s v="National Capital"/>
    <s v="Philippines"/>
    <x v="10"/>
    <s v="Jan"/>
  </r>
  <r>
    <x v="45833"/>
    <d v="2015-02-05T00:00:00"/>
    <d v="2015-02-14T00:00:00"/>
    <n v="9"/>
    <s v="Standard Class"/>
    <x v="3"/>
    <s v="Running Shoes"/>
    <n v="224"/>
    <n v="896"/>
    <n v="4"/>
    <n v="0.04"/>
    <n v="108.16"/>
    <n v="432.64"/>
    <n v="0.16"/>
    <n v="10.816000000000001"/>
    <s v="High"/>
    <s v="CH-0035525"/>
    <s v="Lambert Glotzbach"/>
    <s v="Consumer"/>
    <s v="Surabaya"/>
    <s v="Jawa Timur"/>
    <s v="Indonesia"/>
    <x v="10"/>
    <s v="Feb"/>
  </r>
  <r>
    <x v="45834"/>
    <d v="2015-04-22T00:00:00"/>
    <d v="2015-04-26T00:00:00"/>
    <n v="4"/>
    <s v="Standard Class"/>
    <x v="3"/>
    <s v="Formal Shoes"/>
    <n v="213"/>
    <n v="1065"/>
    <n v="5"/>
    <n v="0.04"/>
    <n v="90.4"/>
    <n v="452"/>
    <n v="0.2"/>
    <n v="9.0400000000000009"/>
    <s v="Medium"/>
    <s v="NN-0035526"/>
    <s v="Thomas Ann"/>
    <s v="Home Office"/>
    <s v="Puyang"/>
    <s v="Henan"/>
    <s v="China"/>
    <x v="4"/>
    <s v="Apr"/>
  </r>
  <r>
    <x v="45835"/>
    <d v="2015-05-22T00:00:00"/>
    <d v="2015-05-25T00:00:00"/>
    <n v="3"/>
    <s v="Standard Class"/>
    <x v="3"/>
    <s v="Sneakers"/>
    <n v="62"/>
    <n v="248"/>
    <n v="4"/>
    <n v="0.05"/>
    <n v="15.5"/>
    <n v="62"/>
    <n v="0.2"/>
    <n v="1.55"/>
    <s v="Medium"/>
    <s v="ER-0035527"/>
    <s v="Murphy Bierner"/>
    <s v="Consumer"/>
    <s v="Mandurah"/>
    <s v="Western Australia"/>
    <s v="Australia"/>
    <x v="0"/>
    <s v="May"/>
  </r>
  <r>
    <x v="45836"/>
    <d v="2015-07-31T00:00:00"/>
    <d v="2015-08-06T00:00:00"/>
    <n v="6"/>
    <s v="Standard Class"/>
    <x v="3"/>
    <s v="Titak watch"/>
    <n v="228"/>
    <n v="912"/>
    <n v="4"/>
    <n v="0.04"/>
    <n v="111.52"/>
    <n v="446.08"/>
    <n v="0.16"/>
    <n v="11.152000000000001"/>
    <s v="Medium"/>
    <s v="LE-0035528"/>
    <s v="Brady Lonsdale"/>
    <s v="Consumer"/>
    <s v="Los Angeles"/>
    <s v="California"/>
    <s v="United States"/>
    <x v="6"/>
    <s v="Jul"/>
  </r>
  <r>
    <x v="45837"/>
    <d v="2015-12-16T00:00:00"/>
    <d v="2015-12-20T00:00:00"/>
    <n v="4"/>
    <s v="Standard Class"/>
    <x v="3"/>
    <s v="Fossil Watch"/>
    <n v="159"/>
    <n v="477"/>
    <n v="3"/>
    <n v="0.05"/>
    <n v="55.15"/>
    <n v="165.45"/>
    <n v="0.15000000000000002"/>
    <n v="5.5150000000000006"/>
    <s v="Medium"/>
    <s v="DT-0035529"/>
    <s v="Lawrence Degenhardt"/>
    <s v="Corporate"/>
    <s v="New York City"/>
    <s v="New York"/>
    <s v="United States"/>
    <x v="8"/>
    <s v="Dec"/>
  </r>
  <r>
    <x v="45838"/>
    <d v="2015-10-25T00:00:00"/>
    <d v="2015-10-27T00:00:00"/>
    <n v="2"/>
    <s v="Standard Class"/>
    <x v="3"/>
    <s v="T - Shirts"/>
    <n v="248"/>
    <n v="744"/>
    <n v="3"/>
    <n v="0.02"/>
    <n v="153.12"/>
    <n v="459.36"/>
    <n v="0.06"/>
    <n v="15.312000000000001"/>
    <s v="Low"/>
    <s v="TY-0035530"/>
    <s v="Osborne Kelty"/>
    <s v="Corporate"/>
    <s v="Rochester"/>
    <s v="New York"/>
    <s v="United States"/>
    <x v="8"/>
    <s v="Oct"/>
  </r>
  <r>
    <x v="45839"/>
    <d v="2015-01-26T00:00:00"/>
    <d v="2015-02-03T00:00:00"/>
    <n v="8"/>
    <s v="Standard Class"/>
    <x v="3"/>
    <s v="Shirts"/>
    <n v="196"/>
    <n v="588"/>
    <n v="3"/>
    <n v="0.05"/>
    <n v="86.6"/>
    <n v="259.79999999999995"/>
    <n v="0.15000000000000002"/>
    <n v="8.66"/>
    <s v="High"/>
    <s v="RD-0035531"/>
    <s v="Dalton Radford"/>
    <s v="Consumer"/>
    <s v="Gilbert"/>
    <s v="Arizona"/>
    <s v="United States"/>
    <x v="6"/>
    <s v="Jan"/>
  </r>
  <r>
    <x v="45840"/>
    <d v="2015-11-27T00:00:00"/>
    <d v="2015-12-05T00:00:00"/>
    <n v="8"/>
    <s v="Standard Class"/>
    <x v="3"/>
    <s v="Jeans"/>
    <n v="218"/>
    <n v="654"/>
    <n v="3"/>
    <n v="0.01"/>
    <n v="131.46"/>
    <n v="394.38"/>
    <n v="0.03"/>
    <n v="13.146000000000001"/>
    <s v="Medium"/>
    <s v="RI-0035532"/>
    <s v="Clay Molinari"/>
    <s v="Home Office"/>
    <s v="Philadelphia"/>
    <s v="Pennsylvania"/>
    <s v="United States"/>
    <x v="8"/>
    <s v="Nov"/>
  </r>
  <r>
    <x v="45841"/>
    <d v="2015-03-03T00:00:00"/>
    <d v="2015-03-11T00:00:00"/>
    <n v="8"/>
    <s v="Standard Class"/>
    <x v="3"/>
    <s v="Suits"/>
    <n v="109"/>
    <n v="327"/>
    <n v="3"/>
    <n v="0.02"/>
    <n v="22.46"/>
    <n v="67.38"/>
    <n v="0.06"/>
    <n v="2.246"/>
    <s v="Medium"/>
    <s v="EN-0035533"/>
    <s v="Ware Nguyen"/>
    <s v="Corporate"/>
    <s v="Philadelphia"/>
    <s v="Pennsylvania"/>
    <s v="United States"/>
    <x v="8"/>
    <s v="Mar"/>
  </r>
  <r>
    <x v="45842"/>
    <d v="2015-09-07T00:00:00"/>
    <d v="2015-09-11T00:00:00"/>
    <n v="4"/>
    <s v="Standard Class"/>
    <x v="3"/>
    <s v="Sports Wear"/>
    <n v="85"/>
    <n v="85"/>
    <n v="1"/>
    <n v="0.04"/>
    <n v="1.6"/>
    <n v="1.6"/>
    <n v="0.04"/>
    <n v="0.16000000000000003"/>
    <s v="Medium"/>
    <s v="GS-0035534"/>
    <s v="Harmon Hudgings"/>
    <s v="Corporate"/>
    <s v="New York City"/>
    <s v="New York"/>
    <s v="United States"/>
    <x v="8"/>
    <s v="Sep"/>
  </r>
  <r>
    <x v="45843"/>
    <d v="2015-06-09T00:00:00"/>
    <d v="2015-06-19T00:00:00"/>
    <n v="10"/>
    <s v="Standard Class"/>
    <x v="3"/>
    <s v="Casula Shoes"/>
    <n v="122"/>
    <n v="366"/>
    <n v="3"/>
    <n v="0.03"/>
    <n v="31.020000000000003"/>
    <n v="93.06"/>
    <n v="0.09"/>
    <n v="3.1020000000000003"/>
    <s v="High"/>
    <s v="ON-0035535"/>
    <s v="House Stevenson"/>
    <s v="Home Office"/>
    <s v="Allentown"/>
    <s v="Pennsylvania"/>
    <s v="United States"/>
    <x v="8"/>
    <s v="Jun"/>
  </r>
  <r>
    <x v="45844"/>
    <d v="2015-12-28T00:00:00"/>
    <d v="2016-01-04T00:00:00"/>
    <n v="7"/>
    <s v="Standard Class"/>
    <x v="3"/>
    <s v="Running Shoes"/>
    <n v="224"/>
    <n v="224"/>
    <n v="1"/>
    <n v="0.04"/>
    <n v="135.04"/>
    <n v="135.04"/>
    <n v="0.04"/>
    <n v="13.504"/>
    <s v="Medium"/>
    <s v="EN-0035536"/>
    <s v="Hale Goldenen"/>
    <s v="Consumer"/>
    <s v="Lagos"/>
    <s v="Lagos"/>
    <s v="Nigeria"/>
    <x v="7"/>
    <s v="Dec"/>
  </r>
  <r>
    <x v="45845"/>
    <d v="2015-11-08T00:00:00"/>
    <d v="2015-11-18T00:00:00"/>
    <n v="10"/>
    <s v="Standard Class"/>
    <x v="3"/>
    <s v="Formal Shoes"/>
    <n v="213"/>
    <n v="852"/>
    <n v="4"/>
    <n v="0.01"/>
    <n v="124.48"/>
    <n v="497.92"/>
    <n v="0.04"/>
    <n v="12.448"/>
    <s v="Medium"/>
    <s v="AN-0035537"/>
    <s v="Kramer O'Brian"/>
    <s v="Consumer"/>
    <s v="Tokat"/>
    <s v="Tokat"/>
    <s v="Turkey"/>
    <x v="3"/>
    <s v="Nov"/>
  </r>
  <r>
    <x v="45846"/>
    <d v="2015-01-27T00:00:00"/>
    <d v="2015-02-03T00:00:00"/>
    <n v="7"/>
    <s v="Standard Class"/>
    <x v="3"/>
    <s v="Sneakers"/>
    <n v="62"/>
    <n v="186"/>
    <n v="3"/>
    <n v="0.04"/>
    <n v="20.666666666666668"/>
    <n v="62"/>
    <n v="0.12"/>
    <n v="2.0666666666666669"/>
    <s v="Low"/>
    <s v="EN-0035538"/>
    <s v="Warren Chen"/>
    <s v="Home Office"/>
    <s v="Enugu"/>
    <s v="Enugu"/>
    <s v="Nigeria"/>
    <x v="7"/>
    <s v="Jan"/>
  </r>
  <r>
    <x v="45847"/>
    <d v="2015-02-01T00:00:00"/>
    <d v="2015-02-03T00:00:00"/>
    <n v="2"/>
    <s v="Standard Class"/>
    <x v="3"/>
    <s v="Titak watch"/>
    <n v="228"/>
    <n v="1140"/>
    <n v="5"/>
    <n v="0.01"/>
    <n v="136.6"/>
    <n v="683"/>
    <n v="0.05"/>
    <n v="13.66"/>
    <s v="Medium"/>
    <s v="ND-0035539"/>
    <s v="Dawson Granlund"/>
    <s v="Consumer"/>
    <s v="Ilesha"/>
    <s v="Osun"/>
    <s v="Nigeria"/>
    <x v="7"/>
    <s v="Feb"/>
  </r>
  <r>
    <x v="45848"/>
    <d v="2015-03-28T00:00:00"/>
    <d v="2015-04-05T00:00:00"/>
    <n v="8"/>
    <s v="Standard Class"/>
    <x v="3"/>
    <s v="Fossil Watch"/>
    <n v="159"/>
    <n v="159"/>
    <n v="1"/>
    <n v="0.01"/>
    <n v="77.41"/>
    <n v="77.41"/>
    <n v="0.01"/>
    <n v="7.7409999999999997"/>
    <s v="Medium"/>
    <s v="OE-0035540"/>
    <s v="Francis Jarboe"/>
    <s v="Consumer"/>
    <s v="Abidjan"/>
    <s v="Lagunes"/>
    <s v="Cote d'Ivoire"/>
    <x v="7"/>
    <s v="Mar"/>
  </r>
  <r>
    <x v="45849"/>
    <d v="2015-08-12T00:00:00"/>
    <d v="2015-08-17T00:00:00"/>
    <n v="5"/>
    <s v="Standard Class"/>
    <x v="3"/>
    <s v="T - Shirts"/>
    <n v="248"/>
    <n v="744"/>
    <n v="3"/>
    <n v="0.01"/>
    <n v="160.56"/>
    <n v="481.68"/>
    <n v="0.03"/>
    <n v="16.056000000000001"/>
    <s v="Medium"/>
    <s v="ON-0035541"/>
    <s v="Frost Tron"/>
    <s v="Consumer"/>
    <s v="Tegucigalpa"/>
    <s v="Francisco Morazán"/>
    <s v="Honduras"/>
    <x v="1"/>
    <s v="Aug"/>
  </r>
  <r>
    <x v="45850"/>
    <d v="2015-06-07T00:00:00"/>
    <d v="2015-06-14T00:00:00"/>
    <n v="7"/>
    <s v="Standard Class"/>
    <x v="3"/>
    <s v="Shirts"/>
    <n v="196"/>
    <n v="392"/>
    <n v="2"/>
    <n v="0.05"/>
    <n v="96.4"/>
    <n v="192.8"/>
    <n v="0.1"/>
    <n v="9.64"/>
    <s v="Medium"/>
    <s v="AN-0035542"/>
    <s v="Mason Chapman"/>
    <s v="Consumer"/>
    <s v="Hamburg"/>
    <s v="Hamburg"/>
    <s v="Germany"/>
    <x v="1"/>
    <s v="Jun"/>
  </r>
  <r>
    <x v="45851"/>
    <d v="2015-11-29T00:00:00"/>
    <d v="2015-12-09T00:00:00"/>
    <n v="10"/>
    <s v="Standard Class"/>
    <x v="3"/>
    <s v="Jeans"/>
    <n v="218"/>
    <n v="654"/>
    <n v="3"/>
    <n v="0.03"/>
    <n v="118.38"/>
    <n v="355.14"/>
    <n v="0.09"/>
    <n v="11.838000000000001"/>
    <s v="High"/>
    <s v="IG-0035543"/>
    <s v="Logan Ludwig"/>
    <s v="Consumer"/>
    <s v="Vienna"/>
    <s v="Vienna"/>
    <s v="Austria"/>
    <x v="1"/>
    <s v="Nov"/>
  </r>
  <r>
    <x v="45852"/>
    <d v="2015-02-06T00:00:00"/>
    <d v="2015-02-15T00:00:00"/>
    <n v="9"/>
    <s v="Standard Class"/>
    <x v="3"/>
    <s v="Suits"/>
    <n v="109"/>
    <n v="218"/>
    <n v="2"/>
    <n v="0.02"/>
    <n v="24.64"/>
    <n v="49.28"/>
    <n v="0.04"/>
    <n v="2.4640000000000004"/>
    <s v="Medium"/>
    <s v="TZ-0035544"/>
    <s v="Casey Mautz"/>
    <s v="Consumer"/>
    <s v="Manfredonia"/>
    <s v="Apulia"/>
    <s v="Italy"/>
    <x v="9"/>
    <s v="Feb"/>
  </r>
  <r>
    <x v="45853"/>
    <d v="2015-08-31T00:00:00"/>
    <d v="2015-09-08T00:00:00"/>
    <n v="8"/>
    <s v="Standard Class"/>
    <x v="3"/>
    <s v="Sports Wear"/>
    <n v="85"/>
    <n v="255"/>
    <n v="3"/>
    <n v="0.03"/>
    <n v="28.333333333333332"/>
    <n v="85"/>
    <n v="0.09"/>
    <n v="2.8333333333333335"/>
    <s v="Low"/>
    <s v="ON-0035545"/>
    <s v="Yates Johnson"/>
    <s v="Consumer"/>
    <s v="Berlin"/>
    <s v="Berlin"/>
    <s v="Germany"/>
    <x v="1"/>
    <s v="Aug"/>
  </r>
  <r>
    <x v="45854"/>
    <d v="2015-04-11T00:00:00"/>
    <d v="2015-04-12T00:00:00"/>
    <n v="1"/>
    <s v="Standard Class"/>
    <x v="3"/>
    <s v="Casula Shoes"/>
    <n v="122"/>
    <n v="366"/>
    <n v="3"/>
    <n v="0.01"/>
    <n v="38.340000000000003"/>
    <n v="115.02000000000001"/>
    <n v="0.03"/>
    <n v="3.8340000000000005"/>
    <s v="Medium"/>
    <s v="ON-0035546"/>
    <s v="Barron Thompson"/>
    <s v="Home Office"/>
    <s v="Amsterdam"/>
    <s v="North Holland"/>
    <s v="Netherlands"/>
    <x v="1"/>
    <s v="Apr"/>
  </r>
  <r>
    <x v="45855"/>
    <d v="2015-01-08T00:00:00"/>
    <d v="2015-01-18T00:00:00"/>
    <n v="10"/>
    <s v="Standard Class"/>
    <x v="3"/>
    <s v="Running Shoes"/>
    <n v="224"/>
    <n v="224"/>
    <n v="1"/>
    <n v="0.03"/>
    <n v="137.28"/>
    <n v="137.28"/>
    <n v="0.03"/>
    <n v="13.728000000000002"/>
    <s v="Medium"/>
    <s v="AS-0035547"/>
    <s v="Weeks Thomas"/>
    <s v="Home Office"/>
    <s v="Gelsenkirchen"/>
    <s v="North Rhine-Westphalia"/>
    <s v="Germany"/>
    <x v="1"/>
    <s v="Jan"/>
  </r>
  <r>
    <x v="45856"/>
    <d v="2015-08-25T00:00:00"/>
    <d v="2015-09-04T00:00:00"/>
    <n v="10"/>
    <s v="Standard Class"/>
    <x v="3"/>
    <s v="Formal Shoes"/>
    <n v="213"/>
    <n v="426"/>
    <n v="2"/>
    <n v="0.05"/>
    <n v="111.7"/>
    <n v="223.4"/>
    <n v="0.1"/>
    <n v="11.170000000000002"/>
    <s v="Medium"/>
    <s v="AN-0035548"/>
    <s v="Sanchez Bergman"/>
    <s v="Corporate"/>
    <s v="Paris"/>
    <s v="Ile-de-France"/>
    <s v="France"/>
    <x v="1"/>
    <s v="Aug"/>
  </r>
  <r>
    <x v="45857"/>
    <d v="2015-10-02T00:00:00"/>
    <d v="2015-10-05T00:00:00"/>
    <n v="3"/>
    <s v="Standard Class"/>
    <x v="3"/>
    <s v="Sneakers"/>
    <n v="62"/>
    <n v="186"/>
    <n v="3"/>
    <n v="0.02"/>
    <n v="20.666666666666668"/>
    <n v="62"/>
    <n v="0.06"/>
    <n v="2.0666666666666669"/>
    <s v="High"/>
    <s v="SE-0035549"/>
    <s v="Atkins Messe"/>
    <s v="Consumer"/>
    <s v="Aachen"/>
    <s v="North Rhine-Westphalia"/>
    <s v="Germany"/>
    <x v="1"/>
    <s v="Oct"/>
  </r>
  <r>
    <x v="45858"/>
    <d v="2015-08-29T00:00:00"/>
    <d v="2015-09-08T00:00:00"/>
    <n v="10"/>
    <s v="Standard Class"/>
    <x v="3"/>
    <s v="Titak watch"/>
    <n v="228"/>
    <n v="912"/>
    <n v="4"/>
    <n v="0.01"/>
    <n v="138.88"/>
    <n v="555.52"/>
    <n v="0.04"/>
    <n v="13.888"/>
    <s v="High"/>
    <s v="RI-0035550"/>
    <s v="Ayala Molinari"/>
    <s v="Consumer"/>
    <s v="Melbourne"/>
    <s v="Victoria"/>
    <s v="Australia"/>
    <x v="0"/>
    <s v="Aug"/>
  </r>
  <r>
    <x v="45859"/>
    <d v="2015-07-23T00:00:00"/>
    <d v="2015-07-28T00:00:00"/>
    <n v="5"/>
    <s v="Standard Class"/>
    <x v="3"/>
    <s v="Fossil Watch"/>
    <n v="159"/>
    <n v="318"/>
    <n v="2"/>
    <n v="0.05"/>
    <n v="63.1"/>
    <n v="126.2"/>
    <n v="0.1"/>
    <n v="6.3100000000000005"/>
    <s v="Medium"/>
    <s v="ON-0035551"/>
    <s v="Sellers Stevenson"/>
    <s v="Consumer"/>
    <s v="Ho Chi Minh City"/>
    <s v="Ho Chí Minh City"/>
    <s v="Vietnam"/>
    <x v="10"/>
    <s v="Jul"/>
  </r>
  <r>
    <x v="45860"/>
    <d v="2015-12-30T00:00:00"/>
    <d v="2016-01-02T00:00:00"/>
    <n v="3"/>
    <s v="Standard Class"/>
    <x v="3"/>
    <s v="T - Shirts"/>
    <n v="248"/>
    <n v="1240"/>
    <n v="5"/>
    <n v="0.01"/>
    <n v="155.6"/>
    <n v="778"/>
    <n v="0.05"/>
    <n v="15.56"/>
    <s v="Medium"/>
    <s v="RI-0035552"/>
    <s v="Clay Molinari"/>
    <s v="Home Office"/>
    <s v="Manila"/>
    <s v="National Capital"/>
    <s v="Philippines"/>
    <x v="10"/>
    <s v="Dec"/>
  </r>
  <r>
    <x v="45861"/>
    <d v="2015-03-05T00:00:00"/>
    <d v="2015-03-12T00:00:00"/>
    <n v="7"/>
    <s v="Standard Class"/>
    <x v="3"/>
    <s v="Shirts"/>
    <n v="196"/>
    <n v="392"/>
    <n v="2"/>
    <n v="0.02"/>
    <n v="108.16"/>
    <n v="216.32"/>
    <n v="0.04"/>
    <n v="10.816000000000001"/>
    <s v="Medium"/>
    <s v="LE-0035553"/>
    <s v="Mcdowell Roelle"/>
    <s v="Consumer"/>
    <s v="Manila"/>
    <s v="National Capital"/>
    <s v="Philippines"/>
    <x v="10"/>
    <s v="Mar"/>
  </r>
  <r>
    <x v="45862"/>
    <d v="2015-01-05T00:00:00"/>
    <d v="2015-01-08T00:00:00"/>
    <n v="3"/>
    <s v="Standard Class"/>
    <x v="3"/>
    <s v="Jeans"/>
    <n v="218"/>
    <n v="436"/>
    <n v="2"/>
    <n v="0.02"/>
    <n v="129.28"/>
    <n v="258.56"/>
    <n v="0.04"/>
    <n v="12.928000000000001"/>
    <s v="Medium"/>
    <s v="AY-0035554"/>
    <s v="Monroe Murray"/>
    <s v="Consumer"/>
    <s v="Townsville"/>
    <s v="Queensland"/>
    <s v="Australia"/>
    <x v="0"/>
    <s v="Jan"/>
  </r>
  <r>
    <x v="45863"/>
    <d v="2015-06-23T00:00:00"/>
    <d v="2015-07-03T00:00:00"/>
    <n v="10"/>
    <s v="Standard Class"/>
    <x v="3"/>
    <s v="Suits"/>
    <n v="109"/>
    <n v="327"/>
    <n v="3"/>
    <n v="0.03"/>
    <n v="19.189999999999998"/>
    <n v="57.569999999999993"/>
    <n v="0.09"/>
    <n v="1.9189999999999998"/>
    <s v="High"/>
    <s v="AS-0035555"/>
    <s v="Adams Barchas"/>
    <s v="Consumer"/>
    <s v="Jodhpur"/>
    <s v="Rajasthan"/>
    <s v="India"/>
    <x v="2"/>
    <s v="Jun"/>
  </r>
  <r>
    <x v="45864"/>
    <d v="2015-10-15T00:00:00"/>
    <d v="2015-10-25T00:00:00"/>
    <n v="10"/>
    <s v="Standard Class"/>
    <x v="3"/>
    <s v="Sports Wear"/>
    <n v="85"/>
    <n v="170"/>
    <n v="2"/>
    <n v="0.04"/>
    <n v="42.5"/>
    <n v="85"/>
    <n v="0.08"/>
    <n v="4.25"/>
    <s v="Medium"/>
    <s v="NE-0035556"/>
    <s v="Scott Ballentine"/>
    <s v="Consumer"/>
    <s v="Durg"/>
    <s v="Chhattisgarh"/>
    <s v="India"/>
    <x v="2"/>
    <s v="Oct"/>
  </r>
  <r>
    <x v="45865"/>
    <d v="2015-04-27T00:00:00"/>
    <d v="2015-05-03T00:00:00"/>
    <n v="6"/>
    <s v="Standard Class"/>
    <x v="3"/>
    <s v="Casula Shoes"/>
    <n v="122"/>
    <n v="488"/>
    <n v="4"/>
    <n v="0.02"/>
    <n v="32.24"/>
    <n v="128.96"/>
    <n v="0.08"/>
    <n v="3.2240000000000002"/>
    <s v="Medium"/>
    <s v="ER-0035557"/>
    <s v="Strong Schoenberger"/>
    <s v="Corporate"/>
    <s v="Dhaka"/>
    <s v="Dhaka"/>
    <s v="Bangladesh"/>
    <x v="2"/>
    <s v="Apr"/>
  </r>
  <r>
    <x v="45866"/>
    <d v="2015-07-25T00:00:00"/>
    <d v="2015-07-31T00:00:00"/>
    <n v="6"/>
    <s v="Standard Class"/>
    <x v="3"/>
    <s v="Running Shoes"/>
    <n v="224"/>
    <n v="672"/>
    <n v="3"/>
    <n v="0.02"/>
    <n v="130.56"/>
    <n v="391.68"/>
    <n v="0.06"/>
    <n v="13.056000000000001"/>
    <s v="Medium"/>
    <s v="AH-0035558"/>
    <s v="Garza Elijah"/>
    <s v="Home Office"/>
    <s v="Seoul"/>
    <s v="Seoul"/>
    <s v="South Korea"/>
    <x v="4"/>
    <s v="Jul"/>
  </r>
  <r>
    <x v="45867"/>
    <d v="2015-01-29T00:00:00"/>
    <d v="2015-02-04T00:00:00"/>
    <n v="6"/>
    <s v="Standard Class"/>
    <x v="3"/>
    <s v="Formal Shoes"/>
    <n v="213"/>
    <n v="639"/>
    <n v="3"/>
    <n v="0.05"/>
    <n v="101.05"/>
    <n v="303.14999999999998"/>
    <n v="0.15000000000000002"/>
    <n v="10.105"/>
    <s v="Medium"/>
    <s v="ME-0035559"/>
    <s v="Howard Blume"/>
    <s v="Corporate"/>
    <s v="Bandung"/>
    <s v="Jawa Barat"/>
    <s v="Indonesia"/>
    <x v="10"/>
    <s v="Jan"/>
  </r>
  <r>
    <x v="45868"/>
    <d v="2015-07-15T00:00:00"/>
    <d v="2015-07-16T00:00:00"/>
    <n v="1"/>
    <s v="Standard Class"/>
    <x v="3"/>
    <s v="Sneakers"/>
    <n v="62"/>
    <n v="310"/>
    <n v="5"/>
    <n v="0.02"/>
    <n v="12.4"/>
    <n v="62"/>
    <n v="0.1"/>
    <n v="1.2400000000000002"/>
    <s v="High"/>
    <s v="AN-0035560"/>
    <s v="Lang Oakman"/>
    <s v="Corporate"/>
    <s v="Monroe"/>
    <s v="Louisiana"/>
    <s v="United States"/>
    <x v="9"/>
    <s v="Jul"/>
  </r>
  <r>
    <x v="45869"/>
    <d v="2015-04-14T00:00:00"/>
    <d v="2015-04-19T00:00:00"/>
    <n v="5"/>
    <s v="Standard Class"/>
    <x v="3"/>
    <s v="Titak watch"/>
    <n v="228"/>
    <n v="456"/>
    <n v="2"/>
    <n v="0.01"/>
    <n v="143.44"/>
    <n v="286.88"/>
    <n v="0.02"/>
    <n v="14.344000000000001"/>
    <s v="High"/>
    <s v="DT-0035561"/>
    <s v="Rojas Schmidt"/>
    <s v="Home Office"/>
    <s v="New York City"/>
    <s v="New York"/>
    <s v="United States"/>
    <x v="8"/>
    <s v="Apr"/>
  </r>
  <r>
    <x v="45870"/>
    <d v="2015-08-03T00:00:00"/>
    <d v="2015-08-05T00:00:00"/>
    <n v="2"/>
    <s v="Standard Class"/>
    <x v="3"/>
    <s v="Fossil Watch"/>
    <n v="159"/>
    <n v="636"/>
    <n v="4"/>
    <n v="0.05"/>
    <n v="47.2"/>
    <n v="188.8"/>
    <n v="0.2"/>
    <n v="4.7200000000000006"/>
    <s v="Medium"/>
    <s v="ON-0035562"/>
    <s v="Harvey Ellison"/>
    <s v="Consumer"/>
    <s v="Westland"/>
    <s v="Michigan"/>
    <s v="United States"/>
    <x v="1"/>
    <s v="Aug"/>
  </r>
  <r>
    <x v="45871"/>
    <d v="2015-10-26T00:00:00"/>
    <d v="2015-10-27T00:00:00"/>
    <n v="1"/>
    <s v="Standard Class"/>
    <x v="3"/>
    <s v="T - Shirts"/>
    <n v="248"/>
    <n v="744"/>
    <n v="3"/>
    <n v="0.05"/>
    <n v="130.80000000000001"/>
    <n v="392.40000000000003"/>
    <n v="0.15000000000000002"/>
    <n v="13.080000000000002"/>
    <s v="High"/>
    <s v="ON-0035563"/>
    <s v="Franklin Dickinson"/>
    <s v="Consumer"/>
    <s v="Hendersonville"/>
    <s v="Tennessee"/>
    <s v="United States"/>
    <x v="9"/>
    <s v="Oct"/>
  </r>
  <r>
    <x v="45872"/>
    <d v="2015-11-13T00:00:00"/>
    <d v="2015-11-17T00:00:00"/>
    <n v="4"/>
    <s v="Standard Class"/>
    <x v="3"/>
    <s v="Shirts"/>
    <n v="196"/>
    <n v="784"/>
    <n v="4"/>
    <n v="0.03"/>
    <n v="92.48"/>
    <n v="369.92"/>
    <n v="0.12"/>
    <n v="9.2480000000000011"/>
    <s v="Medium"/>
    <s v="EY-0035564"/>
    <s v="Wallace Caffey"/>
    <s v="Corporate"/>
    <s v="Bangui"/>
    <s v="Bangui"/>
    <s v="Central African Republic"/>
    <x v="7"/>
    <s v="Nov"/>
  </r>
  <r>
    <x v="45873"/>
    <d v="2015-08-20T00:00:00"/>
    <d v="2015-08-26T00:00:00"/>
    <n v="6"/>
    <s v="Standard Class"/>
    <x v="3"/>
    <s v="Jeans"/>
    <n v="218"/>
    <n v="654"/>
    <n v="3"/>
    <n v="0.05"/>
    <n v="105.3"/>
    <n v="315.89999999999998"/>
    <n v="0.15000000000000002"/>
    <n v="10.530000000000001"/>
    <s v="Medium"/>
    <s v="RO-0035565"/>
    <s v="Shannon Soltero"/>
    <s v="Consumer"/>
    <s v="Kaduna"/>
    <s v="Kaduna"/>
    <s v="Nigeria"/>
    <x v="7"/>
    <s v="Aug"/>
  </r>
  <r>
    <x v="45874"/>
    <d v="2015-01-27T00:00:00"/>
    <d v="2015-01-28T00:00:00"/>
    <n v="1"/>
    <s v="Standard Class"/>
    <x v="3"/>
    <s v="Suits"/>
    <n v="109"/>
    <n v="545"/>
    <n v="5"/>
    <n v="0.02"/>
    <n v="18.100000000000001"/>
    <n v="90.5"/>
    <n v="0.1"/>
    <n v="1.8100000000000003"/>
    <s v="High"/>
    <s v="EZ-0035566"/>
    <s v="Burgess Hernandez"/>
    <s v="Consumer"/>
    <s v="Budapest"/>
    <s v="Budapest"/>
    <s v="Hungary"/>
    <x v="3"/>
    <s v="Jan"/>
  </r>
  <r>
    <x v="45875"/>
    <d v="2015-08-24T00:00:00"/>
    <d v="2015-08-30T00:00:00"/>
    <n v="6"/>
    <s v="Standard Class"/>
    <x v="3"/>
    <s v="Sports Wear"/>
    <n v="85"/>
    <n v="425"/>
    <n v="5"/>
    <n v="0.01"/>
    <n v="0.75"/>
    <n v="3.75"/>
    <n v="0.05"/>
    <n v="7.5000000000000011E-2"/>
    <s v="Medium"/>
    <s v="AY-0035567"/>
    <s v="Weber Halladay"/>
    <s v="Consumer"/>
    <s v="Beira"/>
    <s v="Sofala"/>
    <s v="Mozambique"/>
    <x v="7"/>
    <s v="Aug"/>
  </r>
  <r>
    <x v="45876"/>
    <d v="2015-11-23T00:00:00"/>
    <d v="2015-11-27T00:00:00"/>
    <n v="4"/>
    <s v="Standard Class"/>
    <x v="3"/>
    <s v="Casula Shoes"/>
    <n v="122"/>
    <n v="366"/>
    <n v="3"/>
    <n v="0.02"/>
    <n v="34.68"/>
    <n v="104.03999999999999"/>
    <n v="0.06"/>
    <n v="3.468"/>
    <s v="Medium"/>
    <s v="RS-0035568"/>
    <s v="Hernandez Badders"/>
    <s v="Home Office"/>
    <s v="Ulan Bator"/>
    <s v="Ulaanbaatar"/>
    <s v="Mongolia"/>
    <x v="3"/>
    <s v="Nov"/>
  </r>
  <r>
    <x v="45877"/>
    <d v="2015-03-27T00:00:00"/>
    <d v="2015-03-31T00:00:00"/>
    <n v="4"/>
    <s v="Standard Class"/>
    <x v="3"/>
    <s v="Running Shoes"/>
    <n v="224"/>
    <n v="672"/>
    <n v="3"/>
    <n v="0.05"/>
    <n v="110.4"/>
    <n v="331.20000000000005"/>
    <n v="0.15000000000000002"/>
    <n v="11.040000000000001"/>
    <s v="High"/>
    <s v="EY-0035569"/>
    <s v="Massey Marley"/>
    <s v="Corporate"/>
    <s v="Antananarivo"/>
    <s v="Analamanga"/>
    <s v="Madagascar"/>
    <x v="7"/>
    <s v="Mar"/>
  </r>
  <r>
    <x v="45878"/>
    <d v="2015-01-14T00:00:00"/>
    <d v="2015-01-24T00:00:00"/>
    <n v="10"/>
    <s v="Standard Class"/>
    <x v="3"/>
    <s v="Formal Shoes"/>
    <n v="213"/>
    <n v="426"/>
    <n v="2"/>
    <n v="0.02"/>
    <n v="124.48"/>
    <n v="248.96"/>
    <n v="0.04"/>
    <n v="12.448"/>
    <s v="Medium"/>
    <s v="LA-0035570"/>
    <s v="Young Avila"/>
    <s v="Corporate"/>
    <s v="Messaad"/>
    <s v="Djelfa"/>
    <s v="Algeria"/>
    <x v="7"/>
    <s v="Jan"/>
  </r>
  <r>
    <x v="45879"/>
    <d v="2015-06-13T00:00:00"/>
    <d v="2015-06-14T00:00:00"/>
    <n v="1"/>
    <s v="Standard Class"/>
    <x v="3"/>
    <s v="Sneakers"/>
    <n v="62"/>
    <n v="62"/>
    <n v="1"/>
    <n v="0.03"/>
    <n v="62"/>
    <n v="62"/>
    <n v="0.03"/>
    <n v="6.2"/>
    <s v="Medium"/>
    <s v="AN-0035571"/>
    <s v="Rodgers Huffman"/>
    <s v="Consumer"/>
    <s v="Alexandria"/>
    <s v="Al Iskandariyah"/>
    <s v="Egypt"/>
    <x v="7"/>
    <s v="Jun"/>
  </r>
  <r>
    <x v="45880"/>
    <d v="2015-10-16T00:00:00"/>
    <d v="2015-10-19T00:00:00"/>
    <n v="3"/>
    <s v="Standard Class"/>
    <x v="3"/>
    <s v="Titak watch"/>
    <n v="228"/>
    <n v="228"/>
    <n v="1"/>
    <n v="0.02"/>
    <n v="143.44"/>
    <n v="143.44"/>
    <n v="0.02"/>
    <n v="14.344000000000001"/>
    <s v="Low"/>
    <s v="ON-0035572"/>
    <s v="Ross Braxton"/>
    <s v="Consumer"/>
    <s v="Lagos"/>
    <s v="Lagos"/>
    <s v="Nigeria"/>
    <x v="7"/>
    <s v="Oct"/>
  </r>
  <r>
    <x v="45881"/>
    <d v="2015-12-10T00:00:00"/>
    <d v="2015-12-18T00:00:00"/>
    <n v="8"/>
    <s v="Standard Class"/>
    <x v="3"/>
    <s v="Fossil Watch"/>
    <n v="159"/>
    <n v="318"/>
    <n v="2"/>
    <n v="0.05"/>
    <n v="63.1"/>
    <n v="126.2"/>
    <n v="0.1"/>
    <n v="6.3100000000000005"/>
    <s v="Medium"/>
    <s v="NI-0035573"/>
    <s v="Simpson Catini"/>
    <s v="Consumer"/>
    <s v="San Lorenzo"/>
    <s v="Central"/>
    <s v="Paraguay"/>
    <x v="9"/>
    <s v="Dec"/>
  </r>
  <r>
    <x v="45882"/>
    <d v="2015-10-18T00:00:00"/>
    <d v="2015-10-24T00:00:00"/>
    <n v="6"/>
    <s v="Standard Class"/>
    <x v="3"/>
    <s v="T - Shirts"/>
    <n v="248"/>
    <n v="744"/>
    <n v="3"/>
    <n v="0.05"/>
    <n v="130.80000000000001"/>
    <n v="392.40000000000003"/>
    <n v="0.15000000000000002"/>
    <n v="13.080000000000002"/>
    <s v="Medium"/>
    <s v="IS-0035574"/>
    <s v="Saunders Kotsonis"/>
    <s v="Consumer"/>
    <s v="San Miguelito"/>
    <s v="Panama"/>
    <s v="Panama"/>
    <x v="1"/>
    <s v="Oct"/>
  </r>
  <r>
    <x v="45883"/>
    <d v="2015-08-13T00:00:00"/>
    <d v="2015-08-20T00:00:00"/>
    <n v="7"/>
    <s v="Standard Class"/>
    <x v="3"/>
    <s v="Shirts"/>
    <n v="196"/>
    <n v="980"/>
    <n v="5"/>
    <n v="0.01"/>
    <n v="106.2"/>
    <n v="531"/>
    <n v="0.05"/>
    <n v="10.620000000000001"/>
    <s v="Medium"/>
    <s v="ON-0035575"/>
    <s v="Harvey Ellison"/>
    <s v="Consumer"/>
    <s v="Pinar del Río"/>
    <s v="Pinar del Río"/>
    <s v="Cuba"/>
    <x v="11"/>
    <s v="Aug"/>
  </r>
  <r>
    <x v="45884"/>
    <d v="2015-11-19T00:00:00"/>
    <d v="2015-11-21T00:00:00"/>
    <n v="2"/>
    <s v="Standard Class"/>
    <x v="3"/>
    <s v="Jeans"/>
    <n v="218"/>
    <n v="436"/>
    <n v="2"/>
    <n v="0.05"/>
    <n v="116.2"/>
    <n v="232.4"/>
    <n v="0.1"/>
    <n v="11.620000000000001"/>
    <s v="Medium"/>
    <s v="LY-0035576"/>
    <s v="Phillips Beeghly"/>
    <s v="Consumer"/>
    <s v="Altamira"/>
    <s v="Pará"/>
    <s v="Brazil"/>
    <x v="9"/>
    <s v="Nov"/>
  </r>
  <r>
    <x v="45885"/>
    <d v="2015-01-31T00:00:00"/>
    <d v="2015-02-09T00:00:00"/>
    <n v="9"/>
    <s v="Standard Class"/>
    <x v="3"/>
    <s v="Suits"/>
    <n v="109"/>
    <n v="436"/>
    <n v="4"/>
    <n v="0.01"/>
    <n v="24.64"/>
    <n v="98.56"/>
    <n v="0.04"/>
    <n v="2.4640000000000004"/>
    <s v="Medium"/>
    <s v="RG-0035577"/>
    <s v="Stafford Rosenberg"/>
    <s v="Corporate"/>
    <s v="Panama City"/>
    <s v="Panama"/>
    <s v="Panama"/>
    <x v="1"/>
    <s v="Jan"/>
  </r>
  <r>
    <x v="45886"/>
    <d v="2015-06-08T00:00:00"/>
    <d v="2015-06-09T00:00:00"/>
    <n v="1"/>
    <s v="Standard Class"/>
    <x v="3"/>
    <s v="Sports Wear"/>
    <n v="85"/>
    <n v="255"/>
    <n v="3"/>
    <n v="0.01"/>
    <n v="2.4500000000000002"/>
    <n v="7.3500000000000005"/>
    <n v="0.03"/>
    <n v="0.24500000000000002"/>
    <s v="Medium"/>
    <s v="IN-0035578"/>
    <s v="Peterson Blumstein"/>
    <s v="Corporate"/>
    <s v="Panama City"/>
    <s v="Panama"/>
    <s v="Panama"/>
    <x v="1"/>
    <s v="Jun"/>
  </r>
  <r>
    <x v="45887"/>
    <d v="2015-06-21T00:00:00"/>
    <d v="2015-06-30T00:00:00"/>
    <n v="9"/>
    <s v="Standard Class"/>
    <x v="3"/>
    <s v="Casula Shoes"/>
    <n v="122"/>
    <n v="244"/>
    <n v="2"/>
    <n v="0.05"/>
    <n v="29.799999999999997"/>
    <n v="59.599999999999994"/>
    <n v="0.1"/>
    <n v="2.98"/>
    <s v="Medium"/>
    <s v="NY-0035579"/>
    <s v="Knight Company"/>
    <s v="Home Office"/>
    <s v="Ciego de Ávila"/>
    <s v="Ciego de Ávila"/>
    <s v="Cuba"/>
    <x v="11"/>
    <s v="Jun"/>
  </r>
  <r>
    <x v="45888"/>
    <d v="2015-09-21T00:00:00"/>
    <d v="2015-10-01T00:00:00"/>
    <n v="10"/>
    <s v="Standard Class"/>
    <x v="3"/>
    <s v="Running Shoes"/>
    <n v="224"/>
    <n v="448"/>
    <n v="2"/>
    <n v="0.03"/>
    <n v="130.56"/>
    <n v="261.12"/>
    <n v="0.06"/>
    <n v="13.056000000000001"/>
    <s v="Medium"/>
    <s v="BS-0035580"/>
    <s v="Joseph Jacobs"/>
    <s v="Home Office"/>
    <s v="Reynosa"/>
    <s v="Tamaulipas"/>
    <s v="Mexico"/>
    <x v="5"/>
    <s v="Sep"/>
  </r>
  <r>
    <x v="45889"/>
    <d v="2015-05-19T00:00:00"/>
    <d v="2015-05-28T00:00:00"/>
    <n v="9"/>
    <s v="Standard Class"/>
    <x v="3"/>
    <s v="Formal Shoes"/>
    <n v="213"/>
    <n v="852"/>
    <n v="4"/>
    <n v="0.02"/>
    <n v="115.96000000000001"/>
    <n v="463.84000000000003"/>
    <n v="0.08"/>
    <n v="11.596000000000002"/>
    <s v="Medium"/>
    <s v="ON-0035581"/>
    <s v="Rowe Jackson"/>
    <s v="Corporate"/>
    <s v="Tegucigalpa"/>
    <s v="Francisco Morazán"/>
    <s v="Honduras"/>
    <x v="1"/>
    <s v="May"/>
  </r>
  <r>
    <x v="45890"/>
    <d v="2015-07-13T00:00:00"/>
    <d v="2015-07-17T00:00:00"/>
    <n v="4"/>
    <s v="Standard Class"/>
    <x v="3"/>
    <s v="Sneakers"/>
    <n v="62"/>
    <n v="186"/>
    <n v="3"/>
    <n v="0.01"/>
    <n v="20.666666666666668"/>
    <n v="62"/>
    <n v="0.03"/>
    <n v="2.0666666666666669"/>
    <s v="Medium"/>
    <s v="SA-0035582"/>
    <s v="Payne Crebassa"/>
    <s v="Corporate"/>
    <s v="Gothenburg"/>
    <s v="Västra Götaland"/>
    <s v="Sweden"/>
    <x v="5"/>
    <s v="Jul"/>
  </r>
  <r>
    <x v="45891"/>
    <d v="2015-09-02T00:00:00"/>
    <d v="2015-09-10T00:00:00"/>
    <n v="8"/>
    <s v="Standard Class"/>
    <x v="3"/>
    <s v="Titak watch"/>
    <n v="228"/>
    <n v="912"/>
    <n v="4"/>
    <n v="0.03"/>
    <n v="120.64"/>
    <n v="482.56"/>
    <n v="0.12"/>
    <n v="12.064"/>
    <s v="Medium"/>
    <s v="EZ-0035583"/>
    <s v="Warner Hernandez"/>
    <s v="Consumer"/>
    <s v="Vitoria"/>
    <s v="Basque Country"/>
    <s v="Spain"/>
    <x v="9"/>
    <s v="Sep"/>
  </r>
  <r>
    <x v="45892"/>
    <d v="2015-05-26T00:00:00"/>
    <d v="2015-05-31T00:00:00"/>
    <n v="5"/>
    <s v="Standard Class"/>
    <x v="3"/>
    <s v="Fossil Watch"/>
    <n v="159"/>
    <n v="159"/>
    <n v="1"/>
    <n v="0.01"/>
    <n v="77.41"/>
    <n v="77.41"/>
    <n v="0.01"/>
    <n v="7.7409999999999997"/>
    <s v="Medium"/>
    <s v="IN-0035584"/>
    <s v="Miles Gilpin"/>
    <s v="Consumer"/>
    <s v="Essen"/>
    <s v="North Rhine-Westphalia"/>
    <s v="Germany"/>
    <x v="1"/>
    <s v="May"/>
  </r>
  <r>
    <x v="45893"/>
    <d v="2015-06-01T00:00:00"/>
    <d v="2015-06-03T00:00:00"/>
    <n v="2"/>
    <s v="Standard Class"/>
    <x v="3"/>
    <s v="T - Shirts"/>
    <n v="248"/>
    <n v="1240"/>
    <n v="5"/>
    <n v="0.01"/>
    <n v="155.6"/>
    <n v="778"/>
    <n v="0.05"/>
    <n v="15.56"/>
    <s v="Medium"/>
    <s v="NO-0035585"/>
    <s v="West Cano"/>
    <s v="Consumer"/>
    <s v="Slough"/>
    <s v="England"/>
    <s v="United Kingdom"/>
    <x v="5"/>
    <s v="Jun"/>
  </r>
  <r>
    <x v="45894"/>
    <d v="2015-02-05T00:00:00"/>
    <d v="2015-02-14T00:00:00"/>
    <n v="9"/>
    <s v="Standard Class"/>
    <x v="3"/>
    <s v="Shirts"/>
    <n v="196"/>
    <n v="392"/>
    <n v="2"/>
    <n v="0.05"/>
    <n v="96.4"/>
    <n v="192.8"/>
    <n v="0.1"/>
    <n v="9.64"/>
    <s v="Low"/>
    <s v="EL-0035586"/>
    <s v="Shaffer O'Connel"/>
    <s v="Corporate"/>
    <s v="Redditch"/>
    <s v="England"/>
    <s v="United Kingdom"/>
    <x v="5"/>
    <s v="Feb"/>
  </r>
  <r>
    <x v="45895"/>
    <d v="2015-12-24T00:00:00"/>
    <d v="2015-12-31T00:00:00"/>
    <n v="7"/>
    <s v="Standard Class"/>
    <x v="3"/>
    <s v="Jeans"/>
    <n v="218"/>
    <n v="218"/>
    <n v="1"/>
    <n v="0.05"/>
    <n v="127.1"/>
    <n v="127.1"/>
    <n v="0.05"/>
    <n v="12.71"/>
    <s v="Medium"/>
    <s v="AN-0035587"/>
    <s v="Savage Phan"/>
    <s v="Consumer"/>
    <s v="Velsen"/>
    <s v="North Holland"/>
    <s v="Netherlands"/>
    <x v="1"/>
    <s v="Dec"/>
  </r>
  <r>
    <x v="45896"/>
    <d v="2015-03-06T00:00:00"/>
    <d v="2015-03-10T00:00:00"/>
    <n v="4"/>
    <s v="Standard Class"/>
    <x v="3"/>
    <s v="Suits"/>
    <n v="109"/>
    <n v="327"/>
    <n v="3"/>
    <n v="0.05"/>
    <n v="12.649999999999999"/>
    <n v="37.949999999999996"/>
    <n v="0.15000000000000002"/>
    <n v="1.2649999999999999"/>
    <s v="Medium"/>
    <s v="SS-0035588"/>
    <s v="Austin Demoss"/>
    <s v="Home Office"/>
    <s v="Daejeon"/>
    <s v="Daejeon"/>
    <s v="South Korea"/>
    <x v="4"/>
    <s v="Mar"/>
  </r>
  <r>
    <x v="45897"/>
    <d v="2015-05-16T00:00:00"/>
    <d v="2015-05-19T00:00:00"/>
    <n v="3"/>
    <s v="Standard Class"/>
    <x v="3"/>
    <s v="Sports Wear"/>
    <n v="85"/>
    <n v="425"/>
    <n v="5"/>
    <n v="0.05"/>
    <n v="17"/>
    <n v="85"/>
    <n v="0.25"/>
    <n v="1.7000000000000002"/>
    <s v="Medium"/>
    <s v="DE-0035589"/>
    <s v="Fletcher Gnade"/>
    <s v="Corporate"/>
    <s v="Surabaya"/>
    <s v="Jawa Timur"/>
    <s v="Indonesia"/>
    <x v="10"/>
    <s v="May"/>
  </r>
  <r>
    <x v="45898"/>
    <d v="2015-09-29T00:00:00"/>
    <d v="2015-10-05T00:00:00"/>
    <n v="6"/>
    <s v="Standard Class"/>
    <x v="3"/>
    <s v="Casula Shoes"/>
    <n v="122"/>
    <n v="610"/>
    <n v="5"/>
    <n v="0.04"/>
    <n v="17.600000000000001"/>
    <n v="88"/>
    <n v="0.2"/>
    <n v="1.7600000000000002"/>
    <s v="Medium"/>
    <s v="LD-0035590"/>
    <s v="White Armold"/>
    <s v="Consumer"/>
    <s v="Singapore"/>
    <s v="Singapore"/>
    <s v="Singapore"/>
    <x v="10"/>
    <s v="Sep"/>
  </r>
  <r>
    <x v="45899"/>
    <d v="2015-08-15T00:00:00"/>
    <d v="2015-08-19T00:00:00"/>
    <n v="4"/>
    <s v="Standard Class"/>
    <x v="3"/>
    <s v="Running Shoes"/>
    <n v="224"/>
    <n v="448"/>
    <n v="2"/>
    <n v="0.05"/>
    <n v="121.6"/>
    <n v="243.2"/>
    <n v="0.1"/>
    <n v="12.16"/>
    <s v="Medium"/>
    <s v="RG-0035591"/>
    <s v="Marsh Luxemburg"/>
    <s v="Corporate"/>
    <s v="Ambon"/>
    <s v="Maluku"/>
    <s v="Indonesia"/>
    <x v="10"/>
    <s v="Aug"/>
  </r>
  <r>
    <x v="45900"/>
    <d v="2015-09-22T00:00:00"/>
    <d v="2015-09-23T00:00:00"/>
    <n v="1"/>
    <s v="Standard Class"/>
    <x v="3"/>
    <s v="Formal Shoes"/>
    <n v="213"/>
    <n v="852"/>
    <n v="4"/>
    <n v="0.02"/>
    <n v="115.96000000000001"/>
    <n v="463.84000000000003"/>
    <n v="0.08"/>
    <n v="11.596000000000002"/>
    <s v="Medium"/>
    <s v="NI-0035592"/>
    <s v="Blanchard Vittorini"/>
    <s v="Consumer"/>
    <s v="Bangkok"/>
    <s v="Bangkok"/>
    <s v="Thailand"/>
    <x v="10"/>
    <s v="Sep"/>
  </r>
  <r>
    <x v="45901"/>
    <d v="2015-11-11T00:00:00"/>
    <d v="2015-11-13T00:00:00"/>
    <n v="2"/>
    <s v="Standard Class"/>
    <x v="3"/>
    <s v="Sneakers"/>
    <n v="62"/>
    <n v="62"/>
    <n v="1"/>
    <n v="0.02"/>
    <n v="62"/>
    <n v="62"/>
    <n v="0.02"/>
    <n v="6.2"/>
    <s v="Medium"/>
    <s v="NT-0035593"/>
    <s v="Heath O'Briant"/>
    <s v="Home Office"/>
    <s v="Seoul"/>
    <s v="Seoul"/>
    <s v="South Korea"/>
    <x v="4"/>
    <s v="Nov"/>
  </r>
  <r>
    <x v="45902"/>
    <d v="2015-04-20T00:00:00"/>
    <d v="2015-04-21T00:00:00"/>
    <n v="1"/>
    <s v="Standard Class"/>
    <x v="3"/>
    <s v="Titak watch"/>
    <n v="228"/>
    <n v="684"/>
    <n v="3"/>
    <n v="0.05"/>
    <n v="113.8"/>
    <n v="341.4"/>
    <n v="0.15000000000000002"/>
    <n v="11.38"/>
    <s v="Medium"/>
    <s v="WN-0035594"/>
    <s v="Washington Brown"/>
    <s v="Corporate"/>
    <s v="Guwahati"/>
    <s v="Assam"/>
    <s v="India"/>
    <x v="2"/>
    <s v="Apr"/>
  </r>
  <r>
    <x v="45903"/>
    <d v="2015-09-11T00:00:00"/>
    <d v="2015-09-15T00:00:00"/>
    <n v="4"/>
    <s v="Standard Class"/>
    <x v="3"/>
    <s v="Fossil Watch"/>
    <n v="159"/>
    <n v="636"/>
    <n v="4"/>
    <n v="0.01"/>
    <n v="72.64"/>
    <n v="290.56"/>
    <n v="0.04"/>
    <n v="7.2640000000000002"/>
    <s v="Medium"/>
    <s v="RG-0035595"/>
    <s v="Stafford Rosenberg"/>
    <s v="Corporate"/>
    <s v="Kathmandu"/>
    <s v="Central"/>
    <s v="Nepal"/>
    <x v="2"/>
    <s v="Sep"/>
  </r>
  <r>
    <x v="45904"/>
    <d v="2015-09-10T00:00:00"/>
    <d v="2015-09-16T00:00:00"/>
    <n v="6"/>
    <s v="Standard Class"/>
    <x v="3"/>
    <s v="T - Shirts"/>
    <n v="248"/>
    <n v="248"/>
    <n v="1"/>
    <n v="0.05"/>
    <n v="155.6"/>
    <n v="155.6"/>
    <n v="0.05"/>
    <n v="15.56"/>
    <s v="Low"/>
    <s v="ER-0035596"/>
    <s v="Wagner Crier"/>
    <s v="Consumer"/>
    <s v="Los Angeles"/>
    <s v="California"/>
    <s v="United States"/>
    <x v="6"/>
    <s v="Sep"/>
  </r>
  <r>
    <x v="45905"/>
    <d v="2015-06-01T00:00:00"/>
    <d v="2015-06-09T00:00:00"/>
    <n v="8"/>
    <s v="Standard Class"/>
    <x v="3"/>
    <s v="Shirts"/>
    <n v="196"/>
    <n v="980"/>
    <n v="5"/>
    <n v="0.01"/>
    <n v="106.2"/>
    <n v="531"/>
    <n v="0.05"/>
    <n v="10.620000000000001"/>
    <s v="Medium"/>
    <s v="LE-0035597"/>
    <s v="Joyce Wardle"/>
    <s v="Consumer"/>
    <s v="New York City"/>
    <s v="New York"/>
    <s v="United States"/>
    <x v="8"/>
    <s v="Jun"/>
  </r>
  <r>
    <x v="45906"/>
    <d v="2015-03-22T00:00:00"/>
    <d v="2015-04-01T00:00:00"/>
    <n v="10"/>
    <s v="Standard Class"/>
    <x v="3"/>
    <s v="Jeans"/>
    <n v="218"/>
    <n v="872"/>
    <n v="4"/>
    <n v="0.05"/>
    <n v="94.4"/>
    <n v="377.6"/>
    <n v="0.2"/>
    <n v="9.4400000000000013"/>
    <s v="Medium"/>
    <s v="NN-0035598"/>
    <s v="Morris Bergmann"/>
    <s v="Corporate"/>
    <s v="Springfield"/>
    <s v="Virginia"/>
    <s v="United States"/>
    <x v="9"/>
    <s v="Mar"/>
  </r>
  <r>
    <x v="45907"/>
    <d v="2015-04-27T00:00:00"/>
    <d v="2015-05-06T00:00:00"/>
    <n v="9"/>
    <s v="Standard Class"/>
    <x v="3"/>
    <s v="Suits"/>
    <n v="109"/>
    <n v="436"/>
    <n v="4"/>
    <n v="0.03"/>
    <n v="15.92"/>
    <n v="63.68"/>
    <n v="0.12"/>
    <n v="1.5920000000000001"/>
    <s v="Medium"/>
    <s v="RA-0035599"/>
    <s v="Mcbride Lawera"/>
    <s v="Corporate"/>
    <s v="San Jose"/>
    <s v="California"/>
    <s v="United States"/>
    <x v="6"/>
    <s v="Apr"/>
  </r>
  <r>
    <x v="45908"/>
    <d v="2015-06-24T00:00:00"/>
    <d v="2015-06-27T00:00:00"/>
    <n v="3"/>
    <s v="Standard Class"/>
    <x v="3"/>
    <s v="Sports Wear"/>
    <n v="85"/>
    <n v="85"/>
    <n v="1"/>
    <n v="0.05"/>
    <n v="0.75"/>
    <n v="0.75"/>
    <n v="0.05"/>
    <n v="7.5000000000000011E-2"/>
    <s v="Medium"/>
    <s v="NG-0035600"/>
    <s v="Shaw Chung"/>
    <s v="Consumer"/>
    <s v="New Bedford"/>
    <s v="Massachusetts"/>
    <s v="United States"/>
    <x v="8"/>
    <s v="Jun"/>
  </r>
  <r>
    <x v="45909"/>
    <d v="2015-02-04T00:00:00"/>
    <d v="2015-02-07T00:00:00"/>
    <n v="3"/>
    <s v="Standard Class"/>
    <x v="3"/>
    <s v="Casula Shoes"/>
    <n v="122"/>
    <n v="244"/>
    <n v="2"/>
    <n v="0.04"/>
    <n v="32.24"/>
    <n v="64.48"/>
    <n v="0.08"/>
    <n v="3.2240000000000002"/>
    <s v="Medium"/>
    <s v="ER-0035601"/>
    <s v="Day Ferrer"/>
    <s v="Home Office"/>
    <s v="Sofia"/>
    <s v="Sofiya-Grad"/>
    <s v="Bulgaria"/>
    <x v="3"/>
    <s v="Feb"/>
  </r>
  <r>
    <x v="45910"/>
    <d v="2015-06-20T00:00:00"/>
    <d v="2015-06-29T00:00:00"/>
    <n v="9"/>
    <s v="Standard Class"/>
    <x v="3"/>
    <s v="Running Shoes"/>
    <n v="224"/>
    <n v="672"/>
    <n v="3"/>
    <n v="0.04"/>
    <n v="117.12"/>
    <n v="351.36"/>
    <n v="0.12"/>
    <n v="11.712000000000002"/>
    <s v="Medium"/>
    <s v="CH-0035602"/>
    <s v="Moses Rittenbach"/>
    <s v="Consumer"/>
    <s v="Bamako"/>
    <s v="Bamako"/>
    <s v="Mali"/>
    <x v="7"/>
    <s v="Jun"/>
  </r>
  <r>
    <x v="45911"/>
    <d v="2015-09-22T00:00:00"/>
    <d v="2015-09-25T00:00:00"/>
    <n v="3"/>
    <s v="Standard Class"/>
    <x v="3"/>
    <s v="Formal Shoes"/>
    <n v="213"/>
    <n v="213"/>
    <n v="1"/>
    <n v="0.03"/>
    <n v="126.61"/>
    <n v="126.61"/>
    <n v="0.03"/>
    <n v="12.661000000000001"/>
    <s v="Medium"/>
    <s v="EN-0035603"/>
    <s v="Carroll Dahlen"/>
    <s v="Consumer"/>
    <s v="Lagos"/>
    <s v="Lagos"/>
    <s v="Nigeria"/>
    <x v="7"/>
    <s v="Sep"/>
  </r>
  <r>
    <x v="45912"/>
    <d v="2015-09-26T00:00:00"/>
    <d v="2015-09-29T00:00:00"/>
    <n v="3"/>
    <s v="Standard Class"/>
    <x v="3"/>
    <s v="Sneakers"/>
    <n v="62"/>
    <n v="124"/>
    <n v="2"/>
    <n v="0.04"/>
    <n v="31"/>
    <n v="62"/>
    <n v="0.08"/>
    <n v="3.1"/>
    <s v="Medium"/>
    <s v="DY-0035604"/>
    <s v="Bush Grady"/>
    <s v="Corporate"/>
    <s v="Ahvaz"/>
    <s v="Khuzestan"/>
    <s v="Iran"/>
    <x v="3"/>
    <s v="Sep"/>
  </r>
  <r>
    <x v="45913"/>
    <d v="2015-12-05T00:00:00"/>
    <d v="2015-12-13T00:00:00"/>
    <n v="8"/>
    <s v="Standard Class"/>
    <x v="3"/>
    <s v="Titak watch"/>
    <n v="228"/>
    <n v="228"/>
    <n v="1"/>
    <n v="0.03"/>
    <n v="141.16"/>
    <n v="141.16"/>
    <n v="0.03"/>
    <n v="14.116"/>
    <s v="Medium"/>
    <s v="RS-0035605"/>
    <s v="Maddox Watters"/>
    <s v="Consumer"/>
    <s v="Calgary"/>
    <s v="Alberta"/>
    <s v="Canada"/>
    <x v="12"/>
    <s v="Dec"/>
  </r>
  <r>
    <x v="45914"/>
    <d v="2015-01-18T00:00:00"/>
    <d v="2015-01-27T00:00:00"/>
    <n v="9"/>
    <s v="Standard Class"/>
    <x v="3"/>
    <s v="Fossil Watch"/>
    <n v="159"/>
    <n v="318"/>
    <n v="2"/>
    <n v="0.04"/>
    <n v="66.28"/>
    <n v="132.56"/>
    <n v="0.08"/>
    <n v="6.6280000000000001"/>
    <s v="Medium"/>
    <s v="ER-0035606"/>
    <s v="Carey Roper"/>
    <s v="Consumer"/>
    <s v="Arkhangelsk"/>
    <s v="Arkhangel'sk"/>
    <s v="Russia"/>
    <x v="3"/>
    <s v="Jan"/>
  </r>
  <r>
    <x v="45915"/>
    <d v="2015-03-23T00:00:00"/>
    <d v="2015-03-29T00:00:00"/>
    <n v="6"/>
    <s v="Standard Class"/>
    <x v="3"/>
    <s v="T - Shirts"/>
    <n v="248"/>
    <n v="496"/>
    <n v="2"/>
    <n v="0.04"/>
    <n v="148.16"/>
    <n v="296.32"/>
    <n v="0.08"/>
    <n v="14.816000000000001"/>
    <s v="Medium"/>
    <s v="ON-0035607"/>
    <s v="Pierce Creighton"/>
    <s v="Consumer"/>
    <s v="Ternopil'"/>
    <s v="Ternopil'"/>
    <s v="Ukraine"/>
    <x v="3"/>
    <s v="Mar"/>
  </r>
  <r>
    <x v="45916"/>
    <d v="2015-03-14T00:00:00"/>
    <d v="2015-03-23T00:00:00"/>
    <n v="9"/>
    <s v="Standard Class"/>
    <x v="3"/>
    <s v="Shirts"/>
    <n v="196"/>
    <n v="980"/>
    <n v="5"/>
    <n v="0.02"/>
    <n v="96.4"/>
    <n v="482"/>
    <n v="0.1"/>
    <n v="9.64"/>
    <s v="High"/>
    <s v="NG-0035608"/>
    <s v="Charles Norling"/>
    <s v="Consumer"/>
    <s v="Jos"/>
    <s v="Plateau"/>
    <s v="Nigeria"/>
    <x v="7"/>
    <s v="Mar"/>
  </r>
  <r>
    <x v="45917"/>
    <d v="2015-05-28T00:00:00"/>
    <d v="2015-06-05T00:00:00"/>
    <n v="8"/>
    <s v="Standard Class"/>
    <x v="3"/>
    <s v="Jeans"/>
    <n v="218"/>
    <n v="654"/>
    <n v="3"/>
    <n v="0.02"/>
    <n v="124.92"/>
    <n v="374.76"/>
    <n v="0.06"/>
    <n v="12.492000000000001"/>
    <s v="Medium"/>
    <s v="ON-0035609"/>
    <s v="Morgan Bertelson"/>
    <s v="Consumer"/>
    <s v="Kahramanmaras"/>
    <s v="Kahramanmaras"/>
    <s v="Turkey"/>
    <x v="3"/>
    <s v="May"/>
  </r>
  <r>
    <x v="45918"/>
    <d v="2015-11-04T00:00:00"/>
    <d v="2015-11-07T00:00:00"/>
    <n v="3"/>
    <s v="Standard Class"/>
    <x v="3"/>
    <s v="Suits"/>
    <n v="109"/>
    <n v="218"/>
    <n v="2"/>
    <n v="0.01"/>
    <n v="26.82"/>
    <n v="53.64"/>
    <n v="0.02"/>
    <n v="2.6820000000000004"/>
    <s v="Medium"/>
    <s v="TE-0035610"/>
    <s v="Ingram Huthwaite"/>
    <s v="Consumer"/>
    <s v="Kinshasa"/>
    <s v="Kinshasa"/>
    <s v="Democratic Republic of the Congo"/>
    <x v="7"/>
    <s v="Nov"/>
  </r>
  <r>
    <x v="45919"/>
    <d v="2015-07-23T00:00:00"/>
    <d v="2015-07-24T00:00:00"/>
    <n v="1"/>
    <s v="Standard Class"/>
    <x v="3"/>
    <s v="Sports Wear"/>
    <n v="85"/>
    <n v="255"/>
    <n v="3"/>
    <n v="0.03"/>
    <n v="28.333333333333332"/>
    <n v="85"/>
    <n v="0.09"/>
    <n v="2.8333333333333335"/>
    <s v="Low"/>
    <s v="L--0035611"/>
    <s v="Parker Bell-"/>
    <s v="Consumer"/>
    <s v="Mazyr"/>
    <s v="Homyel'"/>
    <s v="Belarus"/>
    <x v="3"/>
    <s v="Jul"/>
  </r>
  <r>
    <x v="45920"/>
    <d v="2015-05-21T00:00:00"/>
    <d v="2015-05-26T00:00:00"/>
    <n v="5"/>
    <s v="Standard Class"/>
    <x v="3"/>
    <s v="Casula Shoes"/>
    <n v="122"/>
    <n v="610"/>
    <n v="5"/>
    <n v="0.01"/>
    <n v="35.9"/>
    <n v="179.5"/>
    <n v="0.05"/>
    <n v="3.59"/>
    <s v="Medium"/>
    <s v="KS-0035612"/>
    <s v="Delgado Hooks"/>
    <s v="Consumer"/>
    <s v="Juárez"/>
    <s v="Chihuahua"/>
    <s v="Mexico"/>
    <x v="5"/>
    <s v="May"/>
  </r>
  <r>
    <x v="45921"/>
    <d v="2015-08-29T00:00:00"/>
    <d v="2015-09-07T00:00:00"/>
    <n v="9"/>
    <s v="Standard Class"/>
    <x v="3"/>
    <s v="Running Shoes"/>
    <n v="224"/>
    <n v="1120"/>
    <n v="5"/>
    <n v="0.03"/>
    <n v="110.4"/>
    <n v="552"/>
    <n v="0.15"/>
    <n v="11.040000000000001"/>
    <s v="Medium"/>
    <s v="EN-0035613"/>
    <s v="Skinner Nguyen"/>
    <s v="Corporate"/>
    <s v="Manaus"/>
    <s v="Amazonas"/>
    <s v="Brazil"/>
    <x v="9"/>
    <s v="Aug"/>
  </r>
  <r>
    <x v="45922"/>
    <d v="2015-08-06T00:00:00"/>
    <d v="2015-08-09T00:00:00"/>
    <n v="3"/>
    <s v="Standard Class"/>
    <x v="3"/>
    <s v="Formal Shoes"/>
    <n v="213"/>
    <n v="639"/>
    <n v="3"/>
    <n v="0.03"/>
    <n v="113.83"/>
    <n v="341.49"/>
    <n v="0.09"/>
    <n v="11.383000000000001"/>
    <s v="High"/>
    <s v="EN-0035614"/>
    <s v="Skinner Nguyen"/>
    <s v="Corporate"/>
    <s v="Guaymas"/>
    <s v="Sonora"/>
    <s v="Mexico"/>
    <x v="5"/>
    <s v="Aug"/>
  </r>
  <r>
    <x v="45923"/>
    <d v="2015-05-30T00:00:00"/>
    <d v="2015-06-06T00:00:00"/>
    <n v="7"/>
    <s v="Standard Class"/>
    <x v="3"/>
    <s v="Sneakers"/>
    <n v="62"/>
    <n v="186"/>
    <n v="3"/>
    <n v="0.02"/>
    <n v="20.666666666666668"/>
    <n v="62"/>
    <n v="0.06"/>
    <n v="2.0666666666666669"/>
    <s v="Medium"/>
    <s v="CH-0035615"/>
    <s v="Meyer Ducich"/>
    <s v="Home Office"/>
    <s v="Panama City"/>
    <s v="Panama"/>
    <s v="Panama"/>
    <x v="1"/>
    <s v="May"/>
  </r>
  <r>
    <x v="45924"/>
    <d v="2015-07-16T00:00:00"/>
    <d v="2015-07-20T00:00:00"/>
    <n v="4"/>
    <s v="Standard Class"/>
    <x v="3"/>
    <s v="Titak watch"/>
    <n v="228"/>
    <n v="228"/>
    <n v="1"/>
    <n v="0.01"/>
    <n v="145.72"/>
    <n v="145.72"/>
    <n v="0.01"/>
    <n v="14.572000000000001"/>
    <s v="High"/>
    <s v="NG-0035616"/>
    <s v="Thompson Armstrong"/>
    <s v="Home Office"/>
    <s v="Salvador"/>
    <s v="Bahia"/>
    <s v="Brazil"/>
    <x v="9"/>
    <s v="Jul"/>
  </r>
  <r>
    <x v="45925"/>
    <d v="2015-01-26T00:00:00"/>
    <d v="2015-01-27T00:00:00"/>
    <n v="1"/>
    <s v="Standard Class"/>
    <x v="3"/>
    <s v="Fossil Watch"/>
    <n v="159"/>
    <n v="318"/>
    <n v="2"/>
    <n v="0.05"/>
    <n v="63.1"/>
    <n v="126.2"/>
    <n v="0.1"/>
    <n v="6.3100000000000005"/>
    <s v="Medium"/>
    <s v="ST-0035617"/>
    <s v="Chan West"/>
    <s v="Home Office"/>
    <s v="Turmero"/>
    <s v="Aragua"/>
    <s v="Venezuela"/>
    <x v="9"/>
    <s v="Jan"/>
  </r>
  <r>
    <x v="45926"/>
    <d v="2015-10-03T00:00:00"/>
    <d v="2015-10-11T00:00:00"/>
    <n v="8"/>
    <s v="Standard Class"/>
    <x v="3"/>
    <s v="T - Shirts"/>
    <n v="248"/>
    <n v="744"/>
    <n v="3"/>
    <n v="0.02"/>
    <n v="153.12"/>
    <n v="459.36"/>
    <n v="0.06"/>
    <n v="15.312000000000001"/>
    <s v="Low"/>
    <s v="AS-0035618"/>
    <s v="Tran Matthias"/>
    <s v="Consumer"/>
    <s v="Santiago"/>
    <s v="Santiago"/>
    <s v="Chile"/>
    <x v="9"/>
    <s v="Oct"/>
  </r>
  <r>
    <x v="45927"/>
    <d v="2015-11-18T00:00:00"/>
    <d v="2015-11-19T00:00:00"/>
    <n v="1"/>
    <s v="Standard Class"/>
    <x v="3"/>
    <s v="Shirts"/>
    <n v="196"/>
    <n v="392"/>
    <n v="2"/>
    <n v="0.05"/>
    <n v="96.4"/>
    <n v="192.8"/>
    <n v="0.1"/>
    <n v="9.64"/>
    <s v="Medium"/>
    <s v="ER-0035619"/>
    <s v="Coleman Bremer"/>
    <s v="Consumer"/>
    <s v="Armenia"/>
    <s v="Quindío"/>
    <s v="Colombia"/>
    <x v="9"/>
    <s v="Nov"/>
  </r>
  <r>
    <x v="45928"/>
    <d v="2015-05-12T00:00:00"/>
    <d v="2015-05-22T00:00:00"/>
    <n v="10"/>
    <s v="Standard Class"/>
    <x v="3"/>
    <s v="Jeans"/>
    <n v="218"/>
    <n v="218"/>
    <n v="1"/>
    <n v="0.04"/>
    <n v="129.28"/>
    <n v="129.28"/>
    <n v="0.04"/>
    <n v="12.928000000000001"/>
    <s v="Medium"/>
    <s v="ES-0035620"/>
    <s v="Gonzalez Barnes"/>
    <s v="Consumer"/>
    <s v="Santo Domingo"/>
    <s v="Santo Domingo"/>
    <s v="Dominican Republic"/>
    <x v="11"/>
    <s v="May"/>
  </r>
  <r>
    <x v="45929"/>
    <d v="2015-07-10T00:00:00"/>
    <d v="2015-07-15T00:00:00"/>
    <n v="5"/>
    <s v="Standard Class"/>
    <x v="3"/>
    <s v="Suits"/>
    <n v="109"/>
    <n v="109"/>
    <n v="1"/>
    <n v="0.05"/>
    <n v="23.55"/>
    <n v="23.55"/>
    <n v="0.05"/>
    <n v="2.355"/>
    <s v="High"/>
    <s v="KS-0035621"/>
    <s v="Hubbard Hendricks"/>
    <s v="Consumer"/>
    <s v="Ilopango"/>
    <s v="San Salvador"/>
    <s v="El Salvador"/>
    <x v="1"/>
    <s v="Jul"/>
  </r>
  <r>
    <x v="45930"/>
    <d v="2015-10-26T00:00:00"/>
    <d v="2015-11-03T00:00:00"/>
    <n v="8"/>
    <s v="Standard Class"/>
    <x v="3"/>
    <s v="Sports Wear"/>
    <n v="85"/>
    <n v="425"/>
    <n v="5"/>
    <n v="0.04"/>
    <n v="17"/>
    <n v="85"/>
    <n v="0.2"/>
    <n v="1.7000000000000002"/>
    <s v="High"/>
    <s v="RT-0035622"/>
    <s v="Foley Stewart"/>
    <s v="Consumer"/>
    <s v="Managua"/>
    <s v="Managua"/>
    <s v="Nicaragua"/>
    <x v="1"/>
    <s v="Oct"/>
  </r>
  <r>
    <x v="45931"/>
    <d v="2015-06-15T00:00:00"/>
    <d v="2015-06-16T00:00:00"/>
    <n v="1"/>
    <s v="Standard Class"/>
    <x v="3"/>
    <s v="Casula Shoes"/>
    <n v="122"/>
    <n v="244"/>
    <n v="2"/>
    <n v="0.04"/>
    <n v="32.24"/>
    <n v="64.48"/>
    <n v="0.08"/>
    <n v="3.2240000000000002"/>
    <s v="Medium"/>
    <s v="EE-0035623"/>
    <s v="Klein Lee"/>
    <s v="Consumer"/>
    <s v="San Fernando"/>
    <s v="San Fernando"/>
    <s v="Trinidad and Tobago"/>
    <x v="11"/>
    <s v="Jun"/>
  </r>
  <r>
    <x v="45932"/>
    <d v="2015-09-27T00:00:00"/>
    <d v="2015-09-28T00:00:00"/>
    <n v="1"/>
    <s v="Standard Class"/>
    <x v="3"/>
    <s v="Running Shoes"/>
    <n v="224"/>
    <n v="224"/>
    <n v="1"/>
    <n v="0.02"/>
    <n v="139.52000000000001"/>
    <n v="139.52000000000001"/>
    <n v="0.02"/>
    <n v="13.952000000000002"/>
    <s v="Medium"/>
    <s v="IN-0035624"/>
    <s v="Barker Haberlin"/>
    <s v="Corporate"/>
    <s v="Lille"/>
    <s v="Nord-Pas-de-Calais"/>
    <s v="France"/>
    <x v="1"/>
    <s v="Sep"/>
  </r>
  <r>
    <x v="45933"/>
    <d v="2015-01-28T00:00:00"/>
    <d v="2015-01-29T00:00:00"/>
    <n v="1"/>
    <s v="Standard Class"/>
    <x v="3"/>
    <s v="Formal Shoes"/>
    <n v="213"/>
    <n v="852"/>
    <n v="4"/>
    <n v="0.03"/>
    <n v="107.44"/>
    <n v="429.76"/>
    <n v="0.12"/>
    <n v="10.744"/>
    <s v="Medium"/>
    <s v="EY-0035625"/>
    <s v="Baldwin Hawley"/>
    <s v="Consumer"/>
    <s v="Leeds"/>
    <s v="England"/>
    <s v="United Kingdom"/>
    <x v="5"/>
    <s v="Jan"/>
  </r>
  <r>
    <x v="45934"/>
    <d v="2015-04-19T00:00:00"/>
    <d v="2015-04-25T00:00:00"/>
    <n v="6"/>
    <s v="Standard Class"/>
    <x v="3"/>
    <s v="Sneakers"/>
    <n v="62"/>
    <n v="62"/>
    <n v="1"/>
    <n v="0.04"/>
    <n v="62"/>
    <n v="62"/>
    <n v="0.04"/>
    <n v="6.2"/>
    <s v="Medium"/>
    <s v="ON-0035626"/>
    <s v="Goodwin Jackson"/>
    <s v="Corporate"/>
    <s v="York"/>
    <s v="England"/>
    <s v="United Kingdom"/>
    <x v="5"/>
    <s v="Apr"/>
  </r>
  <r>
    <x v="45935"/>
    <d v="2015-04-30T00:00:00"/>
    <d v="2015-05-06T00:00:00"/>
    <n v="6"/>
    <s v="Standard Class"/>
    <x v="3"/>
    <s v="Titak watch"/>
    <n v="228"/>
    <n v="912"/>
    <n v="4"/>
    <n v="0.01"/>
    <n v="138.88"/>
    <n v="555.52"/>
    <n v="0.04"/>
    <n v="13.888"/>
    <s v="Medium"/>
    <s v="LL-0035627"/>
    <s v="Walls Sumrall"/>
    <s v="Consumer"/>
    <s v="Marseille"/>
    <s v="Provence-Alpes-Côte d'Azur"/>
    <s v="France"/>
    <x v="1"/>
    <s v="Apr"/>
  </r>
  <r>
    <x v="45936"/>
    <d v="2015-01-21T00:00:00"/>
    <d v="2015-01-27T00:00:00"/>
    <n v="6"/>
    <s v="Standard Class"/>
    <x v="3"/>
    <s v="Fossil Watch"/>
    <n v="159"/>
    <n v="477"/>
    <n v="3"/>
    <n v="0.01"/>
    <n v="74.23"/>
    <n v="222.69"/>
    <n v="0.03"/>
    <n v="7.4230000000000009"/>
    <s v="Medium"/>
    <s v="AN-0035628"/>
    <s v="Mason Chapman"/>
    <s v="Consumer"/>
    <s v="Massa"/>
    <s v="Tuscany"/>
    <s v="Italy"/>
    <x v="9"/>
    <s v="Jan"/>
  </r>
  <r>
    <x v="45937"/>
    <d v="2015-11-25T00:00:00"/>
    <d v="2015-11-27T00:00:00"/>
    <n v="2"/>
    <s v="Standard Class"/>
    <x v="3"/>
    <s v="T - Shirts"/>
    <n v="248"/>
    <n v="744"/>
    <n v="3"/>
    <n v="0.01"/>
    <n v="160.56"/>
    <n v="481.68"/>
    <n v="0.03"/>
    <n v="16.056000000000001"/>
    <s v="High"/>
    <s v="TT-0035629"/>
    <s v="Harper Dartt"/>
    <s v="Consumer"/>
    <s v="Hamm"/>
    <s v="North Rhine-Westphalia"/>
    <s v="Germany"/>
    <x v="1"/>
    <s v="Nov"/>
  </r>
  <r>
    <x v="45938"/>
    <d v="2015-12-28T00:00:00"/>
    <d v="2016-01-02T00:00:00"/>
    <n v="5"/>
    <s v="Standard Class"/>
    <x v="3"/>
    <s v="Shirts"/>
    <n v="196"/>
    <n v="980"/>
    <n v="5"/>
    <n v="0.01"/>
    <n v="106.2"/>
    <n v="531"/>
    <n v="0.05"/>
    <n v="10.620000000000001"/>
    <s v="Medium"/>
    <s v="IN-0035630"/>
    <s v="Welch Fein"/>
    <s v="Corporate"/>
    <s v="Bangkok"/>
    <s v="Bangkok"/>
    <s v="Thailand"/>
    <x v="10"/>
    <s v="Dec"/>
  </r>
  <r>
    <x v="45939"/>
    <d v="2015-01-13T00:00:00"/>
    <d v="2015-01-20T00:00:00"/>
    <n v="7"/>
    <s v="Standard Class"/>
    <x v="3"/>
    <s v="Jeans"/>
    <n v="218"/>
    <n v="218"/>
    <n v="1"/>
    <n v="0.01"/>
    <n v="135.82"/>
    <n v="135.82"/>
    <n v="0.01"/>
    <n v="13.582000000000001"/>
    <s v="Medium"/>
    <s v="GA-0035631"/>
    <s v="Stephens Crebagga"/>
    <s v="Consumer"/>
    <s v="Newcastle"/>
    <s v="New South Wales"/>
    <s v="Australia"/>
    <x v="0"/>
    <s v="Jan"/>
  </r>
  <r>
    <x v="45940"/>
    <d v="2015-02-09T00:00:00"/>
    <d v="2015-02-19T00:00:00"/>
    <n v="10"/>
    <s v="Standard Class"/>
    <x v="3"/>
    <s v="Suits"/>
    <n v="109"/>
    <n v="218"/>
    <n v="2"/>
    <n v="0.02"/>
    <n v="24.64"/>
    <n v="49.28"/>
    <n v="0.04"/>
    <n v="2.4640000000000004"/>
    <s v="Medium"/>
    <s v="EL-0035632"/>
    <s v="Velasquez Staebel"/>
    <s v="Consumer"/>
    <s v="Royal Oak"/>
    <s v="Michigan"/>
    <s v="United States"/>
    <x v="1"/>
    <s v="Feb"/>
  </r>
  <r>
    <x v="45941"/>
    <d v="2015-06-16T00:00:00"/>
    <d v="2015-06-18T00:00:00"/>
    <n v="2"/>
    <s v="Standard Class"/>
    <x v="3"/>
    <s v="Sports Wear"/>
    <n v="85"/>
    <n v="170"/>
    <n v="2"/>
    <n v="0.01"/>
    <n v="3.3"/>
    <n v="6.6"/>
    <n v="0.02"/>
    <n v="0.33"/>
    <s v="Low"/>
    <s v="ER-0035633"/>
    <s v="Richmond Wiediger"/>
    <s v="Home Office"/>
    <s v="Bolingbrook"/>
    <s v="Illinois"/>
    <s v="United States"/>
    <x v="1"/>
    <s v="Jun"/>
  </r>
  <r>
    <x v="45942"/>
    <d v="2015-08-27T00:00:00"/>
    <d v="2015-08-31T00:00:00"/>
    <n v="4"/>
    <s v="Standard Class"/>
    <x v="3"/>
    <s v="Casula Shoes"/>
    <n v="122"/>
    <n v="610"/>
    <n v="5"/>
    <n v="0.02"/>
    <n v="29.8"/>
    <n v="149"/>
    <n v="0.1"/>
    <n v="2.9800000000000004"/>
    <s v="Medium"/>
    <s v="ES-0035634"/>
    <s v="Brooks Boyes"/>
    <s v="Corporate"/>
    <s v="San Francisco"/>
    <s v="California"/>
    <s v="United States"/>
    <x v="6"/>
    <s v="Aug"/>
  </r>
  <r>
    <x v="45943"/>
    <d v="2015-03-19T00:00:00"/>
    <d v="2015-03-23T00:00:00"/>
    <n v="4"/>
    <s v="Standard Class"/>
    <x v="3"/>
    <s v="Running Shoes"/>
    <n v="224"/>
    <n v="672"/>
    <n v="3"/>
    <n v="0.04"/>
    <n v="117.12"/>
    <n v="351.36"/>
    <n v="0.12"/>
    <n v="11.712000000000002"/>
    <s v="Medium"/>
    <s v="CY-0035635"/>
    <s v="Simon Lacy"/>
    <s v="Corporate"/>
    <s v="Dallas"/>
    <s v="Texas"/>
    <s v="United States"/>
    <x v="1"/>
    <s v="Mar"/>
  </r>
  <r>
    <x v="45944"/>
    <d v="2015-06-05T00:00:00"/>
    <d v="2015-06-15T00:00:00"/>
    <n v="10"/>
    <s v="Standard Class"/>
    <x v="3"/>
    <s v="Formal Shoes"/>
    <n v="213"/>
    <n v="213"/>
    <n v="1"/>
    <n v="0.03"/>
    <n v="126.61"/>
    <n v="126.61"/>
    <n v="0.03"/>
    <n v="12.661000000000001"/>
    <s v="Medium"/>
    <s v="LL-0035636"/>
    <s v="Campbell Bell"/>
    <s v="Corporate"/>
    <s v="Dallas"/>
    <s v="Texas"/>
    <s v="United States"/>
    <x v="1"/>
    <s v="Jun"/>
  </r>
  <r>
    <x v="45945"/>
    <d v="2015-12-04T00:00:00"/>
    <d v="2015-12-10T00:00:00"/>
    <n v="6"/>
    <s v="Standard Class"/>
    <x v="3"/>
    <s v="Sneakers"/>
    <n v="62"/>
    <n v="62"/>
    <n v="1"/>
    <n v="0.03"/>
    <n v="62"/>
    <n v="62"/>
    <n v="0.03"/>
    <n v="6.2"/>
    <s v="Medium"/>
    <s v="NO-0035637"/>
    <s v="Kim Eno"/>
    <s v="Corporate"/>
    <s v="Thousand Oaks"/>
    <s v="California"/>
    <s v="United States"/>
    <x v="6"/>
    <s v="Dec"/>
  </r>
  <r>
    <x v="45946"/>
    <d v="2015-01-21T00:00:00"/>
    <d v="2015-01-25T00:00:00"/>
    <n v="4"/>
    <s v="Standard Class"/>
    <x v="3"/>
    <s v="Titak watch"/>
    <n v="228"/>
    <n v="456"/>
    <n v="2"/>
    <n v="0.04"/>
    <n v="129.76"/>
    <n v="259.52"/>
    <n v="0.08"/>
    <n v="12.975999999999999"/>
    <s v="Medium"/>
    <s v="RG-0035638"/>
    <s v="Stafford Rosenberg"/>
    <s v="Corporate"/>
    <s v="Los Angeles"/>
    <s v="California"/>
    <s v="United States"/>
    <x v="6"/>
    <s v="Jan"/>
  </r>
  <r>
    <x v="45947"/>
    <d v="2015-11-13T00:00:00"/>
    <d v="2015-11-14T00:00:00"/>
    <n v="1"/>
    <s v="Standard Class"/>
    <x v="3"/>
    <s v="Fossil Watch"/>
    <n v="159"/>
    <n v="477"/>
    <n v="3"/>
    <n v="0.02"/>
    <n v="69.459999999999994"/>
    <n v="208.38"/>
    <n v="0.06"/>
    <n v="6.9459999999999997"/>
    <s v="Medium"/>
    <s v="MS-0035639"/>
    <s v="Faulkner Williams"/>
    <s v="Consumer"/>
    <s v="Cleveland"/>
    <s v="Ohio"/>
    <s v="United States"/>
    <x v="8"/>
    <s v="Nov"/>
  </r>
  <r>
    <x v="45948"/>
    <d v="2015-06-09T00:00:00"/>
    <d v="2015-06-17T00:00:00"/>
    <n v="8"/>
    <s v="Standard Class"/>
    <x v="3"/>
    <s v="T - Shirts"/>
    <n v="248"/>
    <n v="1240"/>
    <n v="5"/>
    <n v="0.03"/>
    <n v="130.80000000000001"/>
    <n v="654"/>
    <n v="0.15"/>
    <n v="13.080000000000002"/>
    <s v="Medium"/>
    <s v="TZ-0035640"/>
    <s v="Prince Schwartz"/>
    <s v="Consumer"/>
    <s v="Houston"/>
    <s v="Texas"/>
    <s v="United States"/>
    <x v="1"/>
    <s v="Jun"/>
  </r>
  <r>
    <x v="45949"/>
    <d v="2015-06-26T00:00:00"/>
    <d v="2015-07-06T00:00:00"/>
    <n v="10"/>
    <s v="Standard Class"/>
    <x v="3"/>
    <s v="Shirts"/>
    <n v="196"/>
    <n v="588"/>
    <n v="3"/>
    <n v="0.03"/>
    <n v="98.36"/>
    <n v="295.08"/>
    <n v="0.09"/>
    <n v="9.8360000000000003"/>
    <s v="Medium"/>
    <s v="IO-0035641"/>
    <s v="Baker Barcio"/>
    <s v="Corporate"/>
    <s v="Mashhad"/>
    <s v="Razavi Khorasan"/>
    <s v="Iran"/>
    <x v="3"/>
    <s v="Jun"/>
  </r>
  <r>
    <x v="45950"/>
    <d v="2015-03-18T00:00:00"/>
    <d v="2015-03-24T00:00:00"/>
    <n v="6"/>
    <s v="Standard Class"/>
    <x v="3"/>
    <s v="Jeans"/>
    <n v="218"/>
    <n v="1090"/>
    <n v="5"/>
    <n v="0.02"/>
    <n v="116.2"/>
    <n v="581"/>
    <n v="0.1"/>
    <n v="11.620000000000001"/>
    <s v="Medium"/>
    <s v="NE-0035642"/>
    <s v="Spencer Coyne"/>
    <s v="Consumer"/>
    <s v="Dakar"/>
    <s v="Dakar"/>
    <s v="Senegal"/>
    <x v="7"/>
    <s v="Mar"/>
  </r>
  <r>
    <x v="45951"/>
    <d v="2015-10-29T00:00:00"/>
    <d v="2015-10-31T00:00:00"/>
    <n v="2"/>
    <s v="Standard Class"/>
    <x v="3"/>
    <s v="Suits"/>
    <n v="109"/>
    <n v="327"/>
    <n v="3"/>
    <n v="0.04"/>
    <n v="15.919999999999998"/>
    <n v="47.759999999999991"/>
    <n v="0.12"/>
    <n v="1.5919999999999999"/>
    <s v="Medium"/>
    <s v="YN-0035643"/>
    <s v="Rhodes Goldwyn"/>
    <s v="Home Office"/>
    <s v="Sale"/>
    <s v="Rabat-Salé-Zemmour-Zaer"/>
    <s v="Morocco"/>
    <x v="7"/>
    <s v="Oct"/>
  </r>
  <r>
    <x v="45952"/>
    <d v="2015-09-17T00:00:00"/>
    <d v="2015-09-21T00:00:00"/>
    <n v="4"/>
    <s v="Standard Class"/>
    <x v="3"/>
    <s v="Sports Wear"/>
    <n v="85"/>
    <n v="170"/>
    <n v="2"/>
    <n v="0.04"/>
    <n v="42.5"/>
    <n v="85"/>
    <n v="0.08"/>
    <n v="4.25"/>
    <s v="Medium"/>
    <s v="ND-0035644"/>
    <s v="York Redmond"/>
    <s v="Home Office"/>
    <s v="Tangier"/>
    <s v="Tanger-Tétouan"/>
    <s v="Morocco"/>
    <x v="7"/>
    <s v="Sep"/>
  </r>
  <r>
    <x v="45953"/>
    <d v="2015-01-25T00:00:00"/>
    <d v="2015-01-30T00:00:00"/>
    <n v="5"/>
    <s v="Standard Class"/>
    <x v="3"/>
    <s v="Casula Shoes"/>
    <n v="122"/>
    <n v="488"/>
    <n v="4"/>
    <n v="0.05"/>
    <n v="17.599999999999998"/>
    <n v="70.399999999999991"/>
    <n v="0.2"/>
    <n v="1.7599999999999998"/>
    <s v="Medium"/>
    <s v="IN-0035645"/>
    <s v="Vance Raglin"/>
    <s v="Consumer"/>
    <s v="Kilis"/>
    <s v="Kilis"/>
    <s v="Turkey"/>
    <x v="3"/>
    <s v="Jan"/>
  </r>
  <r>
    <x v="45954"/>
    <d v="2015-02-28T00:00:00"/>
    <d v="2015-03-02T00:00:00"/>
    <n v="2"/>
    <s v="Standard Class"/>
    <x v="3"/>
    <s v="Running Shoes"/>
    <n v="224"/>
    <n v="448"/>
    <n v="2"/>
    <n v="0.03"/>
    <n v="130.56"/>
    <n v="261.12"/>
    <n v="0.06"/>
    <n v="13.056000000000001"/>
    <s v="High"/>
    <s v="AN-0035646"/>
    <s v="Kramer O'Brian"/>
    <s v="Consumer"/>
    <s v="Zabrze"/>
    <s v="Silesia"/>
    <s v="Poland"/>
    <x v="3"/>
    <s v="Feb"/>
  </r>
  <r>
    <x v="45955"/>
    <d v="2015-07-03T00:00:00"/>
    <d v="2015-07-13T00:00:00"/>
    <n v="10"/>
    <s v="Standard Class"/>
    <x v="3"/>
    <s v="Formal Shoes"/>
    <n v="213"/>
    <n v="426"/>
    <n v="2"/>
    <n v="0.01"/>
    <n v="128.74"/>
    <n v="257.48"/>
    <n v="0.02"/>
    <n v="12.874000000000002"/>
    <s v="Medium"/>
    <s v="CE-0035647"/>
    <s v="Mendez Grace"/>
    <s v="Corporate"/>
    <s v="Blagoveshchensk"/>
    <s v="Amur"/>
    <s v="Russia"/>
    <x v="3"/>
    <s v="Jul"/>
  </r>
  <r>
    <x v="45956"/>
    <d v="2015-12-25T00:00:00"/>
    <d v="2015-12-28T00:00:00"/>
    <n v="3"/>
    <s v="Standard Class"/>
    <x v="3"/>
    <s v="Sneakers"/>
    <n v="62"/>
    <n v="62"/>
    <n v="1"/>
    <n v="0.02"/>
    <n v="62"/>
    <n v="62"/>
    <n v="0.02"/>
    <n v="6.2"/>
    <s v="Medium"/>
    <s v="AU-0035648"/>
    <s v="Jimenez Gastineau"/>
    <s v="Consumer"/>
    <s v="Bayamo"/>
    <s v="Granma"/>
    <s v="Cuba"/>
    <x v="11"/>
    <s v="Dec"/>
  </r>
  <r>
    <x v="45957"/>
    <d v="2015-05-19T00:00:00"/>
    <d v="2015-05-24T00:00:00"/>
    <n v="5"/>
    <s v="Standard Class"/>
    <x v="3"/>
    <s v="Titak watch"/>
    <n v="228"/>
    <n v="456"/>
    <n v="2"/>
    <n v="0.05"/>
    <n v="125.2"/>
    <n v="250.4"/>
    <n v="0.1"/>
    <n v="12.520000000000001"/>
    <s v="Medium"/>
    <s v="WE-0035649"/>
    <s v="Gillespie Zewe"/>
    <s v="Consumer"/>
    <s v="Masaya"/>
    <s v="Masaya"/>
    <s v="Nicaragua"/>
    <x v="1"/>
    <s v="May"/>
  </r>
  <r>
    <x v="45958"/>
    <d v="2015-05-06T00:00:00"/>
    <d v="2015-05-07T00:00:00"/>
    <n v="1"/>
    <s v="Standard Class"/>
    <x v="3"/>
    <s v="Fossil Watch"/>
    <n v="159"/>
    <n v="159"/>
    <n v="1"/>
    <n v="0.05"/>
    <n v="71.05"/>
    <n v="71.05"/>
    <n v="0.05"/>
    <n v="7.1050000000000004"/>
    <s v="Medium"/>
    <s v="ON-0035650"/>
    <s v="Buchanan Liston"/>
    <s v="Consumer"/>
    <s v="Chinandega"/>
    <s v="Chinandega"/>
    <s v="Nicaragua"/>
    <x v="1"/>
    <s v="May"/>
  </r>
  <r>
    <x v="45959"/>
    <d v="2015-10-14T00:00:00"/>
    <d v="2015-10-15T00:00:00"/>
    <n v="1"/>
    <s v="Standard Class"/>
    <x v="3"/>
    <s v="T - Shirts"/>
    <n v="248"/>
    <n v="248"/>
    <n v="1"/>
    <n v="0.03"/>
    <n v="160.56"/>
    <n v="160.56"/>
    <n v="0.03"/>
    <n v="16.056000000000001"/>
    <s v="Medium"/>
    <s v="ES-0035651"/>
    <s v="Conner Jones"/>
    <s v="Corporate"/>
    <s v="Puebla"/>
    <s v="Puebla"/>
    <s v="Mexico"/>
    <x v="5"/>
    <s v="Oct"/>
  </r>
  <r>
    <x v="45960"/>
    <d v="2015-10-29T00:00:00"/>
    <d v="2015-11-02T00:00:00"/>
    <n v="4"/>
    <s v="Standard Class"/>
    <x v="3"/>
    <s v="Shirts"/>
    <n v="196"/>
    <n v="784"/>
    <n v="4"/>
    <n v="0.02"/>
    <n v="100.32"/>
    <n v="401.28"/>
    <n v="0.08"/>
    <n v="10.032"/>
    <s v="Medium"/>
    <s v="CH-0035652"/>
    <s v="Bates Gockenbach"/>
    <s v="Consumer"/>
    <s v="San Miguelito"/>
    <s v="Panama"/>
    <s v="Panama"/>
    <x v="1"/>
    <s v="Oct"/>
  </r>
  <r>
    <x v="45961"/>
    <d v="2015-10-18T00:00:00"/>
    <d v="2015-10-22T00:00:00"/>
    <n v="4"/>
    <s v="Standard Class"/>
    <x v="3"/>
    <s v="Jeans"/>
    <n v="218"/>
    <n v="436"/>
    <n v="2"/>
    <n v="0.04"/>
    <n v="120.56"/>
    <n v="241.12"/>
    <n v="0.08"/>
    <n v="12.056000000000001"/>
    <s v="Medium"/>
    <s v="LE-0035653"/>
    <s v="Jordan Carlisle"/>
    <s v="Corporate"/>
    <s v="Coyoacán"/>
    <s v="Distrito Federal"/>
    <s v="Mexico"/>
    <x v="5"/>
    <s v="Oct"/>
  </r>
  <r>
    <x v="45962"/>
    <d v="2015-07-14T00:00:00"/>
    <d v="2015-07-24T00:00:00"/>
    <n v="10"/>
    <s v="Standard Class"/>
    <x v="3"/>
    <s v="Suits"/>
    <n v="109"/>
    <n v="218"/>
    <n v="2"/>
    <n v="0.03"/>
    <n v="22.46"/>
    <n v="44.92"/>
    <n v="0.06"/>
    <n v="2.246"/>
    <s v="Medium"/>
    <s v="ON-0035654"/>
    <s v="Solomon Vernon"/>
    <s v="Consumer"/>
    <s v="San Cristóbal"/>
    <s v="Táchira"/>
    <s v="Venezuela"/>
    <x v="9"/>
    <s v="Jul"/>
  </r>
  <r>
    <x v="45963"/>
    <d v="2015-12-26T00:00:00"/>
    <d v="2016-01-03T00:00:00"/>
    <n v="8"/>
    <s v="Standard Class"/>
    <x v="3"/>
    <s v="Sports Wear"/>
    <n v="85"/>
    <n v="170"/>
    <n v="2"/>
    <n v="0.01"/>
    <n v="3.3"/>
    <n v="6.6"/>
    <n v="0.02"/>
    <n v="0.33"/>
    <s v="Medium"/>
    <s v="AU-0035655"/>
    <s v="Shelton Gastineau"/>
    <s v="Consumer"/>
    <s v="Teresina"/>
    <s v="Piauí"/>
    <s v="Brazil"/>
    <x v="9"/>
    <s v="Dec"/>
  </r>
  <r>
    <x v="45964"/>
    <d v="2015-07-07T00:00:00"/>
    <d v="2015-07-17T00:00:00"/>
    <n v="10"/>
    <s v="Standard Class"/>
    <x v="3"/>
    <s v="Casula Shoes"/>
    <n v="122"/>
    <n v="488"/>
    <n v="4"/>
    <n v="0.01"/>
    <n v="37.119999999999997"/>
    <n v="148.47999999999999"/>
    <n v="0.04"/>
    <n v="3.7119999999999997"/>
    <s v="High"/>
    <s v="BS-0035656"/>
    <s v="Patton Jacobs"/>
    <s v="Consumer"/>
    <s v="Votuporanga"/>
    <s v="São Paulo"/>
    <s v="Brazil"/>
    <x v="9"/>
    <s v="Jul"/>
  </r>
  <r>
    <x v="45965"/>
    <d v="2015-07-29T00:00:00"/>
    <d v="2015-08-05T00:00:00"/>
    <n v="7"/>
    <s v="Standard Class"/>
    <x v="3"/>
    <s v="Running Shoes"/>
    <n v="224"/>
    <n v="224"/>
    <n v="1"/>
    <n v="0.05"/>
    <n v="132.80000000000001"/>
    <n v="132.80000000000001"/>
    <n v="0.05"/>
    <n v="13.280000000000001"/>
    <s v="Medium"/>
    <s v="WE-0035657"/>
    <s v="Ray Crowe"/>
    <s v="Consumer"/>
    <s v="Victoria"/>
    <s v="Tamaulipas"/>
    <s v="Mexico"/>
    <x v="5"/>
    <s v="Jul"/>
  </r>
  <r>
    <x v="45966"/>
    <d v="2015-01-19T00:00:00"/>
    <d v="2015-01-27T00:00:00"/>
    <n v="8"/>
    <s v="Standard Class"/>
    <x v="3"/>
    <s v="Formal Shoes"/>
    <n v="213"/>
    <n v="213"/>
    <n v="1"/>
    <n v="0.02"/>
    <n v="128.74"/>
    <n v="128.74"/>
    <n v="0.02"/>
    <n v="12.874000000000002"/>
    <s v="Medium"/>
    <s v="RG-0035658"/>
    <s v="Sloan Shillingsburg"/>
    <s v="Corporate"/>
    <s v="Victoria"/>
    <s v="Tamaulipas"/>
    <s v="Mexico"/>
    <x v="5"/>
    <s v="Jan"/>
  </r>
  <r>
    <x v="45967"/>
    <d v="2015-05-04T00:00:00"/>
    <d v="2015-05-09T00:00:00"/>
    <n v="5"/>
    <s v="Standard Class"/>
    <x v="3"/>
    <s v="Sneakers"/>
    <n v="62"/>
    <n v="124"/>
    <n v="2"/>
    <n v="0.03"/>
    <n v="31"/>
    <n v="62"/>
    <n v="0.06"/>
    <n v="3.1"/>
    <s v="Medium"/>
    <s v="RD-0035659"/>
    <s v="Wright Baird"/>
    <s v="Consumer"/>
    <s v="Mérida"/>
    <s v="Yucatán"/>
    <s v="Mexico"/>
    <x v="5"/>
    <s v="May"/>
  </r>
  <r>
    <x v="45968"/>
    <d v="2015-01-06T00:00:00"/>
    <d v="2015-01-07T00:00:00"/>
    <n v="1"/>
    <s v="Standard Class"/>
    <x v="3"/>
    <s v="Titak watch"/>
    <n v="228"/>
    <n v="456"/>
    <n v="2"/>
    <n v="0.04"/>
    <n v="129.76"/>
    <n v="259.52"/>
    <n v="0.08"/>
    <n v="12.975999999999999"/>
    <s v="Medium"/>
    <s v="CH-0035660"/>
    <s v="Meyer Ducich"/>
    <s v="Home Office"/>
    <s v="San Cristóbal de Las Casas"/>
    <s v="Chiapas"/>
    <s v="Mexico"/>
    <x v="5"/>
    <s v="Jan"/>
  </r>
  <r>
    <x v="45969"/>
    <d v="2015-03-26T00:00:00"/>
    <d v="2015-04-02T00:00:00"/>
    <n v="7"/>
    <s v="Standard Class"/>
    <x v="3"/>
    <s v="Fossil Watch"/>
    <n v="159"/>
    <n v="159"/>
    <n v="1"/>
    <n v="0.05"/>
    <n v="71.05"/>
    <n v="71.05"/>
    <n v="0.05"/>
    <n v="7.1050000000000004"/>
    <s v="Medium"/>
    <s v="NY-0035661"/>
    <s v="Knight Company"/>
    <s v="Home Office"/>
    <s v="Soyapango"/>
    <s v="San Salvador"/>
    <s v="El Salvador"/>
    <x v="1"/>
    <s v="Mar"/>
  </r>
  <r>
    <x v="45970"/>
    <d v="2015-12-17T00:00:00"/>
    <d v="2015-12-25T00:00:00"/>
    <n v="8"/>
    <s v="Standard Class"/>
    <x v="3"/>
    <s v="T - Shirts"/>
    <n v="248"/>
    <n v="248"/>
    <n v="1"/>
    <n v="0.05"/>
    <n v="155.6"/>
    <n v="155.6"/>
    <n v="0.05"/>
    <n v="15.56"/>
    <s v="Medium"/>
    <s v="EY-0035662"/>
    <s v="Gibbs Kinney"/>
    <s v="Corporate"/>
    <s v="Tegucigalpa"/>
    <s v="Francisco Morazán"/>
    <s v="Honduras"/>
    <x v="1"/>
    <s v="Dec"/>
  </r>
  <r>
    <x v="45971"/>
    <d v="2015-04-06T00:00:00"/>
    <d v="2015-04-12T00:00:00"/>
    <n v="6"/>
    <s v="Standard Class"/>
    <x v="3"/>
    <s v="Shirts"/>
    <n v="196"/>
    <n v="588"/>
    <n v="3"/>
    <n v="0.02"/>
    <n v="104.24"/>
    <n v="312.71999999999997"/>
    <n v="0.06"/>
    <n v="10.423999999999999"/>
    <s v="Medium"/>
    <s v="TZ-0035663"/>
    <s v="Rodriquez Glantz"/>
    <s v="Corporate"/>
    <s v="Bezons"/>
    <s v="Ile-de-France"/>
    <s v="France"/>
    <x v="1"/>
    <s v="Apr"/>
  </r>
  <r>
    <x v="45972"/>
    <d v="2015-02-11T00:00:00"/>
    <d v="2015-02-18T00:00:00"/>
    <n v="7"/>
    <s v="Standard Class"/>
    <x v="3"/>
    <s v="Jeans"/>
    <n v="218"/>
    <n v="654"/>
    <n v="3"/>
    <n v="0.03"/>
    <n v="118.38"/>
    <n v="355.14"/>
    <n v="0.09"/>
    <n v="11.838000000000001"/>
    <s v="Medium"/>
    <s v="DE-0035664"/>
    <s v="Watts Gnade"/>
    <s v="Home Office"/>
    <s v="Paris"/>
    <s v="Ile-de-France"/>
    <s v="France"/>
    <x v="1"/>
    <s v="Feb"/>
  </r>
  <r>
    <x v="45973"/>
    <d v="2015-01-12T00:00:00"/>
    <d v="2015-01-22T00:00:00"/>
    <n v="10"/>
    <s v="Standard Class"/>
    <x v="3"/>
    <s v="Suits"/>
    <n v="109"/>
    <n v="109"/>
    <n v="1"/>
    <n v="0.05"/>
    <n v="23.55"/>
    <n v="23.55"/>
    <n v="0.05"/>
    <n v="2.355"/>
    <s v="Medium"/>
    <s v="ON-0035665"/>
    <s v="Huffman Nockton"/>
    <s v="Consumer"/>
    <s v="Hayange"/>
    <s v="Lorraine"/>
    <s v="France"/>
    <x v="1"/>
    <s v="Jan"/>
  </r>
  <r>
    <x v="45974"/>
    <d v="2015-12-20T00:00:00"/>
    <d v="2015-12-29T00:00:00"/>
    <n v="9"/>
    <s v="Standard Class"/>
    <x v="3"/>
    <s v="Sports Wear"/>
    <n v="85"/>
    <n v="170"/>
    <n v="2"/>
    <n v="0.01"/>
    <n v="3.3"/>
    <n v="6.6"/>
    <n v="0.02"/>
    <n v="0.33"/>
    <s v="Medium"/>
    <s v="ON-0035666"/>
    <s v="Franklin Dickinson"/>
    <s v="Consumer"/>
    <s v="Bolton"/>
    <s v="England"/>
    <s v="United Kingdom"/>
    <x v="5"/>
    <s v="Dec"/>
  </r>
  <r>
    <x v="45975"/>
    <d v="2015-12-25T00:00:00"/>
    <d v="2015-12-29T00:00:00"/>
    <n v="4"/>
    <s v="Standard Class"/>
    <x v="3"/>
    <s v="Casula Shoes"/>
    <n v="122"/>
    <n v="122"/>
    <n v="1"/>
    <n v="0.02"/>
    <n v="39.56"/>
    <n v="39.56"/>
    <n v="0.02"/>
    <n v="3.9560000000000004"/>
    <s v="Medium"/>
    <s v="LL-0035667"/>
    <s v="Giles Turnell"/>
    <s v="Consumer"/>
    <s v="Helsinki"/>
    <s v="Uusimaa"/>
    <s v="Finland"/>
    <x v="5"/>
    <s v="Dec"/>
  </r>
  <r>
    <x v="45976"/>
    <d v="2015-07-20T00:00:00"/>
    <d v="2015-07-21T00:00:00"/>
    <n v="1"/>
    <s v="Standard Class"/>
    <x v="3"/>
    <s v="Running Shoes"/>
    <n v="224"/>
    <n v="896"/>
    <n v="4"/>
    <n v="0.01"/>
    <n v="135.04"/>
    <n v="540.16"/>
    <n v="0.04"/>
    <n v="13.504"/>
    <s v="Medium"/>
    <s v="ER-0035668"/>
    <s v="Best Venier"/>
    <s v="Consumer"/>
    <s v="Singapore"/>
    <s v="Singapore"/>
    <s v="Singapore"/>
    <x v="10"/>
    <s v="Jul"/>
  </r>
  <r>
    <x v="45977"/>
    <d v="2015-02-23T00:00:00"/>
    <d v="2015-02-28T00:00:00"/>
    <n v="5"/>
    <s v="Standard Class"/>
    <x v="3"/>
    <s v="Formal Shoes"/>
    <n v="213"/>
    <n v="426"/>
    <n v="2"/>
    <n v="0.05"/>
    <n v="111.7"/>
    <n v="223.4"/>
    <n v="0.1"/>
    <n v="11.170000000000002"/>
    <s v="Medium"/>
    <s v="ON-0035669"/>
    <s v="Yates Johnson"/>
    <s v="Consumer"/>
    <s v="Sukkur"/>
    <s v="Sindh"/>
    <s v="Pakistan"/>
    <x v="2"/>
    <s v="Feb"/>
  </r>
  <r>
    <x v="45978"/>
    <d v="2015-10-19T00:00:00"/>
    <d v="2015-10-21T00:00:00"/>
    <n v="2"/>
    <s v="Standard Class"/>
    <x v="3"/>
    <s v="Sneakers"/>
    <n v="62"/>
    <n v="124"/>
    <n v="2"/>
    <n v="0.05"/>
    <n v="31"/>
    <n v="62"/>
    <n v="0.1"/>
    <n v="3.1"/>
    <s v="Medium"/>
    <s v="TE-0035670"/>
    <s v="Powers Gute"/>
    <s v="Consumer"/>
    <s v="Sydney"/>
    <s v="New South Wales"/>
    <s v="Australia"/>
    <x v="0"/>
    <s v="Oct"/>
  </r>
  <r>
    <x v="45979"/>
    <d v="2015-09-14T00:00:00"/>
    <d v="2015-09-24T00:00:00"/>
    <n v="10"/>
    <s v="Standard Class"/>
    <x v="3"/>
    <s v="Titak watch"/>
    <n v="228"/>
    <n v="1140"/>
    <n v="5"/>
    <n v="0.02"/>
    <n v="125.19999999999999"/>
    <n v="626"/>
    <n v="0.1"/>
    <n v="12.52"/>
    <s v="Medium"/>
    <s v="IO-0035671"/>
    <s v="Walter Seio"/>
    <s v="Consumer"/>
    <s v="Yangon"/>
    <s v="Yangon"/>
    <s v="Myanmar (Burma)"/>
    <x v="10"/>
    <s v="Sep"/>
  </r>
  <r>
    <x v="45980"/>
    <d v="2015-12-12T00:00:00"/>
    <d v="2015-12-21T00:00:00"/>
    <n v="9"/>
    <s v="Standard Class"/>
    <x v="3"/>
    <s v="Fossil Watch"/>
    <n v="159"/>
    <n v="636"/>
    <n v="4"/>
    <n v="0.03"/>
    <n v="59.92"/>
    <n v="239.68"/>
    <n v="0.12"/>
    <n v="5.9920000000000009"/>
    <s v="Medium"/>
    <s v="ER-0035672"/>
    <s v="Cameron Packer"/>
    <s v="Consumer"/>
    <s v="Yushu"/>
    <s v="Jilin"/>
    <s v="China"/>
    <x v="4"/>
    <s v="Dec"/>
  </r>
  <r>
    <x v="45981"/>
    <d v="2015-02-13T00:00:00"/>
    <d v="2015-02-23T00:00:00"/>
    <n v="10"/>
    <s v="Standard Class"/>
    <x v="3"/>
    <s v="T - Shirts"/>
    <n v="248"/>
    <n v="248"/>
    <n v="1"/>
    <n v="0.02"/>
    <n v="163.04"/>
    <n v="163.04"/>
    <n v="0.02"/>
    <n v="16.303999999999998"/>
    <s v="High"/>
    <s v="EN-0035673"/>
    <s v="Snyder Dahlen"/>
    <s v="Consumer"/>
    <s v="Newcastle"/>
    <s v="New South Wales"/>
    <s v="Australia"/>
    <x v="0"/>
    <s v="Feb"/>
  </r>
  <r>
    <x v="45982"/>
    <d v="2015-06-03T00:00:00"/>
    <d v="2015-06-10T00:00:00"/>
    <n v="7"/>
    <s v="Standard Class"/>
    <x v="3"/>
    <s v="Shirts"/>
    <n v="196"/>
    <n v="784"/>
    <n v="4"/>
    <n v="0.05"/>
    <n v="76.8"/>
    <n v="307.2"/>
    <n v="0.2"/>
    <n v="7.68"/>
    <s v="Low"/>
    <s v="IR-0035674"/>
    <s v="Sims Demir"/>
    <s v="Consumer"/>
    <s v="Eagan"/>
    <s v="Minnesota"/>
    <s v="United States"/>
    <x v="1"/>
    <s v="Jun"/>
  </r>
  <r>
    <x v="45983"/>
    <d v="2015-07-20T00:00:00"/>
    <d v="2015-07-22T00:00:00"/>
    <n v="2"/>
    <s v="Standard Class"/>
    <x v="3"/>
    <s v="Jeans"/>
    <n v="218"/>
    <n v="872"/>
    <n v="4"/>
    <n v="0.02"/>
    <n v="120.56"/>
    <n v="482.24"/>
    <n v="0.08"/>
    <n v="12.056000000000001"/>
    <s v="Medium"/>
    <s v="LL-0035675"/>
    <s v="Gaines O'Carroll"/>
    <s v="Consumer"/>
    <s v="Philadelphia"/>
    <s v="Pennsylvania"/>
    <s v="United States"/>
    <x v="8"/>
    <s v="Jul"/>
  </r>
  <r>
    <x v="45984"/>
    <d v="2015-05-05T00:00:00"/>
    <d v="2015-05-14T00:00:00"/>
    <n v="9"/>
    <s v="Standard Class"/>
    <x v="3"/>
    <s v="Suits"/>
    <n v="109"/>
    <n v="109"/>
    <n v="1"/>
    <n v="0.04"/>
    <n v="24.64"/>
    <n v="24.64"/>
    <n v="0.04"/>
    <n v="2.4640000000000004"/>
    <s v="High"/>
    <s v="SH-0035676"/>
    <s v="Bond Overcash"/>
    <s v="Consumer"/>
    <s v="Chesapeake"/>
    <s v="Virginia"/>
    <s v="United States"/>
    <x v="9"/>
    <s v="May"/>
  </r>
  <r>
    <x v="45985"/>
    <d v="2015-12-02T00:00:00"/>
    <d v="2015-12-06T00:00:00"/>
    <n v="4"/>
    <s v="Standard Class"/>
    <x v="3"/>
    <s v="Sports Wear"/>
    <n v="85"/>
    <n v="170"/>
    <n v="2"/>
    <n v="0.04"/>
    <n v="42.5"/>
    <n v="85"/>
    <n v="0.08"/>
    <n v="4.25"/>
    <s v="Medium"/>
    <s v="RG-0035677"/>
    <s v="Sloan Shillingsburg"/>
    <s v="Corporate"/>
    <s v="Dallas"/>
    <s v="Texas"/>
    <s v="United States"/>
    <x v="1"/>
    <s v="Dec"/>
  </r>
  <r>
    <x v="45986"/>
    <d v="2015-11-11T00:00:00"/>
    <d v="2015-11-12T00:00:00"/>
    <n v="1"/>
    <s v="Standard Class"/>
    <x v="3"/>
    <s v="Casula Shoes"/>
    <n v="122"/>
    <n v="244"/>
    <n v="2"/>
    <n v="0.02"/>
    <n v="37.119999999999997"/>
    <n v="74.239999999999995"/>
    <n v="0.04"/>
    <n v="3.7119999999999997"/>
    <s v="Medium"/>
    <s v="RG-0035678"/>
    <s v="Sloan Shillingsburg"/>
    <s v="Corporate"/>
    <s v="Caldwell"/>
    <s v="Idaho"/>
    <s v="United States"/>
    <x v="6"/>
    <s v="Nov"/>
  </r>
  <r>
    <x v="45987"/>
    <d v="2015-04-25T00:00:00"/>
    <d v="2015-04-30T00:00:00"/>
    <n v="5"/>
    <s v="Standard Class"/>
    <x v="3"/>
    <s v="Running Shoes"/>
    <n v="224"/>
    <n v="224"/>
    <n v="1"/>
    <n v="0.04"/>
    <n v="135.04"/>
    <n v="135.04"/>
    <n v="0.04"/>
    <n v="13.504"/>
    <s v="Medium"/>
    <s v="AU-0035679"/>
    <s v="Shelton Gastineau"/>
    <s v="Consumer"/>
    <s v="Philadelphia"/>
    <s v="Pennsylvania"/>
    <s v="United States"/>
    <x v="8"/>
    <s v="Apr"/>
  </r>
  <r>
    <x v="45988"/>
    <d v="2015-10-04T00:00:00"/>
    <d v="2015-10-14T00:00:00"/>
    <n v="10"/>
    <s v="Standard Class"/>
    <x v="3"/>
    <s v="Formal Shoes"/>
    <n v="213"/>
    <n v="213"/>
    <n v="1"/>
    <n v="0.04"/>
    <n v="124.48"/>
    <n v="124.48"/>
    <n v="0.04"/>
    <n v="12.448"/>
    <s v="Medium"/>
    <s v="ER-0035680"/>
    <s v="Nunez Lanier"/>
    <s v="Corporate"/>
    <s v="Bursa"/>
    <s v="Bursa"/>
    <s v="Turkey"/>
    <x v="3"/>
    <s v="Oct"/>
  </r>
  <r>
    <x v="45989"/>
    <d v="2015-12-02T00:00:00"/>
    <d v="2015-12-06T00:00:00"/>
    <n v="4"/>
    <s v="Standard Class"/>
    <x v="3"/>
    <s v="Sneakers"/>
    <n v="62"/>
    <n v="248"/>
    <n v="4"/>
    <n v="0.04"/>
    <n v="15.5"/>
    <n v="62"/>
    <n v="0.16"/>
    <n v="1.55"/>
    <s v="High"/>
    <s v="HT-0035681"/>
    <s v="Murray Cartwright"/>
    <s v="Corporate"/>
    <s v="Belgorod"/>
    <s v="Belgorod"/>
    <s v="Russia"/>
    <x v="3"/>
    <s v="Dec"/>
  </r>
  <r>
    <x v="45990"/>
    <d v="2015-02-27T00:00:00"/>
    <d v="2015-03-04T00:00:00"/>
    <n v="5"/>
    <s v="Standard Class"/>
    <x v="3"/>
    <s v="Titak watch"/>
    <n v="228"/>
    <n v="912"/>
    <n v="4"/>
    <n v="0.01"/>
    <n v="138.88"/>
    <n v="555.52"/>
    <n v="0.04"/>
    <n v="13.888"/>
    <s v="Medium"/>
    <s v="ER-0035682"/>
    <s v="Roberts Bavinger"/>
    <s v="Consumer"/>
    <s v="Bishkek"/>
    <s v="Bishkek"/>
    <s v="Kyrgyzstan"/>
    <x v="3"/>
    <s v="Feb"/>
  </r>
  <r>
    <x v="45991"/>
    <d v="2015-05-04T00:00:00"/>
    <d v="2015-05-05T00:00:00"/>
    <n v="1"/>
    <s v="Standard Class"/>
    <x v="3"/>
    <s v="Fossil Watch"/>
    <n v="159"/>
    <n v="795"/>
    <n v="5"/>
    <n v="0.03"/>
    <n v="55.150000000000006"/>
    <n v="275.75"/>
    <n v="0.15"/>
    <n v="5.5150000000000006"/>
    <s v="High"/>
    <s v="AL-0035683"/>
    <s v="Henson Rozendal"/>
    <s v="Consumer"/>
    <s v="Riyadh"/>
    <s v="Ar Riyad"/>
    <s v="Saudi Arabia"/>
    <x v="3"/>
    <s v="May"/>
  </r>
  <r>
    <x v="45992"/>
    <d v="2015-09-15T00:00:00"/>
    <d v="2015-09-19T00:00:00"/>
    <n v="4"/>
    <s v="Standard Class"/>
    <x v="3"/>
    <s v="T - Shirts"/>
    <n v="248"/>
    <n v="744"/>
    <n v="3"/>
    <n v="0.04"/>
    <n v="138.24"/>
    <n v="414.72"/>
    <n v="0.12"/>
    <n v="13.824000000000002"/>
    <s v="Medium"/>
    <s v="ON-0035684"/>
    <s v="Nguyen Emerson"/>
    <s v="Consumer"/>
    <s v="Marrakech"/>
    <s v="Marrakech-Tensift-El Haouz"/>
    <s v="Morocco"/>
    <x v="7"/>
    <s v="Sep"/>
  </r>
  <r>
    <x v="45993"/>
    <d v="2015-02-26T00:00:00"/>
    <d v="2015-02-27T00:00:00"/>
    <n v="1"/>
    <s v="Standard Class"/>
    <x v="3"/>
    <s v="Shirts"/>
    <n v="196"/>
    <n v="588"/>
    <n v="3"/>
    <n v="0.04"/>
    <n v="92.48"/>
    <n v="277.44"/>
    <n v="0.12"/>
    <n v="9.2480000000000011"/>
    <s v="Medium"/>
    <s v="EN-0035685"/>
    <s v="Rodriguez Arntzen"/>
    <s v="Consumer"/>
    <s v="Owo"/>
    <s v="Ondo"/>
    <s v="Nigeria"/>
    <x v="7"/>
    <s v="Feb"/>
  </r>
  <r>
    <x v="45994"/>
    <d v="2015-05-29T00:00:00"/>
    <d v="2015-05-31T00:00:00"/>
    <n v="2"/>
    <s v="Standard Class"/>
    <x v="3"/>
    <s v="Jeans"/>
    <n v="218"/>
    <n v="872"/>
    <n v="4"/>
    <n v="0.01"/>
    <n v="129.28"/>
    <n v="517.12"/>
    <n v="0.04"/>
    <n v="12.928000000000001"/>
    <s v="Medium"/>
    <s v="LL-0035686"/>
    <s v="Wells Castell"/>
    <s v="Consumer"/>
    <s v="Chinandega"/>
    <s v="Chinandega"/>
    <s v="Nicaragua"/>
    <x v="1"/>
    <s v="May"/>
  </r>
  <r>
    <x v="45995"/>
    <d v="2015-01-15T00:00:00"/>
    <d v="2015-01-16T00:00:00"/>
    <n v="1"/>
    <s v="Standard Class"/>
    <x v="3"/>
    <s v="Suits"/>
    <n v="109"/>
    <n v="109"/>
    <n v="1"/>
    <n v="0.04"/>
    <n v="24.64"/>
    <n v="24.64"/>
    <n v="0.04"/>
    <n v="2.4640000000000004"/>
    <s v="Medium"/>
    <s v="ER-0035687"/>
    <s v="Calhoun Poirier"/>
    <s v="Consumer"/>
    <s v="Barra Mansa"/>
    <s v="Rio de Janeiro"/>
    <s v="Brazil"/>
    <x v="9"/>
    <s v="Jan"/>
  </r>
  <r>
    <x v="45996"/>
    <d v="2015-12-19T00:00:00"/>
    <d v="2015-12-23T00:00:00"/>
    <n v="4"/>
    <s v="Standard Class"/>
    <x v="3"/>
    <s v="Sports Wear"/>
    <n v="85"/>
    <n v="85"/>
    <n v="1"/>
    <n v="0.02"/>
    <n v="3.3"/>
    <n v="3.3"/>
    <n v="0.02"/>
    <n v="0.33"/>
    <s v="Medium"/>
    <s v="ER-0035688"/>
    <s v="Rich Ratner"/>
    <s v="Consumer"/>
    <s v="Zapopan"/>
    <s v="Jalisco"/>
    <s v="Mexico"/>
    <x v="5"/>
    <s v="Dec"/>
  </r>
  <r>
    <x v="45997"/>
    <d v="2015-09-11T00:00:00"/>
    <d v="2015-09-14T00:00:00"/>
    <n v="3"/>
    <s v="Standard Class"/>
    <x v="3"/>
    <s v="Casula Shoes"/>
    <n v="122"/>
    <n v="610"/>
    <n v="5"/>
    <n v="0.01"/>
    <n v="35.9"/>
    <n v="179.5"/>
    <n v="0.05"/>
    <n v="3.59"/>
    <s v="Medium"/>
    <s v="NG-0035689"/>
    <s v="Huff Manning"/>
    <s v="Consumer"/>
    <s v="Teresina"/>
    <s v="Piauí"/>
    <s v="Brazil"/>
    <x v="9"/>
    <s v="Sep"/>
  </r>
  <r>
    <x v="45998"/>
    <d v="2015-02-21T00:00:00"/>
    <d v="2015-02-23T00:00:00"/>
    <n v="2"/>
    <s v="Standard Class"/>
    <x v="3"/>
    <s v="Running Shoes"/>
    <n v="224"/>
    <n v="896"/>
    <n v="4"/>
    <n v="0.05"/>
    <n v="99.199999999999989"/>
    <n v="396.79999999999995"/>
    <n v="0.2"/>
    <n v="9.92"/>
    <s v="High"/>
    <s v="IN-0035690"/>
    <s v="Zimmerman Lichtenstein"/>
    <s v="Corporate"/>
    <s v="Puno"/>
    <s v="Puno"/>
    <s v="Peru"/>
    <x v="9"/>
    <s v="Feb"/>
  </r>
  <r>
    <x v="45999"/>
    <d v="2015-06-28T00:00:00"/>
    <d v="2015-07-05T00:00:00"/>
    <n v="7"/>
    <s v="Standard Class"/>
    <x v="3"/>
    <s v="Formal Shoes"/>
    <n v="213"/>
    <n v="1065"/>
    <n v="5"/>
    <n v="0.04"/>
    <n v="90.4"/>
    <n v="452"/>
    <n v="0.2"/>
    <n v="9.0400000000000009"/>
    <s v="High"/>
    <s v="KE-0035691"/>
    <s v="Frank Ludtke"/>
    <s v="Home Office"/>
    <s v="David"/>
    <s v="Chiriquí"/>
    <s v="Panama"/>
    <x v="1"/>
    <s v="Jun"/>
  </r>
  <r>
    <x v="46000"/>
    <d v="2015-10-07T00:00:00"/>
    <d v="2015-10-17T00:00:00"/>
    <n v="10"/>
    <s v="Standard Class"/>
    <x v="3"/>
    <s v="Sneakers"/>
    <n v="62"/>
    <n v="248"/>
    <n v="4"/>
    <n v="0.05"/>
    <n v="15.5"/>
    <n v="62"/>
    <n v="0.2"/>
    <n v="1.55"/>
    <s v="Medium"/>
    <s v="ON-0035692"/>
    <s v="Rowe Jackson"/>
    <s v="Corporate"/>
    <s v="Chinandega"/>
    <s v="Chinandega"/>
    <s v="Nicaragua"/>
    <x v="1"/>
    <s v="Oct"/>
  </r>
  <r>
    <x v="46001"/>
    <d v="2015-03-19T00:00:00"/>
    <d v="2015-03-29T00:00:00"/>
    <n v="10"/>
    <s v="Standard Class"/>
    <x v="3"/>
    <s v="Titak watch"/>
    <n v="228"/>
    <n v="684"/>
    <n v="3"/>
    <n v="0.03"/>
    <n v="127.48"/>
    <n v="382.44"/>
    <n v="0.09"/>
    <n v="12.748000000000001"/>
    <s v="Medium"/>
    <s v="MI-0035693"/>
    <s v="Hurst Shami"/>
    <s v="Consumer"/>
    <s v="Naples"/>
    <s v="Campania"/>
    <s v="Italy"/>
    <x v="9"/>
    <s v="Mar"/>
  </r>
  <r>
    <x v="46002"/>
    <d v="2015-06-29T00:00:00"/>
    <d v="2015-06-30T00:00:00"/>
    <n v="1"/>
    <s v="Standard Class"/>
    <x v="3"/>
    <s v="Fossil Watch"/>
    <n v="159"/>
    <n v="318"/>
    <n v="2"/>
    <n v="0.02"/>
    <n v="72.64"/>
    <n v="145.28"/>
    <n v="0.04"/>
    <n v="7.2640000000000002"/>
    <s v="Medium"/>
    <s v="ON-0035694"/>
    <s v="Sherman Knutson"/>
    <s v="Corporate"/>
    <s v="Harrow"/>
    <s v="England"/>
    <s v="United Kingdom"/>
    <x v="5"/>
    <s v="Jun"/>
  </r>
  <r>
    <x v="46003"/>
    <d v="2015-01-09T00:00:00"/>
    <d v="2015-01-10T00:00:00"/>
    <n v="1"/>
    <s v="Standard Class"/>
    <x v="3"/>
    <s v="T - Shirts"/>
    <n v="248"/>
    <n v="248"/>
    <n v="1"/>
    <n v="0.05"/>
    <n v="155.6"/>
    <n v="155.6"/>
    <n v="0.05"/>
    <n v="15.56"/>
    <s v="Medium"/>
    <s v="IS-0035695"/>
    <s v="Parrish Preis"/>
    <s v="Home Office"/>
    <s v="Crotone"/>
    <s v="Calabria"/>
    <s v="Italy"/>
    <x v="9"/>
    <s v="Jan"/>
  </r>
  <r>
    <x v="46004"/>
    <d v="2015-03-16T00:00:00"/>
    <d v="2015-03-21T00:00:00"/>
    <n v="5"/>
    <s v="Standard Class"/>
    <x v="3"/>
    <s v="Shirts"/>
    <n v="196"/>
    <n v="588"/>
    <n v="3"/>
    <n v="0.04"/>
    <n v="92.48"/>
    <n v="277.44"/>
    <n v="0.12"/>
    <n v="9.2480000000000011"/>
    <s v="Medium"/>
    <s v="IS-0035696"/>
    <s v="Parrish Preis"/>
    <s v="Home Office"/>
    <s v="Crotone"/>
    <s v="Calabria"/>
    <s v="Italy"/>
    <x v="9"/>
    <s v="Mar"/>
  </r>
  <r>
    <x v="46005"/>
    <d v="2015-03-11T00:00:00"/>
    <d v="2015-03-12T00:00:00"/>
    <n v="1"/>
    <s v="Standard Class"/>
    <x v="3"/>
    <s v="Jeans"/>
    <n v="218"/>
    <n v="654"/>
    <n v="3"/>
    <n v="0.04"/>
    <n v="111.84"/>
    <n v="335.52"/>
    <n v="0.12"/>
    <n v="11.184000000000001"/>
    <s v="High"/>
    <s v="IG-0035697"/>
    <s v="Bass Ludwig"/>
    <s v="Consumer"/>
    <s v="Kawagoe"/>
    <s v="Saitama"/>
    <s v="Japan"/>
    <x v="4"/>
    <s v="Mar"/>
  </r>
  <r>
    <x v="46006"/>
    <d v="2015-02-07T00:00:00"/>
    <d v="2015-02-08T00:00:00"/>
    <n v="1"/>
    <s v="Standard Class"/>
    <x v="3"/>
    <s v="Suits"/>
    <n v="109"/>
    <n v="545"/>
    <n v="5"/>
    <n v="0.02"/>
    <n v="18.100000000000001"/>
    <n v="90.5"/>
    <n v="0.1"/>
    <n v="1.8100000000000003"/>
    <s v="Medium"/>
    <s v="NO-0035698"/>
    <s v="Solis Trevino"/>
    <s v="Corporate"/>
    <s v="Wollongong"/>
    <s v="New South Wales"/>
    <s v="Australia"/>
    <x v="0"/>
    <s v="Feb"/>
  </r>
  <r>
    <x v="46007"/>
    <d v="2015-06-04T00:00:00"/>
    <d v="2015-06-10T00:00:00"/>
    <n v="6"/>
    <s v="Standard Class"/>
    <x v="3"/>
    <s v="Sports Wear"/>
    <n v="85"/>
    <n v="340"/>
    <n v="4"/>
    <n v="0.04"/>
    <n v="21.25"/>
    <n v="85"/>
    <n v="0.16"/>
    <n v="2.125"/>
    <s v="Medium"/>
    <s v="ON-0035699"/>
    <s v="Higgins Huston"/>
    <s v="Home Office"/>
    <s v="Yokkaichi"/>
    <s v="Oita"/>
    <s v="Japan"/>
    <x v="4"/>
    <s v="Jun"/>
  </r>
  <r>
    <x v="46008"/>
    <d v="2015-05-06T00:00:00"/>
    <d v="2015-05-15T00:00:00"/>
    <n v="9"/>
    <s v="Standard Class"/>
    <x v="3"/>
    <s v="Casula Shoes"/>
    <n v="122"/>
    <n v="610"/>
    <n v="5"/>
    <n v="0.01"/>
    <n v="35.9"/>
    <n v="179.5"/>
    <n v="0.05"/>
    <n v="3.59"/>
    <s v="Medium"/>
    <s v="ON-0035700"/>
    <s v="Hanson Ferguson"/>
    <s v="Consumer"/>
    <s v="Surakarta"/>
    <s v="Jawa Tengah"/>
    <s v="Indonesia"/>
    <x v="10"/>
    <s v="May"/>
  </r>
  <r>
    <x v="46009"/>
    <d v="2015-03-25T00:00:00"/>
    <d v="2015-04-02T00:00:00"/>
    <n v="8"/>
    <s v="Standard Class"/>
    <x v="3"/>
    <s v="Running Shoes"/>
    <n v="224"/>
    <n v="448"/>
    <n v="2"/>
    <n v="0.05"/>
    <n v="121.6"/>
    <n v="243.2"/>
    <n v="0.1"/>
    <n v="12.16"/>
    <s v="Medium"/>
    <s v="OX-0035701"/>
    <s v="Hudson Cox"/>
    <s v="Home Office"/>
    <s v="Bendigo"/>
    <s v="Victoria"/>
    <s v="Australia"/>
    <x v="0"/>
    <s v="Mar"/>
  </r>
  <r>
    <x v="46010"/>
    <d v="2015-11-18T00:00:00"/>
    <d v="2015-11-28T00:00:00"/>
    <n v="10"/>
    <s v="Standard Class"/>
    <x v="3"/>
    <s v="Formal Shoes"/>
    <n v="213"/>
    <n v="852"/>
    <n v="4"/>
    <n v="0.01"/>
    <n v="124.48"/>
    <n v="497.92"/>
    <n v="0.04"/>
    <n v="12.448"/>
    <s v="Medium"/>
    <s v="EZ-0035702"/>
    <s v="Pena Gonzalez"/>
    <s v="Consumer"/>
    <s v="Caloundra"/>
    <s v="Queensland"/>
    <s v="Australia"/>
    <x v="0"/>
    <s v="Nov"/>
  </r>
  <r>
    <x v="46011"/>
    <d v="2015-05-11T00:00:00"/>
    <d v="2015-05-20T00:00:00"/>
    <n v="9"/>
    <s v="Standard Class"/>
    <x v="3"/>
    <s v="Sneakers"/>
    <n v="62"/>
    <n v="62"/>
    <n v="1"/>
    <n v="0.04"/>
    <n v="62"/>
    <n v="62"/>
    <n v="0.04"/>
    <n v="6.2"/>
    <s v="High"/>
    <s v="YN-0035703"/>
    <s v="Rhodes Goldwyn"/>
    <s v="Home Office"/>
    <s v="Gisborne"/>
    <s v="Gisborne"/>
    <s v="New Zealand"/>
    <x v="0"/>
    <s v="May"/>
  </r>
  <r>
    <x v="46012"/>
    <d v="2015-09-06T00:00:00"/>
    <d v="2015-09-13T00:00:00"/>
    <n v="7"/>
    <s v="Standard Class"/>
    <x v="3"/>
    <s v="Titak watch"/>
    <n v="228"/>
    <n v="1140"/>
    <n v="5"/>
    <n v="0.03"/>
    <n v="113.8"/>
    <n v="569"/>
    <n v="0.15"/>
    <n v="11.38"/>
    <s v="Medium"/>
    <s v="EN-0035704"/>
    <s v="Moon Weien"/>
    <s v="Consumer"/>
    <s v="Napier"/>
    <s v="Hawke's Bay"/>
    <s v="New Zealand"/>
    <x v="0"/>
    <s v="Sep"/>
  </r>
  <r>
    <x v="46013"/>
    <d v="2015-08-06T00:00:00"/>
    <d v="2015-08-07T00:00:00"/>
    <n v="1"/>
    <s v="Standard Class"/>
    <x v="3"/>
    <s v="Fossil Watch"/>
    <n v="159"/>
    <n v="318"/>
    <n v="2"/>
    <n v="0.03"/>
    <n v="69.460000000000008"/>
    <n v="138.92000000000002"/>
    <n v="0.06"/>
    <n v="6.9460000000000015"/>
    <s v="Medium"/>
    <s v="ON-0035705"/>
    <s v="Howell Eason"/>
    <s v="Consumer"/>
    <s v="Cottage Grove"/>
    <s v="Minnesota"/>
    <s v="United States"/>
    <x v="1"/>
    <s v="Aug"/>
  </r>
  <r>
    <x v="46014"/>
    <d v="2015-07-28T00:00:00"/>
    <d v="2015-08-05T00:00:00"/>
    <n v="8"/>
    <s v="Standard Class"/>
    <x v="3"/>
    <s v="T - Shirts"/>
    <n v="248"/>
    <n v="1240"/>
    <n v="5"/>
    <n v="0.01"/>
    <n v="155.6"/>
    <n v="778"/>
    <n v="0.05"/>
    <n v="15.56"/>
    <s v="High"/>
    <s v="ND-0035706"/>
    <s v="Henry Chand"/>
    <s v="Consumer"/>
    <s v="Lawrence"/>
    <s v="Massachusetts"/>
    <s v="United States"/>
    <x v="8"/>
    <s v="Jul"/>
  </r>
  <r>
    <x v="46015"/>
    <d v="2015-02-08T00:00:00"/>
    <d v="2015-02-17T00:00:00"/>
    <n v="9"/>
    <s v="Standard Class"/>
    <x v="3"/>
    <s v="Shirts"/>
    <n v="196"/>
    <n v="392"/>
    <n v="2"/>
    <n v="0.04"/>
    <n v="100.32"/>
    <n v="200.64"/>
    <n v="0.08"/>
    <n v="10.032"/>
    <s v="Low"/>
    <s v="IZ-0035707"/>
    <s v="Alvarado Kriz"/>
    <s v="Home Office"/>
    <s v="Gilbert"/>
    <s v="Arizona"/>
    <s v="United States"/>
    <x v="6"/>
    <s v="Feb"/>
  </r>
  <r>
    <x v="46016"/>
    <d v="2015-04-10T00:00:00"/>
    <d v="2015-04-19T00:00:00"/>
    <n v="9"/>
    <s v="Standard Class"/>
    <x v="3"/>
    <s v="Jeans"/>
    <n v="218"/>
    <n v="218"/>
    <n v="1"/>
    <n v="0.04"/>
    <n v="129.28"/>
    <n v="129.28"/>
    <n v="0.04"/>
    <n v="12.928000000000001"/>
    <s v="Medium"/>
    <s v="CK-0035708"/>
    <s v="Anthony Myrick"/>
    <s v="Consumer"/>
    <s v="Newark"/>
    <s v="Ohio"/>
    <s v="United States"/>
    <x v="8"/>
    <s v="Apr"/>
  </r>
  <r>
    <x v="46017"/>
    <d v="2015-09-21T00:00:00"/>
    <d v="2015-09-30T00:00:00"/>
    <n v="9"/>
    <s v="Standard Class"/>
    <x v="3"/>
    <s v="Suits"/>
    <n v="109"/>
    <n v="218"/>
    <n v="2"/>
    <n v="0.04"/>
    <n v="20.28"/>
    <n v="40.56"/>
    <n v="0.08"/>
    <n v="2.028"/>
    <s v="Medium"/>
    <s v="TH-0035709"/>
    <s v="Luna Mcmath"/>
    <s v="Corporate"/>
    <s v="Johannesburg"/>
    <s v="Gauteng"/>
    <s v="South Africa"/>
    <x v="7"/>
    <s v="Sep"/>
  </r>
  <r>
    <x v="46018"/>
    <d v="2015-10-05T00:00:00"/>
    <d v="2015-10-12T00:00:00"/>
    <n v="7"/>
    <s v="Standard Class"/>
    <x v="3"/>
    <s v="Sports Wear"/>
    <n v="85"/>
    <n v="340"/>
    <n v="4"/>
    <n v="0.03"/>
    <n v="21.25"/>
    <n v="85"/>
    <n v="0.12"/>
    <n v="2.125"/>
    <s v="Medium"/>
    <s v="LL-0035710"/>
    <s v="Dominguez Norvell"/>
    <s v="Consumer"/>
    <s v="Port Harcourt"/>
    <s v="Rivers"/>
    <s v="Nigeria"/>
    <x v="7"/>
    <s v="Oct"/>
  </r>
  <r>
    <x v="46019"/>
    <d v="2015-12-02T00:00:00"/>
    <d v="2015-12-03T00:00:00"/>
    <n v="1"/>
    <s v="Standard Class"/>
    <x v="3"/>
    <s v="Casula Shoes"/>
    <n v="122"/>
    <n v="122"/>
    <n v="1"/>
    <n v="0.01"/>
    <n v="40.78"/>
    <n v="40.78"/>
    <n v="0.01"/>
    <n v="4.0780000000000003"/>
    <s v="Medium"/>
    <s v="LE-0035711"/>
    <s v="Jacobs Engle"/>
    <s v="Consumer"/>
    <s v="Karbala'"/>
    <s v="Karbala'"/>
    <s v="Iraq"/>
    <x v="3"/>
    <s v="Dec"/>
  </r>
  <r>
    <x v="46020"/>
    <d v="2015-09-12T00:00:00"/>
    <d v="2015-09-16T00:00:00"/>
    <n v="4"/>
    <s v="Standard Class"/>
    <x v="3"/>
    <s v="Running Shoes"/>
    <n v="224"/>
    <n v="896"/>
    <n v="4"/>
    <n v="0.03"/>
    <n v="117.12"/>
    <n v="468.48"/>
    <n v="0.12"/>
    <n v="11.712000000000002"/>
    <s v="Medium"/>
    <s v="IZ-0035712"/>
    <s v="Colon Kriz"/>
    <s v="Consumer"/>
    <s v="Nairobi"/>
    <s v="Nairobi"/>
    <s v="Kenya"/>
    <x v="7"/>
    <s v="Sep"/>
  </r>
  <r>
    <x v="46021"/>
    <d v="2015-10-21T00:00:00"/>
    <d v="2015-10-24T00:00:00"/>
    <n v="3"/>
    <s v="Standard Class"/>
    <x v="3"/>
    <s v="Formal Shoes"/>
    <n v="213"/>
    <n v="639"/>
    <n v="3"/>
    <n v="0.01"/>
    <n v="126.61"/>
    <n v="379.83"/>
    <n v="0.03"/>
    <n v="12.661000000000001"/>
    <s v="Medium"/>
    <s v="IZ-0035713"/>
    <s v="Alvarado Kriz"/>
    <s v="Home Office"/>
    <s v="San Salvador"/>
    <s v="San Salvador"/>
    <s v="El Salvador"/>
    <x v="1"/>
    <s v="Oct"/>
  </r>
  <r>
    <x v="46022"/>
    <d v="2015-07-13T00:00:00"/>
    <d v="2015-07-19T00:00:00"/>
    <n v="6"/>
    <s v="Standard Class"/>
    <x v="3"/>
    <s v="Sneakers"/>
    <n v="62"/>
    <n v="248"/>
    <n v="4"/>
    <n v="0.04"/>
    <n v="15.5"/>
    <n v="62"/>
    <n v="0.16"/>
    <n v="1.55"/>
    <s v="Medium"/>
    <s v="AY-0035714"/>
    <s v="Morrow Murray"/>
    <s v="Home Office"/>
    <s v="Zapopan"/>
    <s v="Jalisco"/>
    <s v="Mexico"/>
    <x v="5"/>
    <s v="Jul"/>
  </r>
  <r>
    <x v="46023"/>
    <d v="2015-01-15T00:00:00"/>
    <d v="2015-01-20T00:00:00"/>
    <n v="5"/>
    <s v="Standard Class"/>
    <x v="3"/>
    <s v="Titak watch"/>
    <n v="228"/>
    <n v="912"/>
    <n v="4"/>
    <n v="0.03"/>
    <n v="120.64"/>
    <n v="482.56"/>
    <n v="0.12"/>
    <n v="12.064"/>
    <s v="High"/>
    <s v="AN-0035715"/>
    <s v="Barrett Gayman"/>
    <s v="Home Office"/>
    <s v="Matanzas"/>
    <s v="Matanzas"/>
    <s v="Cuba"/>
    <x v="11"/>
    <s v="Jan"/>
  </r>
  <r>
    <x v="46024"/>
    <d v="2015-05-10T00:00:00"/>
    <d v="2015-05-17T00:00:00"/>
    <n v="7"/>
    <s v="Standard Class"/>
    <x v="3"/>
    <s v="Fossil Watch"/>
    <n v="159"/>
    <n v="477"/>
    <n v="3"/>
    <n v="0.01"/>
    <n v="74.23"/>
    <n v="222.69"/>
    <n v="0.03"/>
    <n v="7.4230000000000009"/>
    <s v="Medium"/>
    <s v="ER-0035716"/>
    <s v="Gomez Carter"/>
    <s v="Corporate"/>
    <s v="Lima"/>
    <s v="Lima (city)"/>
    <s v="Peru"/>
    <x v="9"/>
    <s v="May"/>
  </r>
  <r>
    <x v="46025"/>
    <d v="2015-09-20T00:00:00"/>
    <d v="2015-09-26T00:00:00"/>
    <n v="6"/>
    <s v="Standard Class"/>
    <x v="3"/>
    <s v="T - Shirts"/>
    <n v="248"/>
    <n v="744"/>
    <n v="3"/>
    <n v="0.01"/>
    <n v="160.56"/>
    <n v="481.68"/>
    <n v="0.03"/>
    <n v="16.056000000000001"/>
    <s v="Medium"/>
    <s v="RI-0035717"/>
    <s v="Lowery Shagiari"/>
    <s v="Corporate"/>
    <s v="Villa Canales"/>
    <s v="Guatemala"/>
    <s v="Guatemala"/>
    <x v="1"/>
    <s v="Sep"/>
  </r>
  <r>
    <x v="46026"/>
    <d v="2015-02-28T00:00:00"/>
    <d v="2015-03-04T00:00:00"/>
    <n v="4"/>
    <s v="Standard Class"/>
    <x v="3"/>
    <s v="Shirts"/>
    <n v="196"/>
    <n v="588"/>
    <n v="3"/>
    <n v="0.03"/>
    <n v="98.36"/>
    <n v="295.08"/>
    <n v="0.09"/>
    <n v="9.8360000000000003"/>
    <s v="Medium"/>
    <s v="CK-0035718"/>
    <s v="Maynard Selesnick"/>
    <s v="Corporate"/>
    <s v="Bajos de Haina"/>
    <s v="San Cristóbal"/>
    <s v="Dominican Republic"/>
    <x v="11"/>
    <s v="Feb"/>
  </r>
  <r>
    <x v="46027"/>
    <d v="2015-07-10T00:00:00"/>
    <d v="2015-07-15T00:00:00"/>
    <n v="5"/>
    <s v="Standard Class"/>
    <x v="3"/>
    <s v="Jeans"/>
    <n v="218"/>
    <n v="218"/>
    <n v="1"/>
    <n v="0.04"/>
    <n v="129.28"/>
    <n v="129.28"/>
    <n v="0.04"/>
    <n v="12.928000000000001"/>
    <s v="Medium"/>
    <s v="ER-0035719"/>
    <s v="Meyers Pelletier"/>
    <s v="Corporate"/>
    <s v="Mexico City"/>
    <s v="Distrito Federal"/>
    <s v="Mexico"/>
    <x v="5"/>
    <s v="Jul"/>
  </r>
  <r>
    <x v="46028"/>
    <d v="2015-02-05T00:00:00"/>
    <d v="2015-02-12T00:00:00"/>
    <n v="7"/>
    <s v="Standard Class"/>
    <x v="3"/>
    <s v="Suits"/>
    <n v="109"/>
    <n v="109"/>
    <n v="1"/>
    <n v="0.04"/>
    <n v="24.64"/>
    <n v="24.64"/>
    <n v="0.04"/>
    <n v="2.4640000000000004"/>
    <s v="Medium"/>
    <s v="EN-0035720"/>
    <s v="Hale Goldenen"/>
    <s v="Consumer"/>
    <s v="Vienna"/>
    <s v="Vienna"/>
    <s v="Austria"/>
    <x v="1"/>
    <s v="Feb"/>
  </r>
  <r>
    <x v="46029"/>
    <d v="2015-06-02T00:00:00"/>
    <d v="2015-06-03T00:00:00"/>
    <n v="1"/>
    <s v="Standard Class"/>
    <x v="3"/>
    <s v="Sports Wear"/>
    <n v="85"/>
    <n v="425"/>
    <n v="5"/>
    <n v="0.02"/>
    <n v="17"/>
    <n v="85"/>
    <n v="0.1"/>
    <n v="1.7000000000000002"/>
    <s v="Medium"/>
    <s v="AN-0035721"/>
    <s v="Fowler Flanagan"/>
    <s v="Corporate"/>
    <s v="Arras"/>
    <s v="Nord-Pas-de-Calais"/>
    <s v="France"/>
    <x v="1"/>
    <s v="Jun"/>
  </r>
  <r>
    <x v="46030"/>
    <d v="2015-10-08T00:00:00"/>
    <d v="2015-10-10T00:00:00"/>
    <n v="2"/>
    <s v="Standard Class"/>
    <x v="3"/>
    <s v="Casula Shoes"/>
    <n v="122"/>
    <n v="122"/>
    <n v="1"/>
    <n v="0.03"/>
    <n v="38.340000000000003"/>
    <n v="38.340000000000003"/>
    <n v="0.03"/>
    <n v="3.8340000000000005"/>
    <s v="Medium"/>
    <s v="ER-0035722"/>
    <s v="Wade Fritzler"/>
    <s v="Home Office"/>
    <s v="Chongqing"/>
    <s v="Chongqing"/>
    <s v="China"/>
    <x v="4"/>
    <s v="Oct"/>
  </r>
  <r>
    <x v="46031"/>
    <d v="2015-07-24T00:00:00"/>
    <d v="2015-07-31T00:00:00"/>
    <n v="7"/>
    <s v="Standard Class"/>
    <x v="3"/>
    <s v="Running Shoes"/>
    <n v="224"/>
    <n v="672"/>
    <n v="3"/>
    <n v="0.02"/>
    <n v="130.56"/>
    <n v="391.68"/>
    <n v="0.06"/>
    <n v="13.056000000000001"/>
    <s v="Medium"/>
    <s v="NG-0035723"/>
    <s v="Cannon Hwang"/>
    <s v="Corporate"/>
    <s v="Manila"/>
    <s v="National Capital"/>
    <s v="Philippines"/>
    <x v="10"/>
    <s v="Jul"/>
  </r>
  <r>
    <x v="46032"/>
    <d v="2015-09-02T00:00:00"/>
    <d v="2015-09-06T00:00:00"/>
    <n v="4"/>
    <s v="Standard Class"/>
    <x v="3"/>
    <s v="Formal Shoes"/>
    <n v="213"/>
    <n v="213"/>
    <n v="1"/>
    <n v="0.03"/>
    <n v="126.61"/>
    <n v="126.61"/>
    <n v="0.03"/>
    <n v="12.661000000000001"/>
    <s v="Medium"/>
    <s v="RT-0035724"/>
    <s v="Noble Stewart"/>
    <s v="Consumer"/>
    <s v="Banjarmasin"/>
    <s v="Kalimantan Selatan"/>
    <s v="Indonesia"/>
    <x v="10"/>
    <s v="Sep"/>
  </r>
  <r>
    <x v="46033"/>
    <d v="2015-11-21T00:00:00"/>
    <d v="2015-11-30T00:00:00"/>
    <n v="9"/>
    <s v="Standard Class"/>
    <x v="3"/>
    <s v="Sneakers"/>
    <n v="62"/>
    <n v="124"/>
    <n v="2"/>
    <n v="0.04"/>
    <n v="31"/>
    <n v="62"/>
    <n v="0.08"/>
    <n v="3.1"/>
    <s v="Medium"/>
    <s v="AY-0035725"/>
    <s v="Weber Halladay"/>
    <s v="Consumer"/>
    <s v="Suzhou"/>
    <s v="Gansu"/>
    <s v="China"/>
    <x v="4"/>
    <s v="Nov"/>
  </r>
  <r>
    <x v="46034"/>
    <d v="2015-11-05T00:00:00"/>
    <d v="2015-11-06T00:00:00"/>
    <n v="1"/>
    <s v="Standard Class"/>
    <x v="3"/>
    <s v="Titak watch"/>
    <n v="228"/>
    <n v="456"/>
    <n v="2"/>
    <n v="0.03"/>
    <n v="134.32"/>
    <n v="268.64"/>
    <n v="0.06"/>
    <n v="13.432"/>
    <s v="High"/>
    <s v="ER-0035726"/>
    <s v="Fleming Foster"/>
    <s v="Consumer"/>
    <s v="Pematangsiantar"/>
    <s v="Sumatera Utara"/>
    <s v="Indonesia"/>
    <x v="10"/>
    <s v="Nov"/>
  </r>
  <r>
    <x v="46035"/>
    <d v="2015-05-29T00:00:00"/>
    <d v="2015-06-03T00:00:00"/>
    <n v="5"/>
    <s v="Standard Class"/>
    <x v="3"/>
    <s v="Fossil Watch"/>
    <n v="159"/>
    <n v="795"/>
    <n v="5"/>
    <n v="0.01"/>
    <n v="71.05"/>
    <n v="355.25"/>
    <n v="0.05"/>
    <n v="7.1050000000000004"/>
    <s v="Low"/>
    <s v="ER-0035727"/>
    <s v="Wilcox Miller"/>
    <s v="Corporate"/>
    <s v="Redlands"/>
    <s v="California"/>
    <s v="United States"/>
    <x v="6"/>
    <s v="May"/>
  </r>
  <r>
    <x v="46036"/>
    <d v="2015-01-20T00:00:00"/>
    <d v="2015-01-22T00:00:00"/>
    <n v="2"/>
    <s v="Standard Class"/>
    <x v="3"/>
    <s v="T - Shirts"/>
    <n v="248"/>
    <n v="248"/>
    <n v="1"/>
    <n v="0.05"/>
    <n v="155.6"/>
    <n v="155.6"/>
    <n v="0.05"/>
    <n v="15.56"/>
    <s v="High"/>
    <s v="WN-0035728"/>
    <s v="Foster Brown"/>
    <s v="Corporate"/>
    <s v="Detroit"/>
    <s v="Michigan"/>
    <s v="United States"/>
    <x v="1"/>
    <s v="Jan"/>
  </r>
  <r>
    <x v="46037"/>
    <d v="2015-02-09T00:00:00"/>
    <d v="2015-02-12T00:00:00"/>
    <n v="3"/>
    <s v="Standard Class"/>
    <x v="3"/>
    <s v="Shirts"/>
    <n v="196"/>
    <n v="392"/>
    <n v="2"/>
    <n v="0.03"/>
    <n v="104.24"/>
    <n v="208.48"/>
    <n v="0.06"/>
    <n v="10.423999999999999"/>
    <s v="High"/>
    <s v="NG-0035729"/>
    <s v="Thompson Armstrong"/>
    <s v="Home Office"/>
    <s v="Jackson"/>
    <s v="Mississippi"/>
    <s v="United States"/>
    <x v="9"/>
    <s v="Feb"/>
  </r>
  <r>
    <x v="46038"/>
    <d v="2015-09-03T00:00:00"/>
    <d v="2015-09-13T00:00:00"/>
    <n v="10"/>
    <s v="Standard Class"/>
    <x v="3"/>
    <s v="Jeans"/>
    <n v="218"/>
    <n v="218"/>
    <n v="1"/>
    <n v="0.01"/>
    <n v="135.82"/>
    <n v="135.82"/>
    <n v="0.01"/>
    <n v="13.582000000000001"/>
    <s v="Medium"/>
    <s v="RG-0035730"/>
    <s v="Sloan Shillingsburg"/>
    <s v="Corporate"/>
    <s v="Denver"/>
    <s v="Colorado"/>
    <s v="United States"/>
    <x v="6"/>
    <s v="Sep"/>
  </r>
  <r>
    <x v="46039"/>
    <d v="2015-07-31T00:00:00"/>
    <d v="2015-08-08T00:00:00"/>
    <n v="8"/>
    <s v="Standard Class"/>
    <x v="3"/>
    <s v="Suits"/>
    <n v="109"/>
    <n v="218"/>
    <n v="2"/>
    <n v="0.05"/>
    <n v="18.100000000000001"/>
    <n v="36.200000000000003"/>
    <n v="0.1"/>
    <n v="1.8100000000000003"/>
    <s v="Medium"/>
    <s v="AN-0035731"/>
    <s v="Harding Tran"/>
    <s v="Corporate"/>
    <s v="Dover"/>
    <s v="New Hampshire"/>
    <s v="United States"/>
    <x v="8"/>
    <s v="Jul"/>
  </r>
  <r>
    <x v="46040"/>
    <d v="2015-06-30T00:00:00"/>
    <d v="2015-07-09T00:00:00"/>
    <n v="9"/>
    <s v="Standard Class"/>
    <x v="3"/>
    <s v="Sports Wear"/>
    <n v="85"/>
    <n v="170"/>
    <n v="2"/>
    <n v="0.01"/>
    <n v="3.3"/>
    <n v="6.6"/>
    <n v="0.02"/>
    <n v="0.33"/>
    <s v="High"/>
    <s v="BS-0035732"/>
    <s v="Ortega Jacobs"/>
    <s v="Consumer"/>
    <s v="Charlotte"/>
    <s v="North Carolina"/>
    <s v="United States"/>
    <x v="9"/>
    <s v="Jun"/>
  </r>
  <r>
    <x v="46041"/>
    <d v="2015-09-09T00:00:00"/>
    <d v="2015-09-11T00:00:00"/>
    <n v="2"/>
    <s v="Standard Class"/>
    <x v="3"/>
    <s v="Casula Shoes"/>
    <n v="122"/>
    <n v="488"/>
    <n v="4"/>
    <n v="0.05"/>
    <n v="17.599999999999998"/>
    <n v="70.399999999999991"/>
    <n v="0.2"/>
    <n v="1.7599999999999998"/>
    <s v="Medium"/>
    <s v="WN-0035733"/>
    <s v="Simmons Brown"/>
    <s v="Corporate"/>
    <s v="Denver"/>
    <s v="Colorado"/>
    <s v="United States"/>
    <x v="6"/>
    <s v="Sep"/>
  </r>
  <r>
    <x v="46042"/>
    <d v="2015-06-02T00:00:00"/>
    <d v="2015-06-12T00:00:00"/>
    <n v="10"/>
    <s v="Standard Class"/>
    <x v="3"/>
    <s v="Running Shoes"/>
    <n v="224"/>
    <n v="896"/>
    <n v="4"/>
    <n v="0.04"/>
    <n v="108.16"/>
    <n v="432.64"/>
    <n v="0.16"/>
    <n v="10.816000000000001"/>
    <s v="Medium"/>
    <s v="RE-0035734"/>
    <s v="Knox Sayre"/>
    <s v="Consumer"/>
    <s v="Los Angeles"/>
    <s v="California"/>
    <s v="United States"/>
    <x v="6"/>
    <s v="Jun"/>
  </r>
  <r>
    <x v="46043"/>
    <d v="2015-12-07T00:00:00"/>
    <d v="2015-12-12T00:00:00"/>
    <n v="5"/>
    <s v="Standard Class"/>
    <x v="3"/>
    <s v="Formal Shoes"/>
    <n v="213"/>
    <n v="639"/>
    <n v="3"/>
    <n v="0.02"/>
    <n v="120.22"/>
    <n v="360.65999999999997"/>
    <n v="0.06"/>
    <n v="12.022"/>
    <s v="Medium"/>
    <s v="ER-0035735"/>
    <s v="Meyers Pelletier"/>
    <s v="Corporate"/>
    <s v="Orlando"/>
    <s v="Florida"/>
    <s v="United States"/>
    <x v="9"/>
    <s v="Dec"/>
  </r>
  <r>
    <x v="46044"/>
    <d v="2015-12-07T00:00:00"/>
    <d v="2015-12-16T00:00:00"/>
    <n v="9"/>
    <s v="Standard Class"/>
    <x v="3"/>
    <s v="Sneakers"/>
    <n v="62"/>
    <n v="310"/>
    <n v="5"/>
    <n v="0.05"/>
    <n v="12.4"/>
    <n v="62"/>
    <n v="0.25"/>
    <n v="1.2400000000000002"/>
    <s v="Medium"/>
    <s v="TT-0035736"/>
    <s v="Gates Moffitt"/>
    <s v="Corporate"/>
    <s v="Columbia"/>
    <s v="Maryland"/>
    <s v="United States"/>
    <x v="8"/>
    <s v="Dec"/>
  </r>
  <r>
    <x v="46045"/>
    <d v="2015-12-17T00:00:00"/>
    <d v="2015-12-23T00:00:00"/>
    <n v="6"/>
    <s v="Standard Class"/>
    <x v="3"/>
    <s v="Titak watch"/>
    <n v="228"/>
    <n v="456"/>
    <n v="2"/>
    <n v="0.02"/>
    <n v="138.88"/>
    <n v="277.76"/>
    <n v="0.04"/>
    <n v="13.888"/>
    <s v="Medium"/>
    <s v="AM-0035737"/>
    <s v="Watkins Cunningham"/>
    <s v="Corporate"/>
    <s v="Nashville"/>
    <s v="Tennessee"/>
    <s v="United States"/>
    <x v="9"/>
    <s v="Dec"/>
  </r>
  <r>
    <x v="46046"/>
    <d v="2015-02-21T00:00:00"/>
    <d v="2015-02-28T00:00:00"/>
    <n v="7"/>
    <s v="Standard Class"/>
    <x v="3"/>
    <s v="Fossil Watch"/>
    <n v="159"/>
    <n v="636"/>
    <n v="4"/>
    <n v="0.01"/>
    <n v="72.64"/>
    <n v="290.56"/>
    <n v="0.04"/>
    <n v="7.2640000000000002"/>
    <s v="Medium"/>
    <s v="LL-0035738"/>
    <s v="Farrell Sewall"/>
    <s v="Home Office"/>
    <s v="Baghdad"/>
    <s v="Baghdad"/>
    <s v="Iraq"/>
    <x v="3"/>
    <s v="Feb"/>
  </r>
  <r>
    <x v="46047"/>
    <d v="2015-07-02T00:00:00"/>
    <d v="2015-07-09T00:00:00"/>
    <n v="7"/>
    <s v="Standard Class"/>
    <x v="3"/>
    <s v="T - Shirts"/>
    <n v="248"/>
    <n v="248"/>
    <n v="1"/>
    <n v="0.04"/>
    <n v="158.08000000000001"/>
    <n v="158.08000000000001"/>
    <n v="0.04"/>
    <n v="15.808000000000002"/>
    <s v="Medium"/>
    <s v="ER-0035739"/>
    <s v="Pitts Miller"/>
    <s v="Consumer"/>
    <s v="Astana"/>
    <s v="Astana"/>
    <s v="Kazakhstan"/>
    <x v="3"/>
    <s v="Jul"/>
  </r>
  <r>
    <x v="46048"/>
    <d v="2015-09-22T00:00:00"/>
    <d v="2015-09-27T00:00:00"/>
    <n v="5"/>
    <s v="Standard Class"/>
    <x v="3"/>
    <s v="Shirts"/>
    <n v="196"/>
    <n v="588"/>
    <n v="3"/>
    <n v="0.03"/>
    <n v="98.36"/>
    <n v="295.08"/>
    <n v="0.09"/>
    <n v="9.8360000000000003"/>
    <s v="Low"/>
    <s v="NT-0035740"/>
    <s v="Heath O'Briant"/>
    <s v="Home Office"/>
    <s v="Al Mubarraz"/>
    <s v="Ash Sharqiyah"/>
    <s v="Saudi Arabia"/>
    <x v="3"/>
    <s v="Sep"/>
  </r>
  <r>
    <x v="46049"/>
    <d v="2015-04-02T00:00:00"/>
    <d v="2015-04-07T00:00:00"/>
    <n v="5"/>
    <s v="Standard Class"/>
    <x v="3"/>
    <s v="Jeans"/>
    <n v="218"/>
    <n v="872"/>
    <n v="4"/>
    <n v="0.03"/>
    <n v="111.84"/>
    <n v="447.36"/>
    <n v="0.12"/>
    <n v="11.184000000000001"/>
    <s v="High"/>
    <s v="CY-0035741"/>
    <s v="Simon Lacy"/>
    <s v="Corporate"/>
    <s v="Istanbul"/>
    <s v="Istanbul"/>
    <s v="Turkey"/>
    <x v="3"/>
    <s v="Apr"/>
  </r>
  <r>
    <x v="46050"/>
    <d v="2015-03-30T00:00:00"/>
    <d v="2015-03-31T00:00:00"/>
    <n v="1"/>
    <s v="Standard Class"/>
    <x v="3"/>
    <s v="Suits"/>
    <n v="109"/>
    <n v="545"/>
    <n v="5"/>
    <n v="0.02"/>
    <n v="18.100000000000001"/>
    <n v="90.5"/>
    <n v="0.1"/>
    <n v="1.8100000000000003"/>
    <s v="High"/>
    <s v="ER-0035742"/>
    <s v="Curtis Fuller"/>
    <s v="Consumer"/>
    <s v="Medina"/>
    <s v="Al Madinah"/>
    <s v="Saudi Arabia"/>
    <x v="3"/>
    <s v="Mar"/>
  </r>
  <r>
    <x v="46051"/>
    <d v="2015-11-28T00:00:00"/>
    <d v="2015-11-29T00:00:00"/>
    <n v="1"/>
    <s v="Standard Class"/>
    <x v="3"/>
    <s v="Sports Wear"/>
    <n v="85"/>
    <n v="340"/>
    <n v="4"/>
    <n v="0.03"/>
    <n v="21.25"/>
    <n v="85"/>
    <n v="0.12"/>
    <n v="2.125"/>
    <s v="Medium"/>
    <s v="LY-0035743"/>
    <s v="Winters Shonely"/>
    <s v="Consumer"/>
    <s v="Severodvinsk"/>
    <s v="Arkhangel'sk"/>
    <s v="Russia"/>
    <x v="3"/>
    <s v="Nov"/>
  </r>
  <r>
    <x v="46052"/>
    <d v="2015-10-25T00:00:00"/>
    <d v="2015-10-26T00:00:00"/>
    <n v="1"/>
    <s v="Standard Class"/>
    <x v="3"/>
    <s v="Casula Shoes"/>
    <n v="122"/>
    <n v="366"/>
    <n v="3"/>
    <n v="0.01"/>
    <n v="38.340000000000003"/>
    <n v="115.02000000000001"/>
    <n v="0.03"/>
    <n v="3.8340000000000005"/>
    <s v="Medium"/>
    <s v="ON-0035744"/>
    <s v="Frost Tron"/>
    <s v="Consumer"/>
    <s v="Tegucigalpa"/>
    <s v="Francisco Morazán"/>
    <s v="Honduras"/>
    <x v="1"/>
    <s v="Oct"/>
  </r>
  <r>
    <x v="46053"/>
    <d v="2015-04-22T00:00:00"/>
    <d v="2015-04-26T00:00:00"/>
    <n v="4"/>
    <s v="Standard Class"/>
    <x v="3"/>
    <s v="Running Shoes"/>
    <n v="224"/>
    <n v="672"/>
    <n v="3"/>
    <n v="0.02"/>
    <n v="130.56"/>
    <n v="391.68"/>
    <n v="0.06"/>
    <n v="13.056000000000001"/>
    <s v="Medium"/>
    <s v="AS-0035745"/>
    <s v="Harrington Matthias"/>
    <s v="Corporate"/>
    <s v="Chinandega"/>
    <s v="Chinandega"/>
    <s v="Nicaragua"/>
    <x v="1"/>
    <s v="Apr"/>
  </r>
  <r>
    <x v="46054"/>
    <d v="2015-04-11T00:00:00"/>
    <d v="2015-04-13T00:00:00"/>
    <n v="2"/>
    <s v="Standard Class"/>
    <x v="3"/>
    <s v="Formal Shoes"/>
    <n v="213"/>
    <n v="213"/>
    <n v="1"/>
    <n v="0.04"/>
    <n v="124.48"/>
    <n v="124.48"/>
    <n v="0.04"/>
    <n v="12.448"/>
    <s v="Medium"/>
    <s v="ON-0035746"/>
    <s v="Sellers Stevenson"/>
    <s v="Consumer"/>
    <s v="Camagüey"/>
    <s v="Camagüey"/>
    <s v="Cuba"/>
    <x v="11"/>
    <s v="Apr"/>
  </r>
  <r>
    <x v="46055"/>
    <d v="2015-01-06T00:00:00"/>
    <d v="2015-01-16T00:00:00"/>
    <n v="10"/>
    <s v="Standard Class"/>
    <x v="3"/>
    <s v="Sneakers"/>
    <n v="62"/>
    <n v="62"/>
    <n v="1"/>
    <n v="0.04"/>
    <n v="62"/>
    <n v="62"/>
    <n v="0.04"/>
    <n v="6.2"/>
    <s v="Medium"/>
    <s v="MI-0035747"/>
    <s v="Hurst Shami"/>
    <s v="Consumer"/>
    <s v="Jataí"/>
    <s v="Goiás"/>
    <s v="Brazil"/>
    <x v="9"/>
    <s v="Jan"/>
  </r>
  <r>
    <x v="46056"/>
    <d v="2015-06-04T00:00:00"/>
    <d v="2015-06-14T00:00:00"/>
    <n v="10"/>
    <s v="Standard Class"/>
    <x v="3"/>
    <s v="Titak watch"/>
    <n v="228"/>
    <n v="1140"/>
    <n v="5"/>
    <n v="0.04"/>
    <n v="102.39999999999999"/>
    <n v="511.99999999999994"/>
    <n v="0.2"/>
    <n v="10.24"/>
    <s v="Medium"/>
    <s v="ON-0035748"/>
    <s v="Collier Mcmahon"/>
    <s v="Consumer"/>
    <s v="Santiago de los Caballeros"/>
    <s v="Santiago"/>
    <s v="Dominican Republic"/>
    <x v="11"/>
    <s v="Jun"/>
  </r>
  <r>
    <x v="46057"/>
    <d v="2015-03-03T00:00:00"/>
    <d v="2015-03-06T00:00:00"/>
    <n v="3"/>
    <s v="Standard Class"/>
    <x v="3"/>
    <s v="Fossil Watch"/>
    <n v="159"/>
    <n v="636"/>
    <n v="4"/>
    <n v="0.02"/>
    <n v="66.28"/>
    <n v="265.12"/>
    <n v="0.08"/>
    <n v="6.6280000000000001"/>
    <s v="Medium"/>
    <s v="LL-0035749"/>
    <s v="Marshall Carroll"/>
    <s v="Consumer"/>
    <s v="Managua"/>
    <s v="Managua"/>
    <s v="Nicaragua"/>
    <x v="1"/>
    <s v="Mar"/>
  </r>
  <r>
    <x v="46058"/>
    <d v="2015-10-14T00:00:00"/>
    <d v="2015-10-15T00:00:00"/>
    <n v="1"/>
    <s v="Standard Class"/>
    <x v="3"/>
    <s v="T - Shirts"/>
    <n v="248"/>
    <n v="992"/>
    <n v="4"/>
    <n v="0.05"/>
    <n v="118.4"/>
    <n v="473.6"/>
    <n v="0.2"/>
    <n v="11.840000000000002"/>
    <s v="High"/>
    <s v="EY-0035750"/>
    <s v="Greene Decherney"/>
    <s v="Consumer"/>
    <s v="Miguel Hidalgo"/>
    <s v="Distrito Federal"/>
    <s v="Mexico"/>
    <x v="5"/>
    <s v="Oct"/>
  </r>
  <r>
    <x v="46059"/>
    <d v="2015-04-17T00:00:00"/>
    <d v="2015-04-25T00:00:00"/>
    <n v="8"/>
    <s v="Standard Class"/>
    <x v="3"/>
    <s v="Shirts"/>
    <n v="196"/>
    <n v="196"/>
    <n v="1"/>
    <n v="0.01"/>
    <n v="114.04"/>
    <n v="114.04"/>
    <n v="0.01"/>
    <n v="11.404000000000002"/>
    <s v="Medium"/>
    <s v="AM-0035751"/>
    <s v="Watkins Cunningham"/>
    <s v="Corporate"/>
    <s v="Chapecó"/>
    <s v="Santa Catarina"/>
    <s v="Brazil"/>
    <x v="9"/>
    <s v="Apr"/>
  </r>
  <r>
    <x v="46060"/>
    <d v="2015-06-06T00:00:00"/>
    <d v="2015-06-15T00:00:00"/>
    <n v="9"/>
    <s v="Standard Class"/>
    <x v="3"/>
    <s v="Jeans"/>
    <n v="218"/>
    <n v="1090"/>
    <n v="5"/>
    <n v="0.04"/>
    <n v="94.4"/>
    <n v="472"/>
    <n v="0.2"/>
    <n v="9.4400000000000013"/>
    <s v="Medium"/>
    <s v="SS-0035752"/>
    <s v="Flynn Moss"/>
    <s v="Home Office"/>
    <s v="Panama City"/>
    <s v="Panama"/>
    <s v="Panama"/>
    <x v="1"/>
    <s v="Jun"/>
  </r>
  <r>
    <x v="46061"/>
    <d v="2015-09-15T00:00:00"/>
    <d v="2015-09-22T00:00:00"/>
    <n v="7"/>
    <s v="Standard Class"/>
    <x v="3"/>
    <s v="Suits"/>
    <n v="109"/>
    <n v="109"/>
    <n v="1"/>
    <n v="0.02"/>
    <n v="26.82"/>
    <n v="26.82"/>
    <n v="0.02"/>
    <n v="2.6820000000000004"/>
    <s v="High"/>
    <s v="PO-0035753"/>
    <s v="Gallagher Ocampo"/>
    <s v="Corporate"/>
    <s v="Resende"/>
    <s v="Rio de Janeiro"/>
    <s v="Brazil"/>
    <x v="9"/>
    <s v="Sep"/>
  </r>
  <r>
    <x v="46062"/>
    <d v="2015-07-01T00:00:00"/>
    <d v="2015-07-07T00:00:00"/>
    <n v="6"/>
    <s v="Standard Class"/>
    <x v="3"/>
    <s v="Sports Wear"/>
    <n v="85"/>
    <n v="85"/>
    <n v="1"/>
    <n v="0.05"/>
    <n v="0.75"/>
    <n v="0.75"/>
    <n v="0.05"/>
    <n v="7.5000000000000011E-2"/>
    <s v="Medium"/>
    <s v="IE-0035754"/>
    <s v="Schultz Guthrie"/>
    <s v="Consumer"/>
    <s v="Rome"/>
    <s v="Lazio"/>
    <s v="Italy"/>
    <x v="9"/>
    <s v="Jul"/>
  </r>
  <r>
    <x v="46063"/>
    <d v="2015-05-01T00:00:00"/>
    <d v="2015-05-03T00:00:00"/>
    <n v="2"/>
    <s v="Standard Class"/>
    <x v="3"/>
    <s v="Casula Shoes"/>
    <n v="122"/>
    <n v="610"/>
    <n v="5"/>
    <n v="0.04"/>
    <n v="17.600000000000001"/>
    <n v="88"/>
    <n v="0.2"/>
    <n v="1.7600000000000002"/>
    <s v="Medium"/>
    <s v="EY-0035755"/>
    <s v="Sanders Bradley"/>
    <s v="Home Office"/>
    <s v="Ceuta"/>
    <s v="Ceuta"/>
    <s v="Spain"/>
    <x v="9"/>
    <s v="May"/>
  </r>
  <r>
    <x v="46064"/>
    <d v="2015-07-15T00:00:00"/>
    <d v="2015-07-24T00:00:00"/>
    <n v="9"/>
    <s v="Standard Class"/>
    <x v="3"/>
    <s v="Running Shoes"/>
    <n v="224"/>
    <n v="448"/>
    <n v="2"/>
    <n v="0.04"/>
    <n v="126.08"/>
    <n v="252.16"/>
    <n v="0.08"/>
    <n v="12.608000000000001"/>
    <s v="High"/>
    <s v="ST-0035756"/>
    <s v="Bullock Prost"/>
    <s v="Consumer"/>
    <s v="Barnsley"/>
    <s v="England"/>
    <s v="United Kingdom"/>
    <x v="5"/>
    <s v="Jul"/>
  </r>
  <r>
    <x v="46065"/>
    <d v="2015-06-09T00:00:00"/>
    <d v="2015-06-13T00:00:00"/>
    <n v="4"/>
    <s v="Standard Class"/>
    <x v="3"/>
    <s v="Formal Shoes"/>
    <n v="213"/>
    <n v="639"/>
    <n v="3"/>
    <n v="0.03"/>
    <n v="113.83"/>
    <n v="341.49"/>
    <n v="0.09"/>
    <n v="11.383000000000001"/>
    <s v="Medium"/>
    <s v="ED-0035757"/>
    <s v="Johns Reed"/>
    <s v="Corporate"/>
    <s v="Naples"/>
    <s v="Campania"/>
    <s v="Italy"/>
    <x v="9"/>
    <s v="Jun"/>
  </r>
  <r>
    <x v="46066"/>
    <d v="2015-02-21T00:00:00"/>
    <d v="2015-02-26T00:00:00"/>
    <n v="5"/>
    <s v="Standard Class"/>
    <x v="3"/>
    <s v="Sneakers"/>
    <n v="62"/>
    <n v="124"/>
    <n v="2"/>
    <n v="0.03"/>
    <n v="31"/>
    <n v="62"/>
    <n v="0.06"/>
    <n v="3.1"/>
    <s v="Medium"/>
    <s v="LY-0035758"/>
    <s v="Floyd Kelly"/>
    <s v="Consumer"/>
    <s v="Porto"/>
    <s v="Porto"/>
    <s v="Portugal"/>
    <x v="9"/>
    <s v="Feb"/>
  </r>
  <r>
    <x v="46067"/>
    <d v="2015-12-31T00:00:00"/>
    <d v="2016-01-04T00:00:00"/>
    <n v="4"/>
    <s v="Standard Class"/>
    <x v="3"/>
    <s v="Titak watch"/>
    <n v="228"/>
    <n v="1140"/>
    <n v="5"/>
    <n v="0.03"/>
    <n v="113.8"/>
    <n v="569"/>
    <n v="0.15"/>
    <n v="11.38"/>
    <s v="Medium"/>
    <s v="LL-0035759"/>
    <s v="Rose Connell"/>
    <s v="Consumer"/>
    <s v="Crewe"/>
    <s v="England"/>
    <s v="United Kingdom"/>
    <x v="5"/>
    <s v="Dec"/>
  </r>
  <r>
    <x v="46068"/>
    <d v="2015-01-13T00:00:00"/>
    <d v="2015-01-15T00:00:00"/>
    <n v="2"/>
    <s v="Standard Class"/>
    <x v="3"/>
    <s v="Fossil Watch"/>
    <n v="159"/>
    <n v="159"/>
    <n v="1"/>
    <n v="0.03"/>
    <n v="74.23"/>
    <n v="74.23"/>
    <n v="0.03"/>
    <n v="7.4230000000000009"/>
    <s v="Medium"/>
    <s v="SS-0035760"/>
    <s v="Steele Gross"/>
    <s v="Consumer"/>
    <s v="Stockholm"/>
    <s v="Stockholm"/>
    <s v="Sweden"/>
    <x v="5"/>
    <s v="Jan"/>
  </r>
  <r>
    <x v="46069"/>
    <d v="2015-09-19T00:00:00"/>
    <d v="2015-09-25T00:00:00"/>
    <n v="6"/>
    <s v="Standard Class"/>
    <x v="3"/>
    <s v="T - Shirts"/>
    <n v="248"/>
    <n v="1240"/>
    <n v="5"/>
    <n v="0.03"/>
    <n v="130.80000000000001"/>
    <n v="654"/>
    <n v="0.15"/>
    <n v="13.080000000000002"/>
    <s v="High"/>
    <s v="ER-0035761"/>
    <s v="Conley Miller"/>
    <s v="Home Office"/>
    <s v="Reggio nell'Emilia"/>
    <s v="Emilia-Romagna"/>
    <s v="Italy"/>
    <x v="9"/>
    <s v="Sep"/>
  </r>
  <r>
    <x v="46070"/>
    <d v="2015-04-09T00:00:00"/>
    <d v="2015-04-18T00:00:00"/>
    <n v="9"/>
    <s v="Standard Class"/>
    <x v="3"/>
    <s v="Shirts"/>
    <n v="196"/>
    <n v="588"/>
    <n v="3"/>
    <n v="0.01"/>
    <n v="110.12"/>
    <n v="330.36"/>
    <n v="0.03"/>
    <n v="11.012"/>
    <s v="Medium"/>
    <s v="DT-0035762"/>
    <s v="Rojas Schmidt"/>
    <s v="Home Office"/>
    <s v="Vienna"/>
    <s v="Vienna"/>
    <s v="Austria"/>
    <x v="1"/>
    <s v="Apr"/>
  </r>
  <r>
    <x v="46071"/>
    <d v="2015-12-12T00:00:00"/>
    <d v="2015-12-18T00:00:00"/>
    <n v="6"/>
    <s v="Standard Class"/>
    <x v="3"/>
    <s v="Jeans"/>
    <n v="218"/>
    <n v="218"/>
    <n v="1"/>
    <n v="0.03"/>
    <n v="131.46"/>
    <n v="131.46"/>
    <n v="0.03"/>
    <n v="13.146000000000001"/>
    <s v="Medium"/>
    <s v="GS-0035763"/>
    <s v="Harmon Hudgings"/>
    <s v="Corporate"/>
    <s v="Basel"/>
    <s v="Basel-Stadt"/>
    <s v="Switzerland"/>
    <x v="1"/>
    <s v="Dec"/>
  </r>
  <r>
    <x v="46072"/>
    <d v="2015-01-30T00:00:00"/>
    <d v="2015-02-08T00:00:00"/>
    <n v="9"/>
    <s v="Standard Class"/>
    <x v="3"/>
    <s v="Suits"/>
    <n v="109"/>
    <n v="545"/>
    <n v="5"/>
    <n v="0.03"/>
    <n v="12.649999999999999"/>
    <n v="63.249999999999993"/>
    <n v="0.15"/>
    <n v="1.2649999999999999"/>
    <s v="Medium"/>
    <s v="ND-0035764"/>
    <s v="Cross Hildebrand"/>
    <s v="Consumer"/>
    <s v="Surabaya"/>
    <s v="Jawa Timur"/>
    <s v="Indonesia"/>
    <x v="10"/>
    <s v="Jan"/>
  </r>
  <r>
    <x v="46073"/>
    <d v="2015-02-18T00:00:00"/>
    <d v="2015-02-21T00:00:00"/>
    <n v="3"/>
    <s v="Standard Class"/>
    <x v="3"/>
    <s v="Sports Wear"/>
    <n v="85"/>
    <n v="340"/>
    <n v="4"/>
    <n v="0.05"/>
    <n v="21.25"/>
    <n v="85"/>
    <n v="0.2"/>
    <n v="2.125"/>
    <s v="Medium"/>
    <s v="LI-0035765"/>
    <s v="Castillo Donatelli"/>
    <s v="Corporate"/>
    <s v="Daejeon"/>
    <s v="Daejeon"/>
    <s v="South Korea"/>
    <x v="4"/>
    <s v="Feb"/>
  </r>
  <r>
    <x v="46074"/>
    <d v="2015-10-15T00:00:00"/>
    <d v="2015-10-24T00:00:00"/>
    <n v="9"/>
    <s v="Standard Class"/>
    <x v="3"/>
    <s v="Casula Shoes"/>
    <n v="122"/>
    <n v="610"/>
    <n v="5"/>
    <n v="0.05"/>
    <n v="11.499999999999996"/>
    <n v="57.499999999999986"/>
    <n v="0.25"/>
    <n v="1.1499999999999997"/>
    <s v="Medium"/>
    <s v="RE-0035766"/>
    <s v="Wong Macintyre"/>
    <s v="Consumer"/>
    <s v="Shantou"/>
    <s v="Guangdong"/>
    <s v="China"/>
    <x v="4"/>
    <s v="Oct"/>
  </r>
  <r>
    <x v="46075"/>
    <d v="2015-11-18T00:00:00"/>
    <d v="2015-11-24T00:00:00"/>
    <n v="6"/>
    <s v="Standard Class"/>
    <x v="3"/>
    <s v="Running Shoes"/>
    <n v="224"/>
    <n v="896"/>
    <n v="4"/>
    <n v="0.02"/>
    <n v="126.08"/>
    <n v="504.32"/>
    <n v="0.08"/>
    <n v="12.608000000000001"/>
    <s v="Medium"/>
    <s v="DY-0035767"/>
    <s v="Bush Grady"/>
    <s v="Corporate"/>
    <s v="Jakarta"/>
    <s v="Jakarta"/>
    <s v="Indonesia"/>
    <x v="10"/>
    <s v="Nov"/>
  </r>
  <r>
    <x v="46076"/>
    <d v="2015-07-13T00:00:00"/>
    <d v="2015-07-20T00:00:00"/>
    <n v="7"/>
    <s v="Standard Class"/>
    <x v="3"/>
    <s v="Formal Shoes"/>
    <n v="213"/>
    <n v="213"/>
    <n v="1"/>
    <n v="0.02"/>
    <n v="128.74"/>
    <n v="128.74"/>
    <n v="0.02"/>
    <n v="12.874000000000002"/>
    <s v="Medium"/>
    <s v="RT-0035768"/>
    <s v="Wilkinson Rupert"/>
    <s v="Home Office"/>
    <s v="Bhiwandi"/>
    <s v="Maharashtra"/>
    <s v="India"/>
    <x v="2"/>
    <s v="Jul"/>
  </r>
  <r>
    <x v="46077"/>
    <d v="2015-07-28T00:00:00"/>
    <d v="2015-08-02T00:00:00"/>
    <n v="5"/>
    <s v="Standard Class"/>
    <x v="3"/>
    <s v="Sneakers"/>
    <n v="62"/>
    <n v="62"/>
    <n v="1"/>
    <n v="0.02"/>
    <n v="62"/>
    <n v="62"/>
    <n v="0.02"/>
    <n v="6.2"/>
    <s v="Medium"/>
    <s v="TT-0035769"/>
    <s v="Shepard Witt"/>
    <s v="Consumer"/>
    <s v="Yangon"/>
    <s v="Yangon"/>
    <s v="Myanmar (Burma)"/>
    <x v="10"/>
    <s v="Jul"/>
  </r>
  <r>
    <x v="46078"/>
    <d v="2015-12-07T00:00:00"/>
    <d v="2015-12-11T00:00:00"/>
    <n v="4"/>
    <s v="Standard Class"/>
    <x v="3"/>
    <s v="Titak watch"/>
    <n v="228"/>
    <n v="456"/>
    <n v="2"/>
    <n v="0.02"/>
    <n v="138.88"/>
    <n v="277.76"/>
    <n v="0.04"/>
    <n v="13.888"/>
    <s v="High"/>
    <s v="NI-0035770"/>
    <s v="Arnold Crestani"/>
    <s v="Consumer"/>
    <s v="Dhaka"/>
    <s v="Dhaka"/>
    <s v="Bangladesh"/>
    <x v="2"/>
    <s v="Dec"/>
  </r>
  <r>
    <x v="46079"/>
    <d v="2015-08-08T00:00:00"/>
    <d v="2015-08-15T00:00:00"/>
    <n v="7"/>
    <s v="Standard Class"/>
    <x v="3"/>
    <s v="Fossil Watch"/>
    <n v="159"/>
    <n v="795"/>
    <n v="5"/>
    <n v="0.01"/>
    <n v="71.05"/>
    <n v="355.25"/>
    <n v="0.05"/>
    <n v="7.1050000000000004"/>
    <s v="High"/>
    <s v="TT-0035771"/>
    <s v="Hess Prescott"/>
    <s v="Home Office"/>
    <s v="Caloundra"/>
    <s v="Queensland"/>
    <s v="Australia"/>
    <x v="0"/>
    <s v="Aug"/>
  </r>
  <r>
    <x v="46080"/>
    <d v="2015-12-28T00:00:00"/>
    <d v="2015-12-30T00:00:00"/>
    <n v="2"/>
    <s v="Standard Class"/>
    <x v="3"/>
    <s v="T - Shirts"/>
    <n v="248"/>
    <n v="248"/>
    <n v="1"/>
    <n v="0.01"/>
    <n v="165.52"/>
    <n v="165.52"/>
    <n v="0.01"/>
    <n v="16.552000000000003"/>
    <s v="High"/>
    <s v="CH-0035772"/>
    <s v="Davidson Französisch"/>
    <s v="Consumer"/>
    <s v="Depok"/>
    <s v="Jawa Barat"/>
    <s v="Indonesia"/>
    <x v="10"/>
    <s v="Dec"/>
  </r>
  <r>
    <x v="46081"/>
    <d v="2015-12-04T00:00:00"/>
    <d v="2015-12-11T00:00:00"/>
    <n v="7"/>
    <s v="Standard Class"/>
    <x v="3"/>
    <s v="Shirts"/>
    <n v="196"/>
    <n v="196"/>
    <n v="1"/>
    <n v="0.03"/>
    <n v="110.12"/>
    <n v="110.12"/>
    <n v="0.03"/>
    <n v="11.012"/>
    <s v="Medium"/>
    <s v="IN-0035773"/>
    <s v="Lloyd Martin"/>
    <s v="Consumer"/>
    <s v="Auckland"/>
    <s v="Auckland"/>
    <s v="New Zealand"/>
    <x v="0"/>
    <s v="Dec"/>
  </r>
  <r>
    <x v="46082"/>
    <d v="2015-02-26T00:00:00"/>
    <d v="2015-03-01T00:00:00"/>
    <n v="3"/>
    <s v="Standard Class"/>
    <x v="3"/>
    <s v="Jeans"/>
    <n v="218"/>
    <n v="218"/>
    <n v="1"/>
    <n v="0.05"/>
    <n v="127.1"/>
    <n v="127.1"/>
    <n v="0.05"/>
    <n v="12.71"/>
    <s v="Medium"/>
    <s v="TO-0035774"/>
    <s v="Carter Barreto"/>
    <s v="Corporate"/>
    <s v="Wollongong"/>
    <s v="New South Wales"/>
    <s v="Australia"/>
    <x v="0"/>
    <s v="Feb"/>
  </r>
  <r>
    <x v="46083"/>
    <d v="2015-05-18T00:00:00"/>
    <d v="2015-05-23T00:00:00"/>
    <n v="5"/>
    <s v="Standard Class"/>
    <x v="3"/>
    <s v="Suits"/>
    <n v="109"/>
    <n v="327"/>
    <n v="3"/>
    <n v="0.03"/>
    <n v="19.189999999999998"/>
    <n v="57.569999999999993"/>
    <n v="0.09"/>
    <n v="1.9189999999999998"/>
    <s v="Medium"/>
    <s v="ON-0035775"/>
    <s v="Rowe Jackson"/>
    <s v="Corporate"/>
    <s v="Los Angeles"/>
    <s v="California"/>
    <s v="United States"/>
    <x v="6"/>
    <s v="May"/>
  </r>
  <r>
    <x v="46084"/>
    <d v="2015-08-23T00:00:00"/>
    <d v="2015-08-29T00:00:00"/>
    <n v="6"/>
    <s v="Standard Class"/>
    <x v="3"/>
    <s v="Sports Wear"/>
    <n v="85"/>
    <n v="425"/>
    <n v="5"/>
    <n v="0.02"/>
    <n v="17"/>
    <n v="85"/>
    <n v="0.1"/>
    <n v="1.7000000000000002"/>
    <s v="Medium"/>
    <s v="ER-0035776"/>
    <s v="Holland Foster"/>
    <s v="Corporate"/>
    <s v="Seattle"/>
    <s v="Washington"/>
    <s v="United States"/>
    <x v="6"/>
    <s v="Aug"/>
  </r>
  <r>
    <x v="46085"/>
    <d v="2015-10-03T00:00:00"/>
    <d v="2015-10-12T00:00:00"/>
    <n v="9"/>
    <s v="Standard Class"/>
    <x v="3"/>
    <s v="Casula Shoes"/>
    <n v="122"/>
    <n v="366"/>
    <n v="3"/>
    <n v="0.04"/>
    <n v="27.36"/>
    <n v="82.08"/>
    <n v="0.12"/>
    <n v="2.7360000000000002"/>
    <s v="High"/>
    <s v="RN-0035777"/>
    <s v="Bentley Zypern"/>
    <s v="Consumer"/>
    <s v="Salem"/>
    <s v="Oregon"/>
    <s v="United States"/>
    <x v="6"/>
    <s v="Oct"/>
  </r>
  <r>
    <x v="46086"/>
    <d v="2015-07-05T00:00:00"/>
    <d v="2015-07-06T00:00:00"/>
    <n v="1"/>
    <s v="Standard Class"/>
    <x v="3"/>
    <s v="Running Shoes"/>
    <n v="224"/>
    <n v="224"/>
    <n v="1"/>
    <n v="0.05"/>
    <n v="132.80000000000001"/>
    <n v="132.80000000000001"/>
    <n v="0.05"/>
    <n v="13.280000000000001"/>
    <s v="Medium"/>
    <s v="DY-0035778"/>
    <s v="Bush Grady"/>
    <s v="Corporate"/>
    <s v="Wilmington"/>
    <s v="Delaware"/>
    <s v="United States"/>
    <x v="8"/>
    <s v="Jul"/>
  </r>
  <r>
    <x v="46087"/>
    <d v="2015-08-10T00:00:00"/>
    <d v="2015-08-14T00:00:00"/>
    <n v="4"/>
    <s v="Standard Class"/>
    <x v="3"/>
    <s v="Formal Shoes"/>
    <n v="213"/>
    <n v="426"/>
    <n v="2"/>
    <n v="0.05"/>
    <n v="111.7"/>
    <n v="223.4"/>
    <n v="0.1"/>
    <n v="11.170000000000002"/>
    <s v="Medium"/>
    <s v="AN-0035779"/>
    <s v="Blevins Thurman"/>
    <s v="Consumer"/>
    <s v="Santa Ana"/>
    <s v="California"/>
    <s v="United States"/>
    <x v="6"/>
    <s v="Aug"/>
  </r>
  <r>
    <x v="46088"/>
    <d v="2015-04-24T00:00:00"/>
    <d v="2015-04-25T00:00:00"/>
    <n v="1"/>
    <s v="Standard Class"/>
    <x v="3"/>
    <s v="Sneakers"/>
    <n v="62"/>
    <n v="62"/>
    <n v="1"/>
    <n v="0.03"/>
    <n v="62"/>
    <n v="62"/>
    <n v="0.03"/>
    <n v="6.2"/>
    <s v="Medium"/>
    <s v="ER-0035780"/>
    <s v="Richards Drucker"/>
    <s v="Corporate"/>
    <s v="Columbus"/>
    <s v="Georgia"/>
    <s v="United States"/>
    <x v="9"/>
    <s v="Apr"/>
  </r>
  <r>
    <x v="46089"/>
    <d v="2015-09-04T00:00:00"/>
    <d v="2015-09-07T00:00:00"/>
    <n v="3"/>
    <s v="Standard Class"/>
    <x v="3"/>
    <s v="Titak watch"/>
    <n v="228"/>
    <n v="456"/>
    <n v="2"/>
    <n v="0.04"/>
    <n v="129.76"/>
    <n v="259.52"/>
    <n v="0.08"/>
    <n v="12.975999999999999"/>
    <s v="Medium"/>
    <s v="ND-0035781"/>
    <s v="Hicks Chand"/>
    <s v="Corporate"/>
    <s v="Ploiesti"/>
    <s v="Prahova"/>
    <s v="Romania"/>
    <x v="3"/>
    <s v="Sep"/>
  </r>
  <r>
    <x v="46090"/>
    <d v="2015-09-04T00:00:00"/>
    <d v="2015-09-10T00:00:00"/>
    <n v="6"/>
    <s v="Standard Class"/>
    <x v="3"/>
    <s v="Fossil Watch"/>
    <n v="159"/>
    <n v="318"/>
    <n v="2"/>
    <n v="0.04"/>
    <n v="66.28"/>
    <n v="132.56"/>
    <n v="0.08"/>
    <n v="6.6280000000000001"/>
    <s v="Medium"/>
    <s v="ER-0035782"/>
    <s v="Meadows Wiener"/>
    <s v="Consumer"/>
    <s v="Bamako"/>
    <s v="Bamako"/>
    <s v="Mali"/>
    <x v="7"/>
    <s v="Sep"/>
  </r>
  <r>
    <x v="46091"/>
    <d v="2015-03-29T00:00:00"/>
    <d v="2015-04-03T00:00:00"/>
    <n v="5"/>
    <s v="Standard Class"/>
    <x v="3"/>
    <s v="T - Shirts"/>
    <n v="248"/>
    <n v="744"/>
    <n v="3"/>
    <n v="0.01"/>
    <n v="160.56"/>
    <n v="481.68"/>
    <n v="0.03"/>
    <n v="16.056000000000001"/>
    <s v="Low"/>
    <s v="EN-0035783"/>
    <s v="Kelly Braden"/>
    <s v="Corporate"/>
    <s v="Yaounde"/>
    <s v="Centre"/>
    <s v="Cameroon"/>
    <x v="7"/>
    <s v="Mar"/>
  </r>
  <r>
    <x v="46092"/>
    <d v="2015-06-02T00:00:00"/>
    <d v="2015-06-06T00:00:00"/>
    <n v="4"/>
    <s v="Standard Class"/>
    <x v="3"/>
    <s v="Shirts"/>
    <n v="196"/>
    <n v="196"/>
    <n v="1"/>
    <n v="0.01"/>
    <n v="114.04"/>
    <n v="114.04"/>
    <n v="0.01"/>
    <n v="11.404000000000002"/>
    <s v="Medium"/>
    <s v="CO-0035784"/>
    <s v="Brennan Waco"/>
    <s v="Corporate"/>
    <s v="Blagoveshchensk"/>
    <s v="Amur"/>
    <s v="Russia"/>
    <x v="3"/>
    <s v="Jun"/>
  </r>
  <r>
    <x v="46093"/>
    <d v="2015-03-31T00:00:00"/>
    <d v="2015-04-08T00:00:00"/>
    <n v="8"/>
    <s v="Standard Class"/>
    <x v="3"/>
    <s v="Jeans"/>
    <n v="218"/>
    <n v="218"/>
    <n v="1"/>
    <n v="0.05"/>
    <n v="127.1"/>
    <n v="127.1"/>
    <n v="0.05"/>
    <n v="12.71"/>
    <s v="High"/>
    <s v="DT-0035785"/>
    <s v="Glass Schmidt"/>
    <s v="Home Office"/>
    <s v="Ankara"/>
    <s v="Ankara"/>
    <s v="Turkey"/>
    <x v="3"/>
    <s v="Mar"/>
  </r>
  <r>
    <x v="46094"/>
    <d v="2015-08-30T00:00:00"/>
    <d v="2015-09-08T00:00:00"/>
    <n v="9"/>
    <s v="Standard Class"/>
    <x v="3"/>
    <s v="Suits"/>
    <n v="109"/>
    <n v="327"/>
    <n v="3"/>
    <n v="0.01"/>
    <n v="25.73"/>
    <n v="77.19"/>
    <n v="0.03"/>
    <n v="2.5730000000000004"/>
    <s v="Medium"/>
    <s v="ON-0035786"/>
    <s v="Becker Johnson"/>
    <s v="Consumer"/>
    <s v="León"/>
    <s v="León"/>
    <s v="Nicaragua"/>
    <x v="1"/>
    <s v="Aug"/>
  </r>
  <r>
    <x v="46095"/>
    <d v="2015-06-21T00:00:00"/>
    <d v="2015-06-22T00:00:00"/>
    <n v="1"/>
    <s v="Standard Class"/>
    <x v="3"/>
    <s v="Sports Wear"/>
    <n v="85"/>
    <n v="340"/>
    <n v="4"/>
    <n v="0.02"/>
    <n v="21.25"/>
    <n v="85"/>
    <n v="0.08"/>
    <n v="2.125"/>
    <s v="High"/>
    <s v="AN-0035787"/>
    <s v="Powell Brennan"/>
    <s v="Corporate"/>
    <s v="Santiago de Cuba"/>
    <s v="Santiago de Cuba"/>
    <s v="Cuba"/>
    <x v="11"/>
    <s v="Jun"/>
  </r>
  <r>
    <x v="46096"/>
    <d v="2015-05-23T00:00:00"/>
    <d v="2015-05-28T00:00:00"/>
    <n v="5"/>
    <s v="Standard Class"/>
    <x v="3"/>
    <s v="Casula Shoes"/>
    <n v="122"/>
    <n v="610"/>
    <n v="5"/>
    <n v="0.01"/>
    <n v="35.9"/>
    <n v="179.5"/>
    <n v="0.05"/>
    <n v="3.59"/>
    <s v="Medium"/>
    <s v="UM-0035788"/>
    <s v="Davenport Mitchum"/>
    <s v="Corporate"/>
    <s v="Managua"/>
    <s v="Managua"/>
    <s v="Nicaragua"/>
    <x v="1"/>
    <s v="May"/>
  </r>
  <r>
    <x v="46097"/>
    <d v="2015-12-09T00:00:00"/>
    <d v="2015-12-15T00:00:00"/>
    <n v="6"/>
    <s v="Standard Class"/>
    <x v="3"/>
    <s v="Running Shoes"/>
    <n v="224"/>
    <n v="672"/>
    <n v="3"/>
    <n v="0.02"/>
    <n v="130.56"/>
    <n v="391.68"/>
    <n v="0.06"/>
    <n v="13.056000000000001"/>
    <s v="High"/>
    <s v="SH-0035789"/>
    <s v="Mann Hirsh"/>
    <s v="Corporate"/>
    <s v="Pinar del Río"/>
    <s v="Pinar del Río"/>
    <s v="Cuba"/>
    <x v="11"/>
    <s v="Dec"/>
  </r>
  <r>
    <x v="46098"/>
    <d v="2015-02-02T00:00:00"/>
    <d v="2015-02-08T00:00:00"/>
    <n v="6"/>
    <s v="Standard Class"/>
    <x v="3"/>
    <s v="Formal Shoes"/>
    <n v="213"/>
    <n v="213"/>
    <n v="1"/>
    <n v="0.03"/>
    <n v="126.61"/>
    <n v="126.61"/>
    <n v="0.03"/>
    <n v="12.661000000000001"/>
    <s v="Medium"/>
    <s v="AY-0035790"/>
    <s v="Monroe Murray"/>
    <s v="Consumer"/>
    <s v="Apopa"/>
    <s v="San Salvador"/>
    <s v="El Salvador"/>
    <x v="1"/>
    <s v="Feb"/>
  </r>
  <r>
    <x v="46099"/>
    <d v="2015-01-22T00:00:00"/>
    <d v="2015-01-31T00:00:00"/>
    <n v="9"/>
    <s v="Standard Class"/>
    <x v="3"/>
    <s v="Sneakers"/>
    <n v="62"/>
    <n v="124"/>
    <n v="2"/>
    <n v="0.01"/>
    <n v="31"/>
    <n v="62"/>
    <n v="0.02"/>
    <n v="3.1"/>
    <s v="Medium"/>
    <s v="NN-0035791"/>
    <s v="Moss Hoffmann"/>
    <s v="Consumer"/>
    <s v="São Paulo"/>
    <s v="São Paulo"/>
    <s v="Brazil"/>
    <x v="9"/>
    <s v="Jan"/>
  </r>
  <r>
    <x v="46100"/>
    <d v="2015-10-08T00:00:00"/>
    <d v="2015-10-17T00:00:00"/>
    <n v="9"/>
    <s v="Standard Class"/>
    <x v="3"/>
    <s v="Titak watch"/>
    <n v="228"/>
    <n v="912"/>
    <n v="4"/>
    <n v="0.03"/>
    <n v="120.64"/>
    <n v="482.56"/>
    <n v="0.12"/>
    <n v="12.064"/>
    <s v="High"/>
    <s v="RA-0035792"/>
    <s v="Harrison Carreira"/>
    <s v="Consumer"/>
    <s v="Santo Domingo"/>
    <s v="Santo Domingo"/>
    <s v="Dominican Republic"/>
    <x v="11"/>
    <s v="Oct"/>
  </r>
  <r>
    <x v="46101"/>
    <d v="2015-08-30T00:00:00"/>
    <d v="2015-08-31T00:00:00"/>
    <n v="1"/>
    <s v="Standard Class"/>
    <x v="3"/>
    <s v="Fossil Watch"/>
    <n v="159"/>
    <n v="636"/>
    <n v="4"/>
    <n v="0.04"/>
    <n v="53.56"/>
    <n v="214.24"/>
    <n v="0.16"/>
    <n v="5.3560000000000008"/>
    <s v="Medium"/>
    <s v="PE-0035793"/>
    <s v="Schroeder Philippe"/>
    <s v="Consumer"/>
    <s v="Pontes e Lacerda"/>
    <s v="Mato Grosso"/>
    <s v="Brazil"/>
    <x v="9"/>
    <s v="Aug"/>
  </r>
  <r>
    <x v="46102"/>
    <d v="2015-10-08T00:00:00"/>
    <d v="2015-10-15T00:00:00"/>
    <n v="7"/>
    <s v="Standard Class"/>
    <x v="3"/>
    <s v="T - Shirts"/>
    <n v="248"/>
    <n v="992"/>
    <n v="4"/>
    <n v="0.03"/>
    <n v="138.24"/>
    <n v="552.96"/>
    <n v="0.12"/>
    <n v="13.824000000000002"/>
    <s v="Medium"/>
    <s v="DT-0035794"/>
    <s v="Lawrence Degenhardt"/>
    <s v="Corporate"/>
    <s v="Pirapora"/>
    <s v="Minas Gerais"/>
    <s v="Brazil"/>
    <x v="9"/>
    <s v="Oct"/>
  </r>
  <r>
    <x v="46103"/>
    <d v="2015-05-25T00:00:00"/>
    <d v="2015-05-30T00:00:00"/>
    <n v="5"/>
    <s v="Standard Class"/>
    <x v="3"/>
    <s v="Shirts"/>
    <n v="196"/>
    <n v="392"/>
    <n v="2"/>
    <n v="0.01"/>
    <n v="112.08"/>
    <n v="224.16"/>
    <n v="0.02"/>
    <n v="11.208"/>
    <s v="High"/>
    <s v="AN-0035795"/>
    <s v="Barrett Gayman"/>
    <s v="Home Office"/>
    <s v="Rugby"/>
    <s v="England"/>
    <s v="United Kingdom"/>
    <x v="5"/>
    <s v="May"/>
  </r>
  <r>
    <x v="46104"/>
    <d v="2015-03-13T00:00:00"/>
    <d v="2015-03-23T00:00:00"/>
    <n v="10"/>
    <s v="Standard Class"/>
    <x v="3"/>
    <s v="Jeans"/>
    <n v="218"/>
    <n v="872"/>
    <n v="4"/>
    <n v="0.05"/>
    <n v="94.4"/>
    <n v="377.6"/>
    <n v="0.2"/>
    <n v="9.4400000000000013"/>
    <s v="Medium"/>
    <s v="ES-0035796"/>
    <s v="Dunn Cortes"/>
    <s v="Home Office"/>
    <s v="Bielefeld"/>
    <s v="North Rhine-Westphalia"/>
    <s v="Germany"/>
    <x v="1"/>
    <s v="Mar"/>
  </r>
  <r>
    <x v="46105"/>
    <d v="2015-05-30T00:00:00"/>
    <d v="2015-06-04T00:00:00"/>
    <n v="5"/>
    <s v="Standard Class"/>
    <x v="3"/>
    <s v="Suits"/>
    <n v="109"/>
    <n v="545"/>
    <n v="5"/>
    <n v="0.01"/>
    <n v="23.55"/>
    <n v="117.75"/>
    <n v="0.05"/>
    <n v="2.355"/>
    <s v="Medium"/>
    <s v="AN-0035797"/>
    <s v="Vincent Peterman"/>
    <s v="Home Office"/>
    <s v="Bayeux"/>
    <s v="Lower Normandy"/>
    <s v="France"/>
    <x v="1"/>
    <s v="May"/>
  </r>
  <r>
    <x v="46106"/>
    <d v="2015-04-09T00:00:00"/>
    <d v="2015-04-11T00:00:00"/>
    <n v="2"/>
    <s v="Standard Class"/>
    <x v="3"/>
    <s v="Sports Wear"/>
    <n v="85"/>
    <n v="170"/>
    <n v="2"/>
    <n v="0.05"/>
    <n v="42.5"/>
    <n v="85"/>
    <n v="0.1"/>
    <n v="4.25"/>
    <s v="Medium"/>
    <s v="RE-0035798"/>
    <s v="Schwartz Laware"/>
    <s v="Consumer"/>
    <s v="Munich"/>
    <s v="Bavaria"/>
    <s v="Germany"/>
    <x v="1"/>
    <s v="Apr"/>
  </r>
  <r>
    <x v="46107"/>
    <d v="2015-11-11T00:00:00"/>
    <d v="2015-11-18T00:00:00"/>
    <n v="7"/>
    <s v="Standard Class"/>
    <x v="3"/>
    <s v="Casula Shoes"/>
    <n v="122"/>
    <n v="244"/>
    <n v="2"/>
    <n v="0.05"/>
    <n v="29.799999999999997"/>
    <n v="59.599999999999994"/>
    <n v="0.1"/>
    <n v="2.98"/>
    <s v="Medium"/>
    <s v="AN-0035799"/>
    <s v="Mcintosh Van"/>
    <s v="Home Office"/>
    <s v="Kiel"/>
    <s v="Schleswig-Holstein"/>
    <s v="Germany"/>
    <x v="1"/>
    <s v="Nov"/>
  </r>
  <r>
    <x v="46108"/>
    <d v="2015-11-28T00:00:00"/>
    <d v="2015-11-29T00:00:00"/>
    <n v="1"/>
    <s v="Standard Class"/>
    <x v="3"/>
    <s v="Running Shoes"/>
    <n v="224"/>
    <n v="224"/>
    <n v="1"/>
    <n v="0.01"/>
    <n v="141.76"/>
    <n v="141.76"/>
    <n v="0.01"/>
    <n v="14.176"/>
    <s v="Medium"/>
    <s v="CE-0035800"/>
    <s v="Hunter Chance"/>
    <s v="Consumer"/>
    <s v="Vila Nova de Gaia"/>
    <s v="Porto"/>
    <s v="Portugal"/>
    <x v="9"/>
    <s v="Nov"/>
  </r>
  <r>
    <x v="46109"/>
    <d v="2015-02-13T00:00:00"/>
    <d v="2015-02-19T00:00:00"/>
    <n v="6"/>
    <s v="Standard Class"/>
    <x v="3"/>
    <s v="Formal Shoes"/>
    <n v="213"/>
    <n v="213"/>
    <n v="1"/>
    <n v="0.05"/>
    <n v="122.35"/>
    <n v="122.35"/>
    <n v="0.05"/>
    <n v="12.234999999999999"/>
    <s v="Medium"/>
    <s v="ON-0035801"/>
    <s v="Solomon Vernon"/>
    <s v="Consumer"/>
    <s v="Paris"/>
    <s v="Ile-de-France"/>
    <s v="France"/>
    <x v="1"/>
    <s v="Feb"/>
  </r>
  <r>
    <x v="46110"/>
    <d v="2015-01-05T00:00:00"/>
    <d v="2015-01-09T00:00:00"/>
    <n v="4"/>
    <s v="Standard Class"/>
    <x v="3"/>
    <s v="Sneakers"/>
    <n v="62"/>
    <n v="248"/>
    <n v="4"/>
    <n v="0.05"/>
    <n v="15.5"/>
    <n v="62"/>
    <n v="0.2"/>
    <n v="1.55"/>
    <s v="Medium"/>
    <s v="IN-0035802"/>
    <s v="Welch Fein"/>
    <s v="Corporate"/>
    <s v="Surabaya"/>
    <s v="Jawa Timur"/>
    <s v="Indonesia"/>
    <x v="10"/>
    <s v="Jan"/>
  </r>
  <r>
    <x v="46111"/>
    <d v="2015-12-13T00:00:00"/>
    <d v="2015-12-21T00:00:00"/>
    <n v="8"/>
    <s v="Standard Class"/>
    <x v="3"/>
    <s v="Titak watch"/>
    <n v="228"/>
    <n v="1140"/>
    <n v="5"/>
    <n v="0.03"/>
    <n v="113.8"/>
    <n v="569"/>
    <n v="0.15"/>
    <n v="11.38"/>
    <s v="High"/>
    <s v="TY-0035803"/>
    <s v="Osborne Kelty"/>
    <s v="Corporate"/>
    <s v="Hyderabad"/>
    <s v="Sindh"/>
    <s v="Pakistan"/>
    <x v="2"/>
    <s v="Dec"/>
  </r>
  <r>
    <x v="46112"/>
    <d v="2015-03-12T00:00:00"/>
    <d v="2015-03-15T00:00:00"/>
    <n v="3"/>
    <s v="Standard Class"/>
    <x v="3"/>
    <s v="Fossil Watch"/>
    <n v="159"/>
    <n v="795"/>
    <n v="5"/>
    <n v="0.05"/>
    <n v="39.25"/>
    <n v="196.25"/>
    <n v="0.25"/>
    <n v="3.9250000000000003"/>
    <s v="Medium"/>
    <s v="AB-0035804"/>
    <s v="Cardenas Yedwab"/>
    <s v="Home Office"/>
    <s v="Caloundra"/>
    <s v="Queensland"/>
    <s v="Australia"/>
    <x v="0"/>
    <s v="Mar"/>
  </r>
  <r>
    <x v="46113"/>
    <d v="2015-06-12T00:00:00"/>
    <d v="2015-06-18T00:00:00"/>
    <n v="6"/>
    <s v="Standard Class"/>
    <x v="3"/>
    <s v="T - Shirts"/>
    <n v="248"/>
    <n v="496"/>
    <n v="2"/>
    <n v="0.01"/>
    <n v="163.04"/>
    <n v="326.08"/>
    <n v="0.02"/>
    <n v="16.303999999999998"/>
    <s v="Medium"/>
    <s v="TH-0035805"/>
    <s v="Pace Southworth"/>
    <s v="Consumer"/>
    <s v="Udaipur"/>
    <s v="Tripura"/>
    <s v="India"/>
    <x v="2"/>
    <s v="Jun"/>
  </r>
  <r>
    <x v="46114"/>
    <d v="2015-10-02T00:00:00"/>
    <d v="2015-10-12T00:00:00"/>
    <n v="10"/>
    <s v="Standard Class"/>
    <x v="3"/>
    <s v="Shirts"/>
    <n v="196"/>
    <n v="784"/>
    <n v="4"/>
    <n v="0.05"/>
    <n v="76.8"/>
    <n v="307.2"/>
    <n v="0.2"/>
    <n v="7.68"/>
    <s v="Medium"/>
    <s v="ON-0035806"/>
    <s v="Nash Melton"/>
    <s v="Home Office"/>
    <s v="Bendigo"/>
    <s v="Victoria"/>
    <s v="Australia"/>
    <x v="0"/>
    <s v="Oct"/>
  </r>
  <r>
    <x v="46115"/>
    <d v="2015-02-27T00:00:00"/>
    <d v="2015-03-05T00:00:00"/>
    <n v="6"/>
    <s v="Standard Class"/>
    <x v="3"/>
    <s v="Jeans"/>
    <n v="218"/>
    <n v="218"/>
    <n v="1"/>
    <n v="0.03"/>
    <n v="131.46"/>
    <n v="131.46"/>
    <n v="0.03"/>
    <n v="13.146000000000001"/>
    <s v="Medium"/>
    <s v="AN-0035807"/>
    <s v="Blevins Thurman"/>
    <s v="Consumer"/>
    <s v="Melbourne"/>
    <s v="Victoria"/>
    <s v="Australia"/>
    <x v="0"/>
    <s v="Feb"/>
  </r>
  <r>
    <x v="46116"/>
    <d v="2015-08-01T00:00:00"/>
    <d v="2015-08-05T00:00:00"/>
    <n v="4"/>
    <s v="Standard Class"/>
    <x v="3"/>
    <s v="Suits"/>
    <n v="109"/>
    <n v="327"/>
    <n v="3"/>
    <n v="0.02"/>
    <n v="22.46"/>
    <n v="67.38"/>
    <n v="0.06"/>
    <n v="2.246"/>
    <s v="High"/>
    <s v="OS-0035808"/>
    <s v="Browning Staavos"/>
    <s v="Corporate"/>
    <s v="Ho Chi Minh City"/>
    <s v="Ho Chí Minh City"/>
    <s v="Vietnam"/>
    <x v="10"/>
    <s v="Aug"/>
  </r>
  <r>
    <x v="46117"/>
    <d v="2015-11-27T00:00:00"/>
    <d v="2015-12-03T00:00:00"/>
    <n v="6"/>
    <s v="Standard Class"/>
    <x v="3"/>
    <s v="Sports Wear"/>
    <n v="85"/>
    <n v="425"/>
    <n v="5"/>
    <n v="0.05"/>
    <n v="17"/>
    <n v="85"/>
    <n v="0.25"/>
    <n v="1.7000000000000002"/>
    <s v="Medium"/>
    <s v="NG-0035809"/>
    <s v="Mccall Smayling"/>
    <s v="Consumer"/>
    <s v="Manukau City"/>
    <s v="Auckland"/>
    <s v="New Zealand"/>
    <x v="0"/>
    <s v="Nov"/>
  </r>
  <r>
    <x v="46118"/>
    <d v="2015-06-21T00:00:00"/>
    <d v="2015-06-22T00:00:00"/>
    <n v="1"/>
    <s v="Standard Class"/>
    <x v="3"/>
    <s v="Casula Shoes"/>
    <n v="122"/>
    <n v="366"/>
    <n v="3"/>
    <n v="0.01"/>
    <n v="38.340000000000003"/>
    <n v="115.02000000000001"/>
    <n v="0.03"/>
    <n v="3.8340000000000005"/>
    <s v="Medium"/>
    <s v="RE-0035810"/>
    <s v="Jefferson Macintyre"/>
    <s v="Consumer"/>
    <s v="Dover"/>
    <s v="Delaware"/>
    <s v="United States"/>
    <x v="8"/>
    <s v="Jun"/>
  </r>
  <r>
    <x v="46119"/>
    <d v="2015-04-04T00:00:00"/>
    <d v="2015-04-14T00:00:00"/>
    <n v="10"/>
    <s v="Standard Class"/>
    <x v="3"/>
    <s v="Running Shoes"/>
    <n v="224"/>
    <n v="896"/>
    <n v="4"/>
    <n v="0.04"/>
    <n v="108.16"/>
    <n v="432.64"/>
    <n v="0.16"/>
    <n v="10.816000000000001"/>
    <s v="Medium"/>
    <s v="CH-0035811"/>
    <s v="Banks Ducich"/>
    <s v="Corporate"/>
    <s v="Philadelphia"/>
    <s v="Pennsylvania"/>
    <s v="United States"/>
    <x v="8"/>
    <s v="Apr"/>
  </r>
  <r>
    <x v="46120"/>
    <d v="2015-02-17T00:00:00"/>
    <d v="2015-02-23T00:00:00"/>
    <n v="6"/>
    <s v="Standard Class"/>
    <x v="3"/>
    <s v="Formal Shoes"/>
    <n v="213"/>
    <n v="852"/>
    <n v="4"/>
    <n v="0.02"/>
    <n v="115.96000000000001"/>
    <n v="463.84000000000003"/>
    <n v="0.08"/>
    <n v="11.596000000000002"/>
    <s v="Medium"/>
    <s v="IE-0035812"/>
    <s v="Schultz Guthrie"/>
    <s v="Consumer"/>
    <s v="Los Angeles"/>
    <s v="California"/>
    <s v="United States"/>
    <x v="6"/>
    <s v="Feb"/>
  </r>
  <r>
    <x v="46121"/>
    <d v="2015-01-20T00:00:00"/>
    <d v="2015-01-24T00:00:00"/>
    <n v="4"/>
    <s v="Standard Class"/>
    <x v="3"/>
    <s v="Sneakers"/>
    <n v="62"/>
    <n v="62"/>
    <n v="1"/>
    <n v="0.03"/>
    <n v="62"/>
    <n v="62"/>
    <n v="0.03"/>
    <n v="6.2"/>
    <s v="Medium"/>
    <s v="ON-0035813"/>
    <s v="Sellers Stevenson"/>
    <s v="Consumer"/>
    <s v="Hempstead"/>
    <s v="New York"/>
    <s v="United States"/>
    <x v="8"/>
    <s v="Jan"/>
  </r>
  <r>
    <x v="46122"/>
    <d v="2015-06-08T00:00:00"/>
    <d v="2015-06-16T00:00:00"/>
    <n v="8"/>
    <s v="Standard Class"/>
    <x v="3"/>
    <s v="Titak watch"/>
    <n v="228"/>
    <n v="456"/>
    <n v="2"/>
    <n v="0.01"/>
    <n v="143.44"/>
    <n v="286.88"/>
    <n v="0.02"/>
    <n v="14.344000000000001"/>
    <s v="Low"/>
    <s v="NS-0035814"/>
    <s v="Vega Hopkins"/>
    <s v="Corporate"/>
    <s v="Milwaukee"/>
    <s v="Wisconsin"/>
    <s v="United States"/>
    <x v="1"/>
    <s v="Jun"/>
  </r>
  <r>
    <x v="46123"/>
    <d v="2015-03-30T00:00:00"/>
    <d v="2015-04-01T00:00:00"/>
    <n v="2"/>
    <s v="Standard Class"/>
    <x v="3"/>
    <s v="Fossil Watch"/>
    <n v="159"/>
    <n v="159"/>
    <n v="1"/>
    <n v="0.04"/>
    <n v="72.64"/>
    <n v="72.64"/>
    <n v="0.04"/>
    <n v="7.2640000000000002"/>
    <s v="Medium"/>
    <s v="IS-0035815"/>
    <s v="Moody Kargatis"/>
    <s v="Consumer"/>
    <s v="Bagcilar"/>
    <s v="Istanbul"/>
    <s v="Turkey"/>
    <x v="3"/>
    <s v="Mar"/>
  </r>
  <r>
    <x v="46124"/>
    <d v="2015-09-11T00:00:00"/>
    <d v="2015-09-18T00:00:00"/>
    <n v="7"/>
    <s v="Standard Class"/>
    <x v="3"/>
    <s v="T - Shirts"/>
    <n v="248"/>
    <n v="992"/>
    <n v="4"/>
    <n v="0.03"/>
    <n v="138.24"/>
    <n v="552.96"/>
    <n v="0.12"/>
    <n v="13.824000000000002"/>
    <s v="Medium"/>
    <s v="EN-0035816"/>
    <s v="Carroll Dahlen"/>
    <s v="Consumer"/>
    <s v="Lagos"/>
    <s v="Lagos"/>
    <s v="Nigeria"/>
    <x v="7"/>
    <s v="Sep"/>
  </r>
  <r>
    <x v="46125"/>
    <d v="2015-03-01T00:00:00"/>
    <d v="2015-03-11T00:00:00"/>
    <n v="10"/>
    <s v="Standard Class"/>
    <x v="3"/>
    <s v="Shirts"/>
    <n v="196"/>
    <n v="196"/>
    <n v="1"/>
    <n v="0.02"/>
    <n v="112.08"/>
    <n v="112.08"/>
    <n v="0.02"/>
    <n v="11.208"/>
    <s v="High"/>
    <s v="ON-0035817"/>
    <s v="Small Olson"/>
    <s v="Consumer"/>
    <s v="Fes"/>
    <s v="Fès-Boulemane"/>
    <s v="Morocco"/>
    <x v="7"/>
    <s v="Mar"/>
  </r>
  <r>
    <x v="46126"/>
    <d v="2015-02-28T00:00:00"/>
    <d v="2015-03-03T00:00:00"/>
    <n v="3"/>
    <s v="Standard Class"/>
    <x v="3"/>
    <s v="Jeans"/>
    <n v="218"/>
    <n v="654"/>
    <n v="3"/>
    <n v="0.04"/>
    <n v="111.84"/>
    <n v="335.52"/>
    <n v="0.12"/>
    <n v="11.184000000000001"/>
    <s v="Medium"/>
    <s v="EN-0035818"/>
    <s v="Snyder Dahlen"/>
    <s v="Consumer"/>
    <s v="K'ut'aisi"/>
    <s v="Imereti"/>
    <s v="Georgia"/>
    <x v="3"/>
    <s v="Feb"/>
  </r>
  <r>
    <x v="46127"/>
    <d v="2015-04-03T00:00:00"/>
    <d v="2015-04-13T00:00:00"/>
    <n v="10"/>
    <s v="Standard Class"/>
    <x v="3"/>
    <s v="Suits"/>
    <n v="109"/>
    <n v="109"/>
    <n v="1"/>
    <n v="0.05"/>
    <n v="23.55"/>
    <n v="23.55"/>
    <n v="0.05"/>
    <n v="2.355"/>
    <s v="Medium"/>
    <s v="ST-0035819"/>
    <s v="Chan West"/>
    <s v="Home Office"/>
    <s v="Dar es Salaam"/>
    <s v="Dar Es Salaam"/>
    <s v="Tanzania"/>
    <x v="7"/>
    <s v="Apr"/>
  </r>
  <r>
    <x v="46128"/>
    <d v="2015-06-16T00:00:00"/>
    <d v="2015-06-18T00:00:00"/>
    <n v="2"/>
    <s v="Standard Class"/>
    <x v="3"/>
    <s v="Sports Wear"/>
    <n v="85"/>
    <n v="255"/>
    <n v="3"/>
    <n v="0.03"/>
    <n v="28.333333333333332"/>
    <n v="85"/>
    <n v="0.09"/>
    <n v="2.8333333333333335"/>
    <s v="High"/>
    <s v="TE-0035820"/>
    <s v="Sheppard Tate"/>
    <s v="Corporate"/>
    <s v="Izmir"/>
    <s v="Izmir"/>
    <s v="Turkey"/>
    <x v="3"/>
    <s v="Jun"/>
  </r>
  <r>
    <x v="46129"/>
    <d v="2015-07-09T00:00:00"/>
    <d v="2015-07-13T00:00:00"/>
    <n v="4"/>
    <s v="Standard Class"/>
    <x v="3"/>
    <s v="Casula Shoes"/>
    <n v="122"/>
    <n v="244"/>
    <n v="2"/>
    <n v="0.03"/>
    <n v="34.68"/>
    <n v="69.36"/>
    <n v="0.06"/>
    <n v="3.468"/>
    <s v="Medium"/>
    <s v="RO-0035821"/>
    <s v="Shannon Soltero"/>
    <s v="Consumer"/>
    <s v="Yanbu al Bahr"/>
    <s v="Al Madinah"/>
    <s v="Saudi Arabia"/>
    <x v="3"/>
    <s v="Jul"/>
  </r>
  <r>
    <x v="46130"/>
    <d v="2015-09-04T00:00:00"/>
    <d v="2015-09-05T00:00:00"/>
    <n v="1"/>
    <s v="Standard Class"/>
    <x v="3"/>
    <s v="Running Shoes"/>
    <n v="224"/>
    <n v="672"/>
    <n v="3"/>
    <n v="0.05"/>
    <n v="110.4"/>
    <n v="331.20000000000005"/>
    <n v="0.15000000000000002"/>
    <n v="11.040000000000001"/>
    <s v="High"/>
    <s v="UM-0035822"/>
    <s v="Davenport Mitchum"/>
    <s v="Corporate"/>
    <s v="Cairo"/>
    <s v="Al Qahirah"/>
    <s v="Egypt"/>
    <x v="7"/>
    <s v="Sep"/>
  </r>
  <r>
    <x v="46131"/>
    <d v="2015-01-24T00:00:00"/>
    <d v="2015-02-01T00:00:00"/>
    <n v="8"/>
    <s v="Standard Class"/>
    <x v="3"/>
    <s v="Formal Shoes"/>
    <n v="213"/>
    <n v="852"/>
    <n v="4"/>
    <n v="0.01"/>
    <n v="124.48"/>
    <n v="497.92"/>
    <n v="0.04"/>
    <n v="12.448"/>
    <s v="Low"/>
    <s v="NG-0035823"/>
    <s v="Huff Manning"/>
    <s v="Consumer"/>
    <s v="Delgado"/>
    <s v="San Salvador"/>
    <s v="El Salvador"/>
    <x v="1"/>
    <s v="Jan"/>
  </r>
  <r>
    <x v="46132"/>
    <d v="2015-11-14T00:00:00"/>
    <d v="2015-11-23T00:00:00"/>
    <n v="9"/>
    <s v="Standard Class"/>
    <x v="3"/>
    <s v="Sneakers"/>
    <n v="62"/>
    <n v="62"/>
    <n v="1"/>
    <n v="0.03"/>
    <n v="62"/>
    <n v="62"/>
    <n v="0.03"/>
    <n v="6.2"/>
    <s v="Medium"/>
    <s v="RT-0035824"/>
    <s v="Wilkinson Rupert"/>
    <s v="Home Office"/>
    <s v="Pinar del Río"/>
    <s v="Pinar del Río"/>
    <s v="Cuba"/>
    <x v="11"/>
    <s v="Nov"/>
  </r>
  <r>
    <x v="46133"/>
    <d v="2015-04-27T00:00:00"/>
    <d v="2015-04-30T00:00:00"/>
    <n v="3"/>
    <s v="Standard Class"/>
    <x v="3"/>
    <s v="Titak watch"/>
    <n v="228"/>
    <n v="912"/>
    <n v="4"/>
    <n v="0.05"/>
    <n v="102.4"/>
    <n v="409.6"/>
    <n v="0.2"/>
    <n v="10.240000000000002"/>
    <s v="Low"/>
    <s v="CK-0035825"/>
    <s v="Barnett Garverick"/>
    <s v="Home Office"/>
    <s v="La Ceiba"/>
    <s v="Atlántida"/>
    <s v="Honduras"/>
    <x v="1"/>
    <s v="Apr"/>
  </r>
  <r>
    <x v="46134"/>
    <d v="2015-08-01T00:00:00"/>
    <d v="2015-08-02T00:00:00"/>
    <n v="1"/>
    <s v="Standard Class"/>
    <x v="3"/>
    <s v="Fossil Watch"/>
    <n v="159"/>
    <n v="795"/>
    <n v="5"/>
    <n v="0.01"/>
    <n v="71.05"/>
    <n v="355.25"/>
    <n v="0.05"/>
    <n v="7.1050000000000004"/>
    <s v="Medium"/>
    <s v="IR-0035826"/>
    <s v="Sims Demir"/>
    <s v="Consumer"/>
    <s v="Lima"/>
    <s v="Lima (city)"/>
    <s v="Peru"/>
    <x v="9"/>
    <s v="Aug"/>
  </r>
  <r>
    <x v="46135"/>
    <d v="2015-11-21T00:00:00"/>
    <d v="2015-11-24T00:00:00"/>
    <n v="3"/>
    <s v="Standard Class"/>
    <x v="3"/>
    <s v="T - Shirts"/>
    <n v="248"/>
    <n v="992"/>
    <n v="4"/>
    <n v="0.03"/>
    <n v="138.24"/>
    <n v="552.96"/>
    <n v="0.12"/>
    <n v="13.824000000000002"/>
    <s v="Medium"/>
    <s v="AS-0035827"/>
    <s v="Weeks Thomas"/>
    <s v="Home Office"/>
    <s v="Santo Domingo"/>
    <s v="Santo Domingo"/>
    <s v="Dominican Republic"/>
    <x v="11"/>
    <s v="Nov"/>
  </r>
  <r>
    <x v="46136"/>
    <d v="2015-01-12T00:00:00"/>
    <d v="2015-01-21T00:00:00"/>
    <n v="9"/>
    <s v="Standard Class"/>
    <x v="3"/>
    <s v="Shirts"/>
    <n v="196"/>
    <n v="784"/>
    <n v="4"/>
    <n v="0.03"/>
    <n v="92.48"/>
    <n v="369.92"/>
    <n v="0.12"/>
    <n v="9.2480000000000011"/>
    <s v="High"/>
    <s v="AB-0035828"/>
    <s v="Whitney Yedwab"/>
    <s v="Corporate"/>
    <s v="Cuiabá"/>
    <s v="Mato Grosso"/>
    <s v="Brazil"/>
    <x v="9"/>
    <s v="Jan"/>
  </r>
  <r>
    <x v="46137"/>
    <d v="2015-01-01T00:00:00"/>
    <d v="2015-01-08T00:00:00"/>
    <n v="7"/>
    <s v="Standard Class"/>
    <x v="3"/>
    <s v="Jeans"/>
    <n v="218"/>
    <n v="436"/>
    <n v="2"/>
    <n v="0.01"/>
    <n v="133.63999999999999"/>
    <n v="267.27999999999997"/>
    <n v="0.02"/>
    <n v="13.363999999999999"/>
    <s v="Low"/>
    <s v="SE-0035829"/>
    <s v="Atkins Messe"/>
    <s v="Consumer"/>
    <s v="Morelia"/>
    <s v="Michoacán"/>
    <s v="Mexico"/>
    <x v="5"/>
    <s v="Jan"/>
  </r>
  <r>
    <x v="46138"/>
    <d v="2015-02-10T00:00:00"/>
    <d v="2015-02-13T00:00:00"/>
    <n v="3"/>
    <s v="Standard Class"/>
    <x v="3"/>
    <s v="Suits"/>
    <n v="109"/>
    <n v="109"/>
    <n v="1"/>
    <n v="0.02"/>
    <n v="26.82"/>
    <n v="26.82"/>
    <n v="0.02"/>
    <n v="2.6820000000000004"/>
    <s v="High"/>
    <s v="MS-0035830"/>
    <s v="Knapp Williams"/>
    <s v="Home Office"/>
    <s v="Iquique"/>
    <s v="Tarapacá"/>
    <s v="Chile"/>
    <x v="9"/>
    <s v="Feb"/>
  </r>
  <r>
    <x v="46139"/>
    <d v="2015-11-12T00:00:00"/>
    <d v="2015-11-15T00:00:00"/>
    <n v="3"/>
    <s v="Standard Class"/>
    <x v="3"/>
    <s v="Sports Wear"/>
    <n v="85"/>
    <n v="255"/>
    <n v="3"/>
    <n v="0.01"/>
    <n v="2.4500000000000002"/>
    <n v="7.3500000000000005"/>
    <n v="0.03"/>
    <n v="0.24500000000000002"/>
    <s v="Medium"/>
    <s v="EY-0035831"/>
    <s v="Baldwin Hawley"/>
    <s v="Consumer"/>
    <s v="Nuremberg"/>
    <s v="Bavaria"/>
    <s v="Germany"/>
    <x v="1"/>
    <s v="Nov"/>
  </r>
  <r>
    <x v="46140"/>
    <d v="2015-05-31T00:00:00"/>
    <d v="2015-06-05T00:00:00"/>
    <n v="5"/>
    <s v="Standard Class"/>
    <x v="3"/>
    <s v="Casula Shoes"/>
    <n v="122"/>
    <n v="488"/>
    <n v="4"/>
    <n v="0.02"/>
    <n v="32.24"/>
    <n v="128.96"/>
    <n v="0.08"/>
    <n v="3.2240000000000002"/>
    <s v="Medium"/>
    <s v="CO-0035832"/>
    <s v="Copeland Lomonaco"/>
    <s v="Corporate"/>
    <s v="Leeuwarden"/>
    <s v="Friesland"/>
    <s v="Netherlands"/>
    <x v="1"/>
    <s v="May"/>
  </r>
  <r>
    <x v="46141"/>
    <d v="2015-02-01T00:00:00"/>
    <d v="2015-02-07T00:00:00"/>
    <n v="6"/>
    <s v="Standard Class"/>
    <x v="3"/>
    <s v="Running Shoes"/>
    <n v="224"/>
    <n v="224"/>
    <n v="1"/>
    <n v="0.02"/>
    <n v="139.52000000000001"/>
    <n v="139.52000000000001"/>
    <n v="0.02"/>
    <n v="13.952000000000002"/>
    <s v="Medium"/>
    <s v="DI-0035833"/>
    <s v="Anderson Andreadi"/>
    <s v="Consumer"/>
    <s v="Courbevoie"/>
    <s v="Ile-de-France"/>
    <s v="France"/>
    <x v="1"/>
    <s v="Feb"/>
  </r>
  <r>
    <x v="46142"/>
    <d v="2015-11-16T00:00:00"/>
    <d v="2015-11-22T00:00:00"/>
    <n v="6"/>
    <s v="Standard Class"/>
    <x v="3"/>
    <s v="Formal Shoes"/>
    <n v="213"/>
    <n v="1065"/>
    <n v="5"/>
    <n v="0.04"/>
    <n v="90.4"/>
    <n v="452"/>
    <n v="0.2"/>
    <n v="9.0400000000000009"/>
    <s v="High"/>
    <s v="EZ-0035834"/>
    <s v="Schmidt Dominguez"/>
    <s v="Consumer"/>
    <s v="Hanoi"/>
    <s v="Thủ Dô Hà Nội"/>
    <s v="Vietnam"/>
    <x v="10"/>
    <s v="Nov"/>
  </r>
  <r>
    <x v="46143"/>
    <d v="2015-03-21T00:00:00"/>
    <d v="2015-03-23T00:00:00"/>
    <n v="2"/>
    <s v="Standard Class"/>
    <x v="3"/>
    <s v="Sneakers"/>
    <n v="62"/>
    <n v="310"/>
    <n v="5"/>
    <n v="0.03"/>
    <n v="12.4"/>
    <n v="62"/>
    <n v="0.15"/>
    <n v="1.2400000000000002"/>
    <s v="High"/>
    <s v="LL-0035835"/>
    <s v="Cochran Mitchell"/>
    <s v="Corporate"/>
    <s v="Perth"/>
    <s v="Western Australia"/>
    <s v="Australia"/>
    <x v="0"/>
    <s v="Mar"/>
  </r>
  <r>
    <x v="46144"/>
    <d v="2015-01-03T00:00:00"/>
    <d v="2015-01-06T00:00:00"/>
    <n v="3"/>
    <s v="Standard Class"/>
    <x v="3"/>
    <s v="Titak watch"/>
    <n v="228"/>
    <n v="456"/>
    <n v="2"/>
    <n v="0.04"/>
    <n v="129.76"/>
    <n v="259.52"/>
    <n v="0.08"/>
    <n v="12.975999999999999"/>
    <s v="Medium"/>
    <s v="TE-0035836"/>
    <s v="Powers Gute"/>
    <s v="Consumer"/>
    <s v="Washington"/>
    <s v="District of Columbia"/>
    <s v="United States"/>
    <x v="8"/>
    <s v="Jan"/>
  </r>
  <r>
    <x v="46145"/>
    <d v="2015-04-25T00:00:00"/>
    <d v="2015-05-05T00:00:00"/>
    <n v="10"/>
    <s v="Standard Class"/>
    <x v="3"/>
    <s v="Fossil Watch"/>
    <n v="159"/>
    <n v="318"/>
    <n v="2"/>
    <n v="0.01"/>
    <n v="75.819999999999993"/>
    <n v="151.63999999999999"/>
    <n v="0.02"/>
    <n v="7.5819999999999999"/>
    <s v="High"/>
    <s v="RI-0035837"/>
    <s v="Lowery Shagiari"/>
    <s v="Corporate"/>
    <s v="Columbus"/>
    <s v="Georgia"/>
    <s v="United States"/>
    <x v="9"/>
    <s v="Apr"/>
  </r>
  <r>
    <x v="46146"/>
    <d v="2015-02-01T00:00:00"/>
    <d v="2015-02-03T00:00:00"/>
    <n v="2"/>
    <s v="Standard Class"/>
    <x v="3"/>
    <s v="T - Shirts"/>
    <n v="248"/>
    <n v="744"/>
    <n v="3"/>
    <n v="0.05"/>
    <n v="130.80000000000001"/>
    <n v="392.40000000000003"/>
    <n v="0.15000000000000002"/>
    <n v="13.080000000000002"/>
    <s v="High"/>
    <s v="AN-0035838"/>
    <s v="Blevins Thurman"/>
    <s v="Consumer"/>
    <s v="Roswell"/>
    <s v="Georgia"/>
    <s v="United States"/>
    <x v="9"/>
    <s v="Feb"/>
  </r>
  <r>
    <x v="46147"/>
    <d v="2015-10-29T00:00:00"/>
    <d v="2015-11-01T00:00:00"/>
    <n v="3"/>
    <s v="Standard Class"/>
    <x v="3"/>
    <s v="Shirts"/>
    <n v="196"/>
    <n v="392"/>
    <n v="2"/>
    <n v="0.01"/>
    <n v="112.08"/>
    <n v="224.16"/>
    <n v="0.02"/>
    <n v="11.208"/>
    <s v="Medium"/>
    <s v="AN-0035839"/>
    <s v="Boyd Chapman"/>
    <s v="Consumer"/>
    <s v="Philadelphia"/>
    <s v="Pennsylvania"/>
    <s v="United States"/>
    <x v="8"/>
    <s v="Oct"/>
  </r>
  <r>
    <x v="46148"/>
    <d v="2015-08-21T00:00:00"/>
    <d v="2015-08-29T00:00:00"/>
    <n v="8"/>
    <s v="Standard Class"/>
    <x v="3"/>
    <s v="Jeans"/>
    <n v="218"/>
    <n v="654"/>
    <n v="3"/>
    <n v="0.01"/>
    <n v="131.46"/>
    <n v="394.38"/>
    <n v="0.03"/>
    <n v="13.146000000000001"/>
    <s v="Medium"/>
    <s v="AN-0035840"/>
    <s v="Harding Tran"/>
    <s v="Corporate"/>
    <s v="Rochester"/>
    <s v="Minnesota"/>
    <s v="United States"/>
    <x v="1"/>
    <s v="Aug"/>
  </r>
  <r>
    <x v="46149"/>
    <d v="2015-03-11T00:00:00"/>
    <d v="2015-03-19T00:00:00"/>
    <n v="8"/>
    <s v="Standard Class"/>
    <x v="3"/>
    <s v="Suits"/>
    <n v="109"/>
    <n v="218"/>
    <n v="2"/>
    <n v="0.05"/>
    <n v="18.100000000000001"/>
    <n v="36.200000000000003"/>
    <n v="0.1"/>
    <n v="1.8100000000000003"/>
    <s v="Medium"/>
    <s v="PS-0035841"/>
    <s v="Olsen Phelps"/>
    <s v="Corporate"/>
    <s v="Westfield"/>
    <s v="New Jersey"/>
    <s v="United States"/>
    <x v="8"/>
    <s v="Mar"/>
  </r>
  <r>
    <x v="46150"/>
    <d v="2015-08-12T00:00:00"/>
    <d v="2015-08-17T00:00:00"/>
    <n v="5"/>
    <s v="Standard Class"/>
    <x v="3"/>
    <s v="Sports Wear"/>
    <n v="85"/>
    <n v="170"/>
    <n v="2"/>
    <n v="0.01"/>
    <n v="3.3"/>
    <n v="6.6"/>
    <n v="0.02"/>
    <n v="0.33"/>
    <s v="Medium"/>
    <s v="ON-0035842"/>
    <s v="Hall Atkinson"/>
    <s v="Consumer"/>
    <s v="Los Angeles"/>
    <s v="California"/>
    <s v="United States"/>
    <x v="6"/>
    <s v="Aug"/>
  </r>
  <r>
    <x v="46151"/>
    <d v="2015-04-27T00:00:00"/>
    <d v="2015-04-28T00:00:00"/>
    <n v="1"/>
    <s v="Standard Class"/>
    <x v="3"/>
    <s v="Casula Shoes"/>
    <n v="122"/>
    <n v="122"/>
    <n v="1"/>
    <n v="0.01"/>
    <n v="40.78"/>
    <n v="40.78"/>
    <n v="0.01"/>
    <n v="4.0780000000000003"/>
    <s v="High"/>
    <s v="LE-0035843"/>
    <s v="Booth Pistole"/>
    <s v="Consumer"/>
    <s v="San Francisco"/>
    <s v="California"/>
    <s v="United States"/>
    <x v="6"/>
    <s v="Apr"/>
  </r>
  <r>
    <x v="46152"/>
    <d v="2015-02-20T00:00:00"/>
    <d v="2015-02-22T00:00:00"/>
    <n v="2"/>
    <s v="Standard Class"/>
    <x v="3"/>
    <s v="Running Shoes"/>
    <n v="224"/>
    <n v="672"/>
    <n v="3"/>
    <n v="0.05"/>
    <n v="110.4"/>
    <n v="331.20000000000005"/>
    <n v="0.15000000000000002"/>
    <n v="11.040000000000001"/>
    <s v="Low"/>
    <s v="ER-0035844"/>
    <s v="Meyers Pelletier"/>
    <s v="Corporate"/>
    <s v="Carlsbad"/>
    <s v="New Mexico"/>
    <s v="United States"/>
    <x v="6"/>
    <s v="Feb"/>
  </r>
  <r>
    <x v="46153"/>
    <d v="2015-05-14T00:00:00"/>
    <d v="2015-05-17T00:00:00"/>
    <n v="3"/>
    <s v="Standard Class"/>
    <x v="3"/>
    <s v="Formal Shoes"/>
    <n v="213"/>
    <n v="213"/>
    <n v="1"/>
    <n v="0.03"/>
    <n v="126.61"/>
    <n v="126.61"/>
    <n v="0.03"/>
    <n v="12.661000000000001"/>
    <s v="Medium"/>
    <s v="IN-0035845"/>
    <s v="Welch Fein"/>
    <s v="Corporate"/>
    <s v="Kozan"/>
    <s v="Adana"/>
    <s v="Turkey"/>
    <x v="3"/>
    <s v="May"/>
  </r>
  <r>
    <x v="46154"/>
    <d v="2015-10-15T00:00:00"/>
    <d v="2015-10-18T00:00:00"/>
    <n v="3"/>
    <s v="Standard Class"/>
    <x v="3"/>
    <s v="Sneakers"/>
    <n v="62"/>
    <n v="62"/>
    <n v="1"/>
    <n v="0.04"/>
    <n v="62"/>
    <n v="62"/>
    <n v="0.04"/>
    <n v="6.2"/>
    <s v="Medium"/>
    <s v="KE-0035846"/>
    <s v="Holt Glocke"/>
    <s v="Corporate"/>
    <s v="Dnipropetrovs'k"/>
    <s v="Dnipropetrovs'k"/>
    <s v="Ukraine"/>
    <x v="3"/>
    <s v="Oct"/>
  </r>
  <r>
    <x v="46155"/>
    <d v="2015-09-26T00:00:00"/>
    <d v="2015-09-29T00:00:00"/>
    <n v="3"/>
    <s v="Standard Class"/>
    <x v="3"/>
    <s v="Titak watch"/>
    <n v="228"/>
    <n v="1140"/>
    <n v="5"/>
    <n v="0.05"/>
    <n v="91"/>
    <n v="455"/>
    <n v="0.25"/>
    <n v="9.1"/>
    <s v="Medium"/>
    <s v="EN-0035847"/>
    <s v="Wall Olsen"/>
    <s v="Consumer"/>
    <s v="Lisichansk"/>
    <s v="Luhans'k"/>
    <s v="Ukraine"/>
    <x v="3"/>
    <s v="Sep"/>
  </r>
  <r>
    <x v="46156"/>
    <d v="2015-05-25T00:00:00"/>
    <d v="2015-05-31T00:00:00"/>
    <n v="6"/>
    <s v="Standard Class"/>
    <x v="3"/>
    <s v="Fossil Watch"/>
    <n v="159"/>
    <n v="477"/>
    <n v="3"/>
    <n v="0.04"/>
    <n v="59.92"/>
    <n v="179.76"/>
    <n v="0.12"/>
    <n v="5.9920000000000009"/>
    <s v="Medium"/>
    <s v="ON-0035848"/>
    <s v="Kline Williamson"/>
    <s v="Home Office"/>
    <s v="Lagos"/>
    <s v="Lagos"/>
    <s v="Nigeria"/>
    <x v="7"/>
    <s v="May"/>
  </r>
  <r>
    <x v="46157"/>
    <d v="2015-01-02T00:00:00"/>
    <d v="2015-01-08T00:00:00"/>
    <n v="6"/>
    <s v="Standard Class"/>
    <x v="3"/>
    <s v="T - Shirts"/>
    <n v="248"/>
    <n v="496"/>
    <n v="2"/>
    <n v="0.01"/>
    <n v="163.04"/>
    <n v="326.08"/>
    <n v="0.02"/>
    <n v="16.303999999999998"/>
    <s v="Medium"/>
    <s v="LY-0035849"/>
    <s v="Preston Savely"/>
    <s v="Consumer"/>
    <s v="Zinder"/>
    <s v="Zinder"/>
    <s v="Niger"/>
    <x v="7"/>
    <s v="Jan"/>
  </r>
  <r>
    <x v="46158"/>
    <d v="2015-08-01T00:00:00"/>
    <d v="2015-08-02T00:00:00"/>
    <n v="1"/>
    <s v="Standard Class"/>
    <x v="3"/>
    <s v="Shirts"/>
    <n v="196"/>
    <n v="980"/>
    <n v="5"/>
    <n v="0.05"/>
    <n v="67"/>
    <n v="335"/>
    <n v="0.25"/>
    <n v="6.7"/>
    <s v="Medium"/>
    <s v="EL-0035850"/>
    <s v="Ellis Carmichael"/>
    <s v="Consumer"/>
    <s v="Ramnicu Valcea"/>
    <s v="Valcea"/>
    <s v="Romania"/>
    <x v="3"/>
    <s v="Aug"/>
  </r>
  <r>
    <x v="46159"/>
    <d v="2015-05-09T00:00:00"/>
    <d v="2015-05-11T00:00:00"/>
    <n v="2"/>
    <s v="Standard Class"/>
    <x v="3"/>
    <s v="Jeans"/>
    <n v="218"/>
    <n v="436"/>
    <n v="2"/>
    <n v="0.04"/>
    <n v="120.56"/>
    <n v="241.12"/>
    <n v="0.08"/>
    <n v="12.056000000000001"/>
    <s v="Medium"/>
    <s v="ER-0035851"/>
    <s v="Meadows Wiener"/>
    <s v="Consumer"/>
    <s v="Bamako"/>
    <s v="Bamako"/>
    <s v="Mali"/>
    <x v="7"/>
    <s v="May"/>
  </r>
  <r>
    <x v="46160"/>
    <d v="2015-09-05T00:00:00"/>
    <d v="2015-09-06T00:00:00"/>
    <n v="1"/>
    <s v="Standard Class"/>
    <x v="3"/>
    <s v="Suits"/>
    <n v="109"/>
    <n v="327"/>
    <n v="3"/>
    <n v="0.01"/>
    <n v="25.73"/>
    <n v="77.19"/>
    <n v="0.03"/>
    <n v="2.5730000000000004"/>
    <s v="Medium"/>
    <s v="GS-0035852"/>
    <s v="Herman Triggs"/>
    <s v="Consumer"/>
    <s v="San Salvador"/>
    <s v="San Salvador"/>
    <s v="El Salvador"/>
    <x v="1"/>
    <s v="Sep"/>
  </r>
  <r>
    <x v="46161"/>
    <d v="2015-12-20T00:00:00"/>
    <d v="2015-12-24T00:00:00"/>
    <n v="4"/>
    <s v="Standard Class"/>
    <x v="3"/>
    <s v="Sports Wear"/>
    <n v="85"/>
    <n v="170"/>
    <n v="2"/>
    <n v="0.01"/>
    <n v="3.3"/>
    <n v="6.6"/>
    <n v="0.02"/>
    <n v="0.33"/>
    <s v="Medium"/>
    <s v="ON-0035853"/>
    <s v="Jensen Foulston"/>
    <s v="Home Office"/>
    <s v="São Paulo"/>
    <s v="São Paulo"/>
    <s v="Brazil"/>
    <x v="9"/>
    <s v="Dec"/>
  </r>
  <r>
    <x v="46162"/>
    <d v="2015-04-11T00:00:00"/>
    <d v="2015-04-21T00:00:00"/>
    <n v="10"/>
    <s v="Standard Class"/>
    <x v="3"/>
    <s v="Casula Shoes"/>
    <n v="122"/>
    <n v="488"/>
    <n v="4"/>
    <n v="0.05"/>
    <n v="17.599999999999998"/>
    <n v="70.399999999999991"/>
    <n v="0.2"/>
    <n v="1.7599999999999998"/>
    <s v="High"/>
    <s v="EL-0035854"/>
    <s v="Ellis Carmichael"/>
    <s v="Consumer"/>
    <s v="San Salvador"/>
    <s v="San Salvador"/>
    <s v="El Salvador"/>
    <x v="1"/>
    <s v="Apr"/>
  </r>
  <r>
    <x v="46163"/>
    <d v="2015-10-24T00:00:00"/>
    <d v="2015-10-31T00:00:00"/>
    <n v="7"/>
    <s v="Standard Class"/>
    <x v="3"/>
    <s v="Running Shoes"/>
    <n v="224"/>
    <n v="1120"/>
    <n v="5"/>
    <n v="0.05"/>
    <n v="88"/>
    <n v="440"/>
    <n v="0.25"/>
    <n v="8.8000000000000007"/>
    <s v="Medium"/>
    <s v="ON-0035855"/>
    <s v="Sherman Knutson"/>
    <s v="Corporate"/>
    <s v="Mixco"/>
    <s v="Guatemala"/>
    <s v="Guatemala"/>
    <x v="1"/>
    <s v="Oct"/>
  </r>
  <r>
    <x v="46164"/>
    <d v="2015-11-30T00:00:00"/>
    <d v="2015-12-02T00:00:00"/>
    <n v="2"/>
    <s v="Standard Class"/>
    <x v="3"/>
    <s v="Formal Shoes"/>
    <n v="213"/>
    <n v="426"/>
    <n v="2"/>
    <n v="0.01"/>
    <n v="128.74"/>
    <n v="257.48"/>
    <n v="0.02"/>
    <n v="12.874000000000002"/>
    <s v="Medium"/>
    <s v="ND-0035856"/>
    <s v="York Redmond"/>
    <s v="Home Office"/>
    <s v="Blumenau"/>
    <s v="Santa Catarina"/>
    <s v="Brazil"/>
    <x v="9"/>
    <s v="Nov"/>
  </r>
  <r>
    <x v="46165"/>
    <d v="2015-05-01T00:00:00"/>
    <d v="2015-05-10T00:00:00"/>
    <n v="9"/>
    <s v="Standard Class"/>
    <x v="3"/>
    <s v="Sneakers"/>
    <n v="62"/>
    <n v="124"/>
    <n v="2"/>
    <n v="0.01"/>
    <n v="31"/>
    <n v="62"/>
    <n v="0.02"/>
    <n v="3.1"/>
    <s v="Medium"/>
    <s v="EE-0035857"/>
    <s v="Pratt Lee"/>
    <s v="Corporate"/>
    <s v="Tilburg"/>
    <s v="North Brabant"/>
    <s v="Netherlands"/>
    <x v="1"/>
    <s v="May"/>
  </r>
  <r>
    <x v="46166"/>
    <d v="2015-01-27T00:00:00"/>
    <d v="2015-02-05T00:00:00"/>
    <n v="9"/>
    <s v="Standard Class"/>
    <x v="3"/>
    <s v="Titak watch"/>
    <n v="228"/>
    <n v="684"/>
    <n v="3"/>
    <n v="0.04"/>
    <n v="120.64"/>
    <n v="361.92"/>
    <n v="0.12"/>
    <n v="12.064"/>
    <s v="Medium"/>
    <s v="ED-0035858"/>
    <s v="Everett Sweed"/>
    <s v="Consumer"/>
    <s v="Berlin"/>
    <s v="Berlin"/>
    <s v="Germany"/>
    <x v="1"/>
    <s v="Jan"/>
  </r>
  <r>
    <x v="46167"/>
    <d v="2015-07-09T00:00:00"/>
    <d v="2015-07-16T00:00:00"/>
    <n v="7"/>
    <s v="Standard Class"/>
    <x v="3"/>
    <s v="Fossil Watch"/>
    <n v="159"/>
    <n v="477"/>
    <n v="3"/>
    <n v="0.01"/>
    <n v="74.23"/>
    <n v="222.69"/>
    <n v="0.03"/>
    <n v="7.4230000000000009"/>
    <s v="High"/>
    <s v="EY-0035859"/>
    <s v="Massey Marley"/>
    <s v="Corporate"/>
    <s v="Paris"/>
    <s v="Ile-de-France"/>
    <s v="France"/>
    <x v="1"/>
    <s v="Jul"/>
  </r>
  <r>
    <x v="46168"/>
    <d v="2015-11-07T00:00:00"/>
    <d v="2015-11-10T00:00:00"/>
    <n v="3"/>
    <s v="Standard Class"/>
    <x v="3"/>
    <s v="T - Shirts"/>
    <n v="248"/>
    <n v="1240"/>
    <n v="5"/>
    <n v="0.01"/>
    <n v="155.6"/>
    <n v="778"/>
    <n v="0.05"/>
    <n v="15.56"/>
    <s v="Medium"/>
    <s v="AN-0035860"/>
    <s v="Chapman Donovan"/>
    <s v="Consumer"/>
    <s v="Langenfeld"/>
    <s v="North Rhine-Westphalia"/>
    <s v="Germany"/>
    <x v="1"/>
    <s v="Nov"/>
  </r>
  <r>
    <x v="46169"/>
    <d v="2015-03-07T00:00:00"/>
    <d v="2015-03-11T00:00:00"/>
    <n v="4"/>
    <s v="Standard Class"/>
    <x v="3"/>
    <s v="Shirts"/>
    <n v="196"/>
    <n v="980"/>
    <n v="5"/>
    <n v="0.05"/>
    <n v="67"/>
    <n v="335"/>
    <n v="0.25"/>
    <n v="6.7"/>
    <s v="Medium"/>
    <s v="CH-0035861"/>
    <s v="Bates Gockenbach"/>
    <s v="Consumer"/>
    <s v="Meudon"/>
    <s v="Ile-de-France"/>
    <s v="France"/>
    <x v="1"/>
    <s v="Mar"/>
  </r>
  <r>
    <x v="46170"/>
    <d v="2015-03-28T00:00:00"/>
    <d v="2015-03-30T00:00:00"/>
    <n v="2"/>
    <s v="Standard Class"/>
    <x v="3"/>
    <s v="Jeans"/>
    <n v="218"/>
    <n v="218"/>
    <n v="1"/>
    <n v="0.01"/>
    <n v="135.82"/>
    <n v="135.82"/>
    <n v="0.01"/>
    <n v="13.582000000000001"/>
    <s v="Medium"/>
    <s v="AM-0035862"/>
    <s v="Barr Sundaresam"/>
    <s v="Consumer"/>
    <s v="Doetinchem"/>
    <s v="Gelderland"/>
    <s v="Netherlands"/>
    <x v="1"/>
    <s v="Mar"/>
  </r>
  <r>
    <x v="46171"/>
    <d v="2015-06-02T00:00:00"/>
    <d v="2015-06-08T00:00:00"/>
    <n v="6"/>
    <s v="Standard Class"/>
    <x v="3"/>
    <s v="Suits"/>
    <n v="109"/>
    <n v="327"/>
    <n v="3"/>
    <n v="0.01"/>
    <n v="25.73"/>
    <n v="77.19"/>
    <n v="0.03"/>
    <n v="2.5730000000000004"/>
    <s v="Medium"/>
    <s v="RN-0035863"/>
    <s v="Bentley Zypern"/>
    <s v="Consumer"/>
    <s v="Canberra"/>
    <s v="Australian Capital Territory"/>
    <s v="Australia"/>
    <x v="0"/>
    <s v="Jun"/>
  </r>
  <r>
    <x v="46172"/>
    <d v="2015-08-06T00:00:00"/>
    <d v="2015-08-09T00:00:00"/>
    <n v="3"/>
    <s v="Standard Class"/>
    <x v="3"/>
    <s v="Sports Wear"/>
    <n v="85"/>
    <n v="340"/>
    <n v="4"/>
    <n v="0.03"/>
    <n v="21.25"/>
    <n v="85"/>
    <n v="0.12"/>
    <n v="2.125"/>
    <s v="Medium"/>
    <s v="AN-0035864"/>
    <s v="Blevins Thurman"/>
    <s v="Consumer"/>
    <s v="Surabaya"/>
    <s v="Jawa Timur"/>
    <s v="Indonesia"/>
    <x v="10"/>
    <s v="Aug"/>
  </r>
  <r>
    <x v="46173"/>
    <d v="2015-01-04T00:00:00"/>
    <d v="2015-01-14T00:00:00"/>
    <n v="10"/>
    <s v="Standard Class"/>
    <x v="3"/>
    <s v="Casula Shoes"/>
    <n v="122"/>
    <n v="488"/>
    <n v="4"/>
    <n v="0.04"/>
    <n v="22.48"/>
    <n v="89.92"/>
    <n v="0.16"/>
    <n v="2.2480000000000002"/>
    <s v="Medium"/>
    <s v="AT-0035865"/>
    <s v="Gilbert Farhat"/>
    <s v="Corporate"/>
    <s v="Jakarta"/>
    <s v="Jakarta"/>
    <s v="Indonesia"/>
    <x v="10"/>
    <s v="Jan"/>
  </r>
  <r>
    <x v="46174"/>
    <d v="2015-07-30T00:00:00"/>
    <d v="2015-08-02T00:00:00"/>
    <n v="3"/>
    <s v="Standard Class"/>
    <x v="3"/>
    <s v="Running Shoes"/>
    <n v="224"/>
    <n v="672"/>
    <n v="3"/>
    <n v="0.05"/>
    <n v="110.4"/>
    <n v="331.20000000000005"/>
    <n v="0.15000000000000002"/>
    <n v="11.040000000000001"/>
    <s v="Medium"/>
    <s v="PP-0035866"/>
    <s v="Tyler Kipp"/>
    <s v="Corporate"/>
    <s v="Shantou"/>
    <s v="Guangdong"/>
    <s v="China"/>
    <x v="4"/>
    <s v="Jul"/>
  </r>
  <r>
    <x v="46175"/>
    <d v="2015-12-23T00:00:00"/>
    <d v="2016-01-01T00:00:00"/>
    <n v="9"/>
    <s v="Standard Class"/>
    <x v="3"/>
    <s v="Formal Shoes"/>
    <n v="213"/>
    <n v="852"/>
    <n v="4"/>
    <n v="0.01"/>
    <n v="124.48"/>
    <n v="497.92"/>
    <n v="0.04"/>
    <n v="12.448"/>
    <s v="Medium"/>
    <s v="IG-0035867"/>
    <s v="Logan Ludwig"/>
    <s v="Consumer"/>
    <s v="Gawler"/>
    <s v="South Australia"/>
    <s v="Australia"/>
    <x v="0"/>
    <s v="Dec"/>
  </r>
  <r>
    <x v="46176"/>
    <d v="2015-03-24T00:00:00"/>
    <d v="2015-04-03T00:00:00"/>
    <n v="10"/>
    <s v="Standard Class"/>
    <x v="3"/>
    <s v="Sneakers"/>
    <n v="62"/>
    <n v="186"/>
    <n v="3"/>
    <n v="0.01"/>
    <n v="20.666666666666668"/>
    <n v="62"/>
    <n v="0.03"/>
    <n v="2.0666666666666669"/>
    <s v="Medium"/>
    <s v="NG-0035868"/>
    <s v="Shaw Chung"/>
    <s v="Consumer"/>
    <s v="Seoul"/>
    <s v="Seoul"/>
    <s v="South Korea"/>
    <x v="4"/>
    <s v="Mar"/>
  </r>
  <r>
    <x v="46177"/>
    <d v="2015-11-10T00:00:00"/>
    <d v="2015-11-19T00:00:00"/>
    <n v="9"/>
    <s v="Standard Class"/>
    <x v="3"/>
    <s v="Titak watch"/>
    <n v="228"/>
    <n v="1140"/>
    <n v="5"/>
    <n v="0.02"/>
    <n v="125.19999999999999"/>
    <n v="626"/>
    <n v="0.1"/>
    <n v="12.52"/>
    <s v="Medium"/>
    <s v="HS-0035869"/>
    <s v="Orr Sachs"/>
    <s v="Corporate"/>
    <s v="Bendigo"/>
    <s v="Victoria"/>
    <s v="Australia"/>
    <x v="0"/>
    <s v="Nov"/>
  </r>
  <r>
    <x v="46178"/>
    <d v="2015-02-11T00:00:00"/>
    <d v="2015-02-21T00:00:00"/>
    <n v="10"/>
    <s v="Standard Class"/>
    <x v="3"/>
    <s v="Fossil Watch"/>
    <n v="159"/>
    <n v="795"/>
    <n v="5"/>
    <n v="0.05"/>
    <n v="39.25"/>
    <n v="196.25"/>
    <n v="0.25"/>
    <n v="3.9250000000000003"/>
    <s v="High"/>
    <s v="AN-0035870"/>
    <s v="Chapman Donovan"/>
    <s v="Consumer"/>
    <s v="Vallejo"/>
    <s v="California"/>
    <s v="United States"/>
    <x v="6"/>
    <s v="Feb"/>
  </r>
  <r>
    <x v="46179"/>
    <d v="2015-06-06T00:00:00"/>
    <d v="2015-06-10T00:00:00"/>
    <n v="4"/>
    <s v="Standard Class"/>
    <x v="3"/>
    <s v="T - Shirts"/>
    <n v="248"/>
    <n v="496"/>
    <n v="2"/>
    <n v="0.03"/>
    <n v="153.12"/>
    <n v="306.24"/>
    <n v="0.06"/>
    <n v="15.312000000000001"/>
    <s v="Medium"/>
    <s v="WN-0035871"/>
    <s v="Butler Brown"/>
    <s v="Corporate"/>
    <s v="Lakewood"/>
    <s v="New Jersey"/>
    <s v="United States"/>
    <x v="8"/>
    <s v="Jun"/>
  </r>
  <r>
    <x v="46180"/>
    <d v="2015-02-24T00:00:00"/>
    <d v="2015-03-05T00:00:00"/>
    <n v="9"/>
    <s v="Standard Class"/>
    <x v="3"/>
    <s v="Shirts"/>
    <n v="196"/>
    <n v="392"/>
    <n v="2"/>
    <n v="0.04"/>
    <n v="100.32"/>
    <n v="200.64"/>
    <n v="0.08"/>
    <n v="10.032"/>
    <s v="Medium"/>
    <s v="LE-0035872"/>
    <s v="Booth Pistole"/>
    <s v="Consumer"/>
    <s v="Hialeah"/>
    <s v="Florida"/>
    <s v="United States"/>
    <x v="9"/>
    <s v="Feb"/>
  </r>
  <r>
    <x v="46181"/>
    <d v="2015-12-30T00:00:00"/>
    <d v="2016-01-07T00:00:00"/>
    <n v="8"/>
    <s v="Standard Class"/>
    <x v="3"/>
    <s v="Jeans"/>
    <n v="218"/>
    <n v="654"/>
    <n v="3"/>
    <n v="0.05"/>
    <n v="105.3"/>
    <n v="315.89999999999998"/>
    <n v="0.15000000000000002"/>
    <n v="10.530000000000001"/>
    <s v="Medium"/>
    <s v="KS-0035873"/>
    <s v="Flores Brooks"/>
    <s v="Home Office"/>
    <s v="Rome"/>
    <s v="New York"/>
    <s v="United States"/>
    <x v="8"/>
    <s v="Dec"/>
  </r>
  <r>
    <x v="46182"/>
    <d v="2015-07-18T00:00:00"/>
    <d v="2015-07-20T00:00:00"/>
    <n v="2"/>
    <s v="Standard Class"/>
    <x v="3"/>
    <s v="Suits"/>
    <n v="109"/>
    <n v="545"/>
    <n v="5"/>
    <n v="0.01"/>
    <n v="23.55"/>
    <n v="117.75"/>
    <n v="0.05"/>
    <n v="2.355"/>
    <s v="Medium"/>
    <s v="NG-0035874"/>
    <s v="Thompson Armstrong"/>
    <s v="Home Office"/>
    <s v="Seattle"/>
    <s v="Washington"/>
    <s v="United States"/>
    <x v="6"/>
    <s v="Jul"/>
  </r>
  <r>
    <x v="46183"/>
    <d v="2015-03-29T00:00:00"/>
    <d v="2015-04-05T00:00:00"/>
    <n v="7"/>
    <s v="Standard Class"/>
    <x v="3"/>
    <s v="Sports Wear"/>
    <n v="85"/>
    <n v="85"/>
    <n v="1"/>
    <n v="0.03"/>
    <n v="2.4500000000000002"/>
    <n v="2.4500000000000002"/>
    <n v="0.03"/>
    <n v="0.24500000000000002"/>
    <s v="Medium"/>
    <s v="ST-0035875"/>
    <s v="Bullock Prost"/>
    <s v="Consumer"/>
    <s v="New York City"/>
    <s v="New York"/>
    <s v="United States"/>
    <x v="8"/>
    <s v="Mar"/>
  </r>
  <r>
    <x v="46184"/>
    <d v="2015-05-04T00:00:00"/>
    <d v="2015-05-09T00:00:00"/>
    <n v="5"/>
    <s v="Standard Class"/>
    <x v="3"/>
    <s v="Casula Shoes"/>
    <n v="122"/>
    <n v="244"/>
    <n v="2"/>
    <n v="0.04"/>
    <n v="32.24"/>
    <n v="64.48"/>
    <n v="0.08"/>
    <n v="3.2240000000000002"/>
    <s v="Medium"/>
    <s v="EN-0035876"/>
    <s v="Schneider Hansen"/>
    <s v="Corporate"/>
    <s v="Tulsa"/>
    <s v="Oklahoma"/>
    <s v="United States"/>
    <x v="1"/>
    <s v="May"/>
  </r>
  <r>
    <x v="46185"/>
    <d v="2015-07-16T00:00:00"/>
    <d v="2015-07-25T00:00:00"/>
    <n v="9"/>
    <s v="Standard Class"/>
    <x v="3"/>
    <s v="Running Shoes"/>
    <n v="224"/>
    <n v="224"/>
    <n v="1"/>
    <n v="0.05"/>
    <n v="132.80000000000001"/>
    <n v="132.80000000000001"/>
    <n v="0.05"/>
    <n v="13.280000000000001"/>
    <s v="Medium"/>
    <s v="LI-0035877"/>
    <s v="Castillo Donatelli"/>
    <s v="Corporate"/>
    <s v="Los Angeles"/>
    <s v="California"/>
    <s v="United States"/>
    <x v="6"/>
    <s v="Jul"/>
  </r>
  <r>
    <x v="46186"/>
    <d v="2015-04-15T00:00:00"/>
    <d v="2015-04-17T00:00:00"/>
    <n v="2"/>
    <s v="Standard Class"/>
    <x v="3"/>
    <s v="Formal Shoes"/>
    <n v="213"/>
    <n v="426"/>
    <n v="2"/>
    <n v="0.03"/>
    <n v="120.22"/>
    <n v="240.44"/>
    <n v="0.06"/>
    <n v="12.022"/>
    <s v="Medium"/>
    <s v="PO-0035878"/>
    <s v="Sullivan Cacioppo"/>
    <s v="Corporate"/>
    <s v="Chicago"/>
    <s v="Illinois"/>
    <s v="United States"/>
    <x v="1"/>
    <s v="Apr"/>
  </r>
  <r>
    <x v="46187"/>
    <d v="2015-01-01T00:00:00"/>
    <d v="2015-01-04T00:00:00"/>
    <n v="3"/>
    <s v="Standard Class"/>
    <x v="3"/>
    <s v="Sneakers"/>
    <n v="62"/>
    <n v="62"/>
    <n v="1"/>
    <n v="0.03"/>
    <n v="62"/>
    <n v="62"/>
    <n v="0.03"/>
    <n v="6.2"/>
    <s v="Medium"/>
    <s v="ND-0035879"/>
    <s v="Ramirez Boland"/>
    <s v="Corporate"/>
    <s v="Chicago"/>
    <s v="Illinois"/>
    <s v="United States"/>
    <x v="1"/>
    <s v="Jan"/>
  </r>
  <r>
    <x v="46188"/>
    <d v="2015-05-23T00:00:00"/>
    <d v="2015-05-26T00:00:00"/>
    <n v="3"/>
    <s v="Standard Class"/>
    <x v="3"/>
    <s v="Titak watch"/>
    <n v="228"/>
    <n v="1140"/>
    <n v="5"/>
    <n v="0.05"/>
    <n v="91"/>
    <n v="455"/>
    <n v="0.25"/>
    <n v="9.1"/>
    <s v="Medium"/>
    <s v="EN-0035880"/>
    <s v="Snyder Dahlen"/>
    <s v="Consumer"/>
    <s v="Osmaniye"/>
    <s v="Osmaniye"/>
    <s v="Turkey"/>
    <x v="3"/>
    <s v="May"/>
  </r>
  <r>
    <x v="46189"/>
    <d v="2015-05-02T00:00:00"/>
    <d v="2015-05-10T00:00:00"/>
    <n v="8"/>
    <s v="Standard Class"/>
    <x v="3"/>
    <s v="Fossil Watch"/>
    <n v="159"/>
    <n v="318"/>
    <n v="2"/>
    <n v="0.01"/>
    <n v="75.819999999999993"/>
    <n v="151.63999999999999"/>
    <n v="0.02"/>
    <n v="7.5819999999999999"/>
    <s v="High"/>
    <s v="ST-0035881"/>
    <s v="Bullock Prost"/>
    <s v="Consumer"/>
    <s v="Kayseri"/>
    <s v="Kayseri"/>
    <s v="Turkey"/>
    <x v="3"/>
    <s v="May"/>
  </r>
  <r>
    <x v="46190"/>
    <d v="2015-04-14T00:00:00"/>
    <d v="2015-04-22T00:00:00"/>
    <n v="8"/>
    <s v="Standard Class"/>
    <x v="3"/>
    <s v="T - Shirts"/>
    <n v="248"/>
    <n v="1240"/>
    <n v="5"/>
    <n v="0.01"/>
    <n v="155.6"/>
    <n v="778"/>
    <n v="0.05"/>
    <n v="15.56"/>
    <s v="Medium"/>
    <s v="IG-0035882"/>
    <s v="Logan Ludwig"/>
    <s v="Consumer"/>
    <s v="Vienna"/>
    <s v="Vienna"/>
    <s v="Austria"/>
    <x v="3"/>
    <s v="Apr"/>
  </r>
  <r>
    <x v="46191"/>
    <d v="2015-10-01T00:00:00"/>
    <d v="2015-10-11T00:00:00"/>
    <n v="10"/>
    <s v="Standard Class"/>
    <x v="3"/>
    <s v="Shirts"/>
    <n v="196"/>
    <n v="196"/>
    <n v="1"/>
    <n v="0.05"/>
    <n v="106.2"/>
    <n v="106.2"/>
    <n v="0.05"/>
    <n v="10.620000000000001"/>
    <s v="Medium"/>
    <s v="DI-0035883"/>
    <s v="Dean Etezadi"/>
    <s v="Consumer"/>
    <s v="Toronto"/>
    <s v="Ontario"/>
    <s v="Canada"/>
    <x v="12"/>
    <s v="Oct"/>
  </r>
  <r>
    <x v="46192"/>
    <d v="2015-05-15T00:00:00"/>
    <d v="2015-05-16T00:00:00"/>
    <n v="1"/>
    <s v="Standard Class"/>
    <x v="3"/>
    <s v="Jeans"/>
    <n v="218"/>
    <n v="436"/>
    <n v="2"/>
    <n v="0.04"/>
    <n v="120.56"/>
    <n v="241.12"/>
    <n v="0.08"/>
    <n v="12.056000000000001"/>
    <s v="Medium"/>
    <s v="EN-0035884"/>
    <s v="Skinner Nguyen"/>
    <s v="Corporate"/>
    <s v="Arkhangelsk"/>
    <s v="Arkhangel'sk"/>
    <s v="Russia"/>
    <x v="3"/>
    <s v="May"/>
  </r>
  <r>
    <x v="46193"/>
    <d v="2015-10-30T00:00:00"/>
    <d v="2015-11-05T00:00:00"/>
    <n v="6"/>
    <s v="Standard Class"/>
    <x v="3"/>
    <s v="Suits"/>
    <n v="109"/>
    <n v="327"/>
    <n v="3"/>
    <n v="0.03"/>
    <n v="19.189999999999998"/>
    <n v="57.569999999999993"/>
    <n v="0.09"/>
    <n v="1.9189999999999998"/>
    <s v="Medium"/>
    <s v="AB-0035885"/>
    <s v="Cardenas Yedwab"/>
    <s v="Home Office"/>
    <s v="Tegucigalpa"/>
    <s v="Francisco Morazán"/>
    <s v="Honduras"/>
    <x v="1"/>
    <s v="Oct"/>
  </r>
  <r>
    <x v="46194"/>
    <d v="2015-07-15T00:00:00"/>
    <d v="2015-07-20T00:00:00"/>
    <n v="5"/>
    <s v="Standard Class"/>
    <x v="3"/>
    <s v="Sports Wear"/>
    <n v="85"/>
    <n v="340"/>
    <n v="4"/>
    <n v="0.01"/>
    <n v="1.6"/>
    <n v="6.4"/>
    <n v="0.04"/>
    <n v="0.16000000000000003"/>
    <s v="Medium"/>
    <s v="AN-0035886"/>
    <s v="Chen Tillman"/>
    <s v="Consumer"/>
    <s v="São Bernardo do Campo"/>
    <s v="São Paulo"/>
    <s v="Brazil"/>
    <x v="9"/>
    <s v="Jul"/>
  </r>
  <r>
    <x v="46195"/>
    <d v="2015-07-18T00:00:00"/>
    <d v="2015-07-19T00:00:00"/>
    <n v="1"/>
    <s v="Standard Class"/>
    <x v="3"/>
    <s v="Casula Shoes"/>
    <n v="122"/>
    <n v="366"/>
    <n v="3"/>
    <n v="0.01"/>
    <n v="38.340000000000003"/>
    <n v="115.02000000000001"/>
    <n v="0.03"/>
    <n v="3.8340000000000005"/>
    <s v="Medium"/>
    <s v="LL-0035887"/>
    <s v="Mcclain O'Donnell"/>
    <s v="Corporate"/>
    <s v="Poza Rica de Hidalgo"/>
    <s v="Veracruz"/>
    <s v="Mexico"/>
    <x v="5"/>
    <s v="Jul"/>
  </r>
  <r>
    <x v="46196"/>
    <d v="2015-01-04T00:00:00"/>
    <d v="2015-01-09T00:00:00"/>
    <n v="5"/>
    <s v="Standard Class"/>
    <x v="3"/>
    <s v="Running Shoes"/>
    <n v="224"/>
    <n v="896"/>
    <n v="4"/>
    <n v="0.05"/>
    <n v="99.199999999999989"/>
    <n v="396.79999999999995"/>
    <n v="0.2"/>
    <n v="9.92"/>
    <s v="Medium"/>
    <s v="ER-0035888"/>
    <s v="Castro Gelder"/>
    <s v="Corporate"/>
    <s v="Cuernavaca"/>
    <s v="Morelos"/>
    <s v="Mexico"/>
    <x v="5"/>
    <s v="Jan"/>
  </r>
  <r>
    <x v="46197"/>
    <d v="2015-11-14T00:00:00"/>
    <d v="2015-11-21T00:00:00"/>
    <n v="7"/>
    <s v="Standard Class"/>
    <x v="3"/>
    <s v="Formal Shoes"/>
    <n v="213"/>
    <n v="639"/>
    <n v="3"/>
    <n v="0.03"/>
    <n v="113.83"/>
    <n v="341.49"/>
    <n v="0.09"/>
    <n v="11.383000000000001"/>
    <s v="High"/>
    <s v="LD-0035889"/>
    <s v="Obrien Geld"/>
    <s v="Corporate"/>
    <s v="Bezerros"/>
    <s v="Pernambuco"/>
    <s v="Brazil"/>
    <x v="9"/>
    <s v="Nov"/>
  </r>
  <r>
    <x v="46198"/>
    <d v="2015-05-30T00:00:00"/>
    <d v="2015-06-07T00:00:00"/>
    <n v="8"/>
    <s v="Standard Class"/>
    <x v="3"/>
    <s v="Sneakers"/>
    <n v="62"/>
    <n v="248"/>
    <n v="4"/>
    <n v="0.02"/>
    <n v="15.5"/>
    <n v="62"/>
    <n v="0.08"/>
    <n v="1.55"/>
    <s v="Medium"/>
    <s v="RT-0035890"/>
    <s v="Durham Stugart"/>
    <s v="Corporate"/>
    <s v="Juárez"/>
    <s v="Chihuahua"/>
    <s v="Mexico"/>
    <x v="5"/>
    <s v="May"/>
  </r>
  <r>
    <x v="46199"/>
    <d v="2015-04-18T00:00:00"/>
    <d v="2015-04-22T00:00:00"/>
    <n v="4"/>
    <s v="Standard Class"/>
    <x v="3"/>
    <s v="Titak watch"/>
    <n v="228"/>
    <n v="912"/>
    <n v="4"/>
    <n v="0.03"/>
    <n v="120.64"/>
    <n v="482.56"/>
    <n v="0.12"/>
    <n v="12.064"/>
    <s v="Medium"/>
    <s v="LE-0035891"/>
    <s v="Romero Federle"/>
    <s v="Corporate"/>
    <s v="La Ceiba"/>
    <s v="Atlántida"/>
    <s v="Honduras"/>
    <x v="1"/>
    <s v="Apr"/>
  </r>
  <r>
    <x v="46200"/>
    <d v="2015-09-29T00:00:00"/>
    <d v="2015-09-30T00:00:00"/>
    <n v="1"/>
    <s v="Standard Class"/>
    <x v="3"/>
    <s v="Fossil Watch"/>
    <n v="159"/>
    <n v="795"/>
    <n v="5"/>
    <n v="0.04"/>
    <n v="47.2"/>
    <n v="236"/>
    <n v="0.2"/>
    <n v="4.7200000000000006"/>
    <s v="Medium"/>
    <s v="OX-0035892"/>
    <s v="Hudson Cox"/>
    <s v="Home Office"/>
    <s v="La Ceiba"/>
    <s v="Atlántida"/>
    <s v="Honduras"/>
    <x v="1"/>
    <s v="Sep"/>
  </r>
  <r>
    <x v="46201"/>
    <d v="2015-04-01T00:00:00"/>
    <d v="2015-04-05T00:00:00"/>
    <n v="4"/>
    <s v="Standard Class"/>
    <x v="3"/>
    <s v="T - Shirts"/>
    <n v="248"/>
    <n v="992"/>
    <n v="4"/>
    <n v="0.03"/>
    <n v="138.24"/>
    <n v="552.96"/>
    <n v="0.12"/>
    <n v="13.824000000000002"/>
    <s v="Medium"/>
    <s v="AN-0035893"/>
    <s v="Miranda Ryan"/>
    <s v="Home Office"/>
    <s v="Mérida"/>
    <s v="Yucatán"/>
    <s v="Mexico"/>
    <x v="5"/>
    <s v="Apr"/>
  </r>
  <r>
    <x v="46202"/>
    <d v="2015-10-12T00:00:00"/>
    <d v="2015-10-13T00:00:00"/>
    <n v="1"/>
    <s v="Standard Class"/>
    <x v="3"/>
    <s v="Shirts"/>
    <n v="196"/>
    <n v="784"/>
    <n v="4"/>
    <n v="0.03"/>
    <n v="92.48"/>
    <n v="369.92"/>
    <n v="0.12"/>
    <n v="9.2480000000000011"/>
    <s v="Medium"/>
    <s v="RD-0035894"/>
    <s v="Hill Ballard"/>
    <s v="Corporate"/>
    <s v="Toulouse"/>
    <s v="Midi-Pyrénées"/>
    <s v="France"/>
    <x v="1"/>
    <s v="Oct"/>
  </r>
  <r>
    <x v="46203"/>
    <d v="2015-02-04T00:00:00"/>
    <d v="2015-02-12T00:00:00"/>
    <n v="8"/>
    <s v="Standard Class"/>
    <x v="3"/>
    <s v="Jeans"/>
    <n v="218"/>
    <n v="1090"/>
    <n v="5"/>
    <n v="0.01"/>
    <n v="127.1"/>
    <n v="635.5"/>
    <n v="0.05"/>
    <n v="12.71"/>
    <s v="Medium"/>
    <s v="EK-0035895"/>
    <s v="Hamilton Bzostek"/>
    <s v="Corporate"/>
    <s v="Vienna"/>
    <s v="Vienna"/>
    <s v="Austria"/>
    <x v="1"/>
    <s v="Feb"/>
  </r>
  <r>
    <x v="46204"/>
    <d v="2015-12-17T00:00:00"/>
    <d v="2015-12-18T00:00:00"/>
    <n v="1"/>
    <s v="Standard Class"/>
    <x v="3"/>
    <s v="Suits"/>
    <n v="109"/>
    <n v="327"/>
    <n v="3"/>
    <n v="0.01"/>
    <n v="25.73"/>
    <n v="77.19"/>
    <n v="0.03"/>
    <n v="2.5730000000000004"/>
    <s v="High"/>
    <s v="NN-0035896"/>
    <s v="Morris Bergmann"/>
    <s v="Corporate"/>
    <s v="Barcelona"/>
    <s v="Catalonia"/>
    <s v="Spain"/>
    <x v="9"/>
    <s v="Dec"/>
  </r>
  <r>
    <x v="46205"/>
    <d v="2015-03-03T00:00:00"/>
    <d v="2015-03-07T00:00:00"/>
    <n v="4"/>
    <s v="Standard Class"/>
    <x v="3"/>
    <s v="Sports Wear"/>
    <n v="85"/>
    <n v="425"/>
    <n v="5"/>
    <n v="0.02"/>
    <n v="17"/>
    <n v="85"/>
    <n v="0.1"/>
    <n v="1.7000000000000002"/>
    <s v="Medium"/>
    <s v="NG-0035897"/>
    <s v="Harris Armstrong"/>
    <s v="Corporate"/>
    <s v="Dublin"/>
    <s v="Dublin"/>
    <s v="Ireland"/>
    <x v="5"/>
    <s v="Mar"/>
  </r>
  <r>
    <x v="46206"/>
    <d v="2015-08-11T00:00:00"/>
    <d v="2015-08-14T00:00:00"/>
    <n v="3"/>
    <s v="Standard Class"/>
    <x v="3"/>
    <s v="Casula Shoes"/>
    <n v="122"/>
    <n v="366"/>
    <n v="3"/>
    <n v="0.03"/>
    <n v="31.020000000000003"/>
    <n v="93.06"/>
    <n v="0.09"/>
    <n v="3.1020000000000003"/>
    <s v="Medium"/>
    <s v="AN-0035898"/>
    <s v="Sharp Harrigan"/>
    <s v="Consumer"/>
    <s v="Shanghai"/>
    <s v="Shanghai"/>
    <s v="China"/>
    <x v="4"/>
    <s v="Aug"/>
  </r>
  <r>
    <x v="46207"/>
    <d v="2015-02-01T00:00:00"/>
    <d v="2015-02-11T00:00:00"/>
    <n v="10"/>
    <s v="Standard Class"/>
    <x v="3"/>
    <s v="Running Shoes"/>
    <n v="224"/>
    <n v="448"/>
    <n v="2"/>
    <n v="0.04"/>
    <n v="126.08"/>
    <n v="252.16"/>
    <n v="0.08"/>
    <n v="12.608000000000001"/>
    <s v="Medium"/>
    <s v="AN-0035899"/>
    <s v="Cherry Workman"/>
    <s v="Home Office"/>
    <s v="Changwon"/>
    <s v="Gyeongsangnam"/>
    <s v="South Korea"/>
    <x v="4"/>
    <s v="Feb"/>
  </r>
  <r>
    <x v="46208"/>
    <d v="2015-11-25T00:00:00"/>
    <d v="2015-12-01T00:00:00"/>
    <n v="6"/>
    <s v="Standard Class"/>
    <x v="3"/>
    <s v="Formal Shoes"/>
    <n v="213"/>
    <n v="639"/>
    <n v="3"/>
    <n v="0.02"/>
    <n v="120.22"/>
    <n v="360.65999999999997"/>
    <n v="0.06"/>
    <n v="12.022"/>
    <s v="Low"/>
    <s v="BS-0035900"/>
    <s v="Swanson Jacobs"/>
    <s v="Consumer"/>
    <s v="Jakarta"/>
    <s v="Jakarta"/>
    <s v="Indonesia"/>
    <x v="10"/>
    <s v="Nov"/>
  </r>
  <r>
    <x v="46209"/>
    <d v="2015-03-29T00:00:00"/>
    <d v="2015-04-08T00:00:00"/>
    <n v="10"/>
    <s v="Standard Class"/>
    <x v="3"/>
    <s v="Sneakers"/>
    <n v="62"/>
    <n v="124"/>
    <n v="2"/>
    <n v="0.05"/>
    <n v="31"/>
    <n v="62"/>
    <n v="0.1"/>
    <n v="3.1"/>
    <s v="Medium"/>
    <s v="SS-0035901"/>
    <s v="Austin Demoss"/>
    <s v="Home Office"/>
    <s v="Jayapura"/>
    <s v="Papua"/>
    <s v="Indonesia"/>
    <x v="10"/>
    <s v="Mar"/>
  </r>
  <r>
    <x v="46210"/>
    <d v="2015-09-02T00:00:00"/>
    <d v="2015-09-07T00:00:00"/>
    <n v="5"/>
    <s v="Standard Class"/>
    <x v="3"/>
    <s v="Titak watch"/>
    <n v="228"/>
    <n v="456"/>
    <n v="2"/>
    <n v="0.01"/>
    <n v="143.44"/>
    <n v="286.88"/>
    <n v="0.02"/>
    <n v="14.344000000000001"/>
    <s v="Medium"/>
    <s v="RY-0035902"/>
    <s v="Salazar Henry"/>
    <s v="Consumer"/>
    <s v="Singapore"/>
    <s v="Singapore"/>
    <s v="Singapore"/>
    <x v="10"/>
    <s v="Sep"/>
  </r>
  <r>
    <x v="46211"/>
    <d v="2015-08-28T00:00:00"/>
    <d v="2015-09-01T00:00:00"/>
    <n v="4"/>
    <s v="Standard Class"/>
    <x v="3"/>
    <s v="Fossil Watch"/>
    <n v="159"/>
    <n v="159"/>
    <n v="1"/>
    <n v="0.02"/>
    <n v="75.819999999999993"/>
    <n v="75.819999999999993"/>
    <n v="0.02"/>
    <n v="7.5819999999999999"/>
    <s v="Medium"/>
    <s v="TZ-0035903"/>
    <s v="Casey Mautz"/>
    <s v="Consumer"/>
    <s v="Beijing"/>
    <s v="Beijing"/>
    <s v="China"/>
    <x v="4"/>
    <s v="Aug"/>
  </r>
  <r>
    <x v="46212"/>
    <d v="2015-04-10T00:00:00"/>
    <d v="2015-04-12T00:00:00"/>
    <n v="2"/>
    <s v="Standard Class"/>
    <x v="3"/>
    <s v="T - Shirts"/>
    <n v="248"/>
    <n v="496"/>
    <n v="2"/>
    <n v="0.05"/>
    <n v="143.19999999999999"/>
    <n v="286.39999999999998"/>
    <n v="0.1"/>
    <n v="14.32"/>
    <s v="Medium"/>
    <s v="EN-0035904"/>
    <s v="Gardner Craven"/>
    <s v="Consumer"/>
    <s v="Broken Hill"/>
    <s v="New South Wales"/>
    <s v="Australia"/>
    <x v="0"/>
    <s v="Apr"/>
  </r>
  <r>
    <x v="46213"/>
    <d v="2015-05-25T00:00:00"/>
    <d v="2015-06-01T00:00:00"/>
    <n v="7"/>
    <s v="Standard Class"/>
    <x v="3"/>
    <s v="Shirts"/>
    <n v="196"/>
    <n v="392"/>
    <n v="2"/>
    <n v="0.03"/>
    <n v="104.24"/>
    <n v="208.48"/>
    <n v="0.06"/>
    <n v="10.423999999999999"/>
    <s v="High"/>
    <s v="IN-0035905"/>
    <s v="Barker Haberlin"/>
    <s v="Corporate"/>
    <s v="Leominster"/>
    <s v="Massachusetts"/>
    <s v="United States"/>
    <x v="8"/>
    <s v="May"/>
  </r>
  <r>
    <x v="46214"/>
    <d v="2015-08-08T00:00:00"/>
    <d v="2015-08-18T00:00:00"/>
    <n v="10"/>
    <s v="Standard Class"/>
    <x v="3"/>
    <s v="Jeans"/>
    <n v="218"/>
    <n v="218"/>
    <n v="1"/>
    <n v="0.04"/>
    <n v="129.28"/>
    <n v="129.28"/>
    <n v="0.04"/>
    <n v="12.928000000000001"/>
    <s v="Medium"/>
    <s v="EY-0035906"/>
    <s v="Greene Decherney"/>
    <s v="Consumer"/>
    <s v="New York City"/>
    <s v="New York"/>
    <s v="United States"/>
    <x v="8"/>
    <s v="Aug"/>
  </r>
  <r>
    <x v="46215"/>
    <d v="2015-03-21T00:00:00"/>
    <d v="2015-03-27T00:00:00"/>
    <n v="6"/>
    <s v="Standard Class"/>
    <x v="3"/>
    <s v="Suits"/>
    <n v="109"/>
    <n v="218"/>
    <n v="2"/>
    <n v="0.03"/>
    <n v="22.46"/>
    <n v="44.92"/>
    <n v="0.06"/>
    <n v="2.246"/>
    <s v="Medium"/>
    <s v="RY-0035907"/>
    <s v="Houston Leatherbury"/>
    <s v="Consumer"/>
    <s v="Seattle"/>
    <s v="Washington"/>
    <s v="United States"/>
    <x v="6"/>
    <s v="Mar"/>
  </r>
  <r>
    <x v="46216"/>
    <d v="2015-11-14T00:00:00"/>
    <d v="2015-11-16T00:00:00"/>
    <n v="2"/>
    <s v="Standard Class"/>
    <x v="3"/>
    <s v="Sports Wear"/>
    <n v="85"/>
    <n v="425"/>
    <n v="5"/>
    <n v="0.02"/>
    <n v="17"/>
    <n v="85"/>
    <n v="0.1"/>
    <n v="1.7000000000000002"/>
    <s v="Low"/>
    <s v="ER-0035908"/>
    <s v="Fleming Foster"/>
    <s v="Consumer"/>
    <s v="Phoenix"/>
    <s v="Arizona"/>
    <s v="United States"/>
    <x v="6"/>
    <s v="Nov"/>
  </r>
  <r>
    <x v="46217"/>
    <d v="2015-03-04T00:00:00"/>
    <d v="2015-03-08T00:00:00"/>
    <n v="4"/>
    <s v="Standard Class"/>
    <x v="3"/>
    <s v="Casula Shoes"/>
    <n v="122"/>
    <n v="610"/>
    <n v="5"/>
    <n v="0.04"/>
    <n v="17.600000000000001"/>
    <n v="88"/>
    <n v="0.2"/>
    <n v="1.7600000000000002"/>
    <s v="Medium"/>
    <s v="EN-0035909"/>
    <s v="Molina Nguyen"/>
    <s v="Home Office"/>
    <s v="Los Angeles"/>
    <s v="California"/>
    <s v="United States"/>
    <x v="6"/>
    <s v="Mar"/>
  </r>
  <r>
    <x v="46218"/>
    <d v="2015-04-14T00:00:00"/>
    <d v="2015-04-21T00:00:00"/>
    <n v="7"/>
    <s v="Standard Class"/>
    <x v="3"/>
    <s v="Running Shoes"/>
    <n v="224"/>
    <n v="448"/>
    <n v="2"/>
    <n v="0.01"/>
    <n v="139.52000000000001"/>
    <n v="279.04000000000002"/>
    <n v="0.02"/>
    <n v="13.952000000000002"/>
    <s v="High"/>
    <s v="TH-0035910"/>
    <s v="Kent Smith"/>
    <s v="Corporate"/>
    <s v="Los Angeles"/>
    <s v="California"/>
    <s v="United States"/>
    <x v="6"/>
    <s v="Apr"/>
  </r>
  <r>
    <x v="46219"/>
    <d v="2015-01-16T00:00:00"/>
    <d v="2015-01-26T00:00:00"/>
    <n v="10"/>
    <s v="Standard Class"/>
    <x v="3"/>
    <s v="Formal Shoes"/>
    <n v="213"/>
    <n v="852"/>
    <n v="4"/>
    <n v="0.01"/>
    <n v="124.48"/>
    <n v="497.92"/>
    <n v="0.04"/>
    <n v="12.448"/>
    <s v="High"/>
    <s v="ES-0035911"/>
    <s v="Adkins Jones"/>
    <s v="Consumer"/>
    <s v="Cincinnati"/>
    <s v="Ohio"/>
    <s v="United States"/>
    <x v="8"/>
    <s v="Jan"/>
  </r>
  <r>
    <x v="46220"/>
    <d v="2015-08-19T00:00:00"/>
    <d v="2015-08-21T00:00:00"/>
    <n v="2"/>
    <s v="Standard Class"/>
    <x v="3"/>
    <s v="Sneakers"/>
    <n v="62"/>
    <n v="62"/>
    <n v="1"/>
    <n v="0.04"/>
    <n v="62"/>
    <n v="62"/>
    <n v="0.04"/>
    <n v="6.2"/>
    <s v="Medium"/>
    <s v="EZ-0035912"/>
    <s v="Ryan Dominguez"/>
    <s v="Corporate"/>
    <s v="Jacksonville"/>
    <s v="Florida"/>
    <s v="United States"/>
    <x v="9"/>
    <s v="Aug"/>
  </r>
  <r>
    <x v="46221"/>
    <d v="2015-06-30T00:00:00"/>
    <d v="2015-07-10T00:00:00"/>
    <n v="10"/>
    <s v="Standard Class"/>
    <x v="3"/>
    <s v="Titak watch"/>
    <n v="228"/>
    <n v="912"/>
    <n v="4"/>
    <n v="0.01"/>
    <n v="138.88"/>
    <n v="555.52"/>
    <n v="0.04"/>
    <n v="13.888"/>
    <s v="Medium"/>
    <s v="CK-0035913"/>
    <s v="Anthony Myrick"/>
    <s v="Consumer"/>
    <s v="Rome"/>
    <s v="New York"/>
    <s v="United States"/>
    <x v="8"/>
    <s v="Jun"/>
  </r>
  <r>
    <x v="46222"/>
    <d v="2015-09-01T00:00:00"/>
    <d v="2015-09-03T00:00:00"/>
    <n v="2"/>
    <s v="Standard Class"/>
    <x v="3"/>
    <s v="Fossil Watch"/>
    <n v="159"/>
    <n v="318"/>
    <n v="2"/>
    <n v="0.03"/>
    <n v="69.460000000000008"/>
    <n v="138.92000000000002"/>
    <n v="0.06"/>
    <n v="6.9460000000000015"/>
    <s v="High"/>
    <s v="EY-0035914"/>
    <s v="Munoz Hackney"/>
    <s v="Home Office"/>
    <s v="Chicago"/>
    <s v="Illinois"/>
    <s v="United States"/>
    <x v="1"/>
    <s v="Sep"/>
  </r>
  <r>
    <x v="46223"/>
    <d v="2015-05-25T00:00:00"/>
    <d v="2015-05-28T00:00:00"/>
    <n v="3"/>
    <s v="Standard Class"/>
    <x v="3"/>
    <s v="T - Shirts"/>
    <n v="248"/>
    <n v="248"/>
    <n v="1"/>
    <n v="0.03"/>
    <n v="160.56"/>
    <n v="160.56"/>
    <n v="0.03"/>
    <n v="16.056000000000001"/>
    <s v="Medium"/>
    <s v="BE-0035915"/>
    <s v="French Liebe"/>
    <s v="Corporate"/>
    <s v="Alanya"/>
    <s v="Antalya"/>
    <s v="Turkey"/>
    <x v="3"/>
    <s v="May"/>
  </r>
  <r>
    <x v="46224"/>
    <d v="2015-11-24T00:00:00"/>
    <d v="2015-11-25T00:00:00"/>
    <n v="1"/>
    <s v="Standard Class"/>
    <x v="3"/>
    <s v="Shirts"/>
    <n v="196"/>
    <n v="196"/>
    <n v="1"/>
    <n v="0.05"/>
    <n v="106.2"/>
    <n v="106.2"/>
    <n v="0.05"/>
    <n v="10.620000000000001"/>
    <s v="Low"/>
    <s v="OX-0035916"/>
    <s v="Patrick Maddox"/>
    <s v="Home Office"/>
    <s v="Ulundi"/>
    <s v="Kwazulu-natal"/>
    <s v="South Africa"/>
    <x v="7"/>
    <s v="Nov"/>
  </r>
  <r>
    <x v="46225"/>
    <d v="2015-07-05T00:00:00"/>
    <d v="2015-07-10T00:00:00"/>
    <n v="5"/>
    <s v="Standard Class"/>
    <x v="3"/>
    <s v="Jeans"/>
    <n v="218"/>
    <n v="872"/>
    <n v="4"/>
    <n v="0.03"/>
    <n v="111.84"/>
    <n v="447.36"/>
    <n v="0.12"/>
    <n v="11.184000000000001"/>
    <s v="Medium"/>
    <s v="EK-0035917"/>
    <s v="Mueller Pistek"/>
    <s v="Home Office"/>
    <s v="North York"/>
    <s v="Ontario"/>
    <s v="Canada"/>
    <x v="12"/>
    <s v="Jul"/>
  </r>
  <r>
    <x v="46226"/>
    <d v="2015-03-09T00:00:00"/>
    <d v="2015-03-12T00:00:00"/>
    <n v="3"/>
    <s v="Standard Class"/>
    <x v="3"/>
    <s v="Suits"/>
    <n v="109"/>
    <n v="109"/>
    <n v="1"/>
    <n v="0.01"/>
    <n v="27.91"/>
    <n v="27.91"/>
    <n v="0.01"/>
    <n v="2.7910000000000004"/>
    <s v="Medium"/>
    <s v="ER-0035918"/>
    <s v="Terry Frazer"/>
    <s v="Corporate"/>
    <s v="Linz"/>
    <s v="Upper Austria"/>
    <s v="Austria"/>
    <x v="3"/>
    <s v="Mar"/>
  </r>
  <r>
    <x v="46227"/>
    <d v="2015-04-15T00:00:00"/>
    <d v="2015-04-18T00:00:00"/>
    <n v="3"/>
    <s v="Standard Class"/>
    <x v="3"/>
    <s v="Sports Wear"/>
    <n v="85"/>
    <n v="255"/>
    <n v="3"/>
    <n v="0.01"/>
    <n v="2.4500000000000002"/>
    <n v="7.3500000000000005"/>
    <n v="0.03"/>
    <n v="0.24500000000000002"/>
    <s v="Low"/>
    <s v="HN-0035919"/>
    <s v="Greer Krohn"/>
    <s v="Corporate"/>
    <s v="Dayr az Zawr"/>
    <s v="Dayr Az Zawr"/>
    <s v="Syria"/>
    <x v="3"/>
    <s v="Apr"/>
  </r>
  <r>
    <x v="46228"/>
    <d v="2015-09-28T00:00:00"/>
    <d v="2015-10-05T00:00:00"/>
    <n v="7"/>
    <s v="Standard Class"/>
    <x v="3"/>
    <s v="Casula Shoes"/>
    <n v="122"/>
    <n v="366"/>
    <n v="3"/>
    <n v="0.04"/>
    <n v="27.36"/>
    <n v="82.08"/>
    <n v="0.12"/>
    <n v="2.7360000000000002"/>
    <s v="Medium"/>
    <s v="ON-0035920"/>
    <s v="Hanson Ferguson"/>
    <s v="Consumer"/>
    <s v="Istanbul"/>
    <s v="Istanbul"/>
    <s v="Turkey"/>
    <x v="3"/>
    <s v="Sep"/>
  </r>
  <r>
    <x v="46229"/>
    <d v="2015-05-19T00:00:00"/>
    <d v="2015-05-29T00:00:00"/>
    <n v="10"/>
    <s v="Standard Class"/>
    <x v="3"/>
    <s v="Running Shoes"/>
    <n v="224"/>
    <n v="224"/>
    <n v="1"/>
    <n v="0.04"/>
    <n v="135.04"/>
    <n v="135.04"/>
    <n v="0.04"/>
    <n v="13.504"/>
    <s v="High"/>
    <s v="IN-0035921"/>
    <s v="Ball Hagelstein"/>
    <s v="Corporate"/>
    <s v="Presidente Dutra"/>
    <s v="Maranhão"/>
    <s v="Brazil"/>
    <x v="9"/>
    <s v="May"/>
  </r>
  <r>
    <x v="46230"/>
    <d v="2015-08-19T00:00:00"/>
    <d v="2015-08-29T00:00:00"/>
    <n v="10"/>
    <s v="Standard Class"/>
    <x v="3"/>
    <s v="Formal Shoes"/>
    <n v="213"/>
    <n v="639"/>
    <n v="3"/>
    <n v="0.05"/>
    <n v="101.05"/>
    <n v="303.14999999999998"/>
    <n v="0.15000000000000002"/>
    <n v="10.105"/>
    <s v="Medium"/>
    <s v="SE-0035922"/>
    <s v="Manning House"/>
    <s v="Consumer"/>
    <s v="San Salvador"/>
    <s v="San Salvador"/>
    <s v="El Salvador"/>
    <x v="1"/>
    <s v="Aug"/>
  </r>
  <r>
    <x v="46231"/>
    <d v="2015-12-04T00:00:00"/>
    <d v="2015-12-07T00:00:00"/>
    <n v="3"/>
    <s v="Standard Class"/>
    <x v="3"/>
    <s v="Sneakers"/>
    <n v="62"/>
    <n v="124"/>
    <n v="2"/>
    <n v="0.05"/>
    <n v="31"/>
    <n v="62"/>
    <n v="0.1"/>
    <n v="3.1"/>
    <s v="Medium"/>
    <s v="GE-0035923"/>
    <s v="Christian Paige"/>
    <s v="Corporate"/>
    <s v="Panama City"/>
    <s v="Panama"/>
    <s v="Panama"/>
    <x v="1"/>
    <s v="Dec"/>
  </r>
  <r>
    <x v="46232"/>
    <d v="2015-12-15T00:00:00"/>
    <d v="2015-12-25T00:00:00"/>
    <n v="10"/>
    <s v="Standard Class"/>
    <x v="3"/>
    <s v="Titak watch"/>
    <n v="228"/>
    <n v="228"/>
    <n v="1"/>
    <n v="0.01"/>
    <n v="145.72"/>
    <n v="145.72"/>
    <n v="0.01"/>
    <n v="14.572000000000001"/>
    <s v="Medium"/>
    <s v="TH-0035924"/>
    <s v="Kent Smith"/>
    <s v="Corporate"/>
    <s v="Managua"/>
    <s v="Managua"/>
    <s v="Nicaragua"/>
    <x v="1"/>
    <s v="Dec"/>
  </r>
  <r>
    <x v="46233"/>
    <d v="2015-01-10T00:00:00"/>
    <d v="2015-01-20T00:00:00"/>
    <n v="10"/>
    <s v="Standard Class"/>
    <x v="3"/>
    <s v="Fossil Watch"/>
    <n v="159"/>
    <n v="795"/>
    <n v="5"/>
    <n v="0.02"/>
    <n v="63.1"/>
    <n v="315.5"/>
    <n v="0.1"/>
    <n v="6.3100000000000005"/>
    <s v="Medium"/>
    <s v="RD-0035925"/>
    <s v="Ford Byrd"/>
    <s v="Home Office"/>
    <s v="Tehuacán"/>
    <s v="Puebla"/>
    <s v="Mexico"/>
    <x v="5"/>
    <s v="Jan"/>
  </r>
  <r>
    <x v="46234"/>
    <d v="2015-03-01T00:00:00"/>
    <d v="2015-03-02T00:00:00"/>
    <n v="1"/>
    <s v="Standard Class"/>
    <x v="3"/>
    <s v="T - Shirts"/>
    <n v="248"/>
    <n v="248"/>
    <n v="1"/>
    <n v="0.04"/>
    <n v="158.08000000000001"/>
    <n v="158.08000000000001"/>
    <n v="0.04"/>
    <n v="15.808000000000002"/>
    <s v="Medium"/>
    <s v="RG-0035926"/>
    <s v="Marsh Luxemburg"/>
    <s v="Corporate"/>
    <s v="Soyapango"/>
    <s v="San Salvador"/>
    <s v="El Salvador"/>
    <x v="1"/>
    <s v="Mar"/>
  </r>
  <r>
    <x v="46235"/>
    <d v="2015-11-14T00:00:00"/>
    <d v="2015-11-22T00:00:00"/>
    <n v="8"/>
    <s v="Standard Class"/>
    <x v="3"/>
    <s v="Shirts"/>
    <n v="196"/>
    <n v="980"/>
    <n v="5"/>
    <n v="0.02"/>
    <n v="96.4"/>
    <n v="482"/>
    <n v="0.1"/>
    <n v="9.64"/>
    <s v="High"/>
    <s v="AN-0035927"/>
    <s v="Powell Brennan"/>
    <s v="Corporate"/>
    <s v="Santiago de Cuba"/>
    <s v="Santiago de Cuba"/>
    <s v="Cuba"/>
    <x v="11"/>
    <s v="Nov"/>
  </r>
  <r>
    <x v="46236"/>
    <d v="2015-11-02T00:00:00"/>
    <d v="2015-11-05T00:00:00"/>
    <n v="3"/>
    <s v="Standard Class"/>
    <x v="3"/>
    <s v="Jeans"/>
    <n v="218"/>
    <n v="872"/>
    <n v="4"/>
    <n v="0.05"/>
    <n v="94.4"/>
    <n v="377.6"/>
    <n v="0.2"/>
    <n v="9.4400000000000013"/>
    <s v="Low"/>
    <s v="TT-0035928"/>
    <s v="Duran Prescott"/>
    <s v="Consumer"/>
    <s v="Morelia"/>
    <s v="Michoacán"/>
    <s v="Mexico"/>
    <x v="5"/>
    <s v="Nov"/>
  </r>
  <r>
    <x v="46237"/>
    <d v="2015-11-06T00:00:00"/>
    <d v="2015-11-14T00:00:00"/>
    <n v="8"/>
    <s v="Standard Class"/>
    <x v="3"/>
    <s v="Suits"/>
    <n v="109"/>
    <n v="327"/>
    <n v="3"/>
    <n v="0.05"/>
    <n v="12.649999999999999"/>
    <n v="37.949999999999996"/>
    <n v="0.15000000000000002"/>
    <n v="1.2649999999999999"/>
    <s v="Medium"/>
    <s v="ER-0035929"/>
    <s v="Meadows Wiener"/>
    <s v="Consumer"/>
    <s v="Tijuana"/>
    <s v="Baja California"/>
    <s v="Mexico"/>
    <x v="5"/>
    <s v="Nov"/>
  </r>
  <r>
    <x v="46238"/>
    <d v="2015-02-20T00:00:00"/>
    <d v="2015-02-24T00:00:00"/>
    <n v="4"/>
    <s v="Standard Class"/>
    <x v="3"/>
    <s v="Sports Wear"/>
    <n v="85"/>
    <n v="425"/>
    <n v="5"/>
    <n v="0.04"/>
    <n v="17"/>
    <n v="85"/>
    <n v="0.2"/>
    <n v="1.7000000000000002"/>
    <s v="Low"/>
    <s v="EE-0035930"/>
    <s v="Clarke Mcafee"/>
    <s v="Consumer"/>
    <s v="Quetzaltenango"/>
    <s v="Quezaltenango"/>
    <s v="Guatemala"/>
    <x v="1"/>
    <s v="Feb"/>
  </r>
  <r>
    <x v="46239"/>
    <d v="2015-10-26T00:00:00"/>
    <d v="2015-10-29T00:00:00"/>
    <n v="3"/>
    <s v="Standard Class"/>
    <x v="3"/>
    <s v="Casula Shoes"/>
    <n v="122"/>
    <n v="122"/>
    <n v="1"/>
    <n v="0.04"/>
    <n v="37.119999999999997"/>
    <n v="37.119999999999997"/>
    <n v="0.04"/>
    <n v="3.7119999999999997"/>
    <s v="High"/>
    <s v="GE-0035931"/>
    <s v="Contreras Paige"/>
    <s v="Home Office"/>
    <s v="Chihuahua"/>
    <s v="Chihuahua"/>
    <s v="Mexico"/>
    <x v="5"/>
    <s v="Oct"/>
  </r>
  <r>
    <x v="46240"/>
    <d v="2015-02-03T00:00:00"/>
    <d v="2015-02-08T00:00:00"/>
    <n v="5"/>
    <s v="Standard Class"/>
    <x v="3"/>
    <s v="Running Shoes"/>
    <n v="224"/>
    <n v="672"/>
    <n v="3"/>
    <n v="0.04"/>
    <n v="117.12"/>
    <n v="351.36"/>
    <n v="0.12"/>
    <n v="11.712000000000002"/>
    <s v="Medium"/>
    <s v="DT-0035932"/>
    <s v="Wood Braunhardt"/>
    <s v="Home Office"/>
    <s v="Calais"/>
    <s v="Nord-Pas-de-Calais"/>
    <s v="France"/>
    <x v="1"/>
    <s v="Feb"/>
  </r>
  <r>
    <x v="46241"/>
    <d v="2015-05-01T00:00:00"/>
    <d v="2015-05-07T00:00:00"/>
    <n v="6"/>
    <s v="Standard Class"/>
    <x v="3"/>
    <s v="Formal Shoes"/>
    <n v="213"/>
    <n v="213"/>
    <n v="1"/>
    <n v="0.04"/>
    <n v="124.48"/>
    <n v="124.48"/>
    <n v="0.04"/>
    <n v="12.448"/>
    <s v="Medium"/>
    <s v="ER-0035933"/>
    <s v="Elliott Deggeller"/>
    <s v="Consumer"/>
    <s v="Milan"/>
    <s v="Lombardy"/>
    <s v="Italy"/>
    <x v="9"/>
    <s v="May"/>
  </r>
  <r>
    <x v="46242"/>
    <d v="2015-08-28T00:00:00"/>
    <d v="2015-09-02T00:00:00"/>
    <n v="5"/>
    <s v="Standard Class"/>
    <x v="3"/>
    <s v="Sneakers"/>
    <n v="62"/>
    <n v="124"/>
    <n v="2"/>
    <n v="0.04"/>
    <n v="31"/>
    <n v="62"/>
    <n v="0.08"/>
    <n v="3.1"/>
    <s v="Medium"/>
    <s v="MS-0035934"/>
    <s v="Benson Harms"/>
    <s v="Corporate"/>
    <s v="Karnal"/>
    <s v="Haryana"/>
    <s v="India"/>
    <x v="2"/>
    <s v="Aug"/>
  </r>
  <r>
    <x v="46243"/>
    <d v="2015-08-04T00:00:00"/>
    <d v="2015-08-14T00:00:00"/>
    <n v="10"/>
    <s v="Standard Class"/>
    <x v="3"/>
    <s v="Titak watch"/>
    <n v="228"/>
    <n v="684"/>
    <n v="3"/>
    <n v="0.02"/>
    <n v="134.32"/>
    <n v="402.96"/>
    <n v="0.06"/>
    <n v="13.432"/>
    <s v="Medium"/>
    <s v="ER-0035935"/>
    <s v="Nunez Lanier"/>
    <s v="Corporate"/>
    <s v="Jixi"/>
    <s v="Heilongjiang"/>
    <s v="China"/>
    <x v="4"/>
    <s v="Aug"/>
  </r>
  <r>
    <x v="46244"/>
    <d v="2015-09-06T00:00:00"/>
    <d v="2015-09-16T00:00:00"/>
    <n v="10"/>
    <s v="Standard Class"/>
    <x v="3"/>
    <s v="Fossil Watch"/>
    <n v="159"/>
    <n v="159"/>
    <n v="1"/>
    <n v="0.02"/>
    <n v="75.819999999999993"/>
    <n v="75.819999999999993"/>
    <n v="0.02"/>
    <n v="7.5819999999999999"/>
    <s v="Medium"/>
    <s v="LL-0035936"/>
    <s v="Boone Maxwell"/>
    <s v="Corporate"/>
    <s v="Hobart"/>
    <s v="Tasmania"/>
    <s v="Australia"/>
    <x v="0"/>
    <s v="Sep"/>
  </r>
  <r>
    <x v="46245"/>
    <d v="2015-03-01T00:00:00"/>
    <d v="2015-03-02T00:00:00"/>
    <n v="1"/>
    <s v="Standard Class"/>
    <x v="3"/>
    <s v="T - Shirts"/>
    <n v="248"/>
    <n v="248"/>
    <n v="1"/>
    <n v="0.04"/>
    <n v="158.08000000000001"/>
    <n v="158.08000000000001"/>
    <n v="0.04"/>
    <n v="15.808000000000002"/>
    <s v="Medium"/>
    <s v="KY-0035937"/>
    <s v="Holman Zandusky"/>
    <s v="Corporate"/>
    <s v="Medina"/>
    <s v="Ohio"/>
    <s v="United States"/>
    <x v="8"/>
    <s v="Mar"/>
  </r>
  <r>
    <x v="46246"/>
    <d v="2015-03-28T00:00:00"/>
    <d v="2015-04-04T00:00:00"/>
    <n v="7"/>
    <s v="Standard Class"/>
    <x v="3"/>
    <s v="Shirts"/>
    <n v="196"/>
    <n v="196"/>
    <n v="1"/>
    <n v="0.04"/>
    <n v="108.16"/>
    <n v="108.16"/>
    <n v="0.04"/>
    <n v="10.816000000000001"/>
    <s v="Low"/>
    <s v="UN-0035938"/>
    <s v="Woods Calhoun"/>
    <s v="Consumer"/>
    <s v="Lawrence"/>
    <s v="Massachusetts"/>
    <s v="United States"/>
    <x v="8"/>
    <s v="Mar"/>
  </r>
  <r>
    <x v="46247"/>
    <d v="2015-01-12T00:00:00"/>
    <d v="2015-01-21T00:00:00"/>
    <n v="9"/>
    <s v="Standard Class"/>
    <x v="3"/>
    <s v="Jeans"/>
    <n v="218"/>
    <n v="436"/>
    <n v="2"/>
    <n v="0.04"/>
    <n v="120.56"/>
    <n v="241.12"/>
    <n v="0.08"/>
    <n v="12.056000000000001"/>
    <s v="Medium"/>
    <s v="AN-0035939"/>
    <s v="Perry Brennan"/>
    <s v="Consumer"/>
    <s v="New York City"/>
    <s v="New York"/>
    <s v="United States"/>
    <x v="8"/>
    <s v="Jan"/>
  </r>
  <r>
    <x v="46248"/>
    <d v="2015-04-09T00:00:00"/>
    <d v="2015-04-17T00:00:00"/>
    <n v="8"/>
    <s v="Standard Class"/>
    <x v="3"/>
    <s v="Suits"/>
    <n v="109"/>
    <n v="327"/>
    <n v="3"/>
    <n v="0.02"/>
    <n v="22.46"/>
    <n v="67.38"/>
    <n v="0.06"/>
    <n v="2.246"/>
    <s v="High"/>
    <s v="SO-0035940"/>
    <s v="Mitchell Barroso"/>
    <s v="Corporate"/>
    <s v="New York City"/>
    <s v="New York"/>
    <s v="United States"/>
    <x v="8"/>
    <s v="Apr"/>
  </r>
  <r>
    <x v="46249"/>
    <d v="2015-01-05T00:00:00"/>
    <d v="2015-01-14T00:00:00"/>
    <n v="9"/>
    <s v="Standard Class"/>
    <x v="3"/>
    <s v="Sports Wear"/>
    <n v="85"/>
    <n v="340"/>
    <n v="4"/>
    <n v="0.01"/>
    <n v="1.6"/>
    <n v="6.4"/>
    <n v="0.04"/>
    <n v="0.16000000000000003"/>
    <s v="Low"/>
    <s v="LL-0035941"/>
    <s v="Booker Russell"/>
    <s v="Consumer"/>
    <s v="Richmond"/>
    <s v="Indiana"/>
    <s v="United States"/>
    <x v="1"/>
    <s v="Jan"/>
  </r>
  <r>
    <x v="46250"/>
    <d v="2015-05-02T00:00:00"/>
    <d v="2015-05-09T00:00:00"/>
    <n v="7"/>
    <s v="Standard Class"/>
    <x v="3"/>
    <s v="Casula Shoes"/>
    <n v="122"/>
    <n v="244"/>
    <n v="2"/>
    <n v="0.02"/>
    <n v="37.119999999999997"/>
    <n v="74.239999999999995"/>
    <n v="0.04"/>
    <n v="3.7119999999999997"/>
    <s v="Medium"/>
    <s v="RE-0035942"/>
    <s v="Singleton Mcclure"/>
    <s v="Consumer"/>
    <s v="Wilmington"/>
    <s v="Delaware"/>
    <s v="United States"/>
    <x v="8"/>
    <s v="May"/>
  </r>
  <r>
    <x v="46251"/>
    <d v="2015-07-17T00:00:00"/>
    <d v="2015-07-24T00:00:00"/>
    <n v="7"/>
    <s v="Standard Class"/>
    <x v="3"/>
    <s v="Running Shoes"/>
    <n v="224"/>
    <n v="448"/>
    <n v="2"/>
    <n v="0.05"/>
    <n v="121.6"/>
    <n v="243.2"/>
    <n v="0.1"/>
    <n v="12.16"/>
    <s v="Medium"/>
    <s v="NE-0035943"/>
    <s v="Norris Greene"/>
    <s v="Corporate"/>
    <s v="Long Beach"/>
    <s v="New York"/>
    <s v="United States"/>
    <x v="8"/>
    <s v="Jul"/>
  </r>
  <r>
    <x v="46252"/>
    <d v="2015-03-26T00:00:00"/>
    <d v="2015-04-02T00:00:00"/>
    <n v="7"/>
    <s v="Standard Class"/>
    <x v="3"/>
    <s v="Formal Shoes"/>
    <n v="213"/>
    <n v="852"/>
    <n v="4"/>
    <n v="0.04"/>
    <n v="98.92"/>
    <n v="395.68"/>
    <n v="0.16"/>
    <n v="9.8920000000000012"/>
    <s v="Medium"/>
    <s v="NG-0035944"/>
    <s v="Hickman Schnelling"/>
    <s v="Consumer"/>
    <s v="Daytona Beach"/>
    <s v="Florida"/>
    <s v="United States"/>
    <x v="9"/>
    <s v="Mar"/>
  </r>
  <r>
    <x v="46253"/>
    <d v="2015-02-15T00:00:00"/>
    <d v="2015-02-25T00:00:00"/>
    <n v="10"/>
    <s v="Standard Class"/>
    <x v="3"/>
    <s v="Sneakers"/>
    <n v="62"/>
    <n v="186"/>
    <n v="3"/>
    <n v="0.02"/>
    <n v="20.666666666666668"/>
    <n v="62"/>
    <n v="0.06"/>
    <n v="2.0666666666666669"/>
    <s v="Medium"/>
    <s v="ON-0035945"/>
    <s v="Morgan Bertelson"/>
    <s v="Consumer"/>
    <s v="Kent"/>
    <s v="Washington"/>
    <s v="United States"/>
    <x v="6"/>
    <s v="Feb"/>
  </r>
  <r>
    <x v="46254"/>
    <d v="2015-06-20T00:00:00"/>
    <d v="2015-06-21T00:00:00"/>
    <n v="1"/>
    <s v="Standard Class"/>
    <x v="3"/>
    <s v="Titak watch"/>
    <n v="228"/>
    <n v="684"/>
    <n v="3"/>
    <n v="0.01"/>
    <n v="141.16"/>
    <n v="423.48"/>
    <n v="0.03"/>
    <n v="14.116"/>
    <s v="Medium"/>
    <s v="ST-0035946"/>
    <s v="Bullock Prost"/>
    <s v="Consumer"/>
    <s v="New York City"/>
    <s v="New York"/>
    <s v="United States"/>
    <x v="8"/>
    <s v="Jun"/>
  </r>
  <r>
    <x v="46255"/>
    <d v="2015-02-22T00:00:00"/>
    <d v="2015-03-03T00:00:00"/>
    <n v="9"/>
    <s v="Standard Class"/>
    <x v="3"/>
    <s v="Fossil Watch"/>
    <n v="159"/>
    <n v="159"/>
    <n v="1"/>
    <n v="0.05"/>
    <n v="71.05"/>
    <n v="71.05"/>
    <n v="0.05"/>
    <n v="7.1050000000000004"/>
    <s v="Medium"/>
    <s v="ON-0035947"/>
    <s v="Little Ellison"/>
    <s v="Home Office"/>
    <s v="Abha"/>
    <s v="'Asir"/>
    <s v="Saudi Arabia"/>
    <x v="3"/>
    <s v="Feb"/>
  </r>
  <r>
    <x v="46256"/>
    <d v="2015-07-14T00:00:00"/>
    <d v="2015-07-22T00:00:00"/>
    <n v="8"/>
    <s v="Standard Class"/>
    <x v="3"/>
    <s v="T - Shirts"/>
    <n v="248"/>
    <n v="992"/>
    <n v="4"/>
    <n v="0.05"/>
    <n v="118.4"/>
    <n v="473.6"/>
    <n v="0.2"/>
    <n v="11.840000000000002"/>
    <s v="High"/>
    <s v="LL-0035948"/>
    <s v="Campbell Bell"/>
    <s v="Corporate"/>
    <s v="Bulawayo"/>
    <s v="Bulawayo"/>
    <s v="Zimbabwe"/>
    <x v="7"/>
    <s v="Jul"/>
  </r>
  <r>
    <x v="46257"/>
    <d v="2015-07-19T00:00:00"/>
    <d v="2015-07-27T00:00:00"/>
    <n v="8"/>
    <s v="Standard Class"/>
    <x v="3"/>
    <s v="Shirts"/>
    <n v="196"/>
    <n v="980"/>
    <n v="5"/>
    <n v="0.04"/>
    <n v="76.8"/>
    <n v="384"/>
    <n v="0.2"/>
    <n v="7.68"/>
    <s v="Medium"/>
    <s v="IN-0035949"/>
    <s v="Welch Fein"/>
    <s v="Corporate"/>
    <s v="Abakaliki"/>
    <s v="Ebonyi"/>
    <s v="Nigeria"/>
    <x v="7"/>
    <s v="Jul"/>
  </r>
  <r>
    <x v="46258"/>
    <d v="2015-01-07T00:00:00"/>
    <d v="2015-01-16T00:00:00"/>
    <n v="9"/>
    <s v="Standard Class"/>
    <x v="3"/>
    <s v="Jeans"/>
    <n v="218"/>
    <n v="654"/>
    <n v="3"/>
    <n v="0.04"/>
    <n v="111.84"/>
    <n v="335.52"/>
    <n v="0.12"/>
    <n v="11.184000000000001"/>
    <s v="Low"/>
    <s v="ER-0035950"/>
    <s v="Jennings Gardner"/>
    <s v="Consumer"/>
    <s v="Istanbul"/>
    <s v="Istanbul"/>
    <s v="Turkey"/>
    <x v="3"/>
    <s v="Jan"/>
  </r>
  <r>
    <x v="46259"/>
    <d v="2015-06-08T00:00:00"/>
    <d v="2015-06-12T00:00:00"/>
    <n v="4"/>
    <s v="Standard Class"/>
    <x v="3"/>
    <s v="Suits"/>
    <n v="109"/>
    <n v="545"/>
    <n v="5"/>
    <n v="0.02"/>
    <n v="18.100000000000001"/>
    <n v="90.5"/>
    <n v="0.1"/>
    <n v="1.8100000000000003"/>
    <s v="Medium"/>
    <s v="RY-0035951"/>
    <s v="Salazar Henry"/>
    <s v="Consumer"/>
    <s v="Cairo"/>
    <s v="Al Qahirah"/>
    <s v="Egypt"/>
    <x v="7"/>
    <s v="Jun"/>
  </r>
  <r>
    <x v="46260"/>
    <d v="2015-02-20T00:00:00"/>
    <d v="2015-02-28T00:00:00"/>
    <n v="8"/>
    <s v="Standard Class"/>
    <x v="3"/>
    <s v="Sports Wear"/>
    <n v="85"/>
    <n v="255"/>
    <n v="3"/>
    <n v="0.02"/>
    <n v="28.333333333333332"/>
    <n v="85"/>
    <n v="0.06"/>
    <n v="2.8333333333333335"/>
    <s v="Medium"/>
    <s v="IN-0035952"/>
    <s v="Love Grinstein"/>
    <s v="Consumer"/>
    <s v="Mezitli"/>
    <s v="Mersin"/>
    <s v="Turkey"/>
    <x v="3"/>
    <s v="Feb"/>
  </r>
  <r>
    <x v="46261"/>
    <d v="2015-11-08T00:00:00"/>
    <d v="2015-11-10T00:00:00"/>
    <n v="2"/>
    <s v="Standard Class"/>
    <x v="3"/>
    <s v="Casula Shoes"/>
    <n v="122"/>
    <n v="610"/>
    <n v="5"/>
    <n v="0.05"/>
    <n v="11.499999999999996"/>
    <n v="57.499999999999986"/>
    <n v="0.25"/>
    <n v="1.1499999999999997"/>
    <s v="Medium"/>
    <s v="AU-0035953"/>
    <s v="Shelton Gastineau"/>
    <s v="Consumer"/>
    <s v="Kigali"/>
    <s v="Kigali"/>
    <s v="Rwanda"/>
    <x v="7"/>
    <s v="Nov"/>
  </r>
  <r>
    <x v="46262"/>
    <d v="2015-05-24T00:00:00"/>
    <d v="2015-06-02T00:00:00"/>
    <n v="9"/>
    <s v="Standard Class"/>
    <x v="3"/>
    <s v="Running Shoes"/>
    <n v="224"/>
    <n v="896"/>
    <n v="4"/>
    <n v="0.02"/>
    <n v="126.08"/>
    <n v="504.32"/>
    <n v="0.08"/>
    <n v="12.608000000000001"/>
    <s v="High"/>
    <s v="ER-0035954"/>
    <s v="Murphy Bierner"/>
    <s v="Consumer"/>
    <s v="Salta"/>
    <s v="Salta"/>
    <s v="Argentina"/>
    <x v="9"/>
    <s v="May"/>
  </r>
  <r>
    <x v="46263"/>
    <d v="2015-09-17T00:00:00"/>
    <d v="2015-09-26T00:00:00"/>
    <n v="9"/>
    <s v="Standard Class"/>
    <x v="3"/>
    <s v="Formal Shoes"/>
    <n v="213"/>
    <n v="852"/>
    <n v="4"/>
    <n v="0.03"/>
    <n v="107.44"/>
    <n v="429.76"/>
    <n v="0.12"/>
    <n v="10.744"/>
    <s v="Low"/>
    <s v="IS-0035955"/>
    <s v="Gilmore Norris"/>
    <s v="Home Office"/>
    <s v="Metepec"/>
    <s v="México"/>
    <s v="Mexico"/>
    <x v="5"/>
    <s v="Sep"/>
  </r>
  <r>
    <x v="46264"/>
    <d v="2015-11-08T00:00:00"/>
    <d v="2015-11-16T00:00:00"/>
    <n v="8"/>
    <s v="Standard Class"/>
    <x v="3"/>
    <s v="Sneakers"/>
    <n v="62"/>
    <n v="124"/>
    <n v="2"/>
    <n v="0.04"/>
    <n v="31"/>
    <n v="62"/>
    <n v="0.08"/>
    <n v="3.1"/>
    <s v="Low"/>
    <s v="EL-0035956"/>
    <s v="Sandoval Kimmel"/>
    <s v="Consumer"/>
    <s v="Uruguaiana"/>
    <s v="Rio Grande do Sul"/>
    <s v="Brazil"/>
    <x v="9"/>
    <s v="Nov"/>
  </r>
  <r>
    <x v="46265"/>
    <d v="2015-08-10T00:00:00"/>
    <d v="2015-08-15T00:00:00"/>
    <n v="5"/>
    <s v="Standard Class"/>
    <x v="3"/>
    <s v="Titak watch"/>
    <n v="228"/>
    <n v="228"/>
    <n v="1"/>
    <n v="0.04"/>
    <n v="138.88"/>
    <n v="138.88"/>
    <n v="0.04"/>
    <n v="13.888"/>
    <s v="Medium"/>
    <s v="DA-0035957"/>
    <s v="Taylor Andreada"/>
    <s v="Consumer"/>
    <s v="Tegucigalpa"/>
    <s v="Francisco Morazán"/>
    <s v="Honduras"/>
    <x v="1"/>
    <s v="Aug"/>
  </r>
  <r>
    <x v="46266"/>
    <d v="2015-10-04T00:00:00"/>
    <d v="2015-10-05T00:00:00"/>
    <n v="1"/>
    <s v="Standard Class"/>
    <x v="3"/>
    <s v="Fossil Watch"/>
    <n v="159"/>
    <n v="159"/>
    <n v="1"/>
    <n v="0.04"/>
    <n v="72.64"/>
    <n v="72.64"/>
    <n v="0.04"/>
    <n v="7.2640000000000002"/>
    <s v="High"/>
    <s v="ER-0035958"/>
    <s v="Campos Reiter"/>
    <s v="Corporate"/>
    <s v="Buenos Aires"/>
    <s v="Buenos Aires"/>
    <s v="Argentina"/>
    <x v="9"/>
    <s v="Oct"/>
  </r>
  <r>
    <x v="46267"/>
    <d v="2015-04-03T00:00:00"/>
    <d v="2015-04-11T00:00:00"/>
    <n v="8"/>
    <s v="Standard Class"/>
    <x v="3"/>
    <s v="T - Shirts"/>
    <n v="248"/>
    <n v="248"/>
    <n v="1"/>
    <n v="0.05"/>
    <n v="155.6"/>
    <n v="155.6"/>
    <n v="0.05"/>
    <n v="15.56"/>
    <s v="Medium"/>
    <s v="ED-0035959"/>
    <s v="Johns Reed"/>
    <s v="Corporate"/>
    <s v="Oosterhout"/>
    <s v="North Brabant"/>
    <s v="Netherlands"/>
    <x v="1"/>
    <s v="Apr"/>
  </r>
  <r>
    <x v="46268"/>
    <d v="2015-02-27T00:00:00"/>
    <d v="2015-03-09T00:00:00"/>
    <n v="10"/>
    <s v="Standard Class"/>
    <x v="3"/>
    <s v="Shirts"/>
    <n v="196"/>
    <n v="392"/>
    <n v="2"/>
    <n v="0.02"/>
    <n v="108.16"/>
    <n v="216.32"/>
    <n v="0.04"/>
    <n v="10.816000000000001"/>
    <s v="Medium"/>
    <s v="LY-0035960"/>
    <s v="Hart Daly"/>
    <s v="Consumer"/>
    <s v="Toulouse"/>
    <s v="Midi-Pyrénées"/>
    <s v="France"/>
    <x v="1"/>
    <s v="Feb"/>
  </r>
  <r>
    <x v="46269"/>
    <d v="2015-08-24T00:00:00"/>
    <d v="2015-08-25T00:00:00"/>
    <n v="1"/>
    <s v="Standard Class"/>
    <x v="3"/>
    <s v="Jeans"/>
    <n v="218"/>
    <n v="1090"/>
    <n v="5"/>
    <n v="0.04"/>
    <n v="94.4"/>
    <n v="472"/>
    <n v="0.2"/>
    <n v="9.4400000000000013"/>
    <s v="High"/>
    <s v="LS-0035961"/>
    <s v="Andrews Daniels"/>
    <s v="Corporate"/>
    <s v="Avignon"/>
    <s v="Provence-Alpes-Côte d'Azur"/>
    <s v="France"/>
    <x v="1"/>
    <s v="Aug"/>
  </r>
  <r>
    <x v="46270"/>
    <d v="2015-09-09T00:00:00"/>
    <d v="2015-09-11T00:00:00"/>
    <n v="2"/>
    <s v="Standard Class"/>
    <x v="3"/>
    <s v="Suits"/>
    <n v="109"/>
    <n v="327"/>
    <n v="3"/>
    <n v="0.01"/>
    <n v="25.73"/>
    <n v="77.19"/>
    <n v="0.03"/>
    <n v="2.5730000000000004"/>
    <s v="Medium"/>
    <s v="NG-0035962"/>
    <s v="Caldwell Galang"/>
    <s v="Corporate"/>
    <s v="Bristol"/>
    <s v="England"/>
    <s v="United Kingdom"/>
    <x v="5"/>
    <s v="Sep"/>
  </r>
  <r>
    <x v="46271"/>
    <d v="2015-11-14T00:00:00"/>
    <d v="2015-11-20T00:00:00"/>
    <n v="6"/>
    <s v="Standard Class"/>
    <x v="3"/>
    <s v="Sports Wear"/>
    <n v="85"/>
    <n v="425"/>
    <n v="5"/>
    <n v="0.03"/>
    <n v="17"/>
    <n v="85"/>
    <n v="0.15"/>
    <n v="1.7000000000000002"/>
    <s v="Medium"/>
    <s v="ND-0035963"/>
    <s v="Dawson Granlund"/>
    <s v="Consumer"/>
    <s v="Essen"/>
    <s v="North Rhine-Westphalia"/>
    <s v="Germany"/>
    <x v="1"/>
    <s v="Nov"/>
  </r>
  <r>
    <x v="46272"/>
    <d v="2015-03-19T00:00:00"/>
    <d v="2015-03-23T00:00:00"/>
    <n v="4"/>
    <s v="Standard Class"/>
    <x v="3"/>
    <s v="Casula Shoes"/>
    <n v="122"/>
    <n v="610"/>
    <n v="5"/>
    <n v="0.04"/>
    <n v="17.600000000000001"/>
    <n v="88"/>
    <n v="0.2"/>
    <n v="1.7600000000000002"/>
    <s v="High"/>
    <s v="EN-0035964"/>
    <s v="Moon Weien"/>
    <s v="Consumer"/>
    <s v="Birmingham"/>
    <s v="England"/>
    <s v="United Kingdom"/>
    <x v="5"/>
    <s v="Mar"/>
  </r>
  <r>
    <x v="46273"/>
    <d v="2015-01-16T00:00:00"/>
    <d v="2015-01-24T00:00:00"/>
    <n v="8"/>
    <s v="Standard Class"/>
    <x v="3"/>
    <s v="Running Shoes"/>
    <n v="224"/>
    <n v="448"/>
    <n v="2"/>
    <n v="0.05"/>
    <n v="121.6"/>
    <n v="243.2"/>
    <n v="0.1"/>
    <n v="12.16"/>
    <s v="Medium"/>
    <s v="MS-0035965"/>
    <s v="Cortez Mcadams"/>
    <s v="Consumer"/>
    <s v="Takamatsu"/>
    <s v="Kagawa"/>
    <s v="Japan"/>
    <x v="4"/>
    <s v="Jan"/>
  </r>
  <r>
    <x v="46274"/>
    <d v="2015-03-03T00:00:00"/>
    <d v="2015-03-05T00:00:00"/>
    <n v="2"/>
    <s v="Standard Class"/>
    <x v="3"/>
    <s v="Formal Shoes"/>
    <n v="213"/>
    <n v="213"/>
    <n v="1"/>
    <n v="0.01"/>
    <n v="130.87"/>
    <n v="130.87"/>
    <n v="0.01"/>
    <n v="13.087000000000002"/>
    <s v="High"/>
    <s v="AN-0035966"/>
    <s v="Chapman Donovan"/>
    <s v="Consumer"/>
    <s v="Shahjahanpur"/>
    <s v="Uttar Pradesh"/>
    <s v="India"/>
    <x v="2"/>
    <s v="Mar"/>
  </r>
  <r>
    <x v="46275"/>
    <d v="2015-04-25T00:00:00"/>
    <d v="2015-04-27T00:00:00"/>
    <n v="2"/>
    <s v="Standard Class"/>
    <x v="3"/>
    <s v="Sneakers"/>
    <n v="62"/>
    <n v="62"/>
    <n v="1"/>
    <n v="0.04"/>
    <n v="62"/>
    <n v="62"/>
    <n v="0.04"/>
    <n v="6.2"/>
    <s v="High"/>
    <s v="RD-0035967"/>
    <s v="Beard Radford"/>
    <s v="Consumer"/>
    <s v="Toowoomba"/>
    <s v="Queensland"/>
    <s v="Australia"/>
    <x v="0"/>
    <s v="Apr"/>
  </r>
  <r>
    <x v="46276"/>
    <d v="2015-09-15T00:00:00"/>
    <d v="2015-09-24T00:00:00"/>
    <n v="9"/>
    <s v="Standard Class"/>
    <x v="3"/>
    <s v="Titak watch"/>
    <n v="228"/>
    <n v="456"/>
    <n v="2"/>
    <n v="0.04"/>
    <n v="129.76"/>
    <n v="259.52"/>
    <n v="0.08"/>
    <n v="12.975999999999999"/>
    <s v="Medium"/>
    <s v="BS-0035968"/>
    <s v="Joseph Jacobs"/>
    <s v="Home Office"/>
    <s v="Korla"/>
    <s v="Xinjiang Uygur"/>
    <s v="China"/>
    <x v="4"/>
    <s v="Sep"/>
  </r>
  <r>
    <x v="46277"/>
    <d v="2015-01-03T00:00:00"/>
    <d v="2015-01-04T00:00:00"/>
    <n v="1"/>
    <s v="Standard Class"/>
    <x v="3"/>
    <s v="Fossil Watch"/>
    <n v="159"/>
    <n v="636"/>
    <n v="4"/>
    <n v="0.01"/>
    <n v="72.64"/>
    <n v="290.56"/>
    <n v="0.04"/>
    <n v="7.2640000000000002"/>
    <s v="Medium"/>
    <s v="UM-0035969"/>
    <s v="Chase Mitchum"/>
    <s v="Corporate"/>
    <s v="Manila"/>
    <s v="National Capital"/>
    <s v="Philippines"/>
    <x v="10"/>
    <s v="Jan"/>
  </r>
  <r>
    <x v="46278"/>
    <d v="2015-10-31T00:00:00"/>
    <d v="2015-11-08T00:00:00"/>
    <n v="8"/>
    <s v="Standard Class"/>
    <x v="3"/>
    <s v="T - Shirts"/>
    <n v="248"/>
    <n v="248"/>
    <n v="1"/>
    <n v="0.01"/>
    <n v="165.52"/>
    <n v="165.52"/>
    <n v="0.01"/>
    <n v="16.552000000000003"/>
    <s v="Medium"/>
    <s v="RE-0035970"/>
    <s v="Vazquez Moore"/>
    <s v="Consumer"/>
    <s v="Gold Coast"/>
    <s v="Queensland"/>
    <s v="Australia"/>
    <x v="0"/>
    <s v="Oct"/>
  </r>
  <r>
    <x v="46279"/>
    <d v="2015-04-07T00:00:00"/>
    <d v="2015-04-14T00:00:00"/>
    <n v="7"/>
    <s v="Standard Class"/>
    <x v="3"/>
    <s v="Shirts"/>
    <n v="196"/>
    <n v="196"/>
    <n v="1"/>
    <n v="0.04"/>
    <n v="108.16"/>
    <n v="108.16"/>
    <n v="0.04"/>
    <n v="10.816000000000001"/>
    <s v="Medium"/>
    <s v="EY-0035971"/>
    <s v="Ellison Shifley"/>
    <s v="Consumer"/>
    <s v="Newcastle"/>
    <s v="New South Wales"/>
    <s v="Australia"/>
    <x v="0"/>
    <s v="Apr"/>
  </r>
  <r>
    <x v="46280"/>
    <d v="2015-05-12T00:00:00"/>
    <d v="2015-05-13T00:00:00"/>
    <n v="1"/>
    <s v="Standard Class"/>
    <x v="3"/>
    <s v="Jeans"/>
    <n v="218"/>
    <n v="654"/>
    <n v="3"/>
    <n v="0.01"/>
    <n v="131.46"/>
    <n v="394.38"/>
    <n v="0.03"/>
    <n v="13.146000000000001"/>
    <s v="Medium"/>
    <s v="ER-0035972"/>
    <s v="Buck Webber"/>
    <s v="Consumer"/>
    <s v="Kanpur"/>
    <s v="Uttar Pradesh"/>
    <s v="India"/>
    <x v="2"/>
    <s v="May"/>
  </r>
  <r>
    <x v="46281"/>
    <d v="2015-10-30T00:00:00"/>
    <d v="2015-11-08T00:00:00"/>
    <n v="9"/>
    <s v="Standard Class"/>
    <x v="3"/>
    <s v="Suits"/>
    <n v="109"/>
    <n v="545"/>
    <n v="5"/>
    <n v="0.05"/>
    <n v="1.75"/>
    <n v="8.75"/>
    <n v="0.25"/>
    <n v="0.17500000000000002"/>
    <s v="Medium"/>
    <s v="NK-0035973"/>
    <s v="Randolph Sink"/>
    <s v="Home Office"/>
    <s v="Manila"/>
    <s v="National Capital"/>
    <s v="Philippines"/>
    <x v="10"/>
    <s v="Oct"/>
  </r>
  <r>
    <x v="46282"/>
    <d v="2015-05-24T00:00:00"/>
    <d v="2015-05-29T00:00:00"/>
    <n v="5"/>
    <s v="Standard Class"/>
    <x v="3"/>
    <s v="Sports Wear"/>
    <n v="85"/>
    <n v="255"/>
    <n v="3"/>
    <n v="0.02"/>
    <n v="28.333333333333332"/>
    <n v="85"/>
    <n v="0.06"/>
    <n v="2.8333333333333335"/>
    <s v="Medium"/>
    <s v="ER-0035974"/>
    <s v="Curtis Fuller"/>
    <s v="Consumer"/>
    <s v="Waitakere"/>
    <s v="Auckland"/>
    <s v="New Zealand"/>
    <x v="0"/>
    <s v="May"/>
  </r>
  <r>
    <x v="46283"/>
    <d v="2015-03-18T00:00:00"/>
    <d v="2015-03-23T00:00:00"/>
    <n v="5"/>
    <s v="Standard Class"/>
    <x v="3"/>
    <s v="Casula Shoes"/>
    <n v="122"/>
    <n v="122"/>
    <n v="1"/>
    <n v="0.02"/>
    <n v="39.56"/>
    <n v="39.56"/>
    <n v="0.02"/>
    <n v="3.9560000000000004"/>
    <s v="High"/>
    <s v="CH-0035975"/>
    <s v="Moses Rittenbach"/>
    <s v="Consumer"/>
    <s v="Philadelphia"/>
    <s v="Pennsylvania"/>
    <s v="United States"/>
    <x v="8"/>
    <s v="Mar"/>
  </r>
  <r>
    <x v="46284"/>
    <d v="2015-01-17T00:00:00"/>
    <d v="2015-01-26T00:00:00"/>
    <n v="9"/>
    <s v="Standard Class"/>
    <x v="3"/>
    <s v="Running Shoes"/>
    <n v="224"/>
    <n v="448"/>
    <n v="2"/>
    <n v="0.02"/>
    <n v="135.04"/>
    <n v="270.08"/>
    <n v="0.04"/>
    <n v="13.504"/>
    <s v="Medium"/>
    <s v="EE-0035976"/>
    <s v="Norton Magee"/>
    <s v="Corporate"/>
    <s v="San Francisco"/>
    <s v="California"/>
    <s v="United States"/>
    <x v="6"/>
    <s v="Jan"/>
  </r>
  <r>
    <x v="46285"/>
    <d v="2015-02-07T00:00:00"/>
    <d v="2015-02-12T00:00:00"/>
    <n v="5"/>
    <s v="Standard Class"/>
    <x v="3"/>
    <s v="Formal Shoes"/>
    <n v="213"/>
    <n v="426"/>
    <n v="2"/>
    <n v="0.02"/>
    <n v="124.48"/>
    <n v="248.96"/>
    <n v="0.04"/>
    <n v="12.448"/>
    <s v="Medium"/>
    <s v="LT-0035977"/>
    <s v="Dyer Overfelt"/>
    <s v="Consumer"/>
    <s v="Tigard"/>
    <s v="Oregon"/>
    <s v="United States"/>
    <x v="6"/>
    <s v="Feb"/>
  </r>
  <r>
    <x v="46286"/>
    <d v="2015-08-16T00:00:00"/>
    <d v="2015-08-24T00:00:00"/>
    <n v="8"/>
    <s v="Standard Class"/>
    <x v="3"/>
    <s v="Sneakers"/>
    <n v="62"/>
    <n v="248"/>
    <n v="4"/>
    <n v="0.02"/>
    <n v="15.5"/>
    <n v="62"/>
    <n v="0.08"/>
    <n v="1.55"/>
    <s v="Medium"/>
    <s v="CO-0035978"/>
    <s v="Chambers Glassco"/>
    <s v="Consumer"/>
    <s v="Atlanta"/>
    <s v="Georgia"/>
    <s v="United States"/>
    <x v="9"/>
    <s v="Aug"/>
  </r>
  <r>
    <x v="46287"/>
    <d v="2015-05-31T00:00:00"/>
    <d v="2015-06-02T00:00:00"/>
    <n v="2"/>
    <s v="Standard Class"/>
    <x v="3"/>
    <s v="Titak watch"/>
    <n v="228"/>
    <n v="684"/>
    <n v="3"/>
    <n v="0.04"/>
    <n v="120.64"/>
    <n v="361.92"/>
    <n v="0.12"/>
    <n v="12.064"/>
    <s v="Medium"/>
    <s v="DY-0035979"/>
    <s v="Lindsey Kennedy"/>
    <s v="Corporate"/>
    <s v="North Charleston"/>
    <s v="South Carolina"/>
    <s v="United States"/>
    <x v="9"/>
    <s v="May"/>
  </r>
  <r>
    <x v="46288"/>
    <d v="2015-12-28T00:00:00"/>
    <d v="2016-01-05T00:00:00"/>
    <n v="8"/>
    <s v="Standard Class"/>
    <x v="3"/>
    <s v="Fossil Watch"/>
    <n v="159"/>
    <n v="318"/>
    <n v="2"/>
    <n v="0.01"/>
    <n v="75.819999999999993"/>
    <n v="151.63999999999999"/>
    <n v="0.02"/>
    <n v="7.5819999999999999"/>
    <s v="Medium"/>
    <s v="L--0035980"/>
    <s v="Parker Bell-"/>
    <s v="Consumer"/>
    <s v="Mississauga"/>
    <s v="Ontario"/>
    <s v="Canada"/>
    <x v="12"/>
    <s v="Dec"/>
  </r>
  <r>
    <x v="46289"/>
    <d v="2015-09-13T00:00:00"/>
    <d v="2015-09-22T00:00:00"/>
    <n v="9"/>
    <s v="Standard Class"/>
    <x v="3"/>
    <s v="T - Shirts"/>
    <n v="248"/>
    <n v="496"/>
    <n v="2"/>
    <n v="0.02"/>
    <n v="158.08000000000001"/>
    <n v="316.16000000000003"/>
    <n v="0.04"/>
    <n v="15.808000000000002"/>
    <s v="Medium"/>
    <s v="EN-0035981"/>
    <s v="Warren Chen"/>
    <s v="Home Office"/>
    <s v="Budapest"/>
    <s v="Budapest"/>
    <s v="Hungary"/>
    <x v="3"/>
    <s v="Sep"/>
  </r>
  <r>
    <x v="46290"/>
    <d v="2015-06-10T00:00:00"/>
    <d v="2015-06-13T00:00:00"/>
    <n v="3"/>
    <s v="Standard Class"/>
    <x v="3"/>
    <s v="Shirts"/>
    <n v="196"/>
    <n v="392"/>
    <n v="2"/>
    <n v="0.03"/>
    <n v="104.24"/>
    <n v="208.48"/>
    <n v="0.06"/>
    <n v="10.423999999999999"/>
    <s v="High"/>
    <s v="NG-0035982"/>
    <s v="Mccall Smayling"/>
    <s v="Consumer"/>
    <s v="Sokoto"/>
    <s v="Sokoto"/>
    <s v="Nigeria"/>
    <x v="7"/>
    <s v="Jun"/>
  </r>
  <r>
    <x v="46291"/>
    <d v="2015-08-06T00:00:00"/>
    <d v="2015-08-09T00:00:00"/>
    <n v="3"/>
    <s v="Standard Class"/>
    <x v="3"/>
    <s v="Jeans"/>
    <n v="218"/>
    <n v="218"/>
    <n v="1"/>
    <n v="0.04"/>
    <n v="129.28"/>
    <n v="129.28"/>
    <n v="0.04"/>
    <n v="12.928000000000001"/>
    <s v="Medium"/>
    <s v="TT-0035983"/>
    <s v="Martinez Arnett"/>
    <s v="Corporate"/>
    <s v="Nkongsamba"/>
    <s v="Littoral"/>
    <s v="Cameroon"/>
    <x v="7"/>
    <s v="Aug"/>
  </r>
  <r>
    <x v="46292"/>
    <d v="2015-09-22T00:00:00"/>
    <d v="2015-09-25T00:00:00"/>
    <n v="3"/>
    <s v="Standard Class"/>
    <x v="3"/>
    <s v="Suits"/>
    <n v="109"/>
    <n v="545"/>
    <n v="5"/>
    <n v="0.04"/>
    <n v="7.1999999999999993"/>
    <n v="36"/>
    <n v="0.2"/>
    <n v="0.72"/>
    <s v="Medium"/>
    <s v="ON-0035984"/>
    <s v="Stanley Elliston"/>
    <s v="Corporate"/>
    <s v="Cairo"/>
    <s v="Al Qahirah"/>
    <s v="Egypt"/>
    <x v="7"/>
    <s v="Sep"/>
  </r>
  <r>
    <x v="46293"/>
    <d v="2015-10-16T00:00:00"/>
    <d v="2015-10-19T00:00:00"/>
    <n v="3"/>
    <s v="Standard Class"/>
    <x v="3"/>
    <s v="Sports Wear"/>
    <n v="85"/>
    <n v="255"/>
    <n v="3"/>
    <n v="0.05"/>
    <n v="28.333333333333332"/>
    <n v="85"/>
    <n v="0.15000000000000002"/>
    <n v="2.8333333333333335"/>
    <s v="Medium"/>
    <s v="ER-0035985"/>
    <s v="Wade Fritzler"/>
    <s v="Home Office"/>
    <s v="Poznan"/>
    <s v="Greater Poland"/>
    <s v="Poland"/>
    <x v="3"/>
    <s v="Oct"/>
  </r>
  <r>
    <x v="46294"/>
    <d v="2015-03-07T00:00:00"/>
    <d v="2015-03-16T00:00:00"/>
    <n v="9"/>
    <s v="Standard Class"/>
    <x v="3"/>
    <s v="Casula Shoes"/>
    <n v="122"/>
    <n v="488"/>
    <n v="4"/>
    <n v="0.05"/>
    <n v="17.599999999999998"/>
    <n v="70.399999999999991"/>
    <n v="0.2"/>
    <n v="1.7599999999999998"/>
    <s v="Medium"/>
    <s v="IE-0035986"/>
    <s v="Olson Currie"/>
    <s v="Home Office"/>
    <s v="Windsor"/>
    <s v="Ontario"/>
    <s v="Canada"/>
    <x v="12"/>
    <s v="Mar"/>
  </r>
  <r>
    <x v="46295"/>
    <d v="2015-07-18T00:00:00"/>
    <d v="2015-07-23T00:00:00"/>
    <n v="5"/>
    <s v="Standard Class"/>
    <x v="3"/>
    <s v="Running Shoes"/>
    <n v="224"/>
    <n v="224"/>
    <n v="1"/>
    <n v="0.04"/>
    <n v="135.04"/>
    <n v="135.04"/>
    <n v="0.04"/>
    <n v="13.504"/>
    <s v="Medium"/>
    <s v="MS-0035987"/>
    <s v="Oneill Williams"/>
    <s v="Consumer"/>
    <s v="Lagos"/>
    <s v="Lagos"/>
    <s v="Nigeria"/>
    <x v="7"/>
    <s v="Jul"/>
  </r>
  <r>
    <x v="46296"/>
    <d v="2015-08-16T00:00:00"/>
    <d v="2015-08-22T00:00:00"/>
    <n v="6"/>
    <s v="Standard Class"/>
    <x v="3"/>
    <s v="Formal Shoes"/>
    <n v="213"/>
    <n v="213"/>
    <n v="1"/>
    <n v="0.02"/>
    <n v="128.74"/>
    <n v="128.74"/>
    <n v="0.02"/>
    <n v="12.874000000000002"/>
    <s v="High"/>
    <s v="LE-0035988"/>
    <s v="Reid Engle"/>
    <s v="Home Office"/>
    <s v="Ternopil'"/>
    <s v="Ternopil'"/>
    <s v="Ukraine"/>
    <x v="3"/>
    <s v="Aug"/>
  </r>
  <r>
    <x v="46297"/>
    <d v="2015-03-27T00:00:00"/>
    <d v="2015-04-04T00:00:00"/>
    <n v="8"/>
    <s v="Standard Class"/>
    <x v="3"/>
    <s v="Sneakers"/>
    <n v="62"/>
    <n v="310"/>
    <n v="5"/>
    <n v="0.03"/>
    <n v="12.4"/>
    <n v="62"/>
    <n v="0.15"/>
    <n v="1.2400000000000002"/>
    <s v="Medium"/>
    <s v="EY-0035989"/>
    <s v="Chavez Delaney"/>
    <s v="Home Office"/>
    <s v="Palma Soriano"/>
    <s v="Santiago de Cuba"/>
    <s v="Cuba"/>
    <x v="11"/>
    <s v="Mar"/>
  </r>
  <r>
    <x v="46298"/>
    <d v="2015-05-16T00:00:00"/>
    <d v="2015-05-24T00:00:00"/>
    <n v="8"/>
    <s v="Standard Class"/>
    <x v="3"/>
    <s v="Titak watch"/>
    <n v="228"/>
    <n v="684"/>
    <n v="3"/>
    <n v="0.02"/>
    <n v="134.32"/>
    <n v="402.96"/>
    <n v="0.06"/>
    <n v="13.432"/>
    <s v="Medium"/>
    <s v="LS-0035990"/>
    <s v="Lane Daniels"/>
    <s v="Consumer"/>
    <s v="Pindamonhangaba"/>
    <s v="São Paulo"/>
    <s v="Brazil"/>
    <x v="9"/>
    <s v="May"/>
  </r>
  <r>
    <x v="46299"/>
    <d v="2015-09-08T00:00:00"/>
    <d v="2015-09-16T00:00:00"/>
    <n v="8"/>
    <s v="Standard Class"/>
    <x v="3"/>
    <s v="Fossil Watch"/>
    <n v="159"/>
    <n v="477"/>
    <n v="3"/>
    <n v="0.01"/>
    <n v="74.23"/>
    <n v="222.69"/>
    <n v="0.03"/>
    <n v="7.4230000000000009"/>
    <s v="High"/>
    <s v="ES-0035991"/>
    <s v="Newton Hughes"/>
    <s v="Consumer"/>
    <s v="Itaúna"/>
    <s v="Minas Gerais"/>
    <s v="Brazil"/>
    <x v="9"/>
    <s v="Sep"/>
  </r>
  <r>
    <x v="46300"/>
    <d v="2015-01-06T00:00:00"/>
    <d v="2015-01-09T00:00:00"/>
    <n v="3"/>
    <s v="Standard Class"/>
    <x v="3"/>
    <s v="T - Shirts"/>
    <n v="248"/>
    <n v="248"/>
    <n v="1"/>
    <n v="0.02"/>
    <n v="163.04"/>
    <n v="163.04"/>
    <n v="0.02"/>
    <n v="16.303999999999998"/>
    <s v="High"/>
    <s v="OR-0035992"/>
    <s v="Bridges Meador"/>
    <s v="Corporate"/>
    <s v="Nueva Gerona"/>
    <s v="Isla de la Juventud"/>
    <s v="Cuba"/>
    <x v="11"/>
    <s v="Jan"/>
  </r>
  <r>
    <x v="46301"/>
    <d v="2015-03-14T00:00:00"/>
    <d v="2015-03-15T00:00:00"/>
    <n v="1"/>
    <s v="Standard Class"/>
    <x v="3"/>
    <s v="Shirts"/>
    <n v="196"/>
    <n v="980"/>
    <n v="5"/>
    <n v="0.03"/>
    <n v="86.6"/>
    <n v="433"/>
    <n v="0.15"/>
    <n v="8.66"/>
    <s v="Medium"/>
    <s v="ER-0035993"/>
    <s v="Mcmillan Weimer"/>
    <s v="Corporate"/>
    <s v="Gómez Palacio"/>
    <s v="Durango"/>
    <s v="Mexico"/>
    <x v="5"/>
    <s v="Mar"/>
  </r>
  <r>
    <x v="46302"/>
    <d v="2015-02-27T00:00:00"/>
    <d v="2015-03-04T00:00:00"/>
    <n v="5"/>
    <s v="Standard Class"/>
    <x v="3"/>
    <s v="Jeans"/>
    <n v="218"/>
    <n v="218"/>
    <n v="1"/>
    <n v="0.04"/>
    <n v="129.28"/>
    <n v="129.28"/>
    <n v="0.04"/>
    <n v="12.928000000000001"/>
    <s v="Medium"/>
    <s v="EE-0035994"/>
    <s v="Briggs Lee"/>
    <s v="Consumer"/>
    <s v="Dos Quebradas"/>
    <s v="Risaralda"/>
    <s v="Colombia"/>
    <x v="9"/>
    <s v="Feb"/>
  </r>
  <r>
    <x v="46303"/>
    <d v="2015-09-15T00:00:00"/>
    <d v="2015-09-18T00:00:00"/>
    <n v="3"/>
    <s v="Standard Class"/>
    <x v="3"/>
    <s v="Suits"/>
    <n v="109"/>
    <n v="327"/>
    <n v="3"/>
    <n v="0.02"/>
    <n v="22.46"/>
    <n v="67.38"/>
    <n v="0.06"/>
    <n v="2.246"/>
    <s v="High"/>
    <s v="NG-0035995"/>
    <s v="Townsend Hwang"/>
    <s v="Consumer"/>
    <s v="Bogotá"/>
    <s v="Bogota"/>
    <s v="Colombia"/>
    <x v="9"/>
    <s v="Sep"/>
  </r>
  <r>
    <x v="46304"/>
    <d v="2015-02-18T00:00:00"/>
    <d v="2015-02-28T00:00:00"/>
    <n v="10"/>
    <s v="Standard Class"/>
    <x v="3"/>
    <s v="Sports Wear"/>
    <n v="85"/>
    <n v="425"/>
    <n v="5"/>
    <n v="0.02"/>
    <n v="17"/>
    <n v="85"/>
    <n v="0.1"/>
    <n v="1.7000000000000002"/>
    <s v="Medium"/>
    <s v="CH-0035996"/>
    <s v="Meyer Ducich"/>
    <s v="Home Office"/>
    <s v="Rome"/>
    <s v="Lazio"/>
    <s v="Italy"/>
    <x v="9"/>
    <s v="Feb"/>
  </r>
  <r>
    <x v="46305"/>
    <d v="2015-05-20T00:00:00"/>
    <d v="2015-05-27T00:00:00"/>
    <n v="7"/>
    <s v="Standard Class"/>
    <x v="3"/>
    <s v="Casula Shoes"/>
    <n v="122"/>
    <n v="610"/>
    <n v="5"/>
    <n v="0.03"/>
    <n v="23.700000000000003"/>
    <n v="118.50000000000001"/>
    <n v="0.15"/>
    <n v="2.3700000000000006"/>
    <s v="Medium"/>
    <s v="EY-0035997"/>
    <s v="Greene Decherney"/>
    <s v="Consumer"/>
    <s v="Hagen"/>
    <s v="North Rhine-Westphalia"/>
    <s v="Germany"/>
    <x v="1"/>
    <s v="May"/>
  </r>
  <r>
    <x v="46306"/>
    <d v="2015-01-01T00:00:00"/>
    <d v="2015-01-10T00:00:00"/>
    <n v="9"/>
    <s v="Standard Class"/>
    <x v="3"/>
    <s v="Running Shoes"/>
    <n v="224"/>
    <n v="448"/>
    <n v="2"/>
    <n v="0.05"/>
    <n v="121.6"/>
    <n v="243.2"/>
    <n v="0.1"/>
    <n v="12.16"/>
    <s v="Medium"/>
    <s v="NI-0035998"/>
    <s v="Blanchard Vittorini"/>
    <s v="Consumer"/>
    <s v="Heerlen"/>
    <s v="Limburg"/>
    <s v="Netherlands"/>
    <x v="1"/>
    <s v="Jan"/>
  </r>
  <r>
    <x v="46307"/>
    <d v="2015-08-18T00:00:00"/>
    <d v="2015-08-26T00:00:00"/>
    <n v="8"/>
    <s v="Standard Class"/>
    <x v="3"/>
    <s v="Formal Shoes"/>
    <n v="213"/>
    <n v="1065"/>
    <n v="5"/>
    <n v="0.03"/>
    <n v="101.05"/>
    <n v="505.25"/>
    <n v="0.15"/>
    <n v="10.105"/>
    <s v="Medium"/>
    <s v="ER-0035999"/>
    <s v="Hardy Greer"/>
    <s v="Corporate"/>
    <s v="Wuppertal"/>
    <s v="North Rhine-Westphalia"/>
    <s v="Germany"/>
    <x v="1"/>
    <s v="Aug"/>
  </r>
  <r>
    <x v="46308"/>
    <d v="2015-09-11T00:00:00"/>
    <d v="2015-09-21T00:00:00"/>
    <n v="10"/>
    <s v="Standard Class"/>
    <x v="3"/>
    <s v="Sneakers"/>
    <n v="62"/>
    <n v="62"/>
    <n v="1"/>
    <n v="0.05"/>
    <n v="62"/>
    <n v="62"/>
    <n v="0.05"/>
    <n v="6.2"/>
    <s v="Medium"/>
    <s v="NI-0036000"/>
    <s v="Blanchard Vittorini"/>
    <s v="Consumer"/>
    <s v="Wenling"/>
    <s v="Zhejiang"/>
    <s v="China"/>
    <x v="4"/>
    <s v="Sep"/>
  </r>
  <r>
    <x v="46309"/>
    <d v="2015-10-24T00:00:00"/>
    <d v="2015-11-01T00:00:00"/>
    <n v="8"/>
    <s v="Standard Class"/>
    <x v="3"/>
    <s v="Titak watch"/>
    <n v="228"/>
    <n v="912"/>
    <n v="4"/>
    <n v="0.03"/>
    <n v="120.64"/>
    <n v="482.56"/>
    <n v="0.12"/>
    <n v="12.064"/>
    <s v="Medium"/>
    <s v="LL-0036001"/>
    <s v="Mcclain O'Donnell"/>
    <s v="Corporate"/>
    <s v="Xichang"/>
    <s v="Sichuan"/>
    <s v="China"/>
    <x v="4"/>
    <s v="Oct"/>
  </r>
  <r>
    <x v="46310"/>
    <d v="2015-07-03T00:00:00"/>
    <d v="2015-07-11T00:00:00"/>
    <n v="8"/>
    <s v="Standard Class"/>
    <x v="3"/>
    <s v="Fossil Watch"/>
    <n v="159"/>
    <n v="318"/>
    <n v="2"/>
    <n v="0.02"/>
    <n v="72.64"/>
    <n v="145.28"/>
    <n v="0.04"/>
    <n v="7.2640000000000002"/>
    <s v="Medium"/>
    <s v="TZ-0036002"/>
    <s v="Casey Mautz"/>
    <s v="Consumer"/>
    <s v="Melbourne"/>
    <s v="Victoria"/>
    <s v="Australia"/>
    <x v="0"/>
    <s v="Jul"/>
  </r>
  <r>
    <x v="46311"/>
    <d v="2015-03-04T00:00:00"/>
    <d v="2015-03-05T00:00:00"/>
    <n v="1"/>
    <s v="Standard Class"/>
    <x v="3"/>
    <s v="T - Shirts"/>
    <n v="248"/>
    <n v="248"/>
    <n v="1"/>
    <n v="0.02"/>
    <n v="163.04"/>
    <n v="163.04"/>
    <n v="0.02"/>
    <n v="16.303999999999998"/>
    <s v="Medium"/>
    <s v="LL-0036003"/>
    <s v="Freeman Castell"/>
    <s v="Corporate"/>
    <s v="Daejeon"/>
    <s v="Daejeon"/>
    <s v="South Korea"/>
    <x v="4"/>
    <s v="Mar"/>
  </r>
  <r>
    <x v="46312"/>
    <d v="2015-10-25T00:00:00"/>
    <d v="2015-10-27T00:00:00"/>
    <n v="2"/>
    <s v="Standard Class"/>
    <x v="3"/>
    <s v="Shirts"/>
    <n v="196"/>
    <n v="784"/>
    <n v="4"/>
    <n v="0.04"/>
    <n v="84.64"/>
    <n v="338.56"/>
    <n v="0.16"/>
    <n v="8.4640000000000004"/>
    <s v="Medium"/>
    <s v="NG-0036004"/>
    <s v="Wiley Pölking"/>
    <s v="Consumer"/>
    <s v="Kunming"/>
    <s v="Yunnan"/>
    <s v="China"/>
    <x v="4"/>
    <s v="Oct"/>
  </r>
  <r>
    <x v="46313"/>
    <d v="2015-03-20T00:00:00"/>
    <d v="2015-03-26T00:00:00"/>
    <n v="6"/>
    <s v="Standard Class"/>
    <x v="3"/>
    <s v="Jeans"/>
    <n v="218"/>
    <n v="654"/>
    <n v="3"/>
    <n v="0.04"/>
    <n v="111.84"/>
    <n v="335.52"/>
    <n v="0.12"/>
    <n v="11.184000000000001"/>
    <s v="Medium"/>
    <s v="NN-0036005"/>
    <s v="Hoffman Flathmann"/>
    <s v="Consumer"/>
    <s v="Banjarmasin"/>
    <s v="Kalimantan Selatan"/>
    <s v="Indonesia"/>
    <x v="10"/>
    <s v="Mar"/>
  </r>
  <r>
    <x v="46314"/>
    <d v="2015-09-08T00:00:00"/>
    <d v="2015-09-15T00:00:00"/>
    <n v="7"/>
    <s v="Standard Class"/>
    <x v="3"/>
    <s v="Suits"/>
    <n v="109"/>
    <n v="327"/>
    <n v="3"/>
    <n v="0.05"/>
    <n v="12.649999999999999"/>
    <n v="37.949999999999996"/>
    <n v="0.15000000000000002"/>
    <n v="1.2649999999999999"/>
    <s v="Medium"/>
    <s v="KY-0036006"/>
    <s v="Holman Zandusky"/>
    <s v="Corporate"/>
    <s v="Canberra"/>
    <s v="Australian Capital Territory"/>
    <s v="Australia"/>
    <x v="0"/>
    <s v="Sep"/>
  </r>
  <r>
    <x v="46315"/>
    <d v="2015-03-29T00:00:00"/>
    <d v="2015-04-04T00:00:00"/>
    <n v="6"/>
    <s v="Standard Class"/>
    <x v="3"/>
    <s v="Sports Wear"/>
    <n v="85"/>
    <n v="340"/>
    <n v="4"/>
    <n v="0.03"/>
    <n v="21.25"/>
    <n v="85"/>
    <n v="0.12"/>
    <n v="2.125"/>
    <s v="Medium"/>
    <s v="PE-0036007"/>
    <s v="Flowers Kampe"/>
    <s v="Consumer"/>
    <s v="Saginaw"/>
    <s v="Michigan"/>
    <s v="United States"/>
    <x v="1"/>
    <s v="Mar"/>
  </r>
  <r>
    <x v="46316"/>
    <d v="2015-12-05T00:00:00"/>
    <d v="2015-12-06T00:00:00"/>
    <n v="1"/>
    <s v="Standard Class"/>
    <x v="3"/>
    <s v="Casula Shoes"/>
    <n v="122"/>
    <n v="122"/>
    <n v="1"/>
    <n v="0.02"/>
    <n v="39.56"/>
    <n v="39.56"/>
    <n v="0.02"/>
    <n v="3.9560000000000004"/>
    <s v="Medium"/>
    <s v="ER-0036008"/>
    <s v="Petersen Pelletier"/>
    <s v="Corporate"/>
    <s v="Irving"/>
    <s v="Texas"/>
    <s v="United States"/>
    <x v="1"/>
    <s v="Dec"/>
  </r>
  <r>
    <x v="46317"/>
    <d v="2015-10-28T00:00:00"/>
    <d v="2015-11-06T00:00:00"/>
    <n v="9"/>
    <s v="Standard Class"/>
    <x v="3"/>
    <s v="Running Shoes"/>
    <n v="224"/>
    <n v="672"/>
    <n v="3"/>
    <n v="0.04"/>
    <n v="117.12"/>
    <n v="351.36"/>
    <n v="0.12"/>
    <n v="11.712000000000002"/>
    <s v="Medium"/>
    <s v="AN-0036009"/>
    <s v="Kramer O'Brian"/>
    <s v="Consumer"/>
    <s v="San Francisco"/>
    <s v="California"/>
    <s v="United States"/>
    <x v="6"/>
    <s v="Oct"/>
  </r>
  <r>
    <x v="46318"/>
    <d v="2015-02-07T00:00:00"/>
    <d v="2015-02-11T00:00:00"/>
    <n v="4"/>
    <s v="Standard Class"/>
    <x v="3"/>
    <s v="Formal Shoes"/>
    <n v="213"/>
    <n v="852"/>
    <n v="4"/>
    <n v="0.03"/>
    <n v="107.44"/>
    <n v="429.76"/>
    <n v="0.12"/>
    <n v="10.744"/>
    <s v="Medium"/>
    <s v="TE-0036010"/>
    <s v="Richard Minnotte"/>
    <s v="Corporate"/>
    <s v="Grand Rapids"/>
    <s v="Michigan"/>
    <s v="United States"/>
    <x v="1"/>
    <s v="Feb"/>
  </r>
  <r>
    <x v="46319"/>
    <d v="2015-10-28T00:00:00"/>
    <d v="2015-11-04T00:00:00"/>
    <n v="7"/>
    <s v="Standard Class"/>
    <x v="3"/>
    <s v="Sneakers"/>
    <n v="62"/>
    <n v="248"/>
    <n v="4"/>
    <n v="0.02"/>
    <n v="15.5"/>
    <n v="62"/>
    <n v="0.08"/>
    <n v="1.55"/>
    <s v="Medium"/>
    <s v="LE-0036011"/>
    <s v="Jordan Carlisle"/>
    <s v="Corporate"/>
    <s v="Dallas"/>
    <s v="Texas"/>
    <s v="United States"/>
    <x v="1"/>
    <s v="Oct"/>
  </r>
  <r>
    <x v="46320"/>
    <d v="2015-03-15T00:00:00"/>
    <d v="2015-03-24T00:00:00"/>
    <n v="9"/>
    <s v="Standard Class"/>
    <x v="3"/>
    <s v="Titak watch"/>
    <n v="228"/>
    <n v="912"/>
    <n v="4"/>
    <n v="0.01"/>
    <n v="138.88"/>
    <n v="555.52"/>
    <n v="0.04"/>
    <n v="13.888"/>
    <s v="Medium"/>
    <s v="OS-0036012"/>
    <s v="Pope Kaydos"/>
    <s v="Consumer"/>
    <s v="San Francisco"/>
    <s v="California"/>
    <s v="United States"/>
    <x v="6"/>
    <s v="Mar"/>
  </r>
  <r>
    <x v="46321"/>
    <d v="2015-06-29T00:00:00"/>
    <d v="2015-07-07T00:00:00"/>
    <n v="8"/>
    <s v="Standard Class"/>
    <x v="3"/>
    <s v="Fossil Watch"/>
    <n v="159"/>
    <n v="318"/>
    <n v="2"/>
    <n v="0.02"/>
    <n v="72.64"/>
    <n v="145.28"/>
    <n v="0.04"/>
    <n v="7.2640000000000002"/>
    <s v="Medium"/>
    <s v="DE-0036013"/>
    <s v="Watts Gnade"/>
    <s v="Home Office"/>
    <s v="Perth Amboy"/>
    <s v="New Jersey"/>
    <s v="United States"/>
    <x v="8"/>
    <s v="Jun"/>
  </r>
  <r>
    <x v="46322"/>
    <d v="2015-07-27T00:00:00"/>
    <d v="2015-07-28T00:00:00"/>
    <n v="1"/>
    <s v="Standard Class"/>
    <x v="3"/>
    <s v="T - Shirts"/>
    <n v="248"/>
    <n v="1240"/>
    <n v="5"/>
    <n v="0.03"/>
    <n v="130.80000000000001"/>
    <n v="654"/>
    <n v="0.15"/>
    <n v="13.080000000000002"/>
    <s v="Medium"/>
    <s v="ON-0036014"/>
    <s v="Webster Jordon"/>
    <s v="Consumer"/>
    <s v="Austin"/>
    <s v="Texas"/>
    <s v="United States"/>
    <x v="1"/>
    <s v="Jul"/>
  </r>
  <r>
    <x v="46323"/>
    <d v="2015-05-25T00:00:00"/>
    <d v="2015-05-26T00:00:00"/>
    <n v="1"/>
    <s v="Standard Class"/>
    <x v="3"/>
    <s v="Shirts"/>
    <n v="196"/>
    <n v="784"/>
    <n v="4"/>
    <n v="0.01"/>
    <n v="108.16"/>
    <n v="432.64"/>
    <n v="0.04"/>
    <n v="10.816000000000001"/>
    <s v="Medium"/>
    <s v="CK-0036015"/>
    <s v="Maynard Selesnick"/>
    <s v="Corporate"/>
    <s v="Seattle"/>
    <s v="Washington"/>
    <s v="United States"/>
    <x v="6"/>
    <s v="May"/>
  </r>
  <r>
    <x v="46324"/>
    <d v="2015-08-02T00:00:00"/>
    <d v="2015-08-08T00:00:00"/>
    <n v="6"/>
    <s v="Standard Class"/>
    <x v="3"/>
    <s v="Jeans"/>
    <n v="218"/>
    <n v="1090"/>
    <n v="5"/>
    <n v="0.03"/>
    <n v="105.3"/>
    <n v="526.5"/>
    <n v="0.15"/>
    <n v="10.530000000000001"/>
    <s v="Medium"/>
    <s v="DY-0036016"/>
    <s v="Vaughn Grady"/>
    <s v="Consumer"/>
    <s v="Columbia"/>
    <s v="South Carolina"/>
    <s v="United States"/>
    <x v="9"/>
    <s v="Aug"/>
  </r>
  <r>
    <x v="46325"/>
    <d v="2015-03-10T00:00:00"/>
    <d v="2015-03-20T00:00:00"/>
    <n v="10"/>
    <s v="Standard Class"/>
    <x v="3"/>
    <s v="Suits"/>
    <n v="109"/>
    <n v="545"/>
    <n v="5"/>
    <n v="0.05"/>
    <n v="1.75"/>
    <n v="8.75"/>
    <n v="0.25"/>
    <n v="0.17500000000000002"/>
    <s v="Medium"/>
    <s v="NG-0036017"/>
    <s v="Cannon Hwang"/>
    <s v="Corporate"/>
    <s v="Columbus"/>
    <s v="Ohio"/>
    <s v="United States"/>
    <x v="8"/>
    <s v="Mar"/>
  </r>
  <r>
    <x v="46326"/>
    <d v="2015-08-23T00:00:00"/>
    <d v="2015-09-02T00:00:00"/>
    <n v="10"/>
    <s v="Standard Class"/>
    <x v="3"/>
    <s v="Sports Wear"/>
    <n v="85"/>
    <n v="255"/>
    <n v="3"/>
    <n v="0.05"/>
    <n v="28.333333333333332"/>
    <n v="85"/>
    <n v="0.15000000000000002"/>
    <n v="2.8333333333333335"/>
    <s v="Medium"/>
    <s v="NS-0036018"/>
    <s v="Hayes Burns"/>
    <s v="Consumer"/>
    <s v="Chicago"/>
    <s v="Illinois"/>
    <s v="United States"/>
    <x v="1"/>
    <s v="Aug"/>
  </r>
  <r>
    <x v="46327"/>
    <d v="2015-06-29T00:00:00"/>
    <d v="2015-07-09T00:00:00"/>
    <n v="10"/>
    <s v="Standard Class"/>
    <x v="3"/>
    <s v="Casula Shoes"/>
    <n v="122"/>
    <n v="610"/>
    <n v="5"/>
    <n v="0.02"/>
    <n v="29.8"/>
    <n v="149"/>
    <n v="0.1"/>
    <n v="2.9800000000000004"/>
    <s v="Medium"/>
    <s v="NG-0036019"/>
    <s v="Thompson Armstrong"/>
    <s v="Home Office"/>
    <s v="Los Angeles"/>
    <s v="California"/>
    <s v="United States"/>
    <x v="6"/>
    <s v="Jun"/>
  </r>
  <r>
    <x v="46328"/>
    <d v="2015-07-26T00:00:00"/>
    <d v="2015-08-02T00:00:00"/>
    <n v="7"/>
    <s v="Standard Class"/>
    <x v="3"/>
    <s v="Running Shoes"/>
    <n v="224"/>
    <n v="224"/>
    <n v="1"/>
    <n v="0.04"/>
    <n v="135.04"/>
    <n v="135.04"/>
    <n v="0.04"/>
    <n v="13.504"/>
    <s v="Medium"/>
    <s v="EZ-0036020"/>
    <s v="Carr Dominguez"/>
    <s v="Corporate"/>
    <s v="Pretoria"/>
    <s v="Gauteng"/>
    <s v="South Africa"/>
    <x v="7"/>
    <s v="Jul"/>
  </r>
  <r>
    <x v="46329"/>
    <d v="2015-03-22T00:00:00"/>
    <d v="2015-03-25T00:00:00"/>
    <n v="3"/>
    <s v="Standard Class"/>
    <x v="3"/>
    <s v="Formal Shoes"/>
    <n v="213"/>
    <n v="213"/>
    <n v="1"/>
    <n v="0.05"/>
    <n v="122.35"/>
    <n v="122.35"/>
    <n v="0.05"/>
    <n v="12.234999999999999"/>
    <s v="High"/>
    <s v="IN-0036021"/>
    <s v="Vance Raglin"/>
    <s v="Consumer"/>
    <s v="Lagos"/>
    <s v="Lagos"/>
    <s v="Nigeria"/>
    <x v="7"/>
    <s v="Mar"/>
  </r>
  <r>
    <x v="46330"/>
    <d v="2015-05-27T00:00:00"/>
    <d v="2015-05-30T00:00:00"/>
    <n v="3"/>
    <s v="Standard Class"/>
    <x v="3"/>
    <s v="Sneakers"/>
    <n v="62"/>
    <n v="310"/>
    <n v="5"/>
    <n v="0.05"/>
    <n v="12.4"/>
    <n v="62"/>
    <n v="0.25"/>
    <n v="1.2400000000000002"/>
    <s v="Medium"/>
    <s v="TH-0036022"/>
    <s v="Ayers Smith"/>
    <s v="Home Office"/>
    <s v="Oran"/>
    <s v="Oran"/>
    <s v="Algeria"/>
    <x v="7"/>
    <s v="May"/>
  </r>
  <r>
    <x v="46331"/>
    <d v="2015-02-15T00:00:00"/>
    <d v="2015-02-16T00:00:00"/>
    <n v="1"/>
    <s v="Standard Class"/>
    <x v="3"/>
    <s v="Titak watch"/>
    <n v="228"/>
    <n v="684"/>
    <n v="3"/>
    <n v="0.04"/>
    <n v="120.64"/>
    <n v="361.92"/>
    <n v="0.12"/>
    <n v="12.064"/>
    <s v="High"/>
    <s v="CK-0036023"/>
    <s v="Barnett Garverick"/>
    <s v="Home Office"/>
    <s v="Pretoria"/>
    <s v="Gauteng"/>
    <s v="South Africa"/>
    <x v="7"/>
    <s v="Feb"/>
  </r>
  <r>
    <x v="46332"/>
    <d v="2015-07-19T00:00:00"/>
    <d v="2015-07-24T00:00:00"/>
    <n v="5"/>
    <s v="Standard Class"/>
    <x v="3"/>
    <s v="Fossil Watch"/>
    <n v="159"/>
    <n v="795"/>
    <n v="5"/>
    <n v="0.02"/>
    <n v="63.1"/>
    <n v="315.5"/>
    <n v="0.1"/>
    <n v="6.3100000000000005"/>
    <s v="Medium"/>
    <s v="ON-0036024"/>
    <s v="Jensen Foulston"/>
    <s v="Home Office"/>
    <s v="Baghdad"/>
    <s v="Baghdad"/>
    <s v="Iraq"/>
    <x v="3"/>
    <s v="Jul"/>
  </r>
  <r>
    <x v="46333"/>
    <d v="2015-12-06T00:00:00"/>
    <d v="2015-12-12T00:00:00"/>
    <n v="6"/>
    <s v="Standard Class"/>
    <x v="3"/>
    <s v="T - Shirts"/>
    <n v="248"/>
    <n v="744"/>
    <n v="3"/>
    <n v="0.01"/>
    <n v="160.56"/>
    <n v="481.68"/>
    <n v="0.03"/>
    <n v="16.056000000000001"/>
    <s v="Medium"/>
    <s v="EY-0036025"/>
    <s v="Stone Cooley"/>
    <s v="Consumer"/>
    <s v="Arbil"/>
    <s v="Arbil"/>
    <s v="Iraq"/>
    <x v="3"/>
    <s v="Dec"/>
  </r>
  <r>
    <x v="46334"/>
    <d v="2015-07-16T00:00:00"/>
    <d v="2015-07-20T00:00:00"/>
    <n v="4"/>
    <s v="Standard Class"/>
    <x v="3"/>
    <s v="Shirts"/>
    <n v="196"/>
    <n v="392"/>
    <n v="2"/>
    <n v="0.05"/>
    <n v="96.4"/>
    <n v="192.8"/>
    <n v="0.1"/>
    <n v="9.64"/>
    <s v="Medium"/>
    <s v="DT-0036026"/>
    <s v="Blake Kastensmidt"/>
    <s v="Home Office"/>
    <s v="Mosul"/>
    <s v="Ninawa"/>
    <s v="Iraq"/>
    <x v="3"/>
    <s v="Jul"/>
  </r>
  <r>
    <x v="46335"/>
    <d v="2015-09-18T00:00:00"/>
    <d v="2015-09-28T00:00:00"/>
    <n v="10"/>
    <s v="Standard Class"/>
    <x v="3"/>
    <s v="Jeans"/>
    <n v="218"/>
    <n v="1090"/>
    <n v="5"/>
    <n v="0.01"/>
    <n v="127.1"/>
    <n v="635.5"/>
    <n v="0.05"/>
    <n v="12.71"/>
    <s v="Medium"/>
    <s v="LL-0036027"/>
    <s v="Ortiz Carroll"/>
    <s v="Home Office"/>
    <s v="Chimoio"/>
    <s v="Manica"/>
    <s v="Mozambique"/>
    <x v="7"/>
    <s v="Sep"/>
  </r>
  <r>
    <x v="46336"/>
    <d v="2015-01-11T00:00:00"/>
    <d v="2015-01-21T00:00:00"/>
    <n v="10"/>
    <s v="Standard Class"/>
    <x v="3"/>
    <s v="Suits"/>
    <n v="109"/>
    <n v="327"/>
    <n v="3"/>
    <n v="0.05"/>
    <n v="12.649999999999999"/>
    <n v="37.949999999999996"/>
    <n v="0.15000000000000002"/>
    <n v="1.2649999999999999"/>
    <s v="High"/>
    <s v="ER-0036028"/>
    <s v="Neal Gainer"/>
    <s v="Consumer"/>
    <s v="Santo Domingo"/>
    <s v="Santo Domingo"/>
    <s v="Dominican Republic"/>
    <x v="11"/>
    <s v="Jan"/>
  </r>
  <r>
    <x v="46337"/>
    <d v="2015-10-23T00:00:00"/>
    <d v="2015-10-28T00:00:00"/>
    <n v="5"/>
    <s v="Standard Class"/>
    <x v="3"/>
    <s v="Sports Wear"/>
    <n v="85"/>
    <n v="85"/>
    <n v="1"/>
    <n v="0.04"/>
    <n v="1.6"/>
    <n v="1.6"/>
    <n v="0.04"/>
    <n v="0.16000000000000003"/>
    <s v="Medium"/>
    <s v="RF-0036029"/>
    <s v="Mejia Waldorf"/>
    <s v="Corporate"/>
    <s v="Mixco"/>
    <s v="Guatemala"/>
    <s v="Guatemala"/>
    <x v="1"/>
    <s v="Oct"/>
  </r>
  <r>
    <x v="46338"/>
    <d v="2015-12-18T00:00:00"/>
    <d v="2015-12-26T00:00:00"/>
    <n v="8"/>
    <s v="Standard Class"/>
    <x v="3"/>
    <s v="Casula Shoes"/>
    <n v="122"/>
    <n v="244"/>
    <n v="2"/>
    <n v="0.02"/>
    <n v="37.119999999999997"/>
    <n v="74.239999999999995"/>
    <n v="0.04"/>
    <n v="3.7119999999999997"/>
    <s v="Medium"/>
    <s v="SH-0036030"/>
    <s v="Mann Hirsh"/>
    <s v="Corporate"/>
    <s v="San Pablo de las Salinas"/>
    <s v="México"/>
    <s v="Mexico"/>
    <x v="5"/>
    <s v="Dec"/>
  </r>
  <r>
    <x v="46339"/>
    <d v="2015-08-30T00:00:00"/>
    <d v="2015-09-04T00:00:00"/>
    <n v="5"/>
    <s v="Standard Class"/>
    <x v="3"/>
    <s v="Running Shoes"/>
    <n v="224"/>
    <n v="1120"/>
    <n v="5"/>
    <n v="0.01"/>
    <n v="132.80000000000001"/>
    <n v="664"/>
    <n v="0.05"/>
    <n v="13.280000000000001"/>
    <s v="Medium"/>
    <s v="VE-0036031"/>
    <s v="Curry Grove"/>
    <s v="Corporate"/>
    <s v="San Salvador"/>
    <s v="San Salvador"/>
    <s v="El Salvador"/>
    <x v="1"/>
    <s v="Aug"/>
  </r>
  <r>
    <x v="46340"/>
    <d v="2015-08-15T00:00:00"/>
    <d v="2015-08-18T00:00:00"/>
    <n v="3"/>
    <s v="Standard Class"/>
    <x v="3"/>
    <s v="Formal Shoes"/>
    <n v="213"/>
    <n v="852"/>
    <n v="4"/>
    <n v="0.03"/>
    <n v="107.44"/>
    <n v="429.76"/>
    <n v="0.12"/>
    <n v="10.744"/>
    <s v="Medium"/>
    <s v="ON-0036032"/>
    <s v="Yates Johnson"/>
    <s v="Consumer"/>
    <s v="San Pedro Sula"/>
    <s v="Cortés"/>
    <s v="Honduras"/>
    <x v="1"/>
    <s v="Aug"/>
  </r>
  <r>
    <x v="46341"/>
    <d v="2015-11-11T00:00:00"/>
    <d v="2015-11-16T00:00:00"/>
    <n v="5"/>
    <s v="Standard Class"/>
    <x v="3"/>
    <s v="Sneakers"/>
    <n v="62"/>
    <n v="186"/>
    <n v="3"/>
    <n v="0.02"/>
    <n v="20.666666666666668"/>
    <n v="62"/>
    <n v="0.06"/>
    <n v="2.0666666666666669"/>
    <s v="Medium"/>
    <s v="LE-0036033"/>
    <s v="Reynolds Carlisle"/>
    <s v="Consumer"/>
    <s v="Tegucigalpa"/>
    <s v="Francisco Morazán"/>
    <s v="Honduras"/>
    <x v="1"/>
    <s v="Nov"/>
  </r>
  <r>
    <x v="46342"/>
    <d v="2015-09-20T00:00:00"/>
    <d v="2015-09-26T00:00:00"/>
    <n v="6"/>
    <s v="Standard Class"/>
    <x v="3"/>
    <s v="Titak watch"/>
    <n v="228"/>
    <n v="912"/>
    <n v="4"/>
    <n v="0.05"/>
    <n v="102.4"/>
    <n v="409.6"/>
    <n v="0.2"/>
    <n v="10.240000000000002"/>
    <s v="Medium"/>
    <s v="RZ-0036034"/>
    <s v="Mcclure Schwarz"/>
    <s v="Home Office"/>
    <s v="Izúcar de Matamoros"/>
    <s v="Puebla"/>
    <s v="Mexico"/>
    <x v="5"/>
    <s v="Sep"/>
  </r>
  <r>
    <x v="46343"/>
    <d v="2015-07-29T00:00:00"/>
    <d v="2015-08-01T00:00:00"/>
    <n v="3"/>
    <s v="Standard Class"/>
    <x v="3"/>
    <s v="Fossil Watch"/>
    <n v="159"/>
    <n v="477"/>
    <n v="3"/>
    <n v="0.01"/>
    <n v="74.23"/>
    <n v="222.69"/>
    <n v="0.03"/>
    <n v="7.4230000000000009"/>
    <s v="Medium"/>
    <s v="NG-0036035"/>
    <s v="Harris Armstrong"/>
    <s v="Corporate"/>
    <s v="Panama City"/>
    <s v="Panama"/>
    <s v="Panama"/>
    <x v="1"/>
    <s v="Jul"/>
  </r>
  <r>
    <x v="46344"/>
    <d v="2015-10-12T00:00:00"/>
    <d v="2015-10-18T00:00:00"/>
    <n v="6"/>
    <s v="Standard Class"/>
    <x v="3"/>
    <s v="T - Shirts"/>
    <n v="248"/>
    <n v="496"/>
    <n v="2"/>
    <n v="0.01"/>
    <n v="163.04"/>
    <n v="326.08"/>
    <n v="0.02"/>
    <n v="16.303999999999998"/>
    <s v="Medium"/>
    <s v="LE-0036036"/>
    <s v="Joyce Wardle"/>
    <s v="Consumer"/>
    <s v="Vigo"/>
    <s v="Galicia"/>
    <s v="Spain"/>
    <x v="9"/>
    <s v="Oct"/>
  </r>
  <r>
    <x v="46345"/>
    <d v="2015-08-01T00:00:00"/>
    <d v="2015-08-09T00:00:00"/>
    <n v="8"/>
    <s v="Standard Class"/>
    <x v="3"/>
    <s v="Shirts"/>
    <n v="196"/>
    <n v="392"/>
    <n v="2"/>
    <n v="0.03"/>
    <n v="104.24"/>
    <n v="208.48"/>
    <n v="0.06"/>
    <n v="10.423999999999999"/>
    <s v="Medium"/>
    <s v="AT-0036037"/>
    <s v="Gilbert Farhat"/>
    <s v="Corporate"/>
    <s v="London"/>
    <s v="England"/>
    <s v="United Kingdom"/>
    <x v="5"/>
    <s v="Aug"/>
  </r>
  <r>
    <x v="46346"/>
    <d v="2015-04-06T00:00:00"/>
    <d v="2015-04-16T00:00:00"/>
    <n v="10"/>
    <s v="Standard Class"/>
    <x v="3"/>
    <s v="Jeans"/>
    <n v="218"/>
    <n v="218"/>
    <n v="1"/>
    <n v="0.02"/>
    <n v="133.63999999999999"/>
    <n v="133.63999999999999"/>
    <n v="0.02"/>
    <n v="13.363999999999999"/>
    <s v="Medium"/>
    <s v="RI-0036038"/>
    <s v="Lowery Shagiari"/>
    <s v="Corporate"/>
    <s v="Aurangabad"/>
    <s v="Bihar"/>
    <s v="India"/>
    <x v="2"/>
    <s v="Apr"/>
  </r>
  <r>
    <x v="46347"/>
    <d v="2015-12-04T00:00:00"/>
    <d v="2015-12-07T00:00:00"/>
    <n v="3"/>
    <s v="Standard Class"/>
    <x v="3"/>
    <s v="Suits"/>
    <n v="109"/>
    <n v="109"/>
    <n v="1"/>
    <n v="0.01"/>
    <n v="27.91"/>
    <n v="27.91"/>
    <n v="0.01"/>
    <n v="2.7910000000000004"/>
    <s v="Medium"/>
    <s v="ON-0036039"/>
    <s v="Small Olson"/>
    <s v="Consumer"/>
    <s v="Shantou"/>
    <s v="Guangdong"/>
    <s v="China"/>
    <x v="4"/>
    <s v="Dec"/>
  </r>
  <r>
    <x v="46348"/>
    <d v="2015-04-17T00:00:00"/>
    <d v="2015-04-23T00:00:00"/>
    <n v="6"/>
    <s v="Standard Class"/>
    <x v="3"/>
    <s v="Sports Wear"/>
    <n v="85"/>
    <n v="170"/>
    <n v="2"/>
    <n v="0.04"/>
    <n v="42.5"/>
    <n v="85"/>
    <n v="0.08"/>
    <n v="4.25"/>
    <s v="Medium"/>
    <s v="EN-0036040"/>
    <s v="Moon Weien"/>
    <s v="Consumer"/>
    <s v="Yangon"/>
    <s v="Yangon"/>
    <s v="Myanmar (Burma)"/>
    <x v="10"/>
    <s v="Apr"/>
  </r>
  <r>
    <x v="46349"/>
    <d v="2015-01-28T00:00:00"/>
    <d v="2015-02-05T00:00:00"/>
    <n v="8"/>
    <s v="Standard Class"/>
    <x v="3"/>
    <s v="Casula Shoes"/>
    <n v="122"/>
    <n v="610"/>
    <n v="5"/>
    <n v="0.03"/>
    <n v="23.700000000000003"/>
    <n v="118.50000000000001"/>
    <n v="0.15"/>
    <n v="2.3700000000000006"/>
    <s v="High"/>
    <s v="EN-0036041"/>
    <s v="Ramsey Hansen"/>
    <s v="Consumer"/>
    <s v="Padang"/>
    <s v="Sumatera Barat"/>
    <s v="Indonesia"/>
    <x v="10"/>
    <s v="Jan"/>
  </r>
  <r>
    <x v="46350"/>
    <d v="2015-01-18T00:00:00"/>
    <d v="2015-01-22T00:00:00"/>
    <n v="4"/>
    <s v="Standard Class"/>
    <x v="3"/>
    <s v="Running Shoes"/>
    <n v="224"/>
    <n v="672"/>
    <n v="3"/>
    <n v="0.05"/>
    <n v="110.4"/>
    <n v="331.20000000000005"/>
    <n v="0.15000000000000002"/>
    <n v="11.040000000000001"/>
    <s v="Medium"/>
    <s v="EY-0036042"/>
    <s v="Massey Marley"/>
    <s v="Corporate"/>
    <s v="Bacoor"/>
    <s v="Calabarzon"/>
    <s v="Philippines"/>
    <x v="10"/>
    <s v="Jan"/>
  </r>
  <r>
    <x v="46351"/>
    <d v="2015-05-21T00:00:00"/>
    <d v="2015-05-24T00:00:00"/>
    <n v="3"/>
    <s v="Standard Class"/>
    <x v="3"/>
    <s v="Formal Shoes"/>
    <n v="213"/>
    <n v="213"/>
    <n v="1"/>
    <n v="0.05"/>
    <n v="122.35"/>
    <n v="122.35"/>
    <n v="0.05"/>
    <n v="12.234999999999999"/>
    <s v="Medium"/>
    <s v="SA-0036043"/>
    <s v="Payne Crebassa"/>
    <s v="Corporate"/>
    <s v="Panipat"/>
    <s v="Haryana"/>
    <s v="India"/>
    <x v="2"/>
    <s v="May"/>
  </r>
  <r>
    <x v="46352"/>
    <d v="2015-10-31T00:00:00"/>
    <d v="2015-11-07T00:00:00"/>
    <n v="7"/>
    <s v="Standard Class"/>
    <x v="3"/>
    <s v="Sneakers"/>
    <n v="62"/>
    <n v="310"/>
    <n v="5"/>
    <n v="0.05"/>
    <n v="12.4"/>
    <n v="62"/>
    <n v="0.25"/>
    <n v="1.2400000000000002"/>
    <s v="Medium"/>
    <s v="NT-0036044"/>
    <s v="Pugh Swint"/>
    <s v="Home Office"/>
    <s v="Seoul"/>
    <s v="Seoul"/>
    <s v="South Korea"/>
    <x v="4"/>
    <s v="Oct"/>
  </r>
  <r>
    <x v="46353"/>
    <d v="2015-12-25T00:00:00"/>
    <d v="2016-01-01T00:00:00"/>
    <n v="7"/>
    <s v="Standard Class"/>
    <x v="3"/>
    <s v="Titak watch"/>
    <n v="228"/>
    <n v="1140"/>
    <n v="5"/>
    <n v="0.03"/>
    <n v="113.8"/>
    <n v="569"/>
    <n v="0.15"/>
    <n v="11.38"/>
    <s v="Medium"/>
    <s v="EN-0036045"/>
    <s v="Rodriguez Arntzen"/>
    <s v="Consumer"/>
    <s v="Cainta"/>
    <s v="Calabarzon"/>
    <s v="Philippines"/>
    <x v="10"/>
    <s v="Dec"/>
  </r>
  <r>
    <x v="46354"/>
    <d v="2015-11-01T00:00:00"/>
    <d v="2015-11-08T00:00:00"/>
    <n v="7"/>
    <s v="Standard Class"/>
    <x v="3"/>
    <s v="Fossil Watch"/>
    <n v="159"/>
    <n v="318"/>
    <n v="2"/>
    <n v="0.01"/>
    <n v="75.819999999999993"/>
    <n v="151.63999999999999"/>
    <n v="0.02"/>
    <n v="7.5819999999999999"/>
    <s v="Medium"/>
    <s v="WE-0036046"/>
    <s v="Gillespie Zewe"/>
    <s v="Consumer"/>
    <s v="Amravati"/>
    <s v="Maharashtra"/>
    <s v="India"/>
    <x v="2"/>
    <s v="Nov"/>
  </r>
  <r>
    <x v="46355"/>
    <d v="2015-03-28T00:00:00"/>
    <d v="2015-04-07T00:00:00"/>
    <n v="10"/>
    <s v="Standard Class"/>
    <x v="3"/>
    <s v="T - Shirts"/>
    <n v="248"/>
    <n v="744"/>
    <n v="3"/>
    <n v="0.05"/>
    <n v="130.80000000000001"/>
    <n v="392.40000000000003"/>
    <n v="0.15000000000000002"/>
    <n v="13.080000000000002"/>
    <s v="Medium"/>
    <s v="TT-0036047"/>
    <s v="Gallegos Rosenblatt"/>
    <s v="Consumer"/>
    <s v="Mangalore"/>
    <s v="Karnataka"/>
    <s v="India"/>
    <x v="2"/>
    <s v="Mar"/>
  </r>
  <r>
    <x v="46356"/>
    <d v="2015-02-13T00:00:00"/>
    <d v="2015-02-19T00:00:00"/>
    <n v="6"/>
    <s v="Standard Class"/>
    <x v="3"/>
    <s v="Shirts"/>
    <n v="196"/>
    <n v="392"/>
    <n v="2"/>
    <n v="0.01"/>
    <n v="112.08"/>
    <n v="224.16"/>
    <n v="0.02"/>
    <n v="11.208"/>
    <s v="Medium"/>
    <s v="ON-0036048"/>
    <s v="Franklin Dickinson"/>
    <s v="Consumer"/>
    <s v="Meerut"/>
    <s v="Uttar Pradesh"/>
    <s v="India"/>
    <x v="2"/>
    <s v="Feb"/>
  </r>
  <r>
    <x v="46357"/>
    <d v="2015-04-17T00:00:00"/>
    <d v="2015-04-27T00:00:00"/>
    <n v="10"/>
    <s v="Standard Class"/>
    <x v="3"/>
    <s v="Jeans"/>
    <n v="218"/>
    <n v="872"/>
    <n v="4"/>
    <n v="0.01"/>
    <n v="129.28"/>
    <n v="517.12"/>
    <n v="0.04"/>
    <n v="12.928000000000001"/>
    <s v="Medium"/>
    <s v="AM-0036049"/>
    <s v="Ochoa Willingham"/>
    <s v="Consumer"/>
    <s v="Brisbane"/>
    <s v="Queensland"/>
    <s v="Australia"/>
    <x v="0"/>
    <s v="Apr"/>
  </r>
  <r>
    <x v="46358"/>
    <d v="2015-11-06T00:00:00"/>
    <d v="2015-11-09T00:00:00"/>
    <n v="3"/>
    <s v="Standard Class"/>
    <x v="3"/>
    <s v="Suits"/>
    <n v="109"/>
    <n v="218"/>
    <n v="2"/>
    <n v="0.03"/>
    <n v="22.46"/>
    <n v="44.92"/>
    <n v="0.06"/>
    <n v="2.246"/>
    <s v="Medium"/>
    <s v="RY-0036050"/>
    <s v="Wilkins Mccrary"/>
    <s v="Consumer"/>
    <s v="Queanbeyan"/>
    <s v="New South Wales"/>
    <s v="Australia"/>
    <x v="0"/>
    <s v="Nov"/>
  </r>
  <r>
    <x v="46359"/>
    <d v="2015-12-13T00:00:00"/>
    <d v="2015-12-18T00:00:00"/>
    <n v="5"/>
    <s v="Standard Class"/>
    <x v="3"/>
    <s v="Sports Wear"/>
    <n v="85"/>
    <n v="340"/>
    <n v="4"/>
    <n v="0.05"/>
    <n v="21.25"/>
    <n v="85"/>
    <n v="0.2"/>
    <n v="2.125"/>
    <s v="Medium"/>
    <s v="EE-0036051"/>
    <s v="Briggs Lee"/>
    <s v="Consumer"/>
    <s v="Mackay"/>
    <s v="Queensland"/>
    <s v="Australia"/>
    <x v="0"/>
    <s v="Dec"/>
  </r>
  <r>
    <x v="46360"/>
    <d v="2015-06-27T00:00:00"/>
    <d v="2015-07-02T00:00:00"/>
    <n v="5"/>
    <s v="Standard Class"/>
    <x v="3"/>
    <s v="Casula Shoes"/>
    <n v="122"/>
    <n v="488"/>
    <n v="4"/>
    <n v="0.05"/>
    <n v="17.599999999999998"/>
    <n v="70.399999999999991"/>
    <n v="0.2"/>
    <n v="1.7599999999999998"/>
    <s v="Medium"/>
    <s v="AN-0036052"/>
    <s v="Merritt Ryan"/>
    <s v="Consumer"/>
    <s v="Bundaberg"/>
    <s v="Queensland"/>
    <s v="Australia"/>
    <x v="0"/>
    <s v="Jun"/>
  </r>
  <r>
    <x v="46361"/>
    <d v="2015-09-13T00:00:00"/>
    <d v="2015-09-17T00:00:00"/>
    <n v="4"/>
    <s v="Standard Class"/>
    <x v="3"/>
    <s v="Running Shoes"/>
    <n v="224"/>
    <n v="672"/>
    <n v="3"/>
    <n v="0.05"/>
    <n v="110.4"/>
    <n v="331.20000000000005"/>
    <n v="0.15000000000000002"/>
    <n v="11.040000000000001"/>
    <s v="High"/>
    <s v="LK-0036053"/>
    <s v="Lopez Balk"/>
    <s v="Consumer"/>
    <s v="Concord"/>
    <s v="North Carolina"/>
    <s v="United States"/>
    <x v="9"/>
    <s v="Sep"/>
  </r>
  <r>
    <x v="46362"/>
    <d v="2015-08-21T00:00:00"/>
    <d v="2015-08-24T00:00:00"/>
    <n v="3"/>
    <s v="Standard Class"/>
    <x v="3"/>
    <s v="Formal Shoes"/>
    <n v="213"/>
    <n v="639"/>
    <n v="3"/>
    <n v="0.03"/>
    <n v="113.83"/>
    <n v="341.49"/>
    <n v="0.09"/>
    <n v="11.383000000000001"/>
    <s v="Medium"/>
    <s v="LL-0036054"/>
    <s v="Booker Russell"/>
    <s v="Consumer"/>
    <s v="Houston"/>
    <s v="Texas"/>
    <s v="United States"/>
    <x v="1"/>
    <s v="Aug"/>
  </r>
  <r>
    <x v="46363"/>
    <d v="2015-04-02T00:00:00"/>
    <d v="2015-04-08T00:00:00"/>
    <n v="6"/>
    <s v="Standard Class"/>
    <x v="3"/>
    <s v="Sneakers"/>
    <n v="62"/>
    <n v="248"/>
    <n v="4"/>
    <n v="0.04"/>
    <n v="15.5"/>
    <n v="62"/>
    <n v="0.16"/>
    <n v="1.55"/>
    <s v="Medium"/>
    <s v="RA-0036055"/>
    <s v="Santos Herrera"/>
    <s v="Consumer"/>
    <s v="San Francisco"/>
    <s v="California"/>
    <s v="United States"/>
    <x v="6"/>
    <s v="Apr"/>
  </r>
  <r>
    <x v="46364"/>
    <d v="2015-06-13T00:00:00"/>
    <d v="2015-06-23T00:00:00"/>
    <n v="10"/>
    <s v="Standard Class"/>
    <x v="3"/>
    <s v="Titak watch"/>
    <n v="228"/>
    <n v="228"/>
    <n v="1"/>
    <n v="0.05"/>
    <n v="136.6"/>
    <n v="136.6"/>
    <n v="0.05"/>
    <n v="13.66"/>
    <s v="Medium"/>
    <s v="BY-0036056"/>
    <s v="Bailey Bixby"/>
    <s v="Consumer"/>
    <s v="San Diego"/>
    <s v="California"/>
    <s v="United States"/>
    <x v="6"/>
    <s v="Jun"/>
  </r>
  <r>
    <x v="46365"/>
    <d v="2015-01-31T00:00:00"/>
    <d v="2015-02-05T00:00:00"/>
    <n v="5"/>
    <s v="Standard Class"/>
    <x v="3"/>
    <s v="Fossil Watch"/>
    <n v="159"/>
    <n v="795"/>
    <n v="5"/>
    <n v="0.05"/>
    <n v="39.25"/>
    <n v="196.25"/>
    <n v="0.25"/>
    <n v="3.9250000000000003"/>
    <s v="Medium"/>
    <s v="ZO-0036057"/>
    <s v="Fox D'Ascenzo"/>
    <s v="Home Office"/>
    <s v="Oklahoma City"/>
    <s v="Oklahoma"/>
    <s v="United States"/>
    <x v="1"/>
    <s v="Jan"/>
  </r>
  <r>
    <x v="46366"/>
    <d v="2015-12-06T00:00:00"/>
    <d v="2015-12-11T00:00:00"/>
    <n v="5"/>
    <s v="Standard Class"/>
    <x v="3"/>
    <s v="T - Shirts"/>
    <n v="248"/>
    <n v="992"/>
    <n v="4"/>
    <n v="0.05"/>
    <n v="118.4"/>
    <n v="473.6"/>
    <n v="0.2"/>
    <n v="11.840000000000002"/>
    <s v="Medium"/>
    <s v="YN-0036058"/>
    <s v="Rhodes Goldwyn"/>
    <s v="Home Office"/>
    <s v="Chicago"/>
    <s v="Illinois"/>
    <s v="United States"/>
    <x v="1"/>
    <s v="Dec"/>
  </r>
  <r>
    <x v="46367"/>
    <d v="2015-06-14T00:00:00"/>
    <d v="2015-06-24T00:00:00"/>
    <n v="10"/>
    <s v="Standard Class"/>
    <x v="3"/>
    <s v="Shirts"/>
    <n v="196"/>
    <n v="196"/>
    <n v="1"/>
    <n v="0.03"/>
    <n v="110.12"/>
    <n v="110.12"/>
    <n v="0.03"/>
    <n v="11.012"/>
    <s v="Low"/>
    <s v="CK-0036059"/>
    <s v="Barnett Garverick"/>
    <s v="Home Office"/>
    <s v="San Francisco"/>
    <s v="California"/>
    <s v="United States"/>
    <x v="6"/>
    <s v="Jun"/>
  </r>
  <r>
    <x v="46368"/>
    <d v="2015-05-22T00:00:00"/>
    <d v="2015-05-28T00:00:00"/>
    <n v="6"/>
    <s v="Standard Class"/>
    <x v="3"/>
    <s v="Jeans"/>
    <n v="218"/>
    <n v="872"/>
    <n v="4"/>
    <n v="0.02"/>
    <n v="120.56"/>
    <n v="482.24"/>
    <n v="0.08"/>
    <n v="12.056000000000001"/>
    <s v="Low"/>
    <s v="RD-0036060"/>
    <s v="Hill Ballard"/>
    <s v="Corporate"/>
    <s v="Houston"/>
    <s v="Texas"/>
    <s v="United States"/>
    <x v="1"/>
    <s v="May"/>
  </r>
  <r>
    <x v="46369"/>
    <d v="2015-10-01T00:00:00"/>
    <d v="2015-10-06T00:00:00"/>
    <n v="5"/>
    <s v="Standard Class"/>
    <x v="3"/>
    <s v="Suits"/>
    <n v="109"/>
    <n v="327"/>
    <n v="3"/>
    <n v="0.04"/>
    <n v="15.919999999999998"/>
    <n v="47.759999999999991"/>
    <n v="0.12"/>
    <n v="1.5919999999999999"/>
    <s v="High"/>
    <s v="RE-0036061"/>
    <s v="Jefferson Macintyre"/>
    <s v="Consumer"/>
    <s v="Greenville"/>
    <s v="North Carolina"/>
    <s v="United States"/>
    <x v="9"/>
    <s v="Oct"/>
  </r>
  <r>
    <x v="46370"/>
    <d v="2015-11-17T00:00:00"/>
    <d v="2015-11-26T00:00:00"/>
    <n v="9"/>
    <s v="Standard Class"/>
    <x v="3"/>
    <s v="Sports Wear"/>
    <n v="85"/>
    <n v="425"/>
    <n v="5"/>
    <n v="0.01"/>
    <n v="0.75"/>
    <n v="3.75"/>
    <n v="0.05"/>
    <n v="7.5000000000000011E-2"/>
    <s v="Medium"/>
    <s v="NN-0036062"/>
    <s v="Morris Bergmann"/>
    <s v="Corporate"/>
    <s v="Springfield"/>
    <s v="Virginia"/>
    <s v="United States"/>
    <x v="9"/>
    <s v="Nov"/>
  </r>
  <r>
    <x v="46371"/>
    <d v="2015-08-27T00:00:00"/>
    <d v="2015-08-31T00:00:00"/>
    <n v="4"/>
    <s v="Standard Class"/>
    <x v="3"/>
    <s v="Casula Shoes"/>
    <n v="122"/>
    <n v="610"/>
    <n v="5"/>
    <n v="0.04"/>
    <n v="17.600000000000001"/>
    <n v="88"/>
    <n v="0.2"/>
    <n v="1.7600000000000002"/>
    <s v="Medium"/>
    <s v="NT-0036063"/>
    <s v="Pugh Swint"/>
    <s v="Home Office"/>
    <s v="San Francisco"/>
    <s v="California"/>
    <s v="United States"/>
    <x v="6"/>
    <s v="Aug"/>
  </r>
  <r>
    <x v="46372"/>
    <d v="2015-05-03T00:00:00"/>
    <d v="2015-05-07T00:00:00"/>
    <n v="4"/>
    <s v="Standard Class"/>
    <x v="3"/>
    <s v="Running Shoes"/>
    <n v="224"/>
    <n v="1120"/>
    <n v="5"/>
    <n v="0.01"/>
    <n v="132.80000000000001"/>
    <n v="664"/>
    <n v="0.05"/>
    <n v="13.280000000000001"/>
    <s v="Medium"/>
    <s v="KS-0036064"/>
    <s v="Mosley Parks"/>
    <s v="Consumer"/>
    <s v="Amarillo"/>
    <s v="Texas"/>
    <s v="United States"/>
    <x v="1"/>
    <s v="May"/>
  </r>
  <r>
    <x v="46373"/>
    <d v="2015-10-18T00:00:00"/>
    <d v="2015-10-26T00:00:00"/>
    <n v="8"/>
    <s v="Standard Class"/>
    <x v="3"/>
    <s v="Formal Shoes"/>
    <n v="213"/>
    <n v="213"/>
    <n v="1"/>
    <n v="0.04"/>
    <n v="124.48"/>
    <n v="124.48"/>
    <n v="0.04"/>
    <n v="12.448"/>
    <s v="Medium"/>
    <s v="AR-0036065"/>
    <s v="Patel Poddar"/>
    <s v="Consumer"/>
    <s v="Marlborough"/>
    <s v="Massachusetts"/>
    <s v="United States"/>
    <x v="8"/>
    <s v="Oct"/>
  </r>
  <r>
    <x v="46374"/>
    <d v="2015-10-12T00:00:00"/>
    <d v="2015-10-20T00:00:00"/>
    <n v="8"/>
    <s v="Standard Class"/>
    <x v="3"/>
    <s v="Sneakers"/>
    <n v="62"/>
    <n v="124"/>
    <n v="2"/>
    <n v="0.01"/>
    <n v="31"/>
    <n v="62"/>
    <n v="0.02"/>
    <n v="3.1"/>
    <s v="Medium"/>
    <s v="IS-0036066"/>
    <s v="Haynes Goranitis"/>
    <s v="Consumer"/>
    <s v="San Francisco"/>
    <s v="California"/>
    <s v="United States"/>
    <x v="6"/>
    <s v="Oct"/>
  </r>
  <r>
    <x v="46375"/>
    <d v="2015-03-31T00:00:00"/>
    <d v="2015-04-01T00:00:00"/>
    <n v="1"/>
    <s v="Standard Class"/>
    <x v="3"/>
    <s v="Titak watch"/>
    <n v="228"/>
    <n v="1140"/>
    <n v="5"/>
    <n v="0.05"/>
    <n v="91"/>
    <n v="455"/>
    <n v="0.25"/>
    <n v="9.1"/>
    <s v="Medium"/>
    <s v="LT-0036067"/>
    <s v="Dyer Overfelt"/>
    <s v="Consumer"/>
    <s v="Baghdad"/>
    <s v="Baghdad"/>
    <s v="Iraq"/>
    <x v="3"/>
    <s v="Mar"/>
  </r>
  <r>
    <x v="46376"/>
    <d v="2015-02-13T00:00:00"/>
    <d v="2015-02-22T00:00:00"/>
    <n v="9"/>
    <s v="Standard Class"/>
    <x v="3"/>
    <s v="Fossil Watch"/>
    <n v="159"/>
    <n v="636"/>
    <n v="4"/>
    <n v="0.03"/>
    <n v="59.92"/>
    <n v="239.68"/>
    <n v="0.12"/>
    <n v="5.9920000000000009"/>
    <s v="Medium"/>
    <s v="CH-0036068"/>
    <s v="Kerr Toch"/>
    <s v="Corporate"/>
    <s v="Mosul"/>
    <s v="Ninawa"/>
    <s v="Iraq"/>
    <x v="3"/>
    <s v="Feb"/>
  </r>
  <r>
    <x v="46377"/>
    <d v="2015-09-05T00:00:00"/>
    <d v="2015-09-14T00:00:00"/>
    <n v="9"/>
    <s v="Standard Class"/>
    <x v="3"/>
    <s v="T - Shirts"/>
    <n v="248"/>
    <n v="248"/>
    <n v="1"/>
    <n v="0.01"/>
    <n v="165.52"/>
    <n v="165.52"/>
    <n v="0.01"/>
    <n v="16.552000000000003"/>
    <s v="Medium"/>
    <s v="EY-0036069"/>
    <s v="Robertson Coakley"/>
    <s v="Consumer"/>
    <s v="Basra"/>
    <s v="Al Basrah"/>
    <s v="Iraq"/>
    <x v="3"/>
    <s v="Sep"/>
  </r>
  <r>
    <x v="46378"/>
    <d v="2015-07-02T00:00:00"/>
    <d v="2015-07-09T00:00:00"/>
    <n v="7"/>
    <s v="Standard Class"/>
    <x v="3"/>
    <s v="Shirts"/>
    <n v="196"/>
    <n v="588"/>
    <n v="3"/>
    <n v="0.03"/>
    <n v="98.36"/>
    <n v="295.08"/>
    <n v="0.09"/>
    <n v="9.8360000000000003"/>
    <s v="Medium"/>
    <s v="ER-0036070"/>
    <s v="Hardy Greer"/>
    <s v="Corporate"/>
    <s v="Rabat"/>
    <s v="Rabat-Salé-Zemmour-Zaer"/>
    <s v="Morocco"/>
    <x v="7"/>
    <s v="Jul"/>
  </r>
  <r>
    <x v="46379"/>
    <d v="2015-03-01T00:00:00"/>
    <d v="2015-03-03T00:00:00"/>
    <n v="2"/>
    <s v="Standard Class"/>
    <x v="3"/>
    <s v="Jeans"/>
    <n v="218"/>
    <n v="872"/>
    <n v="4"/>
    <n v="0.03"/>
    <n v="111.84"/>
    <n v="447.36"/>
    <n v="0.12"/>
    <n v="11.184000000000001"/>
    <s v="Medium"/>
    <s v="IC-0036071"/>
    <s v="Fuentes Zic"/>
    <s v="Consumer"/>
    <s v="Rabat"/>
    <s v="Rabat-Salé-Zemmour-Zaer"/>
    <s v="Morocco"/>
    <x v="7"/>
    <s v="Mar"/>
  </r>
  <r>
    <x v="46380"/>
    <d v="2015-02-15T00:00:00"/>
    <d v="2015-02-24T00:00:00"/>
    <n v="9"/>
    <s v="Standard Class"/>
    <x v="3"/>
    <s v="Suits"/>
    <n v="109"/>
    <n v="109"/>
    <n v="1"/>
    <n v="0.03"/>
    <n v="25.73"/>
    <n v="25.73"/>
    <n v="0.03"/>
    <n v="2.5730000000000004"/>
    <s v="Medium"/>
    <s v="AY-0036072"/>
    <s v="Weber Halladay"/>
    <s v="Consumer"/>
    <s v="Poznan"/>
    <s v="Greater Poland"/>
    <s v="Poland"/>
    <x v="3"/>
    <s v="Feb"/>
  </r>
  <r>
    <x v="46381"/>
    <d v="2015-11-08T00:00:00"/>
    <d v="2015-11-14T00:00:00"/>
    <n v="6"/>
    <s v="Standard Class"/>
    <x v="3"/>
    <s v="Sports Wear"/>
    <n v="85"/>
    <n v="255"/>
    <n v="3"/>
    <n v="0.04"/>
    <n v="28.333333333333332"/>
    <n v="85"/>
    <n v="0.12"/>
    <n v="2.8333333333333335"/>
    <s v="Medium"/>
    <s v="IN-0036073"/>
    <s v="Welch Fein"/>
    <s v="Corporate"/>
    <s v="Abakaliki"/>
    <s v="Ebonyi"/>
    <s v="Nigeria"/>
    <x v="7"/>
    <s v="Nov"/>
  </r>
  <r>
    <x v="46382"/>
    <d v="2015-09-12T00:00:00"/>
    <d v="2015-09-20T00:00:00"/>
    <n v="8"/>
    <s v="Standard Class"/>
    <x v="3"/>
    <s v="Casula Shoes"/>
    <n v="122"/>
    <n v="610"/>
    <n v="5"/>
    <n v="0.01"/>
    <n v="35.9"/>
    <n v="179.5"/>
    <n v="0.05"/>
    <n v="3.59"/>
    <s v="Medium"/>
    <s v="RS-0036074"/>
    <s v="Hernandez Badders"/>
    <s v="Home Office"/>
    <s v="Ankara"/>
    <s v="Ankara"/>
    <s v="Turkey"/>
    <x v="3"/>
    <s v="Sep"/>
  </r>
  <r>
    <x v="46383"/>
    <d v="2015-07-05T00:00:00"/>
    <d v="2015-07-09T00:00:00"/>
    <n v="4"/>
    <s v="Standard Class"/>
    <x v="3"/>
    <s v="Running Shoes"/>
    <n v="224"/>
    <n v="224"/>
    <n v="1"/>
    <n v="0.01"/>
    <n v="141.76"/>
    <n v="141.76"/>
    <n v="0.01"/>
    <n v="14.176"/>
    <s v="Medium"/>
    <s v="EY-0036075"/>
    <s v="Sanders Bradley"/>
    <s v="Home Office"/>
    <s v="Ankara"/>
    <s v="Ankara"/>
    <s v="Turkey"/>
    <x v="3"/>
    <s v="Jul"/>
  </r>
  <r>
    <x v="46384"/>
    <d v="2015-02-13T00:00:00"/>
    <d v="2015-02-19T00:00:00"/>
    <n v="6"/>
    <s v="Standard Class"/>
    <x v="3"/>
    <s v="Formal Shoes"/>
    <n v="213"/>
    <n v="426"/>
    <n v="2"/>
    <n v="0.02"/>
    <n v="124.48"/>
    <n v="248.96"/>
    <n v="0.04"/>
    <n v="12.448"/>
    <s v="Medium"/>
    <s v="IS-0036076"/>
    <s v="Moody Kargatis"/>
    <s v="Consumer"/>
    <s v="Budapest"/>
    <s v="Budapest"/>
    <s v="Hungary"/>
    <x v="3"/>
    <s v="Feb"/>
  </r>
  <r>
    <x v="46385"/>
    <d v="2015-08-27T00:00:00"/>
    <d v="2015-09-05T00:00:00"/>
    <n v="9"/>
    <s v="Standard Class"/>
    <x v="3"/>
    <s v="Sneakers"/>
    <n v="62"/>
    <n v="186"/>
    <n v="3"/>
    <n v="0.02"/>
    <n v="20.666666666666668"/>
    <n v="62"/>
    <n v="0.06"/>
    <n v="2.0666666666666669"/>
    <s v="High"/>
    <s v="ER-0036077"/>
    <s v="Estrada Kiefer"/>
    <s v="Consumer"/>
    <s v="Kermanshah"/>
    <s v="Kermanshah"/>
    <s v="Iran"/>
    <x v="3"/>
    <s v="Aug"/>
  </r>
  <r>
    <x v="46386"/>
    <d v="2015-07-22T00:00:00"/>
    <d v="2015-07-29T00:00:00"/>
    <n v="7"/>
    <s v="Standard Class"/>
    <x v="3"/>
    <s v="Titak watch"/>
    <n v="228"/>
    <n v="912"/>
    <n v="4"/>
    <n v="0.04"/>
    <n v="111.52"/>
    <n v="446.08"/>
    <n v="0.16"/>
    <n v="11.152000000000001"/>
    <s v="Medium"/>
    <s v="IN-0036078"/>
    <s v="Barker Haberlin"/>
    <s v="Corporate"/>
    <s v="Jeddah"/>
    <s v="Makkah"/>
    <s v="Saudi Arabia"/>
    <x v="3"/>
    <s v="Jul"/>
  </r>
  <r>
    <x v="46387"/>
    <d v="2015-01-20T00:00:00"/>
    <d v="2015-01-27T00:00:00"/>
    <n v="7"/>
    <s v="Standard Class"/>
    <x v="3"/>
    <s v="Fossil Watch"/>
    <n v="159"/>
    <n v="795"/>
    <n v="5"/>
    <n v="0.03"/>
    <n v="55.150000000000006"/>
    <n v="275.75"/>
    <n v="0.15"/>
    <n v="5.5150000000000006"/>
    <s v="Medium"/>
    <s v="ER-0036079"/>
    <s v="Wilcox Miller"/>
    <s v="Corporate"/>
    <s v="Bogotá"/>
    <s v="Bogota"/>
    <s v="Colombia"/>
    <x v="9"/>
    <s v="Jan"/>
  </r>
  <r>
    <x v="46388"/>
    <d v="2015-04-11T00:00:00"/>
    <d v="2015-04-15T00:00:00"/>
    <n v="4"/>
    <s v="Standard Class"/>
    <x v="3"/>
    <s v="T - Shirts"/>
    <n v="248"/>
    <n v="744"/>
    <n v="3"/>
    <n v="0.04"/>
    <n v="138.24"/>
    <n v="414.72"/>
    <n v="0.12"/>
    <n v="13.824000000000002"/>
    <s v="Medium"/>
    <s v="NT-0036080"/>
    <s v="Ferguson Conant"/>
    <s v="Corporate"/>
    <s v="São Pedro da Aldeia"/>
    <s v="Rio de Janeiro"/>
    <s v="Brazil"/>
    <x v="9"/>
    <s v="Apr"/>
  </r>
  <r>
    <x v="46389"/>
    <d v="2015-10-28T00:00:00"/>
    <d v="2015-11-04T00:00:00"/>
    <n v="7"/>
    <s v="Standard Class"/>
    <x v="3"/>
    <s v="Shirts"/>
    <n v="196"/>
    <n v="588"/>
    <n v="3"/>
    <n v="0.04"/>
    <n v="92.48"/>
    <n v="277.44"/>
    <n v="0.12"/>
    <n v="9.2480000000000011"/>
    <s v="Medium"/>
    <s v="RT-0036081"/>
    <s v="Bowen Hart"/>
    <s v="Consumer"/>
    <s v="Seropédica"/>
    <s v="Rio de Janeiro"/>
    <s v="Brazil"/>
    <x v="9"/>
    <s v="Oct"/>
  </r>
  <r>
    <x v="46390"/>
    <d v="2015-01-25T00:00:00"/>
    <d v="2015-01-28T00:00:00"/>
    <n v="3"/>
    <s v="Standard Class"/>
    <x v="3"/>
    <s v="Jeans"/>
    <n v="218"/>
    <n v="436"/>
    <n v="2"/>
    <n v="0.04"/>
    <n v="120.56"/>
    <n v="241.12"/>
    <n v="0.08"/>
    <n v="12.056000000000001"/>
    <s v="Medium"/>
    <s v="AS-0036082"/>
    <s v="Goodman Jas"/>
    <s v="Consumer"/>
    <s v="San Miguelito"/>
    <s v="Panama"/>
    <s v="Panama"/>
    <x v="1"/>
    <s v="Jan"/>
  </r>
  <r>
    <x v="46391"/>
    <d v="2015-06-22T00:00:00"/>
    <d v="2015-07-01T00:00:00"/>
    <n v="9"/>
    <s v="Standard Class"/>
    <x v="3"/>
    <s v="Suits"/>
    <n v="109"/>
    <n v="109"/>
    <n v="1"/>
    <n v="0.05"/>
    <n v="23.55"/>
    <n v="23.55"/>
    <n v="0.05"/>
    <n v="2.355"/>
    <s v="Medium"/>
    <s v="RD-0036083"/>
    <s v="Ballard Latchford"/>
    <s v="Consumer"/>
    <s v="San Miguelito"/>
    <s v="Panama"/>
    <s v="Panama"/>
    <x v="1"/>
    <s v="Jun"/>
  </r>
  <r>
    <x v="46392"/>
    <d v="2015-10-17T00:00:00"/>
    <d v="2015-10-27T00:00:00"/>
    <n v="10"/>
    <s v="Standard Class"/>
    <x v="3"/>
    <s v="Sports Wear"/>
    <n v="85"/>
    <n v="170"/>
    <n v="2"/>
    <n v="0.05"/>
    <n v="42.5"/>
    <n v="85"/>
    <n v="0.1"/>
    <n v="4.25"/>
    <s v="High"/>
    <s v="ER-0036084"/>
    <s v="Gray Boeckenhauer"/>
    <s v="Consumer"/>
    <s v="Mexico City"/>
    <s v="Distrito Federal"/>
    <s v="Mexico"/>
    <x v="5"/>
    <s v="Oct"/>
  </r>
  <r>
    <x v="46393"/>
    <d v="2015-09-28T00:00:00"/>
    <d v="2015-10-05T00:00:00"/>
    <n v="7"/>
    <s v="Standard Class"/>
    <x v="3"/>
    <s v="Casula Shoes"/>
    <n v="122"/>
    <n v="122"/>
    <n v="1"/>
    <n v="0.04"/>
    <n v="37.119999999999997"/>
    <n v="37.119999999999997"/>
    <n v="0.04"/>
    <n v="3.7119999999999997"/>
    <s v="Medium"/>
    <s v="ON-0036085"/>
    <s v="Avery Wilson"/>
    <s v="Consumer"/>
    <s v="Panama City"/>
    <s v="Panama"/>
    <s v="Panama"/>
    <x v="1"/>
    <s v="Sep"/>
  </r>
  <r>
    <x v="46394"/>
    <d v="2015-07-30T00:00:00"/>
    <d v="2015-08-02T00:00:00"/>
    <n v="3"/>
    <s v="Standard Class"/>
    <x v="3"/>
    <s v="Running Shoes"/>
    <n v="224"/>
    <n v="672"/>
    <n v="3"/>
    <n v="0.03"/>
    <n v="123.84"/>
    <n v="371.52"/>
    <n v="0.09"/>
    <n v="12.384"/>
    <s v="Medium"/>
    <s v="ER-0036086"/>
    <s v="Curtis Fuller"/>
    <s v="Consumer"/>
    <s v="Mar del Plata"/>
    <s v="Provincia de Buenos Aires"/>
    <s v="Argentina"/>
    <x v="9"/>
    <s v="Jul"/>
  </r>
  <r>
    <x v="46395"/>
    <d v="2015-11-12T00:00:00"/>
    <d v="2015-11-18T00:00:00"/>
    <n v="6"/>
    <s v="Standard Class"/>
    <x v="3"/>
    <s v="Formal Shoes"/>
    <n v="213"/>
    <n v="213"/>
    <n v="1"/>
    <n v="0.04"/>
    <n v="124.48"/>
    <n v="124.48"/>
    <n v="0.04"/>
    <n v="12.448"/>
    <s v="Low"/>
    <s v="DT-0036087"/>
    <s v="Wood Braunhardt"/>
    <s v="Home Office"/>
    <s v="Munich"/>
    <s v="Bavaria"/>
    <s v="Germany"/>
    <x v="1"/>
    <s v="Nov"/>
  </r>
  <r>
    <x v="46396"/>
    <d v="2015-09-10T00:00:00"/>
    <d v="2015-09-13T00:00:00"/>
    <n v="3"/>
    <s v="Standard Class"/>
    <x v="3"/>
    <s v="Sneakers"/>
    <n v="62"/>
    <n v="248"/>
    <n v="4"/>
    <n v="0.03"/>
    <n v="15.5"/>
    <n v="62"/>
    <n v="0.12"/>
    <n v="1.55"/>
    <s v="Medium"/>
    <s v="RI-0036088"/>
    <s v="Weiss Shariari"/>
    <s v="Consumer"/>
    <s v="Santander"/>
    <s v="Cantabria"/>
    <s v="Spain"/>
    <x v="9"/>
    <s v="Sep"/>
  </r>
  <r>
    <x v="46397"/>
    <d v="2015-09-03T00:00:00"/>
    <d v="2015-09-10T00:00:00"/>
    <n v="7"/>
    <s v="Standard Class"/>
    <x v="3"/>
    <s v="Titak watch"/>
    <n v="228"/>
    <n v="1140"/>
    <n v="5"/>
    <n v="0.04"/>
    <n v="102.39999999999999"/>
    <n v="511.99999999999994"/>
    <n v="0.2"/>
    <n v="10.24"/>
    <s v="Medium"/>
    <s v="RD-0036089"/>
    <s v="Wiggins Odegard"/>
    <s v="Consumer"/>
    <s v="Huelva"/>
    <s v="Andalusía"/>
    <s v="Spain"/>
    <x v="9"/>
    <s v="Sep"/>
  </r>
  <r>
    <x v="46398"/>
    <d v="2015-05-16T00:00:00"/>
    <d v="2015-05-26T00:00:00"/>
    <n v="10"/>
    <s v="Standard Class"/>
    <x v="3"/>
    <s v="Fossil Watch"/>
    <n v="159"/>
    <n v="477"/>
    <n v="3"/>
    <n v="0.01"/>
    <n v="74.23"/>
    <n v="222.69"/>
    <n v="0.03"/>
    <n v="7.4230000000000009"/>
    <s v="Medium"/>
    <s v="RD-0036090"/>
    <s v="Hill Ballard"/>
    <s v="Corporate"/>
    <s v="Cosenza"/>
    <s v="Calabria"/>
    <s v="Italy"/>
    <x v="9"/>
    <s v="May"/>
  </r>
  <r>
    <x v="46399"/>
    <d v="2015-05-18T00:00:00"/>
    <d v="2015-05-26T00:00:00"/>
    <n v="8"/>
    <s v="Standard Class"/>
    <x v="3"/>
    <s v="T - Shirts"/>
    <n v="248"/>
    <n v="744"/>
    <n v="3"/>
    <n v="0.04"/>
    <n v="138.24"/>
    <n v="414.72"/>
    <n v="0.12"/>
    <n v="13.824000000000002"/>
    <s v="Medium"/>
    <s v="AN-0036091"/>
    <s v="Bradford Noonan"/>
    <s v="Corporate"/>
    <s v="Bremen"/>
    <s v="Bremen"/>
    <s v="Germany"/>
    <x v="1"/>
    <s v="May"/>
  </r>
  <r>
    <x v="46400"/>
    <d v="2015-10-17T00:00:00"/>
    <d v="2015-10-27T00:00:00"/>
    <n v="10"/>
    <s v="Standard Class"/>
    <x v="3"/>
    <s v="Shirts"/>
    <n v="196"/>
    <n v="980"/>
    <n v="5"/>
    <n v="0.01"/>
    <n v="106.2"/>
    <n v="531"/>
    <n v="0.05"/>
    <n v="10.620000000000001"/>
    <s v="Medium"/>
    <s v="AN-0036092"/>
    <s v="Sharp Harrigan"/>
    <s v="Consumer"/>
    <s v="Denpasar"/>
    <s v="Bali"/>
    <s v="Indonesia"/>
    <x v="10"/>
    <s v="Oct"/>
  </r>
  <r>
    <x v="46401"/>
    <d v="2015-03-30T00:00:00"/>
    <d v="2015-04-04T00:00:00"/>
    <n v="5"/>
    <s v="Standard Class"/>
    <x v="3"/>
    <s v="Jeans"/>
    <n v="218"/>
    <n v="1090"/>
    <n v="5"/>
    <n v="0.01"/>
    <n v="127.1"/>
    <n v="635.5"/>
    <n v="0.05"/>
    <n v="12.71"/>
    <s v="High"/>
    <s v="LL-0036093"/>
    <s v="Rose Connell"/>
    <s v="Consumer"/>
    <s v="Dumai"/>
    <s v="Riau"/>
    <s v="Indonesia"/>
    <x v="10"/>
    <s v="Mar"/>
  </r>
  <r>
    <x v="46402"/>
    <d v="2015-10-14T00:00:00"/>
    <d v="2015-10-20T00:00:00"/>
    <n v="6"/>
    <s v="Standard Class"/>
    <x v="3"/>
    <s v="Suits"/>
    <n v="109"/>
    <n v="109"/>
    <n v="1"/>
    <n v="0.03"/>
    <n v="25.73"/>
    <n v="25.73"/>
    <n v="0.03"/>
    <n v="2.5730000000000004"/>
    <s v="Medium"/>
    <s v="RE-0036094"/>
    <s v="Wong Macintyre"/>
    <s v="Consumer"/>
    <s v="Shantou"/>
    <s v="Guangdong"/>
    <s v="China"/>
    <x v="4"/>
    <s v="Oct"/>
  </r>
  <r>
    <x v="46403"/>
    <d v="2015-08-09T00:00:00"/>
    <d v="2015-08-18T00:00:00"/>
    <n v="9"/>
    <s v="Standard Class"/>
    <x v="3"/>
    <s v="Sports Wear"/>
    <n v="85"/>
    <n v="340"/>
    <n v="4"/>
    <n v="0.03"/>
    <n v="21.25"/>
    <n v="85"/>
    <n v="0.12"/>
    <n v="2.125"/>
    <s v="Medium"/>
    <s v="VE-0036095"/>
    <s v="Curry Grove"/>
    <s v="Corporate"/>
    <s v="Caloocan"/>
    <s v="National Capital"/>
    <s v="Philippines"/>
    <x v="10"/>
    <s v="Aug"/>
  </r>
  <r>
    <x v="46404"/>
    <d v="2015-02-25T00:00:00"/>
    <d v="2015-03-06T00:00:00"/>
    <n v="9"/>
    <s v="Standard Class"/>
    <x v="3"/>
    <s v="Casula Shoes"/>
    <n v="122"/>
    <n v="488"/>
    <n v="4"/>
    <n v="0.03"/>
    <n v="27.36"/>
    <n v="109.44"/>
    <n v="0.12"/>
    <n v="2.7360000000000002"/>
    <s v="High"/>
    <s v="CH-0036096"/>
    <s v="Trevino Reichenbach"/>
    <s v="Consumer"/>
    <s v="Bangkok"/>
    <s v="Bangkok"/>
    <s v="Thailand"/>
    <x v="10"/>
    <s v="Feb"/>
  </r>
  <r>
    <x v="46405"/>
    <d v="2015-08-09T00:00:00"/>
    <d v="2015-08-17T00:00:00"/>
    <n v="8"/>
    <s v="Standard Class"/>
    <x v="3"/>
    <s v="Running Shoes"/>
    <n v="224"/>
    <n v="1120"/>
    <n v="5"/>
    <n v="0.03"/>
    <n v="110.4"/>
    <n v="552"/>
    <n v="0.15"/>
    <n v="11.040000000000001"/>
    <s v="Medium"/>
    <s v="NG-0036097"/>
    <s v="Harris Armstrong"/>
    <s v="Corporate"/>
    <s v="Yangon"/>
    <s v="Yangon"/>
    <s v="Myanmar (Burma)"/>
    <x v="10"/>
    <s v="Aug"/>
  </r>
  <r>
    <x v="46406"/>
    <d v="2015-07-19T00:00:00"/>
    <d v="2015-07-20T00:00:00"/>
    <n v="1"/>
    <s v="Standard Class"/>
    <x v="3"/>
    <s v="Formal Shoes"/>
    <n v="213"/>
    <n v="213"/>
    <n v="1"/>
    <n v="0.05"/>
    <n v="122.35"/>
    <n v="122.35"/>
    <n v="0.05"/>
    <n v="12.234999999999999"/>
    <s v="Medium"/>
    <s v="EN-0036098"/>
    <s v="Wall Olsen"/>
    <s v="Consumer"/>
    <s v="Anqing"/>
    <s v="Anhui"/>
    <s v="China"/>
    <x v="4"/>
    <s v="Jul"/>
  </r>
  <r>
    <x v="46407"/>
    <d v="2015-08-07T00:00:00"/>
    <d v="2015-08-15T00:00:00"/>
    <n v="8"/>
    <s v="Standard Class"/>
    <x v="3"/>
    <s v="Sneakers"/>
    <n v="62"/>
    <n v="124"/>
    <n v="2"/>
    <n v="0.01"/>
    <n v="31"/>
    <n v="62"/>
    <n v="0.02"/>
    <n v="3.1"/>
    <s v="Medium"/>
    <s v="ON-0036099"/>
    <s v="Little Ellison"/>
    <s v="Home Office"/>
    <s v="Orange"/>
    <s v="New South Wales"/>
    <s v="Australia"/>
    <x v="0"/>
    <s v="Aug"/>
  </r>
  <r>
    <x v="46408"/>
    <d v="2015-06-01T00:00:00"/>
    <d v="2015-06-07T00:00:00"/>
    <n v="6"/>
    <s v="Standard Class"/>
    <x v="3"/>
    <s v="Titak watch"/>
    <n v="228"/>
    <n v="684"/>
    <n v="3"/>
    <n v="0.04"/>
    <n v="120.64"/>
    <n v="361.92"/>
    <n v="0.12"/>
    <n v="12.064"/>
    <s v="Medium"/>
    <s v="IE-0036100"/>
    <s v="Olson Currie"/>
    <s v="Home Office"/>
    <s v="Lakewood"/>
    <s v="New Jersey"/>
    <s v="United States"/>
    <x v="8"/>
    <s v="Jun"/>
  </r>
  <r>
    <x v="46409"/>
    <d v="2015-11-14T00:00:00"/>
    <d v="2015-11-15T00:00:00"/>
    <n v="1"/>
    <s v="Standard Class"/>
    <x v="3"/>
    <s v="Fossil Watch"/>
    <n v="159"/>
    <n v="636"/>
    <n v="4"/>
    <n v="0.02"/>
    <n v="66.28"/>
    <n v="265.12"/>
    <n v="0.08"/>
    <n v="6.6280000000000001"/>
    <s v="Medium"/>
    <s v="AN-0036101"/>
    <s v="Woodward Van"/>
    <s v="Consumer"/>
    <s v="Lowell"/>
    <s v="Massachusetts"/>
    <s v="United States"/>
    <x v="8"/>
    <s v="Nov"/>
  </r>
  <r>
    <x v="46410"/>
    <d v="2015-09-26T00:00:00"/>
    <d v="2015-10-04T00:00:00"/>
    <n v="8"/>
    <s v="Standard Class"/>
    <x v="3"/>
    <s v="T - Shirts"/>
    <n v="248"/>
    <n v="1240"/>
    <n v="5"/>
    <n v="0.02"/>
    <n v="143.19999999999999"/>
    <n v="716"/>
    <n v="0.1"/>
    <n v="14.32"/>
    <s v="Medium"/>
    <s v="LD-0036102"/>
    <s v="Myers Butterfield"/>
    <s v="Consumer"/>
    <s v="New York City"/>
    <s v="New York"/>
    <s v="United States"/>
    <x v="8"/>
    <s v="Sep"/>
  </r>
  <r>
    <x v="46411"/>
    <d v="2015-06-16T00:00:00"/>
    <d v="2015-06-19T00:00:00"/>
    <n v="3"/>
    <s v="Standard Class"/>
    <x v="3"/>
    <s v="Shirts"/>
    <n v="196"/>
    <n v="980"/>
    <n v="5"/>
    <n v="0.05"/>
    <n v="67"/>
    <n v="335"/>
    <n v="0.25"/>
    <n v="6.7"/>
    <s v="Medium"/>
    <s v="TH-0036103"/>
    <s v="Lara Smith"/>
    <s v="Consumer"/>
    <s v="New York City"/>
    <s v="New York"/>
    <s v="United States"/>
    <x v="8"/>
    <s v="Jun"/>
  </r>
  <r>
    <x v="46412"/>
    <d v="2015-01-04T00:00:00"/>
    <d v="2015-01-11T00:00:00"/>
    <n v="7"/>
    <s v="Standard Class"/>
    <x v="3"/>
    <s v="Jeans"/>
    <n v="218"/>
    <n v="436"/>
    <n v="2"/>
    <n v="0.05"/>
    <n v="116.2"/>
    <n v="232.4"/>
    <n v="0.1"/>
    <n v="11.620000000000001"/>
    <s v="Medium"/>
    <s v="IS-0036104"/>
    <s v="Kelley Devincentis"/>
    <s v="Corporate"/>
    <s v="Houston"/>
    <s v="Texas"/>
    <s v="United States"/>
    <x v="1"/>
    <s v="Jan"/>
  </r>
  <r>
    <x v="46413"/>
    <d v="2015-12-10T00:00:00"/>
    <d v="2015-12-16T00:00:00"/>
    <n v="6"/>
    <s v="Standard Class"/>
    <x v="3"/>
    <s v="Suits"/>
    <n v="109"/>
    <n v="109"/>
    <n v="1"/>
    <n v="0.04"/>
    <n v="24.64"/>
    <n v="24.64"/>
    <n v="0.04"/>
    <n v="2.4640000000000004"/>
    <s v="Medium"/>
    <s v="RT-0036105"/>
    <s v="Noble Stewart"/>
    <s v="Consumer"/>
    <s v="New York City"/>
    <s v="New York"/>
    <s v="United States"/>
    <x v="8"/>
    <s v="Dec"/>
  </r>
  <r>
    <x v="46414"/>
    <d v="2015-02-17T00:00:00"/>
    <d v="2015-02-19T00:00:00"/>
    <n v="2"/>
    <s v="Standard Class"/>
    <x v="3"/>
    <s v="Sports Wear"/>
    <n v="85"/>
    <n v="340"/>
    <n v="4"/>
    <n v="0.03"/>
    <n v="21.25"/>
    <n v="85"/>
    <n v="0.12"/>
    <n v="2.125"/>
    <s v="Medium"/>
    <s v="LE-0036106"/>
    <s v="Roy Lonsdale"/>
    <s v="Corporate"/>
    <s v="Springfield"/>
    <s v="Virginia"/>
    <s v="United States"/>
    <x v="9"/>
    <s v="Feb"/>
  </r>
  <r>
    <x v="46415"/>
    <d v="2015-09-30T00:00:00"/>
    <d v="2015-10-09T00:00:00"/>
    <n v="9"/>
    <s v="Standard Class"/>
    <x v="3"/>
    <s v="Casula Shoes"/>
    <n v="122"/>
    <n v="122"/>
    <n v="1"/>
    <n v="0.03"/>
    <n v="38.340000000000003"/>
    <n v="38.340000000000003"/>
    <n v="0.03"/>
    <n v="3.8340000000000005"/>
    <s v="Medium"/>
    <s v="LE-0036107"/>
    <s v="Roy Lonsdale"/>
    <s v="Corporate"/>
    <s v="Springfield"/>
    <s v="Oregon"/>
    <s v="United States"/>
    <x v="6"/>
    <s v="Sep"/>
  </r>
  <r>
    <x v="46416"/>
    <d v="2015-09-02T00:00:00"/>
    <d v="2015-09-05T00:00:00"/>
    <n v="3"/>
    <s v="Standard Class"/>
    <x v="3"/>
    <s v="Running Shoes"/>
    <n v="224"/>
    <n v="896"/>
    <n v="4"/>
    <n v="0.04"/>
    <n v="108.16"/>
    <n v="432.64"/>
    <n v="0.16"/>
    <n v="10.816000000000001"/>
    <s v="Medium"/>
    <s v="NS-0036108"/>
    <s v="Palmer Collins"/>
    <s v="Consumer"/>
    <s v="San Francisco"/>
    <s v="California"/>
    <s v="United States"/>
    <x v="6"/>
    <s v="Sep"/>
  </r>
  <r>
    <x v="46417"/>
    <d v="2015-01-14T00:00:00"/>
    <d v="2015-01-21T00:00:00"/>
    <n v="7"/>
    <s v="Standard Class"/>
    <x v="3"/>
    <s v="Formal Shoes"/>
    <n v="213"/>
    <n v="1065"/>
    <n v="5"/>
    <n v="0.05"/>
    <n v="79.75"/>
    <n v="398.75"/>
    <n v="0.25"/>
    <n v="7.9750000000000005"/>
    <s v="Medium"/>
    <s v="AS-0036109"/>
    <s v="Poole Lucas"/>
    <s v="Corporate"/>
    <s v="Soweto"/>
    <s v="Gauteng"/>
    <s v="South Africa"/>
    <x v="7"/>
    <s v="Jan"/>
  </r>
  <r>
    <x v="46418"/>
    <d v="2015-12-24T00:00:00"/>
    <d v="2016-01-03T00:00:00"/>
    <n v="10"/>
    <s v="Standard Class"/>
    <x v="3"/>
    <s v="Sneakers"/>
    <n v="62"/>
    <n v="310"/>
    <n v="5"/>
    <n v="0.01"/>
    <n v="12.4"/>
    <n v="62"/>
    <n v="0.05"/>
    <n v="1.2400000000000002"/>
    <s v="Medium"/>
    <s v="ER-0036110"/>
    <s v="Cummings Haushalter"/>
    <s v="Consumer"/>
    <s v="Dakar"/>
    <s v="Dakar"/>
    <s v="Senegal"/>
    <x v="7"/>
    <s v="Dec"/>
  </r>
  <r>
    <x v="46419"/>
    <d v="2015-10-14T00:00:00"/>
    <d v="2015-10-16T00:00:00"/>
    <n v="2"/>
    <s v="Standard Class"/>
    <x v="3"/>
    <s v="Titak watch"/>
    <n v="228"/>
    <n v="912"/>
    <n v="4"/>
    <n v="0.03"/>
    <n v="120.64"/>
    <n v="482.56"/>
    <n v="0.12"/>
    <n v="12.064"/>
    <s v="Medium"/>
    <s v="LK-0036111"/>
    <s v="Silva Folk"/>
    <s v="Corporate"/>
    <s v="Cairo"/>
    <s v="Al Qahirah"/>
    <s v="Egypt"/>
    <x v="7"/>
    <s v="Oct"/>
  </r>
  <r>
    <x v="46420"/>
    <d v="2015-08-08T00:00:00"/>
    <d v="2015-08-17T00:00:00"/>
    <n v="9"/>
    <s v="Standard Class"/>
    <x v="3"/>
    <s v="Fossil Watch"/>
    <n v="159"/>
    <n v="159"/>
    <n v="1"/>
    <n v="0.03"/>
    <n v="74.23"/>
    <n v="74.23"/>
    <n v="0.03"/>
    <n v="7.4230000000000009"/>
    <s v="Medium"/>
    <s v="RG-0036112"/>
    <s v="Stafford Rosenberg"/>
    <s v="Corporate"/>
    <s v="Sidi Qacem"/>
    <s v="Gharb-Chrarda-Béni Hssen"/>
    <s v="Morocco"/>
    <x v="7"/>
    <s v="Aug"/>
  </r>
  <r>
    <x v="46421"/>
    <d v="2015-05-14T00:00:00"/>
    <d v="2015-05-22T00:00:00"/>
    <n v="8"/>
    <s v="Standard Class"/>
    <x v="3"/>
    <s v="T - Shirts"/>
    <n v="248"/>
    <n v="992"/>
    <n v="4"/>
    <n v="0.05"/>
    <n v="118.4"/>
    <n v="473.6"/>
    <n v="0.2"/>
    <n v="11.840000000000002"/>
    <s v="Medium"/>
    <s v="EY-0036113"/>
    <s v="Alexander Brumley"/>
    <s v="Consumer"/>
    <s v="Kayseri"/>
    <s v="Kayseri"/>
    <s v="Turkey"/>
    <x v="3"/>
    <s v="May"/>
  </r>
  <r>
    <x v="46422"/>
    <d v="2015-11-29T00:00:00"/>
    <d v="2015-11-30T00:00:00"/>
    <n v="1"/>
    <s v="Standard Class"/>
    <x v="3"/>
    <s v="Shirts"/>
    <n v="196"/>
    <n v="392"/>
    <n v="2"/>
    <n v="0.03"/>
    <n v="104.24"/>
    <n v="208.48"/>
    <n v="0.06"/>
    <n v="10.423999999999999"/>
    <s v="Medium"/>
    <s v="RG-0036114"/>
    <s v="Marsh Luxemburg"/>
    <s v="Corporate"/>
    <s v="Taza"/>
    <s v="Taza-Al Hoceima-Taounate"/>
    <s v="Morocco"/>
    <x v="7"/>
    <s v="Nov"/>
  </r>
  <r>
    <x v="46423"/>
    <d v="2015-08-29T00:00:00"/>
    <d v="2015-09-05T00:00:00"/>
    <n v="7"/>
    <s v="Standard Class"/>
    <x v="3"/>
    <s v="Jeans"/>
    <n v="218"/>
    <n v="654"/>
    <n v="3"/>
    <n v="0.01"/>
    <n v="131.46"/>
    <n v="394.38"/>
    <n v="0.03"/>
    <n v="13.146000000000001"/>
    <s v="High"/>
    <s v="DT-0036115"/>
    <s v="Blake Kastensmidt"/>
    <s v="Home Office"/>
    <s v="Cairo"/>
    <s v="Al Qahirah"/>
    <s v="Egypt"/>
    <x v="7"/>
    <s v="Aug"/>
  </r>
  <r>
    <x v="46424"/>
    <d v="2015-08-31T00:00:00"/>
    <d v="2015-09-07T00:00:00"/>
    <n v="7"/>
    <s v="Standard Class"/>
    <x v="3"/>
    <s v="Suits"/>
    <n v="109"/>
    <n v="327"/>
    <n v="3"/>
    <n v="0.04"/>
    <n v="15.919999999999998"/>
    <n v="47.759999999999991"/>
    <n v="0.12"/>
    <n v="1.5919999999999999"/>
    <s v="Medium"/>
    <s v="ND-0036116"/>
    <s v="Hicks Chand"/>
    <s v="Corporate"/>
    <s v="Sincan"/>
    <s v="Ankara"/>
    <s v="Turkey"/>
    <x v="3"/>
    <s v="Aug"/>
  </r>
  <r>
    <x v="46425"/>
    <d v="2015-10-17T00:00:00"/>
    <d v="2015-10-24T00:00:00"/>
    <n v="7"/>
    <s v="Standard Class"/>
    <x v="3"/>
    <s v="Sports Wear"/>
    <n v="85"/>
    <n v="170"/>
    <n v="2"/>
    <n v="0.04"/>
    <n v="42.5"/>
    <n v="85"/>
    <n v="0.08"/>
    <n v="4.25"/>
    <s v="High"/>
    <s v="TZ-0036117"/>
    <s v="Padilla Kunitz"/>
    <s v="Home Office"/>
    <s v="Balikesir"/>
    <s v="Balikesir"/>
    <s v="Turkey"/>
    <x v="3"/>
    <s v="Oct"/>
  </r>
  <r>
    <x v="46426"/>
    <d v="2015-05-14T00:00:00"/>
    <d v="2015-05-23T00:00:00"/>
    <n v="9"/>
    <s v="Standard Class"/>
    <x v="3"/>
    <s v="Casula Shoes"/>
    <n v="122"/>
    <n v="366"/>
    <n v="3"/>
    <n v="0.01"/>
    <n v="38.340000000000003"/>
    <n v="115.02000000000001"/>
    <n v="0.03"/>
    <n v="3.8340000000000005"/>
    <s v="Low"/>
    <s v="EN-0036118"/>
    <s v="Thornton Holden"/>
    <s v="Corporate"/>
    <s v="Antalya"/>
    <s v="Antalya"/>
    <s v="Turkey"/>
    <x v="3"/>
    <s v="May"/>
  </r>
  <r>
    <x v="46427"/>
    <d v="2015-10-11T00:00:00"/>
    <d v="2015-10-19T00:00:00"/>
    <n v="8"/>
    <s v="Standard Class"/>
    <x v="3"/>
    <s v="Running Shoes"/>
    <n v="224"/>
    <n v="448"/>
    <n v="2"/>
    <n v="0.03"/>
    <n v="130.56"/>
    <n v="261.12"/>
    <n v="0.06"/>
    <n v="13.056000000000001"/>
    <s v="Low"/>
    <s v="UE-0036119"/>
    <s v="Snow Pardue"/>
    <s v="Consumer"/>
    <s v="Pretoria"/>
    <s v="Gauteng"/>
    <s v="South Africa"/>
    <x v="7"/>
    <s v="Oct"/>
  </r>
  <r>
    <x v="46428"/>
    <d v="2015-06-25T00:00:00"/>
    <d v="2015-07-05T00:00:00"/>
    <n v="10"/>
    <s v="Standard Class"/>
    <x v="3"/>
    <s v="Formal Shoes"/>
    <n v="213"/>
    <n v="213"/>
    <n v="1"/>
    <n v="0.01"/>
    <n v="130.87"/>
    <n v="130.87"/>
    <n v="0.01"/>
    <n v="13.087000000000002"/>
    <s v="Medium"/>
    <s v="ED-0036120"/>
    <s v="Everett Sweed"/>
    <s v="Consumer"/>
    <s v="Lome"/>
    <s v="Maritime"/>
    <s v="Togo"/>
    <x v="7"/>
    <s v="Jun"/>
  </r>
  <r>
    <x v="46429"/>
    <d v="2015-10-11T00:00:00"/>
    <d v="2015-10-14T00:00:00"/>
    <n v="3"/>
    <s v="Standard Class"/>
    <x v="3"/>
    <s v="Sneakers"/>
    <n v="62"/>
    <n v="248"/>
    <n v="4"/>
    <n v="0.02"/>
    <n v="15.5"/>
    <n v="62"/>
    <n v="0.08"/>
    <n v="1.55"/>
    <s v="Medium"/>
    <s v="CH-0036121"/>
    <s v="Johnston Ducich"/>
    <s v="Consumer"/>
    <s v="Mbuji-mayi"/>
    <s v="Kasai-Oriental"/>
    <s v="Democratic Republic of the Congo"/>
    <x v="7"/>
    <s v="Oct"/>
  </r>
  <r>
    <x v="46430"/>
    <d v="2015-04-07T00:00:00"/>
    <d v="2015-04-13T00:00:00"/>
    <n v="6"/>
    <s v="Standard Class"/>
    <x v="3"/>
    <s v="Titak watch"/>
    <n v="228"/>
    <n v="228"/>
    <n v="1"/>
    <n v="0.02"/>
    <n v="143.44"/>
    <n v="143.44"/>
    <n v="0.02"/>
    <n v="14.344000000000001"/>
    <s v="Medium"/>
    <s v="TT-0036122"/>
    <s v="Duran Prescott"/>
    <s v="Consumer"/>
    <s v="Bagcilar"/>
    <s v="Istanbul"/>
    <s v="Turkey"/>
    <x v="3"/>
    <s v="Apr"/>
  </r>
  <r>
    <x v="46431"/>
    <d v="2015-08-03T00:00:00"/>
    <d v="2015-08-11T00:00:00"/>
    <n v="8"/>
    <s v="Standard Class"/>
    <x v="3"/>
    <s v="Fossil Watch"/>
    <n v="159"/>
    <n v="636"/>
    <n v="4"/>
    <n v="0.05"/>
    <n v="47.2"/>
    <n v="188.8"/>
    <n v="0.2"/>
    <n v="4.7200000000000006"/>
    <s v="Low"/>
    <s v="IE-0036123"/>
    <s v="Schultz Guthrie"/>
    <s v="Consumer"/>
    <s v="Buenos Aires"/>
    <s v="Buenos Aires"/>
    <s v="Argentina"/>
    <x v="9"/>
    <s v="Aug"/>
  </r>
  <r>
    <x v="46432"/>
    <d v="2015-12-16T00:00:00"/>
    <d v="2015-12-24T00:00:00"/>
    <n v="8"/>
    <s v="Standard Class"/>
    <x v="3"/>
    <s v="T - Shirts"/>
    <n v="248"/>
    <n v="1240"/>
    <n v="5"/>
    <n v="0.04"/>
    <n v="118.4"/>
    <n v="592"/>
    <n v="0.2"/>
    <n v="11.840000000000002"/>
    <s v="Medium"/>
    <s v="AN-0036124"/>
    <s v="Gay Willman"/>
    <s v="Consumer"/>
    <s v="Juárez"/>
    <s v="Chihuahua"/>
    <s v="Mexico"/>
    <x v="5"/>
    <s v="Dec"/>
  </r>
  <r>
    <x v="46433"/>
    <d v="2015-07-13T00:00:00"/>
    <d v="2015-07-16T00:00:00"/>
    <n v="3"/>
    <s v="Standard Class"/>
    <x v="3"/>
    <s v="Shirts"/>
    <n v="196"/>
    <n v="196"/>
    <n v="1"/>
    <n v="0.05"/>
    <n v="106.2"/>
    <n v="106.2"/>
    <n v="0.05"/>
    <n v="10.620000000000001"/>
    <s v="Medium"/>
    <s v="SE-0036125"/>
    <s v="Manning House"/>
    <s v="Consumer"/>
    <s v="Soyapango"/>
    <s v="San Salvador"/>
    <s v="El Salvador"/>
    <x v="1"/>
    <s v="Jul"/>
  </r>
  <r>
    <x v="46434"/>
    <d v="2015-08-11T00:00:00"/>
    <d v="2015-08-16T00:00:00"/>
    <n v="5"/>
    <s v="Standard Class"/>
    <x v="3"/>
    <s v="Jeans"/>
    <n v="218"/>
    <n v="872"/>
    <n v="4"/>
    <n v="0.01"/>
    <n v="129.28"/>
    <n v="517.12"/>
    <n v="0.04"/>
    <n v="12.928000000000001"/>
    <s v="Medium"/>
    <s v="EN-0036126"/>
    <s v="Miller Allen"/>
    <s v="Consumer"/>
    <s v="Tegucigalpa"/>
    <s v="Francisco Morazán"/>
    <s v="Honduras"/>
    <x v="1"/>
    <s v="Aug"/>
  </r>
  <r>
    <x v="46435"/>
    <d v="2015-08-09T00:00:00"/>
    <d v="2015-08-19T00:00:00"/>
    <n v="10"/>
    <s v="Standard Class"/>
    <x v="3"/>
    <s v="Suits"/>
    <n v="109"/>
    <n v="545"/>
    <n v="5"/>
    <n v="0.04"/>
    <n v="7.1999999999999993"/>
    <n v="36"/>
    <n v="0.2"/>
    <n v="0.72"/>
    <s v="Medium"/>
    <s v="ER-0036127"/>
    <s v="Calhoun Poirier"/>
    <s v="Consumer"/>
    <s v="Sorocaba"/>
    <s v="São Paulo"/>
    <s v="Brazil"/>
    <x v="9"/>
    <s v="Aug"/>
  </r>
  <r>
    <x v="46436"/>
    <d v="2015-01-22T00:00:00"/>
    <d v="2015-01-27T00:00:00"/>
    <n v="5"/>
    <s v="Standard Class"/>
    <x v="3"/>
    <s v="Sports Wear"/>
    <n v="85"/>
    <n v="340"/>
    <n v="4"/>
    <n v="0.01"/>
    <n v="1.6"/>
    <n v="6.4"/>
    <n v="0.04"/>
    <n v="0.16000000000000003"/>
    <s v="High"/>
    <s v="TT-0036128"/>
    <s v="Shepard Witt"/>
    <s v="Consumer"/>
    <s v="Tegucigalpa"/>
    <s v="Francisco Morazán"/>
    <s v="Honduras"/>
    <x v="1"/>
    <s v="Jan"/>
  </r>
  <r>
    <x v="46437"/>
    <d v="2015-08-31T00:00:00"/>
    <d v="2015-09-06T00:00:00"/>
    <n v="6"/>
    <s v="Standard Class"/>
    <x v="3"/>
    <s v="Casula Shoes"/>
    <n v="122"/>
    <n v="244"/>
    <n v="2"/>
    <n v="0.02"/>
    <n v="37.119999999999997"/>
    <n v="74.239999999999995"/>
    <n v="0.04"/>
    <n v="3.7119999999999997"/>
    <s v="Medium"/>
    <s v="IE-0036129"/>
    <s v="Clayton Marie"/>
    <s v="Consumer"/>
    <s v="Tlaquepaque"/>
    <s v="Jalisco"/>
    <s v="Mexico"/>
    <x v="5"/>
    <s v="Aug"/>
  </r>
  <r>
    <x v="46438"/>
    <d v="2015-07-14T00:00:00"/>
    <d v="2015-07-20T00:00:00"/>
    <n v="6"/>
    <s v="Standard Class"/>
    <x v="3"/>
    <s v="Running Shoes"/>
    <n v="224"/>
    <n v="1120"/>
    <n v="5"/>
    <n v="0.04"/>
    <n v="99.199999999999989"/>
    <n v="495.99999999999994"/>
    <n v="0.2"/>
    <n v="9.92"/>
    <s v="Medium"/>
    <s v="EN-0036130"/>
    <s v="Hull Sperren"/>
    <s v="Corporate"/>
    <s v="Querétaro"/>
    <s v="Querétaro"/>
    <s v="Mexico"/>
    <x v="5"/>
    <s v="Jul"/>
  </r>
  <r>
    <x v="46439"/>
    <d v="2015-09-10T00:00:00"/>
    <d v="2015-09-11T00:00:00"/>
    <n v="1"/>
    <s v="Standard Class"/>
    <x v="3"/>
    <s v="Formal Shoes"/>
    <n v="213"/>
    <n v="1065"/>
    <n v="5"/>
    <n v="0.04"/>
    <n v="90.4"/>
    <n v="452"/>
    <n v="0.2"/>
    <n v="9.0400000000000009"/>
    <s v="Medium"/>
    <s v="AH-0036131"/>
    <s v="Garza Elijah"/>
    <s v="Home Office"/>
    <s v="Choloma"/>
    <s v="Cortés"/>
    <s v="Honduras"/>
    <x v="1"/>
    <s v="Sep"/>
  </r>
  <r>
    <x v="46440"/>
    <d v="2015-11-14T00:00:00"/>
    <d v="2015-11-17T00:00:00"/>
    <n v="3"/>
    <s v="Standard Class"/>
    <x v="3"/>
    <s v="Sneakers"/>
    <n v="62"/>
    <n v="248"/>
    <n v="4"/>
    <n v="0.03"/>
    <n v="15.5"/>
    <n v="62"/>
    <n v="0.12"/>
    <n v="1.55"/>
    <s v="Medium"/>
    <s v="CH-0036132"/>
    <s v="Parsons Leinenbach"/>
    <s v="Corporate"/>
    <s v="Choluteca"/>
    <s v="Choluteca"/>
    <s v="Honduras"/>
    <x v="1"/>
    <s v="Nov"/>
  </r>
  <r>
    <x v="46441"/>
    <d v="2015-08-09T00:00:00"/>
    <d v="2015-08-10T00:00:00"/>
    <n v="1"/>
    <s v="Standard Class"/>
    <x v="3"/>
    <s v="Titak watch"/>
    <n v="228"/>
    <n v="684"/>
    <n v="3"/>
    <n v="0.02"/>
    <n v="134.32"/>
    <n v="402.96"/>
    <n v="0.06"/>
    <n v="13.432"/>
    <s v="Medium"/>
    <s v="AN-0036133"/>
    <s v="Horn Phan"/>
    <s v="Corporate"/>
    <s v="Medellín"/>
    <s v="Antioquia"/>
    <s v="Colombia"/>
    <x v="9"/>
    <s v="Aug"/>
  </r>
  <r>
    <x v="46442"/>
    <d v="2015-03-18T00:00:00"/>
    <d v="2015-03-28T00:00:00"/>
    <n v="10"/>
    <s v="Standard Class"/>
    <x v="3"/>
    <s v="Fossil Watch"/>
    <n v="159"/>
    <n v="636"/>
    <n v="4"/>
    <n v="0.03"/>
    <n v="59.92"/>
    <n v="239.68"/>
    <n v="0.12"/>
    <n v="5.9920000000000009"/>
    <s v="Medium"/>
    <s v="LE-0036134"/>
    <s v="Chandler Hale"/>
    <s v="Corporate"/>
    <s v="Cagliari"/>
    <s v="Sardinia"/>
    <s v="Italy"/>
    <x v="9"/>
    <s v="Mar"/>
  </r>
  <r>
    <x v="46443"/>
    <d v="2015-09-25T00:00:00"/>
    <d v="2015-10-05T00:00:00"/>
    <n v="10"/>
    <s v="Standard Class"/>
    <x v="3"/>
    <s v="T - Shirts"/>
    <n v="248"/>
    <n v="496"/>
    <n v="2"/>
    <n v="0.05"/>
    <n v="143.19999999999999"/>
    <n v="286.39999999999998"/>
    <n v="0.1"/>
    <n v="14.32"/>
    <s v="Medium"/>
    <s v="TE-0036135"/>
    <s v="Powers Gute"/>
    <s v="Consumer"/>
    <s v="London"/>
    <s v="England"/>
    <s v="United Kingdom"/>
    <x v="5"/>
    <s v="Sep"/>
  </r>
  <r>
    <x v="46444"/>
    <d v="2015-10-01T00:00:00"/>
    <d v="2015-10-03T00:00:00"/>
    <n v="2"/>
    <s v="Standard Class"/>
    <x v="3"/>
    <s v="Shirts"/>
    <n v="196"/>
    <n v="196"/>
    <n v="1"/>
    <n v="0.01"/>
    <n v="114.04"/>
    <n v="114.04"/>
    <n v="0.01"/>
    <n v="11.404000000000002"/>
    <s v="High"/>
    <s v="SS-0036136"/>
    <s v="Austin Demoss"/>
    <s v="Home Office"/>
    <s v="Manila"/>
    <s v="National Capital"/>
    <s v="Philippines"/>
    <x v="10"/>
    <s v="Oct"/>
  </r>
  <r>
    <x v="46445"/>
    <d v="2015-08-12T00:00:00"/>
    <d v="2015-08-17T00:00:00"/>
    <n v="5"/>
    <s v="Standard Class"/>
    <x v="3"/>
    <s v="Jeans"/>
    <n v="218"/>
    <n v="872"/>
    <n v="4"/>
    <n v="0.05"/>
    <n v="94.4"/>
    <n v="377.6"/>
    <n v="0.2"/>
    <n v="9.4400000000000013"/>
    <s v="High"/>
    <s v="AS-0036137"/>
    <s v="Wise Koutras"/>
    <s v="Corporate"/>
    <s v="Bangkok"/>
    <s v="Bangkok"/>
    <s v="Thailand"/>
    <x v="10"/>
    <s v="Aug"/>
  </r>
  <r>
    <x v="46446"/>
    <d v="2015-02-03T00:00:00"/>
    <d v="2015-02-10T00:00:00"/>
    <n v="7"/>
    <s v="Standard Class"/>
    <x v="3"/>
    <s v="Suits"/>
    <n v="109"/>
    <n v="109"/>
    <n v="1"/>
    <n v="0.03"/>
    <n v="25.73"/>
    <n v="25.73"/>
    <n v="0.03"/>
    <n v="2.5730000000000004"/>
    <s v="Medium"/>
    <s v="ON-0036138"/>
    <s v="Henderson Braxton"/>
    <s v="Home Office"/>
    <s v="Kanpur"/>
    <s v="Uttar Pradesh"/>
    <s v="India"/>
    <x v="2"/>
    <s v="Feb"/>
  </r>
  <r>
    <x v="46447"/>
    <d v="2015-09-18T00:00:00"/>
    <d v="2015-09-20T00:00:00"/>
    <n v="2"/>
    <s v="Standard Class"/>
    <x v="3"/>
    <s v="Sports Wear"/>
    <n v="85"/>
    <n v="85"/>
    <n v="1"/>
    <n v="0.03"/>
    <n v="2.4500000000000002"/>
    <n v="2.4500000000000002"/>
    <n v="0.03"/>
    <n v="0.24500000000000002"/>
    <s v="Medium"/>
    <s v="TT-0036139"/>
    <s v="Nelson Barnett"/>
    <s v="Consumer"/>
    <s v="Zhuhai"/>
    <s v="Guangdong"/>
    <s v="China"/>
    <x v="4"/>
    <s v="Sep"/>
  </r>
  <r>
    <x v="46448"/>
    <d v="2015-04-24T00:00:00"/>
    <d v="2015-04-28T00:00:00"/>
    <n v="4"/>
    <s v="Standard Class"/>
    <x v="3"/>
    <s v="Casula Shoes"/>
    <n v="122"/>
    <n v="366"/>
    <n v="3"/>
    <n v="0.01"/>
    <n v="38.340000000000003"/>
    <n v="115.02000000000001"/>
    <n v="0.03"/>
    <n v="3.8340000000000005"/>
    <s v="Medium"/>
    <s v="EN-0036140"/>
    <s v="Rodriguez Arntzen"/>
    <s v="Consumer"/>
    <s v="Cainta"/>
    <s v="Calabarzon"/>
    <s v="Philippines"/>
    <x v="10"/>
    <s v="Apr"/>
  </r>
  <r>
    <x v="46449"/>
    <d v="2015-06-18T00:00:00"/>
    <d v="2015-06-23T00:00:00"/>
    <n v="5"/>
    <s v="Standard Class"/>
    <x v="3"/>
    <s v="Running Shoes"/>
    <n v="224"/>
    <n v="448"/>
    <n v="2"/>
    <n v="0.01"/>
    <n v="139.52000000000001"/>
    <n v="279.04000000000002"/>
    <n v="0.02"/>
    <n v="13.952000000000002"/>
    <s v="Medium"/>
    <s v="LE-0036141"/>
    <s v="Booth Pistole"/>
    <s v="Consumer"/>
    <s v="Daejeon"/>
    <s v="Daejeon"/>
    <s v="South Korea"/>
    <x v="4"/>
    <s v="Jun"/>
  </r>
  <r>
    <x v="46450"/>
    <d v="2015-01-21T00:00:00"/>
    <d v="2015-01-23T00:00:00"/>
    <n v="2"/>
    <s v="Standard Class"/>
    <x v="3"/>
    <s v="Formal Shoes"/>
    <n v="213"/>
    <n v="852"/>
    <n v="4"/>
    <n v="0.03"/>
    <n v="107.44"/>
    <n v="429.76"/>
    <n v="0.12"/>
    <n v="10.744"/>
    <s v="Low"/>
    <s v="SA-0036142"/>
    <s v="Tillman Zrebassa"/>
    <s v="Corporate"/>
    <s v="Hyderabad"/>
    <s v="Telangana"/>
    <s v="India"/>
    <x v="2"/>
    <s v="Jan"/>
  </r>
  <r>
    <x v="46451"/>
    <d v="2015-05-26T00:00:00"/>
    <d v="2015-06-01T00:00:00"/>
    <n v="6"/>
    <s v="Standard Class"/>
    <x v="3"/>
    <s v="Sneakers"/>
    <n v="62"/>
    <n v="124"/>
    <n v="2"/>
    <n v="0.04"/>
    <n v="31"/>
    <n v="62"/>
    <n v="0.08"/>
    <n v="3.1"/>
    <s v="Medium"/>
    <s v="BY-0036143"/>
    <s v="Bailey Bixby"/>
    <s v="Consumer"/>
    <s v="Mumbai"/>
    <s v="Maharashtra"/>
    <s v="India"/>
    <x v="2"/>
    <s v="May"/>
  </r>
  <r>
    <x v="46452"/>
    <d v="2015-08-28T00:00:00"/>
    <d v="2015-09-05T00:00:00"/>
    <n v="8"/>
    <s v="Standard Class"/>
    <x v="3"/>
    <s v="Titak watch"/>
    <n v="228"/>
    <n v="228"/>
    <n v="1"/>
    <n v="0.03"/>
    <n v="141.16"/>
    <n v="141.16"/>
    <n v="0.03"/>
    <n v="14.116"/>
    <s v="Medium"/>
    <s v="RD-0036144"/>
    <s v="Griffith Hazard"/>
    <s v="Consumer"/>
    <s v="Geelong"/>
    <s v="Victoria"/>
    <s v="Australia"/>
    <x v="0"/>
    <s v="Aug"/>
  </r>
  <r>
    <x v="46453"/>
    <d v="2015-04-25T00:00:00"/>
    <d v="2015-05-04T00:00:00"/>
    <n v="9"/>
    <s v="Standard Class"/>
    <x v="3"/>
    <s v="Fossil Watch"/>
    <n v="159"/>
    <n v="318"/>
    <n v="2"/>
    <n v="0.05"/>
    <n v="63.1"/>
    <n v="126.2"/>
    <n v="0.1"/>
    <n v="6.3100000000000005"/>
    <s v="Medium"/>
    <s v="RE-0036145"/>
    <s v="Wong Macintyre"/>
    <s v="Consumer"/>
    <s v="Roseville"/>
    <s v="California"/>
    <s v="United States"/>
    <x v="6"/>
    <s v="Apr"/>
  </r>
  <r>
    <x v="46454"/>
    <d v="2015-10-08T00:00:00"/>
    <d v="2015-10-13T00:00:00"/>
    <n v="5"/>
    <s v="Standard Class"/>
    <x v="3"/>
    <s v="T - Shirts"/>
    <n v="248"/>
    <n v="992"/>
    <n v="4"/>
    <n v="0.05"/>
    <n v="118.4"/>
    <n v="473.6"/>
    <n v="0.2"/>
    <n v="11.840000000000002"/>
    <s v="Medium"/>
    <s v="ON-0036146"/>
    <s v="Matthews Creighton"/>
    <s v="Corporate"/>
    <s v="Chapel Hill"/>
    <s v="North Carolina"/>
    <s v="United States"/>
    <x v="9"/>
    <s v="Oct"/>
  </r>
  <r>
    <x v="46455"/>
    <d v="2015-08-02T00:00:00"/>
    <d v="2015-08-07T00:00:00"/>
    <n v="5"/>
    <s v="Standard Class"/>
    <x v="3"/>
    <s v="Shirts"/>
    <n v="196"/>
    <n v="392"/>
    <n v="2"/>
    <n v="0.03"/>
    <n v="104.24"/>
    <n v="208.48"/>
    <n v="0.06"/>
    <n v="10.423999999999999"/>
    <s v="Medium"/>
    <s v="KS-0036147"/>
    <s v="Mosley Parks"/>
    <s v="Consumer"/>
    <s v="Riverside"/>
    <s v="California"/>
    <s v="United States"/>
    <x v="6"/>
    <s v="Aug"/>
  </r>
  <r>
    <x v="46456"/>
    <d v="2015-03-24T00:00:00"/>
    <d v="2015-03-28T00:00:00"/>
    <n v="4"/>
    <s v="Standard Class"/>
    <x v="3"/>
    <s v="Jeans"/>
    <n v="218"/>
    <n v="436"/>
    <n v="2"/>
    <n v="0.02"/>
    <n v="129.28"/>
    <n v="258.56"/>
    <n v="0.04"/>
    <n v="12.928000000000001"/>
    <s v="Medium"/>
    <s v="EN-0036148"/>
    <s v="Sexton Sorensen"/>
    <s v="Consumer"/>
    <s v="New Castle"/>
    <s v="Indiana"/>
    <s v="United States"/>
    <x v="1"/>
    <s v="Mar"/>
  </r>
  <r>
    <x v="46457"/>
    <d v="2015-08-16T00:00:00"/>
    <d v="2015-08-18T00:00:00"/>
    <n v="2"/>
    <s v="Standard Class"/>
    <x v="3"/>
    <s v="Suits"/>
    <n v="109"/>
    <n v="327"/>
    <n v="3"/>
    <n v="0.02"/>
    <n v="22.46"/>
    <n v="67.38"/>
    <n v="0.06"/>
    <n v="2.246"/>
    <s v="High"/>
    <s v="IS-0036149"/>
    <s v="Haynes Goranitis"/>
    <s v="Consumer"/>
    <s v="San Francisco"/>
    <s v="California"/>
    <s v="United States"/>
    <x v="6"/>
    <s v="Aug"/>
  </r>
  <r>
    <x v="46458"/>
    <d v="2015-03-25T00:00:00"/>
    <d v="2015-03-26T00:00:00"/>
    <n v="1"/>
    <s v="Standard Class"/>
    <x v="3"/>
    <s v="Sports Wear"/>
    <n v="85"/>
    <n v="255"/>
    <n v="3"/>
    <n v="0.04"/>
    <n v="28.333333333333332"/>
    <n v="85"/>
    <n v="0.12"/>
    <n v="2.8333333333333335"/>
    <s v="Medium"/>
    <s v="IC-0036150"/>
    <s v="Fuentes Zic"/>
    <s v="Consumer"/>
    <s v="Los Angeles"/>
    <s v="California"/>
    <s v="United States"/>
    <x v="6"/>
    <s v="Mar"/>
  </r>
  <r>
    <x v="46459"/>
    <d v="2015-02-05T00:00:00"/>
    <d v="2015-02-13T00:00:00"/>
    <n v="8"/>
    <s v="Standard Class"/>
    <x v="3"/>
    <s v="Casula Shoes"/>
    <n v="122"/>
    <n v="610"/>
    <n v="5"/>
    <n v="0.03"/>
    <n v="23.700000000000003"/>
    <n v="118.50000000000001"/>
    <n v="0.15"/>
    <n v="2.3700000000000006"/>
    <s v="Medium"/>
    <s v="ND-0036151"/>
    <s v="Gross Kirkland"/>
    <s v="Corporate"/>
    <s v="Odessa"/>
    <s v="Texas"/>
    <s v="United States"/>
    <x v="1"/>
    <s v="Feb"/>
  </r>
  <r>
    <x v="46460"/>
    <d v="2015-05-26T00:00:00"/>
    <d v="2015-05-27T00:00:00"/>
    <n v="1"/>
    <s v="Standard Class"/>
    <x v="3"/>
    <s v="Running Shoes"/>
    <n v="224"/>
    <n v="448"/>
    <n v="2"/>
    <n v="0.05"/>
    <n v="121.6"/>
    <n v="243.2"/>
    <n v="0.1"/>
    <n v="12.16"/>
    <s v="Medium"/>
    <s v="RE-0036152"/>
    <s v="Park Macintyre"/>
    <s v="Consumer"/>
    <s v="Los Angeles"/>
    <s v="California"/>
    <s v="United States"/>
    <x v="6"/>
    <s v="May"/>
  </r>
  <r>
    <x v="46461"/>
    <d v="2015-03-09T00:00:00"/>
    <d v="2015-03-18T00:00:00"/>
    <n v="9"/>
    <s v="Standard Class"/>
    <x v="3"/>
    <s v="Formal Shoes"/>
    <n v="213"/>
    <n v="1065"/>
    <n v="5"/>
    <n v="0.02"/>
    <n v="111.7"/>
    <n v="558.5"/>
    <n v="0.1"/>
    <n v="11.170000000000002"/>
    <s v="Medium"/>
    <s v="DT-0036153"/>
    <s v="Serrano Schmidt"/>
    <s v="Consumer"/>
    <s v="Istanbul"/>
    <s v="Istanbul"/>
    <s v="Turkey"/>
    <x v="3"/>
    <s v="Mar"/>
  </r>
  <r>
    <x v="46462"/>
    <d v="2015-05-03T00:00:00"/>
    <d v="2015-05-10T00:00:00"/>
    <n v="7"/>
    <s v="Standard Class"/>
    <x v="3"/>
    <s v="Sneakers"/>
    <n v="62"/>
    <n v="62"/>
    <n v="1"/>
    <n v="0.01"/>
    <n v="62"/>
    <n v="62"/>
    <n v="0.01"/>
    <n v="6.2"/>
    <s v="Medium"/>
    <s v="EY-0036154"/>
    <s v="Chavez Delaney"/>
    <s v="Home Office"/>
    <s v="Pinsk"/>
    <s v="Brest"/>
    <s v="Belarus"/>
    <x v="3"/>
    <s v="May"/>
  </r>
  <r>
    <x v="46463"/>
    <d v="2015-07-19T00:00:00"/>
    <d v="2015-07-22T00:00:00"/>
    <n v="3"/>
    <s v="Standard Class"/>
    <x v="3"/>
    <s v="Titak watch"/>
    <n v="228"/>
    <n v="912"/>
    <n v="4"/>
    <n v="0.05"/>
    <n v="102.4"/>
    <n v="409.6"/>
    <n v="0.2"/>
    <n v="10.240000000000002"/>
    <s v="Medium"/>
    <s v="IR-0036155"/>
    <s v="Phelps Mcnair"/>
    <s v="Corporate"/>
    <s v="Budapest"/>
    <s v="Budapest"/>
    <s v="Hungary"/>
    <x v="3"/>
    <s v="Jul"/>
  </r>
  <r>
    <x v="46464"/>
    <d v="2015-10-12T00:00:00"/>
    <d v="2015-10-14T00:00:00"/>
    <n v="2"/>
    <s v="Standard Class"/>
    <x v="3"/>
    <s v="Fossil Watch"/>
    <n v="159"/>
    <n v="636"/>
    <n v="4"/>
    <n v="0.01"/>
    <n v="72.64"/>
    <n v="290.56"/>
    <n v="0.04"/>
    <n v="7.2640000000000002"/>
    <s v="High"/>
    <s v="AY-0036156"/>
    <s v="Weber Halladay"/>
    <s v="Consumer"/>
    <s v="Yaounde"/>
    <s v="Centre"/>
    <s v="Cameroon"/>
    <x v="7"/>
    <s v="Oct"/>
  </r>
  <r>
    <x v="46465"/>
    <d v="2015-09-20T00:00:00"/>
    <d v="2015-09-24T00:00:00"/>
    <n v="4"/>
    <s v="Standard Class"/>
    <x v="3"/>
    <s v="T - Shirts"/>
    <n v="248"/>
    <n v="1240"/>
    <n v="5"/>
    <n v="0.01"/>
    <n v="155.6"/>
    <n v="778"/>
    <n v="0.05"/>
    <n v="15.56"/>
    <s v="Medium"/>
    <s v="KS-0036157"/>
    <s v="Flores Brooks"/>
    <s v="Home Office"/>
    <s v="Bouake"/>
    <s v="Vallee Du Bandama"/>
    <s v="Cote d'Ivoire"/>
    <x v="7"/>
    <s v="Sep"/>
  </r>
  <r>
    <x v="46466"/>
    <d v="2015-06-27T00:00:00"/>
    <d v="2015-06-29T00:00:00"/>
    <n v="2"/>
    <s v="Standard Class"/>
    <x v="3"/>
    <s v="Shirts"/>
    <n v="196"/>
    <n v="784"/>
    <n v="4"/>
    <n v="0.05"/>
    <n v="76.8"/>
    <n v="307.2"/>
    <n v="0.2"/>
    <n v="7.68"/>
    <s v="Medium"/>
    <s v="ES-0036158"/>
    <s v="Adkins Jones"/>
    <s v="Consumer"/>
    <s v="Johannesburg"/>
    <s v="Gauteng"/>
    <s v="South Africa"/>
    <x v="7"/>
    <s v="Jun"/>
  </r>
  <r>
    <x v="46467"/>
    <d v="2015-06-06T00:00:00"/>
    <d v="2015-06-16T00:00:00"/>
    <n v="10"/>
    <s v="Standard Class"/>
    <x v="3"/>
    <s v="Jeans"/>
    <n v="218"/>
    <n v="1090"/>
    <n v="5"/>
    <n v="0.04"/>
    <n v="94.4"/>
    <n v="472"/>
    <n v="0.2"/>
    <n v="9.4400000000000013"/>
    <s v="Medium"/>
    <s v="LD-0036159"/>
    <s v="Stephenson Schild"/>
    <s v="Corporate"/>
    <s v="Villa Nueva"/>
    <s v="Guatemala"/>
    <s v="Guatemala"/>
    <x v="1"/>
    <s v="Jun"/>
  </r>
  <r>
    <x v="46468"/>
    <d v="2015-11-04T00:00:00"/>
    <d v="2015-11-09T00:00:00"/>
    <n v="5"/>
    <s v="Standard Class"/>
    <x v="3"/>
    <s v="Suits"/>
    <n v="109"/>
    <n v="436"/>
    <n v="4"/>
    <n v="0.02"/>
    <n v="20.28"/>
    <n v="81.12"/>
    <n v="0.08"/>
    <n v="2.028"/>
    <s v="Medium"/>
    <s v="AL-0036160"/>
    <s v="Whitaker Nazzal"/>
    <s v="Consumer"/>
    <s v="Arauca"/>
    <s v="Arauca"/>
    <s v="Colombia"/>
    <x v="9"/>
    <s v="Nov"/>
  </r>
  <r>
    <x v="46469"/>
    <d v="2015-11-06T00:00:00"/>
    <d v="2015-11-16T00:00:00"/>
    <n v="10"/>
    <s v="Standard Class"/>
    <x v="3"/>
    <s v="Sports Wear"/>
    <n v="85"/>
    <n v="255"/>
    <n v="3"/>
    <n v="0.04"/>
    <n v="28.333333333333332"/>
    <n v="85"/>
    <n v="0.12"/>
    <n v="2.8333333333333335"/>
    <s v="Medium"/>
    <s v="ER-0036161"/>
    <s v="Church Wener"/>
    <s v="Corporate"/>
    <s v="Santo Domingo"/>
    <s v="Santo Domingo"/>
    <s v="Dominican Republic"/>
    <x v="11"/>
    <s v="Nov"/>
  </r>
  <r>
    <x v="46470"/>
    <d v="2015-02-09T00:00:00"/>
    <d v="2015-02-10T00:00:00"/>
    <n v="1"/>
    <s v="Standard Class"/>
    <x v="3"/>
    <s v="Casula Shoes"/>
    <n v="122"/>
    <n v="610"/>
    <n v="5"/>
    <n v="0.03"/>
    <n v="23.700000000000003"/>
    <n v="118.50000000000001"/>
    <n v="0.15"/>
    <n v="2.3700000000000006"/>
    <s v="Medium"/>
    <s v="NA-0036162"/>
    <s v="Cunningham Dana"/>
    <s v="Home Office"/>
    <s v="Mexico City"/>
    <s v="Distrito Federal"/>
    <s v="Mexico"/>
    <x v="5"/>
    <s v="Feb"/>
  </r>
  <r>
    <x v="46471"/>
    <d v="2015-12-15T00:00:00"/>
    <d v="2015-12-19T00:00:00"/>
    <n v="4"/>
    <s v="Standard Class"/>
    <x v="3"/>
    <s v="Running Shoes"/>
    <n v="224"/>
    <n v="224"/>
    <n v="1"/>
    <n v="0.05"/>
    <n v="132.80000000000001"/>
    <n v="132.80000000000001"/>
    <n v="0.05"/>
    <n v="13.280000000000001"/>
    <s v="Medium"/>
    <s v="ER-0036163"/>
    <s v="Turner Becker"/>
    <s v="Consumer"/>
    <s v="Carrefour"/>
    <s v="Ouest"/>
    <s v="Haiti"/>
    <x v="11"/>
    <s v="Dec"/>
  </r>
  <r>
    <x v="46472"/>
    <d v="2015-10-21T00:00:00"/>
    <d v="2015-10-22T00:00:00"/>
    <n v="1"/>
    <s v="Standard Class"/>
    <x v="3"/>
    <s v="Formal Shoes"/>
    <n v="213"/>
    <n v="1065"/>
    <n v="5"/>
    <n v="0.02"/>
    <n v="111.7"/>
    <n v="558.5"/>
    <n v="0.1"/>
    <n v="11.170000000000002"/>
    <s v="High"/>
    <s v="IS-0036164"/>
    <s v="Harrell Preis"/>
    <s v="Home Office"/>
    <s v="Castres"/>
    <s v="Midi-Pyrénées"/>
    <s v="France"/>
    <x v="1"/>
    <s v="Oct"/>
  </r>
  <r>
    <x v="46473"/>
    <d v="2015-07-24T00:00:00"/>
    <d v="2015-08-02T00:00:00"/>
    <n v="9"/>
    <s v="Standard Class"/>
    <x v="3"/>
    <s v="Sneakers"/>
    <n v="62"/>
    <n v="124"/>
    <n v="2"/>
    <n v="0.01"/>
    <n v="31"/>
    <n v="62"/>
    <n v="0.02"/>
    <n v="3.1"/>
    <s v="Medium"/>
    <s v="TE-0036165"/>
    <s v="Roth Seite"/>
    <s v="Consumer"/>
    <s v="Enschede"/>
    <s v="Overijssel"/>
    <s v="Netherlands"/>
    <x v="1"/>
    <s v="Jul"/>
  </r>
  <r>
    <x v="46474"/>
    <d v="2015-04-24T00:00:00"/>
    <d v="2015-04-29T00:00:00"/>
    <n v="5"/>
    <s v="Standard Class"/>
    <x v="3"/>
    <s v="Titak watch"/>
    <n v="228"/>
    <n v="456"/>
    <n v="2"/>
    <n v="0.02"/>
    <n v="138.88"/>
    <n v="277.76"/>
    <n v="0.04"/>
    <n v="13.888"/>
    <s v="Medium"/>
    <s v="OR-0036166"/>
    <s v="Robles Pryor"/>
    <s v="Consumer"/>
    <s v="Monza"/>
    <s v="Lombardy"/>
    <s v="Italy"/>
    <x v="9"/>
    <s v="Apr"/>
  </r>
  <r>
    <x v="46475"/>
    <d v="2015-03-10T00:00:00"/>
    <d v="2015-03-18T00:00:00"/>
    <n v="8"/>
    <s v="Standard Class"/>
    <x v="3"/>
    <s v="Fossil Watch"/>
    <n v="159"/>
    <n v="318"/>
    <n v="2"/>
    <n v="0.02"/>
    <n v="72.64"/>
    <n v="145.28"/>
    <n v="0.04"/>
    <n v="7.2640000000000002"/>
    <s v="Low"/>
    <s v="ER-0036167"/>
    <s v="Roberts Bavinger"/>
    <s v="Consumer"/>
    <s v="Naples"/>
    <s v="Campania"/>
    <s v="Italy"/>
    <x v="9"/>
    <s v="Mar"/>
  </r>
  <r>
    <x v="46476"/>
    <d v="2015-04-22T00:00:00"/>
    <d v="2015-05-01T00:00:00"/>
    <n v="9"/>
    <s v="Standard Class"/>
    <x v="3"/>
    <s v="T - Shirts"/>
    <n v="248"/>
    <n v="992"/>
    <n v="4"/>
    <n v="0.04"/>
    <n v="128.32"/>
    <n v="513.28"/>
    <n v="0.16"/>
    <n v="12.832000000000001"/>
    <s v="Medium"/>
    <s v="AN-0036168"/>
    <s v="Chen Tillman"/>
    <s v="Consumer"/>
    <s v="Berlin"/>
    <s v="Berlin"/>
    <s v="Germany"/>
    <x v="1"/>
    <s v="Apr"/>
  </r>
  <r>
    <x v="46477"/>
    <d v="2015-08-14T00:00:00"/>
    <d v="2015-08-19T00:00:00"/>
    <n v="5"/>
    <s v="Standard Class"/>
    <x v="3"/>
    <s v="Shirts"/>
    <n v="196"/>
    <n v="784"/>
    <n v="4"/>
    <n v="0.04"/>
    <n v="84.64"/>
    <n v="338.56"/>
    <n v="0.16"/>
    <n v="8.4640000000000004"/>
    <s v="Medium"/>
    <s v="ON-0036169"/>
    <s v="Little Ellison"/>
    <s v="Home Office"/>
    <s v="Kanpur"/>
    <s v="Uttar Pradesh"/>
    <s v="India"/>
    <x v="2"/>
    <s v="Aug"/>
  </r>
  <r>
    <x v="46478"/>
    <d v="2015-11-01T00:00:00"/>
    <d v="2015-11-04T00:00:00"/>
    <n v="3"/>
    <s v="Standard Class"/>
    <x v="3"/>
    <s v="Jeans"/>
    <n v="218"/>
    <n v="218"/>
    <n v="1"/>
    <n v="0.05"/>
    <n v="127.1"/>
    <n v="127.1"/>
    <n v="0.05"/>
    <n v="12.71"/>
    <s v="Medium"/>
    <s v="TT-0036170"/>
    <s v="Hutchinson Prescott"/>
    <s v="Corporate"/>
    <s v="Shimoga"/>
    <s v="Karnataka"/>
    <s v="India"/>
    <x v="2"/>
    <s v="Nov"/>
  </r>
  <r>
    <x v="46479"/>
    <d v="2015-09-09T00:00:00"/>
    <d v="2015-09-17T00:00:00"/>
    <n v="8"/>
    <s v="Standard Class"/>
    <x v="3"/>
    <s v="Suits"/>
    <n v="109"/>
    <n v="545"/>
    <n v="5"/>
    <n v="0.05"/>
    <n v="1.75"/>
    <n v="8.75"/>
    <n v="0.25"/>
    <n v="0.17500000000000002"/>
    <s v="Medium"/>
    <s v="AY-0036171"/>
    <s v="Morrow Murray"/>
    <s v="Home Office"/>
    <s v="Mandurah"/>
    <s v="Western Australia"/>
    <s v="Australia"/>
    <x v="0"/>
    <s v="Sep"/>
  </r>
  <r>
    <x v="46480"/>
    <d v="2015-05-27T00:00:00"/>
    <d v="2015-06-01T00:00:00"/>
    <n v="5"/>
    <s v="Standard Class"/>
    <x v="3"/>
    <s v="Sports Wear"/>
    <n v="85"/>
    <n v="85"/>
    <n v="1"/>
    <n v="0.02"/>
    <n v="3.3"/>
    <n v="3.3"/>
    <n v="0.02"/>
    <n v="0.33"/>
    <s v="Medium"/>
    <s v="NS-0036172"/>
    <s v="Vega Hopkins"/>
    <s v="Corporate"/>
    <s v="Chicago"/>
    <s v="Illinois"/>
    <s v="United States"/>
    <x v="1"/>
    <s v="May"/>
  </r>
  <r>
    <x v="46481"/>
    <d v="2015-05-07T00:00:00"/>
    <d v="2015-05-10T00:00:00"/>
    <n v="3"/>
    <s v="Standard Class"/>
    <x v="3"/>
    <s v="Casula Shoes"/>
    <n v="122"/>
    <n v="610"/>
    <n v="5"/>
    <n v="0.03"/>
    <n v="23.700000000000003"/>
    <n v="118.50000000000001"/>
    <n v="0.15"/>
    <n v="2.3700000000000006"/>
    <s v="Medium"/>
    <s v="IN-0036173"/>
    <s v="Love Grinstein"/>
    <s v="Consumer"/>
    <s v="Round Rock"/>
    <s v="Texas"/>
    <s v="United States"/>
    <x v="1"/>
    <s v="May"/>
  </r>
  <r>
    <x v="46482"/>
    <d v="2015-04-15T00:00:00"/>
    <d v="2015-04-21T00:00:00"/>
    <n v="6"/>
    <s v="Standard Class"/>
    <x v="3"/>
    <s v="Running Shoes"/>
    <n v="224"/>
    <n v="896"/>
    <n v="4"/>
    <n v="0.04"/>
    <n v="108.16"/>
    <n v="432.64"/>
    <n v="0.16"/>
    <n v="10.816000000000001"/>
    <s v="Medium"/>
    <s v="EE-0036174"/>
    <s v="Norton Magee"/>
    <s v="Corporate"/>
    <s v="Monroe"/>
    <s v="North Carolina"/>
    <s v="United States"/>
    <x v="9"/>
    <s v="Apr"/>
  </r>
  <r>
    <x v="46483"/>
    <d v="2015-08-28T00:00:00"/>
    <d v="2015-08-30T00:00:00"/>
    <n v="2"/>
    <s v="Standard Class"/>
    <x v="3"/>
    <s v="Formal Shoes"/>
    <n v="213"/>
    <n v="1065"/>
    <n v="5"/>
    <n v="0.01"/>
    <n v="122.35"/>
    <n v="611.75"/>
    <n v="0.05"/>
    <n v="12.234999999999999"/>
    <s v="Medium"/>
    <s v="ON-0036175"/>
    <s v="House Stevenson"/>
    <s v="Home Office"/>
    <s v="Jacksonville"/>
    <s v="Florida"/>
    <s v="United States"/>
    <x v="9"/>
    <s v="Aug"/>
  </r>
  <r>
    <x v="46484"/>
    <d v="2015-05-11T00:00:00"/>
    <d v="2015-05-16T00:00:00"/>
    <n v="5"/>
    <s v="Standard Class"/>
    <x v="3"/>
    <s v="Sneakers"/>
    <n v="62"/>
    <n v="248"/>
    <n v="4"/>
    <n v="0.01"/>
    <n v="15.5"/>
    <n v="62"/>
    <n v="0.04"/>
    <n v="1.55"/>
    <s v="Medium"/>
    <s v="RR-0036176"/>
    <s v="Underwood Mcgarr"/>
    <s v="Home Office"/>
    <s v="Saginaw"/>
    <s v="Michigan"/>
    <s v="United States"/>
    <x v="1"/>
    <s v="May"/>
  </r>
  <r>
    <x v="46485"/>
    <d v="2015-08-05T00:00:00"/>
    <d v="2015-08-10T00:00:00"/>
    <n v="5"/>
    <s v="Standard Class"/>
    <x v="3"/>
    <s v="Titak watch"/>
    <n v="228"/>
    <n v="228"/>
    <n v="1"/>
    <n v="0.02"/>
    <n v="143.44"/>
    <n v="143.44"/>
    <n v="0.02"/>
    <n v="14.344000000000001"/>
    <s v="Medium"/>
    <s v="KS-0036177"/>
    <s v="Mosley Parks"/>
    <s v="Consumer"/>
    <s v="Seattle"/>
    <s v="Washington"/>
    <s v="United States"/>
    <x v="6"/>
    <s v="Aug"/>
  </r>
  <r>
    <x v="46486"/>
    <d v="2015-04-21T00:00:00"/>
    <d v="2015-04-28T00:00:00"/>
    <n v="7"/>
    <s v="Standard Class"/>
    <x v="3"/>
    <s v="Fossil Watch"/>
    <n v="159"/>
    <n v="477"/>
    <n v="3"/>
    <n v="0.02"/>
    <n v="69.459999999999994"/>
    <n v="208.38"/>
    <n v="0.06"/>
    <n v="6.9459999999999997"/>
    <s v="Medium"/>
    <s v="GE-0036178"/>
    <s v="Grimes Paige"/>
    <s v="Consumer"/>
    <s v="Quincy"/>
    <s v="Illinois"/>
    <s v="United States"/>
    <x v="1"/>
    <s v="Apr"/>
  </r>
  <r>
    <x v="46487"/>
    <d v="2015-07-27T00:00:00"/>
    <d v="2015-07-29T00:00:00"/>
    <n v="2"/>
    <s v="Standard Class"/>
    <x v="3"/>
    <s v="T - Shirts"/>
    <n v="248"/>
    <n v="1240"/>
    <n v="5"/>
    <n v="0.04"/>
    <n v="118.4"/>
    <n v="592"/>
    <n v="0.2"/>
    <n v="11.840000000000002"/>
    <s v="Low"/>
    <s v="ON-0036179"/>
    <s v="Christensen Lebron"/>
    <s v="Consumer"/>
    <s v="New York City"/>
    <s v="New York"/>
    <s v="United States"/>
    <x v="8"/>
    <s v="Jul"/>
  </r>
  <r>
    <x v="46488"/>
    <d v="2015-08-15T00:00:00"/>
    <d v="2015-08-20T00:00:00"/>
    <n v="5"/>
    <s v="Standard Class"/>
    <x v="3"/>
    <s v="Shirts"/>
    <n v="196"/>
    <n v="784"/>
    <n v="4"/>
    <n v="0.04"/>
    <n v="84.64"/>
    <n v="338.56"/>
    <n v="0.16"/>
    <n v="8.4640000000000004"/>
    <s v="High"/>
    <s v="CH-0036180"/>
    <s v="Parsons Leinenbach"/>
    <s v="Corporate"/>
    <s v="Lafayette"/>
    <s v="Louisiana"/>
    <s v="United States"/>
    <x v="9"/>
    <s v="Aug"/>
  </r>
  <r>
    <x v="46489"/>
    <d v="2015-09-18T00:00:00"/>
    <d v="2015-09-24T00:00:00"/>
    <n v="6"/>
    <s v="Standard Class"/>
    <x v="3"/>
    <s v="Jeans"/>
    <n v="218"/>
    <n v="218"/>
    <n v="1"/>
    <n v="0.05"/>
    <n v="127.1"/>
    <n v="127.1"/>
    <n v="0.05"/>
    <n v="12.71"/>
    <s v="Medium"/>
    <s v="LY-0036181"/>
    <s v="Floyd Kelly"/>
    <s v="Consumer"/>
    <s v="Louisville"/>
    <s v="Kentucky"/>
    <s v="United States"/>
    <x v="9"/>
    <s v="Sep"/>
  </r>
  <r>
    <x v="46490"/>
    <d v="2015-09-15T00:00:00"/>
    <d v="2015-09-24T00:00:00"/>
    <n v="9"/>
    <s v="Standard Class"/>
    <x v="3"/>
    <s v="Suits"/>
    <n v="109"/>
    <n v="545"/>
    <n v="5"/>
    <n v="0.02"/>
    <n v="18.100000000000001"/>
    <n v="90.5"/>
    <n v="0.1"/>
    <n v="1.8100000000000003"/>
    <s v="Medium"/>
    <s v="AN-0036182"/>
    <s v="Mason Chapman"/>
    <s v="Consumer"/>
    <s v="Los Angeles"/>
    <s v="California"/>
    <s v="United States"/>
    <x v="6"/>
    <s v="Sep"/>
  </r>
  <r>
    <x v="46491"/>
    <d v="2015-07-17T00:00:00"/>
    <d v="2015-07-27T00:00:00"/>
    <n v="10"/>
    <s v="Standard Class"/>
    <x v="3"/>
    <s v="Sports Wear"/>
    <n v="85"/>
    <n v="340"/>
    <n v="4"/>
    <n v="0.01"/>
    <n v="1.6"/>
    <n v="6.4"/>
    <n v="0.04"/>
    <n v="0.16000000000000003"/>
    <s v="Medium"/>
    <s v="IS-0036183"/>
    <s v="Lester Preis"/>
    <s v="Home Office"/>
    <s v="Seattle"/>
    <s v="Washington"/>
    <s v="United States"/>
    <x v="6"/>
    <s v="Jul"/>
  </r>
  <r>
    <x v="46492"/>
    <d v="2015-04-20T00:00:00"/>
    <d v="2015-04-23T00:00:00"/>
    <n v="3"/>
    <s v="Standard Class"/>
    <x v="3"/>
    <s v="Casula Shoes"/>
    <n v="122"/>
    <n v="610"/>
    <n v="5"/>
    <n v="0.03"/>
    <n v="23.700000000000003"/>
    <n v="118.50000000000001"/>
    <n v="0.15"/>
    <n v="2.3700000000000006"/>
    <s v="Medium"/>
    <s v="ON-0036184"/>
    <s v="Ross Braxton"/>
    <s v="Consumer"/>
    <s v="New York City"/>
    <s v="New York"/>
    <s v="United States"/>
    <x v="8"/>
    <s v="Apr"/>
  </r>
  <r>
    <x v="46493"/>
    <d v="2015-02-09T00:00:00"/>
    <d v="2015-02-10T00:00:00"/>
    <n v="1"/>
    <s v="Standard Class"/>
    <x v="3"/>
    <s v="Running Shoes"/>
    <n v="224"/>
    <n v="672"/>
    <n v="3"/>
    <n v="0.03"/>
    <n v="123.84"/>
    <n v="371.52"/>
    <n v="0.09"/>
    <n v="12.384"/>
    <s v="Medium"/>
    <s v="EY-0036185"/>
    <s v="Munoz Hackney"/>
    <s v="Home Office"/>
    <s v="Cape Town"/>
    <s v="Western Cape"/>
    <s v="South Africa"/>
    <x v="7"/>
    <s v="Feb"/>
  </r>
  <r>
    <x v="46494"/>
    <d v="2015-03-04T00:00:00"/>
    <d v="2015-03-09T00:00:00"/>
    <n v="5"/>
    <s v="Standard Class"/>
    <x v="3"/>
    <s v="Formal Shoes"/>
    <n v="213"/>
    <n v="213"/>
    <n v="1"/>
    <n v="0.04"/>
    <n v="124.48"/>
    <n v="124.48"/>
    <n v="0.04"/>
    <n v="12.448"/>
    <s v="Medium"/>
    <s v="NT-0036186"/>
    <s v="Ferguson Conant"/>
    <s v="Corporate"/>
    <s v="Baghdad"/>
    <s v="Baghdad"/>
    <s v="Iraq"/>
    <x v="3"/>
    <s v="Mar"/>
  </r>
  <r>
    <x v="46495"/>
    <d v="2015-02-24T00:00:00"/>
    <d v="2015-03-05T00:00:00"/>
    <n v="9"/>
    <s v="Standard Class"/>
    <x v="3"/>
    <s v="Sneakers"/>
    <n v="62"/>
    <n v="124"/>
    <n v="2"/>
    <n v="0.04"/>
    <n v="31"/>
    <n v="62"/>
    <n v="0.08"/>
    <n v="3.1"/>
    <s v="Medium"/>
    <s v="AN-0036187"/>
    <s v="Chapman Donovan"/>
    <s v="Consumer"/>
    <s v="Kinshasa"/>
    <s v="Kinshasa"/>
    <s v="Democratic Republic of the Congo"/>
    <x v="7"/>
    <s v="Feb"/>
  </r>
  <r>
    <x v="46496"/>
    <d v="2015-10-26T00:00:00"/>
    <d v="2015-11-05T00:00:00"/>
    <n v="10"/>
    <s v="Standard Class"/>
    <x v="3"/>
    <s v="Titak watch"/>
    <n v="228"/>
    <n v="684"/>
    <n v="3"/>
    <n v="0.03"/>
    <n v="127.48"/>
    <n v="382.44"/>
    <n v="0.09"/>
    <n v="12.748000000000001"/>
    <s v="Medium"/>
    <s v="NG-0036188"/>
    <s v="Mccall Smayling"/>
    <s v="Consumer"/>
    <s v="Izmir"/>
    <s v="Izmir"/>
    <s v="Turkey"/>
    <x v="3"/>
    <s v="Oct"/>
  </r>
  <r>
    <x v="46497"/>
    <d v="2015-02-01T00:00:00"/>
    <d v="2015-02-10T00:00:00"/>
    <n v="9"/>
    <s v="Standard Class"/>
    <x v="3"/>
    <s v="Fossil Watch"/>
    <n v="159"/>
    <n v="159"/>
    <n v="1"/>
    <n v="0.03"/>
    <n v="74.23"/>
    <n v="74.23"/>
    <n v="0.03"/>
    <n v="7.4230000000000009"/>
    <s v="Medium"/>
    <s v="AH-0036189"/>
    <s v="Garza Elijah"/>
    <s v="Home Office"/>
    <s v="Yaounde"/>
    <s v="Centre"/>
    <s v="Cameroon"/>
    <x v="7"/>
    <s v="Feb"/>
  </r>
  <r>
    <x v="46498"/>
    <d v="2015-03-13T00:00:00"/>
    <d v="2015-03-21T00:00:00"/>
    <n v="8"/>
    <s v="Standard Class"/>
    <x v="3"/>
    <s v="T - Shirts"/>
    <n v="248"/>
    <n v="992"/>
    <n v="4"/>
    <n v="0.04"/>
    <n v="128.32"/>
    <n v="513.28"/>
    <n v="0.16"/>
    <n v="12.832000000000001"/>
    <s v="Medium"/>
    <s v="OS-0036190"/>
    <s v="Browning Staavos"/>
    <s v="Corporate"/>
    <s v="Al Hufuf"/>
    <s v="Ash Sharqiyah"/>
    <s v="Saudi Arabia"/>
    <x v="3"/>
    <s v="Mar"/>
  </r>
  <r>
    <x v="46499"/>
    <d v="2015-01-11T00:00:00"/>
    <d v="2015-01-19T00:00:00"/>
    <n v="8"/>
    <s v="Standard Class"/>
    <x v="3"/>
    <s v="Shirts"/>
    <n v="196"/>
    <n v="392"/>
    <n v="2"/>
    <n v="0.01"/>
    <n v="112.08"/>
    <n v="224.16"/>
    <n v="0.02"/>
    <n v="11.208"/>
    <s v="Low"/>
    <s v="ER-0036191"/>
    <s v="Jennings Gardner"/>
    <s v="Consumer"/>
    <s v="Istanbul"/>
    <s v="Istanbul"/>
    <s v="Turkey"/>
    <x v="3"/>
    <s v="Jan"/>
  </r>
  <r>
    <x v="46500"/>
    <d v="2015-01-26T00:00:00"/>
    <d v="2015-02-04T00:00:00"/>
    <n v="9"/>
    <s v="Standard Class"/>
    <x v="3"/>
    <s v="Jeans"/>
    <n v="218"/>
    <n v="436"/>
    <n v="2"/>
    <n v="0.03"/>
    <n v="124.92"/>
    <n v="249.84"/>
    <n v="0.06"/>
    <n v="12.492000000000001"/>
    <s v="Medium"/>
    <s v="WD-0036192"/>
    <s v="Montgomery Dowd"/>
    <s v="Consumer"/>
    <s v="Dakar"/>
    <s v="Dakar"/>
    <s v="Senegal"/>
    <x v="7"/>
    <s v="Jan"/>
  </r>
  <r>
    <x v="46501"/>
    <d v="2015-01-26T00:00:00"/>
    <d v="2015-02-03T00:00:00"/>
    <n v="8"/>
    <s v="Standard Class"/>
    <x v="3"/>
    <s v="Suits"/>
    <n v="109"/>
    <n v="109"/>
    <n v="1"/>
    <n v="0.03"/>
    <n v="25.73"/>
    <n v="25.73"/>
    <n v="0.03"/>
    <n v="2.5730000000000004"/>
    <s v="Medium"/>
    <s v="RD-0036193"/>
    <s v="Dalton Radford"/>
    <s v="Consumer"/>
    <s v="Bursa"/>
    <s v="Bursa"/>
    <s v="Turkey"/>
    <x v="3"/>
    <s v="Jan"/>
  </r>
  <r>
    <x v="46502"/>
    <d v="2015-07-15T00:00:00"/>
    <d v="2015-07-18T00:00:00"/>
    <n v="3"/>
    <s v="Standard Class"/>
    <x v="3"/>
    <s v="Sports Wear"/>
    <n v="85"/>
    <n v="85"/>
    <n v="1"/>
    <n v="0.01"/>
    <n v="4.1500000000000004"/>
    <n v="4.1500000000000004"/>
    <n v="0.01"/>
    <n v="0.41500000000000004"/>
    <s v="Medium"/>
    <s v="TY-0036194"/>
    <s v="Osborne Kelty"/>
    <s v="Corporate"/>
    <s v="Izmir"/>
    <s v="Izmir"/>
    <s v="Turkey"/>
    <x v="3"/>
    <s v="Jul"/>
  </r>
  <r>
    <x v="46503"/>
    <d v="2015-02-03T00:00:00"/>
    <d v="2015-02-13T00:00:00"/>
    <n v="10"/>
    <s v="Standard Class"/>
    <x v="3"/>
    <s v="Casula Shoes"/>
    <n v="122"/>
    <n v="366"/>
    <n v="3"/>
    <n v="0.01"/>
    <n v="38.340000000000003"/>
    <n v="115.02000000000001"/>
    <n v="0.03"/>
    <n v="3.8340000000000005"/>
    <s v="Medium"/>
    <s v="CK-0036195"/>
    <s v="Rivera Black"/>
    <s v="Consumer"/>
    <s v="Dar es Salaam"/>
    <s v="Dar Es Salaam"/>
    <s v="Tanzania"/>
    <x v="7"/>
    <s v="Feb"/>
  </r>
  <r>
    <x v="46504"/>
    <d v="2015-01-13T00:00:00"/>
    <d v="2015-01-14T00:00:00"/>
    <n v="1"/>
    <s v="Standard Class"/>
    <x v="3"/>
    <s v="Running Shoes"/>
    <n v="224"/>
    <n v="224"/>
    <n v="1"/>
    <n v="0.04"/>
    <n v="135.04"/>
    <n v="135.04"/>
    <n v="0.04"/>
    <n v="13.504"/>
    <s v="Medium"/>
    <s v="RY-0036196"/>
    <s v="Garrett Farry"/>
    <s v="Consumer"/>
    <s v="Panama City"/>
    <s v="Panama"/>
    <s v="Panama"/>
    <x v="1"/>
    <s v="Jan"/>
  </r>
  <r>
    <x v="46505"/>
    <d v="2015-05-26T00:00:00"/>
    <d v="2015-06-01T00:00:00"/>
    <n v="6"/>
    <s v="Standard Class"/>
    <x v="3"/>
    <s v="Formal Shoes"/>
    <n v="213"/>
    <n v="213"/>
    <n v="1"/>
    <n v="0.05"/>
    <n v="122.35"/>
    <n v="122.35"/>
    <n v="0.05"/>
    <n v="12.234999999999999"/>
    <s v="Medium"/>
    <s v="ER-0036197"/>
    <s v="Montoya Ritter"/>
    <s v="Corporate"/>
    <s v="Barranquilla"/>
    <s v="Atlántico"/>
    <s v="Colombia"/>
    <x v="9"/>
    <s v="May"/>
  </r>
  <r>
    <x v="46506"/>
    <d v="2015-06-04T00:00:00"/>
    <d v="2015-06-12T00:00:00"/>
    <n v="8"/>
    <s v="Standard Class"/>
    <x v="3"/>
    <s v="Sneakers"/>
    <n v="62"/>
    <n v="186"/>
    <n v="3"/>
    <n v="0.04"/>
    <n v="20.666666666666668"/>
    <n v="62"/>
    <n v="0.12"/>
    <n v="2.0666666666666669"/>
    <s v="Medium"/>
    <s v="NY-0036198"/>
    <s v="Knight Company"/>
    <s v="Home Office"/>
    <s v="Managua"/>
    <s v="Managua"/>
    <s v="Nicaragua"/>
    <x v="1"/>
    <s v="Jun"/>
  </r>
  <r>
    <x v="46507"/>
    <d v="2015-11-28T00:00:00"/>
    <d v="2015-11-29T00:00:00"/>
    <n v="1"/>
    <s v="Standard Class"/>
    <x v="3"/>
    <s v="Titak watch"/>
    <n v="228"/>
    <n v="684"/>
    <n v="3"/>
    <n v="0.02"/>
    <n v="134.32"/>
    <n v="402.96"/>
    <n v="0.06"/>
    <n v="13.432"/>
    <s v="Medium"/>
    <s v="LT-0036199"/>
    <s v="Dyer Overfelt"/>
    <s v="Consumer"/>
    <s v="Guadalajara"/>
    <s v="Jalisco"/>
    <s v="Mexico"/>
    <x v="5"/>
    <s v="Nov"/>
  </r>
  <r>
    <x v="46508"/>
    <d v="2015-08-27T00:00:00"/>
    <d v="2015-09-03T00:00:00"/>
    <n v="7"/>
    <s v="Standard Class"/>
    <x v="3"/>
    <s v="Fossil Watch"/>
    <n v="159"/>
    <n v="318"/>
    <n v="2"/>
    <n v="0.05"/>
    <n v="63.1"/>
    <n v="126.2"/>
    <n v="0.1"/>
    <n v="6.3100000000000005"/>
    <s v="Medium"/>
    <s v="DT-0036200"/>
    <s v="Blake Kastensmidt"/>
    <s v="Home Office"/>
    <s v="Reynosa"/>
    <s v="Tamaulipas"/>
    <s v="Mexico"/>
    <x v="5"/>
    <s v="Aug"/>
  </r>
  <r>
    <x v="46509"/>
    <d v="2015-01-30T00:00:00"/>
    <d v="2015-02-04T00:00:00"/>
    <n v="5"/>
    <s v="Standard Class"/>
    <x v="3"/>
    <s v="T - Shirts"/>
    <n v="248"/>
    <n v="992"/>
    <n v="4"/>
    <n v="0.02"/>
    <n v="148.16"/>
    <n v="592.64"/>
    <n v="0.08"/>
    <n v="14.816000000000001"/>
    <s v="Medium"/>
    <s v="EN-0036201"/>
    <s v="Gardner Craven"/>
    <s v="Consumer"/>
    <s v="Villa Nueva"/>
    <s v="Guatemala"/>
    <s v="Guatemala"/>
    <x v="1"/>
    <s v="Jan"/>
  </r>
  <r>
    <x v="46510"/>
    <d v="2015-04-01T00:00:00"/>
    <d v="2015-04-03T00:00:00"/>
    <n v="2"/>
    <s v="Standard Class"/>
    <x v="3"/>
    <s v="Shirts"/>
    <n v="196"/>
    <n v="392"/>
    <n v="2"/>
    <n v="0.04"/>
    <n v="100.32"/>
    <n v="200.64"/>
    <n v="0.08"/>
    <n v="10.032"/>
    <s v="Medium"/>
    <s v="EN-0036202"/>
    <s v="Schneider Hansen"/>
    <s v="Corporate"/>
    <s v="Granada"/>
    <s v="Granada"/>
    <s v="Nicaragua"/>
    <x v="1"/>
    <s v="Apr"/>
  </r>
  <r>
    <x v="46511"/>
    <d v="2015-02-09T00:00:00"/>
    <d v="2015-02-18T00:00:00"/>
    <n v="9"/>
    <s v="Standard Class"/>
    <x v="3"/>
    <s v="Jeans"/>
    <n v="218"/>
    <n v="436"/>
    <n v="2"/>
    <n v="0.01"/>
    <n v="133.63999999999999"/>
    <n v="267.27999999999997"/>
    <n v="0.02"/>
    <n v="13.363999999999999"/>
    <s v="Medium"/>
    <s v="IO-0036203"/>
    <s v="Walter Seio"/>
    <s v="Consumer"/>
    <s v="Mexicali"/>
    <s v="Baja California"/>
    <s v="Mexico"/>
    <x v="5"/>
    <s v="Feb"/>
  </r>
  <r>
    <x v="46512"/>
    <d v="2015-01-24T00:00:00"/>
    <d v="2015-02-02T00:00:00"/>
    <n v="9"/>
    <s v="Standard Class"/>
    <x v="3"/>
    <s v="Suits"/>
    <n v="109"/>
    <n v="545"/>
    <n v="5"/>
    <n v="0.03"/>
    <n v="12.649999999999999"/>
    <n v="63.249999999999993"/>
    <n v="0.15"/>
    <n v="1.2649999999999999"/>
    <s v="Medium"/>
    <s v="KY-0036204"/>
    <s v="Mccullough Visinsky"/>
    <s v="Consumer"/>
    <s v="Mejicanos"/>
    <s v="San Salvador"/>
    <s v="El Salvador"/>
    <x v="1"/>
    <s v="Jan"/>
  </r>
  <r>
    <x v="46513"/>
    <d v="2015-05-04T00:00:00"/>
    <d v="2015-05-10T00:00:00"/>
    <n v="6"/>
    <s v="Standard Class"/>
    <x v="3"/>
    <s v="Sports Wear"/>
    <n v="85"/>
    <n v="170"/>
    <n v="2"/>
    <n v="0.04"/>
    <n v="42.5"/>
    <n v="85"/>
    <n v="0.08"/>
    <n v="4.25"/>
    <s v="Medium"/>
    <s v="LE-0036205"/>
    <s v="Roy Lonsdale"/>
    <s v="Corporate"/>
    <s v="Zwickau"/>
    <s v="Saxony"/>
    <s v="Germany"/>
    <x v="1"/>
    <s v="May"/>
  </r>
  <r>
    <x v="46514"/>
    <d v="2015-01-01T00:00:00"/>
    <d v="2015-01-10T00:00:00"/>
    <n v="9"/>
    <s v="Standard Class"/>
    <x v="3"/>
    <s v="Casula Shoes"/>
    <n v="122"/>
    <n v="122"/>
    <n v="1"/>
    <n v="0.04"/>
    <n v="37.119999999999997"/>
    <n v="37.119999999999997"/>
    <n v="0.04"/>
    <n v="3.7119999999999997"/>
    <s v="Medium"/>
    <s v="GE-0036206"/>
    <s v="Christian Paige"/>
    <s v="Corporate"/>
    <s v="Bradford"/>
    <s v="England"/>
    <s v="United Kingdom"/>
    <x v="5"/>
    <s v="Jan"/>
  </r>
  <r>
    <x v="46515"/>
    <d v="2015-09-29T00:00:00"/>
    <d v="2015-10-04T00:00:00"/>
    <n v="5"/>
    <s v="Standard Class"/>
    <x v="3"/>
    <s v="Running Shoes"/>
    <n v="224"/>
    <n v="448"/>
    <n v="2"/>
    <n v="0.03"/>
    <n v="130.56"/>
    <n v="261.12"/>
    <n v="0.06"/>
    <n v="13.056000000000001"/>
    <s v="Medium"/>
    <s v="WE-0036207"/>
    <s v="Gillespie Zewe"/>
    <s v="Consumer"/>
    <s v="Helsinki"/>
    <s v="Uusimaa"/>
    <s v="Finland"/>
    <x v="5"/>
    <s v="Sep"/>
  </r>
  <r>
    <x v="46516"/>
    <d v="2015-08-06T00:00:00"/>
    <d v="2015-08-12T00:00:00"/>
    <n v="6"/>
    <s v="Standard Class"/>
    <x v="3"/>
    <s v="Formal Shoes"/>
    <n v="213"/>
    <n v="639"/>
    <n v="3"/>
    <n v="0.02"/>
    <n v="120.22"/>
    <n v="360.65999999999997"/>
    <n v="0.06"/>
    <n v="12.022"/>
    <s v="Medium"/>
    <s v="RE-0036208"/>
    <s v="Pacheco Sayre"/>
    <s v="Corporate"/>
    <s v="Montpellier"/>
    <s v="Languedoc-Roussillon"/>
    <s v="France"/>
    <x v="1"/>
    <s v="Aug"/>
  </r>
  <r>
    <x v="46517"/>
    <d v="2015-01-23T00:00:00"/>
    <d v="2015-01-26T00:00:00"/>
    <n v="3"/>
    <s v="Standard Class"/>
    <x v="3"/>
    <s v="Sneakers"/>
    <n v="62"/>
    <n v="310"/>
    <n v="5"/>
    <n v="0.01"/>
    <n v="12.4"/>
    <n v="62"/>
    <n v="0.05"/>
    <n v="1.2400000000000002"/>
    <s v="Medium"/>
    <s v="RN-0036209"/>
    <s v="Cook Bern"/>
    <s v="Consumer"/>
    <s v="Wuhan"/>
    <s v="Hubei"/>
    <s v="China"/>
    <x v="4"/>
    <s v="Jan"/>
  </r>
  <r>
    <x v="46518"/>
    <d v="2015-07-28T00:00:00"/>
    <d v="2015-08-02T00:00:00"/>
    <n v="5"/>
    <s v="Standard Class"/>
    <x v="3"/>
    <s v="Titak watch"/>
    <n v="228"/>
    <n v="912"/>
    <n v="4"/>
    <n v="0.03"/>
    <n v="120.64"/>
    <n v="482.56"/>
    <n v="0.12"/>
    <n v="12.064"/>
    <s v="Medium"/>
    <s v="NT-0036210"/>
    <s v="Heath O'Briant"/>
    <s v="Home Office"/>
    <s v="Seoul"/>
    <s v="Seoul"/>
    <s v="South Korea"/>
    <x v="4"/>
    <s v="Jul"/>
  </r>
  <r>
    <x v="46519"/>
    <d v="2015-12-03T00:00:00"/>
    <d v="2015-12-10T00:00:00"/>
    <n v="7"/>
    <s v="Standard Class"/>
    <x v="3"/>
    <s v="Fossil Watch"/>
    <n v="159"/>
    <n v="159"/>
    <n v="1"/>
    <n v="0.01"/>
    <n v="77.41"/>
    <n v="77.41"/>
    <n v="0.01"/>
    <n v="7.7409999999999997"/>
    <s v="Medium"/>
    <s v="RI-0036211"/>
    <s v="Weiss Shariari"/>
    <s v="Consumer"/>
    <s v="Hobart"/>
    <s v="Tasmania"/>
    <s v="Australia"/>
    <x v="0"/>
    <s v="Dec"/>
  </r>
  <r>
    <x v="46520"/>
    <d v="2015-07-09T00:00:00"/>
    <d v="2015-07-19T00:00:00"/>
    <n v="10"/>
    <s v="Standard Class"/>
    <x v="3"/>
    <s v="T - Shirts"/>
    <n v="248"/>
    <n v="248"/>
    <n v="1"/>
    <n v="0.03"/>
    <n v="160.56"/>
    <n v="160.56"/>
    <n v="0.03"/>
    <n v="16.056000000000001"/>
    <s v="Medium"/>
    <s v="MS-0036212"/>
    <s v="Jones Adams"/>
    <s v="Home Office"/>
    <s v="Sydney"/>
    <s v="New South Wales"/>
    <s v="Australia"/>
    <x v="0"/>
    <s v="Jul"/>
  </r>
  <r>
    <x v="46521"/>
    <d v="2015-02-26T00:00:00"/>
    <d v="2015-03-04T00:00:00"/>
    <n v="6"/>
    <s v="Standard Class"/>
    <x v="3"/>
    <s v="Shirts"/>
    <n v="196"/>
    <n v="980"/>
    <n v="5"/>
    <n v="0.01"/>
    <n v="106.2"/>
    <n v="531"/>
    <n v="0.05"/>
    <n v="10.620000000000001"/>
    <s v="Medium"/>
    <s v="ER-0036213"/>
    <s v="Soto Fritzler"/>
    <s v="Consumer"/>
    <s v="Bandung"/>
    <s v="Jawa Barat"/>
    <s v="Indonesia"/>
    <x v="10"/>
    <s v="Feb"/>
  </r>
  <r>
    <x v="46522"/>
    <d v="2015-09-08T00:00:00"/>
    <d v="2015-09-13T00:00:00"/>
    <n v="5"/>
    <s v="Standard Class"/>
    <x v="3"/>
    <s v="Jeans"/>
    <n v="218"/>
    <n v="436"/>
    <n v="2"/>
    <n v="0.02"/>
    <n v="129.28"/>
    <n v="258.56"/>
    <n v="0.04"/>
    <n v="12.928000000000001"/>
    <s v="Medium"/>
    <s v="ON-0036214"/>
    <s v="Nguyen Emerson"/>
    <s v="Consumer"/>
    <s v="Manila"/>
    <s v="National Capital"/>
    <s v="Philippines"/>
    <x v="10"/>
    <s v="Sep"/>
  </r>
  <r>
    <x v="46523"/>
    <d v="2015-03-02T00:00:00"/>
    <d v="2015-03-12T00:00:00"/>
    <n v="10"/>
    <s v="Standard Class"/>
    <x v="3"/>
    <s v="Suits"/>
    <n v="109"/>
    <n v="109"/>
    <n v="1"/>
    <n v="0.05"/>
    <n v="23.55"/>
    <n v="23.55"/>
    <n v="0.05"/>
    <n v="2.355"/>
    <s v="Medium"/>
    <s v="NN-0036215"/>
    <s v="Moss Hoffmann"/>
    <s v="Consumer"/>
    <s v="Melbourne"/>
    <s v="Victoria"/>
    <s v="Australia"/>
    <x v="0"/>
    <s v="Mar"/>
  </r>
  <r>
    <x v="46524"/>
    <d v="2015-08-11T00:00:00"/>
    <d v="2015-08-18T00:00:00"/>
    <n v="7"/>
    <s v="Standard Class"/>
    <x v="3"/>
    <s v="Sports Wear"/>
    <n v="85"/>
    <n v="255"/>
    <n v="3"/>
    <n v="0.02"/>
    <n v="28.333333333333332"/>
    <n v="85"/>
    <n v="0.06"/>
    <n v="2.8333333333333335"/>
    <s v="High"/>
    <s v="LL-0036216"/>
    <s v="Rose Connell"/>
    <s v="Consumer"/>
    <s v="Roswell"/>
    <s v="Georgia"/>
    <s v="United States"/>
    <x v="9"/>
    <s v="Aug"/>
  </r>
  <r>
    <x v="46525"/>
    <d v="2015-08-18T00:00:00"/>
    <d v="2015-08-20T00:00:00"/>
    <n v="2"/>
    <s v="Standard Class"/>
    <x v="3"/>
    <s v="Casula Shoes"/>
    <n v="122"/>
    <n v="610"/>
    <n v="5"/>
    <n v="0.03"/>
    <n v="23.700000000000003"/>
    <n v="118.50000000000001"/>
    <n v="0.15"/>
    <n v="2.3700000000000006"/>
    <s v="High"/>
    <s v="CK-0036217"/>
    <s v="Rivera Black"/>
    <s v="Consumer"/>
    <s v="Los Angeles"/>
    <s v="California"/>
    <s v="United States"/>
    <x v="6"/>
    <s v="Aug"/>
  </r>
  <r>
    <x v="46526"/>
    <d v="2015-05-06T00:00:00"/>
    <d v="2015-05-12T00:00:00"/>
    <n v="6"/>
    <s v="Standard Class"/>
    <x v="3"/>
    <s v="Running Shoes"/>
    <n v="224"/>
    <n v="672"/>
    <n v="3"/>
    <n v="0.05"/>
    <n v="110.4"/>
    <n v="331.20000000000005"/>
    <n v="0.15000000000000002"/>
    <n v="11.040000000000001"/>
    <s v="Medium"/>
    <s v="CK-0036218"/>
    <s v="Paul Kendrick"/>
    <s v="Home Office"/>
    <s v="Eagan"/>
    <s v="Minnesota"/>
    <s v="United States"/>
    <x v="1"/>
    <s v="May"/>
  </r>
  <r>
    <x v="46527"/>
    <d v="2015-04-22T00:00:00"/>
    <d v="2015-05-01T00:00:00"/>
    <n v="9"/>
    <s v="Standard Class"/>
    <x v="3"/>
    <s v="Formal Shoes"/>
    <n v="213"/>
    <n v="213"/>
    <n v="1"/>
    <n v="0.02"/>
    <n v="128.74"/>
    <n v="128.74"/>
    <n v="0.02"/>
    <n v="12.874000000000002"/>
    <s v="Medium"/>
    <s v="OM-0036219"/>
    <s v="Mcconnell Tom"/>
    <s v="Consumer"/>
    <s v="Redmond"/>
    <s v="Oregon"/>
    <s v="United States"/>
    <x v="6"/>
    <s v="Apr"/>
  </r>
  <r>
    <x v="46528"/>
    <d v="2015-11-14T00:00:00"/>
    <d v="2015-11-18T00:00:00"/>
    <n v="4"/>
    <s v="Standard Class"/>
    <x v="3"/>
    <s v="Sneakers"/>
    <n v="62"/>
    <n v="248"/>
    <n v="4"/>
    <n v="0.05"/>
    <n v="15.5"/>
    <n v="62"/>
    <n v="0.2"/>
    <n v="1.55"/>
    <s v="Medium"/>
    <s v="DY-0036220"/>
    <s v="Mccarthy Kennedy"/>
    <s v="Home Office"/>
    <s v="Muskogee"/>
    <s v="Oklahoma"/>
    <s v="United States"/>
    <x v="1"/>
    <s v="Nov"/>
  </r>
  <r>
    <x v="46529"/>
    <d v="2015-01-29T00:00:00"/>
    <d v="2015-02-06T00:00:00"/>
    <n v="8"/>
    <s v="Standard Class"/>
    <x v="3"/>
    <s v="Titak watch"/>
    <n v="228"/>
    <n v="456"/>
    <n v="2"/>
    <n v="0.02"/>
    <n v="138.88"/>
    <n v="277.76"/>
    <n v="0.04"/>
    <n v="13.888"/>
    <s v="Medium"/>
    <s v="IC-0036221"/>
    <s v="Fuentes Zic"/>
    <s v="Consumer"/>
    <s v="Pasadena"/>
    <s v="Texas"/>
    <s v="United States"/>
    <x v="1"/>
    <s v="Jan"/>
  </r>
  <r>
    <x v="46530"/>
    <d v="2015-04-04T00:00:00"/>
    <d v="2015-04-12T00:00:00"/>
    <n v="8"/>
    <s v="Standard Class"/>
    <x v="3"/>
    <s v="Fossil Watch"/>
    <n v="159"/>
    <n v="477"/>
    <n v="3"/>
    <n v="0.01"/>
    <n v="74.23"/>
    <n v="222.69"/>
    <n v="0.03"/>
    <n v="7.4230000000000009"/>
    <s v="Low"/>
    <s v="SO-0036222"/>
    <s v="Mitchell Barroso"/>
    <s v="Corporate"/>
    <s v="Seattle"/>
    <s v="Washington"/>
    <s v="United States"/>
    <x v="6"/>
    <s v="Apr"/>
  </r>
  <r>
    <x v="46531"/>
    <d v="2015-11-04T00:00:00"/>
    <d v="2015-11-10T00:00:00"/>
    <n v="6"/>
    <s v="Standard Class"/>
    <x v="3"/>
    <s v="T - Shirts"/>
    <n v="248"/>
    <n v="248"/>
    <n v="1"/>
    <n v="0.03"/>
    <n v="160.56"/>
    <n v="160.56"/>
    <n v="0.03"/>
    <n v="16.056000000000001"/>
    <s v="Medium"/>
    <s v="IN-0036223"/>
    <s v="Vance Raglin"/>
    <s v="Consumer"/>
    <s v="New York City"/>
    <s v="New York"/>
    <s v="United States"/>
    <x v="8"/>
    <s v="Nov"/>
  </r>
  <r>
    <x v="46532"/>
    <d v="2015-10-18T00:00:00"/>
    <d v="2015-10-20T00:00:00"/>
    <n v="2"/>
    <s v="Standard Class"/>
    <x v="3"/>
    <s v="Shirts"/>
    <n v="196"/>
    <n v="196"/>
    <n v="1"/>
    <n v="0.04"/>
    <n v="108.16"/>
    <n v="108.16"/>
    <n v="0.04"/>
    <n v="10.816000000000001"/>
    <s v="High"/>
    <s v="ER-0036224"/>
    <s v="Walters Fritzler"/>
    <s v="Corporate"/>
    <s v="Pasadena"/>
    <s v="California"/>
    <s v="United States"/>
    <x v="6"/>
    <s v="Oct"/>
  </r>
  <r>
    <x v="46533"/>
    <d v="2015-08-31T00:00:00"/>
    <d v="2015-09-05T00:00:00"/>
    <n v="5"/>
    <s v="Standard Class"/>
    <x v="3"/>
    <s v="Jeans"/>
    <n v="218"/>
    <n v="218"/>
    <n v="1"/>
    <n v="0.04"/>
    <n v="129.28"/>
    <n v="129.28"/>
    <n v="0.04"/>
    <n v="12.928000000000001"/>
    <s v="High"/>
    <s v="KE-0036225"/>
    <s v="Holt Glocke"/>
    <s v="Corporate"/>
    <s v="Los Angeles"/>
    <s v="California"/>
    <s v="United States"/>
    <x v="6"/>
    <s v="Aug"/>
  </r>
  <r>
    <x v="46534"/>
    <d v="2015-11-20T00:00:00"/>
    <d v="2015-11-24T00:00:00"/>
    <n v="4"/>
    <s v="Standard Class"/>
    <x v="3"/>
    <s v="Suits"/>
    <n v="109"/>
    <n v="218"/>
    <n v="2"/>
    <n v="0.01"/>
    <n v="26.82"/>
    <n v="53.64"/>
    <n v="0.02"/>
    <n v="2.6820000000000004"/>
    <s v="Medium"/>
    <s v="ES-0036226"/>
    <s v="Blackwell Rawles"/>
    <s v="Home Office"/>
    <s v="Chisinau"/>
    <s v="Chisinau"/>
    <s v="Moldova"/>
    <x v="3"/>
    <s v="Nov"/>
  </r>
  <r>
    <x v="46535"/>
    <d v="2015-01-18T00:00:00"/>
    <d v="2015-01-20T00:00:00"/>
    <n v="2"/>
    <s v="Standard Class"/>
    <x v="3"/>
    <s v="Sports Wear"/>
    <n v="85"/>
    <n v="255"/>
    <n v="3"/>
    <n v="0.05"/>
    <n v="28.333333333333332"/>
    <n v="85"/>
    <n v="0.15000000000000002"/>
    <n v="2.8333333333333335"/>
    <s v="Medium"/>
    <s v="LE-0036227"/>
    <s v="Leach Steele"/>
    <s v="Corporate"/>
    <s v="Medina"/>
    <s v="Al Madinah"/>
    <s v="Saudi Arabia"/>
    <x v="3"/>
    <s v="Jan"/>
  </r>
  <r>
    <x v="46536"/>
    <d v="2015-08-21T00:00:00"/>
    <d v="2015-08-24T00:00:00"/>
    <n v="3"/>
    <s v="Standard Class"/>
    <x v="3"/>
    <s v="Casula Shoes"/>
    <n v="122"/>
    <n v="244"/>
    <n v="2"/>
    <n v="0.02"/>
    <n v="37.119999999999997"/>
    <n v="74.239999999999995"/>
    <n v="0.04"/>
    <n v="3.7119999999999997"/>
    <s v="High"/>
    <s v="ON-0036228"/>
    <s v="Mcdaniel Gordon"/>
    <s v="Corporate"/>
    <s v="Bornova"/>
    <s v="Izmir"/>
    <s v="Turkey"/>
    <x v="3"/>
    <s v="Aug"/>
  </r>
  <r>
    <x v="46537"/>
    <d v="2015-12-25T00:00:00"/>
    <d v="2015-12-30T00:00:00"/>
    <n v="5"/>
    <s v="Standard Class"/>
    <x v="3"/>
    <s v="Running Shoes"/>
    <n v="224"/>
    <n v="1120"/>
    <n v="5"/>
    <n v="0.05"/>
    <n v="88"/>
    <n v="440"/>
    <n v="0.25"/>
    <n v="8.8000000000000007"/>
    <s v="Medium"/>
    <s v="IN-0036229"/>
    <s v="Ball Hagelstein"/>
    <s v="Corporate"/>
    <s v="Dar es Salaam"/>
    <s v="Dar Es Salaam"/>
    <s v="Tanzania"/>
    <x v="7"/>
    <s v="Dec"/>
  </r>
  <r>
    <x v="46538"/>
    <d v="2015-02-11T00:00:00"/>
    <d v="2015-02-15T00:00:00"/>
    <n v="4"/>
    <s v="Standard Class"/>
    <x v="3"/>
    <s v="Formal Shoes"/>
    <n v="213"/>
    <n v="639"/>
    <n v="3"/>
    <n v="0.02"/>
    <n v="120.22"/>
    <n v="360.65999999999997"/>
    <n v="0.06"/>
    <n v="12.022"/>
    <s v="Medium"/>
    <s v="AM-0036230"/>
    <s v="Kennedy Cheatham"/>
    <s v="Home Office"/>
    <s v="Shushtar"/>
    <s v="Khuzestan"/>
    <s v="Iran"/>
    <x v="3"/>
    <s v="Feb"/>
  </r>
  <r>
    <x v="46539"/>
    <d v="2015-01-05T00:00:00"/>
    <d v="2015-01-14T00:00:00"/>
    <n v="9"/>
    <s v="Standard Class"/>
    <x v="3"/>
    <s v="Sneakers"/>
    <n v="62"/>
    <n v="310"/>
    <n v="5"/>
    <n v="0.02"/>
    <n v="12.4"/>
    <n v="62"/>
    <n v="0.1"/>
    <n v="1.2400000000000002"/>
    <s v="High"/>
    <s v="RE-0036231"/>
    <s v="Wong Macintyre"/>
    <s v="Consumer"/>
    <s v="Mogadishu"/>
    <s v="Banaadir"/>
    <s v="Somalia"/>
    <x v="7"/>
    <s v="Jan"/>
  </r>
  <r>
    <x v="46540"/>
    <d v="2015-12-09T00:00:00"/>
    <d v="2015-12-17T00:00:00"/>
    <n v="8"/>
    <s v="Standard Class"/>
    <x v="3"/>
    <s v="Titak watch"/>
    <n v="228"/>
    <n v="1140"/>
    <n v="5"/>
    <n v="0.03"/>
    <n v="113.8"/>
    <n v="569"/>
    <n v="0.15"/>
    <n v="11.38"/>
    <s v="Low"/>
    <s v="ES-0036232"/>
    <s v="Robbins Hughes"/>
    <s v="Consumer"/>
    <s v="Homyel'"/>
    <s v="Homyel'"/>
    <s v="Belarus"/>
    <x v="3"/>
    <s v="Dec"/>
  </r>
  <r>
    <x v="46541"/>
    <d v="2015-12-07T00:00:00"/>
    <d v="2015-12-16T00:00:00"/>
    <n v="9"/>
    <s v="Standard Class"/>
    <x v="3"/>
    <s v="Fossil Watch"/>
    <n v="159"/>
    <n v="159"/>
    <n v="1"/>
    <n v="0.04"/>
    <n v="72.64"/>
    <n v="72.64"/>
    <n v="0.04"/>
    <n v="7.2640000000000002"/>
    <s v="Medium"/>
    <s v="NN-0036233"/>
    <s v="Herrera Freymann"/>
    <s v="Consumer"/>
    <s v="Nouakchott"/>
    <s v="Nouakchott"/>
    <s v="Mauritania"/>
    <x v="7"/>
    <s v="Dec"/>
  </r>
  <r>
    <x v="46542"/>
    <d v="2015-08-19T00:00:00"/>
    <d v="2015-08-25T00:00:00"/>
    <n v="6"/>
    <s v="Standard Class"/>
    <x v="3"/>
    <s v="T - Shirts"/>
    <n v="248"/>
    <n v="496"/>
    <n v="2"/>
    <n v="0.04"/>
    <n v="148.16"/>
    <n v="296.32"/>
    <n v="0.08"/>
    <n v="14.816000000000001"/>
    <s v="Medium"/>
    <s v="ER-0036234"/>
    <s v="Mcmillan Weimer"/>
    <s v="Corporate"/>
    <s v="Cotonou"/>
    <s v="Littoral"/>
    <s v="Benin"/>
    <x v="7"/>
    <s v="Aug"/>
  </r>
  <r>
    <x v="46543"/>
    <d v="2015-03-05T00:00:00"/>
    <d v="2015-03-08T00:00:00"/>
    <n v="3"/>
    <s v="Standard Class"/>
    <x v="3"/>
    <s v="Shirts"/>
    <n v="196"/>
    <n v="784"/>
    <n v="4"/>
    <n v="0.04"/>
    <n v="84.64"/>
    <n v="338.56"/>
    <n v="0.16"/>
    <n v="8.4640000000000004"/>
    <s v="Medium"/>
    <s v="ER-0036235"/>
    <s v="Marks Schneider"/>
    <s v="Home Office"/>
    <s v="Lagos"/>
    <s v="Lagos"/>
    <s v="Nigeria"/>
    <x v="7"/>
    <s v="Mar"/>
  </r>
  <r>
    <x v="46544"/>
    <d v="2015-12-09T00:00:00"/>
    <d v="2015-12-13T00:00:00"/>
    <n v="4"/>
    <s v="Standard Class"/>
    <x v="3"/>
    <s v="Jeans"/>
    <n v="218"/>
    <n v="436"/>
    <n v="2"/>
    <n v="0.05"/>
    <n v="116.2"/>
    <n v="232.4"/>
    <n v="0.1"/>
    <n v="11.620000000000001"/>
    <s v="Medium"/>
    <s v="NE-0036236"/>
    <s v="Scott Ballentine"/>
    <s v="Consumer"/>
    <s v="Denizli"/>
    <s v="Denizli"/>
    <s v="Turkey"/>
    <x v="3"/>
    <s v="Dec"/>
  </r>
  <r>
    <x v="46545"/>
    <d v="2015-01-28T00:00:00"/>
    <d v="2015-01-30T00:00:00"/>
    <n v="2"/>
    <s v="Standard Class"/>
    <x v="3"/>
    <s v="Suits"/>
    <n v="109"/>
    <n v="109"/>
    <n v="1"/>
    <n v="0.02"/>
    <n v="26.82"/>
    <n v="26.82"/>
    <n v="0.02"/>
    <n v="2.6820000000000004"/>
    <s v="Medium"/>
    <s v="RS-0036237"/>
    <s v="Hernandez Badders"/>
    <s v="Home Office"/>
    <s v="Denizli"/>
    <s v="Denizli"/>
    <s v="Turkey"/>
    <x v="3"/>
    <s v="Jan"/>
  </r>
  <r>
    <x v="46546"/>
    <d v="2015-08-11T00:00:00"/>
    <d v="2015-08-18T00:00:00"/>
    <n v="7"/>
    <s v="Standard Class"/>
    <x v="3"/>
    <s v="Sports Wear"/>
    <n v="85"/>
    <n v="340"/>
    <n v="4"/>
    <n v="0.04"/>
    <n v="21.25"/>
    <n v="85"/>
    <n v="0.16"/>
    <n v="2.125"/>
    <s v="Medium"/>
    <s v="RE-0036238"/>
    <s v="Wong Macintyre"/>
    <s v="Consumer"/>
    <s v="Cairo"/>
    <s v="Al Qahirah"/>
    <s v="Egypt"/>
    <x v="7"/>
    <s v="Aug"/>
  </r>
  <r>
    <x v="46547"/>
    <d v="2015-08-06T00:00:00"/>
    <d v="2015-08-14T00:00:00"/>
    <n v="8"/>
    <s v="Standard Class"/>
    <x v="3"/>
    <s v="Casula Shoes"/>
    <n v="122"/>
    <n v="488"/>
    <n v="4"/>
    <n v="0.04"/>
    <n v="22.48"/>
    <n v="89.92"/>
    <n v="0.16"/>
    <n v="2.2480000000000002"/>
    <s v="Medium"/>
    <s v="TE-0036239"/>
    <s v="Reese Huthwaite"/>
    <s v="Consumer"/>
    <s v="Cuscatancingo"/>
    <s v="San Salvador"/>
    <s v="El Salvador"/>
    <x v="1"/>
    <s v="Aug"/>
  </r>
  <r>
    <x v="46548"/>
    <d v="2015-07-25T00:00:00"/>
    <d v="2015-07-27T00:00:00"/>
    <n v="2"/>
    <s v="Standard Class"/>
    <x v="3"/>
    <s v="Running Shoes"/>
    <n v="224"/>
    <n v="224"/>
    <n v="1"/>
    <n v="0.05"/>
    <n v="132.80000000000001"/>
    <n v="132.80000000000001"/>
    <n v="0.05"/>
    <n v="13.280000000000001"/>
    <s v="Medium"/>
    <s v="EY-0036240"/>
    <s v="Munoz Hackney"/>
    <s v="Home Office"/>
    <s v="Montería"/>
    <s v="Córdoba"/>
    <s v="Colombia"/>
    <x v="9"/>
    <s v="Jul"/>
  </r>
  <r>
    <x v="46549"/>
    <d v="2015-10-18T00:00:00"/>
    <d v="2015-10-21T00:00:00"/>
    <n v="3"/>
    <s v="Standard Class"/>
    <x v="3"/>
    <s v="Formal Shoes"/>
    <n v="213"/>
    <n v="1065"/>
    <n v="5"/>
    <n v="0.01"/>
    <n v="122.35"/>
    <n v="611.75"/>
    <n v="0.05"/>
    <n v="12.234999999999999"/>
    <s v="Medium"/>
    <s v="CH-0036241"/>
    <s v="Hardin Roach"/>
    <s v="Consumer"/>
    <s v="Coatzacoalcos"/>
    <s v="Veracruz"/>
    <s v="Mexico"/>
    <x v="5"/>
    <s v="Oct"/>
  </r>
  <r>
    <x v="46550"/>
    <d v="2015-11-13T00:00:00"/>
    <d v="2015-11-17T00:00:00"/>
    <n v="4"/>
    <s v="Standard Class"/>
    <x v="3"/>
    <s v="Sneakers"/>
    <n v="62"/>
    <n v="248"/>
    <n v="4"/>
    <n v="0.01"/>
    <n v="15.5"/>
    <n v="62"/>
    <n v="0.04"/>
    <n v="1.55"/>
    <s v="Medium"/>
    <s v="ON-0036242"/>
    <s v="Becker Johnson"/>
    <s v="Consumer"/>
    <s v="Messina"/>
    <s v="Sicily"/>
    <s v="Italy"/>
    <x v="9"/>
    <s v="Nov"/>
  </r>
  <r>
    <x v="46551"/>
    <d v="2015-11-13T00:00:00"/>
    <d v="2015-11-16T00:00:00"/>
    <n v="3"/>
    <s v="Standard Class"/>
    <x v="3"/>
    <s v="Titak watch"/>
    <n v="228"/>
    <n v="1140"/>
    <n v="5"/>
    <n v="0.04"/>
    <n v="102.39999999999999"/>
    <n v="511.99999999999994"/>
    <n v="0.2"/>
    <n v="10.24"/>
    <s v="Medium"/>
    <s v="LS-0036243"/>
    <s v="Lane Daniels"/>
    <s v="Consumer"/>
    <s v="Brisbane"/>
    <s v="Queensland"/>
    <s v="Australia"/>
    <x v="0"/>
    <s v="Nov"/>
  </r>
  <r>
    <x v="46552"/>
    <d v="2015-03-07T00:00:00"/>
    <d v="2015-03-17T00:00:00"/>
    <n v="10"/>
    <s v="Standard Class"/>
    <x v="3"/>
    <s v="Fossil Watch"/>
    <n v="159"/>
    <n v="477"/>
    <n v="3"/>
    <n v="0.01"/>
    <n v="74.23"/>
    <n v="222.69"/>
    <n v="0.03"/>
    <n v="7.4230000000000009"/>
    <s v="Medium"/>
    <s v="DY-0036244"/>
    <s v="Mccarthy Kennedy"/>
    <s v="Home Office"/>
    <s v="Perth"/>
    <s v="Western Australia"/>
    <s v="Australia"/>
    <x v="0"/>
    <s v="Mar"/>
  </r>
  <r>
    <x v="46553"/>
    <d v="2015-12-17T00:00:00"/>
    <d v="2015-12-26T00:00:00"/>
    <n v="9"/>
    <s v="Standard Class"/>
    <x v="3"/>
    <s v="T - Shirts"/>
    <n v="248"/>
    <n v="496"/>
    <n v="2"/>
    <n v="0.01"/>
    <n v="163.04"/>
    <n v="326.08"/>
    <n v="0.02"/>
    <n v="16.303999999999998"/>
    <s v="Medium"/>
    <s v="IO-0036245"/>
    <s v="Conway Seio"/>
    <s v="Home Office"/>
    <s v="Toowoomba"/>
    <s v="Queensland"/>
    <s v="Australia"/>
    <x v="0"/>
    <s v="Dec"/>
  </r>
  <r>
    <x v="46554"/>
    <d v="2015-05-04T00:00:00"/>
    <d v="2015-05-14T00:00:00"/>
    <n v="10"/>
    <s v="Standard Class"/>
    <x v="3"/>
    <s v="Shirts"/>
    <n v="196"/>
    <n v="588"/>
    <n v="3"/>
    <n v="0.03"/>
    <n v="98.36"/>
    <n v="295.08"/>
    <n v="0.09"/>
    <n v="9.8360000000000003"/>
    <s v="Medium"/>
    <s v="AS-0036246"/>
    <s v="Wise Koutras"/>
    <s v="Corporate"/>
    <s v="Darbhanga"/>
    <s v="Bihar"/>
    <s v="India"/>
    <x v="2"/>
    <s v="May"/>
  </r>
  <r>
    <x v="46555"/>
    <d v="2015-02-27T00:00:00"/>
    <d v="2015-03-08T00:00:00"/>
    <n v="9"/>
    <s v="Standard Class"/>
    <x v="3"/>
    <s v="Jeans"/>
    <n v="218"/>
    <n v="1090"/>
    <n v="5"/>
    <n v="0.01"/>
    <n v="127.1"/>
    <n v="635.5"/>
    <n v="0.05"/>
    <n v="12.71"/>
    <s v="Medium"/>
    <s v="EN-0036247"/>
    <s v="Schneider Hansen"/>
    <s v="Corporate"/>
    <s v="Medan"/>
    <s v="Sumatera Utara"/>
    <s v="Indonesia"/>
    <x v="10"/>
    <s v="Feb"/>
  </r>
  <r>
    <x v="46556"/>
    <d v="2015-04-09T00:00:00"/>
    <d v="2015-04-19T00:00:00"/>
    <n v="10"/>
    <s v="Standard Class"/>
    <x v="3"/>
    <s v="Suits"/>
    <n v="109"/>
    <n v="545"/>
    <n v="5"/>
    <n v="0.01"/>
    <n v="23.55"/>
    <n v="117.75"/>
    <n v="0.05"/>
    <n v="2.355"/>
    <s v="Medium"/>
    <s v="ON-0036248"/>
    <s v="Burton Ellison"/>
    <s v="Consumer"/>
    <s v="Cairns"/>
    <s v="Queensland"/>
    <s v="Australia"/>
    <x v="0"/>
    <s v="Apr"/>
  </r>
  <r>
    <x v="46557"/>
    <d v="2015-04-23T00:00:00"/>
    <d v="2015-05-01T00:00:00"/>
    <n v="8"/>
    <s v="Standard Class"/>
    <x v="3"/>
    <s v="Sports Wear"/>
    <n v="85"/>
    <n v="170"/>
    <n v="2"/>
    <n v="0.01"/>
    <n v="3.3"/>
    <n v="6.6"/>
    <n v="0.02"/>
    <n v="0.33"/>
    <s v="Medium"/>
    <s v="IN-0036249"/>
    <s v="Welch Fein"/>
    <s v="Corporate"/>
    <s v="Delhi"/>
    <s v="Delhi"/>
    <s v="India"/>
    <x v="2"/>
    <s v="Apr"/>
  </r>
  <r>
    <x v="46558"/>
    <d v="2015-03-15T00:00:00"/>
    <d v="2015-03-20T00:00:00"/>
    <n v="5"/>
    <s v="Standard Class"/>
    <x v="3"/>
    <s v="Casula Shoes"/>
    <n v="122"/>
    <n v="244"/>
    <n v="2"/>
    <n v="0.04"/>
    <n v="32.24"/>
    <n v="64.48"/>
    <n v="0.08"/>
    <n v="3.2240000000000002"/>
    <s v="Medium"/>
    <s v="ES-0036250"/>
    <s v="Robbins Hughes"/>
    <s v="Consumer"/>
    <s v="Cessnock"/>
    <s v="New South Wales"/>
    <s v="Australia"/>
    <x v="0"/>
    <s v="Mar"/>
  </r>
  <r>
    <x v="46559"/>
    <d v="2015-02-20T00:00:00"/>
    <d v="2015-03-02T00:00:00"/>
    <n v="10"/>
    <s v="Standard Class"/>
    <x v="3"/>
    <s v="Running Shoes"/>
    <n v="224"/>
    <n v="1120"/>
    <n v="5"/>
    <n v="0.05"/>
    <n v="88"/>
    <n v="440"/>
    <n v="0.25"/>
    <n v="8.8000000000000007"/>
    <s v="Medium"/>
    <s v="OW-0036251"/>
    <s v="Price Brandow"/>
    <s v="Consumer"/>
    <s v="San Antonio"/>
    <s v="Texas"/>
    <s v="United States"/>
    <x v="1"/>
    <s v="Feb"/>
  </r>
  <r>
    <x v="46560"/>
    <d v="2015-11-26T00:00:00"/>
    <d v="2015-12-01T00:00:00"/>
    <n v="5"/>
    <s v="Standard Class"/>
    <x v="3"/>
    <s v="Formal Shoes"/>
    <n v="213"/>
    <n v="213"/>
    <n v="1"/>
    <n v="0.04"/>
    <n v="124.48"/>
    <n v="124.48"/>
    <n v="0.04"/>
    <n v="12.448"/>
    <s v="Medium"/>
    <s v="AS-0036252"/>
    <s v="Goodman Jas"/>
    <s v="Consumer"/>
    <s v="Coppell"/>
    <s v="Texas"/>
    <s v="United States"/>
    <x v="1"/>
    <s v="Nov"/>
  </r>
  <r>
    <x v="46561"/>
    <d v="2015-04-13T00:00:00"/>
    <d v="2015-04-20T00:00:00"/>
    <n v="7"/>
    <s v="Standard Class"/>
    <x v="3"/>
    <s v="Sneakers"/>
    <n v="62"/>
    <n v="186"/>
    <n v="3"/>
    <n v="0.04"/>
    <n v="20.666666666666668"/>
    <n v="62"/>
    <n v="0.12"/>
    <n v="2.0666666666666669"/>
    <s v="Medium"/>
    <s v="EN-0036253"/>
    <s v="Mullins Hansen"/>
    <s v="Consumer"/>
    <s v="Columbus"/>
    <s v="Ohio"/>
    <s v="United States"/>
    <x v="8"/>
    <s v="Apr"/>
  </r>
  <r>
    <x v="46562"/>
    <d v="2015-02-20T00:00:00"/>
    <d v="2015-03-01T00:00:00"/>
    <n v="9"/>
    <s v="Standard Class"/>
    <x v="3"/>
    <s v="Titak watch"/>
    <n v="228"/>
    <n v="912"/>
    <n v="4"/>
    <n v="0.02"/>
    <n v="129.76"/>
    <n v="519.04"/>
    <n v="0.08"/>
    <n v="12.975999999999999"/>
    <s v="Medium"/>
    <s v="AY-0036254"/>
    <s v="Dickerson Moray"/>
    <s v="Home Office"/>
    <s v="Suffolk"/>
    <s v="Virginia"/>
    <s v="United States"/>
    <x v="9"/>
    <s v="Feb"/>
  </r>
  <r>
    <x v="46563"/>
    <d v="2015-06-02T00:00:00"/>
    <d v="2015-06-10T00:00:00"/>
    <n v="8"/>
    <s v="Standard Class"/>
    <x v="3"/>
    <s v="Fossil Watch"/>
    <n v="159"/>
    <n v="159"/>
    <n v="1"/>
    <n v="0.05"/>
    <n v="71.05"/>
    <n v="71.05"/>
    <n v="0.05"/>
    <n v="7.1050000000000004"/>
    <s v="High"/>
    <s v="ER-0036255"/>
    <s v="Hardy Greer"/>
    <s v="Corporate"/>
    <s v="Los Angeles"/>
    <s v="California"/>
    <s v="United States"/>
    <x v="6"/>
    <s v="Jun"/>
  </r>
  <r>
    <x v="46564"/>
    <d v="2015-07-23T00:00:00"/>
    <d v="2015-07-24T00:00:00"/>
    <n v="1"/>
    <s v="Standard Class"/>
    <x v="3"/>
    <s v="T - Shirts"/>
    <n v="248"/>
    <n v="992"/>
    <n v="4"/>
    <n v="0.02"/>
    <n v="148.16"/>
    <n v="592.64"/>
    <n v="0.08"/>
    <n v="14.816000000000001"/>
    <s v="Medium"/>
    <s v="EN-0036256"/>
    <s v="Hodge Moren"/>
    <s v="Consumer"/>
    <s v="Seattle"/>
    <s v="Washington"/>
    <s v="United States"/>
    <x v="6"/>
    <s v="Jul"/>
  </r>
  <r>
    <x v="46565"/>
    <d v="2015-10-12T00:00:00"/>
    <d v="2015-10-13T00:00:00"/>
    <n v="1"/>
    <s v="Standard Class"/>
    <x v="3"/>
    <s v="Shirts"/>
    <n v="196"/>
    <n v="392"/>
    <n v="2"/>
    <n v="0.04"/>
    <n v="100.32"/>
    <n v="200.64"/>
    <n v="0.08"/>
    <n v="10.032"/>
    <s v="Medium"/>
    <s v="NG-0036257"/>
    <s v="Mccall Smayling"/>
    <s v="Consumer"/>
    <s v="Margate"/>
    <s v="Florida"/>
    <s v="United States"/>
    <x v="9"/>
    <s v="Oct"/>
  </r>
  <r>
    <x v="46566"/>
    <d v="2015-01-12T00:00:00"/>
    <d v="2015-01-17T00:00:00"/>
    <n v="5"/>
    <s v="Standard Class"/>
    <x v="3"/>
    <s v="Jeans"/>
    <n v="218"/>
    <n v="654"/>
    <n v="3"/>
    <n v="0.02"/>
    <n v="124.92"/>
    <n v="374.76"/>
    <n v="0.06"/>
    <n v="12.492000000000001"/>
    <s v="Medium"/>
    <s v="BS-0036258"/>
    <s v="Patton Jacobs"/>
    <s v="Consumer"/>
    <s v="Carrollton"/>
    <s v="Texas"/>
    <s v="United States"/>
    <x v="1"/>
    <s v="Jan"/>
  </r>
  <r>
    <x v="46567"/>
    <d v="2015-08-16T00:00:00"/>
    <d v="2015-08-19T00:00:00"/>
    <n v="3"/>
    <s v="Standard Class"/>
    <x v="3"/>
    <s v="Suits"/>
    <n v="109"/>
    <n v="109"/>
    <n v="1"/>
    <n v="0.05"/>
    <n v="23.55"/>
    <n v="23.55"/>
    <n v="0.05"/>
    <n v="2.355"/>
    <s v="Medium"/>
    <s v="EN-0036259"/>
    <s v="Reyes Christensen"/>
    <s v="Consumer"/>
    <s v="San Francisco"/>
    <s v="California"/>
    <s v="United States"/>
    <x v="6"/>
    <s v="Aug"/>
  </r>
  <r>
    <x v="46568"/>
    <d v="2015-08-04T00:00:00"/>
    <d v="2015-08-10T00:00:00"/>
    <n v="6"/>
    <s v="Standard Class"/>
    <x v="3"/>
    <s v="Sports Wear"/>
    <n v="85"/>
    <n v="170"/>
    <n v="2"/>
    <n v="0.02"/>
    <n v="1.6"/>
    <n v="3.2"/>
    <n v="0.04"/>
    <n v="0.16000000000000003"/>
    <s v="Medium"/>
    <s v="TT-0036260"/>
    <s v="Clark Arnett"/>
    <s v="Consumer"/>
    <s v="New York City"/>
    <s v="New York"/>
    <s v="United States"/>
    <x v="8"/>
    <s v="Aug"/>
  </r>
  <r>
    <x v="46569"/>
    <d v="2015-07-29T00:00:00"/>
    <d v="2015-08-07T00:00:00"/>
    <n v="9"/>
    <s v="Standard Class"/>
    <x v="3"/>
    <s v="Casula Shoes"/>
    <n v="122"/>
    <n v="122"/>
    <n v="1"/>
    <n v="0.04"/>
    <n v="37.119999999999997"/>
    <n v="37.119999999999997"/>
    <n v="0.04"/>
    <n v="3.7119999999999997"/>
    <s v="Medium"/>
    <s v="RY-0036261"/>
    <s v="Salazar Henry"/>
    <s v="Consumer"/>
    <s v="Jackson"/>
    <s v="Tennessee"/>
    <s v="United States"/>
    <x v="9"/>
    <s v="Jul"/>
  </r>
  <r>
    <x v="46570"/>
    <d v="2015-10-18T00:00:00"/>
    <d v="2015-10-21T00:00:00"/>
    <n v="3"/>
    <s v="Standard Class"/>
    <x v="3"/>
    <s v="Running Shoes"/>
    <n v="224"/>
    <n v="448"/>
    <n v="2"/>
    <n v="0.04"/>
    <n v="126.08"/>
    <n v="252.16"/>
    <n v="0.08"/>
    <n v="12.608000000000001"/>
    <s v="Medium"/>
    <s v="EY-0036262"/>
    <s v="Munoz Hackney"/>
    <s v="Home Office"/>
    <s v="Cape Town"/>
    <s v="Western Cape"/>
    <s v="South Africa"/>
    <x v="7"/>
    <s v="Oct"/>
  </r>
  <r>
    <x v="46571"/>
    <d v="2015-11-08T00:00:00"/>
    <d v="2015-11-15T00:00:00"/>
    <n v="7"/>
    <s v="Standard Class"/>
    <x v="3"/>
    <s v="Formal Shoes"/>
    <n v="213"/>
    <n v="426"/>
    <n v="2"/>
    <n v="0.02"/>
    <n v="124.48"/>
    <n v="248.96"/>
    <n v="0.04"/>
    <n v="12.448"/>
    <s v="Medium"/>
    <s v="ER-0036263"/>
    <s v="Carey Roper"/>
    <s v="Consumer"/>
    <s v="Fes"/>
    <s v="Fès-Boulemane"/>
    <s v="Morocco"/>
    <x v="7"/>
    <s v="Nov"/>
  </r>
  <r>
    <x v="46572"/>
    <d v="2015-03-28T00:00:00"/>
    <d v="2015-04-07T00:00:00"/>
    <n v="10"/>
    <s v="Standard Class"/>
    <x v="3"/>
    <s v="Sneakers"/>
    <n v="62"/>
    <n v="248"/>
    <n v="4"/>
    <n v="0.02"/>
    <n v="15.5"/>
    <n v="62"/>
    <n v="0.08"/>
    <n v="1.55"/>
    <s v="Low"/>
    <s v="OX-0036264"/>
    <s v="Patrick Maddox"/>
    <s v="Home Office"/>
    <s v="Ulundi"/>
    <s v="Kwazulu-natal"/>
    <s v="South Africa"/>
    <x v="7"/>
    <s v="Mar"/>
  </r>
  <r>
    <x v="46573"/>
    <d v="2015-04-17T00:00:00"/>
    <d v="2015-04-26T00:00:00"/>
    <n v="9"/>
    <s v="Standard Class"/>
    <x v="3"/>
    <s v="Titak watch"/>
    <n v="228"/>
    <n v="456"/>
    <n v="2"/>
    <n v="0.02"/>
    <n v="138.88"/>
    <n v="277.76"/>
    <n v="0.04"/>
    <n v="13.888"/>
    <s v="Medium"/>
    <s v="BS-0036265"/>
    <s v="Joseph Jacobs"/>
    <s v="Home Office"/>
    <s v="Bamako"/>
    <s v="Bamako"/>
    <s v="Mali"/>
    <x v="7"/>
    <s v="Apr"/>
  </r>
  <r>
    <x v="46574"/>
    <d v="2015-04-10T00:00:00"/>
    <d v="2015-04-15T00:00:00"/>
    <n v="5"/>
    <s v="Standard Class"/>
    <x v="3"/>
    <s v="Fossil Watch"/>
    <n v="159"/>
    <n v="159"/>
    <n v="1"/>
    <n v="0.05"/>
    <n v="71.05"/>
    <n v="71.05"/>
    <n v="0.05"/>
    <n v="7.1050000000000004"/>
    <s v="Low"/>
    <s v="EZ-0036266"/>
    <s v="Pena Gonzalez"/>
    <s v="Consumer"/>
    <s v="Montréal"/>
    <s v="Quebec"/>
    <s v="Canada"/>
    <x v="12"/>
    <s v="Apr"/>
  </r>
  <r>
    <x v="46575"/>
    <d v="2015-10-22T00:00:00"/>
    <d v="2015-10-28T00:00:00"/>
    <n v="6"/>
    <s v="Standard Class"/>
    <x v="3"/>
    <s v="T - Shirts"/>
    <n v="248"/>
    <n v="744"/>
    <n v="3"/>
    <n v="0.04"/>
    <n v="138.24"/>
    <n v="414.72"/>
    <n v="0.12"/>
    <n v="13.824000000000002"/>
    <s v="High"/>
    <s v="RY-0036267"/>
    <s v="Houston Leatherbury"/>
    <s v="Consumer"/>
    <s v="Niamey"/>
    <s v="Niamey"/>
    <s v="Niger"/>
    <x v="7"/>
    <s v="Oct"/>
  </r>
  <r>
    <x v="46576"/>
    <d v="2015-04-21T00:00:00"/>
    <d v="2015-04-27T00:00:00"/>
    <n v="6"/>
    <s v="Standard Class"/>
    <x v="3"/>
    <s v="Shirts"/>
    <n v="196"/>
    <n v="588"/>
    <n v="3"/>
    <n v="0.02"/>
    <n v="104.24"/>
    <n v="312.71999999999997"/>
    <n v="0.06"/>
    <n v="10.423999999999999"/>
    <s v="Medium"/>
    <s v="RI-0036268"/>
    <s v="Sawyer Molinari"/>
    <s v="Consumer"/>
    <s v="Baghdad"/>
    <s v="Baghdad"/>
    <s v="Iraq"/>
    <x v="3"/>
    <s v="Apr"/>
  </r>
  <r>
    <x v="46577"/>
    <d v="2015-12-30T00:00:00"/>
    <d v="2016-01-04T00:00:00"/>
    <n v="5"/>
    <s v="Standard Class"/>
    <x v="3"/>
    <s v="Jeans"/>
    <n v="218"/>
    <n v="872"/>
    <n v="4"/>
    <n v="0.02"/>
    <n v="120.56"/>
    <n v="482.24"/>
    <n v="0.08"/>
    <n v="12.056000000000001"/>
    <s v="Medium"/>
    <s v="RN-0036269"/>
    <s v="Cook Bern"/>
    <s v="Consumer"/>
    <s v="Timisoara"/>
    <s v="Timis"/>
    <s v="Romania"/>
    <x v="3"/>
    <s v="Dec"/>
  </r>
  <r>
    <x v="46578"/>
    <d v="2015-07-09T00:00:00"/>
    <d v="2015-07-11T00:00:00"/>
    <n v="2"/>
    <s v="Standard Class"/>
    <x v="3"/>
    <s v="Suits"/>
    <n v="109"/>
    <n v="109"/>
    <n v="1"/>
    <n v="0.02"/>
    <n v="26.82"/>
    <n v="26.82"/>
    <n v="0.02"/>
    <n v="2.6820000000000004"/>
    <s v="Medium"/>
    <s v="RN-0036270"/>
    <s v="Reed Bern"/>
    <s v="Corporate"/>
    <s v="David"/>
    <s v="Chiriquí"/>
    <s v="Panama"/>
    <x v="1"/>
    <s v="Jul"/>
  </r>
  <r>
    <x v="46579"/>
    <d v="2015-07-01T00:00:00"/>
    <d v="2015-07-03T00:00:00"/>
    <n v="2"/>
    <s v="Standard Class"/>
    <x v="3"/>
    <s v="Sports Wear"/>
    <n v="85"/>
    <n v="425"/>
    <n v="5"/>
    <n v="0.04"/>
    <n v="17"/>
    <n v="85"/>
    <n v="0.2"/>
    <n v="1.7000000000000002"/>
    <s v="Medium"/>
    <s v="OK-0036271"/>
    <s v="Walker Ashbrook"/>
    <s v="Consumer"/>
    <s v="Carrefour"/>
    <s v="Ouest"/>
    <s v="Haiti"/>
    <x v="11"/>
    <s v="Jul"/>
  </r>
  <r>
    <x v="46580"/>
    <d v="2015-10-07T00:00:00"/>
    <d v="2015-10-15T00:00:00"/>
    <n v="8"/>
    <s v="Standard Class"/>
    <x v="3"/>
    <s v="Casula Shoes"/>
    <n v="122"/>
    <n v="366"/>
    <n v="3"/>
    <n v="0.03"/>
    <n v="31.020000000000003"/>
    <n v="93.06"/>
    <n v="0.09"/>
    <n v="3.1020000000000003"/>
    <s v="Medium"/>
    <s v="EY-0036272"/>
    <s v="Greene Decherney"/>
    <s v="Consumer"/>
    <s v="Mérida"/>
    <s v="Yucatán"/>
    <s v="Mexico"/>
    <x v="5"/>
    <s v="Oct"/>
  </r>
  <r>
    <x v="46581"/>
    <d v="2015-11-25T00:00:00"/>
    <d v="2015-11-26T00:00:00"/>
    <n v="1"/>
    <s v="Standard Class"/>
    <x v="3"/>
    <s v="Running Shoes"/>
    <n v="224"/>
    <n v="896"/>
    <n v="4"/>
    <n v="0.01"/>
    <n v="135.04"/>
    <n v="540.16"/>
    <n v="0.04"/>
    <n v="13.504"/>
    <s v="High"/>
    <s v="DA-0036273"/>
    <s v="Taylor Andreada"/>
    <s v="Consumer"/>
    <s v="Managua"/>
    <s v="Managua"/>
    <s v="Nicaragua"/>
    <x v="1"/>
    <s v="Nov"/>
  </r>
  <r>
    <x v="46582"/>
    <d v="2015-11-12T00:00:00"/>
    <d v="2015-11-15T00:00:00"/>
    <n v="3"/>
    <s v="Standard Class"/>
    <x v="3"/>
    <s v="Formal Shoes"/>
    <n v="213"/>
    <n v="1065"/>
    <n v="5"/>
    <n v="0.04"/>
    <n v="90.4"/>
    <n v="452"/>
    <n v="0.2"/>
    <n v="9.0400000000000009"/>
    <s v="Medium"/>
    <s v="EY-0036274"/>
    <s v="Munoz Hackney"/>
    <s v="Home Office"/>
    <s v="San Miguelito"/>
    <s v="Panama"/>
    <s v="Panama"/>
    <x v="1"/>
    <s v="Nov"/>
  </r>
  <r>
    <x v="46583"/>
    <d v="2015-06-27T00:00:00"/>
    <d v="2015-06-28T00:00:00"/>
    <n v="1"/>
    <s v="Standard Class"/>
    <x v="3"/>
    <s v="Sneakers"/>
    <n v="62"/>
    <n v="186"/>
    <n v="3"/>
    <n v="0.01"/>
    <n v="20.666666666666668"/>
    <n v="62"/>
    <n v="0.03"/>
    <n v="2.0666666666666669"/>
    <s v="Medium"/>
    <s v="RN-0036275"/>
    <s v="Bentley Zypern"/>
    <s v="Consumer"/>
    <s v="Lisbon"/>
    <s v="Lisboa"/>
    <s v="Portugal"/>
    <x v="9"/>
    <s v="Jun"/>
  </r>
  <r>
    <x v="46584"/>
    <d v="2015-05-25T00:00:00"/>
    <d v="2015-05-27T00:00:00"/>
    <n v="2"/>
    <s v="Standard Class"/>
    <x v="3"/>
    <s v="Titak watch"/>
    <n v="228"/>
    <n v="912"/>
    <n v="4"/>
    <n v="0.01"/>
    <n v="138.88"/>
    <n v="555.52"/>
    <n v="0.04"/>
    <n v="13.888"/>
    <s v="Medium"/>
    <s v="LL-0036276"/>
    <s v="Campbell Bell"/>
    <s v="Corporate"/>
    <s v="Madrid"/>
    <s v="Madrid"/>
    <s v="Spain"/>
    <x v="9"/>
    <s v="May"/>
  </r>
  <r>
    <x v="46585"/>
    <d v="2015-01-05T00:00:00"/>
    <d v="2015-01-13T00:00:00"/>
    <n v="8"/>
    <s v="Standard Class"/>
    <x v="3"/>
    <s v="Fossil Watch"/>
    <n v="159"/>
    <n v="477"/>
    <n v="3"/>
    <n v="0.02"/>
    <n v="69.459999999999994"/>
    <n v="208.38"/>
    <n v="0.06"/>
    <n v="6.9459999999999997"/>
    <s v="Medium"/>
    <s v="EN-0036277"/>
    <s v="Ramsey Hansen"/>
    <s v="Consumer"/>
    <s v="Lisbon"/>
    <s v="Lisboa"/>
    <s v="Portugal"/>
    <x v="9"/>
    <s v="Jan"/>
  </r>
  <r>
    <x v="46586"/>
    <d v="2015-12-30T00:00:00"/>
    <d v="2016-01-05T00:00:00"/>
    <n v="6"/>
    <s v="Standard Class"/>
    <x v="3"/>
    <s v="T - Shirts"/>
    <n v="248"/>
    <n v="744"/>
    <n v="3"/>
    <n v="0.04"/>
    <n v="138.24"/>
    <n v="414.72"/>
    <n v="0.12"/>
    <n v="13.824000000000002"/>
    <s v="Medium"/>
    <s v="TY-0036278"/>
    <s v="Decker Satty"/>
    <s v="Consumer"/>
    <s v="Lens"/>
    <s v="Nord-Pas-de-Calais"/>
    <s v="France"/>
    <x v="1"/>
    <s v="Dec"/>
  </r>
  <r>
    <x v="46587"/>
    <d v="2015-03-02T00:00:00"/>
    <d v="2015-03-06T00:00:00"/>
    <n v="4"/>
    <s v="Standard Class"/>
    <x v="3"/>
    <s v="Shirts"/>
    <n v="196"/>
    <n v="196"/>
    <n v="1"/>
    <n v="0.03"/>
    <n v="110.12"/>
    <n v="110.12"/>
    <n v="0.03"/>
    <n v="11.012"/>
    <s v="Medium"/>
    <s v="LL-0036279"/>
    <s v="Webb Castell"/>
    <s v="Corporate"/>
    <s v="Sheffield"/>
    <s v="England"/>
    <s v="United Kingdom"/>
    <x v="5"/>
    <s v="Mar"/>
  </r>
  <r>
    <x v="46588"/>
    <d v="2015-04-24T00:00:00"/>
    <d v="2015-04-25T00:00:00"/>
    <n v="1"/>
    <s v="Standard Class"/>
    <x v="3"/>
    <s v="Jeans"/>
    <n v="218"/>
    <n v="654"/>
    <n v="3"/>
    <n v="0.02"/>
    <n v="124.92"/>
    <n v="374.76"/>
    <n v="0.06"/>
    <n v="12.492000000000001"/>
    <s v="Medium"/>
    <s v="LE-0036280"/>
    <s v="Owens Carlisle"/>
    <s v="Consumer"/>
    <s v="Madrid"/>
    <s v="Madrid"/>
    <s v="Spain"/>
    <x v="9"/>
    <s v="Apr"/>
  </r>
  <r>
    <x v="46589"/>
    <d v="2015-08-18T00:00:00"/>
    <d v="2015-08-19T00:00:00"/>
    <n v="1"/>
    <s v="Standard Class"/>
    <x v="3"/>
    <s v="Suits"/>
    <n v="109"/>
    <n v="436"/>
    <n v="4"/>
    <n v="0.04"/>
    <n v="11.559999999999999"/>
    <n v="46.239999999999995"/>
    <n v="0.16"/>
    <n v="1.1559999999999999"/>
    <s v="Medium"/>
    <s v="NG-0036281"/>
    <s v="Garcia Armstrong"/>
    <s v="Consumer"/>
    <s v="Vienna"/>
    <s v="Vienna"/>
    <s v="Austria"/>
    <x v="1"/>
    <s v="Aug"/>
  </r>
  <r>
    <x v="46590"/>
    <d v="2015-03-03T00:00:00"/>
    <d v="2015-03-07T00:00:00"/>
    <n v="4"/>
    <s v="Standard Class"/>
    <x v="3"/>
    <s v="Sports Wear"/>
    <n v="85"/>
    <n v="255"/>
    <n v="3"/>
    <n v="0.02"/>
    <n v="28.333333333333332"/>
    <n v="85"/>
    <n v="0.06"/>
    <n v="2.8333333333333335"/>
    <s v="Medium"/>
    <s v="NE-0036282"/>
    <s v="Spencer Coyne"/>
    <s v="Consumer"/>
    <s v="Vienna"/>
    <s v="Vienna"/>
    <s v="Austria"/>
    <x v="1"/>
    <s v="Mar"/>
  </r>
  <r>
    <x v="46591"/>
    <d v="2015-12-12T00:00:00"/>
    <d v="2015-12-17T00:00:00"/>
    <n v="5"/>
    <s v="Standard Class"/>
    <x v="3"/>
    <s v="Casula Shoes"/>
    <n v="122"/>
    <n v="610"/>
    <n v="5"/>
    <n v="0.01"/>
    <n v="35.9"/>
    <n v="179.5"/>
    <n v="0.05"/>
    <n v="3.59"/>
    <s v="Medium"/>
    <s v="RI-0036283"/>
    <s v="Sawyer Molinari"/>
    <s v="Consumer"/>
    <s v="Singapore"/>
    <s v="Singapore"/>
    <s v="Singapore"/>
    <x v="10"/>
    <s v="Dec"/>
  </r>
  <r>
    <x v="46592"/>
    <d v="2015-05-20T00:00:00"/>
    <d v="2015-05-27T00:00:00"/>
    <n v="7"/>
    <s v="Standard Class"/>
    <x v="3"/>
    <s v="Running Shoes"/>
    <n v="224"/>
    <n v="1120"/>
    <n v="5"/>
    <n v="0.04"/>
    <n v="99.199999999999989"/>
    <n v="495.99999999999994"/>
    <n v="0.2"/>
    <n v="9.92"/>
    <s v="Medium"/>
    <s v="LE-0036284"/>
    <s v="Mcdowell Roelle"/>
    <s v="Consumer"/>
    <s v="Manila"/>
    <s v="National Capital"/>
    <s v="Philippines"/>
    <x v="10"/>
    <s v="May"/>
  </r>
  <r>
    <x v="46593"/>
    <d v="2015-07-05T00:00:00"/>
    <d v="2015-07-06T00:00:00"/>
    <n v="1"/>
    <s v="Standard Class"/>
    <x v="3"/>
    <s v="Formal Shoes"/>
    <n v="213"/>
    <n v="1065"/>
    <n v="5"/>
    <n v="0.03"/>
    <n v="101.05"/>
    <n v="505.25"/>
    <n v="0.15"/>
    <n v="10.105"/>
    <s v="High"/>
    <s v="NI-0036285"/>
    <s v="Nolan Vittorini"/>
    <s v="Corporate"/>
    <s v="Bunbury"/>
    <s v="Western Australia"/>
    <s v="Australia"/>
    <x v="0"/>
    <s v="Jul"/>
  </r>
  <r>
    <x v="46594"/>
    <d v="2015-06-10T00:00:00"/>
    <d v="2015-06-14T00:00:00"/>
    <n v="4"/>
    <s v="Standard Class"/>
    <x v="3"/>
    <s v="Sneakers"/>
    <n v="62"/>
    <n v="310"/>
    <n v="5"/>
    <n v="0.05"/>
    <n v="12.4"/>
    <n v="62"/>
    <n v="0.25"/>
    <n v="1.2400000000000002"/>
    <s v="Medium"/>
    <s v="LL-0036286"/>
    <s v="Boone Maxwell"/>
    <s v="Corporate"/>
    <s v="Depok"/>
    <s v="Jawa Barat"/>
    <s v="Indonesia"/>
    <x v="10"/>
    <s v="Jun"/>
  </r>
  <r>
    <x v="46595"/>
    <d v="2015-03-28T00:00:00"/>
    <d v="2015-04-03T00:00:00"/>
    <n v="6"/>
    <s v="Standard Class"/>
    <x v="3"/>
    <s v="Titak watch"/>
    <n v="228"/>
    <n v="1140"/>
    <n v="5"/>
    <n v="0.02"/>
    <n v="125.19999999999999"/>
    <n v="626"/>
    <n v="0.1"/>
    <n v="12.52"/>
    <s v="Medium"/>
    <s v="RT-0036287"/>
    <s v="Wilkinson Rupert"/>
    <s v="Home Office"/>
    <s v="Vallejo"/>
    <s v="California"/>
    <s v="United States"/>
    <x v="6"/>
    <s v="Mar"/>
  </r>
  <r>
    <x v="46596"/>
    <d v="2015-06-29T00:00:00"/>
    <d v="2015-07-05T00:00:00"/>
    <n v="6"/>
    <s v="Standard Class"/>
    <x v="3"/>
    <s v="Fossil Watch"/>
    <n v="159"/>
    <n v="795"/>
    <n v="5"/>
    <n v="0.03"/>
    <n v="55.150000000000006"/>
    <n v="275.75"/>
    <n v="0.15"/>
    <n v="5.5150000000000006"/>
    <s v="Medium"/>
    <s v="AN-0036288"/>
    <s v="Merritt Ryan"/>
    <s v="Consumer"/>
    <s v="Rochester"/>
    <s v="Minnesota"/>
    <s v="United States"/>
    <x v="1"/>
    <s v="Jun"/>
  </r>
  <r>
    <x v="46597"/>
    <d v="2015-03-20T00:00:00"/>
    <d v="2015-03-27T00:00:00"/>
    <n v="7"/>
    <s v="Standard Class"/>
    <x v="3"/>
    <s v="T - Shirts"/>
    <n v="248"/>
    <n v="992"/>
    <n v="4"/>
    <n v="0.05"/>
    <n v="118.4"/>
    <n v="473.6"/>
    <n v="0.2"/>
    <n v="11.840000000000002"/>
    <s v="Medium"/>
    <s v="WN-0036289"/>
    <s v="Simmons Brown"/>
    <s v="Corporate"/>
    <s v="Skokie"/>
    <s v="Illinois"/>
    <s v="United States"/>
    <x v="1"/>
    <s v="Mar"/>
  </r>
  <r>
    <x v="46598"/>
    <d v="2015-06-21T00:00:00"/>
    <d v="2015-06-24T00:00:00"/>
    <n v="3"/>
    <s v="Standard Class"/>
    <x v="3"/>
    <s v="Shirts"/>
    <n v="196"/>
    <n v="196"/>
    <n v="1"/>
    <n v="0.02"/>
    <n v="112.08"/>
    <n v="112.08"/>
    <n v="0.02"/>
    <n v="11.208"/>
    <s v="Medium"/>
    <s v="LD-0036290"/>
    <s v="Myers Butterfield"/>
    <s v="Consumer"/>
    <s v="New York City"/>
    <s v="New York"/>
    <s v="United States"/>
    <x v="8"/>
    <s v="Jun"/>
  </r>
  <r>
    <x v="46599"/>
    <d v="2015-04-19T00:00:00"/>
    <d v="2015-04-29T00:00:00"/>
    <n v="10"/>
    <s v="Standard Class"/>
    <x v="3"/>
    <s v="Jeans"/>
    <n v="218"/>
    <n v="654"/>
    <n v="3"/>
    <n v="0.03"/>
    <n v="118.38"/>
    <n v="355.14"/>
    <n v="0.09"/>
    <n v="11.838000000000001"/>
    <s v="Medium"/>
    <s v="ON-0036291"/>
    <s v="Branch Thornton"/>
    <s v="Corporate"/>
    <s v="Dallas"/>
    <s v="Texas"/>
    <s v="United States"/>
    <x v="1"/>
    <s v="Apr"/>
  </r>
  <r>
    <x v="46600"/>
    <d v="2015-08-26T00:00:00"/>
    <d v="2015-09-02T00:00:00"/>
    <n v="7"/>
    <s v="Standard Class"/>
    <x v="3"/>
    <s v="Suits"/>
    <n v="109"/>
    <n v="327"/>
    <n v="3"/>
    <n v="0.02"/>
    <n v="22.46"/>
    <n v="67.38"/>
    <n v="0.06"/>
    <n v="2.246"/>
    <s v="Medium"/>
    <s v="IN-0036292"/>
    <s v="Davis Akin"/>
    <s v="Consumer"/>
    <s v="Springfield"/>
    <s v="Missouri"/>
    <s v="United States"/>
    <x v="1"/>
    <s v="Aug"/>
  </r>
  <r>
    <x v="46601"/>
    <d v="2015-01-14T00:00:00"/>
    <d v="2015-01-22T00:00:00"/>
    <n v="8"/>
    <s v="Standard Class"/>
    <x v="3"/>
    <s v="Sports Wear"/>
    <n v="85"/>
    <n v="255"/>
    <n v="3"/>
    <n v="0.02"/>
    <n v="28.333333333333332"/>
    <n v="85"/>
    <n v="0.06"/>
    <n v="2.8333333333333335"/>
    <s v="High"/>
    <s v="RG-0036293"/>
    <s v="Sloan Shillingsburg"/>
    <s v="Corporate"/>
    <s v="Pearland"/>
    <s v="Texas"/>
    <s v="United States"/>
    <x v="1"/>
    <s v="Jan"/>
  </r>
  <r>
    <x v="46602"/>
    <d v="2015-10-25T00:00:00"/>
    <d v="2015-11-04T00:00:00"/>
    <n v="10"/>
    <s v="Standard Class"/>
    <x v="3"/>
    <s v="Casula Shoes"/>
    <n v="122"/>
    <n v="488"/>
    <n v="4"/>
    <n v="0.05"/>
    <n v="17.599999999999998"/>
    <n v="70.399999999999991"/>
    <n v="0.2"/>
    <n v="1.7599999999999998"/>
    <s v="Medium"/>
    <s v="EN-0036294"/>
    <s v="Hunt Cohen"/>
    <s v="Consumer"/>
    <s v="Seattle"/>
    <s v="Washington"/>
    <s v="United States"/>
    <x v="6"/>
    <s v="Oct"/>
  </r>
  <r>
    <x v="46603"/>
    <d v="2015-08-19T00:00:00"/>
    <d v="2015-08-22T00:00:00"/>
    <n v="3"/>
    <s v="Standard Class"/>
    <x v="3"/>
    <s v="Running Shoes"/>
    <n v="224"/>
    <n v="1120"/>
    <n v="5"/>
    <n v="0.01"/>
    <n v="132.80000000000001"/>
    <n v="664"/>
    <n v="0.05"/>
    <n v="13.280000000000001"/>
    <s v="Medium"/>
    <s v="AY-0036295"/>
    <s v="Weber Halladay"/>
    <s v="Consumer"/>
    <s v="New York City"/>
    <s v="New York"/>
    <s v="United States"/>
    <x v="8"/>
    <s v="Aug"/>
  </r>
  <r>
    <x v="46604"/>
    <d v="2015-03-12T00:00:00"/>
    <d v="2015-03-17T00:00:00"/>
    <n v="5"/>
    <s v="Standard Class"/>
    <x v="3"/>
    <s v="Formal Shoes"/>
    <n v="213"/>
    <n v="1065"/>
    <n v="5"/>
    <n v="0.03"/>
    <n v="101.05"/>
    <n v="505.25"/>
    <n v="0.15"/>
    <n v="10.105"/>
    <s v="High"/>
    <s v="NO-0036296"/>
    <s v="Solis Trevino"/>
    <s v="Corporate"/>
    <s v="Mcallen"/>
    <s v="Texas"/>
    <s v="United States"/>
    <x v="1"/>
    <s v="Mar"/>
  </r>
  <r>
    <x v="46605"/>
    <d v="2015-03-12T00:00:00"/>
    <d v="2015-03-22T00:00:00"/>
    <n v="10"/>
    <s v="Standard Class"/>
    <x v="3"/>
    <s v="Sneakers"/>
    <n v="62"/>
    <n v="186"/>
    <n v="3"/>
    <n v="0.02"/>
    <n v="20.666666666666668"/>
    <n v="62"/>
    <n v="0.06"/>
    <n v="2.0666666666666669"/>
    <s v="Medium"/>
    <s v="IC-0036297"/>
    <s v="Fuentes Zic"/>
    <s v="Consumer"/>
    <s v="Los Angeles"/>
    <s v="California"/>
    <s v="United States"/>
    <x v="6"/>
    <s v="Mar"/>
  </r>
  <r>
    <x v="46606"/>
    <d v="2015-08-29T00:00:00"/>
    <d v="2015-09-04T00:00:00"/>
    <n v="6"/>
    <s v="Standard Class"/>
    <x v="3"/>
    <s v="Titak watch"/>
    <n v="228"/>
    <n v="1140"/>
    <n v="5"/>
    <n v="0.04"/>
    <n v="102.39999999999999"/>
    <n v="511.99999999999994"/>
    <n v="0.2"/>
    <n v="10.24"/>
    <s v="High"/>
    <s v="AN-0036298"/>
    <s v="Blevins Thurman"/>
    <s v="Consumer"/>
    <s v="Philadelphia"/>
    <s v="Pennsylvania"/>
    <s v="United States"/>
    <x v="8"/>
    <s v="Aug"/>
  </r>
  <r>
    <x v="46607"/>
    <d v="2015-09-18T00:00:00"/>
    <d v="2015-09-25T00:00:00"/>
    <n v="7"/>
    <s v="Standard Class"/>
    <x v="3"/>
    <s v="Fossil Watch"/>
    <n v="159"/>
    <n v="318"/>
    <n v="2"/>
    <n v="0.02"/>
    <n v="72.64"/>
    <n v="145.28"/>
    <n v="0.04"/>
    <n v="7.2640000000000002"/>
    <s v="High"/>
    <s v="ER-0036299"/>
    <s v="Cameron Packer"/>
    <s v="Consumer"/>
    <s v="Royal Oak"/>
    <s v="Michigan"/>
    <s v="United States"/>
    <x v="1"/>
    <s v="Sep"/>
  </r>
  <r>
    <x v="46608"/>
    <d v="2015-11-10T00:00:00"/>
    <d v="2015-11-18T00:00:00"/>
    <n v="8"/>
    <s v="Standard Class"/>
    <x v="3"/>
    <s v="T - Shirts"/>
    <n v="248"/>
    <n v="992"/>
    <n v="4"/>
    <n v="0.01"/>
    <n v="158.08000000000001"/>
    <n v="632.32000000000005"/>
    <n v="0.04"/>
    <n v="15.808000000000002"/>
    <s v="High"/>
    <s v="DY-0036300"/>
    <s v="Vaughn Grady"/>
    <s v="Consumer"/>
    <s v="New York City"/>
    <s v="New York"/>
    <s v="United States"/>
    <x v="8"/>
    <s v="Nov"/>
  </r>
  <r>
    <x v="46609"/>
    <d v="2015-06-15T00:00:00"/>
    <d v="2015-06-25T00:00:00"/>
    <n v="10"/>
    <s v="Standard Class"/>
    <x v="3"/>
    <s v="Shirts"/>
    <n v="196"/>
    <n v="784"/>
    <n v="4"/>
    <n v="0.04"/>
    <n v="84.64"/>
    <n v="338.56"/>
    <n v="0.16"/>
    <n v="8.4640000000000004"/>
    <s v="Medium"/>
    <s v="LL-0036301"/>
    <s v="Leblanc Spruell"/>
    <s v="Consumer"/>
    <s v="Los Angeles"/>
    <s v="California"/>
    <s v="United States"/>
    <x v="6"/>
    <s v="Jun"/>
  </r>
  <r>
    <x v="46610"/>
    <d v="2015-05-03T00:00:00"/>
    <d v="2015-05-05T00:00:00"/>
    <n v="2"/>
    <s v="Standard Class"/>
    <x v="3"/>
    <s v="Jeans"/>
    <n v="218"/>
    <n v="654"/>
    <n v="3"/>
    <n v="0.03"/>
    <n v="118.38"/>
    <n v="355.14"/>
    <n v="0.09"/>
    <n v="11.838000000000001"/>
    <s v="High"/>
    <s v="MS-0036302"/>
    <s v="Benson Harms"/>
    <s v="Corporate"/>
    <s v="Florence"/>
    <s v="Kentucky"/>
    <s v="United States"/>
    <x v="9"/>
    <s v="May"/>
  </r>
  <r>
    <x v="46611"/>
    <d v="2015-12-26T00:00:00"/>
    <d v="2016-01-01T00:00:00"/>
    <n v="6"/>
    <s v="Standard Class"/>
    <x v="3"/>
    <s v="Suits"/>
    <n v="109"/>
    <n v="109"/>
    <n v="1"/>
    <n v="0.02"/>
    <n v="26.82"/>
    <n v="26.82"/>
    <n v="0.02"/>
    <n v="2.6820000000000004"/>
    <s v="Medium"/>
    <s v="CO-0036303"/>
    <s v="Chambers Glassco"/>
    <s v="Consumer"/>
    <s v="Aba"/>
    <s v="Abia"/>
    <s v="Nigeria"/>
    <x v="7"/>
    <s v="Dec"/>
  </r>
  <r>
    <x v="46612"/>
    <d v="2015-07-06T00:00:00"/>
    <d v="2015-07-08T00:00:00"/>
    <n v="2"/>
    <s v="Standard Class"/>
    <x v="3"/>
    <s v="Sports Wear"/>
    <n v="85"/>
    <n v="170"/>
    <n v="2"/>
    <n v="0.05"/>
    <n v="42.5"/>
    <n v="85"/>
    <n v="0.1"/>
    <n v="4.25"/>
    <s v="Medium"/>
    <s v="LD-0036304"/>
    <s v="Medina Fjeld"/>
    <s v="Home Office"/>
    <s v="Shiraz"/>
    <s v="Fars"/>
    <s v="Iran"/>
    <x v="3"/>
    <s v="Jul"/>
  </r>
  <r>
    <x v="46613"/>
    <d v="2015-12-09T00:00:00"/>
    <d v="2015-12-18T00:00:00"/>
    <n v="9"/>
    <s v="Standard Class"/>
    <x v="3"/>
    <s v="Casula Shoes"/>
    <n v="122"/>
    <n v="610"/>
    <n v="5"/>
    <n v="0.04"/>
    <n v="17.600000000000001"/>
    <n v="88"/>
    <n v="0.2"/>
    <n v="1.7600000000000002"/>
    <s v="High"/>
    <s v="NE-0036305"/>
    <s v="Scott Ballentine"/>
    <s v="Consumer"/>
    <s v="Mombasa"/>
    <s v="Coast"/>
    <s v="Kenya"/>
    <x v="7"/>
    <s v="Dec"/>
  </r>
  <r>
    <x v="46614"/>
    <d v="2015-08-14T00:00:00"/>
    <d v="2015-08-23T00:00:00"/>
    <n v="9"/>
    <s v="Standard Class"/>
    <x v="3"/>
    <s v="Running Shoes"/>
    <n v="224"/>
    <n v="672"/>
    <n v="3"/>
    <n v="0.03"/>
    <n v="123.84"/>
    <n v="371.52"/>
    <n v="0.09"/>
    <n v="12.384"/>
    <s v="Medium"/>
    <s v="LL-0036306"/>
    <s v="Ortiz Carroll"/>
    <s v="Home Office"/>
    <s v="Botosani"/>
    <s v="Botosani"/>
    <s v="Romania"/>
    <x v="3"/>
    <s v="Aug"/>
  </r>
  <r>
    <x v="46615"/>
    <d v="2015-12-04T00:00:00"/>
    <d v="2015-12-14T00:00:00"/>
    <n v="10"/>
    <s v="Standard Class"/>
    <x v="3"/>
    <s v="Formal Shoes"/>
    <n v="213"/>
    <n v="1065"/>
    <n v="5"/>
    <n v="0.01"/>
    <n v="122.35"/>
    <n v="611.75"/>
    <n v="0.05"/>
    <n v="12.234999999999999"/>
    <s v="Medium"/>
    <s v="MI-0036307"/>
    <s v="Hurst Shami"/>
    <s v="Consumer"/>
    <s v="Donets'k"/>
    <s v="Donetsk"/>
    <s v="Ukraine"/>
    <x v="3"/>
    <s v="Dec"/>
  </r>
  <r>
    <x v="46616"/>
    <d v="2015-06-05T00:00:00"/>
    <d v="2015-06-06T00:00:00"/>
    <n v="1"/>
    <s v="Standard Class"/>
    <x v="3"/>
    <s v="Sneakers"/>
    <n v="62"/>
    <n v="248"/>
    <n v="4"/>
    <n v="0.04"/>
    <n v="15.5"/>
    <n v="62"/>
    <n v="0.16"/>
    <n v="1.55"/>
    <s v="High"/>
    <s v="AN-0036308"/>
    <s v="Buckley Wasserman"/>
    <s v="Corporate"/>
    <s v="Giurgiu"/>
    <s v="Giurgiu"/>
    <s v="Romania"/>
    <x v="3"/>
    <s v="Jun"/>
  </r>
  <r>
    <x v="46617"/>
    <d v="2015-02-11T00:00:00"/>
    <d v="2015-02-17T00:00:00"/>
    <n v="6"/>
    <s v="Standard Class"/>
    <x v="3"/>
    <s v="Titak watch"/>
    <n v="228"/>
    <n v="1140"/>
    <n v="5"/>
    <n v="0.03"/>
    <n v="113.8"/>
    <n v="569"/>
    <n v="0.15"/>
    <n v="11.38"/>
    <s v="Medium"/>
    <s v="IT-0036309"/>
    <s v="Collins Benoit"/>
    <s v="Consumer"/>
    <s v="Kinshasa"/>
    <s v="Kinshasa"/>
    <s v="Democratic Republic of the Congo"/>
    <x v="7"/>
    <s v="Feb"/>
  </r>
  <r>
    <x v="46618"/>
    <d v="2015-02-21T00:00:00"/>
    <d v="2015-02-22T00:00:00"/>
    <n v="1"/>
    <s v="Standard Class"/>
    <x v="3"/>
    <s v="Fossil Watch"/>
    <n v="159"/>
    <n v="159"/>
    <n v="1"/>
    <n v="0.04"/>
    <n v="72.64"/>
    <n v="72.64"/>
    <n v="0.04"/>
    <n v="7.2640000000000002"/>
    <s v="Medium"/>
    <s v="LE-0036310"/>
    <s v="Chandler Hale"/>
    <s v="Corporate"/>
    <s v="Guelma"/>
    <s v="Guelma"/>
    <s v="Algeria"/>
    <x v="7"/>
    <s v="Feb"/>
  </r>
  <r>
    <x v="46619"/>
    <d v="2015-05-26T00:00:00"/>
    <d v="2015-05-27T00:00:00"/>
    <n v="1"/>
    <s v="Standard Class"/>
    <x v="3"/>
    <s v="T - Shirts"/>
    <n v="248"/>
    <n v="992"/>
    <n v="4"/>
    <n v="0.02"/>
    <n v="148.16"/>
    <n v="592.64"/>
    <n v="0.08"/>
    <n v="14.816000000000001"/>
    <s v="Low"/>
    <s v="RD-0036311"/>
    <s v="Wiggins Odegard"/>
    <s v="Consumer"/>
    <s v="Cairo"/>
    <s v="Al Qahirah"/>
    <s v="Egypt"/>
    <x v="7"/>
    <s v="May"/>
  </r>
  <r>
    <x v="46620"/>
    <d v="2015-03-23T00:00:00"/>
    <d v="2015-04-01T00:00:00"/>
    <n v="9"/>
    <s v="Standard Class"/>
    <x v="3"/>
    <s v="Shirts"/>
    <n v="196"/>
    <n v="980"/>
    <n v="5"/>
    <n v="0.02"/>
    <n v="96.4"/>
    <n v="482"/>
    <n v="0.1"/>
    <n v="9.64"/>
    <s v="Medium"/>
    <s v="RN-0036312"/>
    <s v="Cook Bern"/>
    <s v="Consumer"/>
    <s v="Kermanshah"/>
    <s v="Kermanshah"/>
    <s v="Iran"/>
    <x v="3"/>
    <s v="Mar"/>
  </r>
  <r>
    <x v="46621"/>
    <d v="2015-04-12T00:00:00"/>
    <d v="2015-04-14T00:00:00"/>
    <n v="2"/>
    <s v="Standard Class"/>
    <x v="3"/>
    <s v="Jeans"/>
    <n v="218"/>
    <n v="218"/>
    <n v="1"/>
    <n v="0.01"/>
    <n v="135.82"/>
    <n v="135.82"/>
    <n v="0.01"/>
    <n v="13.582000000000001"/>
    <s v="Medium"/>
    <s v="OK-0036313"/>
    <s v="Lewis Ashbrook"/>
    <s v="Corporate"/>
    <s v="Riyadh"/>
    <s v="Ar Riyad"/>
    <s v="Saudi Arabia"/>
    <x v="3"/>
    <s v="Apr"/>
  </r>
  <r>
    <x v="46622"/>
    <d v="2015-04-07T00:00:00"/>
    <d v="2015-04-12T00:00:00"/>
    <n v="5"/>
    <s v="Standard Class"/>
    <x v="3"/>
    <s v="Suits"/>
    <n v="109"/>
    <n v="327"/>
    <n v="3"/>
    <n v="0.03"/>
    <n v="19.189999999999998"/>
    <n v="57.569999999999993"/>
    <n v="0.09"/>
    <n v="1.9189999999999998"/>
    <s v="High"/>
    <s v="AN-0036314"/>
    <s v="Kramer O'Brian"/>
    <s v="Consumer"/>
    <s v="Zabrze"/>
    <s v="Silesia"/>
    <s v="Poland"/>
    <x v="3"/>
    <s v="Apr"/>
  </r>
  <r>
    <x v="46623"/>
    <d v="2015-03-15T00:00:00"/>
    <d v="2015-03-25T00:00:00"/>
    <n v="10"/>
    <s v="Standard Class"/>
    <x v="3"/>
    <s v="Sports Wear"/>
    <n v="85"/>
    <n v="425"/>
    <n v="5"/>
    <n v="0.03"/>
    <n v="17"/>
    <n v="85"/>
    <n v="0.15"/>
    <n v="1.7000000000000002"/>
    <s v="High"/>
    <s v="TT-0036315"/>
    <s v="Harper Dartt"/>
    <s v="Consumer"/>
    <s v="Pretoria"/>
    <s v="Gauteng"/>
    <s v="South Africa"/>
    <x v="7"/>
    <s v="Mar"/>
  </r>
  <r>
    <x v="46624"/>
    <d v="2015-11-06T00:00:00"/>
    <d v="2015-11-13T00:00:00"/>
    <n v="7"/>
    <s v="Standard Class"/>
    <x v="3"/>
    <s v="Casula Shoes"/>
    <n v="122"/>
    <n v="610"/>
    <n v="5"/>
    <n v="0.01"/>
    <n v="35.9"/>
    <n v="179.5"/>
    <n v="0.05"/>
    <n v="3.59"/>
    <s v="High"/>
    <s v="DT-0036316"/>
    <s v="Rojas Schmidt"/>
    <s v="Home Office"/>
    <s v="Montréal"/>
    <s v="Quebec"/>
    <s v="Canada"/>
    <x v="12"/>
    <s v="Nov"/>
  </r>
  <r>
    <x v="46625"/>
    <d v="2015-03-11T00:00:00"/>
    <d v="2015-03-21T00:00:00"/>
    <n v="10"/>
    <s v="Standard Class"/>
    <x v="3"/>
    <s v="Running Shoes"/>
    <n v="224"/>
    <n v="1120"/>
    <n v="5"/>
    <n v="0.05"/>
    <n v="88"/>
    <n v="440"/>
    <n v="0.25"/>
    <n v="8.8000000000000007"/>
    <s v="Medium"/>
    <s v="E--0036317"/>
    <s v="Pearson Fortune-"/>
    <s v="Corporate"/>
    <s v="Markham"/>
    <s v="Ontario"/>
    <s v="Canada"/>
    <x v="12"/>
    <s v="Mar"/>
  </r>
  <r>
    <x v="46626"/>
    <d v="2015-02-24T00:00:00"/>
    <d v="2015-03-03T00:00:00"/>
    <n v="7"/>
    <s v="Standard Class"/>
    <x v="3"/>
    <s v="Formal Shoes"/>
    <n v="213"/>
    <n v="1065"/>
    <n v="5"/>
    <n v="0.04"/>
    <n v="90.4"/>
    <n v="452"/>
    <n v="0.2"/>
    <n v="9.0400000000000009"/>
    <s v="Medium"/>
    <s v="ON-0036318"/>
    <s v="Hall Atkinson"/>
    <s v="Consumer"/>
    <s v="Santo Domingo"/>
    <s v="Santo Domingo"/>
    <s v="Dominican Republic"/>
    <x v="11"/>
    <s v="Feb"/>
  </r>
  <r>
    <x v="46627"/>
    <d v="2015-05-18T00:00:00"/>
    <d v="2015-05-20T00:00:00"/>
    <n v="2"/>
    <s v="Standard Class"/>
    <x v="3"/>
    <s v="Sneakers"/>
    <n v="62"/>
    <n v="248"/>
    <n v="4"/>
    <n v="0.01"/>
    <n v="15.5"/>
    <n v="62"/>
    <n v="0.04"/>
    <n v="1.55"/>
    <s v="Medium"/>
    <s v="CH-0036319"/>
    <s v="Hardin Roach"/>
    <s v="Consumer"/>
    <s v="São Paulo"/>
    <s v="São Paulo"/>
    <s v="Brazil"/>
    <x v="9"/>
    <s v="May"/>
  </r>
  <r>
    <x v="46628"/>
    <d v="2015-01-27T00:00:00"/>
    <d v="2015-02-06T00:00:00"/>
    <n v="10"/>
    <s v="Standard Class"/>
    <x v="3"/>
    <s v="Titak watch"/>
    <n v="228"/>
    <n v="228"/>
    <n v="1"/>
    <n v="0.02"/>
    <n v="143.44"/>
    <n v="143.44"/>
    <n v="0.02"/>
    <n v="14.344000000000001"/>
    <s v="Medium"/>
    <s v="ON-0036320"/>
    <s v="Hendricks Wilson"/>
    <s v="Consumer"/>
    <s v="Birigui"/>
    <s v="São Paulo"/>
    <s v="Brazil"/>
    <x v="9"/>
    <s v="Jan"/>
  </r>
  <r>
    <x v="46629"/>
    <d v="2015-05-02T00:00:00"/>
    <d v="2015-05-07T00:00:00"/>
    <n v="5"/>
    <s v="Standard Class"/>
    <x v="3"/>
    <s v="Fossil Watch"/>
    <n v="159"/>
    <n v="318"/>
    <n v="2"/>
    <n v="0.03"/>
    <n v="69.460000000000008"/>
    <n v="138.92000000000002"/>
    <n v="0.06"/>
    <n v="6.9460000000000015"/>
    <s v="Medium"/>
    <s v="LI-0036321"/>
    <s v="Castillo Donatelli"/>
    <s v="Corporate"/>
    <s v="Tegucigalpa"/>
    <s v="Francisco Morazán"/>
    <s v="Honduras"/>
    <x v="1"/>
    <s v="May"/>
  </r>
  <r>
    <x v="46630"/>
    <d v="2015-01-16T00:00:00"/>
    <d v="2015-01-17T00:00:00"/>
    <n v="1"/>
    <s v="Standard Class"/>
    <x v="3"/>
    <s v="T - Shirts"/>
    <n v="248"/>
    <n v="496"/>
    <n v="2"/>
    <n v="0.03"/>
    <n v="153.12"/>
    <n v="306.24"/>
    <n v="0.06"/>
    <n v="15.312000000000001"/>
    <s v="Medium"/>
    <s v="NO-0036322"/>
    <s v="Solis Trevino"/>
    <s v="Corporate"/>
    <s v="Managua"/>
    <s v="Managua"/>
    <s v="Nicaragua"/>
    <x v="1"/>
    <s v="Jan"/>
  </r>
  <r>
    <x v="46631"/>
    <d v="2015-12-28T00:00:00"/>
    <d v="2016-01-07T00:00:00"/>
    <n v="10"/>
    <s v="Standard Class"/>
    <x v="3"/>
    <s v="Shirts"/>
    <n v="196"/>
    <n v="392"/>
    <n v="2"/>
    <n v="0.05"/>
    <n v="96.4"/>
    <n v="192.8"/>
    <n v="0.1"/>
    <n v="9.64"/>
    <s v="Medium"/>
    <s v="ER-0036323"/>
    <s v="Turner Becker"/>
    <s v="Consumer"/>
    <s v="Chinandega"/>
    <s v="Chinandega"/>
    <s v="Nicaragua"/>
    <x v="1"/>
    <s v="Dec"/>
  </r>
  <r>
    <x v="46632"/>
    <d v="2015-01-13T00:00:00"/>
    <d v="2015-01-18T00:00:00"/>
    <n v="5"/>
    <s v="Standard Class"/>
    <x v="3"/>
    <s v="Jeans"/>
    <n v="218"/>
    <n v="1090"/>
    <n v="5"/>
    <n v="0.01"/>
    <n v="127.1"/>
    <n v="635.5"/>
    <n v="0.05"/>
    <n v="12.71"/>
    <s v="Medium"/>
    <s v="RD-0036324"/>
    <s v="Bell Bickford"/>
    <s v="Consumer"/>
    <s v="Mexico City"/>
    <s v="Distrito Federal"/>
    <s v="Mexico"/>
    <x v="5"/>
    <s v="Jan"/>
  </r>
  <r>
    <x v="46633"/>
    <d v="2015-12-25T00:00:00"/>
    <d v="2016-01-02T00:00:00"/>
    <n v="8"/>
    <s v="Standard Class"/>
    <x v="3"/>
    <s v="Suits"/>
    <n v="109"/>
    <n v="436"/>
    <n v="4"/>
    <n v="0.04"/>
    <n v="11.559999999999999"/>
    <n v="46.239999999999995"/>
    <n v="0.16"/>
    <n v="1.1559999999999999"/>
    <s v="High"/>
    <s v="NO-0036325"/>
    <s v="Solis Trevino"/>
    <s v="Corporate"/>
    <s v="Buenos Aires"/>
    <s v="Buenos Aires"/>
    <s v="Argentina"/>
    <x v="9"/>
    <s v="Dec"/>
  </r>
  <r>
    <x v="46634"/>
    <d v="2015-09-12T00:00:00"/>
    <d v="2015-09-14T00:00:00"/>
    <n v="2"/>
    <s v="Standard Class"/>
    <x v="3"/>
    <s v="Sports Wear"/>
    <n v="85"/>
    <n v="340"/>
    <n v="4"/>
    <n v="0.02"/>
    <n v="21.25"/>
    <n v="85"/>
    <n v="0.08"/>
    <n v="2.125"/>
    <s v="High"/>
    <s v="EN-0036326"/>
    <s v="Ramsey Hansen"/>
    <s v="Consumer"/>
    <s v="San Miguelito"/>
    <s v="Panama"/>
    <s v="Panama"/>
    <x v="1"/>
    <s v="Sep"/>
  </r>
  <r>
    <x v="46635"/>
    <d v="2015-03-14T00:00:00"/>
    <d v="2015-03-21T00:00:00"/>
    <n v="7"/>
    <s v="Standard Class"/>
    <x v="3"/>
    <s v="Casula Shoes"/>
    <n v="122"/>
    <n v="366"/>
    <n v="3"/>
    <n v="0.02"/>
    <n v="34.68"/>
    <n v="104.03999999999999"/>
    <n v="0.06"/>
    <n v="3.468"/>
    <s v="Medium"/>
    <s v="ER-0036327"/>
    <s v="Mills Collister"/>
    <s v="Consumer"/>
    <s v="Santo Domingo"/>
    <s v="Santo Domingo"/>
    <s v="Dominican Republic"/>
    <x v="11"/>
    <s v="Mar"/>
  </r>
  <r>
    <x v="46636"/>
    <d v="2015-03-05T00:00:00"/>
    <d v="2015-03-10T00:00:00"/>
    <n v="5"/>
    <s v="Standard Class"/>
    <x v="3"/>
    <s v="Running Shoes"/>
    <n v="224"/>
    <n v="1120"/>
    <n v="5"/>
    <n v="0.04"/>
    <n v="99.199999999999989"/>
    <n v="495.99999999999994"/>
    <n v="0.2"/>
    <n v="9.92"/>
    <s v="Low"/>
    <s v="ER-0036328"/>
    <s v="Cummings Haushalter"/>
    <s v="Consumer"/>
    <s v="Managua"/>
    <s v="Managua"/>
    <s v="Nicaragua"/>
    <x v="1"/>
    <s v="Mar"/>
  </r>
  <r>
    <x v="46637"/>
    <d v="2015-04-05T00:00:00"/>
    <d v="2015-04-09T00:00:00"/>
    <n v="4"/>
    <s v="Standard Class"/>
    <x v="3"/>
    <s v="Formal Shoes"/>
    <n v="213"/>
    <n v="639"/>
    <n v="3"/>
    <n v="0.04"/>
    <n v="107.44"/>
    <n v="322.32"/>
    <n v="0.12"/>
    <n v="10.744"/>
    <s v="Medium"/>
    <s v="SS-0036329"/>
    <s v="Steele Gross"/>
    <s v="Consumer"/>
    <s v="Dordrecht"/>
    <s v="South Holland"/>
    <s v="Netherlands"/>
    <x v="1"/>
    <s v="Apr"/>
  </r>
  <r>
    <x v="46638"/>
    <d v="2015-07-30T00:00:00"/>
    <d v="2015-08-02T00:00:00"/>
    <n v="3"/>
    <s v="Standard Class"/>
    <x v="3"/>
    <s v="Sneakers"/>
    <n v="62"/>
    <n v="62"/>
    <n v="1"/>
    <n v="0.04"/>
    <n v="62"/>
    <n v="62"/>
    <n v="0.04"/>
    <n v="6.2"/>
    <s v="Medium"/>
    <s v="DO-0036330"/>
    <s v="Brown Airdo"/>
    <s v="Corporate"/>
    <s v="Aprilia"/>
    <s v="Lazio"/>
    <s v="Italy"/>
    <x v="9"/>
    <s v="Jul"/>
  </r>
  <r>
    <x v="46639"/>
    <d v="2015-07-15T00:00:00"/>
    <d v="2015-07-19T00:00:00"/>
    <n v="4"/>
    <s v="Standard Class"/>
    <x v="3"/>
    <s v="Titak watch"/>
    <n v="228"/>
    <n v="684"/>
    <n v="3"/>
    <n v="0.02"/>
    <n v="134.32"/>
    <n v="402.96"/>
    <n v="0.06"/>
    <n v="13.432"/>
    <s v="High"/>
    <s v="WN-0036331"/>
    <s v="Foster Brown"/>
    <s v="Corporate"/>
    <s v="Bordeaux"/>
    <s v="Aquitaine"/>
    <s v="France"/>
    <x v="1"/>
    <s v="Jul"/>
  </r>
  <r>
    <x v="46640"/>
    <d v="2015-11-06T00:00:00"/>
    <d v="2015-11-16T00:00:00"/>
    <n v="10"/>
    <s v="Standard Class"/>
    <x v="3"/>
    <s v="Fossil Watch"/>
    <n v="159"/>
    <n v="795"/>
    <n v="5"/>
    <n v="0.02"/>
    <n v="63.1"/>
    <n v="315.5"/>
    <n v="0.1"/>
    <n v="6.3100000000000005"/>
    <s v="High"/>
    <s v="RG-0036332"/>
    <s v="Stafford Rosenberg"/>
    <s v="Corporate"/>
    <s v="Milan"/>
    <s v="Lombardy"/>
    <s v="Italy"/>
    <x v="9"/>
    <s v="Nov"/>
  </r>
  <r>
    <x v="46641"/>
    <d v="2015-09-04T00:00:00"/>
    <d v="2015-09-13T00:00:00"/>
    <n v="9"/>
    <s v="Standard Class"/>
    <x v="3"/>
    <s v="T - Shirts"/>
    <n v="248"/>
    <n v="992"/>
    <n v="4"/>
    <n v="0.03"/>
    <n v="138.24"/>
    <n v="552.96"/>
    <n v="0.12"/>
    <n v="13.824000000000002"/>
    <s v="Medium"/>
    <s v="UN-0036333"/>
    <s v="Woods Calhoun"/>
    <s v="Consumer"/>
    <s v="Hamburg"/>
    <s v="Hamburg"/>
    <s v="Germany"/>
    <x v="1"/>
    <s v="Sep"/>
  </r>
  <r>
    <x v="46642"/>
    <d v="2015-05-03T00:00:00"/>
    <d v="2015-05-04T00:00:00"/>
    <n v="1"/>
    <s v="Standard Class"/>
    <x v="3"/>
    <s v="Shirts"/>
    <n v="196"/>
    <n v="392"/>
    <n v="2"/>
    <n v="0.02"/>
    <n v="108.16"/>
    <n v="216.32"/>
    <n v="0.04"/>
    <n v="10.816000000000001"/>
    <s v="Medium"/>
    <s v="AM-0036334"/>
    <s v="Lucas Gillingham"/>
    <s v="Home Office"/>
    <s v="Strasbourg"/>
    <s v="Alsace"/>
    <s v="France"/>
    <x v="1"/>
    <s v="May"/>
  </r>
  <r>
    <x v="46643"/>
    <d v="2015-08-21T00:00:00"/>
    <d v="2015-08-28T00:00:00"/>
    <n v="7"/>
    <s v="Standard Class"/>
    <x v="3"/>
    <s v="Jeans"/>
    <n v="218"/>
    <n v="654"/>
    <n v="3"/>
    <n v="0.05"/>
    <n v="105.3"/>
    <n v="315.89999999999998"/>
    <n v="0.15000000000000002"/>
    <n v="10.530000000000001"/>
    <s v="Medium"/>
    <s v="WN-0036335"/>
    <s v="Foster Brown"/>
    <s v="Corporate"/>
    <s v="Capannori"/>
    <s v="Tuscany"/>
    <s v="Italy"/>
    <x v="9"/>
    <s v="Aug"/>
  </r>
  <r>
    <x v="46644"/>
    <d v="2015-08-16T00:00:00"/>
    <d v="2015-08-18T00:00:00"/>
    <n v="2"/>
    <s v="Standard Class"/>
    <x v="3"/>
    <s v="Suits"/>
    <n v="109"/>
    <n v="436"/>
    <n v="4"/>
    <n v="0.01"/>
    <n v="24.64"/>
    <n v="98.56"/>
    <n v="0.04"/>
    <n v="2.4640000000000004"/>
    <s v="Medium"/>
    <s v="AN-0036336"/>
    <s v="Sharp Harrigan"/>
    <s v="Consumer"/>
    <s v="Shanghai"/>
    <s v="Shanghai"/>
    <s v="China"/>
    <x v="4"/>
    <s v="Aug"/>
  </r>
  <r>
    <x v="46645"/>
    <d v="2015-04-18T00:00:00"/>
    <d v="2015-04-22T00:00:00"/>
    <n v="4"/>
    <s v="Standard Class"/>
    <x v="3"/>
    <s v="Sports Wear"/>
    <n v="85"/>
    <n v="425"/>
    <n v="5"/>
    <n v="0.04"/>
    <n v="17"/>
    <n v="85"/>
    <n v="0.2"/>
    <n v="1.7000000000000002"/>
    <s v="Medium"/>
    <s v="LD-0036337"/>
    <s v="Myers Butterfield"/>
    <s v="Consumer"/>
    <s v="Wuxi"/>
    <s v="Hunan"/>
    <s v="China"/>
    <x v="4"/>
    <s v="Apr"/>
  </r>
  <r>
    <x v="46646"/>
    <d v="2015-12-10T00:00:00"/>
    <d v="2015-12-13T00:00:00"/>
    <n v="3"/>
    <s v="Standard Class"/>
    <x v="3"/>
    <s v="Casula Shoes"/>
    <n v="122"/>
    <n v="488"/>
    <n v="4"/>
    <n v="0.02"/>
    <n v="32.24"/>
    <n v="128.96"/>
    <n v="0.08"/>
    <n v="3.2240000000000002"/>
    <s v="Medium"/>
    <s v="AU-0036338"/>
    <s v="Shelton Gastineau"/>
    <s v="Consumer"/>
    <s v="Perth"/>
    <s v="Western Australia"/>
    <s v="Australia"/>
    <x v="0"/>
    <s v="Dec"/>
  </r>
  <r>
    <x v="46647"/>
    <d v="2015-11-13T00:00:00"/>
    <d v="2015-11-14T00:00:00"/>
    <n v="1"/>
    <s v="Standard Class"/>
    <x v="3"/>
    <s v="Running Shoes"/>
    <n v="224"/>
    <n v="672"/>
    <n v="3"/>
    <n v="0.03"/>
    <n v="123.84"/>
    <n v="371.52"/>
    <n v="0.09"/>
    <n v="12.384"/>
    <s v="Medium"/>
    <s v="ON-0036339"/>
    <s v="Quinn Karlsson"/>
    <s v="Consumer"/>
    <s v="Bangkok"/>
    <s v="Bangkok"/>
    <s v="Thailand"/>
    <x v="10"/>
    <s v="Nov"/>
  </r>
  <r>
    <x v="46648"/>
    <d v="2015-11-23T00:00:00"/>
    <d v="2015-12-03T00:00:00"/>
    <n v="10"/>
    <s v="Standard Class"/>
    <x v="3"/>
    <s v="Formal Shoes"/>
    <n v="213"/>
    <n v="426"/>
    <n v="2"/>
    <n v="0.01"/>
    <n v="128.74"/>
    <n v="257.48"/>
    <n v="0.02"/>
    <n v="12.874000000000002"/>
    <s v="Medium"/>
    <s v="MS-0036340"/>
    <s v="Oneill Williams"/>
    <s v="Consumer"/>
    <s v="Yangon"/>
    <s v="Yangon"/>
    <s v="Myanmar (Burma)"/>
    <x v="10"/>
    <s v="Nov"/>
  </r>
  <r>
    <x v="46649"/>
    <d v="2015-02-27T00:00:00"/>
    <d v="2015-03-06T00:00:00"/>
    <n v="7"/>
    <s v="Standard Class"/>
    <x v="3"/>
    <s v="Sneakers"/>
    <n v="62"/>
    <n v="124"/>
    <n v="2"/>
    <n v="0.05"/>
    <n v="31"/>
    <n v="62"/>
    <n v="0.1"/>
    <n v="3.1"/>
    <s v="High"/>
    <s v="ER-0036341"/>
    <s v="Carey Roper"/>
    <s v="Consumer"/>
    <s v="Caloocan"/>
    <s v="National Capital"/>
    <s v="Philippines"/>
    <x v="10"/>
    <s v="Feb"/>
  </r>
  <r>
    <x v="46650"/>
    <d v="2015-03-28T00:00:00"/>
    <d v="2015-04-01T00:00:00"/>
    <n v="4"/>
    <s v="Standard Class"/>
    <x v="3"/>
    <s v="Titak watch"/>
    <n v="228"/>
    <n v="456"/>
    <n v="2"/>
    <n v="0.05"/>
    <n v="125.2"/>
    <n v="250.4"/>
    <n v="0.1"/>
    <n v="12.520000000000001"/>
    <s v="Medium"/>
    <s v="DE-0036342"/>
    <s v="Fletcher Gnade"/>
    <s v="Corporate"/>
    <s v="Colombo"/>
    <s v="Western"/>
    <s v="Sri Lanka"/>
    <x v="2"/>
    <s v="Mar"/>
  </r>
  <r>
    <x v="46651"/>
    <d v="2015-01-24T00:00:00"/>
    <d v="2015-01-31T00:00:00"/>
    <n v="7"/>
    <s v="Standard Class"/>
    <x v="3"/>
    <s v="Fossil Watch"/>
    <n v="159"/>
    <n v="318"/>
    <n v="2"/>
    <n v="0.04"/>
    <n v="66.28"/>
    <n v="132.56"/>
    <n v="0.08"/>
    <n v="6.6280000000000001"/>
    <s v="Medium"/>
    <s v="WN-0036343"/>
    <s v="Foster Brown"/>
    <s v="Corporate"/>
    <s v="Whyalla"/>
    <s v="South Australia"/>
    <s v="Australia"/>
    <x v="0"/>
    <s v="Jan"/>
  </r>
  <r>
    <x v="46652"/>
    <d v="2015-05-19T00:00:00"/>
    <d v="2015-05-26T00:00:00"/>
    <n v="7"/>
    <s v="Standard Class"/>
    <x v="3"/>
    <s v="T - Shirts"/>
    <n v="248"/>
    <n v="992"/>
    <n v="4"/>
    <n v="0.01"/>
    <n v="158.08000000000001"/>
    <n v="632.32000000000005"/>
    <n v="0.04"/>
    <n v="15.808000000000002"/>
    <s v="High"/>
    <s v="CK-0036344"/>
    <s v="Rivera Black"/>
    <s v="Consumer"/>
    <s v="Los Angeles"/>
    <s v="California"/>
    <s v="United States"/>
    <x v="6"/>
    <s v="May"/>
  </r>
  <r>
    <x v="46653"/>
    <d v="2015-09-08T00:00:00"/>
    <d v="2015-09-10T00:00:00"/>
    <n v="2"/>
    <s v="Standard Class"/>
    <x v="3"/>
    <s v="Shirts"/>
    <n v="196"/>
    <n v="196"/>
    <n v="1"/>
    <n v="0.02"/>
    <n v="112.08"/>
    <n v="112.08"/>
    <n v="0.02"/>
    <n v="11.208"/>
    <s v="Medium"/>
    <s v="ER-0036345"/>
    <s v="Blackburn Tyler"/>
    <s v="Corporate"/>
    <s v="Greenville"/>
    <s v="North Carolina"/>
    <s v="United States"/>
    <x v="9"/>
    <s v="Sep"/>
  </r>
  <r>
    <x v="46654"/>
    <d v="2015-08-24T00:00:00"/>
    <d v="2015-09-01T00:00:00"/>
    <n v="8"/>
    <s v="Standard Class"/>
    <x v="3"/>
    <s v="Jeans"/>
    <n v="218"/>
    <n v="654"/>
    <n v="3"/>
    <n v="0.02"/>
    <n v="124.92"/>
    <n v="374.76"/>
    <n v="0.06"/>
    <n v="12.492000000000001"/>
    <s v="Low"/>
    <s v="AN-0036346"/>
    <s v="Leon Sissman"/>
    <s v="Home Office"/>
    <s v="Lubbock"/>
    <s v="Texas"/>
    <s v="United States"/>
    <x v="1"/>
    <s v="Aug"/>
  </r>
  <r>
    <x v="46655"/>
    <d v="2015-07-22T00:00:00"/>
    <d v="2015-07-25T00:00:00"/>
    <n v="3"/>
    <s v="Standard Class"/>
    <x v="3"/>
    <s v="Suits"/>
    <n v="109"/>
    <n v="109"/>
    <n v="1"/>
    <n v="0.04"/>
    <n v="24.64"/>
    <n v="24.64"/>
    <n v="0.04"/>
    <n v="2.4640000000000004"/>
    <s v="Medium"/>
    <s v="ON-0036347"/>
    <s v="Hoover Patterson"/>
    <s v="Home Office"/>
    <s v="Toledo"/>
    <s v="Ohio"/>
    <s v="United States"/>
    <x v="8"/>
    <s v="Jul"/>
  </r>
  <r>
    <x v="46656"/>
    <d v="2015-06-24T00:00:00"/>
    <d v="2015-06-29T00:00:00"/>
    <n v="5"/>
    <s v="Standard Class"/>
    <x v="3"/>
    <s v="Sports Wear"/>
    <n v="85"/>
    <n v="255"/>
    <n v="3"/>
    <n v="0.01"/>
    <n v="2.4500000000000002"/>
    <n v="7.3500000000000005"/>
    <n v="0.03"/>
    <n v="0.24500000000000002"/>
    <s v="Low"/>
    <s v="CK-0036348"/>
    <s v="Maynard Selesnick"/>
    <s v="Corporate"/>
    <s v="Houston"/>
    <s v="Texas"/>
    <s v="United States"/>
    <x v="1"/>
    <s v="Jun"/>
  </r>
  <r>
    <x v="46657"/>
    <d v="2015-06-10T00:00:00"/>
    <d v="2015-06-12T00:00:00"/>
    <n v="2"/>
    <s v="Standard Class"/>
    <x v="3"/>
    <s v="Casula Shoes"/>
    <n v="122"/>
    <n v="244"/>
    <n v="2"/>
    <n v="0.02"/>
    <n v="37.119999999999997"/>
    <n v="74.239999999999995"/>
    <n v="0.04"/>
    <n v="3.7119999999999997"/>
    <s v="Medium"/>
    <s v="TE-0036349"/>
    <s v="Roth Seite"/>
    <s v="Consumer"/>
    <s v="Chesapeake"/>
    <s v="Virginia"/>
    <s v="United States"/>
    <x v="9"/>
    <s v="Jun"/>
  </r>
  <r>
    <x v="46658"/>
    <d v="2015-02-10T00:00:00"/>
    <d v="2015-02-14T00:00:00"/>
    <n v="4"/>
    <s v="Standard Class"/>
    <x v="3"/>
    <s v="Running Shoes"/>
    <n v="224"/>
    <n v="1120"/>
    <n v="5"/>
    <n v="0.01"/>
    <n v="132.80000000000001"/>
    <n v="664"/>
    <n v="0.05"/>
    <n v="13.280000000000001"/>
    <s v="High"/>
    <s v="ER-0036350"/>
    <s v="Long Breyer"/>
    <s v="Consumer"/>
    <s v="Decatur"/>
    <s v="Illinois"/>
    <s v="United States"/>
    <x v="1"/>
    <s v="Feb"/>
  </r>
  <r>
    <x v="46659"/>
    <d v="2015-12-07T00:00:00"/>
    <d v="2015-12-08T00:00:00"/>
    <n v="1"/>
    <s v="Standard Class"/>
    <x v="3"/>
    <s v="Formal Shoes"/>
    <n v="213"/>
    <n v="213"/>
    <n v="1"/>
    <n v="0.02"/>
    <n v="128.74"/>
    <n v="128.74"/>
    <n v="0.02"/>
    <n v="12.874000000000002"/>
    <s v="Medium"/>
    <s v="DE-0036351"/>
    <s v="Sutton Gerbode"/>
    <s v="Home Office"/>
    <s v="Sacramento"/>
    <s v="California"/>
    <s v="United States"/>
    <x v="6"/>
    <s v="Dec"/>
  </r>
  <r>
    <x v="46660"/>
    <d v="2015-02-21T00:00:00"/>
    <d v="2015-02-26T00:00:00"/>
    <n v="5"/>
    <s v="Standard Class"/>
    <x v="3"/>
    <s v="Sneakers"/>
    <n v="62"/>
    <n v="62"/>
    <n v="1"/>
    <n v="0.02"/>
    <n v="62"/>
    <n v="62"/>
    <n v="0.02"/>
    <n v="6.2"/>
    <s v="Medium"/>
    <s v="ON-0036352"/>
    <s v="Buchanan Liston"/>
    <s v="Consumer"/>
    <s v="Dublin"/>
    <s v="California"/>
    <s v="United States"/>
    <x v="6"/>
    <s v="Feb"/>
  </r>
  <r>
    <x v="46661"/>
    <d v="2015-05-25T00:00:00"/>
    <d v="2015-06-04T00:00:00"/>
    <n v="10"/>
    <s v="Standard Class"/>
    <x v="3"/>
    <s v="Titak watch"/>
    <n v="228"/>
    <n v="684"/>
    <n v="3"/>
    <n v="0.04"/>
    <n v="120.64"/>
    <n v="361.92"/>
    <n v="0.12"/>
    <n v="12.064"/>
    <s v="Medium"/>
    <s v="LL-0036353"/>
    <s v="Cole Campbell"/>
    <s v="Consumer"/>
    <s v="Mashhad"/>
    <s v="Razavi Khorasan"/>
    <s v="Iran"/>
    <x v="3"/>
    <s v="May"/>
  </r>
  <r>
    <x v="46662"/>
    <d v="2015-05-29T00:00:00"/>
    <d v="2015-06-07T00:00:00"/>
    <n v="9"/>
    <s v="Standard Class"/>
    <x v="3"/>
    <s v="Fossil Watch"/>
    <n v="159"/>
    <n v="477"/>
    <n v="3"/>
    <n v="0.05"/>
    <n v="55.15"/>
    <n v="165.45"/>
    <n v="0.15000000000000002"/>
    <n v="5.5150000000000006"/>
    <s v="Medium"/>
    <s v="AN-0036354"/>
    <s v="Johnson Abelman"/>
    <s v="Corporate"/>
    <s v="Pazardzhik"/>
    <s v="Pazardzhik"/>
    <s v="Bulgaria"/>
    <x v="3"/>
    <s v="May"/>
  </r>
  <r>
    <x v="46663"/>
    <d v="2015-12-04T00:00:00"/>
    <d v="2015-12-06T00:00:00"/>
    <n v="2"/>
    <s v="Standard Class"/>
    <x v="3"/>
    <s v="T - Shirts"/>
    <n v="248"/>
    <n v="248"/>
    <n v="1"/>
    <n v="0.03"/>
    <n v="160.56"/>
    <n v="160.56"/>
    <n v="0.03"/>
    <n v="16.056000000000001"/>
    <s v="Medium"/>
    <s v="IN-0036355"/>
    <s v="Barker Haberlin"/>
    <s v="Corporate"/>
    <s v="Turgutlu"/>
    <s v="Manisa"/>
    <s v="Turkey"/>
    <x v="3"/>
    <s v="Dec"/>
  </r>
  <r>
    <x v="46664"/>
    <d v="2015-01-05T00:00:00"/>
    <d v="2015-01-10T00:00:00"/>
    <n v="5"/>
    <s v="Standard Class"/>
    <x v="3"/>
    <s v="Shirts"/>
    <n v="196"/>
    <n v="784"/>
    <n v="4"/>
    <n v="0.04"/>
    <n v="84.64"/>
    <n v="338.56"/>
    <n v="0.16"/>
    <n v="8.4640000000000004"/>
    <s v="Medium"/>
    <s v="KI-0036356"/>
    <s v="Fitzgerald Klamczynski"/>
    <s v="Corporate"/>
    <s v="Lodz"/>
    <s v="Lodz"/>
    <s v="Poland"/>
    <x v="3"/>
    <s v="Jan"/>
  </r>
  <r>
    <x v="46665"/>
    <d v="2015-06-05T00:00:00"/>
    <d v="2015-06-08T00:00:00"/>
    <n v="3"/>
    <s v="Standard Class"/>
    <x v="3"/>
    <s v="Jeans"/>
    <n v="218"/>
    <n v="218"/>
    <n v="1"/>
    <n v="0.05"/>
    <n v="127.1"/>
    <n v="127.1"/>
    <n v="0.05"/>
    <n v="12.71"/>
    <s v="Medium"/>
    <s v="ER-0036357"/>
    <s v="Holland Foster"/>
    <s v="Corporate"/>
    <s v="Kharkiv"/>
    <s v="Kharkiv"/>
    <s v="Ukraine"/>
    <x v="3"/>
    <s v="Jun"/>
  </r>
  <r>
    <x v="46666"/>
    <d v="2015-07-22T00:00:00"/>
    <d v="2015-07-27T00:00:00"/>
    <n v="5"/>
    <s v="Standard Class"/>
    <x v="3"/>
    <s v="Suits"/>
    <n v="109"/>
    <n v="218"/>
    <n v="2"/>
    <n v="0.01"/>
    <n v="26.82"/>
    <n v="53.64"/>
    <n v="0.02"/>
    <n v="2.6820000000000004"/>
    <s v="Low"/>
    <s v="LL-0036358"/>
    <s v="Cole Campbell"/>
    <s v="Consumer"/>
    <s v="Arbil"/>
    <s v="Arbil"/>
    <s v="Iraq"/>
    <x v="3"/>
    <s v="Jul"/>
  </r>
  <r>
    <x v="46667"/>
    <d v="2015-11-07T00:00:00"/>
    <d v="2015-11-11T00:00:00"/>
    <n v="4"/>
    <s v="Standard Class"/>
    <x v="3"/>
    <s v="Sports Wear"/>
    <n v="85"/>
    <n v="85"/>
    <n v="1"/>
    <n v="0.01"/>
    <n v="4.1500000000000004"/>
    <n v="4.1500000000000004"/>
    <n v="0.01"/>
    <n v="0.41500000000000004"/>
    <s v="Medium"/>
    <s v="NG-0036359"/>
    <s v="Burns Chung"/>
    <s v="Consumer"/>
    <s v="Garoua"/>
    <s v="Nord"/>
    <s v="Cameroon"/>
    <x v="7"/>
    <s v="Nov"/>
  </r>
  <r>
    <x v="46668"/>
    <d v="2015-04-25T00:00:00"/>
    <d v="2015-05-02T00:00:00"/>
    <n v="7"/>
    <s v="Standard Class"/>
    <x v="3"/>
    <s v="Casula Shoes"/>
    <n v="122"/>
    <n v="122"/>
    <n v="1"/>
    <n v="0.05"/>
    <n v="35.9"/>
    <n v="35.9"/>
    <n v="0.05"/>
    <n v="3.59"/>
    <s v="Medium"/>
    <s v="RG-0036360"/>
    <s v="Stafford Rosenberg"/>
    <s v="Corporate"/>
    <s v="Rustenburg"/>
    <s v="North-West"/>
    <s v="South Africa"/>
    <x v="7"/>
    <s v="Apr"/>
  </r>
  <r>
    <x v="46669"/>
    <d v="2015-02-18T00:00:00"/>
    <d v="2015-02-27T00:00:00"/>
    <n v="9"/>
    <s v="Standard Class"/>
    <x v="3"/>
    <s v="Running Shoes"/>
    <n v="224"/>
    <n v="1120"/>
    <n v="5"/>
    <n v="0.05"/>
    <n v="88"/>
    <n v="440"/>
    <n v="0.25"/>
    <n v="8.8000000000000007"/>
    <s v="Medium"/>
    <s v="ON-0036361"/>
    <s v="Perez Barton"/>
    <s v="Home Office"/>
    <s v="Ordu"/>
    <s v="Ordu"/>
    <s v="Turkey"/>
    <x v="3"/>
    <s v="Feb"/>
  </r>
  <r>
    <x v="46670"/>
    <d v="2015-08-10T00:00:00"/>
    <d v="2015-08-12T00:00:00"/>
    <n v="2"/>
    <s v="Standard Class"/>
    <x v="3"/>
    <s v="Formal Shoes"/>
    <n v="213"/>
    <n v="426"/>
    <n v="2"/>
    <n v="0.01"/>
    <n v="128.74"/>
    <n v="257.48"/>
    <n v="0.02"/>
    <n v="12.874000000000002"/>
    <s v="High"/>
    <s v="EN-0036362"/>
    <s v="Rice Clasen"/>
    <s v="Consumer"/>
    <s v="Gyor"/>
    <s v="Gyor"/>
    <s v="Hungary"/>
    <x v="3"/>
    <s v="Aug"/>
  </r>
  <r>
    <x v="46671"/>
    <d v="2015-02-21T00:00:00"/>
    <d v="2015-02-27T00:00:00"/>
    <n v="6"/>
    <s v="Standard Class"/>
    <x v="3"/>
    <s v="Sneakers"/>
    <n v="62"/>
    <n v="186"/>
    <n v="3"/>
    <n v="0.05"/>
    <n v="20.666666666666668"/>
    <n v="62"/>
    <n v="0.15000000000000002"/>
    <n v="2.0666666666666669"/>
    <s v="Medium"/>
    <s v="EN-0036363"/>
    <s v="Gardner Craven"/>
    <s v="Consumer"/>
    <s v="Tahta"/>
    <s v="Suhaj"/>
    <s v="Egypt"/>
    <x v="7"/>
    <s v="Feb"/>
  </r>
  <r>
    <x v="46672"/>
    <d v="2015-02-07T00:00:00"/>
    <d v="2015-02-10T00:00:00"/>
    <n v="3"/>
    <s v="Standard Class"/>
    <x v="3"/>
    <s v="Titak watch"/>
    <n v="228"/>
    <n v="456"/>
    <n v="2"/>
    <n v="0.03"/>
    <n v="134.32"/>
    <n v="268.64"/>
    <n v="0.06"/>
    <n v="13.432"/>
    <s v="Medium"/>
    <s v="LS-0036364"/>
    <s v="Bradley Daniels"/>
    <s v="Corporate"/>
    <s v="Ugep"/>
    <s v="Cross River"/>
    <s v="Nigeria"/>
    <x v="7"/>
    <s v="Feb"/>
  </r>
  <r>
    <x v="46673"/>
    <d v="2015-02-28T00:00:00"/>
    <d v="2015-03-01T00:00:00"/>
    <n v="1"/>
    <s v="Standard Class"/>
    <x v="3"/>
    <s v="Fossil Watch"/>
    <n v="159"/>
    <n v="636"/>
    <n v="4"/>
    <n v="0.03"/>
    <n v="59.92"/>
    <n v="239.68"/>
    <n v="0.12"/>
    <n v="5.9920000000000009"/>
    <s v="Medium"/>
    <s v="AN-0036365"/>
    <s v="Smith Abelman"/>
    <s v="Consumer"/>
    <s v="Mufulira"/>
    <s v="Copperbelt"/>
    <s v="Zambia"/>
    <x v="7"/>
    <s v="Feb"/>
  </r>
  <r>
    <x v="46674"/>
    <d v="2015-02-16T00:00:00"/>
    <d v="2015-02-26T00:00:00"/>
    <n v="10"/>
    <s v="Standard Class"/>
    <x v="3"/>
    <s v="T - Shirts"/>
    <n v="248"/>
    <n v="1240"/>
    <n v="5"/>
    <n v="0.03"/>
    <n v="130.80000000000001"/>
    <n v="654"/>
    <n v="0.15"/>
    <n v="13.080000000000002"/>
    <s v="High"/>
    <s v="IN-0036366"/>
    <s v="Patterson Brittain"/>
    <s v="Home Office"/>
    <s v="Talcahuano"/>
    <s v="Biobio"/>
    <s v="Chile"/>
    <x v="9"/>
    <s v="Feb"/>
  </r>
  <r>
    <x v="46675"/>
    <d v="2015-08-15T00:00:00"/>
    <d v="2015-08-22T00:00:00"/>
    <n v="7"/>
    <s v="Standard Class"/>
    <x v="3"/>
    <s v="Shirts"/>
    <n v="196"/>
    <n v="588"/>
    <n v="3"/>
    <n v="0.03"/>
    <n v="98.36"/>
    <n v="295.08"/>
    <n v="0.09"/>
    <n v="9.8360000000000003"/>
    <s v="High"/>
    <s v="RE-0036367"/>
    <s v="Park Macintyre"/>
    <s v="Consumer"/>
    <s v="Coacalco"/>
    <s v="México"/>
    <s v="Mexico"/>
    <x v="5"/>
    <s v="Aug"/>
  </r>
  <r>
    <x v="46676"/>
    <d v="2015-03-03T00:00:00"/>
    <d v="2015-03-05T00:00:00"/>
    <n v="2"/>
    <s v="Standard Class"/>
    <x v="3"/>
    <s v="Jeans"/>
    <n v="218"/>
    <n v="1090"/>
    <n v="5"/>
    <n v="0.05"/>
    <n v="83.5"/>
    <n v="417.5"/>
    <n v="0.25"/>
    <n v="8.35"/>
    <s v="Medium"/>
    <s v="UM-0036368"/>
    <s v="Davenport Mitchum"/>
    <s v="Corporate"/>
    <s v="Managua"/>
    <s v="Managua"/>
    <s v="Nicaragua"/>
    <x v="1"/>
    <s v="Mar"/>
  </r>
  <r>
    <x v="46677"/>
    <d v="2015-06-09T00:00:00"/>
    <d v="2015-06-10T00:00:00"/>
    <n v="1"/>
    <s v="Standard Class"/>
    <x v="3"/>
    <s v="Suits"/>
    <n v="109"/>
    <n v="545"/>
    <n v="5"/>
    <n v="0.04"/>
    <n v="7.1999999999999993"/>
    <n v="36"/>
    <n v="0.2"/>
    <n v="0.72"/>
    <s v="Medium"/>
    <s v="IN-0036369"/>
    <s v="Zimmerman Lichtenstein"/>
    <s v="Corporate"/>
    <s v="Tlaquepaque"/>
    <s v="Jalisco"/>
    <s v="Mexico"/>
    <x v="5"/>
    <s v="Jun"/>
  </r>
  <r>
    <x v="46678"/>
    <d v="2015-10-22T00:00:00"/>
    <d v="2015-10-23T00:00:00"/>
    <n v="1"/>
    <s v="Standard Class"/>
    <x v="3"/>
    <s v="Sports Wear"/>
    <n v="85"/>
    <n v="340"/>
    <n v="4"/>
    <n v="0.02"/>
    <n v="21.25"/>
    <n v="85"/>
    <n v="0.08"/>
    <n v="2.125"/>
    <s v="Medium"/>
    <s v="BY-0036370"/>
    <s v="Todd Hughsby"/>
    <s v="Consumer"/>
    <s v="Buenos Aires"/>
    <s v="Buenos Aires"/>
    <s v="Argentina"/>
    <x v="9"/>
    <s v="Oct"/>
  </r>
  <r>
    <x v="46679"/>
    <d v="2015-05-24T00:00:00"/>
    <d v="2015-06-03T00:00:00"/>
    <n v="10"/>
    <s v="Standard Class"/>
    <x v="3"/>
    <s v="Casula Shoes"/>
    <n v="122"/>
    <n v="244"/>
    <n v="2"/>
    <n v="0.05"/>
    <n v="29.799999999999997"/>
    <n v="59.599999999999994"/>
    <n v="0.1"/>
    <n v="2.98"/>
    <s v="Medium"/>
    <s v="IN-0036371"/>
    <s v="Terrell Zeldin"/>
    <s v="Consumer"/>
    <s v="Tuxtla Gutiérrez"/>
    <s v="Chiapas"/>
    <s v="Mexico"/>
    <x v="5"/>
    <s v="May"/>
  </r>
  <r>
    <x v="46680"/>
    <d v="2015-03-19T00:00:00"/>
    <d v="2015-03-26T00:00:00"/>
    <n v="7"/>
    <s v="Standard Class"/>
    <x v="3"/>
    <s v="Running Shoes"/>
    <n v="224"/>
    <n v="896"/>
    <n v="4"/>
    <n v="0.03"/>
    <n v="117.12"/>
    <n v="468.48"/>
    <n v="0.12"/>
    <n v="11.712000000000002"/>
    <s v="Medium"/>
    <s v="EY-0036372"/>
    <s v="Robertson Coakley"/>
    <s v="Consumer"/>
    <s v="Panama City"/>
    <s v="Panama"/>
    <s v="Panama"/>
    <x v="1"/>
    <s v="Mar"/>
  </r>
  <r>
    <x v="46681"/>
    <d v="2015-01-30T00:00:00"/>
    <d v="2015-02-05T00:00:00"/>
    <n v="6"/>
    <s v="Standard Class"/>
    <x v="3"/>
    <s v="Formal Shoes"/>
    <n v="213"/>
    <n v="639"/>
    <n v="3"/>
    <n v="0.01"/>
    <n v="126.61"/>
    <n v="379.83"/>
    <n v="0.03"/>
    <n v="12.661000000000001"/>
    <s v="Medium"/>
    <s v="NS-0036373"/>
    <s v="Maldonado Jenkins"/>
    <s v="Corporate"/>
    <s v="Metz"/>
    <s v="Lorraine"/>
    <s v="France"/>
    <x v="1"/>
    <s v="Jan"/>
  </r>
  <r>
    <x v="46682"/>
    <d v="2015-05-06T00:00:00"/>
    <d v="2015-05-15T00:00:00"/>
    <n v="9"/>
    <s v="Standard Class"/>
    <x v="3"/>
    <s v="Sneakers"/>
    <n v="62"/>
    <n v="62"/>
    <n v="1"/>
    <n v="0.01"/>
    <n v="62"/>
    <n v="62"/>
    <n v="0.01"/>
    <n v="6.2"/>
    <s v="Medium"/>
    <s v="ND-0036374"/>
    <s v="York Redmond"/>
    <s v="Home Office"/>
    <s v="Espoo"/>
    <s v="Uusimaa"/>
    <s v="Finland"/>
    <x v="5"/>
    <s v="May"/>
  </r>
  <r>
    <x v="46683"/>
    <d v="2015-11-22T00:00:00"/>
    <d v="2015-11-27T00:00:00"/>
    <n v="5"/>
    <s v="Standard Class"/>
    <x v="3"/>
    <s v="Titak watch"/>
    <n v="228"/>
    <n v="1140"/>
    <n v="5"/>
    <n v="0.01"/>
    <n v="136.6"/>
    <n v="683"/>
    <n v="0.05"/>
    <n v="13.66"/>
    <s v="Medium"/>
    <s v="CY-0036375"/>
    <s v="Simon Lacy"/>
    <s v="Corporate"/>
    <s v="Calais"/>
    <s v="Nord-Pas-de-Calais"/>
    <s v="France"/>
    <x v="1"/>
    <s v="Nov"/>
  </r>
  <r>
    <x v="46684"/>
    <d v="2015-12-27T00:00:00"/>
    <d v="2015-12-30T00:00:00"/>
    <n v="3"/>
    <s v="Standard Class"/>
    <x v="3"/>
    <s v="Fossil Watch"/>
    <n v="159"/>
    <n v="636"/>
    <n v="4"/>
    <n v="0.05"/>
    <n v="47.2"/>
    <n v="188.8"/>
    <n v="0.2"/>
    <n v="4.7200000000000006"/>
    <s v="Medium"/>
    <s v="TT-0036376"/>
    <s v="Martinez Arnett"/>
    <s v="Corporate"/>
    <s v="Naples"/>
    <s v="Campania"/>
    <s v="Italy"/>
    <x v="9"/>
    <s v="Dec"/>
  </r>
  <r>
    <x v="46685"/>
    <d v="2015-11-30T00:00:00"/>
    <d v="2015-12-07T00:00:00"/>
    <n v="7"/>
    <s v="Standard Class"/>
    <x v="3"/>
    <s v="T - Shirts"/>
    <n v="248"/>
    <n v="496"/>
    <n v="2"/>
    <n v="0.04"/>
    <n v="148.16"/>
    <n v="296.32"/>
    <n v="0.08"/>
    <n v="14.816000000000001"/>
    <s v="High"/>
    <s v="NG-0036377"/>
    <s v="Caldwell Galang"/>
    <s v="Corporate"/>
    <s v="Sheffield"/>
    <s v="England"/>
    <s v="United Kingdom"/>
    <x v="5"/>
    <s v="Nov"/>
  </r>
  <r>
    <x v="46686"/>
    <d v="2015-11-14T00:00:00"/>
    <d v="2015-11-20T00:00:00"/>
    <n v="6"/>
    <s v="Standard Class"/>
    <x v="3"/>
    <s v="Shirts"/>
    <n v="196"/>
    <n v="588"/>
    <n v="3"/>
    <n v="0.05"/>
    <n v="86.6"/>
    <n v="259.79999999999995"/>
    <n v="0.15000000000000002"/>
    <n v="8.66"/>
    <s v="Medium"/>
    <s v="GE-0036378"/>
    <s v="Christian Paige"/>
    <s v="Corporate"/>
    <s v="Perth"/>
    <s v="Western Australia"/>
    <s v="Australia"/>
    <x v="0"/>
    <s v="Nov"/>
  </r>
  <r>
    <x v="46687"/>
    <d v="2015-06-09T00:00:00"/>
    <d v="2015-06-11T00:00:00"/>
    <n v="2"/>
    <s v="Standard Class"/>
    <x v="3"/>
    <s v="Jeans"/>
    <n v="218"/>
    <n v="436"/>
    <n v="2"/>
    <n v="0.01"/>
    <n v="133.63999999999999"/>
    <n v="267.27999999999997"/>
    <n v="0.02"/>
    <n v="13.363999999999999"/>
    <s v="Medium"/>
    <s v="ER-0036379"/>
    <s v="Douglas Foster"/>
    <s v="Corporate"/>
    <s v="Rawalpindi"/>
    <s v="Punjab"/>
    <s v="Pakistan"/>
    <x v="2"/>
    <s v="Jun"/>
  </r>
  <r>
    <x v="46688"/>
    <d v="2015-05-01T00:00:00"/>
    <d v="2015-05-10T00:00:00"/>
    <n v="9"/>
    <s v="Standard Class"/>
    <x v="3"/>
    <s v="Suits"/>
    <n v="109"/>
    <n v="109"/>
    <n v="1"/>
    <n v="0.05"/>
    <n v="23.55"/>
    <n v="23.55"/>
    <n v="0.05"/>
    <n v="2.355"/>
    <s v="Medium"/>
    <s v="DD-0036380"/>
    <s v="Griffin Budd"/>
    <s v="Corporate"/>
    <s v="Shenyang"/>
    <s v="Liaoning"/>
    <s v="China"/>
    <x v="4"/>
    <s v="May"/>
  </r>
  <r>
    <x v="46689"/>
    <d v="2015-05-24T00:00:00"/>
    <d v="2015-05-28T00:00:00"/>
    <n v="4"/>
    <s v="Standard Class"/>
    <x v="3"/>
    <s v="Sports Wear"/>
    <n v="85"/>
    <n v="255"/>
    <n v="3"/>
    <n v="0.05"/>
    <n v="28.333333333333332"/>
    <n v="85"/>
    <n v="0.15000000000000002"/>
    <n v="2.8333333333333335"/>
    <s v="Medium"/>
    <s v="LA-0036381"/>
    <s v="Young Avila"/>
    <s v="Corporate"/>
    <s v="Kunming"/>
    <s v="Yunnan"/>
    <s v="China"/>
    <x v="4"/>
    <s v="May"/>
  </r>
  <r>
    <x v="46690"/>
    <d v="2015-03-01T00:00:00"/>
    <d v="2015-03-03T00:00:00"/>
    <n v="2"/>
    <s v="Standard Class"/>
    <x v="3"/>
    <s v="Casula Shoes"/>
    <n v="122"/>
    <n v="244"/>
    <n v="2"/>
    <n v="0.03"/>
    <n v="34.68"/>
    <n v="69.36"/>
    <n v="0.06"/>
    <n v="3.468"/>
    <s v="High"/>
    <s v="NG-0036382"/>
    <s v="Cannon Hwang"/>
    <s v="Corporate"/>
    <s v="Medan"/>
    <s v="Sumatera Utara"/>
    <s v="Indonesia"/>
    <x v="10"/>
    <s v="Mar"/>
  </r>
  <r>
    <x v="46691"/>
    <d v="2015-08-07T00:00:00"/>
    <d v="2015-08-14T00:00:00"/>
    <n v="7"/>
    <s v="Standard Class"/>
    <x v="3"/>
    <s v="Running Shoes"/>
    <n v="224"/>
    <n v="672"/>
    <n v="3"/>
    <n v="0.01"/>
    <n v="137.28"/>
    <n v="411.84000000000003"/>
    <n v="0.03"/>
    <n v="13.728000000000002"/>
    <s v="Medium"/>
    <s v="IO-0036383"/>
    <s v="Walter Seio"/>
    <s v="Consumer"/>
    <s v="Wollongong"/>
    <s v="New South Wales"/>
    <s v="Australia"/>
    <x v="0"/>
    <s v="Aug"/>
  </r>
  <r>
    <x v="46692"/>
    <d v="2015-03-28T00:00:00"/>
    <d v="2015-04-06T00:00:00"/>
    <n v="9"/>
    <s v="Standard Class"/>
    <x v="3"/>
    <s v="Formal Shoes"/>
    <n v="213"/>
    <n v="1065"/>
    <n v="5"/>
    <n v="0.05"/>
    <n v="79.75"/>
    <n v="398.75"/>
    <n v="0.25"/>
    <n v="7.9750000000000005"/>
    <s v="Medium"/>
    <s v="SS-0036384"/>
    <s v="Flynn Moss"/>
    <s v="Home Office"/>
    <s v="New York City"/>
    <s v="New York"/>
    <s v="United States"/>
    <x v="8"/>
    <s v="Mar"/>
  </r>
  <r>
    <x v="46693"/>
    <d v="2015-04-29T00:00:00"/>
    <d v="2015-05-07T00:00:00"/>
    <n v="8"/>
    <s v="Standard Class"/>
    <x v="3"/>
    <s v="Sneakers"/>
    <n v="62"/>
    <n v="248"/>
    <n v="4"/>
    <n v="0.03"/>
    <n v="15.5"/>
    <n v="62"/>
    <n v="0.12"/>
    <n v="1.55"/>
    <s v="High"/>
    <s v="AN-0036385"/>
    <s v="Mason Chapman"/>
    <s v="Consumer"/>
    <s v="Philadelphia"/>
    <s v="Pennsylvania"/>
    <s v="United States"/>
    <x v="8"/>
    <s v="Apr"/>
  </r>
  <r>
    <x v="46694"/>
    <d v="2015-06-25T00:00:00"/>
    <d v="2015-07-03T00:00:00"/>
    <n v="8"/>
    <s v="Standard Class"/>
    <x v="3"/>
    <s v="Titak watch"/>
    <n v="228"/>
    <n v="912"/>
    <n v="4"/>
    <n v="0.02"/>
    <n v="129.76"/>
    <n v="519.04"/>
    <n v="0.08"/>
    <n v="12.975999999999999"/>
    <s v="Medium"/>
    <s v="RT-0036386"/>
    <s v="Noble Stewart"/>
    <s v="Consumer"/>
    <s v="New York City"/>
    <s v="New York"/>
    <s v="United States"/>
    <x v="8"/>
    <s v="Jun"/>
  </r>
  <r>
    <x v="46695"/>
    <d v="2015-02-27T00:00:00"/>
    <d v="2015-03-01T00:00:00"/>
    <n v="2"/>
    <s v="Standard Class"/>
    <x v="3"/>
    <s v="Fossil Watch"/>
    <n v="159"/>
    <n v="795"/>
    <n v="5"/>
    <n v="0.05"/>
    <n v="39.25"/>
    <n v="196.25"/>
    <n v="0.25"/>
    <n v="3.9250000000000003"/>
    <s v="High"/>
    <s v="LL-0036387"/>
    <s v="Mcclain O'Donnell"/>
    <s v="Corporate"/>
    <s v="Durham"/>
    <s v="North Carolina"/>
    <s v="United States"/>
    <x v="9"/>
    <s v="Feb"/>
  </r>
  <r>
    <x v="46696"/>
    <d v="2015-06-15T00:00:00"/>
    <d v="2015-06-24T00:00:00"/>
    <n v="9"/>
    <s v="Standard Class"/>
    <x v="3"/>
    <s v="T - Shirts"/>
    <n v="248"/>
    <n v="1240"/>
    <n v="5"/>
    <n v="0.01"/>
    <n v="155.6"/>
    <n v="778"/>
    <n v="0.05"/>
    <n v="15.56"/>
    <s v="Low"/>
    <s v="LL-0036388"/>
    <s v="Booker Russell"/>
    <s v="Consumer"/>
    <s v="Las Vegas"/>
    <s v="Nevada"/>
    <s v="United States"/>
    <x v="6"/>
    <s v="Jun"/>
  </r>
  <r>
    <x v="46697"/>
    <d v="2015-12-16T00:00:00"/>
    <d v="2015-12-22T00:00:00"/>
    <n v="6"/>
    <s v="Standard Class"/>
    <x v="3"/>
    <s v="Shirts"/>
    <n v="196"/>
    <n v="196"/>
    <n v="1"/>
    <n v="0.02"/>
    <n v="112.08"/>
    <n v="112.08"/>
    <n v="0.02"/>
    <n v="11.208"/>
    <s v="Low"/>
    <s v="EN-0036389"/>
    <s v="Salinas Reiten"/>
    <s v="Corporate"/>
    <s v="Thies Nones"/>
    <s v="Thies"/>
    <s v="Senegal"/>
    <x v="7"/>
    <s v="Dec"/>
  </r>
  <r>
    <x v="46698"/>
    <d v="2015-08-14T00:00:00"/>
    <d v="2015-08-21T00:00:00"/>
    <n v="7"/>
    <s v="Standard Class"/>
    <x v="3"/>
    <s v="Jeans"/>
    <n v="218"/>
    <n v="1090"/>
    <n v="5"/>
    <n v="0.01"/>
    <n v="127.1"/>
    <n v="635.5"/>
    <n v="0.05"/>
    <n v="12.71"/>
    <s v="Medium"/>
    <s v="TT-0036390"/>
    <s v="Martinez Arnett"/>
    <s v="Corporate"/>
    <s v="Khemisset"/>
    <s v="Rabat-Salé-Zemmour-Zaer"/>
    <s v="Morocco"/>
    <x v="7"/>
    <s v="Aug"/>
  </r>
  <r>
    <x v="46699"/>
    <d v="2015-01-20T00:00:00"/>
    <d v="2015-01-25T00:00:00"/>
    <n v="5"/>
    <s v="Standard Class"/>
    <x v="3"/>
    <s v="Suits"/>
    <n v="109"/>
    <n v="218"/>
    <n v="2"/>
    <n v="0.04"/>
    <n v="20.28"/>
    <n v="40.56"/>
    <n v="0.08"/>
    <n v="2.028"/>
    <s v="Medium"/>
    <s v="NG-0036391"/>
    <s v="Shaw Chung"/>
    <s v="Consumer"/>
    <s v="Algiers"/>
    <s v="Alger"/>
    <s v="Algeria"/>
    <x v="7"/>
    <s v="Jan"/>
  </r>
  <r>
    <x v="46700"/>
    <d v="2015-06-27T00:00:00"/>
    <d v="2015-06-29T00:00:00"/>
    <n v="2"/>
    <s v="Standard Class"/>
    <x v="3"/>
    <s v="Sports Wear"/>
    <n v="85"/>
    <n v="255"/>
    <n v="3"/>
    <n v="0.05"/>
    <n v="28.333333333333332"/>
    <n v="85"/>
    <n v="0.15000000000000002"/>
    <n v="2.8333333333333335"/>
    <s v="Low"/>
    <s v="LL-0036392"/>
    <s v="Bradshaw Swindell"/>
    <s v="Corporate"/>
    <s v="Cairo"/>
    <s v="Al Qahirah"/>
    <s v="Egypt"/>
    <x v="7"/>
    <s v="Jun"/>
  </r>
  <r>
    <x v="46701"/>
    <d v="2015-11-25T00:00:00"/>
    <d v="2015-11-28T00:00:00"/>
    <n v="3"/>
    <s v="Standard Class"/>
    <x v="3"/>
    <s v="Casula Shoes"/>
    <n v="122"/>
    <n v="244"/>
    <n v="2"/>
    <n v="0.02"/>
    <n v="37.119999999999997"/>
    <n v="74.239999999999995"/>
    <n v="0.04"/>
    <n v="3.7119999999999997"/>
    <s v="Medium"/>
    <s v="ER-0036393"/>
    <s v="Neal Gainer"/>
    <s v="Consumer"/>
    <s v="Kinshasa"/>
    <s v="Kinshasa"/>
    <s v="Democratic Republic of the Congo"/>
    <x v="7"/>
    <s v="Nov"/>
  </r>
  <r>
    <x v="46702"/>
    <d v="2015-02-08T00:00:00"/>
    <d v="2015-02-14T00:00:00"/>
    <n v="6"/>
    <s v="Standard Class"/>
    <x v="3"/>
    <s v="Running Shoes"/>
    <n v="224"/>
    <n v="448"/>
    <n v="2"/>
    <n v="0.04"/>
    <n v="126.08"/>
    <n v="252.16"/>
    <n v="0.08"/>
    <n v="12.608000000000001"/>
    <s v="Medium"/>
    <s v="MI-0036394"/>
    <s v="Hurst Shami"/>
    <s v="Consumer"/>
    <s v="Kolwezi"/>
    <s v="Katanga"/>
    <s v="Democratic Republic of the Congo"/>
    <x v="7"/>
    <s v="Feb"/>
  </r>
  <r>
    <x v="46703"/>
    <d v="2015-03-13T00:00:00"/>
    <d v="2015-03-21T00:00:00"/>
    <n v="8"/>
    <s v="Standard Class"/>
    <x v="3"/>
    <s v="Formal Shoes"/>
    <n v="213"/>
    <n v="1065"/>
    <n v="5"/>
    <n v="0.02"/>
    <n v="111.7"/>
    <n v="558.5"/>
    <n v="0.1"/>
    <n v="11.170000000000002"/>
    <s v="High"/>
    <s v="LI-0036395"/>
    <s v="Castillo Donatelli"/>
    <s v="Corporate"/>
    <s v="Matadi"/>
    <s v="Bas-Congo"/>
    <s v="Democratic Republic of the Congo"/>
    <x v="7"/>
    <s v="Mar"/>
  </r>
  <r>
    <x v="46704"/>
    <d v="2015-09-13T00:00:00"/>
    <d v="2015-09-19T00:00:00"/>
    <n v="6"/>
    <s v="Standard Class"/>
    <x v="3"/>
    <s v="Sneakers"/>
    <n v="62"/>
    <n v="62"/>
    <n v="1"/>
    <n v="0.05"/>
    <n v="62"/>
    <n v="62"/>
    <n v="0.05"/>
    <n v="6.2"/>
    <s v="Medium"/>
    <s v="ON-0036396"/>
    <s v="Gregory Gibson"/>
    <s v="Home Office"/>
    <s v="Basra"/>
    <s v="Al Basrah"/>
    <s v="Iraq"/>
    <x v="3"/>
    <s v="Sep"/>
  </r>
  <r>
    <x v="46705"/>
    <d v="2015-02-20T00:00:00"/>
    <d v="2015-02-23T00:00:00"/>
    <n v="3"/>
    <s v="Standard Class"/>
    <x v="3"/>
    <s v="Titak watch"/>
    <n v="228"/>
    <n v="228"/>
    <n v="1"/>
    <n v="0.05"/>
    <n v="136.6"/>
    <n v="136.6"/>
    <n v="0.05"/>
    <n v="13.66"/>
    <s v="Medium"/>
    <s v="ON-0036397"/>
    <s v="Pierce Creighton"/>
    <s v="Consumer"/>
    <s v="Mombasa"/>
    <s v="Coast"/>
    <s v="Kenya"/>
    <x v="7"/>
    <s v="Feb"/>
  </r>
  <r>
    <x v="46706"/>
    <d v="2015-12-21T00:00:00"/>
    <d v="2015-12-30T00:00:00"/>
    <n v="9"/>
    <s v="Standard Class"/>
    <x v="3"/>
    <s v="Fossil Watch"/>
    <n v="159"/>
    <n v="636"/>
    <n v="4"/>
    <n v="0.04"/>
    <n v="53.56"/>
    <n v="214.24"/>
    <n v="0.16"/>
    <n v="5.3560000000000008"/>
    <s v="Medium"/>
    <s v="RA-0036398"/>
    <s v="Mcbride Lawera"/>
    <s v="Corporate"/>
    <s v="Lodz"/>
    <s v="Lodz"/>
    <s v="Poland"/>
    <x v="3"/>
    <s v="Dec"/>
  </r>
  <r>
    <x v="46707"/>
    <d v="2015-02-17T00:00:00"/>
    <d v="2015-02-24T00:00:00"/>
    <n v="7"/>
    <s v="Standard Class"/>
    <x v="3"/>
    <s v="T - Shirts"/>
    <n v="248"/>
    <n v="496"/>
    <n v="2"/>
    <n v="0.03"/>
    <n v="153.12"/>
    <n v="306.24"/>
    <n v="0.06"/>
    <n v="15.312000000000001"/>
    <s v="Medium"/>
    <s v="OD-0036399"/>
    <s v="Farmer Hood"/>
    <s v="Consumer"/>
    <s v="Bornova"/>
    <s v="Izmir"/>
    <s v="Turkey"/>
    <x v="3"/>
    <s v="Feb"/>
  </r>
  <r>
    <x v="46708"/>
    <d v="2015-09-20T00:00:00"/>
    <d v="2015-09-24T00:00:00"/>
    <n v="4"/>
    <s v="Standard Class"/>
    <x v="3"/>
    <s v="Shirts"/>
    <n v="196"/>
    <n v="784"/>
    <n v="4"/>
    <n v="0.05"/>
    <n v="76.8"/>
    <n v="307.2"/>
    <n v="0.2"/>
    <n v="7.68"/>
    <s v="Medium"/>
    <s v="RY-0036400"/>
    <s v="Randall Murry"/>
    <s v="Corporate"/>
    <s v="Vienna"/>
    <s v="Vienna"/>
    <s v="Austria"/>
    <x v="3"/>
    <s v="Sep"/>
  </r>
  <r>
    <x v="46709"/>
    <d v="2015-11-28T00:00:00"/>
    <d v="2015-12-04T00:00:00"/>
    <n v="6"/>
    <s v="Standard Class"/>
    <x v="3"/>
    <s v="Jeans"/>
    <n v="218"/>
    <n v="654"/>
    <n v="3"/>
    <n v="0.04"/>
    <n v="111.84"/>
    <n v="335.52"/>
    <n v="0.12"/>
    <n v="11.184000000000001"/>
    <s v="Medium"/>
    <s v="TH-0036401"/>
    <s v="Pace Southworth"/>
    <s v="Consumer"/>
    <s v="K'ut'aisi"/>
    <s v="Imereti"/>
    <s v="Georgia"/>
    <x v="3"/>
    <s v="Nov"/>
  </r>
  <r>
    <x v="46710"/>
    <d v="2015-06-18T00:00:00"/>
    <d v="2015-06-23T00:00:00"/>
    <n v="5"/>
    <s v="Standard Class"/>
    <x v="3"/>
    <s v="Suits"/>
    <n v="109"/>
    <n v="436"/>
    <n v="4"/>
    <n v="0.04"/>
    <n v="11.559999999999999"/>
    <n v="46.239999999999995"/>
    <n v="0.16"/>
    <n v="1.1559999999999999"/>
    <s v="High"/>
    <s v="EN-0036402"/>
    <s v="Hodge Moren"/>
    <s v="Consumer"/>
    <s v="Santiago de Cuba"/>
    <s v="Santiago de Cuba"/>
    <s v="Cuba"/>
    <x v="11"/>
    <s v="Jun"/>
  </r>
  <r>
    <x v="46711"/>
    <d v="2015-04-13T00:00:00"/>
    <d v="2015-04-20T00:00:00"/>
    <n v="7"/>
    <s v="Standard Class"/>
    <x v="3"/>
    <s v="Sports Wear"/>
    <n v="85"/>
    <n v="170"/>
    <n v="2"/>
    <n v="0.04"/>
    <n v="42.5"/>
    <n v="85"/>
    <n v="0.08"/>
    <n v="4.25"/>
    <s v="Medium"/>
    <s v="SA-0036403"/>
    <s v="Tillman Zrebassa"/>
    <s v="Corporate"/>
    <s v="Managua"/>
    <s v="Managua"/>
    <s v="Nicaragua"/>
    <x v="1"/>
    <s v="Apr"/>
  </r>
  <r>
    <x v="46712"/>
    <d v="2015-07-05T00:00:00"/>
    <d v="2015-07-12T00:00:00"/>
    <n v="7"/>
    <s v="Standard Class"/>
    <x v="3"/>
    <s v="Casula Shoes"/>
    <n v="122"/>
    <n v="366"/>
    <n v="3"/>
    <n v="0.02"/>
    <n v="34.68"/>
    <n v="104.03999999999999"/>
    <n v="0.06"/>
    <n v="3.468"/>
    <s v="Medium"/>
    <s v="ER-0036404"/>
    <s v="Marquez Miller"/>
    <s v="Home Office"/>
    <s v="Cuernavaca"/>
    <s v="Morelos"/>
    <s v="Mexico"/>
    <x v="5"/>
    <s v="Jul"/>
  </r>
  <r>
    <x v="46713"/>
    <d v="2015-01-07T00:00:00"/>
    <d v="2015-01-15T00:00:00"/>
    <n v="8"/>
    <s v="Standard Class"/>
    <x v="3"/>
    <s v="Running Shoes"/>
    <n v="224"/>
    <n v="672"/>
    <n v="3"/>
    <n v="0.04"/>
    <n v="117.12"/>
    <n v="351.36"/>
    <n v="0.12"/>
    <n v="11.712000000000002"/>
    <s v="High"/>
    <s v="EZ-0036405"/>
    <s v="Beck Gonzalez"/>
    <s v="Corporate"/>
    <s v="Chinautla"/>
    <s v="Guatemala"/>
    <s v="Guatemala"/>
    <x v="1"/>
    <s v="Jan"/>
  </r>
  <r>
    <x v="46714"/>
    <d v="2015-06-14T00:00:00"/>
    <d v="2015-06-18T00:00:00"/>
    <n v="4"/>
    <s v="Standard Class"/>
    <x v="3"/>
    <s v="Formal Shoes"/>
    <n v="213"/>
    <n v="852"/>
    <n v="4"/>
    <n v="0.03"/>
    <n v="107.44"/>
    <n v="429.76"/>
    <n v="0.12"/>
    <n v="10.744"/>
    <s v="Medium"/>
    <s v="LL-0036406"/>
    <s v="Cruz Carroll"/>
    <s v="Consumer"/>
    <s v="Córdoba"/>
    <s v="Córdoba"/>
    <s v="Argentina"/>
    <x v="9"/>
    <s v="Jun"/>
  </r>
  <r>
    <x v="46715"/>
    <d v="2015-07-30T00:00:00"/>
    <d v="2015-08-02T00:00:00"/>
    <n v="3"/>
    <s v="Standard Class"/>
    <x v="3"/>
    <s v="Sneakers"/>
    <n v="62"/>
    <n v="310"/>
    <n v="5"/>
    <n v="0.01"/>
    <n v="12.4"/>
    <n v="62"/>
    <n v="0.05"/>
    <n v="1.2400000000000002"/>
    <s v="Medium"/>
    <s v="ON-0036407"/>
    <s v="Franklin Dickinson"/>
    <s v="Consumer"/>
    <s v="Fiumicino"/>
    <s v="Lazio"/>
    <s v="Italy"/>
    <x v="9"/>
    <s v="Jul"/>
  </r>
  <r>
    <x v="46716"/>
    <d v="2015-05-31T00:00:00"/>
    <d v="2015-06-06T00:00:00"/>
    <n v="6"/>
    <s v="Standard Class"/>
    <x v="3"/>
    <s v="Titak watch"/>
    <n v="228"/>
    <n v="456"/>
    <n v="2"/>
    <n v="0.01"/>
    <n v="143.44"/>
    <n v="286.88"/>
    <n v="0.02"/>
    <n v="14.344000000000001"/>
    <s v="Medium"/>
    <s v="RD-0036408"/>
    <s v="Ford Byrd"/>
    <s v="Home Office"/>
    <s v="Berlin"/>
    <s v="Berlin"/>
    <s v="Germany"/>
    <x v="1"/>
    <s v="May"/>
  </r>
  <r>
    <x v="46717"/>
    <d v="2015-03-22T00:00:00"/>
    <d v="2015-03-25T00:00:00"/>
    <n v="3"/>
    <s v="Standard Class"/>
    <x v="3"/>
    <s v="Fossil Watch"/>
    <n v="159"/>
    <n v="477"/>
    <n v="3"/>
    <n v="0.02"/>
    <n v="69.459999999999994"/>
    <n v="208.38"/>
    <n v="0.06"/>
    <n v="6.9459999999999997"/>
    <s v="Medium"/>
    <s v="AN-0036409"/>
    <s v="Cherry Workman"/>
    <s v="Home Office"/>
    <s v="Milan"/>
    <s v="Lombardy"/>
    <s v="Italy"/>
    <x v="9"/>
    <s v="Mar"/>
  </r>
  <r>
    <x v="46718"/>
    <d v="2015-11-10T00:00:00"/>
    <d v="2015-11-15T00:00:00"/>
    <n v="5"/>
    <s v="Standard Class"/>
    <x v="3"/>
    <s v="T - Shirts"/>
    <n v="248"/>
    <n v="248"/>
    <n v="1"/>
    <n v="0.04"/>
    <n v="158.08000000000001"/>
    <n v="158.08000000000001"/>
    <n v="0.04"/>
    <n v="15.808000000000002"/>
    <s v="Medium"/>
    <s v="SS-0036410"/>
    <s v="Austin Demoss"/>
    <s v="Home Office"/>
    <s v="Daejeon"/>
    <s v="Daejeon"/>
    <s v="South Korea"/>
    <x v="4"/>
    <s v="Nov"/>
  </r>
  <r>
    <x v="46719"/>
    <d v="2015-09-20T00:00:00"/>
    <d v="2015-09-27T00:00:00"/>
    <n v="7"/>
    <s v="Standard Class"/>
    <x v="3"/>
    <s v="Shirts"/>
    <n v="196"/>
    <n v="784"/>
    <n v="4"/>
    <n v="0.05"/>
    <n v="76.8"/>
    <n v="307.2"/>
    <n v="0.2"/>
    <n v="7.68"/>
    <s v="Medium"/>
    <s v="ES-0036411"/>
    <s v="Brooks Boyes"/>
    <s v="Corporate"/>
    <s v="Jiangmen"/>
    <s v="Guangdong"/>
    <s v="China"/>
    <x v="4"/>
    <s v="Sep"/>
  </r>
  <r>
    <x v="46720"/>
    <d v="2015-09-21T00:00:00"/>
    <d v="2015-09-26T00:00:00"/>
    <n v="5"/>
    <s v="Standard Class"/>
    <x v="3"/>
    <s v="Jeans"/>
    <n v="218"/>
    <n v="436"/>
    <n v="2"/>
    <n v="0.05"/>
    <n v="116.2"/>
    <n v="232.4"/>
    <n v="0.1"/>
    <n v="11.620000000000001"/>
    <s v="Medium"/>
    <s v="NI-0036412"/>
    <s v="Blanchard Vittorini"/>
    <s v="Consumer"/>
    <s v="Bangkok"/>
    <s v="Bangkok"/>
    <s v="Thailand"/>
    <x v="10"/>
    <s v="Sep"/>
  </r>
  <r>
    <x v="46721"/>
    <d v="2015-08-14T00:00:00"/>
    <d v="2015-08-18T00:00:00"/>
    <n v="4"/>
    <s v="Standard Class"/>
    <x v="3"/>
    <s v="Suits"/>
    <n v="109"/>
    <n v="327"/>
    <n v="3"/>
    <n v="0.03"/>
    <n v="19.189999999999998"/>
    <n v="57.569999999999993"/>
    <n v="0.09"/>
    <n v="1.9189999999999998"/>
    <s v="Medium"/>
    <s v="BS-0036413"/>
    <s v="Patton Jacobs"/>
    <s v="Consumer"/>
    <s v="Kuala Lumpur"/>
    <s v="Kuala Lumpur"/>
    <s v="Malaysia"/>
    <x v="10"/>
    <s v="Aug"/>
  </r>
  <r>
    <x v="46722"/>
    <d v="2015-08-05T00:00:00"/>
    <d v="2015-08-07T00:00:00"/>
    <n v="2"/>
    <s v="Standard Class"/>
    <x v="3"/>
    <s v="Sports Wear"/>
    <n v="85"/>
    <n v="170"/>
    <n v="2"/>
    <n v="0.05"/>
    <n v="42.5"/>
    <n v="85"/>
    <n v="0.1"/>
    <n v="4.25"/>
    <s v="Medium"/>
    <s v="TO-0036414"/>
    <s v="Estes Takahito"/>
    <s v="Consumer"/>
    <s v="Yao"/>
    <s v="Osaka"/>
    <s v="Japan"/>
    <x v="4"/>
    <s v="Aug"/>
  </r>
  <r>
    <x v="46723"/>
    <d v="2015-08-12T00:00:00"/>
    <d v="2015-08-14T00:00:00"/>
    <n v="2"/>
    <s v="Standard Class"/>
    <x v="3"/>
    <s v="Casula Shoes"/>
    <n v="122"/>
    <n v="610"/>
    <n v="5"/>
    <n v="0.01"/>
    <n v="35.9"/>
    <n v="179.5"/>
    <n v="0.05"/>
    <n v="3.59"/>
    <s v="Medium"/>
    <s v="ON-0036415"/>
    <s v="Oconnor Nelson"/>
    <s v="Consumer"/>
    <s v="Dallas"/>
    <s v="Texas"/>
    <s v="United States"/>
    <x v="1"/>
    <s v="Aug"/>
  </r>
  <r>
    <x v="46724"/>
    <d v="2015-02-18T00:00:00"/>
    <d v="2015-02-23T00:00:00"/>
    <n v="5"/>
    <s v="Standard Class"/>
    <x v="3"/>
    <s v="Running Shoes"/>
    <n v="224"/>
    <n v="224"/>
    <n v="1"/>
    <n v="0.03"/>
    <n v="137.28"/>
    <n v="137.28"/>
    <n v="0.03"/>
    <n v="13.728000000000002"/>
    <s v="Medium"/>
    <s v="RY-0036416"/>
    <s v="Garrett Farry"/>
    <s v="Consumer"/>
    <s v="Alexandria"/>
    <s v="Virginia"/>
    <s v="United States"/>
    <x v="9"/>
    <s v="Feb"/>
  </r>
  <r>
    <x v="46725"/>
    <d v="2015-06-02T00:00:00"/>
    <d v="2015-06-09T00:00:00"/>
    <n v="7"/>
    <s v="Standard Class"/>
    <x v="3"/>
    <s v="Formal Shoes"/>
    <n v="213"/>
    <n v="852"/>
    <n v="4"/>
    <n v="0.02"/>
    <n v="115.96000000000001"/>
    <n v="463.84000000000003"/>
    <n v="0.08"/>
    <n v="11.596000000000002"/>
    <s v="Medium"/>
    <s v="ER-0036417"/>
    <s v="Nunez Lanier"/>
    <s v="Corporate"/>
    <s v="Dallas"/>
    <s v="Texas"/>
    <s v="United States"/>
    <x v="1"/>
    <s v="Jun"/>
  </r>
  <r>
    <x v="46726"/>
    <d v="2015-09-10T00:00:00"/>
    <d v="2015-09-18T00:00:00"/>
    <n v="8"/>
    <s v="Standard Class"/>
    <x v="3"/>
    <s v="Sneakers"/>
    <n v="62"/>
    <n v="186"/>
    <n v="3"/>
    <n v="0.02"/>
    <n v="20.666666666666668"/>
    <n v="62"/>
    <n v="0.06"/>
    <n v="2.0666666666666669"/>
    <s v="Medium"/>
    <s v="DT-0036418"/>
    <s v="Wood Braunhardt"/>
    <s v="Home Office"/>
    <s v="Los Angeles"/>
    <s v="California"/>
    <s v="United States"/>
    <x v="6"/>
    <s v="Sep"/>
  </r>
  <r>
    <x v="46727"/>
    <d v="2015-08-11T00:00:00"/>
    <d v="2015-08-16T00:00:00"/>
    <n v="5"/>
    <s v="Standard Class"/>
    <x v="3"/>
    <s v="Titak watch"/>
    <n v="228"/>
    <n v="912"/>
    <n v="4"/>
    <n v="0.01"/>
    <n v="138.88"/>
    <n v="555.52"/>
    <n v="0.04"/>
    <n v="13.888"/>
    <s v="High"/>
    <s v="ET-0036419"/>
    <s v="King Bailliet"/>
    <s v="Consumer"/>
    <s v="Pembroke Pines"/>
    <s v="Florida"/>
    <s v="United States"/>
    <x v="9"/>
    <s v="Aug"/>
  </r>
  <r>
    <x v="46728"/>
    <d v="2015-09-01T00:00:00"/>
    <d v="2015-09-05T00:00:00"/>
    <n v="4"/>
    <s v="Standard Class"/>
    <x v="3"/>
    <s v="Fossil Watch"/>
    <n v="159"/>
    <n v="159"/>
    <n v="1"/>
    <n v="0.03"/>
    <n v="74.23"/>
    <n v="74.23"/>
    <n v="0.03"/>
    <n v="7.4230000000000009"/>
    <s v="High"/>
    <s v="ER-0036420"/>
    <s v="Long Breyer"/>
    <s v="Consumer"/>
    <s v="Concord"/>
    <s v="North Carolina"/>
    <s v="United States"/>
    <x v="9"/>
    <s v="Sep"/>
  </r>
  <r>
    <x v="46729"/>
    <d v="2015-03-24T00:00:00"/>
    <d v="2015-03-29T00:00:00"/>
    <n v="5"/>
    <s v="Standard Class"/>
    <x v="3"/>
    <s v="T - Shirts"/>
    <n v="248"/>
    <n v="1240"/>
    <n v="5"/>
    <n v="0.03"/>
    <n v="130.80000000000001"/>
    <n v="654"/>
    <n v="0.15"/>
    <n v="13.080000000000002"/>
    <s v="Medium"/>
    <s v="RE-0036421"/>
    <s v="Schwartz Laware"/>
    <s v="Consumer"/>
    <s v="Los Angeles"/>
    <s v="California"/>
    <s v="United States"/>
    <x v="6"/>
    <s v="Mar"/>
  </r>
  <r>
    <x v="46730"/>
    <d v="2015-04-05T00:00:00"/>
    <d v="2015-04-09T00:00:00"/>
    <n v="4"/>
    <s v="Standard Class"/>
    <x v="3"/>
    <s v="Shirts"/>
    <n v="196"/>
    <n v="980"/>
    <n v="5"/>
    <n v="0.04"/>
    <n v="76.8"/>
    <n v="384"/>
    <n v="0.2"/>
    <n v="7.68"/>
    <s v="High"/>
    <s v="ER-0036422"/>
    <s v="Day Ferrer"/>
    <s v="Home Office"/>
    <s v="Miami"/>
    <s v="Florida"/>
    <s v="United States"/>
    <x v="9"/>
    <s v="Apr"/>
  </r>
  <r>
    <x v="46731"/>
    <d v="2015-04-02T00:00:00"/>
    <d v="2015-04-09T00:00:00"/>
    <n v="7"/>
    <s v="Standard Class"/>
    <x v="3"/>
    <s v="Jeans"/>
    <n v="218"/>
    <n v="436"/>
    <n v="2"/>
    <n v="0.03"/>
    <n v="124.92"/>
    <n v="249.84"/>
    <n v="0.06"/>
    <n v="12.492000000000001"/>
    <s v="High"/>
    <s v="LY-0036423"/>
    <s v="Winters Shonely"/>
    <s v="Consumer"/>
    <s v="Houston"/>
    <s v="Texas"/>
    <s v="United States"/>
    <x v="1"/>
    <s v="Apr"/>
  </r>
  <r>
    <x v="46732"/>
    <d v="2015-02-11T00:00:00"/>
    <d v="2015-02-15T00:00:00"/>
    <n v="4"/>
    <s v="Standard Class"/>
    <x v="3"/>
    <s v="Suits"/>
    <n v="109"/>
    <n v="436"/>
    <n v="4"/>
    <n v="0.02"/>
    <n v="20.28"/>
    <n v="81.12"/>
    <n v="0.08"/>
    <n v="2.028"/>
    <s v="Low"/>
    <s v="AN-0036424"/>
    <s v="Pennington Van"/>
    <s v="Corporate"/>
    <s v="Jeddah"/>
    <s v="Makkah"/>
    <s v="Saudi Arabia"/>
    <x v="3"/>
    <s v="Feb"/>
  </r>
  <r>
    <x v="46733"/>
    <d v="2015-09-16T00:00:00"/>
    <d v="2015-09-24T00:00:00"/>
    <n v="8"/>
    <s v="Standard Class"/>
    <x v="3"/>
    <s v="Sports Wear"/>
    <n v="85"/>
    <n v="85"/>
    <n v="1"/>
    <n v="0.03"/>
    <n v="2.4500000000000002"/>
    <n v="2.4500000000000002"/>
    <n v="0.03"/>
    <n v="0.24500000000000002"/>
    <s v="High"/>
    <s v="LA-0036425"/>
    <s v="Young Avila"/>
    <s v="Corporate"/>
    <s v="Enugu"/>
    <s v="Enugu"/>
    <s v="Nigeria"/>
    <x v="7"/>
    <s v="Sep"/>
  </r>
  <r>
    <x v="46734"/>
    <d v="2015-04-06T00:00:00"/>
    <d v="2015-04-10T00:00:00"/>
    <n v="4"/>
    <s v="Standard Class"/>
    <x v="3"/>
    <s v="Casula Shoes"/>
    <n v="122"/>
    <n v="244"/>
    <n v="2"/>
    <n v="0.03"/>
    <n v="34.68"/>
    <n v="69.36"/>
    <n v="0.06"/>
    <n v="3.468"/>
    <s v="Medium"/>
    <s v="AS-0036426"/>
    <s v="Tran Matthias"/>
    <s v="Consumer"/>
    <s v="Basra"/>
    <s v="Al Basrah"/>
    <s v="Iraq"/>
    <x v="3"/>
    <s v="Apr"/>
  </r>
  <r>
    <x v="46735"/>
    <d v="2015-03-24T00:00:00"/>
    <d v="2015-04-01T00:00:00"/>
    <n v="8"/>
    <s v="Standard Class"/>
    <x v="3"/>
    <s v="Running Shoes"/>
    <n v="224"/>
    <n v="672"/>
    <n v="3"/>
    <n v="0.02"/>
    <n v="130.56"/>
    <n v="391.68"/>
    <n v="0.06"/>
    <n v="13.056000000000001"/>
    <s v="High"/>
    <s v="TT-0036427"/>
    <s v="Larsen Patt"/>
    <s v="Consumer"/>
    <s v="Adiyaman"/>
    <s v="Adiyaman"/>
    <s v="Turkey"/>
    <x v="3"/>
    <s v="Mar"/>
  </r>
  <r>
    <x v="46736"/>
    <d v="2015-09-05T00:00:00"/>
    <d v="2015-09-07T00:00:00"/>
    <n v="2"/>
    <s v="Standard Class"/>
    <x v="3"/>
    <s v="Formal Shoes"/>
    <n v="213"/>
    <n v="852"/>
    <n v="4"/>
    <n v="0.02"/>
    <n v="115.96000000000001"/>
    <n v="463.84000000000003"/>
    <n v="0.08"/>
    <n v="11.596000000000002"/>
    <s v="Medium"/>
    <s v="ND-0036428"/>
    <s v="Gross Kirkland"/>
    <s v="Corporate"/>
    <s v="Bandar-e Anzali"/>
    <s v="Gilan"/>
    <s v="Iran"/>
    <x v="3"/>
    <s v="Sep"/>
  </r>
  <r>
    <x v="46737"/>
    <d v="2015-03-26T00:00:00"/>
    <d v="2015-03-30T00:00:00"/>
    <n v="4"/>
    <s v="Standard Class"/>
    <x v="3"/>
    <s v="Sneakers"/>
    <n v="62"/>
    <n v="62"/>
    <n v="1"/>
    <n v="0.03"/>
    <n v="62"/>
    <n v="62"/>
    <n v="0.03"/>
    <n v="6.2"/>
    <s v="Medium"/>
    <s v="NO-0036429"/>
    <s v="Solis Trevino"/>
    <s v="Corporate"/>
    <s v="Onitsha"/>
    <s v="Anambra"/>
    <s v="Nigeria"/>
    <x v="7"/>
    <s v="Mar"/>
  </r>
  <r>
    <x v="46738"/>
    <d v="2015-05-08T00:00:00"/>
    <d v="2015-05-09T00:00:00"/>
    <n v="1"/>
    <s v="Standard Class"/>
    <x v="3"/>
    <s v="Titak watch"/>
    <n v="228"/>
    <n v="684"/>
    <n v="3"/>
    <n v="0.05"/>
    <n v="113.8"/>
    <n v="341.4"/>
    <n v="0.15000000000000002"/>
    <n v="11.38"/>
    <s v="Medium"/>
    <s v="RT-0036430"/>
    <s v="Durham Stugart"/>
    <s v="Corporate"/>
    <s v="Lagos"/>
    <s v="Lagos"/>
    <s v="Nigeria"/>
    <x v="7"/>
    <s v="May"/>
  </r>
  <r>
    <x v="46739"/>
    <d v="2015-09-07T00:00:00"/>
    <d v="2015-09-16T00:00:00"/>
    <n v="9"/>
    <s v="Standard Class"/>
    <x v="3"/>
    <s v="Fossil Watch"/>
    <n v="159"/>
    <n v="159"/>
    <n v="1"/>
    <n v="0.03"/>
    <n v="74.23"/>
    <n v="74.23"/>
    <n v="0.03"/>
    <n v="7.4230000000000009"/>
    <s v="Medium"/>
    <s v="RT-0036431"/>
    <s v="Durham Stugart"/>
    <s v="Corporate"/>
    <s v="Lagos"/>
    <s v="Lagos"/>
    <s v="Nigeria"/>
    <x v="7"/>
    <s v="Sep"/>
  </r>
  <r>
    <x v="46740"/>
    <d v="2015-08-24T00:00:00"/>
    <d v="2015-09-02T00:00:00"/>
    <n v="9"/>
    <s v="Standard Class"/>
    <x v="3"/>
    <s v="T - Shirts"/>
    <n v="248"/>
    <n v="248"/>
    <n v="1"/>
    <n v="0.04"/>
    <n v="158.08000000000001"/>
    <n v="158.08000000000001"/>
    <n v="0.04"/>
    <n v="15.808000000000002"/>
    <s v="Medium"/>
    <s v="AS-0036432"/>
    <s v="Adams Barchas"/>
    <s v="Consumer"/>
    <s v="Casablanca"/>
    <s v="Grand Casablanca"/>
    <s v="Morocco"/>
    <x v="7"/>
    <s v="Aug"/>
  </r>
  <r>
    <x v="46741"/>
    <d v="2015-02-03T00:00:00"/>
    <d v="2015-02-06T00:00:00"/>
    <n v="3"/>
    <s v="Standard Class"/>
    <x v="3"/>
    <s v="Shirts"/>
    <n v="196"/>
    <n v="784"/>
    <n v="4"/>
    <n v="0.05"/>
    <n v="76.8"/>
    <n v="307.2"/>
    <n v="0.2"/>
    <n v="7.68"/>
    <s v="High"/>
    <s v="ER-0036433"/>
    <s v="Morin Zettner"/>
    <s v="Consumer"/>
    <s v="Villa Nueva"/>
    <s v="Guatemala"/>
    <s v="Guatemala"/>
    <x v="1"/>
    <s v="Feb"/>
  </r>
  <r>
    <x v="46742"/>
    <d v="2015-12-16T00:00:00"/>
    <d v="2015-12-18T00:00:00"/>
    <n v="2"/>
    <s v="Standard Class"/>
    <x v="3"/>
    <s v="Jeans"/>
    <n v="218"/>
    <n v="1090"/>
    <n v="5"/>
    <n v="0.01"/>
    <n v="127.1"/>
    <n v="635.5"/>
    <n v="0.05"/>
    <n v="12.71"/>
    <s v="Medium"/>
    <s v="ER-0036434"/>
    <s v="Tate Hightower"/>
    <s v="Corporate"/>
    <s v="San Salvador"/>
    <s v="San Salvador"/>
    <s v="El Salvador"/>
    <x v="1"/>
    <s v="Dec"/>
  </r>
  <r>
    <x v="46743"/>
    <d v="2015-07-29T00:00:00"/>
    <d v="2015-08-07T00:00:00"/>
    <n v="9"/>
    <s v="Standard Class"/>
    <x v="3"/>
    <s v="Suits"/>
    <n v="109"/>
    <n v="327"/>
    <n v="3"/>
    <n v="0.02"/>
    <n v="22.46"/>
    <n v="67.38"/>
    <n v="0.06"/>
    <n v="2.246"/>
    <s v="Medium"/>
    <s v="LE-0036435"/>
    <s v="Booth Pistole"/>
    <s v="Consumer"/>
    <s v="Juárez"/>
    <s v="Chihuahua"/>
    <s v="Mexico"/>
    <x v="5"/>
    <s v="Jul"/>
  </r>
  <r>
    <x v="46744"/>
    <d v="2015-10-09T00:00:00"/>
    <d v="2015-10-10T00:00:00"/>
    <n v="1"/>
    <s v="Standard Class"/>
    <x v="3"/>
    <s v="Sports Wear"/>
    <n v="85"/>
    <n v="340"/>
    <n v="4"/>
    <n v="0.01"/>
    <n v="1.6"/>
    <n v="6.4"/>
    <n v="0.04"/>
    <n v="0.16000000000000003"/>
    <s v="Medium"/>
    <s v="KS-0036436"/>
    <s v="Delgado Hooks"/>
    <s v="Consumer"/>
    <s v="Juárez"/>
    <s v="Chihuahua"/>
    <s v="Mexico"/>
    <x v="5"/>
    <s v="Oct"/>
  </r>
  <r>
    <x v="46745"/>
    <d v="2015-09-04T00:00:00"/>
    <d v="2015-09-14T00:00:00"/>
    <n v="10"/>
    <s v="Standard Class"/>
    <x v="3"/>
    <s v="Casula Shoes"/>
    <n v="122"/>
    <n v="488"/>
    <n v="4"/>
    <n v="0.04"/>
    <n v="22.48"/>
    <n v="89.92"/>
    <n v="0.16"/>
    <n v="2.2480000000000002"/>
    <s v="Medium"/>
    <s v="ON-0036437"/>
    <s v="Howell Eason"/>
    <s v="Consumer"/>
    <s v="San Juan de la Maguana"/>
    <s v="San Juan"/>
    <s v="Dominican Republic"/>
    <x v="11"/>
    <s v="Sep"/>
  </r>
  <r>
    <x v="46746"/>
    <d v="2015-10-07T00:00:00"/>
    <d v="2015-10-13T00:00:00"/>
    <n v="6"/>
    <s v="Standard Class"/>
    <x v="3"/>
    <s v="Running Shoes"/>
    <n v="224"/>
    <n v="448"/>
    <n v="2"/>
    <n v="0.05"/>
    <n v="121.6"/>
    <n v="243.2"/>
    <n v="0.1"/>
    <n v="12.16"/>
    <s v="Medium"/>
    <s v="DE-0036438"/>
    <s v="Fletcher Gnade"/>
    <s v="Corporate"/>
    <s v="Zapopan"/>
    <s v="Jalisco"/>
    <s v="Mexico"/>
    <x v="5"/>
    <s v="Oct"/>
  </r>
  <r>
    <x v="46747"/>
    <d v="2015-08-20T00:00:00"/>
    <d v="2015-08-27T00:00:00"/>
    <n v="7"/>
    <s v="Standard Class"/>
    <x v="3"/>
    <s v="Formal Shoes"/>
    <n v="213"/>
    <n v="1065"/>
    <n v="5"/>
    <n v="0.03"/>
    <n v="101.05"/>
    <n v="505.25"/>
    <n v="0.15"/>
    <n v="10.105"/>
    <s v="Medium"/>
    <s v="ER-0036439"/>
    <s v="Calhoun Poirier"/>
    <s v="Consumer"/>
    <s v="Tegucigalpa"/>
    <s v="Francisco Morazán"/>
    <s v="Honduras"/>
    <x v="1"/>
    <s v="Aug"/>
  </r>
  <r>
    <x v="46748"/>
    <d v="2015-09-21T00:00:00"/>
    <d v="2015-09-23T00:00:00"/>
    <n v="2"/>
    <s v="Standard Class"/>
    <x v="3"/>
    <s v="Sneakers"/>
    <n v="62"/>
    <n v="124"/>
    <n v="2"/>
    <n v="0.01"/>
    <n v="31"/>
    <n v="62"/>
    <n v="0.02"/>
    <n v="3.1"/>
    <s v="Medium"/>
    <s v="NS-0036440"/>
    <s v="Aguilar Hopkins"/>
    <s v="Consumer"/>
    <s v="David"/>
    <s v="Chiriquí"/>
    <s v="Panama"/>
    <x v="1"/>
    <s v="Sep"/>
  </r>
  <r>
    <x v="46749"/>
    <d v="2015-07-11T00:00:00"/>
    <d v="2015-07-13T00:00:00"/>
    <n v="2"/>
    <s v="Standard Class"/>
    <x v="3"/>
    <s v="Titak watch"/>
    <n v="228"/>
    <n v="1140"/>
    <n v="5"/>
    <n v="0.04"/>
    <n v="102.39999999999999"/>
    <n v="511.99999999999994"/>
    <n v="0.2"/>
    <n v="10.24"/>
    <s v="High"/>
    <s v="ON-0036441"/>
    <s v="Stokes Knudson"/>
    <s v="Consumer"/>
    <s v="Tegucigalpa"/>
    <s v="Francisco Morazán"/>
    <s v="Honduras"/>
    <x v="1"/>
    <s v="Jul"/>
  </r>
  <r>
    <x v="46750"/>
    <d v="2015-09-20T00:00:00"/>
    <d v="2015-09-23T00:00:00"/>
    <n v="3"/>
    <s v="Standard Class"/>
    <x v="3"/>
    <s v="Fossil Watch"/>
    <n v="159"/>
    <n v="318"/>
    <n v="2"/>
    <n v="0.04"/>
    <n v="66.28"/>
    <n v="132.56"/>
    <n v="0.08"/>
    <n v="6.6280000000000001"/>
    <s v="Medium"/>
    <s v="AN-0036442"/>
    <s v="Barrett Gayman"/>
    <s v="Home Office"/>
    <s v="Camocim"/>
    <s v="Ceará"/>
    <s v="Brazil"/>
    <x v="9"/>
    <s v="Sep"/>
  </r>
  <r>
    <x v="46751"/>
    <d v="2015-04-15T00:00:00"/>
    <d v="2015-04-16T00:00:00"/>
    <n v="1"/>
    <s v="Standard Class"/>
    <x v="3"/>
    <s v="T - Shirts"/>
    <n v="248"/>
    <n v="496"/>
    <n v="2"/>
    <n v="0.05"/>
    <n v="143.19999999999999"/>
    <n v="286.39999999999998"/>
    <n v="0.1"/>
    <n v="14.32"/>
    <s v="Medium"/>
    <s v="ZO-0036443"/>
    <s v="Fox D'Ascenzo"/>
    <s v="Home Office"/>
    <s v="Rome"/>
    <s v="Lazio"/>
    <s v="Italy"/>
    <x v="9"/>
    <s v="Apr"/>
  </r>
  <r>
    <x v="46752"/>
    <d v="2015-02-08T00:00:00"/>
    <d v="2015-02-12T00:00:00"/>
    <n v="4"/>
    <s v="Standard Class"/>
    <x v="3"/>
    <s v="Shirts"/>
    <n v="196"/>
    <n v="980"/>
    <n v="5"/>
    <n v="0.01"/>
    <n v="106.2"/>
    <n v="531"/>
    <n v="0.05"/>
    <n v="10.620000000000001"/>
    <s v="Medium"/>
    <s v="EY-0036444"/>
    <s v="Sanders Bradley"/>
    <s v="Home Office"/>
    <s v="Ceuta"/>
    <s v="Ceuta"/>
    <s v="Spain"/>
    <x v="9"/>
    <s v="Feb"/>
  </r>
  <r>
    <x v="46753"/>
    <d v="2015-11-20T00:00:00"/>
    <d v="2015-11-27T00:00:00"/>
    <n v="7"/>
    <s v="Standard Class"/>
    <x v="3"/>
    <s v="Jeans"/>
    <n v="218"/>
    <n v="872"/>
    <n v="4"/>
    <n v="0.02"/>
    <n v="120.56"/>
    <n v="482.24"/>
    <n v="0.08"/>
    <n v="12.056000000000001"/>
    <s v="Medium"/>
    <s v="ND-0036445"/>
    <s v="York Redmond"/>
    <s v="Home Office"/>
    <s v="Espoo"/>
    <s v="Uusimaa"/>
    <s v="Finland"/>
    <x v="5"/>
    <s v="Nov"/>
  </r>
  <r>
    <x v="46754"/>
    <d v="2015-05-01T00:00:00"/>
    <d v="2015-05-06T00:00:00"/>
    <n v="5"/>
    <s v="Standard Class"/>
    <x v="3"/>
    <s v="Suits"/>
    <n v="109"/>
    <n v="109"/>
    <n v="1"/>
    <n v="0.03"/>
    <n v="25.73"/>
    <n v="25.73"/>
    <n v="0.03"/>
    <n v="2.5730000000000004"/>
    <s v="Medium"/>
    <s v="ER-0036446"/>
    <s v="Russo Webber"/>
    <s v="Consumer"/>
    <s v="Preston"/>
    <s v="England"/>
    <s v="United Kingdom"/>
    <x v="5"/>
    <s v="May"/>
  </r>
  <r>
    <x v="46755"/>
    <d v="2015-01-27T00:00:00"/>
    <d v="2015-02-05T00:00:00"/>
    <n v="9"/>
    <s v="Standard Class"/>
    <x v="3"/>
    <s v="Sports Wear"/>
    <n v="85"/>
    <n v="340"/>
    <n v="4"/>
    <n v="0.04"/>
    <n v="21.25"/>
    <n v="85"/>
    <n v="0.16"/>
    <n v="2.125"/>
    <s v="Medium"/>
    <s v="TO-0036447"/>
    <s v="Rush Takahito"/>
    <s v="Consumer"/>
    <s v="Palaiseau"/>
    <s v="Ile-de-France"/>
    <s v="France"/>
    <x v="1"/>
    <s v="Jan"/>
  </r>
  <r>
    <x v="46756"/>
    <d v="2015-05-07T00:00:00"/>
    <d v="2015-05-15T00:00:00"/>
    <n v="8"/>
    <s v="Standard Class"/>
    <x v="3"/>
    <s v="Casula Shoes"/>
    <n v="122"/>
    <n v="244"/>
    <n v="2"/>
    <n v="0.04"/>
    <n v="32.24"/>
    <n v="64.48"/>
    <n v="0.08"/>
    <n v="3.2240000000000002"/>
    <s v="High"/>
    <s v="EL-0036448"/>
    <s v="Shepherd Patel"/>
    <s v="Corporate"/>
    <s v="Quimper"/>
    <s v="Brittany"/>
    <s v="France"/>
    <x v="1"/>
    <s v="May"/>
  </r>
  <r>
    <x v="46757"/>
    <d v="2015-11-13T00:00:00"/>
    <d v="2015-11-16T00:00:00"/>
    <n v="3"/>
    <s v="Standard Class"/>
    <x v="3"/>
    <s v="Running Shoes"/>
    <n v="224"/>
    <n v="672"/>
    <n v="3"/>
    <n v="0.03"/>
    <n v="123.84"/>
    <n v="371.52"/>
    <n v="0.09"/>
    <n v="12.384"/>
    <s v="Medium"/>
    <s v="AN-0036449"/>
    <s v="Ashley Tran"/>
    <s v="Consumer"/>
    <s v="Sorgues"/>
    <s v="Provence-Alpes-Côte d'Azur"/>
    <s v="France"/>
    <x v="1"/>
    <s v="Nov"/>
  </r>
  <r>
    <x v="46758"/>
    <d v="2015-10-12T00:00:00"/>
    <d v="2015-10-22T00:00:00"/>
    <n v="10"/>
    <s v="Standard Class"/>
    <x v="3"/>
    <s v="Formal Shoes"/>
    <n v="213"/>
    <n v="639"/>
    <n v="3"/>
    <n v="0.02"/>
    <n v="120.22"/>
    <n v="360.65999999999997"/>
    <n v="0.06"/>
    <n v="12.022"/>
    <s v="Medium"/>
    <s v="TE-0036450"/>
    <s v="Roth Seite"/>
    <s v="Consumer"/>
    <s v="Chaumont"/>
    <s v="Champagne-Ardenne"/>
    <s v="France"/>
    <x v="1"/>
    <s v="Oct"/>
  </r>
  <r>
    <x v="46759"/>
    <d v="2015-01-14T00:00:00"/>
    <d v="2015-01-19T00:00:00"/>
    <n v="5"/>
    <s v="Standard Class"/>
    <x v="3"/>
    <s v="Sneakers"/>
    <n v="62"/>
    <n v="310"/>
    <n v="5"/>
    <n v="0.01"/>
    <n v="12.4"/>
    <n v="62"/>
    <n v="0.05"/>
    <n v="1.2400000000000002"/>
    <s v="Medium"/>
    <s v="LE-0036451"/>
    <s v="Joyce Wardle"/>
    <s v="Consumer"/>
    <s v="Colchester"/>
    <s v="England"/>
    <s v="United Kingdom"/>
    <x v="5"/>
    <s v="Jan"/>
  </r>
  <r>
    <x v="46760"/>
    <d v="2015-05-24T00:00:00"/>
    <d v="2015-06-03T00:00:00"/>
    <n v="10"/>
    <s v="Standard Class"/>
    <x v="3"/>
    <s v="Titak watch"/>
    <n v="228"/>
    <n v="228"/>
    <n v="1"/>
    <n v="0.05"/>
    <n v="136.6"/>
    <n v="136.6"/>
    <n v="0.05"/>
    <n v="13.66"/>
    <s v="High"/>
    <s v="NG-0036452"/>
    <s v="Wiley Pölking"/>
    <s v="Consumer"/>
    <s v="Jember"/>
    <s v="Jawa Timur"/>
    <s v="Indonesia"/>
    <x v="10"/>
    <s v="May"/>
  </r>
  <r>
    <x v="46761"/>
    <d v="2015-11-03T00:00:00"/>
    <d v="2015-11-06T00:00:00"/>
    <n v="3"/>
    <s v="Standard Class"/>
    <x v="3"/>
    <s v="Fossil Watch"/>
    <n v="159"/>
    <n v="477"/>
    <n v="3"/>
    <n v="0.03"/>
    <n v="64.69"/>
    <n v="194.07"/>
    <n v="0.09"/>
    <n v="6.4690000000000003"/>
    <s v="Medium"/>
    <s v="AY-0036453"/>
    <s v="Dickerson Moray"/>
    <s v="Home Office"/>
    <s v="Hobart"/>
    <s v="Tasmania"/>
    <s v="Australia"/>
    <x v="0"/>
    <s v="Nov"/>
  </r>
  <r>
    <x v="46762"/>
    <d v="2015-03-24T00:00:00"/>
    <d v="2015-04-03T00:00:00"/>
    <n v="10"/>
    <s v="Standard Class"/>
    <x v="3"/>
    <s v="T - Shirts"/>
    <n v="248"/>
    <n v="248"/>
    <n v="1"/>
    <n v="0.03"/>
    <n v="160.56"/>
    <n v="160.56"/>
    <n v="0.03"/>
    <n v="16.056000000000001"/>
    <s v="High"/>
    <s v="PO-0036454"/>
    <s v="Gallagher Ocampo"/>
    <s v="Corporate"/>
    <s v="Perth"/>
    <s v="Western Australia"/>
    <s v="Australia"/>
    <x v="0"/>
    <s v="Mar"/>
  </r>
  <r>
    <x v="46763"/>
    <d v="2015-09-17T00:00:00"/>
    <d v="2015-09-24T00:00:00"/>
    <n v="7"/>
    <s v="Standard Class"/>
    <x v="3"/>
    <s v="Shirts"/>
    <n v="196"/>
    <n v="392"/>
    <n v="2"/>
    <n v="0.02"/>
    <n v="108.16"/>
    <n v="216.32"/>
    <n v="0.04"/>
    <n v="10.816000000000001"/>
    <s v="Medium"/>
    <s v="IN-0036455"/>
    <s v="Page Häberlin"/>
    <s v="Home Office"/>
    <s v="Chandigarh"/>
    <s v="Chandigarh"/>
    <s v="India"/>
    <x v="2"/>
    <s v="Sep"/>
  </r>
  <r>
    <x v="46764"/>
    <d v="2015-04-04T00:00:00"/>
    <d v="2015-04-09T00:00:00"/>
    <n v="5"/>
    <s v="Standard Class"/>
    <x v="3"/>
    <s v="Jeans"/>
    <n v="218"/>
    <n v="654"/>
    <n v="3"/>
    <n v="0.01"/>
    <n v="131.46"/>
    <n v="394.38"/>
    <n v="0.03"/>
    <n v="13.146000000000001"/>
    <s v="Low"/>
    <s v="EK-0036456"/>
    <s v="Kemp Pistek"/>
    <s v="Consumer"/>
    <s v="Sydney"/>
    <s v="New South Wales"/>
    <s v="Australia"/>
    <x v="0"/>
    <s v="Apr"/>
  </r>
  <r>
    <x v="46765"/>
    <d v="2015-11-06T00:00:00"/>
    <d v="2015-11-14T00:00:00"/>
    <n v="8"/>
    <s v="Standard Class"/>
    <x v="3"/>
    <s v="Suits"/>
    <n v="109"/>
    <n v="436"/>
    <n v="4"/>
    <n v="0.01"/>
    <n v="24.64"/>
    <n v="98.56"/>
    <n v="0.04"/>
    <n v="2.4640000000000004"/>
    <s v="Medium"/>
    <s v="HN-0036457"/>
    <s v="Greer Krohn"/>
    <s v="Corporate"/>
    <s v="Sydney"/>
    <s v="New South Wales"/>
    <s v="Australia"/>
    <x v="0"/>
    <s v="Nov"/>
  </r>
  <r>
    <x v="46766"/>
    <d v="2015-11-24T00:00:00"/>
    <d v="2015-12-02T00:00:00"/>
    <n v="8"/>
    <s v="Standard Class"/>
    <x v="3"/>
    <s v="Sports Wear"/>
    <n v="85"/>
    <n v="255"/>
    <n v="3"/>
    <n v="0.05"/>
    <n v="28.333333333333332"/>
    <n v="85"/>
    <n v="0.15000000000000002"/>
    <n v="2.8333333333333335"/>
    <s v="Medium"/>
    <s v="NT-0036458"/>
    <s v="Heath O'Briant"/>
    <s v="Home Office"/>
    <s v="Medan"/>
    <s v="Sumatera Utara"/>
    <s v="Indonesia"/>
    <x v="10"/>
    <s v="Nov"/>
  </r>
  <r>
    <x v="46767"/>
    <d v="2015-05-23T00:00:00"/>
    <d v="2015-05-26T00:00:00"/>
    <n v="3"/>
    <s v="Standard Class"/>
    <x v="3"/>
    <s v="Casula Shoes"/>
    <n v="122"/>
    <n v="244"/>
    <n v="2"/>
    <n v="0.04"/>
    <n v="32.24"/>
    <n v="64.48"/>
    <n v="0.08"/>
    <n v="3.2240000000000002"/>
    <s v="Medium"/>
    <s v="LL-0036459"/>
    <s v="Short O'Connell"/>
    <s v="Corporate"/>
    <s v="Allahabad"/>
    <s v="Uttar Pradesh"/>
    <s v="India"/>
    <x v="2"/>
    <s v="May"/>
  </r>
  <r>
    <x v="46768"/>
    <d v="2015-03-22T00:00:00"/>
    <d v="2015-03-25T00:00:00"/>
    <n v="3"/>
    <s v="Standard Class"/>
    <x v="3"/>
    <s v="Running Shoes"/>
    <n v="224"/>
    <n v="1120"/>
    <n v="5"/>
    <n v="0.01"/>
    <n v="132.80000000000001"/>
    <n v="664"/>
    <n v="0.05"/>
    <n v="13.280000000000001"/>
    <s v="Medium"/>
    <s v="AN-0036460"/>
    <s v="Kramer O'Brian"/>
    <s v="Consumer"/>
    <s v="Mangalore"/>
    <s v="Karnataka"/>
    <s v="India"/>
    <x v="2"/>
    <s v="Mar"/>
  </r>
  <r>
    <x v="46769"/>
    <d v="2015-07-30T00:00:00"/>
    <d v="2015-07-31T00:00:00"/>
    <n v="1"/>
    <s v="Standard Class"/>
    <x v="3"/>
    <s v="Formal Shoes"/>
    <n v="213"/>
    <n v="1065"/>
    <n v="5"/>
    <n v="0.01"/>
    <n v="122.35"/>
    <n v="611.75"/>
    <n v="0.05"/>
    <n v="12.234999999999999"/>
    <s v="Medium"/>
    <s v="IN-0036461"/>
    <s v="Welch Fein"/>
    <s v="Corporate"/>
    <s v="Bangkok"/>
    <s v="Bangkok"/>
    <s v="Thailand"/>
    <x v="10"/>
    <s v="Jul"/>
  </r>
  <r>
    <x v="46770"/>
    <d v="2015-10-04T00:00:00"/>
    <d v="2015-10-08T00:00:00"/>
    <n v="4"/>
    <s v="Standard Class"/>
    <x v="3"/>
    <s v="Sneakers"/>
    <n v="62"/>
    <n v="248"/>
    <n v="4"/>
    <n v="0.02"/>
    <n v="15.5"/>
    <n v="62"/>
    <n v="0.08"/>
    <n v="1.55"/>
    <s v="Medium"/>
    <s v="TE-0036462"/>
    <s v="Roth Seite"/>
    <s v="Consumer"/>
    <s v="Shouguang"/>
    <s v="Shandong"/>
    <s v="China"/>
    <x v="4"/>
    <s v="Oct"/>
  </r>
  <r>
    <x v="46771"/>
    <d v="2015-12-27T00:00:00"/>
    <d v="2015-12-29T00:00:00"/>
    <n v="2"/>
    <s v="Standard Class"/>
    <x v="3"/>
    <s v="Titak watch"/>
    <n v="228"/>
    <n v="1140"/>
    <n v="5"/>
    <n v="0.02"/>
    <n v="125.19999999999999"/>
    <n v="626"/>
    <n v="0.1"/>
    <n v="12.52"/>
    <s v="Medium"/>
    <s v="IR-0036463"/>
    <s v="Sims Demir"/>
    <s v="Consumer"/>
    <s v="Wellington"/>
    <s v="Wellington"/>
    <s v="New Zealand"/>
    <x v="0"/>
    <s v="Dec"/>
  </r>
  <r>
    <x v="46772"/>
    <d v="2015-01-25T00:00:00"/>
    <d v="2015-02-01T00:00:00"/>
    <n v="7"/>
    <s v="Standard Class"/>
    <x v="3"/>
    <s v="Fossil Watch"/>
    <n v="159"/>
    <n v="795"/>
    <n v="5"/>
    <n v="0.02"/>
    <n v="63.1"/>
    <n v="315.5"/>
    <n v="0.1"/>
    <n v="6.3100000000000005"/>
    <s v="Medium"/>
    <s v="AN-0036464"/>
    <s v="Bradford Noonan"/>
    <s v="Corporate"/>
    <s v="Porirua"/>
    <s v="Wellington"/>
    <s v="New Zealand"/>
    <x v="0"/>
    <s v="Jan"/>
  </r>
  <r>
    <x v="46773"/>
    <d v="2015-10-25T00:00:00"/>
    <d v="2015-11-04T00:00:00"/>
    <n v="10"/>
    <s v="Standard Class"/>
    <x v="3"/>
    <s v="T - Shirts"/>
    <n v="248"/>
    <n v="992"/>
    <n v="4"/>
    <n v="0.01"/>
    <n v="158.08000000000001"/>
    <n v="632.32000000000005"/>
    <n v="0.04"/>
    <n v="15.808000000000002"/>
    <s v="Medium"/>
    <s v="NE-0036465"/>
    <s v="Scott Ballentine"/>
    <s v="Consumer"/>
    <s v="Philadelphia"/>
    <s v="Pennsylvania"/>
    <s v="United States"/>
    <x v="8"/>
    <s v="Oct"/>
  </r>
  <r>
    <x v="46774"/>
    <d v="2015-05-16T00:00:00"/>
    <d v="2015-05-25T00:00:00"/>
    <n v="9"/>
    <s v="Standard Class"/>
    <x v="3"/>
    <s v="Shirts"/>
    <n v="196"/>
    <n v="588"/>
    <n v="3"/>
    <n v="0.03"/>
    <n v="98.36"/>
    <n v="295.08"/>
    <n v="0.09"/>
    <n v="9.8360000000000003"/>
    <s v="Medium"/>
    <s v="EK-0036466"/>
    <s v="Mueller Pistek"/>
    <s v="Home Office"/>
    <s v="Salt Lake City"/>
    <s v="Utah"/>
    <s v="United States"/>
    <x v="6"/>
    <s v="May"/>
  </r>
  <r>
    <x v="46775"/>
    <d v="2015-08-25T00:00:00"/>
    <d v="2015-09-04T00:00:00"/>
    <n v="10"/>
    <s v="Standard Class"/>
    <x v="3"/>
    <s v="Jeans"/>
    <n v="218"/>
    <n v="654"/>
    <n v="3"/>
    <n v="0.01"/>
    <n v="131.46"/>
    <n v="394.38"/>
    <n v="0.03"/>
    <n v="13.146000000000001"/>
    <s v="High"/>
    <s v="CH-0036467"/>
    <s v="Bates Gockenbach"/>
    <s v="Consumer"/>
    <s v="Jacksonville"/>
    <s v="Florida"/>
    <s v="United States"/>
    <x v="9"/>
    <s v="Aug"/>
  </r>
  <r>
    <x v="46776"/>
    <d v="2015-05-26T00:00:00"/>
    <d v="2015-05-29T00:00:00"/>
    <n v="3"/>
    <s v="Standard Class"/>
    <x v="3"/>
    <s v="Suits"/>
    <n v="109"/>
    <n v="545"/>
    <n v="5"/>
    <n v="0.01"/>
    <n v="23.55"/>
    <n v="117.75"/>
    <n v="0.05"/>
    <n v="2.355"/>
    <s v="Medium"/>
    <s v="CH-0036468"/>
    <s v="Hardin Roach"/>
    <s v="Consumer"/>
    <s v="Sioux Falls"/>
    <s v="South Dakota"/>
    <s v="United States"/>
    <x v="1"/>
    <s v="May"/>
  </r>
  <r>
    <x v="46777"/>
    <d v="2015-04-12T00:00:00"/>
    <d v="2015-04-18T00:00:00"/>
    <n v="6"/>
    <s v="Standard Class"/>
    <x v="3"/>
    <s v="Sports Wear"/>
    <n v="85"/>
    <n v="255"/>
    <n v="3"/>
    <n v="0.01"/>
    <n v="2.4500000000000002"/>
    <n v="7.3500000000000005"/>
    <n v="0.03"/>
    <n v="0.24500000000000002"/>
    <s v="Medium"/>
    <s v="EN-0036469"/>
    <s v="Carroll Dahlen"/>
    <s v="Consumer"/>
    <s v="Skokie"/>
    <s v="Illinois"/>
    <s v="United States"/>
    <x v="1"/>
    <s v="Apr"/>
  </r>
  <r>
    <x v="46778"/>
    <d v="2015-01-24T00:00:00"/>
    <d v="2015-01-30T00:00:00"/>
    <n v="6"/>
    <s v="Standard Class"/>
    <x v="3"/>
    <s v="Casula Shoes"/>
    <n v="122"/>
    <n v="610"/>
    <n v="5"/>
    <n v="0.01"/>
    <n v="35.9"/>
    <n v="179.5"/>
    <n v="0.05"/>
    <n v="3.59"/>
    <s v="Medium"/>
    <s v="ON-0036470"/>
    <s v="Little Ellison"/>
    <s v="Home Office"/>
    <s v="San Francisco"/>
    <s v="California"/>
    <s v="United States"/>
    <x v="6"/>
    <s v="Jan"/>
  </r>
  <r>
    <x v="46779"/>
    <d v="2015-05-14T00:00:00"/>
    <d v="2015-05-18T00:00:00"/>
    <n v="4"/>
    <s v="Standard Class"/>
    <x v="3"/>
    <s v="Running Shoes"/>
    <n v="224"/>
    <n v="1120"/>
    <n v="5"/>
    <n v="0.05"/>
    <n v="88"/>
    <n v="440"/>
    <n v="0.25"/>
    <n v="8.8000000000000007"/>
    <s v="Medium"/>
    <s v="AM-0036471"/>
    <s v="Lucas Gillingham"/>
    <s v="Home Office"/>
    <s v="Quincy"/>
    <s v="Massachusetts"/>
    <s v="United States"/>
    <x v="8"/>
    <s v="May"/>
  </r>
  <r>
    <x v="46780"/>
    <d v="2015-07-28T00:00:00"/>
    <d v="2015-08-07T00:00:00"/>
    <n v="10"/>
    <s v="Standard Class"/>
    <x v="3"/>
    <s v="Formal Shoes"/>
    <n v="213"/>
    <n v="639"/>
    <n v="3"/>
    <n v="0.04"/>
    <n v="107.44"/>
    <n v="322.32"/>
    <n v="0.12"/>
    <n v="10.744"/>
    <s v="Medium"/>
    <s v="EL-0036472"/>
    <s v="Valdez Heidel"/>
    <s v="Consumer"/>
    <s v="Houston"/>
    <s v="Texas"/>
    <s v="United States"/>
    <x v="1"/>
    <s v="Jul"/>
  </r>
  <r>
    <x v="46781"/>
    <d v="2015-03-25T00:00:00"/>
    <d v="2015-03-28T00:00:00"/>
    <n v="3"/>
    <s v="Standard Class"/>
    <x v="3"/>
    <s v="Sneakers"/>
    <n v="62"/>
    <n v="310"/>
    <n v="5"/>
    <n v="0.03"/>
    <n v="12.4"/>
    <n v="62"/>
    <n v="0.15"/>
    <n v="1.2400000000000002"/>
    <s v="Medium"/>
    <s v="RD-0036473"/>
    <s v="Bell Bickford"/>
    <s v="Consumer"/>
    <s v="Homestead"/>
    <s v="Florida"/>
    <s v="United States"/>
    <x v="9"/>
    <s v="Mar"/>
  </r>
  <r>
    <x v="46782"/>
    <d v="2015-06-15T00:00:00"/>
    <d v="2015-06-18T00:00:00"/>
    <n v="3"/>
    <s v="Standard Class"/>
    <x v="3"/>
    <s v="Titak watch"/>
    <n v="228"/>
    <n v="456"/>
    <n v="2"/>
    <n v="0.04"/>
    <n v="129.76"/>
    <n v="259.52"/>
    <n v="0.08"/>
    <n v="12.975999999999999"/>
    <s v="Medium"/>
    <s v="CO-0036474"/>
    <s v="Chambers Glassco"/>
    <s v="Consumer"/>
    <s v="Chicago"/>
    <s v="Illinois"/>
    <s v="United States"/>
    <x v="1"/>
    <s v="Jun"/>
  </r>
  <r>
    <x v="46783"/>
    <d v="2015-08-31T00:00:00"/>
    <d v="2015-09-03T00:00:00"/>
    <n v="3"/>
    <s v="Standard Class"/>
    <x v="3"/>
    <s v="Fossil Watch"/>
    <n v="159"/>
    <n v="159"/>
    <n v="1"/>
    <n v="0.01"/>
    <n v="77.41"/>
    <n v="77.41"/>
    <n v="0.01"/>
    <n v="7.7409999999999997"/>
    <s v="Medium"/>
    <s v="LL-0036475"/>
    <s v="Campbell Bell"/>
    <s v="Corporate"/>
    <s v="Dallas"/>
    <s v="Texas"/>
    <s v="United States"/>
    <x v="1"/>
    <s v="Aug"/>
  </r>
  <r>
    <x v="46784"/>
    <d v="2015-03-14T00:00:00"/>
    <d v="2015-03-20T00:00:00"/>
    <n v="6"/>
    <s v="Standard Class"/>
    <x v="3"/>
    <s v="T - Shirts"/>
    <n v="248"/>
    <n v="1240"/>
    <n v="5"/>
    <n v="0.05"/>
    <n v="106"/>
    <n v="530"/>
    <n v="0.25"/>
    <n v="10.600000000000001"/>
    <s v="Medium"/>
    <s v="EN-0036476"/>
    <s v="Reyes Christensen"/>
    <s v="Consumer"/>
    <s v="New York City"/>
    <s v="New York"/>
    <s v="United States"/>
    <x v="8"/>
    <s v="Mar"/>
  </r>
  <r>
    <x v="46785"/>
    <d v="2015-04-03T00:00:00"/>
    <d v="2015-04-05T00:00:00"/>
    <n v="2"/>
    <s v="Standard Class"/>
    <x v="3"/>
    <s v="Shirts"/>
    <n v="196"/>
    <n v="980"/>
    <n v="5"/>
    <n v="0.02"/>
    <n v="96.4"/>
    <n v="482"/>
    <n v="0.1"/>
    <n v="9.64"/>
    <s v="Medium"/>
    <s v="CH-0036477"/>
    <s v="Bates Gockenbach"/>
    <s v="Consumer"/>
    <s v="Seattle"/>
    <s v="Washington"/>
    <s v="United States"/>
    <x v="6"/>
    <s v="Apr"/>
  </r>
  <r>
    <x v="46786"/>
    <d v="2015-06-06T00:00:00"/>
    <d v="2015-06-14T00:00:00"/>
    <n v="8"/>
    <s v="Standard Class"/>
    <x v="3"/>
    <s v="Jeans"/>
    <n v="218"/>
    <n v="436"/>
    <n v="2"/>
    <n v="0.04"/>
    <n v="120.56"/>
    <n v="241.12"/>
    <n v="0.08"/>
    <n v="12.056000000000001"/>
    <s v="Medium"/>
    <s v="TO-0036478"/>
    <s v="Estes Takahito"/>
    <s v="Consumer"/>
    <s v="Asheville"/>
    <s v="North Carolina"/>
    <s v="United States"/>
    <x v="9"/>
    <s v="Jun"/>
  </r>
  <r>
    <x v="46787"/>
    <d v="2015-01-18T00:00:00"/>
    <d v="2015-01-21T00:00:00"/>
    <n v="3"/>
    <s v="Standard Class"/>
    <x v="3"/>
    <s v="Suits"/>
    <n v="109"/>
    <n v="218"/>
    <n v="2"/>
    <n v="0.01"/>
    <n v="26.82"/>
    <n v="53.64"/>
    <n v="0.02"/>
    <n v="2.6820000000000004"/>
    <s v="Medium"/>
    <s v="ON-0036479"/>
    <s v="Cox Blanton"/>
    <s v="Consumer"/>
    <s v="New York City"/>
    <s v="New York"/>
    <s v="United States"/>
    <x v="8"/>
    <s v="Jan"/>
  </r>
  <r>
    <x v="46788"/>
    <d v="2015-05-07T00:00:00"/>
    <d v="2015-05-12T00:00:00"/>
    <n v="5"/>
    <s v="Standard Class"/>
    <x v="3"/>
    <s v="Sports Wear"/>
    <n v="85"/>
    <n v="170"/>
    <n v="2"/>
    <n v="0.04"/>
    <n v="42.5"/>
    <n v="85"/>
    <n v="0.08"/>
    <n v="4.25"/>
    <s v="Medium"/>
    <s v="TY-0036480"/>
    <s v="Decker Satty"/>
    <s v="Consumer"/>
    <s v="Charlotte"/>
    <s v="North Carolina"/>
    <s v="United States"/>
    <x v="9"/>
    <s v="May"/>
  </r>
  <r>
    <x v="46789"/>
    <d v="2015-06-04T00:00:00"/>
    <d v="2015-06-10T00:00:00"/>
    <n v="6"/>
    <s v="Standard Class"/>
    <x v="3"/>
    <s v="Casula Shoes"/>
    <n v="122"/>
    <n v="244"/>
    <n v="2"/>
    <n v="0.01"/>
    <n v="39.56"/>
    <n v="79.12"/>
    <n v="0.02"/>
    <n v="3.9560000000000004"/>
    <s v="High"/>
    <s v="ON-0036481"/>
    <s v="Doyle Knutson"/>
    <s v="Home Office"/>
    <s v="Sandy Springs"/>
    <s v="Georgia"/>
    <s v="United States"/>
    <x v="9"/>
    <s v="Jun"/>
  </r>
  <r>
    <x v="46790"/>
    <d v="2015-09-08T00:00:00"/>
    <d v="2015-09-09T00:00:00"/>
    <n v="1"/>
    <s v="Standard Class"/>
    <x v="3"/>
    <s v="Running Shoes"/>
    <n v="224"/>
    <n v="448"/>
    <n v="2"/>
    <n v="0.02"/>
    <n v="135.04"/>
    <n v="270.08"/>
    <n v="0.04"/>
    <n v="13.504"/>
    <s v="High"/>
    <s v="EN-0036482"/>
    <s v="Mullins Hansen"/>
    <s v="Consumer"/>
    <s v="New York City"/>
    <s v="New York"/>
    <s v="United States"/>
    <x v="8"/>
    <s v="Sep"/>
  </r>
  <r>
    <x v="46791"/>
    <d v="2015-05-19T00:00:00"/>
    <d v="2015-05-20T00:00:00"/>
    <n v="1"/>
    <s v="Standard Class"/>
    <x v="3"/>
    <s v="Formal Shoes"/>
    <n v="213"/>
    <n v="213"/>
    <n v="1"/>
    <n v="0.04"/>
    <n v="124.48"/>
    <n v="124.48"/>
    <n v="0.04"/>
    <n v="12.448"/>
    <s v="High"/>
    <s v="AY-0036483"/>
    <s v="Wolf Murray"/>
    <s v="Corporate"/>
    <s v="Klagenfurt"/>
    <s v="Carinthia"/>
    <s v="Austria"/>
    <x v="3"/>
    <s v="May"/>
  </r>
  <r>
    <x v="46792"/>
    <d v="2015-09-26T00:00:00"/>
    <d v="2015-10-04T00:00:00"/>
    <n v="8"/>
    <s v="Standard Class"/>
    <x v="3"/>
    <s v="Sneakers"/>
    <n v="62"/>
    <n v="310"/>
    <n v="5"/>
    <n v="0.02"/>
    <n v="12.4"/>
    <n v="62"/>
    <n v="0.1"/>
    <n v="1.2400000000000002"/>
    <s v="Medium"/>
    <s v="ES-0036484"/>
    <s v="Robbins Hughes"/>
    <s v="Consumer"/>
    <s v="Minna"/>
    <s v="Niger"/>
    <s v="Nigeria"/>
    <x v="7"/>
    <s v="Sep"/>
  </r>
  <r>
    <x v="46793"/>
    <d v="2015-04-19T00:00:00"/>
    <d v="2015-04-23T00:00:00"/>
    <n v="4"/>
    <s v="Standard Class"/>
    <x v="3"/>
    <s v="Titak watch"/>
    <n v="228"/>
    <n v="456"/>
    <n v="2"/>
    <n v="0.01"/>
    <n v="143.44"/>
    <n v="286.88"/>
    <n v="0.02"/>
    <n v="14.344000000000001"/>
    <s v="Medium"/>
    <s v="GS-0036485"/>
    <s v="Harmon Hudgings"/>
    <s v="Corporate"/>
    <s v="Riyadh"/>
    <s v="Ar Riyad"/>
    <s v="Saudi Arabia"/>
    <x v="3"/>
    <s v="Apr"/>
  </r>
  <r>
    <x v="46794"/>
    <d v="2015-01-31T00:00:00"/>
    <d v="2015-02-09T00:00:00"/>
    <n v="9"/>
    <s v="Standard Class"/>
    <x v="3"/>
    <s v="Fossil Watch"/>
    <n v="159"/>
    <n v="159"/>
    <n v="1"/>
    <n v="0.01"/>
    <n v="77.41"/>
    <n v="77.41"/>
    <n v="0.01"/>
    <n v="7.7409999999999997"/>
    <s v="Medium"/>
    <s v="SS-0036486"/>
    <s v="Austin Demoss"/>
    <s v="Home Office"/>
    <s v="Mersin"/>
    <s v="Mersin"/>
    <s v="Turkey"/>
    <x v="3"/>
    <s v="Jan"/>
  </r>
  <r>
    <x v="46795"/>
    <d v="2015-07-18T00:00:00"/>
    <d v="2015-07-23T00:00:00"/>
    <n v="5"/>
    <s v="Standard Class"/>
    <x v="3"/>
    <s v="T - Shirts"/>
    <n v="248"/>
    <n v="248"/>
    <n v="1"/>
    <n v="0.04"/>
    <n v="158.08000000000001"/>
    <n v="158.08000000000001"/>
    <n v="0.04"/>
    <n v="15.808000000000002"/>
    <s v="Medium"/>
    <s v="IE-0036487"/>
    <s v="Mclaughlin Leslie"/>
    <s v="Corporate"/>
    <s v="Kerman"/>
    <s v="Kerman"/>
    <s v="Iran"/>
    <x v="3"/>
    <s v="Jul"/>
  </r>
  <r>
    <x v="46796"/>
    <d v="2015-04-04T00:00:00"/>
    <d v="2015-04-12T00:00:00"/>
    <n v="8"/>
    <s v="Standard Class"/>
    <x v="3"/>
    <s v="Shirts"/>
    <n v="196"/>
    <n v="588"/>
    <n v="3"/>
    <n v="0.04"/>
    <n v="92.48"/>
    <n v="277.44"/>
    <n v="0.12"/>
    <n v="9.2480000000000011"/>
    <s v="High"/>
    <s v="NE-0036488"/>
    <s v="Glenn Payne"/>
    <s v="Home Office"/>
    <s v="Lagos"/>
    <s v="Lagos"/>
    <s v="Nigeria"/>
    <x v="7"/>
    <s v="Apr"/>
  </r>
  <r>
    <x v="46797"/>
    <d v="2015-06-26T00:00:00"/>
    <d v="2015-07-01T00:00:00"/>
    <n v="5"/>
    <s v="Standard Class"/>
    <x v="3"/>
    <s v="Jeans"/>
    <n v="218"/>
    <n v="872"/>
    <n v="4"/>
    <n v="0.05"/>
    <n v="94.4"/>
    <n v="377.6"/>
    <n v="0.2"/>
    <n v="9.4400000000000013"/>
    <s v="Medium"/>
    <s v="TH-0036489"/>
    <s v="Gentry Smith"/>
    <s v="Consumer"/>
    <s v="Orizaba"/>
    <s v="Veracruz"/>
    <s v="Mexico"/>
    <x v="5"/>
    <s v="Jun"/>
  </r>
  <r>
    <x v="46798"/>
    <d v="2015-12-09T00:00:00"/>
    <d v="2015-12-16T00:00:00"/>
    <n v="7"/>
    <s v="Standard Class"/>
    <x v="3"/>
    <s v="Suits"/>
    <n v="109"/>
    <n v="218"/>
    <n v="2"/>
    <n v="0.05"/>
    <n v="18.100000000000001"/>
    <n v="36.200000000000003"/>
    <n v="0.1"/>
    <n v="1.8100000000000003"/>
    <s v="Medium"/>
    <s v="ER-0036490"/>
    <s v="Holland Foster"/>
    <s v="Corporate"/>
    <s v="Vespasiano"/>
    <s v="Minas Gerais"/>
    <s v="Brazil"/>
    <x v="9"/>
    <s v="Dec"/>
  </r>
  <r>
    <x v="46799"/>
    <d v="2015-10-14T00:00:00"/>
    <d v="2015-10-18T00:00:00"/>
    <n v="4"/>
    <s v="Standard Class"/>
    <x v="3"/>
    <s v="Sports Wear"/>
    <n v="85"/>
    <n v="425"/>
    <n v="5"/>
    <n v="0.03"/>
    <n v="17"/>
    <n v="85"/>
    <n v="0.15"/>
    <n v="1.7000000000000002"/>
    <s v="Medium"/>
    <s v="DY-0036491"/>
    <s v="Parks Grady"/>
    <s v="Corporate"/>
    <s v="Tlalnepantla"/>
    <s v="México"/>
    <s v="Mexico"/>
    <x v="5"/>
    <s v="Oct"/>
  </r>
  <r>
    <x v="46800"/>
    <d v="2015-06-13T00:00:00"/>
    <d v="2015-06-21T00:00:00"/>
    <n v="8"/>
    <s v="Standard Class"/>
    <x v="3"/>
    <s v="Casula Shoes"/>
    <n v="122"/>
    <n v="122"/>
    <n v="1"/>
    <n v="0.03"/>
    <n v="38.340000000000003"/>
    <n v="38.340000000000003"/>
    <n v="0.03"/>
    <n v="3.8340000000000005"/>
    <s v="Medium"/>
    <s v="LT-0036492"/>
    <s v="Dyer Overfelt"/>
    <s v="Consumer"/>
    <s v="Guadalajara"/>
    <s v="Jalisco"/>
    <s v="Mexico"/>
    <x v="5"/>
    <s v="Jun"/>
  </r>
  <r>
    <x v="46801"/>
    <d v="2015-12-20T00:00:00"/>
    <d v="2015-12-29T00:00:00"/>
    <n v="9"/>
    <s v="Standard Class"/>
    <x v="3"/>
    <s v="Running Shoes"/>
    <n v="224"/>
    <n v="448"/>
    <n v="2"/>
    <n v="0.05"/>
    <n v="121.6"/>
    <n v="243.2"/>
    <n v="0.1"/>
    <n v="12.16"/>
    <s v="High"/>
    <s v="LL-0036493"/>
    <s v="Mcdonald Carroll"/>
    <s v="Consumer"/>
    <s v="Cuenca"/>
    <s v="Azuay"/>
    <s v="Ecuador"/>
    <x v="9"/>
    <s v="Dec"/>
  </r>
  <r>
    <x v="46802"/>
    <d v="2015-06-07T00:00:00"/>
    <d v="2015-06-17T00:00:00"/>
    <n v="10"/>
    <s v="Standard Class"/>
    <x v="3"/>
    <s v="Formal Shoes"/>
    <n v="213"/>
    <n v="1065"/>
    <n v="5"/>
    <n v="0.02"/>
    <n v="111.7"/>
    <n v="558.5"/>
    <n v="0.1"/>
    <n v="11.170000000000002"/>
    <s v="Medium"/>
    <s v="LY-0036494"/>
    <s v="Floyd Kelly"/>
    <s v="Consumer"/>
    <s v="Irapuato"/>
    <s v="Guanajuato"/>
    <s v="Mexico"/>
    <x v="5"/>
    <s v="Jun"/>
  </r>
  <r>
    <x v="46803"/>
    <d v="2015-01-15T00:00:00"/>
    <d v="2015-01-22T00:00:00"/>
    <n v="7"/>
    <s v="Standard Class"/>
    <x v="3"/>
    <s v="Sneakers"/>
    <n v="62"/>
    <n v="186"/>
    <n v="3"/>
    <n v="0.02"/>
    <n v="20.666666666666668"/>
    <n v="62"/>
    <n v="0.06"/>
    <n v="2.0666666666666669"/>
    <s v="Medium"/>
    <s v="ER-0036495"/>
    <s v="Roberts Bavinger"/>
    <s v="Consumer"/>
    <s v="Santa Rosa"/>
    <s v="La Pampa"/>
    <s v="Argentina"/>
    <x v="9"/>
    <s v="Jan"/>
  </r>
  <r>
    <x v="46804"/>
    <d v="2015-12-09T00:00:00"/>
    <d v="2015-12-12T00:00:00"/>
    <n v="3"/>
    <s v="Standard Class"/>
    <x v="3"/>
    <s v="Titak watch"/>
    <n v="228"/>
    <n v="456"/>
    <n v="2"/>
    <n v="0.02"/>
    <n v="138.88"/>
    <n v="277.76"/>
    <n v="0.04"/>
    <n v="13.888"/>
    <s v="Medium"/>
    <s v="IN-0036496"/>
    <s v="Patterson Brittain"/>
    <s v="Home Office"/>
    <s v="Carrefour"/>
    <s v="Ouest"/>
    <s v="Haiti"/>
    <x v="11"/>
    <s v="Dec"/>
  </r>
  <r>
    <x v="46805"/>
    <d v="2015-06-11T00:00:00"/>
    <d v="2015-06-12T00:00:00"/>
    <n v="1"/>
    <s v="Standard Class"/>
    <x v="3"/>
    <s v="Fossil Watch"/>
    <n v="159"/>
    <n v="318"/>
    <n v="2"/>
    <n v="0.04"/>
    <n v="66.28"/>
    <n v="132.56"/>
    <n v="0.08"/>
    <n v="6.6280000000000001"/>
    <s v="Medium"/>
    <s v="AN-0036497"/>
    <s v="Jenkins Brennan"/>
    <s v="Corporate"/>
    <s v="San Sebastian"/>
    <s v="Basque Country"/>
    <s v="Spain"/>
    <x v="9"/>
    <s v="Jun"/>
  </r>
  <r>
    <x v="46806"/>
    <d v="2015-09-24T00:00:00"/>
    <d v="2015-09-27T00:00:00"/>
    <n v="3"/>
    <s v="Standard Class"/>
    <x v="3"/>
    <s v="T - Shirts"/>
    <n v="248"/>
    <n v="496"/>
    <n v="2"/>
    <n v="0.05"/>
    <n v="143.19999999999999"/>
    <n v="286.39999999999998"/>
    <n v="0.1"/>
    <n v="14.32"/>
    <s v="Medium"/>
    <s v="ON-0036498"/>
    <s v="Huffman Nockton"/>
    <s v="Consumer"/>
    <s v="Hayange"/>
    <s v="Lorraine"/>
    <s v="France"/>
    <x v="1"/>
    <s v="Sep"/>
  </r>
  <r>
    <x v="46807"/>
    <d v="2015-02-10T00:00:00"/>
    <d v="2015-02-13T00:00:00"/>
    <n v="3"/>
    <s v="Standard Class"/>
    <x v="3"/>
    <s v="Shirts"/>
    <n v="196"/>
    <n v="784"/>
    <n v="4"/>
    <n v="0.04"/>
    <n v="84.64"/>
    <n v="338.56"/>
    <n v="0.16"/>
    <n v="8.4640000000000004"/>
    <s v="Medium"/>
    <s v="PE-0036499"/>
    <s v="Flowers Kampe"/>
    <s v="Consumer"/>
    <s v="Les Mureaux"/>
    <s v="Ile-de-France"/>
    <s v="France"/>
    <x v="1"/>
    <s v="Feb"/>
  </r>
  <r>
    <x v="46808"/>
    <d v="2015-01-02T00:00:00"/>
    <d v="2015-01-05T00:00:00"/>
    <n v="3"/>
    <s v="Standard Class"/>
    <x v="3"/>
    <s v="Jeans"/>
    <n v="218"/>
    <n v="1090"/>
    <n v="5"/>
    <n v="0.03"/>
    <n v="105.3"/>
    <n v="526.5"/>
    <n v="0.15"/>
    <n v="10.530000000000001"/>
    <s v="Medium"/>
    <s v="IS-0036500"/>
    <s v="Gilmore Norris"/>
    <s v="Home Office"/>
    <s v="Toulon"/>
    <s v="Provence-Alpes-Côte d'Azur"/>
    <s v="France"/>
    <x v="1"/>
    <s v="Jan"/>
  </r>
  <r>
    <x v="46809"/>
    <d v="2015-05-22T00:00:00"/>
    <d v="2015-05-28T00:00:00"/>
    <n v="6"/>
    <s v="Standard Class"/>
    <x v="3"/>
    <s v="Suits"/>
    <n v="109"/>
    <n v="436"/>
    <n v="4"/>
    <n v="0.05"/>
    <n v="7.1999999999999993"/>
    <n v="28.799999999999997"/>
    <n v="0.2"/>
    <n v="0.72"/>
    <s v="Medium"/>
    <s v="EN-0036501"/>
    <s v="Ware Nguyen"/>
    <s v="Corporate"/>
    <s v="London"/>
    <s v="England"/>
    <s v="United Kingdom"/>
    <x v="5"/>
    <s v="May"/>
  </r>
  <r>
    <x v="46810"/>
    <d v="2015-09-23T00:00:00"/>
    <d v="2015-09-30T00:00:00"/>
    <n v="7"/>
    <s v="Standard Class"/>
    <x v="3"/>
    <s v="Sports Wear"/>
    <n v="85"/>
    <n v="425"/>
    <n v="5"/>
    <n v="0.03"/>
    <n v="17"/>
    <n v="85"/>
    <n v="0.15"/>
    <n v="1.7000000000000002"/>
    <s v="Medium"/>
    <s v="CK-0036502"/>
    <s v="Lawson Dilbeck"/>
    <s v="Consumer"/>
    <s v="Dublin"/>
    <s v="Dublin"/>
    <s v="Ireland"/>
    <x v="5"/>
    <s v="Sep"/>
  </r>
  <r>
    <x v="46811"/>
    <d v="2015-06-29T00:00:00"/>
    <d v="2015-07-05T00:00:00"/>
    <n v="6"/>
    <s v="Standard Class"/>
    <x v="3"/>
    <s v="Casula Shoes"/>
    <n v="122"/>
    <n v="488"/>
    <n v="4"/>
    <n v="0.04"/>
    <n v="22.48"/>
    <n v="89.92"/>
    <n v="0.16"/>
    <n v="2.2480000000000002"/>
    <s v="Medium"/>
    <s v="ER-0036503"/>
    <s v="Cameron Packer"/>
    <s v="Consumer"/>
    <s v="Bangkok"/>
    <s v="Bangkok"/>
    <s v="Thailand"/>
    <x v="10"/>
    <s v="Jun"/>
  </r>
  <r>
    <x v="46812"/>
    <d v="2015-03-14T00:00:00"/>
    <d v="2015-03-23T00:00:00"/>
    <n v="9"/>
    <s v="Standard Class"/>
    <x v="3"/>
    <s v="Running Shoes"/>
    <n v="224"/>
    <n v="1120"/>
    <n v="5"/>
    <n v="0.05"/>
    <n v="88"/>
    <n v="440"/>
    <n v="0.25"/>
    <n v="8.8000000000000007"/>
    <s v="Medium"/>
    <s v="NT-0036504"/>
    <s v="Ferguson Conant"/>
    <s v="Corporate"/>
    <s v="Suzhou"/>
    <s v="Jiangsu"/>
    <s v="China"/>
    <x v="4"/>
    <s v="Mar"/>
  </r>
  <r>
    <x v="46813"/>
    <d v="2015-12-09T00:00:00"/>
    <d v="2015-12-13T00:00:00"/>
    <n v="4"/>
    <s v="Standard Class"/>
    <x v="3"/>
    <s v="Formal Shoes"/>
    <n v="213"/>
    <n v="426"/>
    <n v="2"/>
    <n v="0.02"/>
    <n v="124.48"/>
    <n v="248.96"/>
    <n v="0.04"/>
    <n v="12.448"/>
    <s v="Medium"/>
    <s v="DT-0036505"/>
    <s v="Roach Wendt"/>
    <s v="Corporate"/>
    <s v="Vijayawada"/>
    <s v="Andhra Pradesh"/>
    <s v="India"/>
    <x v="2"/>
    <s v="Dec"/>
  </r>
  <r>
    <x v="46814"/>
    <d v="2015-03-25T00:00:00"/>
    <d v="2015-03-29T00:00:00"/>
    <n v="4"/>
    <s v="Standard Class"/>
    <x v="3"/>
    <s v="Sneakers"/>
    <n v="62"/>
    <n v="186"/>
    <n v="3"/>
    <n v="0.04"/>
    <n v="20.666666666666668"/>
    <n v="62"/>
    <n v="0.12"/>
    <n v="2.0666666666666669"/>
    <s v="Medium"/>
    <s v="AU-0036506"/>
    <s v="Jimenez Gastineau"/>
    <s v="Consumer"/>
    <s v="Adelaide"/>
    <s v="South Australia"/>
    <s v="Australia"/>
    <x v="0"/>
    <s v="Mar"/>
  </r>
  <r>
    <x v="46815"/>
    <d v="2015-01-24T00:00:00"/>
    <d v="2015-02-02T00:00:00"/>
    <n v="9"/>
    <s v="Standard Class"/>
    <x v="3"/>
    <s v="Titak watch"/>
    <n v="228"/>
    <n v="456"/>
    <n v="2"/>
    <n v="0.02"/>
    <n v="138.88"/>
    <n v="277.76"/>
    <n v="0.04"/>
    <n v="13.888"/>
    <s v="Medium"/>
    <s v="EE-0036507"/>
    <s v="Clarke Mcafee"/>
    <s v="Consumer"/>
    <s v="Sydney"/>
    <s v="New South Wales"/>
    <s v="Australia"/>
    <x v="0"/>
    <s v="Jan"/>
  </r>
  <r>
    <x v="46816"/>
    <d v="2015-02-23T00:00:00"/>
    <d v="2015-02-26T00:00:00"/>
    <n v="3"/>
    <s v="Standard Class"/>
    <x v="3"/>
    <s v="Fossil Watch"/>
    <n v="159"/>
    <n v="477"/>
    <n v="3"/>
    <n v="0.04"/>
    <n v="59.92"/>
    <n v="179.76"/>
    <n v="0.12"/>
    <n v="5.9920000000000009"/>
    <s v="Medium"/>
    <s v="SS-0036508"/>
    <s v="Steele Gross"/>
    <s v="Consumer"/>
    <s v="Seattle"/>
    <s v="Washington"/>
    <s v="United States"/>
    <x v="6"/>
    <s v="Feb"/>
  </r>
  <r>
    <x v="46817"/>
    <d v="2015-11-27T00:00:00"/>
    <d v="2015-12-03T00:00:00"/>
    <n v="6"/>
    <s v="Standard Class"/>
    <x v="3"/>
    <s v="T - Shirts"/>
    <n v="248"/>
    <n v="496"/>
    <n v="2"/>
    <n v="0.05"/>
    <n v="143.19999999999999"/>
    <n v="286.39999999999998"/>
    <n v="0.1"/>
    <n v="14.32"/>
    <s v="Medium"/>
    <s v="IS-0036509"/>
    <s v="Gilmore Norris"/>
    <s v="Home Office"/>
    <s v="Houston"/>
    <s v="Texas"/>
    <s v="United States"/>
    <x v="1"/>
    <s v="Nov"/>
  </r>
  <r>
    <x v="46818"/>
    <d v="2015-05-26T00:00:00"/>
    <d v="2015-06-05T00:00:00"/>
    <n v="10"/>
    <s v="Standard Class"/>
    <x v="3"/>
    <s v="Shirts"/>
    <n v="196"/>
    <n v="980"/>
    <n v="5"/>
    <n v="0.04"/>
    <n v="76.8"/>
    <n v="384"/>
    <n v="0.2"/>
    <n v="7.68"/>
    <s v="Medium"/>
    <s v="LL-0036510"/>
    <s v="Oneal Norvell"/>
    <s v="Consumer"/>
    <s v="Los Angeles"/>
    <s v="California"/>
    <s v="United States"/>
    <x v="6"/>
    <s v="May"/>
  </r>
  <r>
    <x v="46819"/>
    <d v="2015-06-28T00:00:00"/>
    <d v="2015-06-30T00:00:00"/>
    <n v="2"/>
    <s v="Standard Class"/>
    <x v="3"/>
    <s v="Jeans"/>
    <n v="218"/>
    <n v="1090"/>
    <n v="5"/>
    <n v="0.04"/>
    <n v="94.4"/>
    <n v="472"/>
    <n v="0.2"/>
    <n v="9.4400000000000013"/>
    <s v="Medium"/>
    <s v="ON-0036511"/>
    <s v="Hoover Patterson"/>
    <s v="Home Office"/>
    <s v="Meridian"/>
    <s v="Idaho"/>
    <s v="United States"/>
    <x v="6"/>
    <s v="Jun"/>
  </r>
  <r>
    <x v="46820"/>
    <d v="2015-05-24T00:00:00"/>
    <d v="2015-06-03T00:00:00"/>
    <n v="10"/>
    <s v="Standard Class"/>
    <x v="3"/>
    <s v="Suits"/>
    <n v="109"/>
    <n v="327"/>
    <n v="3"/>
    <n v="0.01"/>
    <n v="25.73"/>
    <n v="77.19"/>
    <n v="0.03"/>
    <n v="2.5730000000000004"/>
    <s v="Medium"/>
    <s v="NG-0036512"/>
    <s v="Garcia Armstrong"/>
    <s v="Consumer"/>
    <s v="Omaha"/>
    <s v="Nebraska"/>
    <s v="United States"/>
    <x v="1"/>
    <s v="May"/>
  </r>
  <r>
    <x v="46821"/>
    <d v="2015-11-09T00:00:00"/>
    <d v="2015-11-18T00:00:00"/>
    <n v="9"/>
    <s v="Standard Class"/>
    <x v="3"/>
    <s v="Sports Wear"/>
    <n v="85"/>
    <n v="85"/>
    <n v="1"/>
    <n v="0.03"/>
    <n v="2.4500000000000002"/>
    <n v="2.4500000000000002"/>
    <n v="0.03"/>
    <n v="0.24500000000000002"/>
    <s v="Medium"/>
    <s v="CE-0036513"/>
    <s v="Evans Bellavance"/>
    <s v="Home Office"/>
    <s v="Los Angeles"/>
    <s v="California"/>
    <s v="United States"/>
    <x v="6"/>
    <s v="Nov"/>
  </r>
  <r>
    <x v="46822"/>
    <d v="2015-05-01T00:00:00"/>
    <d v="2015-05-04T00:00:00"/>
    <n v="3"/>
    <s v="Standard Class"/>
    <x v="3"/>
    <s v="Casula Shoes"/>
    <n v="122"/>
    <n v="122"/>
    <n v="1"/>
    <n v="0.05"/>
    <n v="35.9"/>
    <n v="35.9"/>
    <n v="0.05"/>
    <n v="3.59"/>
    <s v="Medium"/>
    <s v="ND-0036514"/>
    <s v="Gross Kirkland"/>
    <s v="Corporate"/>
    <s v="Bandar-e Anzali"/>
    <s v="Gilan"/>
    <s v="Iran"/>
    <x v="3"/>
    <s v="May"/>
  </r>
  <r>
    <x v="46823"/>
    <d v="2015-01-27T00:00:00"/>
    <d v="2015-01-29T00:00:00"/>
    <n v="2"/>
    <s v="Standard Class"/>
    <x v="3"/>
    <s v="Running Shoes"/>
    <n v="224"/>
    <n v="448"/>
    <n v="2"/>
    <n v="0.03"/>
    <n v="130.56"/>
    <n v="261.12"/>
    <n v="0.06"/>
    <n v="13.056000000000001"/>
    <s v="Medium"/>
    <s v="ON-0036515"/>
    <s v="Huffman Nockton"/>
    <s v="Consumer"/>
    <s v="Zaria"/>
    <s v="Kaduna"/>
    <s v="Nigeria"/>
    <x v="7"/>
    <s v="Jan"/>
  </r>
  <r>
    <x v="46824"/>
    <d v="2015-05-21T00:00:00"/>
    <d v="2015-05-31T00:00:00"/>
    <n v="10"/>
    <s v="Standard Class"/>
    <x v="3"/>
    <s v="Formal Shoes"/>
    <n v="213"/>
    <n v="426"/>
    <n v="2"/>
    <n v="0.02"/>
    <n v="124.48"/>
    <n v="248.96"/>
    <n v="0.04"/>
    <n v="12.448"/>
    <s v="Low"/>
    <s v="AY-0036516"/>
    <s v="Dickerson Moray"/>
    <s v="Home Office"/>
    <s v="Mogadishu"/>
    <s v="Banaadir"/>
    <s v="Somalia"/>
    <x v="7"/>
    <s v="May"/>
  </r>
  <r>
    <x v="46825"/>
    <d v="2015-11-03T00:00:00"/>
    <d v="2015-11-09T00:00:00"/>
    <n v="6"/>
    <s v="Standard Class"/>
    <x v="3"/>
    <s v="Sneakers"/>
    <n v="62"/>
    <n v="248"/>
    <n v="4"/>
    <n v="0.04"/>
    <n v="15.5"/>
    <n v="62"/>
    <n v="0.16"/>
    <n v="1.55"/>
    <s v="Medium"/>
    <s v="OV-0036517"/>
    <s v="Waller Yotov"/>
    <s v="Corporate"/>
    <s v="Ilorin"/>
    <s v="Kwara"/>
    <s v="Nigeria"/>
    <x v="7"/>
    <s v="Nov"/>
  </r>
  <r>
    <x v="46826"/>
    <d v="2015-02-02T00:00:00"/>
    <d v="2015-02-12T00:00:00"/>
    <n v="10"/>
    <s v="Standard Class"/>
    <x v="3"/>
    <s v="Titak watch"/>
    <n v="228"/>
    <n v="456"/>
    <n v="2"/>
    <n v="0.02"/>
    <n v="138.88"/>
    <n v="277.76"/>
    <n v="0.04"/>
    <n v="13.888"/>
    <s v="High"/>
    <s v="ZO-0036518"/>
    <s v="Fox D'Ascenzo"/>
    <s v="Home Office"/>
    <s v="Uskudar"/>
    <s v="Istanbul"/>
    <s v="Turkey"/>
    <x v="3"/>
    <s v="Feb"/>
  </r>
  <r>
    <x v="46827"/>
    <d v="2015-05-18T00:00:00"/>
    <d v="2015-05-25T00:00:00"/>
    <n v="7"/>
    <s v="Standard Class"/>
    <x v="3"/>
    <s v="Fossil Watch"/>
    <n v="159"/>
    <n v="636"/>
    <n v="4"/>
    <n v="0.02"/>
    <n v="66.28"/>
    <n v="265.12"/>
    <n v="0.08"/>
    <n v="6.6280000000000001"/>
    <s v="Medium"/>
    <s v="PS-0036519"/>
    <s v="Olsen Phelps"/>
    <s v="Corporate"/>
    <s v="Sofia"/>
    <s v="Sofiya-Grad"/>
    <s v="Bulgaria"/>
    <x v="3"/>
    <s v="May"/>
  </r>
  <r>
    <x v="46828"/>
    <d v="2015-09-12T00:00:00"/>
    <d v="2015-09-13T00:00:00"/>
    <n v="1"/>
    <s v="Standard Class"/>
    <x v="3"/>
    <s v="T - Shirts"/>
    <n v="248"/>
    <n v="992"/>
    <n v="4"/>
    <n v="0.05"/>
    <n v="118.4"/>
    <n v="473.6"/>
    <n v="0.2"/>
    <n v="11.840000000000002"/>
    <s v="Medium"/>
    <s v="EN-0036520"/>
    <s v="Rodriguez Arntzen"/>
    <s v="Consumer"/>
    <s v="Jeddah"/>
    <s v="Makkah"/>
    <s v="Saudi Arabia"/>
    <x v="3"/>
    <s v="Sep"/>
  </r>
  <r>
    <x v="46829"/>
    <d v="2015-01-17T00:00:00"/>
    <d v="2015-01-26T00:00:00"/>
    <n v="9"/>
    <s v="Standard Class"/>
    <x v="3"/>
    <s v="Shirts"/>
    <n v="196"/>
    <n v="392"/>
    <n v="2"/>
    <n v="0.05"/>
    <n v="96.4"/>
    <n v="192.8"/>
    <n v="0.1"/>
    <n v="9.64"/>
    <s v="Medium"/>
    <s v="CO-0036521"/>
    <s v="Brennan Waco"/>
    <s v="Corporate"/>
    <s v="Blagoveshchensk"/>
    <s v="Amur"/>
    <s v="Russia"/>
    <x v="3"/>
    <s v="Jan"/>
  </r>
  <r>
    <x v="46830"/>
    <d v="2015-09-23T00:00:00"/>
    <d v="2015-09-24T00:00:00"/>
    <n v="1"/>
    <s v="Standard Class"/>
    <x v="3"/>
    <s v="Jeans"/>
    <n v="218"/>
    <n v="218"/>
    <n v="1"/>
    <n v="0.04"/>
    <n v="129.28"/>
    <n v="129.28"/>
    <n v="0.04"/>
    <n v="12.928000000000001"/>
    <s v="Medium"/>
    <s v="EN-0036522"/>
    <s v="Miller Allen"/>
    <s v="Consumer"/>
    <s v="Kisangani"/>
    <s v="Orientale"/>
    <s v="Democratic Republic of the Congo"/>
    <x v="7"/>
    <s v="Sep"/>
  </r>
  <r>
    <x v="46831"/>
    <d v="2015-12-04T00:00:00"/>
    <d v="2015-12-05T00:00:00"/>
    <n v="1"/>
    <s v="Standard Class"/>
    <x v="3"/>
    <s v="Suits"/>
    <n v="109"/>
    <n v="109"/>
    <n v="1"/>
    <n v="0.04"/>
    <n v="24.64"/>
    <n v="24.64"/>
    <n v="0.04"/>
    <n v="2.4640000000000004"/>
    <s v="High"/>
    <s v="AS-0036523"/>
    <s v="Adams Barchas"/>
    <s v="Consumer"/>
    <s v="Santo Domingo"/>
    <s v="Santo Domingo"/>
    <s v="Dominican Republic"/>
    <x v="11"/>
    <s v="Dec"/>
  </r>
  <r>
    <x v="46832"/>
    <d v="2015-04-16T00:00:00"/>
    <d v="2015-04-25T00:00:00"/>
    <n v="9"/>
    <s v="Standard Class"/>
    <x v="3"/>
    <s v="Sports Wear"/>
    <n v="85"/>
    <n v="85"/>
    <n v="1"/>
    <n v="0.05"/>
    <n v="0.75"/>
    <n v="0.75"/>
    <n v="0.05"/>
    <n v="7.5000000000000011E-2"/>
    <s v="Medium"/>
    <s v="CH-0036524"/>
    <s v="Boyer Skach"/>
    <s v="Consumer"/>
    <s v="Teresina"/>
    <s v="Piauí"/>
    <s v="Brazil"/>
    <x v="9"/>
    <s v="Apr"/>
  </r>
  <r>
    <x v="46833"/>
    <d v="2015-07-04T00:00:00"/>
    <d v="2015-07-11T00:00:00"/>
    <n v="7"/>
    <s v="Standard Class"/>
    <x v="3"/>
    <s v="Casula Shoes"/>
    <n v="122"/>
    <n v="244"/>
    <n v="2"/>
    <n v="0.02"/>
    <n v="37.119999999999997"/>
    <n v="74.239999999999995"/>
    <n v="0.04"/>
    <n v="3.7119999999999997"/>
    <s v="Medium"/>
    <s v="TZ-0036525"/>
    <s v="Padilla Kunitz"/>
    <s v="Home Office"/>
    <s v="Araranguá"/>
    <s v="Santa Catarina"/>
    <s v="Brazil"/>
    <x v="9"/>
    <s v="Jul"/>
  </r>
  <r>
    <x v="46834"/>
    <d v="2015-03-17T00:00:00"/>
    <d v="2015-03-19T00:00:00"/>
    <n v="2"/>
    <s v="Standard Class"/>
    <x v="3"/>
    <s v="Running Shoes"/>
    <n v="224"/>
    <n v="224"/>
    <n v="1"/>
    <n v="0.01"/>
    <n v="141.76"/>
    <n v="141.76"/>
    <n v="0.01"/>
    <n v="14.176"/>
    <s v="Medium"/>
    <s v="TZ-0036526"/>
    <s v="Padilla Kunitz"/>
    <s v="Home Office"/>
    <s v="Blumenau"/>
    <s v="Santa Catarina"/>
    <s v="Brazil"/>
    <x v="9"/>
    <s v="Mar"/>
  </r>
  <r>
    <x v="46835"/>
    <d v="2015-05-06T00:00:00"/>
    <d v="2015-05-07T00:00:00"/>
    <n v="1"/>
    <s v="Standard Class"/>
    <x v="3"/>
    <s v="Formal Shoes"/>
    <n v="213"/>
    <n v="639"/>
    <n v="3"/>
    <n v="0.05"/>
    <n v="101.05"/>
    <n v="303.14999999999998"/>
    <n v="0.15000000000000002"/>
    <n v="10.105"/>
    <s v="Medium"/>
    <s v="AK-0036527"/>
    <s v="Wyatt Pak"/>
    <s v="Home Office"/>
    <s v="Tegucigalpa"/>
    <s v="Francisco Morazán"/>
    <s v="Honduras"/>
    <x v="1"/>
    <s v="May"/>
  </r>
  <r>
    <x v="46836"/>
    <d v="2015-08-29T00:00:00"/>
    <d v="2015-09-07T00:00:00"/>
    <n v="9"/>
    <s v="Standard Class"/>
    <x v="3"/>
    <s v="Sneakers"/>
    <n v="62"/>
    <n v="186"/>
    <n v="3"/>
    <n v="0.01"/>
    <n v="20.666666666666668"/>
    <n v="62"/>
    <n v="0.03"/>
    <n v="2.0666666666666669"/>
    <s v="Medium"/>
    <s v="IE-0036528"/>
    <s v="Clayton Marie"/>
    <s v="Consumer"/>
    <s v="Tlaquepaque"/>
    <s v="Jalisco"/>
    <s v="Mexico"/>
    <x v="5"/>
    <s v="Aug"/>
  </r>
  <r>
    <x v="46837"/>
    <d v="2015-11-26T00:00:00"/>
    <d v="2015-11-29T00:00:00"/>
    <n v="3"/>
    <s v="Standard Class"/>
    <x v="3"/>
    <s v="Titak watch"/>
    <n v="228"/>
    <n v="684"/>
    <n v="3"/>
    <n v="0.05"/>
    <n v="113.8"/>
    <n v="341.4"/>
    <n v="0.15000000000000002"/>
    <n v="11.38"/>
    <s v="Medium"/>
    <s v="ER-0036529"/>
    <s v="Cummings Haushalter"/>
    <s v="Consumer"/>
    <s v="Mejicanos"/>
    <s v="San Salvador"/>
    <s v="El Salvador"/>
    <x v="1"/>
    <s v="Nov"/>
  </r>
  <r>
    <x v="46838"/>
    <d v="2015-05-28T00:00:00"/>
    <d v="2015-06-02T00:00:00"/>
    <n v="5"/>
    <s v="Standard Class"/>
    <x v="3"/>
    <s v="Fossil Watch"/>
    <n v="159"/>
    <n v="477"/>
    <n v="3"/>
    <n v="0.02"/>
    <n v="69.459999999999994"/>
    <n v="208.38"/>
    <n v="0.06"/>
    <n v="6.9459999999999997"/>
    <s v="Medium"/>
    <s v="EN-0036530"/>
    <s v="Moon Weien"/>
    <s v="Consumer"/>
    <s v="Mixco"/>
    <s v="Guatemala"/>
    <s v="Guatemala"/>
    <x v="1"/>
    <s v="May"/>
  </r>
  <r>
    <x v="46839"/>
    <d v="2015-02-26T00:00:00"/>
    <d v="2015-02-28T00:00:00"/>
    <n v="2"/>
    <s v="Standard Class"/>
    <x v="3"/>
    <s v="T - Shirts"/>
    <n v="248"/>
    <n v="496"/>
    <n v="2"/>
    <n v="0.03"/>
    <n v="153.12"/>
    <n v="306.24"/>
    <n v="0.06"/>
    <n v="15.312000000000001"/>
    <s v="Low"/>
    <s v="IS-0036531"/>
    <s v="Gilmore Norris"/>
    <s v="Home Office"/>
    <s v="Metepec"/>
    <s v="México"/>
    <s v="Mexico"/>
    <x v="5"/>
    <s v="Feb"/>
  </r>
  <r>
    <x v="46840"/>
    <d v="2015-09-03T00:00:00"/>
    <d v="2015-09-13T00:00:00"/>
    <n v="10"/>
    <s v="Standard Class"/>
    <x v="3"/>
    <s v="Shirts"/>
    <n v="196"/>
    <n v="588"/>
    <n v="3"/>
    <n v="0.01"/>
    <n v="110.12"/>
    <n v="330.36"/>
    <n v="0.03"/>
    <n v="11.012"/>
    <s v="High"/>
    <s v="EZ-0036532"/>
    <s v="Stevenson Hernandez"/>
    <s v="Home Office"/>
    <s v="Drancy"/>
    <s v="Ile-de-France"/>
    <s v="France"/>
    <x v="1"/>
    <s v="Sep"/>
  </r>
  <r>
    <x v="46841"/>
    <d v="2015-01-26T00:00:00"/>
    <d v="2015-02-05T00:00:00"/>
    <n v="10"/>
    <s v="Standard Class"/>
    <x v="3"/>
    <s v="Jeans"/>
    <n v="218"/>
    <n v="872"/>
    <n v="4"/>
    <n v="0.02"/>
    <n v="120.56"/>
    <n v="482.24"/>
    <n v="0.08"/>
    <n v="12.056000000000001"/>
    <s v="Medium"/>
    <s v="OK-0036533"/>
    <s v="Lee Ashbrook"/>
    <s v="Corporate"/>
    <s v="Harrogate"/>
    <s v="England"/>
    <s v="United Kingdom"/>
    <x v="5"/>
    <s v="Jan"/>
  </r>
  <r>
    <x v="46842"/>
    <d v="2015-02-17T00:00:00"/>
    <d v="2015-02-22T00:00:00"/>
    <n v="5"/>
    <s v="Standard Class"/>
    <x v="3"/>
    <s v="Suits"/>
    <n v="109"/>
    <n v="109"/>
    <n v="1"/>
    <n v="0.02"/>
    <n v="26.82"/>
    <n v="26.82"/>
    <n v="0.02"/>
    <n v="2.6820000000000004"/>
    <s v="Medium"/>
    <s v="LL-0036534"/>
    <s v="Wells Castell"/>
    <s v="Consumer"/>
    <s v="Vernon"/>
    <s v="Upper Normandy"/>
    <s v="France"/>
    <x v="1"/>
    <s v="Feb"/>
  </r>
  <r>
    <x v="46843"/>
    <d v="2015-08-18T00:00:00"/>
    <d v="2015-08-22T00:00:00"/>
    <n v="4"/>
    <s v="Standard Class"/>
    <x v="3"/>
    <s v="Sports Wear"/>
    <n v="85"/>
    <n v="340"/>
    <n v="4"/>
    <n v="0.02"/>
    <n v="21.25"/>
    <n v="85"/>
    <n v="0.08"/>
    <n v="2.125"/>
    <s v="Medium"/>
    <s v="IG-0036535"/>
    <s v="Owen Ludwig"/>
    <s v="Corporate"/>
    <s v="Leeds"/>
    <s v="England"/>
    <s v="United Kingdom"/>
    <x v="5"/>
    <s v="Aug"/>
  </r>
  <r>
    <x v="46844"/>
    <d v="2015-07-24T00:00:00"/>
    <d v="2015-07-26T00:00:00"/>
    <n v="2"/>
    <s v="Standard Class"/>
    <x v="3"/>
    <s v="Casula Shoes"/>
    <n v="122"/>
    <n v="610"/>
    <n v="5"/>
    <n v="0.04"/>
    <n v="17.600000000000001"/>
    <n v="88"/>
    <n v="0.2"/>
    <n v="1.7600000000000002"/>
    <s v="Medium"/>
    <s v="KY-0036536"/>
    <s v="Cantu Zandusky"/>
    <s v="Corporate"/>
    <s v="The Hague"/>
    <s v="South Holland"/>
    <s v="Netherlands"/>
    <x v="1"/>
    <s v="Jul"/>
  </r>
  <r>
    <x v="46845"/>
    <d v="2015-11-13T00:00:00"/>
    <d v="2015-11-14T00:00:00"/>
    <n v="1"/>
    <s v="Standard Class"/>
    <x v="3"/>
    <s v="Running Shoes"/>
    <n v="224"/>
    <n v="672"/>
    <n v="3"/>
    <n v="0.02"/>
    <n v="130.56"/>
    <n v="391.68"/>
    <n v="0.06"/>
    <n v="13.056000000000001"/>
    <s v="Medium"/>
    <s v="RG-0036537"/>
    <s v="Stafford Rosenberg"/>
    <s v="Corporate"/>
    <s v="Stockholm"/>
    <s v="Stockholm"/>
    <s v="Sweden"/>
    <x v="5"/>
    <s v="Nov"/>
  </r>
  <r>
    <x v="46846"/>
    <d v="2015-06-19T00:00:00"/>
    <d v="2015-06-27T00:00:00"/>
    <n v="8"/>
    <s v="Standard Class"/>
    <x v="3"/>
    <s v="Formal Shoes"/>
    <n v="213"/>
    <n v="639"/>
    <n v="3"/>
    <n v="0.03"/>
    <n v="113.83"/>
    <n v="341.49"/>
    <n v="0.09"/>
    <n v="11.383000000000001"/>
    <s v="Medium"/>
    <s v="ST-0036538"/>
    <s v="Green Baptist"/>
    <s v="Corporate"/>
    <s v="Cagliari"/>
    <s v="Sardinia"/>
    <s v="Italy"/>
    <x v="9"/>
    <s v="Jun"/>
  </r>
  <r>
    <x v="46847"/>
    <d v="2015-12-07T00:00:00"/>
    <d v="2015-12-17T00:00:00"/>
    <n v="10"/>
    <s v="Standard Class"/>
    <x v="3"/>
    <s v="Sneakers"/>
    <n v="62"/>
    <n v="124"/>
    <n v="2"/>
    <n v="0.03"/>
    <n v="31"/>
    <n v="62"/>
    <n v="0.06"/>
    <n v="3.1"/>
    <s v="Medium"/>
    <s v="ON-0036539"/>
    <s v="Oconnor Nelson"/>
    <s v="Consumer"/>
    <s v="Berlin"/>
    <s v="Berlin"/>
    <s v="Germany"/>
    <x v="1"/>
    <s v="Dec"/>
  </r>
  <r>
    <x v="46848"/>
    <d v="2015-12-31T00:00:00"/>
    <d v="2016-01-06T00:00:00"/>
    <n v="6"/>
    <s v="Standard Class"/>
    <x v="3"/>
    <s v="Titak watch"/>
    <n v="228"/>
    <n v="1140"/>
    <n v="5"/>
    <n v="0.01"/>
    <n v="136.6"/>
    <n v="683"/>
    <n v="0.05"/>
    <n v="13.66"/>
    <s v="High"/>
    <s v="RI-0036540"/>
    <s v="Sawyer Molinari"/>
    <s v="Consumer"/>
    <s v="Como"/>
    <s v="Lombardy"/>
    <s v="Italy"/>
    <x v="9"/>
    <s v="Dec"/>
  </r>
  <r>
    <x v="46849"/>
    <d v="2015-01-25T00:00:00"/>
    <d v="2015-01-30T00:00:00"/>
    <n v="5"/>
    <s v="Standard Class"/>
    <x v="3"/>
    <s v="Fossil Watch"/>
    <n v="159"/>
    <n v="318"/>
    <n v="2"/>
    <n v="0.03"/>
    <n v="69.460000000000008"/>
    <n v="138.92000000000002"/>
    <n v="0.06"/>
    <n v="6.9460000000000015"/>
    <s v="Medium"/>
    <s v="NG-0036541"/>
    <s v="Wiley Pölking"/>
    <s v="Consumer"/>
    <s v="Mannheim"/>
    <s v="Baden-Württemberg"/>
    <s v="Germany"/>
    <x v="1"/>
    <s v="Jan"/>
  </r>
  <r>
    <x v="46850"/>
    <d v="2015-09-08T00:00:00"/>
    <d v="2015-09-15T00:00:00"/>
    <n v="7"/>
    <s v="Standard Class"/>
    <x v="3"/>
    <s v="T - Shirts"/>
    <n v="248"/>
    <n v="744"/>
    <n v="3"/>
    <n v="0.05"/>
    <n v="130.80000000000001"/>
    <n v="392.40000000000003"/>
    <n v="0.15000000000000002"/>
    <n v="13.080000000000002"/>
    <s v="Medium"/>
    <s v="LE-0036542"/>
    <s v="Jordan Carlisle"/>
    <s v="Corporate"/>
    <s v="Adelaide"/>
    <s v="South Australia"/>
    <s v="Australia"/>
    <x v="0"/>
    <s v="Sep"/>
  </r>
  <r>
    <x v="46851"/>
    <d v="2015-07-30T00:00:00"/>
    <d v="2015-08-05T00:00:00"/>
    <n v="6"/>
    <s v="Standard Class"/>
    <x v="3"/>
    <s v="Shirts"/>
    <n v="196"/>
    <n v="980"/>
    <n v="5"/>
    <n v="0.03"/>
    <n v="86.6"/>
    <n v="433"/>
    <n v="0.15"/>
    <n v="8.66"/>
    <s v="Medium"/>
    <s v="LE-0036543"/>
    <s v="George Engle"/>
    <s v="Home Office"/>
    <s v="Guwahati"/>
    <s v="Assam"/>
    <s v="India"/>
    <x v="2"/>
    <s v="Jul"/>
  </r>
  <r>
    <x v="46852"/>
    <d v="2015-11-07T00:00:00"/>
    <d v="2015-11-13T00:00:00"/>
    <n v="6"/>
    <s v="Standard Class"/>
    <x v="3"/>
    <s v="Jeans"/>
    <n v="218"/>
    <n v="1090"/>
    <n v="5"/>
    <n v="0.01"/>
    <n v="127.1"/>
    <n v="635.5"/>
    <n v="0.05"/>
    <n v="12.71"/>
    <s v="Medium"/>
    <s v="ER-0036544"/>
    <s v="Wade Fritzler"/>
    <s v="Home Office"/>
    <s v="Kozhikode"/>
    <s v="Kerala"/>
    <s v="India"/>
    <x v="2"/>
    <s v="Nov"/>
  </r>
  <r>
    <x v="46853"/>
    <d v="2015-06-03T00:00:00"/>
    <d v="2015-06-12T00:00:00"/>
    <n v="9"/>
    <s v="Standard Class"/>
    <x v="3"/>
    <s v="Suits"/>
    <n v="109"/>
    <n v="327"/>
    <n v="3"/>
    <n v="0.03"/>
    <n v="19.189999999999998"/>
    <n v="57.569999999999993"/>
    <n v="0.09"/>
    <n v="1.9189999999999998"/>
    <s v="Medium"/>
    <s v="NG-0036545"/>
    <s v="Strickland Hwang"/>
    <s v="Corporate"/>
    <s v="Whangarei"/>
    <s v="Northland"/>
    <s v="New Zealand"/>
    <x v="0"/>
    <s v="Jun"/>
  </r>
  <r>
    <x v="46854"/>
    <d v="2015-08-10T00:00:00"/>
    <d v="2015-08-13T00:00:00"/>
    <n v="3"/>
    <s v="Standard Class"/>
    <x v="3"/>
    <s v="Sports Wear"/>
    <n v="85"/>
    <n v="255"/>
    <n v="3"/>
    <n v="0.02"/>
    <n v="28.333333333333332"/>
    <n v="85"/>
    <n v="0.06"/>
    <n v="2.8333333333333335"/>
    <s v="Medium"/>
    <s v="SS-0036546"/>
    <s v="Berg Weiss"/>
    <s v="Home Office"/>
    <s v="Hobart"/>
    <s v="Tasmania"/>
    <s v="Australia"/>
    <x v="0"/>
    <s v="Aug"/>
  </r>
  <r>
    <x v="46855"/>
    <d v="2015-05-02T00:00:00"/>
    <d v="2015-05-10T00:00:00"/>
    <n v="8"/>
    <s v="Standard Class"/>
    <x v="3"/>
    <s v="Casula Shoes"/>
    <n v="122"/>
    <n v="610"/>
    <n v="5"/>
    <n v="0.04"/>
    <n v="17.600000000000001"/>
    <n v="88"/>
    <n v="0.2"/>
    <n v="1.7600000000000002"/>
    <s v="Medium"/>
    <s v="AS-0036547"/>
    <s v="Goodman Jas"/>
    <s v="Consumer"/>
    <s v="Coppell"/>
    <s v="Texas"/>
    <s v="United States"/>
    <x v="1"/>
    <s v="May"/>
  </r>
  <r>
    <x v="46856"/>
    <d v="2015-12-12T00:00:00"/>
    <d v="2015-12-19T00:00:00"/>
    <n v="7"/>
    <s v="Standard Class"/>
    <x v="3"/>
    <s v="Running Shoes"/>
    <n v="224"/>
    <n v="448"/>
    <n v="2"/>
    <n v="0.02"/>
    <n v="135.04"/>
    <n v="270.08"/>
    <n v="0.04"/>
    <n v="13.504"/>
    <s v="Medium"/>
    <s v="AB-0036548"/>
    <s v="Whitney Yedwab"/>
    <s v="Corporate"/>
    <s v="San Antonio"/>
    <s v="Texas"/>
    <s v="United States"/>
    <x v="1"/>
    <s v="Dec"/>
  </r>
  <r>
    <x v="46857"/>
    <d v="2015-05-07T00:00:00"/>
    <d v="2015-05-11T00:00:00"/>
    <n v="4"/>
    <s v="Standard Class"/>
    <x v="3"/>
    <s v="Formal Shoes"/>
    <n v="213"/>
    <n v="639"/>
    <n v="3"/>
    <n v="0.02"/>
    <n v="120.22"/>
    <n v="360.65999999999997"/>
    <n v="0.06"/>
    <n v="12.022"/>
    <s v="Medium"/>
    <s v="IN-0036549"/>
    <s v="Davis Akin"/>
    <s v="Consumer"/>
    <s v="Springfield"/>
    <s v="Missouri"/>
    <s v="United States"/>
    <x v="1"/>
    <s v="May"/>
  </r>
  <r>
    <x v="46858"/>
    <d v="2015-01-15T00:00:00"/>
    <d v="2015-01-18T00:00:00"/>
    <n v="3"/>
    <s v="Standard Class"/>
    <x v="3"/>
    <s v="Sneakers"/>
    <n v="62"/>
    <n v="310"/>
    <n v="5"/>
    <n v="0.05"/>
    <n v="12.4"/>
    <n v="62"/>
    <n v="0.25"/>
    <n v="1.2400000000000002"/>
    <s v="Medium"/>
    <s v="CK-0036550"/>
    <s v="Maynard Selesnick"/>
    <s v="Corporate"/>
    <s v="Lafayette"/>
    <s v="Indiana"/>
    <s v="United States"/>
    <x v="1"/>
    <s v="Jan"/>
  </r>
  <r>
    <x v="46859"/>
    <d v="2015-02-17T00:00:00"/>
    <d v="2015-02-22T00:00:00"/>
    <n v="5"/>
    <s v="Standard Class"/>
    <x v="3"/>
    <s v="Titak watch"/>
    <n v="228"/>
    <n v="228"/>
    <n v="1"/>
    <n v="0.02"/>
    <n v="143.44"/>
    <n v="143.44"/>
    <n v="0.02"/>
    <n v="14.344000000000001"/>
    <s v="Medium"/>
    <s v="ON-0036551"/>
    <s v="Sherman Knutson"/>
    <s v="Corporate"/>
    <s v="Lehi"/>
    <s v="Utah"/>
    <s v="United States"/>
    <x v="6"/>
    <s v="Feb"/>
  </r>
  <r>
    <x v="46860"/>
    <d v="2015-01-22T00:00:00"/>
    <d v="2015-02-01T00:00:00"/>
    <n v="10"/>
    <s v="Standard Class"/>
    <x v="3"/>
    <s v="Fossil Watch"/>
    <n v="159"/>
    <n v="636"/>
    <n v="4"/>
    <n v="0.01"/>
    <n v="72.64"/>
    <n v="290.56"/>
    <n v="0.04"/>
    <n v="7.2640000000000002"/>
    <s v="High"/>
    <s v="NN-0036552"/>
    <s v="Bruce Nunn"/>
    <s v="Home Office"/>
    <s v="Columbus"/>
    <s v="Georgia"/>
    <s v="United States"/>
    <x v="9"/>
    <s v="Jan"/>
  </r>
  <r>
    <x v="46861"/>
    <d v="2015-10-20T00:00:00"/>
    <d v="2015-10-28T00:00:00"/>
    <n v="8"/>
    <s v="Standard Class"/>
    <x v="3"/>
    <s v="T - Shirts"/>
    <n v="248"/>
    <n v="496"/>
    <n v="2"/>
    <n v="0.05"/>
    <n v="143.19999999999999"/>
    <n v="286.39999999999998"/>
    <n v="0.1"/>
    <n v="14.32"/>
    <s v="Medium"/>
    <s v="YD-0036553"/>
    <s v="Moran Lloyd"/>
    <s v="Consumer"/>
    <s v="Los Angeles"/>
    <s v="California"/>
    <s v="United States"/>
    <x v="6"/>
    <s v="Oct"/>
  </r>
  <r>
    <x v="46862"/>
    <d v="2015-10-02T00:00:00"/>
    <d v="2015-10-04T00:00:00"/>
    <n v="2"/>
    <s v="Standard Class"/>
    <x v="3"/>
    <s v="Shirts"/>
    <n v="196"/>
    <n v="784"/>
    <n v="4"/>
    <n v="0.05"/>
    <n v="76.8"/>
    <n v="307.2"/>
    <n v="0.2"/>
    <n v="7.68"/>
    <s v="Medium"/>
    <s v="ON-0036554"/>
    <s v="Jensen Foulston"/>
    <s v="Home Office"/>
    <s v="Houston"/>
    <s v="Texas"/>
    <s v="United States"/>
    <x v="1"/>
    <s v="Oct"/>
  </r>
  <r>
    <x v="46863"/>
    <d v="2015-01-07T00:00:00"/>
    <d v="2015-01-16T00:00:00"/>
    <n v="9"/>
    <s v="Standard Class"/>
    <x v="3"/>
    <s v="Jeans"/>
    <n v="218"/>
    <n v="218"/>
    <n v="1"/>
    <n v="0.05"/>
    <n v="127.1"/>
    <n v="127.1"/>
    <n v="0.05"/>
    <n v="12.71"/>
    <s v="Medium"/>
    <s v="RY-0036555"/>
    <s v="Salazar Henry"/>
    <s v="Consumer"/>
    <s v="Wilmington"/>
    <s v="North Carolina"/>
    <s v="United States"/>
    <x v="9"/>
    <s v="Jan"/>
  </r>
  <r>
    <x v="46864"/>
    <d v="2015-01-30T00:00:00"/>
    <d v="2015-02-09T00:00:00"/>
    <n v="10"/>
    <s v="Standard Class"/>
    <x v="3"/>
    <s v="Suits"/>
    <n v="109"/>
    <n v="436"/>
    <n v="4"/>
    <n v="0.05"/>
    <n v="7.1999999999999993"/>
    <n v="28.799999999999997"/>
    <n v="0.2"/>
    <n v="0.72"/>
    <s v="Medium"/>
    <s v="RE-0036556"/>
    <s v="Wong Macintyre"/>
    <s v="Consumer"/>
    <s v="Los Angeles"/>
    <s v="California"/>
    <s v="United States"/>
    <x v="6"/>
    <s v="Jan"/>
  </r>
  <r>
    <x v="46865"/>
    <d v="2015-01-13T00:00:00"/>
    <d v="2015-01-22T00:00:00"/>
    <n v="9"/>
    <s v="Standard Class"/>
    <x v="3"/>
    <s v="Sports Wear"/>
    <n v="85"/>
    <n v="170"/>
    <n v="2"/>
    <n v="0.04"/>
    <n v="42.5"/>
    <n v="85"/>
    <n v="0.08"/>
    <n v="4.25"/>
    <s v="Medium"/>
    <s v="EE-0036557"/>
    <s v="Clarke Mcafee"/>
    <s v="Consumer"/>
    <s v="Aydin"/>
    <s v="Aydin"/>
    <s v="Turkey"/>
    <x v="3"/>
    <s v="Jan"/>
  </r>
  <r>
    <x v="46866"/>
    <d v="2015-10-06T00:00:00"/>
    <d v="2015-10-12T00:00:00"/>
    <n v="6"/>
    <s v="Standard Class"/>
    <x v="3"/>
    <s v="Casula Shoes"/>
    <n v="122"/>
    <n v="244"/>
    <n v="2"/>
    <n v="0.03"/>
    <n v="34.68"/>
    <n v="69.36"/>
    <n v="0.06"/>
    <n v="3.468"/>
    <s v="Medium"/>
    <s v="CH-0036558"/>
    <s v="Oliver Dortch"/>
    <s v="Corporate"/>
    <s v="Konya"/>
    <s v="Konya"/>
    <s v="Turkey"/>
    <x v="3"/>
    <s v="Oct"/>
  </r>
  <r>
    <x v="46867"/>
    <d v="2015-11-14T00:00:00"/>
    <d v="2015-11-21T00:00:00"/>
    <n v="7"/>
    <s v="Standard Class"/>
    <x v="3"/>
    <s v="Running Shoes"/>
    <n v="224"/>
    <n v="448"/>
    <n v="2"/>
    <n v="0.04"/>
    <n v="126.08"/>
    <n v="252.16"/>
    <n v="0.08"/>
    <n v="12.608000000000001"/>
    <s v="Medium"/>
    <s v="ER-0036559"/>
    <s v="Wagner Crier"/>
    <s v="Consumer"/>
    <s v="Casablanca"/>
    <s v="Grand Casablanca"/>
    <s v="Morocco"/>
    <x v="7"/>
    <s v="Nov"/>
  </r>
  <r>
    <x v="46868"/>
    <d v="2015-09-20T00:00:00"/>
    <d v="2015-09-26T00:00:00"/>
    <n v="6"/>
    <s v="Standard Class"/>
    <x v="3"/>
    <s v="Formal Shoes"/>
    <n v="213"/>
    <n v="852"/>
    <n v="4"/>
    <n v="0.03"/>
    <n v="107.44"/>
    <n v="429.76"/>
    <n v="0.12"/>
    <n v="10.744"/>
    <s v="Low"/>
    <s v="EZ-0036560"/>
    <s v="Newman Gonzalez"/>
    <s v="Consumer"/>
    <s v="Luanda"/>
    <s v="Luanda"/>
    <s v="Angola"/>
    <x v="7"/>
    <s v="Sep"/>
  </r>
  <r>
    <x v="46869"/>
    <d v="2015-03-03T00:00:00"/>
    <d v="2015-03-05T00:00:00"/>
    <n v="2"/>
    <s v="Standard Class"/>
    <x v="3"/>
    <s v="Sneakers"/>
    <n v="62"/>
    <n v="248"/>
    <n v="4"/>
    <n v="0.01"/>
    <n v="15.5"/>
    <n v="62"/>
    <n v="0.04"/>
    <n v="1.55"/>
    <s v="Medium"/>
    <s v="IS-0036561"/>
    <s v="Navarro Preis"/>
    <s v="Consumer"/>
    <s v="Rabat"/>
    <s v="Rabat-Salé-Zemmour-Zaer"/>
    <s v="Morocco"/>
    <x v="7"/>
    <s v="Mar"/>
  </r>
  <r>
    <x v="46870"/>
    <d v="2015-06-14T00:00:00"/>
    <d v="2015-06-21T00:00:00"/>
    <n v="7"/>
    <s v="Standard Class"/>
    <x v="3"/>
    <s v="Titak watch"/>
    <n v="228"/>
    <n v="456"/>
    <n v="2"/>
    <n v="0.05"/>
    <n v="125.2"/>
    <n v="250.4"/>
    <n v="0.1"/>
    <n v="12.520000000000001"/>
    <s v="Medium"/>
    <s v="AM-0036562"/>
    <s v="Watkins Cunningham"/>
    <s v="Corporate"/>
    <s v="Samsun"/>
    <s v="Samsun"/>
    <s v="Turkey"/>
    <x v="3"/>
    <s v="Jun"/>
  </r>
  <r>
    <x v="46871"/>
    <d v="2015-07-28T00:00:00"/>
    <d v="2015-08-04T00:00:00"/>
    <n v="7"/>
    <s v="Standard Class"/>
    <x v="3"/>
    <s v="Fossil Watch"/>
    <n v="159"/>
    <n v="636"/>
    <n v="4"/>
    <n v="0.05"/>
    <n v="47.2"/>
    <n v="188.8"/>
    <n v="0.2"/>
    <n v="4.7200000000000006"/>
    <s v="Medium"/>
    <s v="MS-0036563"/>
    <s v="Oneill Williams"/>
    <s v="Consumer"/>
    <s v="Lagos"/>
    <s v="Lagos"/>
    <s v="Nigeria"/>
    <x v="7"/>
    <s v="Jul"/>
  </r>
  <r>
    <x v="46872"/>
    <d v="2015-07-02T00:00:00"/>
    <d v="2015-07-06T00:00:00"/>
    <n v="4"/>
    <s v="Standard Class"/>
    <x v="3"/>
    <s v="T - Shirts"/>
    <n v="248"/>
    <n v="992"/>
    <n v="4"/>
    <n v="0.02"/>
    <n v="148.16"/>
    <n v="592.64"/>
    <n v="0.08"/>
    <n v="14.816000000000001"/>
    <s v="Medium"/>
    <s v="LA-0036564"/>
    <s v="Young Avila"/>
    <s v="Corporate"/>
    <s v="Messaad"/>
    <s v="Djelfa"/>
    <s v="Algeria"/>
    <x v="7"/>
    <s v="Jul"/>
  </r>
  <r>
    <x v="46873"/>
    <d v="2015-10-18T00:00:00"/>
    <d v="2015-10-23T00:00:00"/>
    <n v="5"/>
    <s v="Standard Class"/>
    <x v="3"/>
    <s v="Shirts"/>
    <n v="196"/>
    <n v="588"/>
    <n v="3"/>
    <n v="0.05"/>
    <n v="86.6"/>
    <n v="259.79999999999995"/>
    <n v="0.15000000000000002"/>
    <n v="8.66"/>
    <s v="Medium"/>
    <s v="RD-0036565"/>
    <s v="Hill Ballard"/>
    <s v="Corporate"/>
    <s v="Kozan"/>
    <s v="Adana"/>
    <s v="Turkey"/>
    <x v="3"/>
    <s v="Oct"/>
  </r>
  <r>
    <x v="46874"/>
    <d v="2015-09-27T00:00:00"/>
    <d v="2015-10-03T00:00:00"/>
    <n v="6"/>
    <s v="Standard Class"/>
    <x v="3"/>
    <s v="Jeans"/>
    <n v="218"/>
    <n v="218"/>
    <n v="1"/>
    <n v="0.02"/>
    <n v="133.63999999999999"/>
    <n v="133.63999999999999"/>
    <n v="0.02"/>
    <n v="13.363999999999999"/>
    <s v="High"/>
    <s v="ER-0036566"/>
    <s v="Rich Ratner"/>
    <s v="Consumer"/>
    <s v="Campeche"/>
    <s v="Campeche"/>
    <s v="Mexico"/>
    <x v="5"/>
    <s v="Sep"/>
  </r>
  <r>
    <x v="46875"/>
    <d v="2015-02-20T00:00:00"/>
    <d v="2015-02-21T00:00:00"/>
    <n v="1"/>
    <s v="Standard Class"/>
    <x v="3"/>
    <s v="Suits"/>
    <n v="109"/>
    <n v="109"/>
    <n v="1"/>
    <n v="0.03"/>
    <n v="25.73"/>
    <n v="25.73"/>
    <n v="0.03"/>
    <n v="2.5730000000000004"/>
    <s v="Medium"/>
    <s v="IA-0036567"/>
    <s v="Villarreal Skaria"/>
    <s v="Consumer"/>
    <s v="San Salvador"/>
    <s v="San Salvador"/>
    <s v="El Salvador"/>
    <x v="1"/>
    <s v="Feb"/>
  </r>
  <r>
    <x v="46876"/>
    <d v="2015-09-07T00:00:00"/>
    <d v="2015-09-08T00:00:00"/>
    <n v="1"/>
    <s v="Standard Class"/>
    <x v="3"/>
    <s v="Sports Wear"/>
    <n v="85"/>
    <n v="85"/>
    <n v="1"/>
    <n v="0.01"/>
    <n v="4.1500000000000004"/>
    <n v="4.1500000000000004"/>
    <n v="0.01"/>
    <n v="0.41500000000000004"/>
    <s v="High"/>
    <s v="SA-0036568"/>
    <s v="Tillman Zrebassa"/>
    <s v="Corporate"/>
    <s v="San José de las Lajas"/>
    <s v="Mayabeque"/>
    <s v="Cuba"/>
    <x v="11"/>
    <s v="Sep"/>
  </r>
  <r>
    <x v="46877"/>
    <d v="2015-04-19T00:00:00"/>
    <d v="2015-04-26T00:00:00"/>
    <n v="7"/>
    <s v="Standard Class"/>
    <x v="3"/>
    <s v="Casula Shoes"/>
    <n v="122"/>
    <n v="610"/>
    <n v="5"/>
    <n v="0.01"/>
    <n v="35.9"/>
    <n v="179.5"/>
    <n v="0.05"/>
    <n v="3.59"/>
    <s v="Medium"/>
    <s v="SE-0036569"/>
    <s v="Manning House"/>
    <s v="Consumer"/>
    <s v="Soyapango"/>
    <s v="San Salvador"/>
    <s v="El Salvador"/>
    <x v="1"/>
    <s v="Apr"/>
  </r>
  <r>
    <x v="46878"/>
    <d v="2015-01-15T00:00:00"/>
    <d v="2015-01-18T00:00:00"/>
    <n v="3"/>
    <s v="Standard Class"/>
    <x v="3"/>
    <s v="Running Shoes"/>
    <n v="224"/>
    <n v="448"/>
    <n v="2"/>
    <n v="0.05"/>
    <n v="121.6"/>
    <n v="243.2"/>
    <n v="0.1"/>
    <n v="12.16"/>
    <s v="Medium"/>
    <s v="ER-0036570"/>
    <s v="Richards Drucker"/>
    <s v="Corporate"/>
    <s v="Puerto Padre"/>
    <s v="Las Tunas"/>
    <s v="Cuba"/>
    <x v="11"/>
    <s v="Jan"/>
  </r>
  <r>
    <x v="46879"/>
    <d v="2015-10-13T00:00:00"/>
    <d v="2015-10-21T00:00:00"/>
    <n v="8"/>
    <s v="Standard Class"/>
    <x v="3"/>
    <s v="Formal Shoes"/>
    <n v="213"/>
    <n v="426"/>
    <n v="2"/>
    <n v="0.01"/>
    <n v="128.74"/>
    <n v="257.48"/>
    <n v="0.02"/>
    <n v="12.874000000000002"/>
    <s v="Medium"/>
    <s v="EN-0036571"/>
    <s v="Skinner Nguyen"/>
    <s v="Corporate"/>
    <s v="Santo Domingo"/>
    <s v="Santo Domingo"/>
    <s v="Dominican Republic"/>
    <x v="11"/>
    <s v="Oct"/>
  </r>
  <r>
    <x v="46880"/>
    <d v="2015-12-03T00:00:00"/>
    <d v="2015-12-11T00:00:00"/>
    <n v="8"/>
    <s v="Standard Class"/>
    <x v="3"/>
    <s v="Sneakers"/>
    <n v="62"/>
    <n v="62"/>
    <n v="1"/>
    <n v="0.03"/>
    <n v="62"/>
    <n v="62"/>
    <n v="0.03"/>
    <n v="6.2"/>
    <s v="High"/>
    <s v="AN-0036572"/>
    <s v="Morales Chapman"/>
    <s v="Home Office"/>
    <s v="Pilar"/>
    <s v="Alagoas"/>
    <s v="Brazil"/>
    <x v="9"/>
    <s v="Dec"/>
  </r>
  <r>
    <x v="46881"/>
    <d v="2015-08-08T00:00:00"/>
    <d v="2015-08-16T00:00:00"/>
    <n v="8"/>
    <s v="Standard Class"/>
    <x v="3"/>
    <s v="Titak watch"/>
    <n v="228"/>
    <n v="456"/>
    <n v="2"/>
    <n v="0.04"/>
    <n v="129.76"/>
    <n v="259.52"/>
    <n v="0.08"/>
    <n v="12.975999999999999"/>
    <s v="Low"/>
    <s v="LL-0036573"/>
    <s v="Wells Castell"/>
    <s v="Consumer"/>
    <s v="San Pedro Sula"/>
    <s v="Cortés"/>
    <s v="Honduras"/>
    <x v="1"/>
    <s v="Aug"/>
  </r>
  <r>
    <x v="46882"/>
    <d v="2015-12-23T00:00:00"/>
    <d v="2015-12-27T00:00:00"/>
    <n v="4"/>
    <s v="Standard Class"/>
    <x v="3"/>
    <s v="Fossil Watch"/>
    <n v="159"/>
    <n v="318"/>
    <n v="2"/>
    <n v="0.01"/>
    <n v="75.819999999999993"/>
    <n v="151.63999999999999"/>
    <n v="0.02"/>
    <n v="7.5819999999999999"/>
    <s v="Medium"/>
    <s v="RI-0036574"/>
    <s v="Lowery Shagiari"/>
    <s v="Corporate"/>
    <s v="Nantes"/>
    <s v="Pays de la Loire"/>
    <s v="France"/>
    <x v="1"/>
    <s v="Dec"/>
  </r>
  <r>
    <x v="46883"/>
    <d v="2015-11-29T00:00:00"/>
    <d v="2015-12-02T00:00:00"/>
    <n v="3"/>
    <s v="Standard Class"/>
    <x v="3"/>
    <s v="T - Shirts"/>
    <n v="248"/>
    <n v="496"/>
    <n v="2"/>
    <n v="0.03"/>
    <n v="153.12"/>
    <n v="306.24"/>
    <n v="0.06"/>
    <n v="15.312000000000001"/>
    <s v="Medium"/>
    <s v="AS-0036575"/>
    <s v="Poole Lucas"/>
    <s v="Corporate"/>
    <s v="Nuremberg"/>
    <s v="Bavaria"/>
    <s v="Germany"/>
    <x v="1"/>
    <s v="Nov"/>
  </r>
  <r>
    <x v="46884"/>
    <d v="2015-10-07T00:00:00"/>
    <d v="2015-10-12T00:00:00"/>
    <n v="5"/>
    <s v="Standard Class"/>
    <x v="3"/>
    <s v="Shirts"/>
    <n v="196"/>
    <n v="196"/>
    <n v="1"/>
    <n v="0.01"/>
    <n v="114.04"/>
    <n v="114.04"/>
    <n v="0.01"/>
    <n v="11.404000000000002"/>
    <s v="Medium"/>
    <s v="AM-0036576"/>
    <s v="Kennedy Cheatham"/>
    <s v="Home Office"/>
    <s v="Lahore"/>
    <s v="Punjab"/>
    <s v="Pakistan"/>
    <x v="2"/>
    <s v="Oct"/>
  </r>
  <r>
    <x v="46885"/>
    <d v="2015-02-23T00:00:00"/>
    <d v="2015-03-03T00:00:00"/>
    <n v="8"/>
    <s v="Standard Class"/>
    <x v="3"/>
    <s v="Jeans"/>
    <n v="218"/>
    <n v="872"/>
    <n v="4"/>
    <n v="0.03"/>
    <n v="111.84"/>
    <n v="447.36"/>
    <n v="0.12"/>
    <n v="11.184000000000001"/>
    <s v="Medium"/>
    <s v="KE-0036577"/>
    <s v="Holt Glocke"/>
    <s v="Corporate"/>
    <s v="Manila"/>
    <s v="National Capital"/>
    <s v="Philippines"/>
    <x v="10"/>
    <s v="Feb"/>
  </r>
  <r>
    <x v="46886"/>
    <d v="2015-09-29T00:00:00"/>
    <d v="2015-10-02T00:00:00"/>
    <n v="3"/>
    <s v="Standard Class"/>
    <x v="3"/>
    <s v="Suits"/>
    <n v="109"/>
    <n v="545"/>
    <n v="5"/>
    <n v="0.04"/>
    <n v="7.1999999999999993"/>
    <n v="36"/>
    <n v="0.2"/>
    <n v="0.72"/>
    <s v="Medium"/>
    <s v="LE-0036578"/>
    <s v="Jacobs Engle"/>
    <s v="Consumer"/>
    <s v="Medan"/>
    <s v="Sumatera Utara"/>
    <s v="Indonesia"/>
    <x v="10"/>
    <s v="Sep"/>
  </r>
  <r>
    <x v="46887"/>
    <d v="2015-07-21T00:00:00"/>
    <d v="2015-07-22T00:00:00"/>
    <n v="1"/>
    <s v="Standard Class"/>
    <x v="3"/>
    <s v="Sports Wear"/>
    <n v="85"/>
    <n v="425"/>
    <n v="5"/>
    <n v="0.04"/>
    <n v="17"/>
    <n v="85"/>
    <n v="0.2"/>
    <n v="1.7000000000000002"/>
    <s v="Medium"/>
    <s v="AN-0036579"/>
    <s v="Savage Phan"/>
    <s v="Consumer"/>
    <s v="Bandung"/>
    <s v="Jawa Barat"/>
    <s v="Indonesia"/>
    <x v="10"/>
    <s v="Jul"/>
  </r>
  <r>
    <x v="46888"/>
    <d v="2015-05-19T00:00:00"/>
    <d v="2015-05-28T00:00:00"/>
    <n v="9"/>
    <s v="Standard Class"/>
    <x v="3"/>
    <s v="Casula Shoes"/>
    <n v="122"/>
    <n v="122"/>
    <n v="1"/>
    <n v="0.05"/>
    <n v="35.9"/>
    <n v="35.9"/>
    <n v="0.05"/>
    <n v="3.59"/>
    <s v="Medium"/>
    <s v="ER-0036580"/>
    <s v="Soto Fritzler"/>
    <s v="Consumer"/>
    <s v="San Francisco"/>
    <s v="California"/>
    <s v="United States"/>
    <x v="6"/>
    <s v="May"/>
  </r>
  <r>
    <x v="46889"/>
    <d v="2015-08-01T00:00:00"/>
    <d v="2015-08-09T00:00:00"/>
    <n v="8"/>
    <s v="Standard Class"/>
    <x v="3"/>
    <s v="Running Shoes"/>
    <n v="224"/>
    <n v="896"/>
    <n v="4"/>
    <n v="0.02"/>
    <n v="126.08"/>
    <n v="504.32"/>
    <n v="0.08"/>
    <n v="12.608000000000001"/>
    <s v="Medium"/>
    <s v="EY-0036581"/>
    <s v="Carpenter Decherney"/>
    <s v="Corporate"/>
    <s v="Detroit"/>
    <s v="Michigan"/>
    <s v="United States"/>
    <x v="1"/>
    <s v="Aug"/>
  </r>
  <r>
    <x v="46890"/>
    <d v="2015-11-24T00:00:00"/>
    <d v="2015-11-30T00:00:00"/>
    <n v="6"/>
    <s v="Standard Class"/>
    <x v="3"/>
    <s v="Formal Shoes"/>
    <n v="213"/>
    <n v="213"/>
    <n v="1"/>
    <n v="0.05"/>
    <n v="122.35"/>
    <n v="122.35"/>
    <n v="0.05"/>
    <n v="12.234999999999999"/>
    <s v="High"/>
    <s v="CH-0036582"/>
    <s v="Banks Ducich"/>
    <s v="Corporate"/>
    <s v="Huntington Beach"/>
    <s v="California"/>
    <s v="United States"/>
    <x v="6"/>
    <s v="Nov"/>
  </r>
  <r>
    <x v="46891"/>
    <d v="2015-01-16T00:00:00"/>
    <d v="2015-01-18T00:00:00"/>
    <n v="2"/>
    <s v="Standard Class"/>
    <x v="3"/>
    <s v="Sneakers"/>
    <n v="62"/>
    <n v="186"/>
    <n v="3"/>
    <n v="0.01"/>
    <n v="20.666666666666668"/>
    <n v="62"/>
    <n v="0.03"/>
    <n v="2.0666666666666669"/>
    <s v="High"/>
    <s v="MS-0036583"/>
    <s v="Jones Adams"/>
    <s v="Home Office"/>
    <s v="Philadelphia"/>
    <s v="Pennsylvania"/>
    <s v="United States"/>
    <x v="8"/>
    <s v="Jan"/>
  </r>
  <r>
    <x v="46892"/>
    <d v="2015-03-22T00:00:00"/>
    <d v="2015-03-24T00:00:00"/>
    <n v="2"/>
    <s v="Standard Class"/>
    <x v="3"/>
    <s v="Titak watch"/>
    <n v="228"/>
    <n v="1140"/>
    <n v="5"/>
    <n v="0.04"/>
    <n v="102.39999999999999"/>
    <n v="511.99999999999994"/>
    <n v="0.2"/>
    <n v="10.24"/>
    <s v="Low"/>
    <s v="LL-0036584"/>
    <s v="Mathews O'Donnell"/>
    <s v="Corporate"/>
    <s v="New York City"/>
    <s v="New York"/>
    <s v="United States"/>
    <x v="8"/>
    <s v="Mar"/>
  </r>
  <r>
    <x v="46893"/>
    <d v="2015-06-30T00:00:00"/>
    <d v="2015-07-02T00:00:00"/>
    <n v="2"/>
    <s v="Standard Class"/>
    <x v="3"/>
    <s v="Fossil Watch"/>
    <n v="159"/>
    <n v="477"/>
    <n v="3"/>
    <n v="0.02"/>
    <n v="69.459999999999994"/>
    <n v="208.38"/>
    <n v="0.06"/>
    <n v="6.9459999999999997"/>
    <s v="High"/>
    <s v="EN-0036585"/>
    <s v="Ware Nguyen"/>
    <s v="Corporate"/>
    <s v="Houston"/>
    <s v="Texas"/>
    <s v="United States"/>
    <x v="1"/>
    <s v="Jun"/>
  </r>
  <r>
    <x v="46894"/>
    <d v="2015-04-02T00:00:00"/>
    <d v="2015-04-12T00:00:00"/>
    <n v="10"/>
    <s v="Standard Class"/>
    <x v="3"/>
    <s v="T - Shirts"/>
    <n v="248"/>
    <n v="1240"/>
    <n v="5"/>
    <n v="0.01"/>
    <n v="155.6"/>
    <n v="778"/>
    <n v="0.05"/>
    <n v="15.56"/>
    <s v="Medium"/>
    <s v="AN-0036586"/>
    <s v="Lang Oakman"/>
    <s v="Corporate"/>
    <s v="Los Angeles"/>
    <s v="California"/>
    <s v="United States"/>
    <x v="6"/>
    <s v="Apr"/>
  </r>
  <r>
    <x v="46895"/>
    <d v="2015-08-25T00:00:00"/>
    <d v="2015-09-03T00:00:00"/>
    <n v="9"/>
    <s v="Standard Class"/>
    <x v="3"/>
    <s v="Shirts"/>
    <n v="196"/>
    <n v="980"/>
    <n v="5"/>
    <n v="0.05"/>
    <n v="67"/>
    <n v="335"/>
    <n v="0.25"/>
    <n v="6.7"/>
    <s v="High"/>
    <s v="AN-0036587"/>
    <s v="Perry Brennan"/>
    <s v="Consumer"/>
    <s v="Chicago"/>
    <s v="Illinois"/>
    <s v="United States"/>
    <x v="1"/>
    <s v="Aug"/>
  </r>
  <r>
    <x v="46896"/>
    <d v="2015-08-25T00:00:00"/>
    <d v="2015-08-30T00:00:00"/>
    <n v="5"/>
    <s v="Standard Class"/>
    <x v="3"/>
    <s v="Jeans"/>
    <n v="218"/>
    <n v="872"/>
    <n v="4"/>
    <n v="0.05"/>
    <n v="94.4"/>
    <n v="377.6"/>
    <n v="0.2"/>
    <n v="9.4400000000000013"/>
    <s v="Medium"/>
    <s v="EN-0036588"/>
    <s v="Duncan Dahlen"/>
    <s v="Home Office"/>
    <s v="New York City"/>
    <s v="New York"/>
    <s v="United States"/>
    <x v="8"/>
    <s v="Aug"/>
  </r>
  <r>
    <x v="46897"/>
    <d v="2015-09-03T00:00:00"/>
    <d v="2015-09-05T00:00:00"/>
    <n v="2"/>
    <s v="Standard Class"/>
    <x v="3"/>
    <s v="Suits"/>
    <n v="109"/>
    <n v="436"/>
    <n v="4"/>
    <n v="0.05"/>
    <n v="7.1999999999999993"/>
    <n v="28.799999999999997"/>
    <n v="0.2"/>
    <n v="0.72"/>
    <s v="Medium"/>
    <s v="TY-0036589"/>
    <s v="Gutierrez Doherty"/>
    <s v="Home Office"/>
    <s v="San Francisco"/>
    <s v="California"/>
    <s v="United States"/>
    <x v="6"/>
    <s v="Sep"/>
  </r>
  <r>
    <x v="46898"/>
    <d v="2015-07-26T00:00:00"/>
    <d v="2015-08-05T00:00:00"/>
    <n v="10"/>
    <s v="Standard Class"/>
    <x v="3"/>
    <s v="Sports Wear"/>
    <n v="85"/>
    <n v="340"/>
    <n v="4"/>
    <n v="0.02"/>
    <n v="21.25"/>
    <n v="85"/>
    <n v="0.08"/>
    <n v="2.125"/>
    <s v="Medium"/>
    <s v="AN-0036590"/>
    <s v="Perry Brennan"/>
    <s v="Consumer"/>
    <s v="Istanbul"/>
    <s v="Istanbul"/>
    <s v="Turkey"/>
    <x v="3"/>
    <s v="Jul"/>
  </r>
  <r>
    <x v="46899"/>
    <d v="2015-05-31T00:00:00"/>
    <d v="2015-06-05T00:00:00"/>
    <n v="5"/>
    <s v="Standard Class"/>
    <x v="3"/>
    <s v="Casula Shoes"/>
    <n v="122"/>
    <n v="244"/>
    <n v="2"/>
    <n v="0.04"/>
    <n v="32.24"/>
    <n v="64.48"/>
    <n v="0.08"/>
    <n v="3.2240000000000002"/>
    <s v="Medium"/>
    <s v="NO-0036591"/>
    <s v="Garrison Perrino"/>
    <s v="Consumer"/>
    <s v="Kharkiv"/>
    <s v="Kharkiv"/>
    <s v="Ukraine"/>
    <x v="3"/>
    <s v="May"/>
  </r>
  <r>
    <x v="46900"/>
    <d v="2015-06-07T00:00:00"/>
    <d v="2015-06-16T00:00:00"/>
    <n v="9"/>
    <s v="Standard Class"/>
    <x v="3"/>
    <s v="Running Shoes"/>
    <n v="224"/>
    <n v="1120"/>
    <n v="5"/>
    <n v="0.01"/>
    <n v="132.80000000000001"/>
    <n v="664"/>
    <n v="0.05"/>
    <n v="13.280000000000001"/>
    <s v="Medium"/>
    <s v="VA-0036592"/>
    <s v="Hammond Kamberova"/>
    <s v="Consumer"/>
    <s v="Kryvyy Rih"/>
    <s v="Dnipropetrovs'k"/>
    <s v="Ukraine"/>
    <x v="3"/>
    <s v="Jun"/>
  </r>
  <r>
    <x v="46901"/>
    <d v="2015-12-13T00:00:00"/>
    <d v="2015-12-14T00:00:00"/>
    <n v="1"/>
    <s v="Standard Class"/>
    <x v="3"/>
    <s v="Formal Shoes"/>
    <n v="213"/>
    <n v="639"/>
    <n v="3"/>
    <n v="0.01"/>
    <n v="126.61"/>
    <n v="379.83"/>
    <n v="0.03"/>
    <n v="12.661000000000001"/>
    <s v="Medium"/>
    <s v="GS-0036593"/>
    <s v="Barber Hastings"/>
    <s v="Consumer"/>
    <s v="Abidjan"/>
    <s v="Lagunes"/>
    <s v="Cote d'Ivoire"/>
    <x v="7"/>
    <s v="Dec"/>
  </r>
  <r>
    <x v="46902"/>
    <d v="2015-11-14T00:00:00"/>
    <d v="2015-11-20T00:00:00"/>
    <n v="6"/>
    <s v="Standard Class"/>
    <x v="3"/>
    <s v="Sneakers"/>
    <n v="62"/>
    <n v="124"/>
    <n v="2"/>
    <n v="0.04"/>
    <n v="31"/>
    <n v="62"/>
    <n v="0.08"/>
    <n v="3.1"/>
    <s v="High"/>
    <s v="ZO-0036594"/>
    <s v="Fox D'Ascenzo"/>
    <s v="Home Office"/>
    <s v="Uskudar"/>
    <s v="Istanbul"/>
    <s v="Turkey"/>
    <x v="3"/>
    <s v="Nov"/>
  </r>
  <r>
    <x v="46903"/>
    <d v="2015-09-06T00:00:00"/>
    <d v="2015-09-12T00:00:00"/>
    <n v="6"/>
    <s v="Standard Class"/>
    <x v="3"/>
    <s v="Titak watch"/>
    <n v="228"/>
    <n v="456"/>
    <n v="2"/>
    <n v="0.04"/>
    <n v="129.76"/>
    <n v="259.52"/>
    <n v="0.08"/>
    <n v="12.975999999999999"/>
    <s v="Medium"/>
    <s v="TZ-0036595"/>
    <s v="Rodriquez Glantz"/>
    <s v="Corporate"/>
    <s v="Mbuji-mayi"/>
    <s v="Kasai-Oriental"/>
    <s v="Democratic Republic of the Congo"/>
    <x v="7"/>
    <s v="Sep"/>
  </r>
  <r>
    <x v="46904"/>
    <d v="2015-06-22T00:00:00"/>
    <d v="2015-06-25T00:00:00"/>
    <n v="3"/>
    <s v="Standard Class"/>
    <x v="3"/>
    <s v="Fossil Watch"/>
    <n v="159"/>
    <n v="318"/>
    <n v="2"/>
    <n v="0.05"/>
    <n v="63.1"/>
    <n v="126.2"/>
    <n v="0.1"/>
    <n v="6.3100000000000005"/>
    <s v="High"/>
    <s v="ER-0036596"/>
    <s v="Wagner Crier"/>
    <s v="Consumer"/>
    <s v="Saida"/>
    <s v="Saida"/>
    <s v="Algeria"/>
    <x v="7"/>
    <s v="Jun"/>
  </r>
  <r>
    <x v="46905"/>
    <d v="2015-02-28T00:00:00"/>
    <d v="2015-03-05T00:00:00"/>
    <n v="5"/>
    <s v="Standard Class"/>
    <x v="3"/>
    <s v="T - Shirts"/>
    <n v="248"/>
    <n v="992"/>
    <n v="4"/>
    <n v="0.03"/>
    <n v="138.24"/>
    <n v="552.96"/>
    <n v="0.12"/>
    <n v="13.824000000000002"/>
    <s v="High"/>
    <s v="ON-0036597"/>
    <s v="Small Olson"/>
    <s v="Consumer"/>
    <s v="Santiago de Cuba"/>
    <s v="Santiago de Cuba"/>
    <s v="Cuba"/>
    <x v="11"/>
    <s v="Feb"/>
  </r>
  <r>
    <x v="46906"/>
    <d v="2015-01-30T00:00:00"/>
    <d v="2015-02-07T00:00:00"/>
    <n v="8"/>
    <s v="Standard Class"/>
    <x v="3"/>
    <s v="Shirts"/>
    <n v="196"/>
    <n v="196"/>
    <n v="1"/>
    <n v="0.04"/>
    <n v="108.16"/>
    <n v="108.16"/>
    <n v="0.04"/>
    <n v="10.816000000000001"/>
    <s v="Medium"/>
    <s v="LS-0036598"/>
    <s v="Burnett Mills"/>
    <s v="Consumer"/>
    <s v="Villahermosa"/>
    <s v="Tabasco"/>
    <s v="Mexico"/>
    <x v="5"/>
    <s v="Jan"/>
  </r>
  <r>
    <x v="46907"/>
    <d v="2015-04-07T00:00:00"/>
    <d v="2015-04-16T00:00:00"/>
    <n v="9"/>
    <s v="Standard Class"/>
    <x v="3"/>
    <s v="Jeans"/>
    <n v="218"/>
    <n v="1090"/>
    <n v="5"/>
    <n v="0.05"/>
    <n v="83.5"/>
    <n v="417.5"/>
    <n v="0.25"/>
    <n v="8.35"/>
    <s v="Medium"/>
    <s v="BE-0036599"/>
    <s v="French Liebe"/>
    <s v="Corporate"/>
    <s v="Santo Domingo"/>
    <s v="Santo Domingo"/>
    <s v="Dominican Republic"/>
    <x v="11"/>
    <s v="Apr"/>
  </r>
  <r>
    <x v="46908"/>
    <d v="2015-05-26T00:00:00"/>
    <d v="2015-05-31T00:00:00"/>
    <n v="5"/>
    <s v="Standard Class"/>
    <x v="3"/>
    <s v="Suits"/>
    <n v="109"/>
    <n v="436"/>
    <n v="4"/>
    <n v="0.03"/>
    <n v="15.92"/>
    <n v="63.68"/>
    <n v="0.12"/>
    <n v="1.5920000000000001"/>
    <s v="Medium"/>
    <s v="RI-0036600"/>
    <s v="Lowery Shagiari"/>
    <s v="Corporate"/>
    <s v="Villa Canales"/>
    <s v="Guatemala"/>
    <s v="Guatemala"/>
    <x v="1"/>
    <s v="May"/>
  </r>
  <r>
    <x v="46909"/>
    <d v="2015-06-13T00:00:00"/>
    <d v="2015-06-16T00:00:00"/>
    <n v="3"/>
    <s v="Standard Class"/>
    <x v="3"/>
    <s v="Sports Wear"/>
    <n v="85"/>
    <n v="340"/>
    <n v="4"/>
    <n v="0.03"/>
    <n v="21.25"/>
    <n v="85"/>
    <n v="0.12"/>
    <n v="2.125"/>
    <s v="Medium"/>
    <s v="IN-0036601"/>
    <s v="Ward Blumstein"/>
    <s v="Corporate"/>
    <s v="Valledupar"/>
    <s v="Cesar"/>
    <s v="Colombia"/>
    <x v="9"/>
    <s v="Jun"/>
  </r>
  <r>
    <x v="46910"/>
    <d v="2015-10-23T00:00:00"/>
    <d v="2015-11-01T00:00:00"/>
    <n v="9"/>
    <s v="Standard Class"/>
    <x v="3"/>
    <s v="Casula Shoes"/>
    <n v="122"/>
    <n v="122"/>
    <n v="1"/>
    <n v="0.01"/>
    <n v="40.78"/>
    <n v="40.78"/>
    <n v="0.01"/>
    <n v="4.0780000000000003"/>
    <s v="High"/>
    <s v="KE-0036602"/>
    <s v="Hensley O'Rourke"/>
    <s v="Consumer"/>
    <s v="Mexico City"/>
    <s v="Distrito Federal"/>
    <s v="Mexico"/>
    <x v="5"/>
    <s v="Oct"/>
  </r>
  <r>
    <x v="46911"/>
    <d v="2015-10-23T00:00:00"/>
    <d v="2015-10-29T00:00:00"/>
    <n v="6"/>
    <s v="Standard Class"/>
    <x v="3"/>
    <s v="Running Shoes"/>
    <n v="224"/>
    <n v="448"/>
    <n v="2"/>
    <n v="0.01"/>
    <n v="139.52000000000001"/>
    <n v="279.04000000000002"/>
    <n v="0.02"/>
    <n v="13.952000000000002"/>
    <s v="Medium"/>
    <s v="EE-0036603"/>
    <s v="Briggs Lee"/>
    <s v="Consumer"/>
    <s v="Tegucigalpa"/>
    <s v="Francisco Morazán"/>
    <s v="Honduras"/>
    <x v="1"/>
    <s v="Oct"/>
  </r>
  <r>
    <x v="46912"/>
    <d v="2015-11-25T00:00:00"/>
    <d v="2015-12-03T00:00:00"/>
    <n v="8"/>
    <s v="Standard Class"/>
    <x v="3"/>
    <s v="Formal Shoes"/>
    <n v="213"/>
    <n v="639"/>
    <n v="3"/>
    <n v="0.01"/>
    <n v="126.61"/>
    <n v="379.83"/>
    <n v="0.03"/>
    <n v="12.661000000000001"/>
    <s v="Medium"/>
    <s v="ON-0036604"/>
    <s v="Oconnor Nelson"/>
    <s v="Consumer"/>
    <s v="Madrid"/>
    <s v="Madrid"/>
    <s v="Spain"/>
    <x v="9"/>
    <s v="Nov"/>
  </r>
  <r>
    <x v="46913"/>
    <d v="2015-06-15T00:00:00"/>
    <d v="2015-06-16T00:00:00"/>
    <n v="1"/>
    <s v="Standard Class"/>
    <x v="3"/>
    <s v="Sneakers"/>
    <n v="62"/>
    <n v="186"/>
    <n v="3"/>
    <n v="0.01"/>
    <n v="20.666666666666668"/>
    <n v="62"/>
    <n v="0.03"/>
    <n v="2.0666666666666669"/>
    <s v="Medium"/>
    <s v="RD-0036605"/>
    <s v="Ford Byrd"/>
    <s v="Home Office"/>
    <s v="Sheffield"/>
    <s v="England"/>
    <s v="United Kingdom"/>
    <x v="5"/>
    <s v="Jun"/>
  </r>
  <r>
    <x v="46914"/>
    <d v="2015-06-22T00:00:00"/>
    <d v="2015-07-02T00:00:00"/>
    <n v="10"/>
    <s v="Standard Class"/>
    <x v="3"/>
    <s v="Titak watch"/>
    <n v="228"/>
    <n v="684"/>
    <n v="3"/>
    <n v="0.02"/>
    <n v="134.32"/>
    <n v="402.96"/>
    <n v="0.06"/>
    <n v="13.432"/>
    <s v="High"/>
    <s v="LE-0036606"/>
    <s v="Tucker Caudle"/>
    <s v="Consumer"/>
    <s v="Toulon"/>
    <s v="Provence-Alpes-Côte d'Azur"/>
    <s v="France"/>
    <x v="1"/>
    <s v="Jun"/>
  </r>
  <r>
    <x v="46915"/>
    <d v="2015-07-02T00:00:00"/>
    <d v="2015-07-03T00:00:00"/>
    <n v="1"/>
    <s v="Standard Class"/>
    <x v="3"/>
    <s v="Fossil Watch"/>
    <n v="159"/>
    <n v="477"/>
    <n v="3"/>
    <n v="0.03"/>
    <n v="64.69"/>
    <n v="194.07"/>
    <n v="0.09"/>
    <n v="6.4690000000000003"/>
    <s v="Medium"/>
    <s v="IN-0036607"/>
    <s v="Vance Raglin"/>
    <s v="Consumer"/>
    <s v="Frederiksberg"/>
    <s v="Hovedstaden"/>
    <s v="Denmark"/>
    <x v="5"/>
    <s v="Jul"/>
  </r>
  <r>
    <x v="46916"/>
    <d v="2015-10-20T00:00:00"/>
    <d v="2015-10-28T00:00:00"/>
    <n v="8"/>
    <s v="Standard Class"/>
    <x v="3"/>
    <s v="T - Shirts"/>
    <n v="248"/>
    <n v="496"/>
    <n v="2"/>
    <n v="0.04"/>
    <n v="148.16"/>
    <n v="296.32"/>
    <n v="0.08"/>
    <n v="14.816000000000001"/>
    <s v="Medium"/>
    <s v="EN-0036608"/>
    <s v="Rice Clasen"/>
    <s v="Consumer"/>
    <s v="Florence"/>
    <s v="Tuscany"/>
    <s v="Italy"/>
    <x v="9"/>
    <s v="Oct"/>
  </r>
  <r>
    <x v="46917"/>
    <d v="2015-07-09T00:00:00"/>
    <d v="2015-07-13T00:00:00"/>
    <n v="4"/>
    <s v="Standard Class"/>
    <x v="3"/>
    <s v="Shirts"/>
    <n v="196"/>
    <n v="588"/>
    <n v="3"/>
    <n v="0.05"/>
    <n v="86.6"/>
    <n v="259.79999999999995"/>
    <n v="0.15000000000000002"/>
    <n v="8.66"/>
    <s v="Medium"/>
    <s v="EN-0036609"/>
    <s v="Miller Allen"/>
    <s v="Consumer"/>
    <s v="Canberra"/>
    <s v="Australian Capital Territory"/>
    <s v="Australia"/>
    <x v="0"/>
    <s v="Jul"/>
  </r>
  <r>
    <x v="46918"/>
    <d v="2015-12-07T00:00:00"/>
    <d v="2015-12-17T00:00:00"/>
    <n v="10"/>
    <s v="Standard Class"/>
    <x v="3"/>
    <s v="Jeans"/>
    <n v="218"/>
    <n v="1090"/>
    <n v="5"/>
    <n v="0.01"/>
    <n v="127.1"/>
    <n v="635.5"/>
    <n v="0.05"/>
    <n v="12.71"/>
    <s v="Low"/>
    <s v="ON-0036610"/>
    <s v="Doyle Knutson"/>
    <s v="Home Office"/>
    <s v="Xuzhou"/>
    <s v="Jiangsu"/>
    <s v="China"/>
    <x v="4"/>
    <s v="Dec"/>
  </r>
  <r>
    <x v="46919"/>
    <d v="2015-07-08T00:00:00"/>
    <d v="2015-07-10T00:00:00"/>
    <n v="2"/>
    <s v="Standard Class"/>
    <x v="3"/>
    <s v="Suits"/>
    <n v="109"/>
    <n v="327"/>
    <n v="3"/>
    <n v="0.05"/>
    <n v="12.649999999999999"/>
    <n v="37.949999999999996"/>
    <n v="0.15000000000000002"/>
    <n v="1.2649999999999999"/>
    <s v="Medium"/>
    <s v="ER-0036611"/>
    <s v="Cummings Haushalter"/>
    <s v="Consumer"/>
    <s v="Caloocan"/>
    <s v="National Capital"/>
    <s v="Philippines"/>
    <x v="10"/>
    <s v="Jul"/>
  </r>
  <r>
    <x v="46920"/>
    <d v="2015-05-10T00:00:00"/>
    <d v="2015-05-18T00:00:00"/>
    <n v="8"/>
    <s v="Standard Class"/>
    <x v="3"/>
    <s v="Sports Wear"/>
    <n v="85"/>
    <n v="340"/>
    <n v="4"/>
    <n v="0.01"/>
    <n v="1.6"/>
    <n v="6.4"/>
    <n v="0.04"/>
    <n v="0.16000000000000003"/>
    <s v="High"/>
    <s v="IG-0036612"/>
    <s v="Logan Ludwig"/>
    <s v="Consumer"/>
    <s v="Manila"/>
    <s v="National Capital"/>
    <s v="Philippines"/>
    <x v="10"/>
    <s v="May"/>
  </r>
  <r>
    <x v="46921"/>
    <d v="2015-02-22T00:00:00"/>
    <d v="2015-03-04T00:00:00"/>
    <n v="10"/>
    <s v="Standard Class"/>
    <x v="3"/>
    <s v="Casula Shoes"/>
    <n v="122"/>
    <n v="366"/>
    <n v="3"/>
    <n v="0.04"/>
    <n v="27.36"/>
    <n v="82.08"/>
    <n v="0.12"/>
    <n v="2.7360000000000002"/>
    <s v="Medium"/>
    <s v="KE-0036613"/>
    <s v="Holt Glocke"/>
    <s v="Corporate"/>
    <s v="Philadelphia"/>
    <s v="Pennsylvania"/>
    <s v="United States"/>
    <x v="8"/>
    <s v="Feb"/>
  </r>
  <r>
    <x v="46922"/>
    <d v="2015-11-24T00:00:00"/>
    <d v="2015-11-29T00:00:00"/>
    <n v="5"/>
    <s v="Standard Class"/>
    <x v="3"/>
    <s v="Running Shoes"/>
    <n v="224"/>
    <n v="896"/>
    <n v="4"/>
    <n v="0.02"/>
    <n v="126.08"/>
    <n v="504.32"/>
    <n v="0.08"/>
    <n v="12.608000000000001"/>
    <s v="Medium"/>
    <s v="AS-0036614"/>
    <s v="Tran Matthias"/>
    <s v="Consumer"/>
    <s v="San Francisco"/>
    <s v="California"/>
    <s v="United States"/>
    <x v="6"/>
    <s v="Nov"/>
  </r>
  <r>
    <x v="46923"/>
    <d v="2015-10-17T00:00:00"/>
    <d v="2015-10-20T00:00:00"/>
    <n v="3"/>
    <s v="Standard Class"/>
    <x v="3"/>
    <s v="Formal Shoes"/>
    <n v="213"/>
    <n v="852"/>
    <n v="4"/>
    <n v="0.02"/>
    <n v="115.96000000000001"/>
    <n v="463.84000000000003"/>
    <n v="0.08"/>
    <n v="11.596000000000002"/>
    <s v="High"/>
    <s v="CO-0036615"/>
    <s v="Brennan Waco"/>
    <s v="Corporate"/>
    <s v="Toledo"/>
    <s v="Ohio"/>
    <s v="United States"/>
    <x v="8"/>
    <s v="Oct"/>
  </r>
  <r>
    <x v="46924"/>
    <d v="2015-10-08T00:00:00"/>
    <d v="2015-10-16T00:00:00"/>
    <n v="8"/>
    <s v="Standard Class"/>
    <x v="3"/>
    <s v="Sneakers"/>
    <n v="62"/>
    <n v="124"/>
    <n v="2"/>
    <n v="0.01"/>
    <n v="31"/>
    <n v="62"/>
    <n v="0.02"/>
    <n v="3.1"/>
    <s v="Medium"/>
    <s v="ER-0036616"/>
    <s v="Cummings Haushalter"/>
    <s v="Consumer"/>
    <s v="Jonesboro"/>
    <s v="Arkansas"/>
    <s v="United States"/>
    <x v="9"/>
    <s v="Oct"/>
  </r>
  <r>
    <x v="46925"/>
    <d v="2015-03-11T00:00:00"/>
    <d v="2015-03-16T00:00:00"/>
    <n v="5"/>
    <s v="Standard Class"/>
    <x v="3"/>
    <s v="Titak watch"/>
    <n v="228"/>
    <n v="912"/>
    <n v="4"/>
    <n v="0.02"/>
    <n v="129.76"/>
    <n v="519.04"/>
    <n v="0.08"/>
    <n v="12.975999999999999"/>
    <s v="Medium"/>
    <s v="EY-0036617"/>
    <s v="Carpenter Decherney"/>
    <s v="Corporate"/>
    <s v="Detroit"/>
    <s v="Michigan"/>
    <s v="United States"/>
    <x v="1"/>
    <s v="Mar"/>
  </r>
  <r>
    <x v="46926"/>
    <d v="2015-11-19T00:00:00"/>
    <d v="2015-11-24T00:00:00"/>
    <n v="5"/>
    <s v="Standard Class"/>
    <x v="3"/>
    <s v="Fossil Watch"/>
    <n v="159"/>
    <n v="477"/>
    <n v="3"/>
    <n v="0.02"/>
    <n v="69.459999999999994"/>
    <n v="208.38"/>
    <n v="0.06"/>
    <n v="6.9459999999999997"/>
    <s v="Medium"/>
    <s v="L--0036618"/>
    <s v="Parker Bell-"/>
    <s v="Consumer"/>
    <s v="Auburn"/>
    <s v="Alabama"/>
    <s v="United States"/>
    <x v="9"/>
    <s v="Nov"/>
  </r>
  <r>
    <x v="46927"/>
    <d v="2015-05-05T00:00:00"/>
    <d v="2015-05-09T00:00:00"/>
    <n v="4"/>
    <s v="Standard Class"/>
    <x v="3"/>
    <s v="T - Shirts"/>
    <n v="248"/>
    <n v="1240"/>
    <n v="5"/>
    <n v="0.01"/>
    <n v="155.6"/>
    <n v="778"/>
    <n v="0.05"/>
    <n v="15.56"/>
    <s v="Medium"/>
    <s v="ON-0036619"/>
    <s v="Higgins Huston"/>
    <s v="Home Office"/>
    <s v="Omaha"/>
    <s v="Nebraska"/>
    <s v="United States"/>
    <x v="1"/>
    <s v="May"/>
  </r>
  <r>
    <x v="46928"/>
    <d v="2015-08-19T00:00:00"/>
    <d v="2015-08-24T00:00:00"/>
    <n v="5"/>
    <s v="Standard Class"/>
    <x v="3"/>
    <s v="Shirts"/>
    <n v="196"/>
    <n v="784"/>
    <n v="4"/>
    <n v="0.03"/>
    <n v="92.48"/>
    <n v="369.92"/>
    <n v="0.12"/>
    <n v="9.2480000000000011"/>
    <s v="Medium"/>
    <s v="EE-0036620"/>
    <s v="Clarke Mcafee"/>
    <s v="Consumer"/>
    <s v="Grand Prairie"/>
    <s v="Texas"/>
    <s v="United States"/>
    <x v="1"/>
    <s v="Aug"/>
  </r>
  <r>
    <x v="46929"/>
    <d v="2015-10-24T00:00:00"/>
    <d v="2015-10-31T00:00:00"/>
    <n v="7"/>
    <s v="Standard Class"/>
    <x v="3"/>
    <s v="Jeans"/>
    <n v="218"/>
    <n v="654"/>
    <n v="3"/>
    <n v="0.02"/>
    <n v="124.92"/>
    <n v="374.76"/>
    <n v="0.06"/>
    <n v="12.492000000000001"/>
    <s v="Medium"/>
    <s v="ON-0036621"/>
    <s v="Gregory Gibson"/>
    <s v="Home Office"/>
    <s v="Lawrence"/>
    <s v="Massachusetts"/>
    <s v="United States"/>
    <x v="8"/>
    <s v="Oct"/>
  </r>
  <r>
    <x v="46930"/>
    <d v="2015-04-16T00:00:00"/>
    <d v="2015-04-26T00:00:00"/>
    <n v="10"/>
    <s v="Standard Class"/>
    <x v="3"/>
    <s v="Suits"/>
    <n v="109"/>
    <n v="109"/>
    <n v="1"/>
    <n v="0.03"/>
    <n v="25.73"/>
    <n v="25.73"/>
    <n v="0.03"/>
    <n v="2.5730000000000004"/>
    <s v="Medium"/>
    <s v="MS-0036622"/>
    <s v="Oneill Williams"/>
    <s v="Consumer"/>
    <s v="Sierra Vista"/>
    <s v="Arizona"/>
    <s v="United States"/>
    <x v="6"/>
    <s v="Apr"/>
  </r>
  <r>
    <x v="46931"/>
    <d v="2015-09-02T00:00:00"/>
    <d v="2015-09-12T00:00:00"/>
    <n v="10"/>
    <s v="Standard Class"/>
    <x v="3"/>
    <s v="Sports Wear"/>
    <n v="85"/>
    <n v="85"/>
    <n v="1"/>
    <n v="0.01"/>
    <n v="4.1500000000000004"/>
    <n v="4.1500000000000004"/>
    <n v="0.01"/>
    <n v="0.41500000000000004"/>
    <s v="Medium"/>
    <s v="ON-0036623"/>
    <s v="Quinn Karlsson"/>
    <s v="Consumer"/>
    <s v="Trenton"/>
    <s v="Michigan"/>
    <s v="United States"/>
    <x v="1"/>
    <s v="Sep"/>
  </r>
  <r>
    <x v="46932"/>
    <d v="2015-07-05T00:00:00"/>
    <d v="2015-07-10T00:00:00"/>
    <n v="5"/>
    <s v="Standard Class"/>
    <x v="3"/>
    <s v="Casula Shoes"/>
    <n v="122"/>
    <n v="610"/>
    <n v="5"/>
    <n v="0.03"/>
    <n v="23.700000000000003"/>
    <n v="118.50000000000001"/>
    <n v="0.15"/>
    <n v="2.3700000000000006"/>
    <s v="High"/>
    <s v="NN-0036624"/>
    <s v="Herrera Freymann"/>
    <s v="Consumer"/>
    <s v="Meriden"/>
    <s v="Connecticut"/>
    <s v="United States"/>
    <x v="8"/>
    <s v="Jul"/>
  </r>
  <r>
    <x v="46933"/>
    <d v="2015-01-09T00:00:00"/>
    <d v="2015-01-18T00:00:00"/>
    <n v="9"/>
    <s v="Standard Class"/>
    <x v="3"/>
    <s v="Running Shoes"/>
    <n v="224"/>
    <n v="672"/>
    <n v="3"/>
    <n v="0.03"/>
    <n v="123.84"/>
    <n v="371.52"/>
    <n v="0.09"/>
    <n v="12.384"/>
    <s v="Medium"/>
    <s v="L--0036625"/>
    <s v="Parker Bell-"/>
    <s v="Consumer"/>
    <s v="Salem"/>
    <s v="Virginia"/>
    <s v="United States"/>
    <x v="9"/>
    <s v="Jan"/>
  </r>
  <r>
    <x v="46934"/>
    <d v="2015-01-12T00:00:00"/>
    <d v="2015-01-17T00:00:00"/>
    <n v="5"/>
    <s v="Standard Class"/>
    <x v="3"/>
    <s v="Formal Shoes"/>
    <n v="213"/>
    <n v="426"/>
    <n v="2"/>
    <n v="0.04"/>
    <n v="115.96000000000001"/>
    <n v="231.92000000000002"/>
    <n v="0.08"/>
    <n v="11.596000000000002"/>
    <s v="Medium"/>
    <s v="CH-0036626"/>
    <s v="Parsons Leinenbach"/>
    <s v="Corporate"/>
    <s v="San Francisco"/>
    <s v="California"/>
    <s v="United States"/>
    <x v="6"/>
    <s v="Jan"/>
  </r>
  <r>
    <x v="46935"/>
    <d v="2015-08-23T00:00:00"/>
    <d v="2015-08-26T00:00:00"/>
    <n v="3"/>
    <s v="Standard Class"/>
    <x v="3"/>
    <s v="Sneakers"/>
    <n v="62"/>
    <n v="124"/>
    <n v="2"/>
    <n v="0.04"/>
    <n v="31"/>
    <n v="62"/>
    <n v="0.08"/>
    <n v="3.1"/>
    <s v="Medium"/>
    <s v="GS-0036627"/>
    <s v="Harmon Hudgings"/>
    <s v="Corporate"/>
    <s v="Houston"/>
    <s v="Texas"/>
    <s v="United States"/>
    <x v="1"/>
    <s v="Aug"/>
  </r>
  <r>
    <x v="46936"/>
    <d v="2015-11-09T00:00:00"/>
    <d v="2015-11-12T00:00:00"/>
    <n v="3"/>
    <s v="Standard Class"/>
    <x v="3"/>
    <s v="Titak watch"/>
    <n v="228"/>
    <n v="912"/>
    <n v="4"/>
    <n v="0.05"/>
    <n v="102.4"/>
    <n v="409.6"/>
    <n v="0.2"/>
    <n v="10.240000000000002"/>
    <s v="Medium"/>
    <s v="TH-0036628"/>
    <s v="Carrillo Smith"/>
    <s v="Home Office"/>
    <s v="Franklin"/>
    <s v="Tennessee"/>
    <s v="United States"/>
    <x v="9"/>
    <s v="Nov"/>
  </r>
  <r>
    <x v="46937"/>
    <d v="2015-05-13T00:00:00"/>
    <d v="2015-05-15T00:00:00"/>
    <n v="2"/>
    <s v="Standard Class"/>
    <x v="3"/>
    <s v="Fossil Watch"/>
    <n v="159"/>
    <n v="159"/>
    <n v="1"/>
    <n v="0.03"/>
    <n v="74.23"/>
    <n v="74.23"/>
    <n v="0.03"/>
    <n v="7.4230000000000009"/>
    <s v="Medium"/>
    <s v="LL-0036629"/>
    <s v="Mcdonald Carroll"/>
    <s v="Consumer"/>
    <s v="Detroit"/>
    <s v="Michigan"/>
    <s v="United States"/>
    <x v="1"/>
    <s v="May"/>
  </r>
  <r>
    <x v="46938"/>
    <d v="2015-02-28T00:00:00"/>
    <d v="2015-03-06T00:00:00"/>
    <n v="6"/>
    <s v="Standard Class"/>
    <x v="3"/>
    <s v="T - Shirts"/>
    <n v="248"/>
    <n v="496"/>
    <n v="2"/>
    <n v="0.03"/>
    <n v="153.12"/>
    <n v="306.24"/>
    <n v="0.06"/>
    <n v="15.312000000000001"/>
    <s v="Medium"/>
    <s v="LL-0036630"/>
    <s v="Dominguez Norvell"/>
    <s v="Consumer"/>
    <s v="Drogobych"/>
    <s v="L'viv"/>
    <s v="Ukraine"/>
    <x v="3"/>
    <s v="Feb"/>
  </r>
  <r>
    <x v="46939"/>
    <d v="2015-03-02T00:00:00"/>
    <d v="2015-03-09T00:00:00"/>
    <n v="7"/>
    <s v="Standard Class"/>
    <x v="3"/>
    <s v="Shirts"/>
    <n v="196"/>
    <n v="784"/>
    <n v="4"/>
    <n v="0.02"/>
    <n v="100.32"/>
    <n v="401.28"/>
    <n v="0.08"/>
    <n v="10.032"/>
    <s v="Medium"/>
    <s v="CH-0036631"/>
    <s v="Johnston Ducich"/>
    <s v="Consumer"/>
    <s v="Cairo"/>
    <s v="Al Qahirah"/>
    <s v="Egypt"/>
    <x v="7"/>
    <s v="Mar"/>
  </r>
  <r>
    <x v="46940"/>
    <d v="2015-11-04T00:00:00"/>
    <d v="2015-11-07T00:00:00"/>
    <n v="3"/>
    <s v="Standard Class"/>
    <x v="3"/>
    <s v="Jeans"/>
    <n v="218"/>
    <n v="1090"/>
    <n v="5"/>
    <n v="0.02"/>
    <n v="116.2"/>
    <n v="581"/>
    <n v="0.1"/>
    <n v="11.620000000000001"/>
    <s v="Medium"/>
    <s v="OY-0036632"/>
    <s v="Norman Joy"/>
    <s v="Home Office"/>
    <s v="Dar es Salaam"/>
    <s v="Dar Es Salaam"/>
    <s v="Tanzania"/>
    <x v="7"/>
    <s v="Nov"/>
  </r>
  <r>
    <x v="46941"/>
    <d v="2015-10-10T00:00:00"/>
    <d v="2015-10-17T00:00:00"/>
    <n v="7"/>
    <s v="Standard Class"/>
    <x v="3"/>
    <s v="Suits"/>
    <n v="109"/>
    <n v="545"/>
    <n v="5"/>
    <n v="0.04"/>
    <n v="7.1999999999999993"/>
    <n v="36"/>
    <n v="0.2"/>
    <n v="0.72"/>
    <s v="Medium"/>
    <s v="TH-0036633"/>
    <s v="Carrillo Smith"/>
    <s v="Home Office"/>
    <s v="Istanbul"/>
    <s v="Istanbul"/>
    <s v="Turkey"/>
    <x v="3"/>
    <s v="Oct"/>
  </r>
  <r>
    <x v="46942"/>
    <d v="2015-08-15T00:00:00"/>
    <d v="2015-08-19T00:00:00"/>
    <n v="4"/>
    <s v="Standard Class"/>
    <x v="3"/>
    <s v="Sports Wear"/>
    <n v="85"/>
    <n v="340"/>
    <n v="4"/>
    <n v="0.01"/>
    <n v="1.6"/>
    <n v="6.4"/>
    <n v="0.04"/>
    <n v="0.16000000000000003"/>
    <s v="Medium"/>
    <s v="CH-0036634"/>
    <s v="Hopkins Französisch"/>
    <s v="Consumer"/>
    <s v="London"/>
    <s v="Ontario"/>
    <s v="Canada"/>
    <x v="12"/>
    <s v="Aug"/>
  </r>
  <r>
    <x v="46943"/>
    <d v="2015-01-02T00:00:00"/>
    <d v="2015-01-04T00:00:00"/>
    <n v="2"/>
    <s v="Standard Class"/>
    <x v="3"/>
    <s v="Casula Shoes"/>
    <n v="122"/>
    <n v="122"/>
    <n v="1"/>
    <n v="0.04"/>
    <n v="37.119999999999997"/>
    <n v="37.119999999999997"/>
    <n v="0.04"/>
    <n v="3.7119999999999997"/>
    <s v="Medium"/>
    <s v="RE-0036635"/>
    <s v="Schwartz Laware"/>
    <s v="Consumer"/>
    <s v="Kigoma"/>
    <s v="Kigoma"/>
    <s v="Tanzania"/>
    <x v="7"/>
    <s v="Jan"/>
  </r>
  <r>
    <x v="46944"/>
    <d v="2015-10-09T00:00:00"/>
    <d v="2015-10-14T00:00:00"/>
    <n v="5"/>
    <s v="Standard Class"/>
    <x v="3"/>
    <s v="Running Shoes"/>
    <n v="224"/>
    <n v="896"/>
    <n v="4"/>
    <n v="0.01"/>
    <n v="135.04"/>
    <n v="540.16"/>
    <n v="0.04"/>
    <n v="13.504"/>
    <s v="High"/>
    <s v="EL-0036636"/>
    <s v="Shepherd Patel"/>
    <s v="Corporate"/>
    <s v="Choloma"/>
    <s v="Cortés"/>
    <s v="Honduras"/>
    <x v="1"/>
    <s v="Oct"/>
  </r>
  <r>
    <x v="46945"/>
    <d v="2015-10-05T00:00:00"/>
    <d v="2015-10-10T00:00:00"/>
    <n v="5"/>
    <s v="Standard Class"/>
    <x v="3"/>
    <s v="Formal Shoes"/>
    <n v="213"/>
    <n v="639"/>
    <n v="3"/>
    <n v="0.01"/>
    <n v="126.61"/>
    <n v="379.83"/>
    <n v="0.03"/>
    <n v="12.661000000000001"/>
    <s v="Medium"/>
    <s v="EY-0036637"/>
    <s v="Sanders Bradley"/>
    <s v="Home Office"/>
    <s v="Mendoza"/>
    <s v="Mendoza"/>
    <s v="Argentina"/>
    <x v="9"/>
    <s v="Oct"/>
  </r>
  <r>
    <x v="46946"/>
    <d v="2015-01-12T00:00:00"/>
    <d v="2015-01-19T00:00:00"/>
    <n v="7"/>
    <s v="Standard Class"/>
    <x v="3"/>
    <s v="Sneakers"/>
    <n v="62"/>
    <n v="310"/>
    <n v="5"/>
    <n v="0.05"/>
    <n v="12.4"/>
    <n v="62"/>
    <n v="0.25"/>
    <n v="1.2400000000000002"/>
    <s v="Medium"/>
    <s v="NI-0036638"/>
    <s v="Arnold Crestani"/>
    <s v="Consumer"/>
    <s v="Maracaibo"/>
    <s v="Zulia"/>
    <s v="Venezuela"/>
    <x v="9"/>
    <s v="Jan"/>
  </r>
  <r>
    <x v="46947"/>
    <d v="2015-06-25T00:00:00"/>
    <d v="2015-07-03T00:00:00"/>
    <n v="8"/>
    <s v="Standard Class"/>
    <x v="3"/>
    <s v="Titak watch"/>
    <n v="228"/>
    <n v="228"/>
    <n v="1"/>
    <n v="0.02"/>
    <n v="143.44"/>
    <n v="143.44"/>
    <n v="0.02"/>
    <n v="14.344000000000001"/>
    <s v="Medium"/>
    <s v="ER-0036639"/>
    <s v="Calhoun Poirier"/>
    <s v="Consumer"/>
    <s v="Tegucigalpa"/>
    <s v="Francisco Morazán"/>
    <s v="Honduras"/>
    <x v="1"/>
    <s v="Jun"/>
  </r>
  <r>
    <x v="46948"/>
    <d v="2015-05-11T00:00:00"/>
    <d v="2015-05-16T00:00:00"/>
    <n v="5"/>
    <s v="Standard Class"/>
    <x v="3"/>
    <s v="Fossil Watch"/>
    <n v="159"/>
    <n v="795"/>
    <n v="5"/>
    <n v="0.01"/>
    <n v="71.05"/>
    <n v="355.25"/>
    <n v="0.05"/>
    <n v="7.1050000000000004"/>
    <s v="Medium"/>
    <s v="OK-0036640"/>
    <s v="Lee Ashbrook"/>
    <s v="Corporate"/>
    <s v="Tegucigalpa"/>
    <s v="Francisco Morazán"/>
    <s v="Honduras"/>
    <x v="1"/>
    <s v="May"/>
  </r>
  <r>
    <x v="46949"/>
    <d v="2015-01-08T00:00:00"/>
    <d v="2015-01-09T00:00:00"/>
    <n v="1"/>
    <s v="Standard Class"/>
    <x v="3"/>
    <s v="T - Shirts"/>
    <n v="248"/>
    <n v="1240"/>
    <n v="5"/>
    <n v="0.04"/>
    <n v="118.4"/>
    <n v="592"/>
    <n v="0.2"/>
    <n v="11.840000000000002"/>
    <s v="Medium"/>
    <s v="LL-0036641"/>
    <s v="Short O'Connell"/>
    <s v="Corporate"/>
    <s v="São Paulo"/>
    <s v="São Paulo"/>
    <s v="Brazil"/>
    <x v="9"/>
    <s v="Jan"/>
  </r>
  <r>
    <x v="46950"/>
    <d v="2015-06-03T00:00:00"/>
    <d v="2015-06-12T00:00:00"/>
    <n v="9"/>
    <s v="Standard Class"/>
    <x v="3"/>
    <s v="Shirts"/>
    <n v="196"/>
    <n v="784"/>
    <n v="4"/>
    <n v="0.03"/>
    <n v="92.48"/>
    <n v="369.92"/>
    <n v="0.12"/>
    <n v="9.2480000000000011"/>
    <s v="Medium"/>
    <s v="LE-0036642"/>
    <s v="George Engle"/>
    <s v="Home Office"/>
    <s v="San Salvador"/>
    <s v="San Salvador"/>
    <s v="El Salvador"/>
    <x v="1"/>
    <s v="Jun"/>
  </r>
  <r>
    <x v="46951"/>
    <d v="2015-10-01T00:00:00"/>
    <d v="2015-10-07T00:00:00"/>
    <n v="6"/>
    <s v="Standard Class"/>
    <x v="3"/>
    <s v="Jeans"/>
    <n v="218"/>
    <n v="436"/>
    <n v="2"/>
    <n v="0.02"/>
    <n v="129.28"/>
    <n v="258.56"/>
    <n v="0.04"/>
    <n v="12.928000000000001"/>
    <s v="Medium"/>
    <s v="IS-0036643"/>
    <s v="Humphrey Preis"/>
    <s v="Home Office"/>
    <s v="Santiago de Cuba"/>
    <s v="Santiago de Cuba"/>
    <s v="Cuba"/>
    <x v="11"/>
    <s v="Oct"/>
  </r>
  <r>
    <x v="46952"/>
    <d v="2015-02-11T00:00:00"/>
    <d v="2015-02-20T00:00:00"/>
    <n v="9"/>
    <s v="Standard Class"/>
    <x v="3"/>
    <s v="Suits"/>
    <n v="109"/>
    <n v="327"/>
    <n v="3"/>
    <n v="0.01"/>
    <n v="25.73"/>
    <n v="77.19"/>
    <n v="0.03"/>
    <n v="2.5730000000000004"/>
    <s v="Medium"/>
    <s v="CK-0036644"/>
    <s v="Maynard Selesnick"/>
    <s v="Corporate"/>
    <s v="Oss"/>
    <s v="North Brabant"/>
    <s v="Netherlands"/>
    <x v="1"/>
    <s v="Feb"/>
  </r>
  <r>
    <x v="46953"/>
    <d v="2015-09-02T00:00:00"/>
    <d v="2015-09-09T00:00:00"/>
    <n v="7"/>
    <s v="Standard Class"/>
    <x v="3"/>
    <s v="Sports Wear"/>
    <n v="85"/>
    <n v="340"/>
    <n v="4"/>
    <n v="0.03"/>
    <n v="21.25"/>
    <n v="85"/>
    <n v="0.12"/>
    <n v="2.125"/>
    <s v="Medium"/>
    <s v="AY-0036645"/>
    <s v="Weber Halladay"/>
    <s v="Consumer"/>
    <s v="Tilburg"/>
    <s v="North Brabant"/>
    <s v="Netherlands"/>
    <x v="1"/>
    <s v="Sep"/>
  </r>
  <r>
    <x v="46954"/>
    <d v="2015-08-13T00:00:00"/>
    <d v="2015-08-16T00:00:00"/>
    <n v="3"/>
    <s v="Standard Class"/>
    <x v="3"/>
    <s v="Casula Shoes"/>
    <n v="122"/>
    <n v="244"/>
    <n v="2"/>
    <n v="0.02"/>
    <n v="37.119999999999997"/>
    <n v="74.239999999999995"/>
    <n v="0.04"/>
    <n v="3.7119999999999997"/>
    <s v="Medium"/>
    <s v="AY-0036646"/>
    <s v="Dickerson Moray"/>
    <s v="Home Office"/>
    <s v="Hobart"/>
    <s v="Tasmania"/>
    <s v="Australia"/>
    <x v="0"/>
    <s v="Aug"/>
  </r>
  <r>
    <x v="46955"/>
    <d v="2015-02-10T00:00:00"/>
    <d v="2015-02-16T00:00:00"/>
    <n v="6"/>
    <s v="Standard Class"/>
    <x v="3"/>
    <s v="Running Shoes"/>
    <n v="224"/>
    <n v="896"/>
    <n v="4"/>
    <n v="0.02"/>
    <n v="126.08"/>
    <n v="504.32"/>
    <n v="0.08"/>
    <n v="12.608000000000001"/>
    <s v="Medium"/>
    <s v="BS-0036647"/>
    <s v="Ortega Jacobs"/>
    <s v="Consumer"/>
    <s v="Dumai"/>
    <s v="Riau"/>
    <s v="Indonesia"/>
    <x v="10"/>
    <s v="Feb"/>
  </r>
  <r>
    <x v="46956"/>
    <d v="2015-07-20T00:00:00"/>
    <d v="2015-07-24T00:00:00"/>
    <n v="4"/>
    <s v="Standard Class"/>
    <x v="3"/>
    <s v="Formal Shoes"/>
    <n v="213"/>
    <n v="852"/>
    <n v="4"/>
    <n v="0.03"/>
    <n v="107.44"/>
    <n v="429.76"/>
    <n v="0.12"/>
    <n v="10.744"/>
    <s v="Medium"/>
    <s v="AT-0036648"/>
    <s v="Gilbert Farhat"/>
    <s v="Corporate"/>
    <s v="Manila"/>
    <s v="National Capital"/>
    <s v="Philippines"/>
    <x v="10"/>
    <s v="Jul"/>
  </r>
  <r>
    <x v="46957"/>
    <d v="2015-09-30T00:00:00"/>
    <d v="2015-10-07T00:00:00"/>
    <n v="7"/>
    <s v="Standard Class"/>
    <x v="3"/>
    <s v="Sneakers"/>
    <n v="62"/>
    <n v="186"/>
    <n v="3"/>
    <n v="0.01"/>
    <n v="20.666666666666668"/>
    <n v="62"/>
    <n v="0.03"/>
    <n v="2.0666666666666669"/>
    <s v="Medium"/>
    <s v="IN-0036649"/>
    <s v="Ward Blumstein"/>
    <s v="Corporate"/>
    <s v="Surabaya"/>
    <s v="Jawa Timur"/>
    <s v="Indonesia"/>
    <x v="10"/>
    <s v="Sep"/>
  </r>
  <r>
    <x v="46958"/>
    <d v="2015-10-01T00:00:00"/>
    <d v="2015-10-04T00:00:00"/>
    <n v="3"/>
    <s v="Standard Class"/>
    <x v="3"/>
    <s v="Titak watch"/>
    <n v="228"/>
    <n v="456"/>
    <n v="2"/>
    <n v="0.02"/>
    <n v="138.88"/>
    <n v="277.76"/>
    <n v="0.04"/>
    <n v="13.888"/>
    <s v="Medium"/>
    <s v="RT-0036650"/>
    <s v="Bowen Hart"/>
    <s v="Consumer"/>
    <s v="Manila"/>
    <s v="National Capital"/>
    <s v="Philippines"/>
    <x v="10"/>
    <s v="Oct"/>
  </r>
  <r>
    <x v="46959"/>
    <d v="2015-09-23T00:00:00"/>
    <d v="2015-09-24T00:00:00"/>
    <n v="1"/>
    <s v="Standard Class"/>
    <x v="3"/>
    <s v="Fossil Watch"/>
    <n v="159"/>
    <n v="318"/>
    <n v="2"/>
    <n v="0.02"/>
    <n v="72.64"/>
    <n v="145.28"/>
    <n v="0.04"/>
    <n v="7.2640000000000002"/>
    <s v="High"/>
    <s v="ON-0036651"/>
    <s v="Barnes Braxton"/>
    <s v="Corporate"/>
    <s v="Palembang"/>
    <s v="Sumatera Selatan"/>
    <s v="Indonesia"/>
    <x v="10"/>
    <s v="Sep"/>
  </r>
  <r>
    <x v="46960"/>
    <d v="2015-05-23T00:00:00"/>
    <d v="2015-05-29T00:00:00"/>
    <n v="6"/>
    <s v="Standard Class"/>
    <x v="3"/>
    <s v="T - Shirts"/>
    <n v="248"/>
    <n v="496"/>
    <n v="2"/>
    <n v="0.02"/>
    <n v="158.08000000000001"/>
    <n v="316.16000000000003"/>
    <n v="0.04"/>
    <n v="15.808000000000002"/>
    <s v="Medium"/>
    <s v="AK-0036652"/>
    <s v="Baxter Pak"/>
    <s v="Home Office"/>
    <s v="Bangkok"/>
    <s v="Bangkok"/>
    <s v="Thailand"/>
    <x v="10"/>
    <s v="May"/>
  </r>
  <r>
    <x v="46961"/>
    <d v="2015-08-02T00:00:00"/>
    <d v="2015-08-08T00:00:00"/>
    <n v="6"/>
    <s v="Standard Class"/>
    <x v="3"/>
    <s v="Shirts"/>
    <n v="196"/>
    <n v="980"/>
    <n v="5"/>
    <n v="0.03"/>
    <n v="86.6"/>
    <n v="433"/>
    <n v="0.15"/>
    <n v="8.66"/>
    <s v="Medium"/>
    <s v="KE-0036653"/>
    <s v="Hensley O'Rourke"/>
    <s v="Consumer"/>
    <s v="Houston"/>
    <s v="Texas"/>
    <s v="United States"/>
    <x v="1"/>
    <s v="Aug"/>
  </r>
  <r>
    <x v="46962"/>
    <d v="2015-09-19T00:00:00"/>
    <d v="2015-09-27T00:00:00"/>
    <n v="8"/>
    <s v="Standard Class"/>
    <x v="3"/>
    <s v="Jeans"/>
    <n v="218"/>
    <n v="1090"/>
    <n v="5"/>
    <n v="0.04"/>
    <n v="94.4"/>
    <n v="472"/>
    <n v="0.2"/>
    <n v="9.4400000000000013"/>
    <s v="Medium"/>
    <s v="BE-0036654"/>
    <s v="French Liebe"/>
    <s v="Corporate"/>
    <s v="Charlotte"/>
    <s v="North Carolina"/>
    <s v="United States"/>
    <x v="9"/>
    <s v="Sep"/>
  </r>
  <r>
    <x v="46963"/>
    <d v="2015-12-26T00:00:00"/>
    <d v="2015-12-30T00:00:00"/>
    <n v="4"/>
    <s v="Standard Class"/>
    <x v="3"/>
    <s v="Suits"/>
    <n v="109"/>
    <n v="545"/>
    <n v="5"/>
    <n v="0.01"/>
    <n v="23.55"/>
    <n v="117.75"/>
    <n v="0.05"/>
    <n v="2.355"/>
    <s v="Medium"/>
    <s v="AM-0036655"/>
    <s v="Ochoa Willingham"/>
    <s v="Consumer"/>
    <s v="Los Angeles"/>
    <s v="California"/>
    <s v="United States"/>
    <x v="6"/>
    <s v="Dec"/>
  </r>
  <r>
    <x v="46964"/>
    <d v="2015-10-20T00:00:00"/>
    <d v="2015-10-24T00:00:00"/>
    <n v="4"/>
    <s v="Standard Class"/>
    <x v="3"/>
    <s v="Sports Wear"/>
    <n v="85"/>
    <n v="425"/>
    <n v="5"/>
    <n v="0.03"/>
    <n v="17"/>
    <n v="85"/>
    <n v="0.15"/>
    <n v="1.7000000000000002"/>
    <s v="Medium"/>
    <s v="LY-0036656"/>
    <s v="Floyd Kelly"/>
    <s v="Consumer"/>
    <s v="Springfield"/>
    <s v="Oregon"/>
    <s v="United States"/>
    <x v="6"/>
    <s v="Oct"/>
  </r>
  <r>
    <x v="46965"/>
    <d v="2015-12-30T00:00:00"/>
    <d v="2016-01-08T00:00:00"/>
    <n v="9"/>
    <s v="Standard Class"/>
    <x v="3"/>
    <s v="Casula Shoes"/>
    <n v="122"/>
    <n v="244"/>
    <n v="2"/>
    <n v="0.02"/>
    <n v="37.119999999999997"/>
    <n v="74.239999999999995"/>
    <n v="0.04"/>
    <n v="3.7119999999999997"/>
    <s v="Medium"/>
    <s v="IC-0036657"/>
    <s v="Fuentes Zic"/>
    <s v="Consumer"/>
    <s v="Westland"/>
    <s v="Michigan"/>
    <s v="United States"/>
    <x v="1"/>
    <s v="Dec"/>
  </r>
  <r>
    <x v="46966"/>
    <d v="2015-08-30T00:00:00"/>
    <d v="2015-09-09T00:00:00"/>
    <n v="10"/>
    <s v="Standard Class"/>
    <x v="3"/>
    <s v="Running Shoes"/>
    <n v="224"/>
    <n v="896"/>
    <n v="4"/>
    <n v="0.05"/>
    <n v="99.199999999999989"/>
    <n v="396.79999999999995"/>
    <n v="0.2"/>
    <n v="9.92"/>
    <s v="Medium"/>
    <s v="ER-0036658"/>
    <s v="Coleman Bremer"/>
    <s v="Consumer"/>
    <s v="Los Angeles"/>
    <s v="California"/>
    <s v="United States"/>
    <x v="6"/>
    <s v="Aug"/>
  </r>
  <r>
    <x v="46967"/>
    <d v="2015-12-16T00:00:00"/>
    <d v="2015-12-20T00:00:00"/>
    <n v="4"/>
    <s v="Standard Class"/>
    <x v="3"/>
    <s v="Formal Shoes"/>
    <n v="213"/>
    <n v="213"/>
    <n v="1"/>
    <n v="0.03"/>
    <n v="126.61"/>
    <n v="126.61"/>
    <n v="0.03"/>
    <n v="12.661000000000001"/>
    <s v="Medium"/>
    <s v="ST-0036659"/>
    <s v="Chan West"/>
    <s v="Home Office"/>
    <s v="Richmond"/>
    <s v="Indiana"/>
    <s v="United States"/>
    <x v="1"/>
    <s v="Dec"/>
  </r>
  <r>
    <x v="46968"/>
    <d v="2015-11-10T00:00:00"/>
    <d v="2015-11-12T00:00:00"/>
    <n v="2"/>
    <s v="Standard Class"/>
    <x v="3"/>
    <s v="Sneakers"/>
    <n v="62"/>
    <n v="186"/>
    <n v="3"/>
    <n v="0.01"/>
    <n v="20.666666666666668"/>
    <n v="62"/>
    <n v="0.03"/>
    <n v="2.0666666666666669"/>
    <s v="High"/>
    <s v="KS-0036660"/>
    <s v="Hubbard Hendricks"/>
    <s v="Consumer"/>
    <s v="Jacksonville"/>
    <s v="North Carolina"/>
    <s v="United States"/>
    <x v="9"/>
    <s v="Nov"/>
  </r>
  <r>
    <x v="46969"/>
    <d v="2015-08-11T00:00:00"/>
    <d v="2015-08-18T00:00:00"/>
    <n v="7"/>
    <s v="Standard Class"/>
    <x v="3"/>
    <s v="Titak watch"/>
    <n v="228"/>
    <n v="228"/>
    <n v="1"/>
    <n v="0.04"/>
    <n v="138.88"/>
    <n v="138.88"/>
    <n v="0.04"/>
    <n v="13.888"/>
    <s v="Low"/>
    <s v="ER-0036661"/>
    <s v="Meyers Pelletier"/>
    <s v="Corporate"/>
    <s v="Carlsbad"/>
    <s v="New Mexico"/>
    <s v="United States"/>
    <x v="6"/>
    <s v="Aug"/>
  </r>
  <r>
    <x v="46970"/>
    <d v="2015-09-03T00:00:00"/>
    <d v="2015-09-05T00:00:00"/>
    <n v="2"/>
    <s v="Standard Class"/>
    <x v="3"/>
    <s v="Fossil Watch"/>
    <n v="159"/>
    <n v="159"/>
    <n v="1"/>
    <n v="0.01"/>
    <n v="77.41"/>
    <n v="77.41"/>
    <n v="0.01"/>
    <n v="7.7409999999999997"/>
    <s v="Medium"/>
    <s v="RS-0036662"/>
    <s v="Cline Powers"/>
    <s v="Home Office"/>
    <s v="Nairobi"/>
    <s v="Nairobi"/>
    <s v="Kenya"/>
    <x v="7"/>
    <s v="Sep"/>
  </r>
  <r>
    <x v="46971"/>
    <d v="2015-05-08T00:00:00"/>
    <d v="2015-05-16T00:00:00"/>
    <n v="8"/>
    <s v="Standard Class"/>
    <x v="3"/>
    <s v="T - Shirts"/>
    <n v="248"/>
    <n v="992"/>
    <n v="4"/>
    <n v="0.02"/>
    <n v="148.16"/>
    <n v="592.64"/>
    <n v="0.08"/>
    <n v="14.816000000000001"/>
    <s v="High"/>
    <s v="EL-0036663"/>
    <s v="Shepherd Patel"/>
    <s v="Corporate"/>
    <s v="Antakya"/>
    <s v="Hatay"/>
    <s v="Turkey"/>
    <x v="3"/>
    <s v="May"/>
  </r>
  <r>
    <x v="46972"/>
    <d v="2015-08-10T00:00:00"/>
    <d v="2015-08-18T00:00:00"/>
    <n v="8"/>
    <s v="Standard Class"/>
    <x v="3"/>
    <s v="Shirts"/>
    <n v="196"/>
    <n v="588"/>
    <n v="3"/>
    <n v="0.04"/>
    <n v="92.48"/>
    <n v="277.44"/>
    <n v="0.12"/>
    <n v="9.2480000000000011"/>
    <s v="Medium"/>
    <s v="NI-0036664"/>
    <s v="Simpson Catini"/>
    <s v="Consumer"/>
    <s v="Riyadh"/>
    <s v="Ar Riyad"/>
    <s v="Saudi Arabia"/>
    <x v="3"/>
    <s v="Aug"/>
  </r>
  <r>
    <x v="46973"/>
    <d v="2015-06-21T00:00:00"/>
    <d v="2015-06-27T00:00:00"/>
    <n v="6"/>
    <s v="Standard Class"/>
    <x v="3"/>
    <s v="Jeans"/>
    <n v="218"/>
    <n v="218"/>
    <n v="1"/>
    <n v="0.02"/>
    <n v="133.63999999999999"/>
    <n v="133.63999999999999"/>
    <n v="0.02"/>
    <n v="13.363999999999999"/>
    <s v="Medium"/>
    <s v="TO-0036665"/>
    <s v="Estes Takahito"/>
    <s v="Consumer"/>
    <s v="Ankara"/>
    <s v="Ankara"/>
    <s v="Turkey"/>
    <x v="3"/>
    <s v="Jun"/>
  </r>
  <r>
    <x v="46974"/>
    <d v="2015-02-02T00:00:00"/>
    <d v="2015-02-03T00:00:00"/>
    <n v="1"/>
    <s v="Standard Class"/>
    <x v="3"/>
    <s v="Suits"/>
    <n v="109"/>
    <n v="327"/>
    <n v="3"/>
    <n v="0.04"/>
    <n v="15.919999999999998"/>
    <n v="47.759999999999991"/>
    <n v="0.12"/>
    <n v="1.5919999999999999"/>
    <s v="Medium"/>
    <s v="EN-0036666"/>
    <s v="Mullins Hansen"/>
    <s v="Consumer"/>
    <s v="Ekibastuz"/>
    <s v="Pavlodar"/>
    <s v="Kazakhstan"/>
    <x v="3"/>
    <s v="Feb"/>
  </r>
  <r>
    <x v="46975"/>
    <d v="2015-06-02T00:00:00"/>
    <d v="2015-06-08T00:00:00"/>
    <n v="6"/>
    <s v="Standard Class"/>
    <x v="3"/>
    <s v="Sports Wear"/>
    <n v="85"/>
    <n v="170"/>
    <n v="2"/>
    <n v="0.04"/>
    <n v="42.5"/>
    <n v="85"/>
    <n v="0.08"/>
    <n v="4.25"/>
    <s v="Medium"/>
    <s v="ON-0036667"/>
    <s v="Hoover Patterson"/>
    <s v="Home Office"/>
    <s v="Riyadh"/>
    <s v="Ar Riyad"/>
    <s v="Saudi Arabia"/>
    <x v="3"/>
    <s v="Jun"/>
  </r>
  <r>
    <x v="46976"/>
    <d v="2015-03-05T00:00:00"/>
    <d v="2015-03-10T00:00:00"/>
    <n v="5"/>
    <s v="Standard Class"/>
    <x v="3"/>
    <s v="Casula Shoes"/>
    <n v="122"/>
    <n v="366"/>
    <n v="3"/>
    <n v="0.03"/>
    <n v="31.020000000000003"/>
    <n v="93.06"/>
    <n v="0.09"/>
    <n v="3.1020000000000003"/>
    <s v="High"/>
    <s v="NN-0036668"/>
    <s v="Herrera Freymann"/>
    <s v="Consumer"/>
    <s v="Kisangani"/>
    <s v="Orientale"/>
    <s v="Democratic Republic of the Congo"/>
    <x v="7"/>
    <s v="Mar"/>
  </r>
  <r>
    <x v="46977"/>
    <d v="2015-07-09T00:00:00"/>
    <d v="2015-07-14T00:00:00"/>
    <n v="5"/>
    <s v="Standard Class"/>
    <x v="3"/>
    <s v="Running Shoes"/>
    <n v="224"/>
    <n v="672"/>
    <n v="3"/>
    <n v="0.05"/>
    <n v="110.4"/>
    <n v="331.20000000000005"/>
    <n v="0.15000000000000002"/>
    <n v="11.040000000000001"/>
    <s v="Medium"/>
    <s v="IN-0036669"/>
    <s v="Waters Lampkin"/>
    <s v="Consumer"/>
    <s v="Lusaka"/>
    <s v="Lusaka"/>
    <s v="Zambia"/>
    <x v="7"/>
    <s v="Jul"/>
  </r>
  <r>
    <x v="46978"/>
    <d v="2015-07-28T00:00:00"/>
    <d v="2015-08-02T00:00:00"/>
    <n v="5"/>
    <s v="Standard Class"/>
    <x v="3"/>
    <s v="Formal Shoes"/>
    <n v="213"/>
    <n v="213"/>
    <n v="1"/>
    <n v="0.05"/>
    <n v="122.35"/>
    <n v="122.35"/>
    <n v="0.05"/>
    <n v="12.234999999999999"/>
    <s v="Medium"/>
    <s v="NG-0036670"/>
    <s v="Gordon Chung"/>
    <s v="Consumer"/>
    <s v="Bo"/>
    <s v="Southern"/>
    <s v="Sierra Leone"/>
    <x v="7"/>
    <s v="Jul"/>
  </r>
  <r>
    <x v="46979"/>
    <d v="2015-04-23T00:00:00"/>
    <d v="2015-04-29T00:00:00"/>
    <n v="6"/>
    <s v="Standard Class"/>
    <x v="3"/>
    <s v="Sneakers"/>
    <n v="62"/>
    <n v="248"/>
    <n v="4"/>
    <n v="0.03"/>
    <n v="15.5"/>
    <n v="62"/>
    <n v="0.12"/>
    <n v="1.55"/>
    <s v="Medium"/>
    <s v="RD-0036671"/>
    <s v="Bell Bickford"/>
    <s v="Consumer"/>
    <s v="Taraz"/>
    <s v="Zhambyl"/>
    <s v="Kazakhstan"/>
    <x v="3"/>
    <s v="Apr"/>
  </r>
  <r>
    <x v="46980"/>
    <d v="2015-01-15T00:00:00"/>
    <d v="2015-01-24T00:00:00"/>
    <n v="9"/>
    <s v="Standard Class"/>
    <x v="3"/>
    <s v="Titak watch"/>
    <n v="228"/>
    <n v="456"/>
    <n v="2"/>
    <n v="0.02"/>
    <n v="138.88"/>
    <n v="277.76"/>
    <n v="0.04"/>
    <n v="13.888"/>
    <s v="Medium"/>
    <s v="EY-0036672"/>
    <s v="Munoz Hackney"/>
    <s v="Home Office"/>
    <s v="Lima"/>
    <s v="Lima (city)"/>
    <s v="Peru"/>
    <x v="9"/>
    <s v="Jan"/>
  </r>
  <r>
    <x v="46981"/>
    <d v="2015-06-30T00:00:00"/>
    <d v="2015-07-05T00:00:00"/>
    <n v="5"/>
    <s v="Standard Class"/>
    <x v="3"/>
    <s v="Fossil Watch"/>
    <n v="159"/>
    <n v="318"/>
    <n v="2"/>
    <n v="0.05"/>
    <n v="63.1"/>
    <n v="126.2"/>
    <n v="0.1"/>
    <n v="6.3100000000000005"/>
    <s v="Medium"/>
    <s v="ON-0036673"/>
    <s v="Barron Thompson"/>
    <s v="Home Office"/>
    <s v="Managua"/>
    <s v="Managua"/>
    <s v="Nicaragua"/>
    <x v="1"/>
    <s v="Jun"/>
  </r>
  <r>
    <x v="46982"/>
    <d v="2015-09-17T00:00:00"/>
    <d v="2015-09-22T00:00:00"/>
    <n v="5"/>
    <s v="Standard Class"/>
    <x v="3"/>
    <s v="T - Shirts"/>
    <n v="248"/>
    <n v="992"/>
    <n v="4"/>
    <n v="0.02"/>
    <n v="148.16"/>
    <n v="592.64"/>
    <n v="0.08"/>
    <n v="14.816000000000001"/>
    <s v="Medium"/>
    <s v="AY-0036674"/>
    <s v="Morrow Murray"/>
    <s v="Home Office"/>
    <s v="David"/>
    <s v="Chiriquí"/>
    <s v="Panama"/>
    <x v="1"/>
    <s v="Sep"/>
  </r>
  <r>
    <x v="46983"/>
    <d v="2015-05-10T00:00:00"/>
    <d v="2015-05-18T00:00:00"/>
    <n v="8"/>
    <s v="Standard Class"/>
    <x v="3"/>
    <s v="Shirts"/>
    <n v="196"/>
    <n v="588"/>
    <n v="3"/>
    <n v="0.02"/>
    <n v="104.24"/>
    <n v="312.71999999999997"/>
    <n v="0.06"/>
    <n v="10.423999999999999"/>
    <s v="Medium"/>
    <s v="CK-0036675"/>
    <s v="Paul Kendrick"/>
    <s v="Home Office"/>
    <s v="Coyoacán"/>
    <s v="Distrito Federal"/>
    <s v="Mexico"/>
    <x v="5"/>
    <s v="May"/>
  </r>
  <r>
    <x v="46984"/>
    <d v="2015-07-21T00:00:00"/>
    <d v="2015-07-24T00:00:00"/>
    <n v="3"/>
    <s v="Standard Class"/>
    <x v="3"/>
    <s v="Jeans"/>
    <n v="218"/>
    <n v="436"/>
    <n v="2"/>
    <n v="0.04"/>
    <n v="120.56"/>
    <n v="241.12"/>
    <n v="0.08"/>
    <n v="12.056000000000001"/>
    <s v="Medium"/>
    <s v="CK-0036676"/>
    <s v="Paul Kendrick"/>
    <s v="Home Office"/>
    <s v="Coyoacán"/>
    <s v="Distrito Federal"/>
    <s v="Mexico"/>
    <x v="5"/>
    <s v="Jul"/>
  </r>
  <r>
    <x v="46985"/>
    <d v="2015-10-31T00:00:00"/>
    <d v="2015-11-01T00:00:00"/>
    <n v="1"/>
    <s v="Standard Class"/>
    <x v="3"/>
    <s v="Suits"/>
    <n v="109"/>
    <n v="436"/>
    <n v="4"/>
    <n v="0.04"/>
    <n v="11.559999999999999"/>
    <n v="46.239999999999995"/>
    <n v="0.16"/>
    <n v="1.1559999999999999"/>
    <s v="Medium"/>
    <s v="RD-0036677"/>
    <s v="Wright Baird"/>
    <s v="Consumer"/>
    <s v="Morelia"/>
    <s v="Michoacán"/>
    <s v="Mexico"/>
    <x v="5"/>
    <s v="Oct"/>
  </r>
  <r>
    <x v="46986"/>
    <d v="2015-07-30T00:00:00"/>
    <d v="2015-08-01T00:00:00"/>
    <n v="2"/>
    <s v="Standard Class"/>
    <x v="3"/>
    <s v="Sports Wear"/>
    <n v="85"/>
    <n v="170"/>
    <n v="2"/>
    <n v="0.01"/>
    <n v="3.3"/>
    <n v="6.6"/>
    <n v="0.02"/>
    <n v="0.33"/>
    <s v="Medium"/>
    <s v="ES-0036678"/>
    <s v="Gonzalez Barnes"/>
    <s v="Consumer"/>
    <s v="Itajaí"/>
    <s v="Santa Catarina"/>
    <s v="Brazil"/>
    <x v="9"/>
    <s v="Jul"/>
  </r>
  <r>
    <x v="46987"/>
    <d v="2015-12-18T00:00:00"/>
    <d v="2015-12-21T00:00:00"/>
    <n v="3"/>
    <s v="Standard Class"/>
    <x v="3"/>
    <s v="Casula Shoes"/>
    <n v="122"/>
    <n v="366"/>
    <n v="3"/>
    <n v="0.03"/>
    <n v="31.020000000000003"/>
    <n v="93.06"/>
    <n v="0.09"/>
    <n v="3.1020000000000003"/>
    <s v="Medium"/>
    <s v="IN-0036679"/>
    <s v="Peterson Blumstein"/>
    <s v="Corporate"/>
    <s v="Orizaba"/>
    <s v="Veracruz"/>
    <s v="Mexico"/>
    <x v="5"/>
    <s v="Dec"/>
  </r>
  <r>
    <x v="46988"/>
    <d v="2015-04-09T00:00:00"/>
    <d v="2015-04-15T00:00:00"/>
    <n v="6"/>
    <s v="Standard Class"/>
    <x v="3"/>
    <s v="Running Shoes"/>
    <n v="224"/>
    <n v="224"/>
    <n v="1"/>
    <n v="0.04"/>
    <n v="135.04"/>
    <n v="135.04"/>
    <n v="0.04"/>
    <n v="13.504"/>
    <s v="Medium"/>
    <s v="RS-0036680"/>
    <s v="Maddox Watters"/>
    <s v="Consumer"/>
    <s v="Mejicanos"/>
    <s v="San Salvador"/>
    <s v="El Salvador"/>
    <x v="1"/>
    <s v="Apr"/>
  </r>
  <r>
    <x v="46989"/>
    <d v="2015-07-20T00:00:00"/>
    <d v="2015-07-26T00:00:00"/>
    <n v="6"/>
    <s v="Standard Class"/>
    <x v="3"/>
    <s v="Formal Shoes"/>
    <n v="213"/>
    <n v="639"/>
    <n v="3"/>
    <n v="0.03"/>
    <n v="113.83"/>
    <n v="341.49"/>
    <n v="0.09"/>
    <n v="11.383000000000001"/>
    <s v="High"/>
    <s v="LL-0036681"/>
    <s v="Espinoza Mull"/>
    <s v="Consumer"/>
    <s v="Surubim"/>
    <s v="Pernambuco"/>
    <s v="Brazil"/>
    <x v="9"/>
    <s v="Jul"/>
  </r>
  <r>
    <x v="46990"/>
    <d v="2015-11-20T00:00:00"/>
    <d v="2015-11-22T00:00:00"/>
    <n v="2"/>
    <s v="Standard Class"/>
    <x v="3"/>
    <s v="Sneakers"/>
    <n v="62"/>
    <n v="186"/>
    <n v="3"/>
    <n v="0.05"/>
    <n v="20.666666666666668"/>
    <n v="62"/>
    <n v="0.15000000000000002"/>
    <n v="2.0666666666666669"/>
    <s v="High"/>
    <s v="DI-0036682"/>
    <s v="Dean Etezadi"/>
    <s v="Consumer"/>
    <s v="Managua"/>
    <s v="Managua"/>
    <s v="Nicaragua"/>
    <x v="1"/>
    <s v="Nov"/>
  </r>
  <r>
    <x v="46991"/>
    <d v="2015-08-16T00:00:00"/>
    <d v="2015-08-23T00:00:00"/>
    <n v="7"/>
    <s v="Standard Class"/>
    <x v="3"/>
    <s v="Titak watch"/>
    <n v="228"/>
    <n v="912"/>
    <n v="4"/>
    <n v="0.05"/>
    <n v="102.4"/>
    <n v="409.6"/>
    <n v="0.2"/>
    <n v="10.240000000000002"/>
    <s v="Medium"/>
    <s v="AN-0036683"/>
    <s v="Valentine Wasserman"/>
    <s v="Corporate"/>
    <s v="Mexico City"/>
    <s v="Distrito Federal"/>
    <s v="Mexico"/>
    <x v="5"/>
    <s v="Aug"/>
  </r>
  <r>
    <x v="46992"/>
    <d v="2015-02-06T00:00:00"/>
    <d v="2015-02-10T00:00:00"/>
    <n v="4"/>
    <s v="Standard Class"/>
    <x v="3"/>
    <s v="Fossil Watch"/>
    <n v="159"/>
    <n v="795"/>
    <n v="5"/>
    <n v="0.04"/>
    <n v="47.2"/>
    <n v="236"/>
    <n v="0.2"/>
    <n v="4.7200000000000006"/>
    <s v="Medium"/>
    <s v="EE-0036684"/>
    <s v="Norton Magee"/>
    <s v="Corporate"/>
    <s v="Bom Jesus da Lapa"/>
    <s v="Bahia"/>
    <s v="Brazil"/>
    <x v="9"/>
    <s v="Feb"/>
  </r>
  <r>
    <x v="46993"/>
    <d v="2015-08-11T00:00:00"/>
    <d v="2015-08-20T00:00:00"/>
    <n v="9"/>
    <s v="Standard Class"/>
    <x v="3"/>
    <s v="T - Shirts"/>
    <n v="248"/>
    <n v="992"/>
    <n v="4"/>
    <n v="0.03"/>
    <n v="138.24"/>
    <n v="552.96"/>
    <n v="0.12"/>
    <n v="13.824000000000002"/>
    <s v="Medium"/>
    <s v="CK-0036685"/>
    <s v="Anthony Myrick"/>
    <s v="Consumer"/>
    <s v="Oslo"/>
    <s v="Oslo"/>
    <s v="Norway"/>
    <x v="5"/>
    <s v="Aug"/>
  </r>
  <r>
    <x v="46994"/>
    <d v="2015-03-27T00:00:00"/>
    <d v="2015-03-29T00:00:00"/>
    <n v="2"/>
    <s v="Standard Class"/>
    <x v="3"/>
    <s v="Shirts"/>
    <n v="196"/>
    <n v="392"/>
    <n v="2"/>
    <n v="0.02"/>
    <n v="108.16"/>
    <n v="216.32"/>
    <n v="0.04"/>
    <n v="10.816000000000001"/>
    <s v="Medium"/>
    <s v="EN-0036686"/>
    <s v="Hunt Cohen"/>
    <s v="Consumer"/>
    <s v="Paris"/>
    <s v="Ile-de-France"/>
    <s v="France"/>
    <x v="1"/>
    <s v="Mar"/>
  </r>
  <r>
    <x v="46995"/>
    <d v="2015-12-14T00:00:00"/>
    <d v="2015-12-19T00:00:00"/>
    <n v="5"/>
    <s v="Standard Class"/>
    <x v="3"/>
    <s v="Jeans"/>
    <n v="218"/>
    <n v="218"/>
    <n v="1"/>
    <n v="0.03"/>
    <n v="131.46"/>
    <n v="131.46"/>
    <n v="0.03"/>
    <n v="13.146000000000001"/>
    <s v="Medium"/>
    <s v="EE-0036687"/>
    <s v="Norton Magee"/>
    <s v="Corporate"/>
    <s v="Milan"/>
    <s v="Lombardy"/>
    <s v="Italy"/>
    <x v="9"/>
    <s v="Dec"/>
  </r>
  <r>
    <x v="46996"/>
    <d v="2015-07-05T00:00:00"/>
    <d v="2015-07-14T00:00:00"/>
    <n v="9"/>
    <s v="Standard Class"/>
    <x v="3"/>
    <s v="Suits"/>
    <n v="109"/>
    <n v="545"/>
    <n v="5"/>
    <n v="0.05"/>
    <n v="1.75"/>
    <n v="8.75"/>
    <n v="0.25"/>
    <n v="0.17500000000000002"/>
    <s v="Medium"/>
    <s v="BS-0036688"/>
    <s v="Ortega Jacobs"/>
    <s v="Consumer"/>
    <s v="Bundaberg"/>
    <s v="Queensland"/>
    <s v="Australia"/>
    <x v="0"/>
    <s v="Jul"/>
  </r>
  <r>
    <x v="46997"/>
    <d v="2015-06-29T00:00:00"/>
    <d v="2015-07-04T00:00:00"/>
    <n v="5"/>
    <s v="Standard Class"/>
    <x v="3"/>
    <s v="Sports Wear"/>
    <n v="85"/>
    <n v="425"/>
    <n v="5"/>
    <n v="0.01"/>
    <n v="0.75"/>
    <n v="3.75"/>
    <n v="0.05"/>
    <n v="7.5000000000000011E-2"/>
    <s v="Medium"/>
    <s v="AS-0036689"/>
    <s v="Poole Lucas"/>
    <s v="Corporate"/>
    <s v="Manila"/>
    <s v="National Capital"/>
    <s v="Philippines"/>
    <x v="10"/>
    <s v="Jun"/>
  </r>
  <r>
    <x v="46998"/>
    <d v="2015-09-19T00:00:00"/>
    <d v="2015-09-26T00:00:00"/>
    <n v="7"/>
    <s v="Standard Class"/>
    <x v="3"/>
    <s v="Casula Shoes"/>
    <n v="122"/>
    <n v="366"/>
    <n v="3"/>
    <n v="0.02"/>
    <n v="34.68"/>
    <n v="104.03999999999999"/>
    <n v="0.06"/>
    <n v="3.468"/>
    <s v="Medium"/>
    <s v="LL-0036690"/>
    <s v="Gaines O'Carroll"/>
    <s v="Consumer"/>
    <s v="Medan"/>
    <s v="Sumatera Utara"/>
    <s v="Indonesia"/>
    <x v="10"/>
    <s v="Sep"/>
  </r>
  <r>
    <x v="46999"/>
    <d v="2015-08-09T00:00:00"/>
    <d v="2015-08-14T00:00:00"/>
    <n v="5"/>
    <s v="Standard Class"/>
    <x v="3"/>
    <s v="Running Shoes"/>
    <n v="224"/>
    <n v="672"/>
    <n v="3"/>
    <n v="0.05"/>
    <n v="110.4"/>
    <n v="331.20000000000005"/>
    <n v="0.15000000000000002"/>
    <n v="11.040000000000001"/>
    <s v="Medium"/>
    <s v="NS-0036691"/>
    <s v="Hines Hawkins"/>
    <s v="Consumer"/>
    <s v="Jakarta"/>
    <s v="Jakarta"/>
    <s v="Indonesia"/>
    <x v="10"/>
    <s v="Aug"/>
  </r>
  <r>
    <x v="47000"/>
    <d v="2015-05-16T00:00:00"/>
    <d v="2015-05-26T00:00:00"/>
    <n v="10"/>
    <s v="Standard Class"/>
    <x v="3"/>
    <s v="Formal Shoes"/>
    <n v="213"/>
    <n v="852"/>
    <n v="4"/>
    <n v="0.02"/>
    <n v="115.96000000000001"/>
    <n v="463.84000000000003"/>
    <n v="0.08"/>
    <n v="11.596000000000002"/>
    <s v="Medium"/>
    <s v="ER-0036692"/>
    <s v="Gray Boeckenhauer"/>
    <s v="Consumer"/>
    <s v="Brisbane"/>
    <s v="Queensland"/>
    <s v="Australia"/>
    <x v="0"/>
    <s v="May"/>
  </r>
  <r>
    <x v="47001"/>
    <d v="2015-06-02T00:00:00"/>
    <d v="2015-06-08T00:00:00"/>
    <n v="6"/>
    <s v="Standard Class"/>
    <x v="3"/>
    <s v="Sneakers"/>
    <n v="62"/>
    <n v="248"/>
    <n v="4"/>
    <n v="0.04"/>
    <n v="15.5"/>
    <n v="62"/>
    <n v="0.16"/>
    <n v="1.55"/>
    <s v="Medium"/>
    <s v="ON-0036693"/>
    <s v="Hoover Patterson"/>
    <s v="Home Office"/>
    <s v="Dhaka"/>
    <s v="Dhaka"/>
    <s v="Bangladesh"/>
    <x v="2"/>
    <s v="Jun"/>
  </r>
  <r>
    <x v="47002"/>
    <d v="2015-05-25T00:00:00"/>
    <d v="2015-05-27T00:00:00"/>
    <n v="2"/>
    <s v="Standard Class"/>
    <x v="3"/>
    <s v="Titak watch"/>
    <n v="228"/>
    <n v="456"/>
    <n v="2"/>
    <n v="0.04"/>
    <n v="129.76"/>
    <n v="259.52"/>
    <n v="0.08"/>
    <n v="12.975999999999999"/>
    <s v="Medium"/>
    <s v="ON-0036694"/>
    <s v="Webster Jordon"/>
    <s v="Consumer"/>
    <s v="Gold Coast"/>
    <s v="Queensland"/>
    <s v="Australia"/>
    <x v="0"/>
    <s v="May"/>
  </r>
  <r>
    <x v="47003"/>
    <d v="2015-10-28T00:00:00"/>
    <d v="2015-10-30T00:00:00"/>
    <n v="2"/>
    <s v="Standard Class"/>
    <x v="3"/>
    <s v="Fossil Watch"/>
    <n v="159"/>
    <n v="477"/>
    <n v="3"/>
    <n v="0.01"/>
    <n v="74.23"/>
    <n v="222.69"/>
    <n v="0.03"/>
    <n v="7.4230000000000009"/>
    <s v="High"/>
    <s v="CH-0036695"/>
    <s v="Davidson Französisch"/>
    <s v="Consumer"/>
    <s v="Depok"/>
    <s v="Jawa Barat"/>
    <s v="Indonesia"/>
    <x v="10"/>
    <s v="Oct"/>
  </r>
  <r>
    <x v="47004"/>
    <d v="2015-04-16T00:00:00"/>
    <d v="2015-04-19T00:00:00"/>
    <n v="3"/>
    <s v="Standard Class"/>
    <x v="3"/>
    <s v="T - Shirts"/>
    <n v="248"/>
    <n v="1240"/>
    <n v="5"/>
    <n v="0.05"/>
    <n v="106"/>
    <n v="530"/>
    <n v="0.25"/>
    <n v="10.600000000000001"/>
    <s v="Medium"/>
    <s v="IZ-0036696"/>
    <s v="Colon Kriz"/>
    <s v="Consumer"/>
    <s v="Hanoi"/>
    <s v="Thủ Dô Hà Nội"/>
    <s v="Vietnam"/>
    <x v="10"/>
    <s v="Apr"/>
  </r>
  <r>
    <x v="47005"/>
    <d v="2015-09-19T00:00:00"/>
    <d v="2015-09-21T00:00:00"/>
    <n v="2"/>
    <s v="Standard Class"/>
    <x v="3"/>
    <s v="Shirts"/>
    <n v="196"/>
    <n v="392"/>
    <n v="2"/>
    <n v="0.03"/>
    <n v="104.24"/>
    <n v="208.48"/>
    <n v="0.06"/>
    <n v="10.423999999999999"/>
    <s v="Medium"/>
    <s v="EE-0036697"/>
    <s v="Mcguire Mcvee"/>
    <s v="Consumer"/>
    <s v="Jakarta"/>
    <s v="Jakarta"/>
    <s v="Indonesia"/>
    <x v="10"/>
    <s v="Sep"/>
  </r>
  <r>
    <x v="47006"/>
    <d v="2015-10-27T00:00:00"/>
    <d v="2015-10-28T00:00:00"/>
    <n v="1"/>
    <s v="Standard Class"/>
    <x v="3"/>
    <s v="Jeans"/>
    <n v="218"/>
    <n v="654"/>
    <n v="3"/>
    <n v="0.05"/>
    <n v="105.3"/>
    <n v="315.89999999999998"/>
    <n v="0.15000000000000002"/>
    <n v="10.530000000000001"/>
    <s v="High"/>
    <s v="IE-0036698"/>
    <s v="Mclaughlin Leslie"/>
    <s v="Corporate"/>
    <s v="Taylor"/>
    <s v="Michigan"/>
    <s v="United States"/>
    <x v="1"/>
    <s v="Oct"/>
  </r>
  <r>
    <x v="47007"/>
    <d v="2015-11-06T00:00:00"/>
    <d v="2015-11-14T00:00:00"/>
    <n v="8"/>
    <s v="Standard Class"/>
    <x v="3"/>
    <s v="Suits"/>
    <n v="109"/>
    <n v="327"/>
    <n v="3"/>
    <n v="0.02"/>
    <n v="22.46"/>
    <n v="67.38"/>
    <n v="0.06"/>
    <n v="2.246"/>
    <s v="Medium"/>
    <s v="ER-0036699"/>
    <s v="Holland Foster"/>
    <s v="Corporate"/>
    <s v="Seattle"/>
    <s v="Washington"/>
    <s v="United States"/>
    <x v="6"/>
    <s v="Nov"/>
  </r>
  <r>
    <x v="47008"/>
    <d v="2015-04-16T00:00:00"/>
    <d v="2015-04-19T00:00:00"/>
    <n v="3"/>
    <s v="Standard Class"/>
    <x v="3"/>
    <s v="Sports Wear"/>
    <n v="85"/>
    <n v="425"/>
    <n v="5"/>
    <n v="0.01"/>
    <n v="0.75"/>
    <n v="3.75"/>
    <n v="0.05"/>
    <n v="7.5000000000000011E-2"/>
    <s v="Medium"/>
    <s v="ON-0036700"/>
    <s v="Stokes Knudson"/>
    <s v="Consumer"/>
    <s v="Yonkers"/>
    <s v="New York"/>
    <s v="United States"/>
    <x v="8"/>
    <s v="Apr"/>
  </r>
  <r>
    <x v="47009"/>
    <d v="2015-05-31T00:00:00"/>
    <d v="2015-06-01T00:00:00"/>
    <n v="1"/>
    <s v="Standard Class"/>
    <x v="3"/>
    <s v="Casula Shoes"/>
    <n v="122"/>
    <n v="488"/>
    <n v="4"/>
    <n v="0.04"/>
    <n v="22.48"/>
    <n v="89.92"/>
    <n v="0.16"/>
    <n v="2.2480000000000002"/>
    <s v="High"/>
    <s v="ER-0036701"/>
    <s v="Hardy Greer"/>
    <s v="Corporate"/>
    <s v="Los Angeles"/>
    <s v="California"/>
    <s v="United States"/>
    <x v="6"/>
    <s v="May"/>
  </r>
  <r>
    <x v="47010"/>
    <d v="2015-06-05T00:00:00"/>
    <d v="2015-06-10T00:00:00"/>
    <n v="5"/>
    <s v="Standard Class"/>
    <x v="3"/>
    <s v="Running Shoes"/>
    <n v="224"/>
    <n v="896"/>
    <n v="4"/>
    <n v="0.05"/>
    <n v="99.199999999999989"/>
    <n v="396.79999999999995"/>
    <n v="0.2"/>
    <n v="9.92"/>
    <s v="Medium"/>
    <s v="EZ-0036702"/>
    <s v="Carr Dominguez"/>
    <s v="Corporate"/>
    <s v="Decatur"/>
    <s v="Alabama"/>
    <s v="United States"/>
    <x v="9"/>
    <s v="Jun"/>
  </r>
  <r>
    <x v="47011"/>
    <d v="2015-11-02T00:00:00"/>
    <d v="2015-11-11T00:00:00"/>
    <n v="9"/>
    <s v="Standard Class"/>
    <x v="3"/>
    <s v="Formal Shoes"/>
    <n v="213"/>
    <n v="852"/>
    <n v="4"/>
    <n v="0.05"/>
    <n v="90.4"/>
    <n v="361.6"/>
    <n v="0.2"/>
    <n v="9.0400000000000009"/>
    <s v="High"/>
    <s v="TH-0036703"/>
    <s v="Kent Smith"/>
    <s v="Corporate"/>
    <s v="Mesquite"/>
    <s v="Texas"/>
    <s v="United States"/>
    <x v="1"/>
    <s v="Nov"/>
  </r>
  <r>
    <x v="47012"/>
    <d v="2015-12-11T00:00:00"/>
    <d v="2015-12-12T00:00:00"/>
    <n v="1"/>
    <s v="Standard Class"/>
    <x v="3"/>
    <s v="Sneakers"/>
    <n v="62"/>
    <n v="248"/>
    <n v="4"/>
    <n v="0.04"/>
    <n v="15.5"/>
    <n v="62"/>
    <n v="0.16"/>
    <n v="1.55"/>
    <s v="Medium"/>
    <s v="AN-0036704"/>
    <s v="Lang Oakman"/>
    <s v="Corporate"/>
    <s v="Los Angeles"/>
    <s v="California"/>
    <s v="United States"/>
    <x v="6"/>
    <s v="Dec"/>
  </r>
  <r>
    <x v="47013"/>
    <d v="2015-08-17T00:00:00"/>
    <d v="2015-08-22T00:00:00"/>
    <n v="5"/>
    <s v="Standard Class"/>
    <x v="3"/>
    <s v="Titak watch"/>
    <n v="228"/>
    <n v="684"/>
    <n v="3"/>
    <n v="0.03"/>
    <n v="127.48"/>
    <n v="382.44"/>
    <n v="0.09"/>
    <n v="12.748000000000001"/>
    <s v="Low"/>
    <s v="ON-0036705"/>
    <s v="Becker Johnson"/>
    <s v="Consumer"/>
    <s v="New York City"/>
    <s v="New York"/>
    <s v="United States"/>
    <x v="8"/>
    <s v="Aug"/>
  </r>
  <r>
    <x v="47014"/>
    <d v="2015-07-27T00:00:00"/>
    <d v="2015-07-29T00:00:00"/>
    <n v="2"/>
    <s v="Standard Class"/>
    <x v="3"/>
    <s v="Fossil Watch"/>
    <n v="159"/>
    <n v="795"/>
    <n v="5"/>
    <n v="0.04"/>
    <n v="47.2"/>
    <n v="236"/>
    <n v="0.2"/>
    <n v="4.7200000000000006"/>
    <s v="High"/>
    <s v="LL-0036706"/>
    <s v="Hancock O'Brill"/>
    <s v="Consumer"/>
    <s v="Detroit"/>
    <s v="Michigan"/>
    <s v="United States"/>
    <x v="1"/>
    <s v="Jul"/>
  </r>
  <r>
    <x v="47015"/>
    <d v="2015-08-07T00:00:00"/>
    <d v="2015-08-12T00:00:00"/>
    <n v="5"/>
    <s v="Standard Class"/>
    <x v="3"/>
    <s v="T - Shirts"/>
    <n v="248"/>
    <n v="496"/>
    <n v="2"/>
    <n v="0.03"/>
    <n v="153.12"/>
    <n v="306.24"/>
    <n v="0.06"/>
    <n v="15.312000000000001"/>
    <s v="Medium"/>
    <s v="ED-0036707"/>
    <s v="Everett Sweed"/>
    <s v="Consumer"/>
    <s v="Philadelphia"/>
    <s v="Pennsylvania"/>
    <s v="United States"/>
    <x v="8"/>
    <s v="Aug"/>
  </r>
  <r>
    <x v="47016"/>
    <d v="2015-03-18T00:00:00"/>
    <d v="2015-03-24T00:00:00"/>
    <n v="6"/>
    <s v="Standard Class"/>
    <x v="3"/>
    <s v="Shirts"/>
    <n v="196"/>
    <n v="980"/>
    <n v="5"/>
    <n v="0.05"/>
    <n v="67"/>
    <n v="335"/>
    <n v="0.25"/>
    <n v="6.7"/>
    <s v="Medium"/>
    <s v="RD-0036708"/>
    <s v="Beard Radford"/>
    <s v="Consumer"/>
    <s v="Smyrna"/>
    <s v="Georgia"/>
    <s v="United States"/>
    <x v="9"/>
    <s v="Mar"/>
  </r>
  <r>
    <x v="47017"/>
    <d v="2015-09-12T00:00:00"/>
    <d v="2015-09-17T00:00:00"/>
    <n v="5"/>
    <s v="Standard Class"/>
    <x v="3"/>
    <s v="Jeans"/>
    <n v="218"/>
    <n v="1090"/>
    <n v="5"/>
    <n v="0.03"/>
    <n v="105.3"/>
    <n v="526.5"/>
    <n v="0.15"/>
    <n v="10.530000000000001"/>
    <s v="High"/>
    <s v="NG-0036709"/>
    <s v="Brewer Flashing"/>
    <s v="Corporate"/>
    <s v="Seattle"/>
    <s v="Washington"/>
    <s v="United States"/>
    <x v="6"/>
    <s v="Sep"/>
  </r>
  <r>
    <x v="47018"/>
    <d v="2015-04-30T00:00:00"/>
    <d v="2015-05-09T00:00:00"/>
    <n v="9"/>
    <s v="Standard Class"/>
    <x v="3"/>
    <s v="Suits"/>
    <n v="109"/>
    <n v="545"/>
    <n v="5"/>
    <n v="0.04"/>
    <n v="7.1999999999999993"/>
    <n v="36"/>
    <n v="0.2"/>
    <n v="0.72"/>
    <s v="High"/>
    <s v="EN-0036710"/>
    <s v="Craig Gjertsen"/>
    <s v="Consumer"/>
    <s v="New York City"/>
    <s v="New York"/>
    <s v="United States"/>
    <x v="8"/>
    <s v="Apr"/>
  </r>
  <r>
    <x v="47019"/>
    <d v="2015-08-02T00:00:00"/>
    <d v="2015-08-03T00:00:00"/>
    <n v="1"/>
    <s v="Standard Class"/>
    <x v="3"/>
    <s v="Sports Wear"/>
    <n v="85"/>
    <n v="255"/>
    <n v="3"/>
    <n v="0.04"/>
    <n v="28.333333333333332"/>
    <n v="85"/>
    <n v="0.12"/>
    <n v="2.8333333333333335"/>
    <s v="Medium"/>
    <s v="EY-0036711"/>
    <s v="Alexander Brumley"/>
    <s v="Consumer"/>
    <s v="New York City"/>
    <s v="New York"/>
    <s v="United States"/>
    <x v="8"/>
    <s v="Aug"/>
  </r>
  <r>
    <x v="47020"/>
    <d v="2015-12-08T00:00:00"/>
    <d v="2015-12-15T00:00:00"/>
    <n v="7"/>
    <s v="Standard Class"/>
    <x v="3"/>
    <s v="Casula Shoes"/>
    <n v="122"/>
    <n v="366"/>
    <n v="3"/>
    <n v="0.02"/>
    <n v="34.68"/>
    <n v="104.03999999999999"/>
    <n v="0.06"/>
    <n v="3.468"/>
    <s v="Medium"/>
    <s v="CE-0036712"/>
    <s v="Evans Bellavance"/>
    <s v="Home Office"/>
    <s v="Fort Lauderdale"/>
    <s v="Florida"/>
    <s v="United States"/>
    <x v="9"/>
    <s v="Dec"/>
  </r>
  <r>
    <x v="47021"/>
    <d v="2015-10-22T00:00:00"/>
    <d v="2015-10-31T00:00:00"/>
    <n v="9"/>
    <s v="Standard Class"/>
    <x v="3"/>
    <s v="Running Shoes"/>
    <n v="224"/>
    <n v="896"/>
    <n v="4"/>
    <n v="0.01"/>
    <n v="135.04"/>
    <n v="540.16"/>
    <n v="0.04"/>
    <n v="13.504"/>
    <s v="High"/>
    <s v="TT-0036713"/>
    <s v="Nelson Barnett"/>
    <s v="Consumer"/>
    <s v="Istanbul"/>
    <s v="Istanbul"/>
    <s v="Turkey"/>
    <x v="3"/>
    <s v="Oct"/>
  </r>
  <r>
    <x v="47022"/>
    <d v="2015-08-30T00:00:00"/>
    <d v="2015-09-06T00:00:00"/>
    <n v="7"/>
    <s v="Standard Class"/>
    <x v="3"/>
    <s v="Formal Shoes"/>
    <n v="213"/>
    <n v="852"/>
    <n v="4"/>
    <n v="0.04"/>
    <n v="98.92"/>
    <n v="395.68"/>
    <n v="0.16"/>
    <n v="9.8920000000000012"/>
    <s v="Medium"/>
    <s v="NI-0036714"/>
    <s v="Simpson Catini"/>
    <s v="Consumer"/>
    <s v="Warsaw"/>
    <s v="Masovia"/>
    <s v="Poland"/>
    <x v="3"/>
    <s v="Aug"/>
  </r>
  <r>
    <x v="47023"/>
    <d v="2015-05-13T00:00:00"/>
    <d v="2015-05-16T00:00:00"/>
    <n v="3"/>
    <s v="Standard Class"/>
    <x v="3"/>
    <s v="Sneakers"/>
    <n v="62"/>
    <n v="124"/>
    <n v="2"/>
    <n v="0.02"/>
    <n v="31"/>
    <n v="62"/>
    <n v="0.04"/>
    <n v="3.1"/>
    <s v="Medium"/>
    <s v="IN-0036715"/>
    <s v="Ball Hagelstein"/>
    <s v="Corporate"/>
    <s v="Gonabad"/>
    <s v="Razavi Khorasan"/>
    <s v="Iran"/>
    <x v="3"/>
    <s v="May"/>
  </r>
  <r>
    <x v="47024"/>
    <d v="2015-03-03T00:00:00"/>
    <d v="2015-03-10T00:00:00"/>
    <n v="7"/>
    <s v="Standard Class"/>
    <x v="3"/>
    <s v="Titak watch"/>
    <n v="228"/>
    <n v="228"/>
    <n v="1"/>
    <n v="0.05"/>
    <n v="136.6"/>
    <n v="136.6"/>
    <n v="0.05"/>
    <n v="13.66"/>
    <s v="Medium"/>
    <s v="AN-0036716"/>
    <s v="Chen Tillman"/>
    <s v="Consumer"/>
    <s v="Kermanshah"/>
    <s v="Kermanshah"/>
    <s v="Iran"/>
    <x v="3"/>
    <s v="Mar"/>
  </r>
  <r>
    <x v="47025"/>
    <d v="2015-12-11T00:00:00"/>
    <d v="2015-12-12T00:00:00"/>
    <n v="1"/>
    <s v="Standard Class"/>
    <x v="3"/>
    <s v="Fossil Watch"/>
    <n v="159"/>
    <n v="159"/>
    <n v="1"/>
    <n v="0.05"/>
    <n v="71.05"/>
    <n v="71.05"/>
    <n v="0.05"/>
    <n v="7.1050000000000004"/>
    <s v="High"/>
    <s v="NN-0036717"/>
    <s v="Hoffman Flathmann"/>
    <s v="Consumer"/>
    <s v="Ivanovo"/>
    <s v="Ivanovo"/>
    <s v="Russia"/>
    <x v="3"/>
    <s v="Dec"/>
  </r>
  <r>
    <x v="47026"/>
    <d v="2015-11-29T00:00:00"/>
    <d v="2015-12-02T00:00:00"/>
    <n v="3"/>
    <s v="Standard Class"/>
    <x v="3"/>
    <s v="T - Shirts"/>
    <n v="248"/>
    <n v="496"/>
    <n v="2"/>
    <n v="0.03"/>
    <n v="153.12"/>
    <n v="306.24"/>
    <n v="0.06"/>
    <n v="15.312000000000001"/>
    <s v="High"/>
    <s v="LY-0036718"/>
    <s v="Preston Savely"/>
    <s v="Consumer"/>
    <s v="Annaba"/>
    <s v="Annaba"/>
    <s v="Algeria"/>
    <x v="7"/>
    <s v="Nov"/>
  </r>
  <r>
    <x v="47027"/>
    <d v="2015-02-15T00:00:00"/>
    <d v="2015-02-16T00:00:00"/>
    <n v="1"/>
    <s v="Standard Class"/>
    <x v="3"/>
    <s v="Shirts"/>
    <n v="196"/>
    <n v="196"/>
    <n v="1"/>
    <n v="0.04"/>
    <n v="108.16"/>
    <n v="108.16"/>
    <n v="0.04"/>
    <n v="10.816000000000001"/>
    <s v="High"/>
    <s v="ES-0036719"/>
    <s v="Blackwell Rawles"/>
    <s v="Home Office"/>
    <s v="Ibadan"/>
    <s v="Oyo"/>
    <s v="Nigeria"/>
    <x v="7"/>
    <s v="Feb"/>
  </r>
  <r>
    <x v="47028"/>
    <d v="2015-12-03T00:00:00"/>
    <d v="2015-12-07T00:00:00"/>
    <n v="4"/>
    <s v="Standard Class"/>
    <x v="3"/>
    <s v="Jeans"/>
    <n v="218"/>
    <n v="654"/>
    <n v="3"/>
    <n v="0.01"/>
    <n v="131.46"/>
    <n v="394.38"/>
    <n v="0.03"/>
    <n v="13.146000000000001"/>
    <s v="Medium"/>
    <s v="EN-0036720"/>
    <s v="Snyder Dahlen"/>
    <s v="Consumer"/>
    <s v="Tehran"/>
    <s v="Tehran"/>
    <s v="Iran"/>
    <x v="3"/>
    <s v="Dec"/>
  </r>
  <r>
    <x v="47029"/>
    <d v="2015-03-11T00:00:00"/>
    <d v="2015-03-19T00:00:00"/>
    <n v="8"/>
    <s v="Standard Class"/>
    <x v="3"/>
    <s v="Suits"/>
    <n v="109"/>
    <n v="218"/>
    <n v="2"/>
    <n v="0.05"/>
    <n v="18.100000000000001"/>
    <n v="36.200000000000003"/>
    <n v="0.1"/>
    <n v="1.8100000000000003"/>
    <s v="Medium"/>
    <s v="ER-0036721"/>
    <s v="Jennings Gardner"/>
    <s v="Consumer"/>
    <s v="Lagos"/>
    <s v="Lagos"/>
    <s v="Nigeria"/>
    <x v="7"/>
    <s v="Mar"/>
  </r>
  <r>
    <x v="47030"/>
    <d v="2015-08-20T00:00:00"/>
    <d v="2015-08-26T00:00:00"/>
    <n v="6"/>
    <s v="Standard Class"/>
    <x v="3"/>
    <s v="Sports Wear"/>
    <n v="85"/>
    <n v="425"/>
    <n v="5"/>
    <n v="0.04"/>
    <n v="17"/>
    <n v="85"/>
    <n v="0.2"/>
    <n v="1.7000000000000002"/>
    <s v="Medium"/>
    <s v="EY-0036722"/>
    <s v="Gibbs Kinney"/>
    <s v="Corporate"/>
    <s v="Kigali"/>
    <s v="Kigali"/>
    <s v="Rwanda"/>
    <x v="7"/>
    <s v="Aug"/>
  </r>
  <r>
    <x v="47031"/>
    <d v="2015-01-28T00:00:00"/>
    <d v="2015-01-31T00:00:00"/>
    <n v="3"/>
    <s v="Standard Class"/>
    <x v="3"/>
    <s v="Casula Shoes"/>
    <n v="122"/>
    <n v="244"/>
    <n v="2"/>
    <n v="0.02"/>
    <n v="37.119999999999997"/>
    <n v="74.239999999999995"/>
    <n v="0.04"/>
    <n v="3.7119999999999997"/>
    <s v="Medium"/>
    <s v="IN-0036723"/>
    <s v="Lloyd Martin"/>
    <s v="Consumer"/>
    <s v="Villa Nueva"/>
    <s v="Guatemala"/>
    <s v="Guatemala"/>
    <x v="1"/>
    <s v="Jan"/>
  </r>
  <r>
    <x v="47032"/>
    <d v="2015-12-18T00:00:00"/>
    <d v="2015-12-26T00:00:00"/>
    <n v="8"/>
    <s v="Standard Class"/>
    <x v="3"/>
    <s v="Running Shoes"/>
    <n v="224"/>
    <n v="672"/>
    <n v="3"/>
    <n v="0.02"/>
    <n v="130.56"/>
    <n v="391.68"/>
    <n v="0.06"/>
    <n v="13.056000000000001"/>
    <s v="Medium"/>
    <s v="MS-0036724"/>
    <s v="Benson Harms"/>
    <s v="Corporate"/>
    <s v="Quetzaltenango"/>
    <s v="Quezaltenango"/>
    <s v="Guatemala"/>
    <x v="1"/>
    <s v="Dec"/>
  </r>
  <r>
    <x v="47033"/>
    <d v="2015-11-13T00:00:00"/>
    <d v="2015-11-16T00:00:00"/>
    <n v="3"/>
    <s v="Standard Class"/>
    <x v="3"/>
    <s v="Formal Shoes"/>
    <n v="213"/>
    <n v="213"/>
    <n v="1"/>
    <n v="0.03"/>
    <n v="126.61"/>
    <n v="126.61"/>
    <n v="0.03"/>
    <n v="12.661000000000001"/>
    <s v="High"/>
    <s v="HY-0036725"/>
    <s v="Mathis Mccarthy"/>
    <s v="Consumer"/>
    <s v="Bogotá"/>
    <s v="Bogota"/>
    <s v="Colombia"/>
    <x v="9"/>
    <s v="Nov"/>
  </r>
  <r>
    <x v="47034"/>
    <d v="2015-03-31T00:00:00"/>
    <d v="2015-04-04T00:00:00"/>
    <n v="4"/>
    <s v="Standard Class"/>
    <x v="3"/>
    <s v="Sneakers"/>
    <n v="62"/>
    <n v="248"/>
    <n v="4"/>
    <n v="0.04"/>
    <n v="15.5"/>
    <n v="62"/>
    <n v="0.16"/>
    <n v="1.55"/>
    <s v="Low"/>
    <s v="AM-0036726"/>
    <s v="Kennedy Cheatham"/>
    <s v="Home Office"/>
    <s v="León"/>
    <s v="Guanajuato"/>
    <s v="Mexico"/>
    <x v="5"/>
    <s v="Mar"/>
  </r>
  <r>
    <x v="47035"/>
    <d v="2015-02-26T00:00:00"/>
    <d v="2015-03-02T00:00:00"/>
    <n v="4"/>
    <s v="Standard Class"/>
    <x v="3"/>
    <s v="Titak watch"/>
    <n v="228"/>
    <n v="1140"/>
    <n v="5"/>
    <n v="0.02"/>
    <n v="125.19999999999999"/>
    <n v="626"/>
    <n v="0.1"/>
    <n v="12.52"/>
    <s v="Medium"/>
    <s v="TH-0036727"/>
    <s v="Gentry Smith"/>
    <s v="Consumer"/>
    <s v="Calama"/>
    <s v="Antofagasta"/>
    <s v="Chile"/>
    <x v="9"/>
    <s v="Feb"/>
  </r>
  <r>
    <x v="47036"/>
    <d v="2015-03-01T00:00:00"/>
    <d v="2015-03-02T00:00:00"/>
    <n v="1"/>
    <s v="Standard Class"/>
    <x v="3"/>
    <s v="Fossil Watch"/>
    <n v="159"/>
    <n v="795"/>
    <n v="5"/>
    <n v="0.05"/>
    <n v="39.25"/>
    <n v="196.25"/>
    <n v="0.25"/>
    <n v="3.9250000000000003"/>
    <s v="Medium"/>
    <s v="AN-0036728"/>
    <s v="Merritt Ryan"/>
    <s v="Consumer"/>
    <s v="Valparaíso de Goiás"/>
    <s v="Goiás"/>
    <s v="Brazil"/>
    <x v="9"/>
    <s v="Mar"/>
  </r>
  <r>
    <x v="47037"/>
    <d v="2015-09-21T00:00:00"/>
    <d v="2015-09-28T00:00:00"/>
    <n v="7"/>
    <s v="Standard Class"/>
    <x v="3"/>
    <s v="T - Shirts"/>
    <n v="248"/>
    <n v="248"/>
    <n v="1"/>
    <n v="0.05"/>
    <n v="155.6"/>
    <n v="155.6"/>
    <n v="0.05"/>
    <n v="15.56"/>
    <s v="Low"/>
    <s v="ND-0036729"/>
    <s v="Dawson Granlund"/>
    <s v="Consumer"/>
    <s v="Coulommiers"/>
    <s v="Ile-de-France"/>
    <s v="France"/>
    <x v="1"/>
    <s v="Sep"/>
  </r>
  <r>
    <x v="47038"/>
    <d v="2015-09-01T00:00:00"/>
    <d v="2015-09-08T00:00:00"/>
    <n v="7"/>
    <s v="Standard Class"/>
    <x v="3"/>
    <s v="Shirts"/>
    <n v="196"/>
    <n v="588"/>
    <n v="3"/>
    <n v="0.04"/>
    <n v="92.48"/>
    <n v="277.44"/>
    <n v="0.12"/>
    <n v="9.2480000000000011"/>
    <s v="Medium"/>
    <s v="ER-0036730"/>
    <s v="Best Venier"/>
    <s v="Consumer"/>
    <s v="Vincennes"/>
    <s v="Ile-de-France"/>
    <s v="France"/>
    <x v="1"/>
    <s v="Sep"/>
  </r>
  <r>
    <x v="47039"/>
    <d v="2015-11-26T00:00:00"/>
    <d v="2015-11-30T00:00:00"/>
    <n v="4"/>
    <s v="Standard Class"/>
    <x v="3"/>
    <s v="Jeans"/>
    <n v="218"/>
    <n v="436"/>
    <n v="2"/>
    <n v="0.03"/>
    <n v="124.92"/>
    <n v="249.84"/>
    <n v="0.06"/>
    <n v="12.492000000000001"/>
    <s v="Medium"/>
    <s v="MI-0036731"/>
    <s v="Morse Taslimi"/>
    <s v="Corporate"/>
    <s v="Schiltigheim"/>
    <s v="Alsace"/>
    <s v="France"/>
    <x v="1"/>
    <s v="Nov"/>
  </r>
  <r>
    <x v="47040"/>
    <d v="2015-03-05T00:00:00"/>
    <d v="2015-03-14T00:00:00"/>
    <n v="9"/>
    <s v="Standard Class"/>
    <x v="3"/>
    <s v="Suits"/>
    <n v="109"/>
    <n v="218"/>
    <n v="2"/>
    <n v="0.01"/>
    <n v="26.82"/>
    <n v="53.64"/>
    <n v="0.02"/>
    <n v="2.6820000000000004"/>
    <s v="Medium"/>
    <s v="TH-0036732"/>
    <s v="Gentry Smith"/>
    <s v="Consumer"/>
    <s v="Kasugai"/>
    <s v="Aichi"/>
    <s v="Japan"/>
    <x v="4"/>
    <s v="Mar"/>
  </r>
  <r>
    <x v="47041"/>
    <d v="2015-11-22T00:00:00"/>
    <d v="2015-11-27T00:00:00"/>
    <n v="5"/>
    <s v="Standard Class"/>
    <x v="3"/>
    <s v="Sports Wear"/>
    <n v="85"/>
    <n v="170"/>
    <n v="2"/>
    <n v="0.03"/>
    <n v="42.5"/>
    <n v="85"/>
    <n v="0.06"/>
    <n v="4.25"/>
    <s v="Medium"/>
    <s v="RI-0036733"/>
    <s v="Lowery Shagiari"/>
    <s v="Corporate"/>
    <s v="Wuhan"/>
    <s v="Hubei"/>
    <s v="China"/>
    <x v="4"/>
    <s v="Nov"/>
  </r>
  <r>
    <x v="47042"/>
    <d v="2015-11-05T00:00:00"/>
    <d v="2015-11-09T00:00:00"/>
    <n v="4"/>
    <s v="Standard Class"/>
    <x v="3"/>
    <s v="Casula Shoes"/>
    <n v="122"/>
    <n v="488"/>
    <n v="4"/>
    <n v="0.02"/>
    <n v="32.24"/>
    <n v="128.96"/>
    <n v="0.08"/>
    <n v="3.2240000000000002"/>
    <s v="Medium"/>
    <s v="AM-0036734"/>
    <s v="Barry Willingham"/>
    <s v="Corporate"/>
    <s v="Jakarta"/>
    <s v="Jakarta"/>
    <s v="Indonesia"/>
    <x v="10"/>
    <s v="Nov"/>
  </r>
  <r>
    <x v="47043"/>
    <d v="2015-06-04T00:00:00"/>
    <d v="2015-06-05T00:00:00"/>
    <n v="1"/>
    <s v="Standard Class"/>
    <x v="3"/>
    <s v="Running Shoes"/>
    <n v="224"/>
    <n v="224"/>
    <n v="1"/>
    <n v="0.04"/>
    <n v="135.04"/>
    <n v="135.04"/>
    <n v="0.04"/>
    <n v="13.504"/>
    <s v="Low"/>
    <s v="WN-0036735"/>
    <s v="Gonzales Brown"/>
    <s v="Consumer"/>
    <s v="Baguio City"/>
    <s v="Cordillera"/>
    <s v="Philippines"/>
    <x v="10"/>
    <s v="Jun"/>
  </r>
  <r>
    <x v="47044"/>
    <d v="2015-11-15T00:00:00"/>
    <d v="2015-11-18T00:00:00"/>
    <n v="3"/>
    <s v="Standard Class"/>
    <x v="3"/>
    <s v="Formal Shoes"/>
    <n v="213"/>
    <n v="213"/>
    <n v="1"/>
    <n v="0.01"/>
    <n v="130.87"/>
    <n v="130.87"/>
    <n v="0.01"/>
    <n v="13.087000000000002"/>
    <s v="Medium"/>
    <s v="AS-0036736"/>
    <s v="Lamb Matthias"/>
    <s v="Consumer"/>
    <s v="Jakarta"/>
    <s v="Jakarta"/>
    <s v="Indonesia"/>
    <x v="10"/>
    <s v="Nov"/>
  </r>
  <r>
    <x v="47045"/>
    <d v="2015-10-18T00:00:00"/>
    <d v="2015-10-26T00:00:00"/>
    <n v="8"/>
    <s v="Standard Class"/>
    <x v="3"/>
    <s v="Sneakers"/>
    <n v="62"/>
    <n v="62"/>
    <n v="1"/>
    <n v="0.04"/>
    <n v="62"/>
    <n v="62"/>
    <n v="0.04"/>
    <n v="6.2"/>
    <s v="Medium"/>
    <s v="IN-0036737"/>
    <s v="Guzman Haberlin"/>
    <s v="Consumer"/>
    <s v="Ajmer"/>
    <s v="Rajasthan"/>
    <s v="India"/>
    <x v="2"/>
    <s v="Oct"/>
  </r>
  <r>
    <x v="47046"/>
    <d v="2015-08-13T00:00:00"/>
    <d v="2015-08-14T00:00:00"/>
    <n v="1"/>
    <s v="Standard Class"/>
    <x v="3"/>
    <s v="Titak watch"/>
    <n v="228"/>
    <n v="228"/>
    <n v="1"/>
    <n v="0.01"/>
    <n v="145.72"/>
    <n v="145.72"/>
    <n v="0.01"/>
    <n v="14.572000000000001"/>
    <s v="Medium"/>
    <s v="EL-0036738"/>
    <s v="Ellis Carmichael"/>
    <s v="Consumer"/>
    <s v="Los Angeles"/>
    <s v="California"/>
    <s v="United States"/>
    <x v="6"/>
    <s v="Aug"/>
  </r>
  <r>
    <x v="47047"/>
    <d v="2015-02-11T00:00:00"/>
    <d v="2015-02-19T00:00:00"/>
    <n v="8"/>
    <s v="Standard Class"/>
    <x v="3"/>
    <s v="Fossil Watch"/>
    <n v="159"/>
    <n v="318"/>
    <n v="2"/>
    <n v="0.03"/>
    <n v="69.460000000000008"/>
    <n v="138.92000000000002"/>
    <n v="0.06"/>
    <n v="6.9460000000000015"/>
    <s v="Medium"/>
    <s v="TE-0036739"/>
    <s v="Richard Minnotte"/>
    <s v="Corporate"/>
    <s v="Arlington"/>
    <s v="Texas"/>
    <s v="United States"/>
    <x v="1"/>
    <s v="Feb"/>
  </r>
  <r>
    <x v="47048"/>
    <d v="2015-02-08T00:00:00"/>
    <d v="2015-02-14T00:00:00"/>
    <n v="6"/>
    <s v="Standard Class"/>
    <x v="3"/>
    <s v="T - Shirts"/>
    <n v="248"/>
    <n v="1240"/>
    <n v="5"/>
    <n v="0.02"/>
    <n v="143.19999999999999"/>
    <n v="716"/>
    <n v="0.1"/>
    <n v="14.32"/>
    <s v="Medium"/>
    <s v="UN-0036740"/>
    <s v="Woods Calhoun"/>
    <s v="Consumer"/>
    <s v="Monroe"/>
    <s v="Louisiana"/>
    <s v="United States"/>
    <x v="9"/>
    <s v="Feb"/>
  </r>
  <r>
    <x v="47049"/>
    <d v="2015-05-29T00:00:00"/>
    <d v="2015-06-04T00:00:00"/>
    <n v="6"/>
    <s v="Standard Class"/>
    <x v="3"/>
    <s v="Shirts"/>
    <n v="196"/>
    <n v="196"/>
    <n v="1"/>
    <n v="0.01"/>
    <n v="114.04"/>
    <n v="114.04"/>
    <n v="0.01"/>
    <n v="11.404000000000002"/>
    <s v="High"/>
    <s v="EN-0036741"/>
    <s v="Carroll Dahlen"/>
    <s v="Consumer"/>
    <s v="Seattle"/>
    <s v="Washington"/>
    <s v="United States"/>
    <x v="6"/>
    <s v="May"/>
  </r>
  <r>
    <x v="47050"/>
    <d v="2015-01-17T00:00:00"/>
    <d v="2015-01-27T00:00:00"/>
    <n v="10"/>
    <s v="Standard Class"/>
    <x v="3"/>
    <s v="Jeans"/>
    <n v="218"/>
    <n v="872"/>
    <n v="4"/>
    <n v="0.05"/>
    <n v="94.4"/>
    <n v="377.6"/>
    <n v="0.2"/>
    <n v="9.4400000000000013"/>
    <s v="Medium"/>
    <s v="LY-0036742"/>
    <s v="Preston Savely"/>
    <s v="Consumer"/>
    <s v="Athens"/>
    <s v="Georgia"/>
    <s v="United States"/>
    <x v="9"/>
    <s v="Jan"/>
  </r>
  <r>
    <x v="47051"/>
    <d v="2015-03-20T00:00:00"/>
    <d v="2015-03-26T00:00:00"/>
    <n v="6"/>
    <s v="Standard Class"/>
    <x v="3"/>
    <s v="Suits"/>
    <n v="109"/>
    <n v="436"/>
    <n v="4"/>
    <n v="0.03"/>
    <n v="15.92"/>
    <n v="63.68"/>
    <n v="0.12"/>
    <n v="1.5920000000000001"/>
    <s v="Medium"/>
    <s v="TZ-0036743"/>
    <s v="Prince Schwartz"/>
    <s v="Consumer"/>
    <s v="Seattle"/>
    <s v="Washington"/>
    <s v="United States"/>
    <x v="6"/>
    <s v="Mar"/>
  </r>
  <r>
    <x v="47052"/>
    <d v="2015-09-22T00:00:00"/>
    <d v="2015-09-24T00:00:00"/>
    <n v="2"/>
    <s v="Standard Class"/>
    <x v="3"/>
    <s v="Sports Wear"/>
    <n v="85"/>
    <n v="340"/>
    <n v="4"/>
    <n v="0.03"/>
    <n v="21.25"/>
    <n v="85"/>
    <n v="0.12"/>
    <n v="2.125"/>
    <s v="Medium"/>
    <s v="TH-0036744"/>
    <s v="Lara Smith"/>
    <s v="Consumer"/>
    <s v="Chicago"/>
    <s v="Illinois"/>
    <s v="United States"/>
    <x v="1"/>
    <s v="Sep"/>
  </r>
  <r>
    <x v="47053"/>
    <d v="2015-06-03T00:00:00"/>
    <d v="2015-06-13T00:00:00"/>
    <n v="10"/>
    <s v="Standard Class"/>
    <x v="3"/>
    <s v="Casula Shoes"/>
    <n v="122"/>
    <n v="610"/>
    <n v="5"/>
    <n v="0.05"/>
    <n v="11.499999999999996"/>
    <n v="57.499999999999986"/>
    <n v="0.25"/>
    <n v="1.1499999999999997"/>
    <s v="Medium"/>
    <s v="IS-0036745"/>
    <s v="Haynes Goranitis"/>
    <s v="Consumer"/>
    <s v="El Paso"/>
    <s v="Texas"/>
    <s v="United States"/>
    <x v="1"/>
    <s v="Jun"/>
  </r>
  <r>
    <x v="47054"/>
    <d v="2015-05-12T00:00:00"/>
    <d v="2015-05-14T00:00:00"/>
    <n v="2"/>
    <s v="Standard Class"/>
    <x v="3"/>
    <s v="Running Shoes"/>
    <n v="224"/>
    <n v="1120"/>
    <n v="5"/>
    <n v="0.05"/>
    <n v="88"/>
    <n v="440"/>
    <n v="0.25"/>
    <n v="8.8000000000000007"/>
    <s v="Low"/>
    <s v="IR-0036746"/>
    <s v="Phelps Mcnair"/>
    <s v="Corporate"/>
    <s v="Murfreesboro"/>
    <s v="Tennessee"/>
    <s v="United States"/>
    <x v="9"/>
    <s v="May"/>
  </r>
  <r>
    <x v="47055"/>
    <d v="2015-01-31T00:00:00"/>
    <d v="2015-02-05T00:00:00"/>
    <n v="5"/>
    <s v="Standard Class"/>
    <x v="3"/>
    <s v="Formal Shoes"/>
    <n v="213"/>
    <n v="426"/>
    <n v="2"/>
    <n v="0.05"/>
    <n v="111.7"/>
    <n v="223.4"/>
    <n v="0.1"/>
    <n v="11.170000000000002"/>
    <s v="Medium"/>
    <s v="LE-0036747"/>
    <s v="Mcdowell Roelle"/>
    <s v="Consumer"/>
    <s v="Thornton"/>
    <s v="Colorado"/>
    <s v="United States"/>
    <x v="6"/>
    <s v="Jan"/>
  </r>
  <r>
    <x v="47056"/>
    <d v="2015-06-25T00:00:00"/>
    <d v="2015-07-01T00:00:00"/>
    <n v="6"/>
    <s v="Standard Class"/>
    <x v="3"/>
    <s v="Sneakers"/>
    <n v="62"/>
    <n v="186"/>
    <n v="3"/>
    <n v="0.03"/>
    <n v="20.666666666666668"/>
    <n v="62"/>
    <n v="0.09"/>
    <n v="2.0666666666666669"/>
    <s v="Medium"/>
    <s v="EZ-0036748"/>
    <s v="Schmidt Dominguez"/>
    <s v="Consumer"/>
    <s v="Costa Mesa"/>
    <s v="California"/>
    <s v="United States"/>
    <x v="6"/>
    <s v="Jun"/>
  </r>
  <r>
    <x v="47057"/>
    <d v="2015-07-29T00:00:00"/>
    <d v="2015-08-03T00:00:00"/>
    <n v="5"/>
    <s v="Standard Class"/>
    <x v="3"/>
    <s v="Titak watch"/>
    <n v="228"/>
    <n v="684"/>
    <n v="3"/>
    <n v="0.05"/>
    <n v="113.8"/>
    <n v="341.4"/>
    <n v="0.15000000000000002"/>
    <n v="11.38"/>
    <s v="Medium"/>
    <s v="AN-0036749"/>
    <s v="Leon Sissman"/>
    <s v="Home Office"/>
    <s v="Maputo"/>
    <s v="Cidade De Maputo"/>
    <s v="Mozambique"/>
    <x v="7"/>
    <s v="Jul"/>
  </r>
  <r>
    <x v="47058"/>
    <d v="2015-10-19T00:00:00"/>
    <d v="2015-10-29T00:00:00"/>
    <n v="10"/>
    <s v="Standard Class"/>
    <x v="3"/>
    <s v="Fossil Watch"/>
    <n v="159"/>
    <n v="318"/>
    <n v="2"/>
    <n v="0.04"/>
    <n v="66.28"/>
    <n v="132.56"/>
    <n v="0.08"/>
    <n v="6.6280000000000001"/>
    <s v="High"/>
    <s v="NS-0036750"/>
    <s v="Hines Hawkins"/>
    <s v="Consumer"/>
    <s v="Izmir"/>
    <s v="Izmir"/>
    <s v="Turkey"/>
    <x v="3"/>
    <s v="Oct"/>
  </r>
  <r>
    <x v="47059"/>
    <d v="2015-11-05T00:00:00"/>
    <d v="2015-11-09T00:00:00"/>
    <n v="4"/>
    <s v="Standard Class"/>
    <x v="3"/>
    <s v="T - Shirts"/>
    <n v="248"/>
    <n v="992"/>
    <n v="4"/>
    <n v="0.01"/>
    <n v="158.08000000000001"/>
    <n v="632.32000000000005"/>
    <n v="0.04"/>
    <n v="15.808000000000002"/>
    <s v="Medium"/>
    <s v="RI-0036751"/>
    <s v="Weiss Shariari"/>
    <s v="Consumer"/>
    <s v="Dar Chioukh"/>
    <s v="Djelfa"/>
    <s v="Algeria"/>
    <x v="7"/>
    <s v="Nov"/>
  </r>
  <r>
    <x v="47060"/>
    <d v="2015-10-15T00:00:00"/>
    <d v="2015-10-20T00:00:00"/>
    <n v="5"/>
    <s v="Standard Class"/>
    <x v="3"/>
    <s v="Shirts"/>
    <n v="196"/>
    <n v="392"/>
    <n v="2"/>
    <n v="0.05"/>
    <n v="96.4"/>
    <n v="192.8"/>
    <n v="0.1"/>
    <n v="9.64"/>
    <s v="Medium"/>
    <s v="LE-0036752"/>
    <s v="Brady Lonsdale"/>
    <s v="Consumer"/>
    <s v="Basra"/>
    <s v="Al Basrah"/>
    <s v="Iraq"/>
    <x v="3"/>
    <s v="Oct"/>
  </r>
  <r>
    <x v="47061"/>
    <d v="2015-02-23T00:00:00"/>
    <d v="2015-02-24T00:00:00"/>
    <n v="1"/>
    <s v="Standard Class"/>
    <x v="3"/>
    <s v="Jeans"/>
    <n v="218"/>
    <n v="654"/>
    <n v="3"/>
    <n v="0.02"/>
    <n v="124.92"/>
    <n v="374.76"/>
    <n v="0.06"/>
    <n v="12.492000000000001"/>
    <s v="Medium"/>
    <s v="AN-0036753"/>
    <s v="Boyd Chapman"/>
    <s v="Consumer"/>
    <s v="Meknes"/>
    <s v="Meknès-Tafilalet"/>
    <s v="Morocco"/>
    <x v="7"/>
    <s v="Feb"/>
  </r>
  <r>
    <x v="47062"/>
    <d v="2015-08-09T00:00:00"/>
    <d v="2015-08-14T00:00:00"/>
    <n v="5"/>
    <s v="Standard Class"/>
    <x v="3"/>
    <s v="Suits"/>
    <n v="109"/>
    <n v="218"/>
    <n v="2"/>
    <n v="0.01"/>
    <n v="26.82"/>
    <n v="53.64"/>
    <n v="0.02"/>
    <n v="2.6820000000000004"/>
    <s v="Medium"/>
    <s v="AN-0036754"/>
    <s v="Allen Ausman"/>
    <s v="Corporate"/>
    <s v="Ekibastuz"/>
    <s v="Pavlodar"/>
    <s v="Kazakhstan"/>
    <x v="3"/>
    <s v="Aug"/>
  </r>
  <r>
    <x v="47063"/>
    <d v="2015-08-24T00:00:00"/>
    <d v="2015-08-28T00:00:00"/>
    <n v="4"/>
    <s v="Standard Class"/>
    <x v="3"/>
    <s v="Sports Wear"/>
    <n v="85"/>
    <n v="170"/>
    <n v="2"/>
    <n v="0.03"/>
    <n v="42.5"/>
    <n v="85"/>
    <n v="0.06"/>
    <n v="4.25"/>
    <s v="Medium"/>
    <s v="RY-0036755"/>
    <s v="Garrett Farry"/>
    <s v="Consumer"/>
    <s v="Haifa"/>
    <s v="Haifa"/>
    <s v="Israel"/>
    <x v="3"/>
    <s v="Aug"/>
  </r>
  <r>
    <x v="47064"/>
    <d v="2015-06-19T00:00:00"/>
    <d v="2015-06-20T00:00:00"/>
    <n v="1"/>
    <s v="Standard Class"/>
    <x v="3"/>
    <s v="Casula Shoes"/>
    <n v="122"/>
    <n v="122"/>
    <n v="1"/>
    <n v="0.04"/>
    <n v="37.119999999999997"/>
    <n v="37.119999999999997"/>
    <n v="0.04"/>
    <n v="3.7119999999999997"/>
    <s v="Medium"/>
    <s v="AM-0036756"/>
    <s v="Jacobson Willingham"/>
    <s v="Consumer"/>
    <s v="Baghdad"/>
    <s v="Baghdad"/>
    <s v="Iraq"/>
    <x v="3"/>
    <s v="Jun"/>
  </r>
  <r>
    <x v="47065"/>
    <d v="2015-06-12T00:00:00"/>
    <d v="2015-06-13T00:00:00"/>
    <n v="1"/>
    <s v="Standard Class"/>
    <x v="3"/>
    <s v="Running Shoes"/>
    <n v="224"/>
    <n v="672"/>
    <n v="3"/>
    <n v="0.05"/>
    <n v="110.4"/>
    <n v="331.20000000000005"/>
    <n v="0.15000000000000002"/>
    <n v="11.040000000000001"/>
    <s v="Medium"/>
    <s v="ND-0036757"/>
    <s v="Gross Kirkland"/>
    <s v="Corporate"/>
    <s v="Usol'ye-Sibirskoye"/>
    <s v="Irkutsk"/>
    <s v="Russia"/>
    <x v="3"/>
    <s v="Jun"/>
  </r>
  <r>
    <x v="47066"/>
    <d v="2015-03-14T00:00:00"/>
    <d v="2015-03-15T00:00:00"/>
    <n v="1"/>
    <s v="Standard Class"/>
    <x v="3"/>
    <s v="Formal Shoes"/>
    <n v="213"/>
    <n v="426"/>
    <n v="2"/>
    <n v="0.05"/>
    <n v="111.7"/>
    <n v="223.4"/>
    <n v="0.1"/>
    <n v="11.170000000000002"/>
    <s v="Medium"/>
    <s v="TZ-0036758"/>
    <s v="Prince Schwartz"/>
    <s v="Consumer"/>
    <s v="Beni Suef"/>
    <s v="Bani Suwayf"/>
    <s v="Egypt"/>
    <x v="7"/>
    <s v="Mar"/>
  </r>
  <r>
    <x v="47067"/>
    <d v="2015-12-09T00:00:00"/>
    <d v="2015-12-11T00:00:00"/>
    <n v="2"/>
    <s v="Standard Class"/>
    <x v="3"/>
    <s v="Sneakers"/>
    <n v="62"/>
    <n v="310"/>
    <n v="5"/>
    <n v="0.05"/>
    <n v="12.4"/>
    <n v="62"/>
    <n v="0.25"/>
    <n v="1.2400000000000002"/>
    <s v="Medium"/>
    <s v="DT-0036759"/>
    <s v="Roach Wendt"/>
    <s v="Corporate"/>
    <s v="Cotonou"/>
    <s v="Littoral"/>
    <s v="Benin"/>
    <x v="7"/>
    <s v="Dec"/>
  </r>
  <r>
    <x v="47068"/>
    <d v="2015-04-29T00:00:00"/>
    <d v="2015-05-01T00:00:00"/>
    <n v="2"/>
    <s v="Standard Class"/>
    <x v="3"/>
    <s v="Titak watch"/>
    <n v="228"/>
    <n v="228"/>
    <n v="1"/>
    <n v="0.02"/>
    <n v="143.44"/>
    <n v="143.44"/>
    <n v="0.02"/>
    <n v="14.344000000000001"/>
    <s v="Medium"/>
    <s v="NG-0036760"/>
    <s v="Sweeney Schnelling"/>
    <s v="Consumer"/>
    <s v="Quelimane"/>
    <s v="Zambezia"/>
    <s v="Mozambique"/>
    <x v="7"/>
    <s v="Apr"/>
  </r>
  <r>
    <x v="47069"/>
    <d v="2015-11-27T00:00:00"/>
    <d v="2015-11-28T00:00:00"/>
    <n v="1"/>
    <s v="Standard Class"/>
    <x v="3"/>
    <s v="Fossil Watch"/>
    <n v="159"/>
    <n v="159"/>
    <n v="1"/>
    <n v="0.05"/>
    <n v="71.05"/>
    <n v="71.05"/>
    <n v="0.05"/>
    <n v="7.1050000000000004"/>
    <s v="High"/>
    <s v="AN-0036761"/>
    <s v="Gay Willman"/>
    <s v="Consumer"/>
    <s v="Santo Domingo"/>
    <s v="Santo Domingo"/>
    <s v="Dominican Republic"/>
    <x v="11"/>
    <s v="Nov"/>
  </r>
  <r>
    <x v="47070"/>
    <d v="2015-10-04T00:00:00"/>
    <d v="2015-10-10T00:00:00"/>
    <n v="6"/>
    <s v="Standard Class"/>
    <x v="3"/>
    <s v="T - Shirts"/>
    <n v="248"/>
    <n v="248"/>
    <n v="1"/>
    <n v="0.02"/>
    <n v="163.04"/>
    <n v="163.04"/>
    <n v="0.02"/>
    <n v="16.303999999999998"/>
    <s v="Medium"/>
    <s v="NE-0036762"/>
    <s v="Lyons Hane"/>
    <s v="Corporate"/>
    <s v="San Pedro Sula"/>
    <s v="Cortés"/>
    <s v="Honduras"/>
    <x v="1"/>
    <s v="Oct"/>
  </r>
  <r>
    <x v="47071"/>
    <d v="2015-10-27T00:00:00"/>
    <d v="2015-10-28T00:00:00"/>
    <n v="1"/>
    <s v="Standard Class"/>
    <x v="3"/>
    <s v="Shirts"/>
    <n v="196"/>
    <n v="980"/>
    <n v="5"/>
    <n v="0.03"/>
    <n v="86.6"/>
    <n v="433"/>
    <n v="0.15"/>
    <n v="8.66"/>
    <s v="Medium"/>
    <s v="HN-0036763"/>
    <s v="Greer Krohn"/>
    <s v="Corporate"/>
    <s v="Sonsonate"/>
    <s v="Sonsonate"/>
    <s v="El Salvador"/>
    <x v="1"/>
    <s v="Oct"/>
  </r>
  <r>
    <x v="47072"/>
    <d v="2015-03-30T00:00:00"/>
    <d v="2015-03-31T00:00:00"/>
    <n v="1"/>
    <s v="Standard Class"/>
    <x v="3"/>
    <s v="Jeans"/>
    <n v="218"/>
    <n v="1090"/>
    <n v="5"/>
    <n v="0.03"/>
    <n v="105.3"/>
    <n v="526.5"/>
    <n v="0.15"/>
    <n v="10.530000000000001"/>
    <s v="High"/>
    <s v="NG-0036764"/>
    <s v="Brewer Flashing"/>
    <s v="Corporate"/>
    <s v="Araguaína"/>
    <s v="Tocantins"/>
    <s v="Brazil"/>
    <x v="9"/>
    <s v="Mar"/>
  </r>
  <r>
    <x v="47073"/>
    <d v="2015-01-15T00:00:00"/>
    <d v="2015-01-19T00:00:00"/>
    <n v="4"/>
    <s v="Standard Class"/>
    <x v="3"/>
    <s v="Suits"/>
    <n v="109"/>
    <n v="109"/>
    <n v="1"/>
    <n v="0.05"/>
    <n v="23.55"/>
    <n v="23.55"/>
    <n v="0.05"/>
    <n v="2.355"/>
    <s v="Medium"/>
    <s v="NG-0036765"/>
    <s v="Burns Chung"/>
    <s v="Consumer"/>
    <s v="José Bonifácio"/>
    <s v="São Paulo"/>
    <s v="Brazil"/>
    <x v="9"/>
    <s v="Jan"/>
  </r>
  <r>
    <x v="47074"/>
    <d v="2015-12-06T00:00:00"/>
    <d v="2015-12-07T00:00:00"/>
    <n v="1"/>
    <s v="Standard Class"/>
    <x v="3"/>
    <s v="Sports Wear"/>
    <n v="85"/>
    <n v="170"/>
    <n v="2"/>
    <n v="0.02"/>
    <n v="1.6"/>
    <n v="3.2"/>
    <n v="0.04"/>
    <n v="0.16000000000000003"/>
    <s v="Medium"/>
    <s v="ON-0036766"/>
    <s v="Nguyen Emerson"/>
    <s v="Consumer"/>
    <s v="Santo Domingo"/>
    <s v="Santo Domingo"/>
    <s v="Dominican Republic"/>
    <x v="11"/>
    <s v="Dec"/>
  </r>
  <r>
    <x v="47075"/>
    <d v="2015-05-24T00:00:00"/>
    <d v="2015-05-30T00:00:00"/>
    <n v="6"/>
    <s v="Standard Class"/>
    <x v="3"/>
    <s v="Casula Shoes"/>
    <n v="122"/>
    <n v="244"/>
    <n v="2"/>
    <n v="0.05"/>
    <n v="29.799999999999997"/>
    <n v="59.599999999999994"/>
    <n v="0.1"/>
    <n v="2.98"/>
    <s v="Medium"/>
    <s v="AK-0036767"/>
    <s v="Baxter Pak"/>
    <s v="Home Office"/>
    <s v="Curitiba"/>
    <s v="Parana"/>
    <s v="Brazil"/>
    <x v="9"/>
    <s v="May"/>
  </r>
  <r>
    <x v="47076"/>
    <d v="2015-08-07T00:00:00"/>
    <d v="2015-08-12T00:00:00"/>
    <n v="5"/>
    <s v="Standard Class"/>
    <x v="3"/>
    <s v="Running Shoes"/>
    <n v="224"/>
    <n v="672"/>
    <n v="3"/>
    <n v="0.04"/>
    <n v="117.12"/>
    <n v="351.36"/>
    <n v="0.12"/>
    <n v="11.712000000000002"/>
    <s v="Medium"/>
    <s v="AY-0036768"/>
    <s v="Dickerson Moray"/>
    <s v="Home Office"/>
    <s v="Camagüey"/>
    <s v="Camagüey"/>
    <s v="Cuba"/>
    <x v="11"/>
    <s v="Aug"/>
  </r>
  <r>
    <x v="47077"/>
    <d v="2015-11-13T00:00:00"/>
    <d v="2015-11-16T00:00:00"/>
    <n v="3"/>
    <s v="Standard Class"/>
    <x v="3"/>
    <s v="Formal Shoes"/>
    <n v="213"/>
    <n v="213"/>
    <n v="1"/>
    <n v="0.02"/>
    <n v="128.74"/>
    <n v="128.74"/>
    <n v="0.02"/>
    <n v="12.874000000000002"/>
    <s v="Medium"/>
    <s v="ON-0036769"/>
    <s v="Little Ellison"/>
    <s v="Home Office"/>
    <s v="Mexico City"/>
    <s v="Distrito Federal"/>
    <s v="Mexico"/>
    <x v="5"/>
    <s v="Nov"/>
  </r>
  <r>
    <x v="47078"/>
    <d v="2015-07-16T00:00:00"/>
    <d v="2015-07-20T00:00:00"/>
    <n v="4"/>
    <s v="Standard Class"/>
    <x v="3"/>
    <s v="Sneakers"/>
    <n v="62"/>
    <n v="62"/>
    <n v="1"/>
    <n v="0.02"/>
    <n v="62"/>
    <n v="62"/>
    <n v="0.02"/>
    <n v="6.2"/>
    <s v="Medium"/>
    <s v="ER-0036770"/>
    <s v="Golden Ritter"/>
    <s v="Consumer"/>
    <s v="León"/>
    <s v="Guanajuato"/>
    <s v="Mexico"/>
    <x v="5"/>
    <s v="Jul"/>
  </r>
  <r>
    <x v="47079"/>
    <d v="2015-11-28T00:00:00"/>
    <d v="2015-11-29T00:00:00"/>
    <n v="1"/>
    <s v="Standard Class"/>
    <x v="3"/>
    <s v="Titak watch"/>
    <n v="228"/>
    <n v="228"/>
    <n v="1"/>
    <n v="0.05"/>
    <n v="136.6"/>
    <n v="136.6"/>
    <n v="0.05"/>
    <n v="13.66"/>
    <s v="Medium"/>
    <s v="KS-0036771"/>
    <s v="Delgado Hooks"/>
    <s v="Consumer"/>
    <s v="Hamburg"/>
    <s v="Hamburg"/>
    <s v="Germany"/>
    <x v="1"/>
    <s v="Nov"/>
  </r>
  <r>
    <x v="47080"/>
    <d v="2015-02-25T00:00:00"/>
    <d v="2015-03-06T00:00:00"/>
    <n v="9"/>
    <s v="Standard Class"/>
    <x v="3"/>
    <s v="Fossil Watch"/>
    <n v="159"/>
    <n v="636"/>
    <n v="4"/>
    <n v="0.04"/>
    <n v="53.56"/>
    <n v="214.24"/>
    <n v="0.16"/>
    <n v="5.3560000000000008"/>
    <s v="Low"/>
    <s v="CK-0036772"/>
    <s v="Barnett Garverick"/>
    <s v="Home Office"/>
    <s v="Cardiff"/>
    <s v="Wales"/>
    <s v="United Kingdom"/>
    <x v="5"/>
    <s v="Feb"/>
  </r>
  <r>
    <x v="47081"/>
    <d v="2015-10-09T00:00:00"/>
    <d v="2015-10-15T00:00:00"/>
    <n v="6"/>
    <s v="Standard Class"/>
    <x v="3"/>
    <s v="T - Shirts"/>
    <n v="248"/>
    <n v="1240"/>
    <n v="5"/>
    <n v="0.03"/>
    <n v="130.80000000000001"/>
    <n v="654"/>
    <n v="0.15"/>
    <n v="13.080000000000002"/>
    <s v="Medium"/>
    <s v="ER-0036773"/>
    <s v="Cummings Haushalter"/>
    <s v="Consumer"/>
    <s v="Lahore"/>
    <s v="Punjab"/>
    <s v="Pakistan"/>
    <x v="2"/>
    <s v="Oct"/>
  </r>
  <r>
    <x v="47082"/>
    <d v="2015-01-02T00:00:00"/>
    <d v="2015-01-03T00:00:00"/>
    <n v="1"/>
    <s v="Standard Class"/>
    <x v="3"/>
    <s v="Shirts"/>
    <n v="196"/>
    <n v="588"/>
    <n v="3"/>
    <n v="0.05"/>
    <n v="86.6"/>
    <n v="259.79999999999995"/>
    <n v="0.15000000000000002"/>
    <n v="8.66"/>
    <s v="Medium"/>
    <s v="LY-0036774"/>
    <s v="Phillips Beeghly"/>
    <s v="Consumer"/>
    <s v="Bacoor"/>
    <s v="Calabarzon"/>
    <s v="Philippines"/>
    <x v="10"/>
    <s v="Jan"/>
  </r>
  <r>
    <x v="47083"/>
    <d v="2015-12-17T00:00:00"/>
    <d v="2015-12-18T00:00:00"/>
    <n v="1"/>
    <s v="Standard Class"/>
    <x v="3"/>
    <s v="Jeans"/>
    <n v="218"/>
    <n v="654"/>
    <n v="3"/>
    <n v="0.03"/>
    <n v="118.38"/>
    <n v="355.14"/>
    <n v="0.09"/>
    <n v="11.838000000000001"/>
    <s v="Medium"/>
    <s v="YD-0036775"/>
    <s v="Moran Lloyd"/>
    <s v="Consumer"/>
    <s v="Hobart"/>
    <s v="Tasmania"/>
    <s v="Australia"/>
    <x v="0"/>
    <s v="Dec"/>
  </r>
  <r>
    <x v="47084"/>
    <d v="2015-03-14T00:00:00"/>
    <d v="2015-03-16T00:00:00"/>
    <n v="2"/>
    <s v="Standard Class"/>
    <x v="3"/>
    <s v="Suits"/>
    <n v="109"/>
    <n v="218"/>
    <n v="2"/>
    <n v="0.03"/>
    <n v="22.46"/>
    <n v="44.92"/>
    <n v="0.06"/>
    <n v="2.246"/>
    <s v="Medium"/>
    <s v="PO-0036776"/>
    <s v="Gallagher Ocampo"/>
    <s v="Corporate"/>
    <s v="Auckland"/>
    <s v="Auckland"/>
    <s v="New Zealand"/>
    <x v="0"/>
    <s v="Mar"/>
  </r>
  <r>
    <x v="47085"/>
    <d v="2015-12-12T00:00:00"/>
    <d v="2015-12-19T00:00:00"/>
    <n v="7"/>
    <s v="Standard Class"/>
    <x v="3"/>
    <s v="Sports Wear"/>
    <n v="85"/>
    <n v="255"/>
    <n v="3"/>
    <n v="0.03"/>
    <n v="28.333333333333332"/>
    <n v="85"/>
    <n v="0.09"/>
    <n v="2.8333333333333335"/>
    <s v="Medium"/>
    <s v="RG-0036777"/>
    <s v="Sloan Shillingsburg"/>
    <s v="Corporate"/>
    <s v="San Francisco"/>
    <s v="California"/>
    <s v="United States"/>
    <x v="6"/>
    <s v="Dec"/>
  </r>
  <r>
    <x v="47086"/>
    <d v="2015-12-19T00:00:00"/>
    <d v="2015-12-20T00:00:00"/>
    <n v="1"/>
    <s v="Standard Class"/>
    <x v="3"/>
    <s v="Casula Shoes"/>
    <n v="122"/>
    <n v="366"/>
    <n v="3"/>
    <n v="0.05"/>
    <n v="23.7"/>
    <n v="71.099999999999994"/>
    <n v="0.15000000000000002"/>
    <n v="2.37"/>
    <s v="Medium"/>
    <s v="AN-0036778"/>
    <s v="Boyd Chapman"/>
    <s v="Consumer"/>
    <s v="Allentown"/>
    <s v="Pennsylvania"/>
    <s v="United States"/>
    <x v="8"/>
    <s v="Dec"/>
  </r>
  <r>
    <x v="47087"/>
    <d v="2015-05-07T00:00:00"/>
    <d v="2015-05-13T00:00:00"/>
    <n v="6"/>
    <s v="Standard Class"/>
    <x v="3"/>
    <s v="Running Shoes"/>
    <n v="224"/>
    <n v="1120"/>
    <n v="5"/>
    <n v="0.02"/>
    <n v="121.6"/>
    <n v="608"/>
    <n v="0.1"/>
    <n v="12.16"/>
    <s v="Medium"/>
    <s v="ER-0036779"/>
    <s v="Pruitt Reiter"/>
    <s v="Consumer"/>
    <s v="New York City"/>
    <s v="New York"/>
    <s v="United States"/>
    <x v="8"/>
    <s v="May"/>
  </r>
  <r>
    <x v="47088"/>
    <d v="2015-12-20T00:00:00"/>
    <d v="2015-12-21T00:00:00"/>
    <n v="1"/>
    <s v="Standard Class"/>
    <x v="3"/>
    <s v="Formal Shoes"/>
    <n v="213"/>
    <n v="852"/>
    <n v="4"/>
    <n v="0.01"/>
    <n v="124.48"/>
    <n v="497.92"/>
    <n v="0.04"/>
    <n v="12.448"/>
    <s v="Medium"/>
    <s v="NZ-0036780"/>
    <s v="Byrd Franz"/>
    <s v="Consumer"/>
    <s v="Dover"/>
    <s v="New Hampshire"/>
    <s v="United States"/>
    <x v="8"/>
    <s v="Dec"/>
  </r>
  <r>
    <x v="47089"/>
    <d v="2015-09-26T00:00:00"/>
    <d v="2015-10-03T00:00:00"/>
    <n v="7"/>
    <s v="Standard Class"/>
    <x v="3"/>
    <s v="Sneakers"/>
    <n v="62"/>
    <n v="124"/>
    <n v="2"/>
    <n v="0.01"/>
    <n v="31"/>
    <n v="62"/>
    <n v="0.02"/>
    <n v="3.1"/>
    <s v="Medium"/>
    <s v="EY-0036781"/>
    <s v="Stewart Bensley"/>
    <s v="Home Office"/>
    <s v="Chicago"/>
    <s v="Illinois"/>
    <s v="United States"/>
    <x v="1"/>
    <s v="Sep"/>
  </r>
  <r>
    <x v="47090"/>
    <d v="2015-09-02T00:00:00"/>
    <d v="2015-09-03T00:00:00"/>
    <n v="1"/>
    <s v="Standard Class"/>
    <x v="3"/>
    <s v="Titak watch"/>
    <n v="228"/>
    <n v="228"/>
    <n v="1"/>
    <n v="0.04"/>
    <n v="138.88"/>
    <n v="138.88"/>
    <n v="0.04"/>
    <n v="13.888"/>
    <s v="Medium"/>
    <s v="YD-0036782"/>
    <s v="Moran Lloyd"/>
    <s v="Consumer"/>
    <s v="San Jose"/>
    <s v="California"/>
    <s v="United States"/>
    <x v="6"/>
    <s v="Sep"/>
  </r>
  <r>
    <x v="47091"/>
    <d v="2015-09-01T00:00:00"/>
    <d v="2015-09-11T00:00:00"/>
    <n v="10"/>
    <s v="Standard Class"/>
    <x v="3"/>
    <s v="Fossil Watch"/>
    <n v="159"/>
    <n v="318"/>
    <n v="2"/>
    <n v="0.02"/>
    <n v="72.64"/>
    <n v="145.28"/>
    <n v="0.04"/>
    <n v="7.2640000000000002"/>
    <s v="Medium"/>
    <s v="ND-0036783"/>
    <s v="Hicks Chand"/>
    <s v="Corporate"/>
    <s v="Lakewood"/>
    <s v="Ohio"/>
    <s v="United States"/>
    <x v="8"/>
    <s v="Sep"/>
  </r>
  <r>
    <x v="47092"/>
    <d v="2015-08-14T00:00:00"/>
    <d v="2015-08-23T00:00:00"/>
    <n v="9"/>
    <s v="Standard Class"/>
    <x v="3"/>
    <s v="T - Shirts"/>
    <n v="248"/>
    <n v="496"/>
    <n v="2"/>
    <n v="0.04"/>
    <n v="148.16"/>
    <n v="296.32"/>
    <n v="0.08"/>
    <n v="14.816000000000001"/>
    <s v="Medium"/>
    <s v="AN-0036784"/>
    <s v="Kramer O'Brian"/>
    <s v="Consumer"/>
    <s v="Kashan"/>
    <s v="Esfahan"/>
    <s v="Iran"/>
    <x v="3"/>
    <s v="Aug"/>
  </r>
  <r>
    <x v="47093"/>
    <d v="2015-12-06T00:00:00"/>
    <d v="2015-12-07T00:00:00"/>
    <n v="1"/>
    <s v="Standard Class"/>
    <x v="3"/>
    <s v="Shirts"/>
    <n v="196"/>
    <n v="196"/>
    <n v="1"/>
    <n v="0.01"/>
    <n v="114.04"/>
    <n v="114.04"/>
    <n v="0.01"/>
    <n v="11.404000000000002"/>
    <s v="High"/>
    <s v="GS-0036785"/>
    <s v="Barber Hastings"/>
    <s v="Consumer"/>
    <s v="Alexandria"/>
    <s v="Al Iskandariyah"/>
    <s v="Egypt"/>
    <x v="7"/>
    <s v="Dec"/>
  </r>
  <r>
    <x v="47094"/>
    <d v="2015-04-26T00:00:00"/>
    <d v="2015-05-02T00:00:00"/>
    <n v="6"/>
    <s v="Standard Class"/>
    <x v="3"/>
    <s v="Jeans"/>
    <n v="218"/>
    <n v="218"/>
    <n v="1"/>
    <n v="0.05"/>
    <n v="127.1"/>
    <n v="127.1"/>
    <n v="0.05"/>
    <n v="12.71"/>
    <s v="Medium"/>
    <s v="AR-0036786"/>
    <s v="Bishop Dunbar"/>
    <s v="Home Office"/>
    <s v="Kryvyy Rih"/>
    <s v="Dnipropetrovs'k"/>
    <s v="Ukraine"/>
    <x v="3"/>
    <s v="Apr"/>
  </r>
  <r>
    <x v="47095"/>
    <d v="2015-12-23T00:00:00"/>
    <d v="2016-01-02T00:00:00"/>
    <n v="10"/>
    <s v="Standard Class"/>
    <x v="3"/>
    <s v="Suits"/>
    <n v="109"/>
    <n v="218"/>
    <n v="2"/>
    <n v="0.04"/>
    <n v="20.28"/>
    <n v="40.56"/>
    <n v="0.08"/>
    <n v="2.028"/>
    <s v="Medium"/>
    <s v="CK-0036787"/>
    <s v="Sparks Mackendrick"/>
    <s v="Home Office"/>
    <s v="Fes"/>
    <s v="Fès-Boulemane"/>
    <s v="Morocco"/>
    <x v="7"/>
    <s v="Dec"/>
  </r>
  <r>
    <x v="47096"/>
    <d v="2015-09-19T00:00:00"/>
    <d v="2015-09-27T00:00:00"/>
    <n v="8"/>
    <s v="Standard Class"/>
    <x v="3"/>
    <s v="Sports Wear"/>
    <n v="85"/>
    <n v="85"/>
    <n v="1"/>
    <n v="0.04"/>
    <n v="1.6"/>
    <n v="1.6"/>
    <n v="0.04"/>
    <n v="0.16000000000000003"/>
    <s v="High"/>
    <s v="AS-0036788"/>
    <s v="Adams Barchas"/>
    <s v="Consumer"/>
    <s v="Kananga"/>
    <s v="Kasai-Occidental"/>
    <s v="Democratic Republic of the Congo"/>
    <x v="7"/>
    <s v="Sep"/>
  </r>
  <r>
    <x v="47097"/>
    <d v="2015-12-08T00:00:00"/>
    <d v="2015-12-18T00:00:00"/>
    <n v="10"/>
    <s v="Standard Class"/>
    <x v="3"/>
    <s v="Casula Shoes"/>
    <n v="122"/>
    <n v="488"/>
    <n v="4"/>
    <n v="0.01"/>
    <n v="37.119999999999997"/>
    <n v="148.47999999999999"/>
    <n v="0.04"/>
    <n v="3.7119999999999997"/>
    <s v="Medium"/>
    <s v="KI-0036789"/>
    <s v="Garner Hirasaki"/>
    <s v="Consumer"/>
    <s v="Bur Sudan"/>
    <s v="Red Sea"/>
    <s v="Sudan"/>
    <x v="7"/>
    <s v="Dec"/>
  </r>
  <r>
    <x v="47098"/>
    <d v="2015-11-12T00:00:00"/>
    <d v="2015-11-16T00:00:00"/>
    <n v="4"/>
    <s v="Standard Class"/>
    <x v="3"/>
    <s v="Running Shoes"/>
    <n v="224"/>
    <n v="1120"/>
    <n v="5"/>
    <n v="0.03"/>
    <n v="110.4"/>
    <n v="552"/>
    <n v="0.15"/>
    <n v="11.040000000000001"/>
    <s v="Medium"/>
    <s v="CO-0036790"/>
    <s v="Brennan Waco"/>
    <s v="Corporate"/>
    <s v="Accra"/>
    <s v="Greater Accra"/>
    <s v="Ghana"/>
    <x v="7"/>
    <s v="Nov"/>
  </r>
  <r>
    <x v="47099"/>
    <d v="2015-11-08T00:00:00"/>
    <d v="2015-11-18T00:00:00"/>
    <n v="10"/>
    <s v="Standard Class"/>
    <x v="3"/>
    <s v="Formal Shoes"/>
    <n v="213"/>
    <n v="852"/>
    <n v="4"/>
    <n v="0.04"/>
    <n v="98.92"/>
    <n v="395.68"/>
    <n v="0.16"/>
    <n v="9.8920000000000012"/>
    <s v="Medium"/>
    <s v="ON-0036791"/>
    <s v="Hoover Patterson"/>
    <s v="Home Office"/>
    <s v="Uskudar"/>
    <s v="Istanbul"/>
    <s v="Turkey"/>
    <x v="3"/>
    <s v="Nov"/>
  </r>
  <r>
    <x v="47100"/>
    <d v="2015-06-05T00:00:00"/>
    <d v="2015-06-15T00:00:00"/>
    <n v="10"/>
    <s v="Standard Class"/>
    <x v="3"/>
    <s v="Sneakers"/>
    <n v="62"/>
    <n v="310"/>
    <n v="5"/>
    <n v="0.03"/>
    <n v="12.4"/>
    <n v="62"/>
    <n v="0.15"/>
    <n v="1.2400000000000002"/>
    <s v="Medium"/>
    <s v="DY-0036792"/>
    <s v="Mccarthy Kennedy"/>
    <s v="Home Office"/>
    <s v="Tabuk"/>
    <s v="Tabuk"/>
    <s v="Saudi Arabia"/>
    <x v="3"/>
    <s v="Jun"/>
  </r>
  <r>
    <x v="47101"/>
    <d v="2015-12-13T00:00:00"/>
    <d v="2015-12-23T00:00:00"/>
    <n v="10"/>
    <s v="Standard Class"/>
    <x v="3"/>
    <s v="Titak watch"/>
    <n v="228"/>
    <n v="456"/>
    <n v="2"/>
    <n v="0.02"/>
    <n v="138.88"/>
    <n v="277.76"/>
    <n v="0.04"/>
    <n v="13.888"/>
    <s v="Medium"/>
    <s v="ER-0036793"/>
    <s v="Castro Gelder"/>
    <s v="Corporate"/>
    <s v="Beni Mellal"/>
    <s v="Tadla-Azilal"/>
    <s v="Morocco"/>
    <x v="7"/>
    <s v="Dec"/>
  </r>
  <r>
    <x v="47102"/>
    <d v="2015-12-07T00:00:00"/>
    <d v="2015-12-14T00:00:00"/>
    <n v="7"/>
    <s v="Standard Class"/>
    <x v="3"/>
    <s v="Fossil Watch"/>
    <n v="159"/>
    <n v="636"/>
    <n v="4"/>
    <n v="0.04"/>
    <n v="53.56"/>
    <n v="214.24"/>
    <n v="0.16"/>
    <n v="5.3560000000000008"/>
    <s v="High"/>
    <s v="EN-0036794"/>
    <s v="Wall Olsen"/>
    <s v="Consumer"/>
    <s v="Almaty"/>
    <s v="Almaty City"/>
    <s v="Kazakhstan"/>
    <x v="3"/>
    <s v="Dec"/>
  </r>
  <r>
    <x v="47103"/>
    <d v="2015-04-10T00:00:00"/>
    <d v="2015-04-18T00:00:00"/>
    <n v="8"/>
    <s v="Standard Class"/>
    <x v="3"/>
    <s v="T - Shirts"/>
    <n v="248"/>
    <n v="248"/>
    <n v="1"/>
    <n v="0.03"/>
    <n v="160.56"/>
    <n v="160.56"/>
    <n v="0.03"/>
    <n v="16.056000000000001"/>
    <s v="Medium"/>
    <s v="LL-0036795"/>
    <s v="Webb Castell"/>
    <s v="Corporate"/>
    <s v="Buenos Aires"/>
    <s v="Buenos Aires"/>
    <s v="Argentina"/>
    <x v="9"/>
    <s v="Apr"/>
  </r>
  <r>
    <x v="47104"/>
    <d v="2015-03-08T00:00:00"/>
    <d v="2015-03-13T00:00:00"/>
    <n v="5"/>
    <s v="Standard Class"/>
    <x v="3"/>
    <s v="Shirts"/>
    <n v="196"/>
    <n v="196"/>
    <n v="1"/>
    <n v="0.03"/>
    <n v="110.12"/>
    <n v="110.12"/>
    <n v="0.03"/>
    <n v="11.012"/>
    <s v="Medium"/>
    <s v="NE-0036796"/>
    <s v="Cobb Kane"/>
    <s v="Consumer"/>
    <s v="Bogotá"/>
    <s v="Bogota"/>
    <s v="Colombia"/>
    <x v="9"/>
    <s v="Mar"/>
  </r>
  <r>
    <x v="47105"/>
    <d v="2015-07-04T00:00:00"/>
    <d v="2015-07-09T00:00:00"/>
    <n v="5"/>
    <s v="Standard Class"/>
    <x v="3"/>
    <s v="Jeans"/>
    <n v="218"/>
    <n v="436"/>
    <n v="2"/>
    <n v="0.02"/>
    <n v="129.28"/>
    <n v="258.56"/>
    <n v="0.04"/>
    <n v="12.928000000000001"/>
    <s v="Medium"/>
    <s v="HN-0036797"/>
    <s v="Greer Krohn"/>
    <s v="Corporate"/>
    <s v="Sonsonate"/>
    <s v="Sonsonate"/>
    <s v="El Salvador"/>
    <x v="1"/>
    <s v="Jul"/>
  </r>
  <r>
    <x v="47106"/>
    <d v="2015-01-20T00:00:00"/>
    <d v="2015-01-29T00:00:00"/>
    <n v="9"/>
    <s v="Standard Class"/>
    <x v="3"/>
    <s v="Suits"/>
    <n v="109"/>
    <n v="327"/>
    <n v="3"/>
    <n v="0.05"/>
    <n v="12.649999999999999"/>
    <n v="37.949999999999996"/>
    <n v="0.15000000000000002"/>
    <n v="1.2649999999999999"/>
    <s v="Medium"/>
    <s v="UE-0036798"/>
    <s v="Snow Pardue"/>
    <s v="Consumer"/>
    <s v="Santiago de los Caballeros"/>
    <s v="Santiago"/>
    <s v="Dominican Republic"/>
    <x v="11"/>
    <s v="Jan"/>
  </r>
  <r>
    <x v="47107"/>
    <d v="2015-10-09T00:00:00"/>
    <d v="2015-10-19T00:00:00"/>
    <n v="10"/>
    <s v="Standard Class"/>
    <x v="3"/>
    <s v="Sports Wear"/>
    <n v="85"/>
    <n v="340"/>
    <n v="4"/>
    <n v="0.04"/>
    <n v="21.25"/>
    <n v="85"/>
    <n v="0.16"/>
    <n v="2.125"/>
    <s v="Medium"/>
    <s v="ON-0036799"/>
    <s v="Hall Atkinson"/>
    <s v="Consumer"/>
    <s v="São Paulo"/>
    <s v="São Paulo"/>
    <s v="Brazil"/>
    <x v="9"/>
    <s v="Oct"/>
  </r>
  <r>
    <x v="47108"/>
    <d v="2015-04-12T00:00:00"/>
    <d v="2015-04-20T00:00:00"/>
    <n v="8"/>
    <s v="Standard Class"/>
    <x v="3"/>
    <s v="Casula Shoes"/>
    <n v="122"/>
    <n v="488"/>
    <n v="4"/>
    <n v="0.01"/>
    <n v="37.119999999999997"/>
    <n v="148.47999999999999"/>
    <n v="0.04"/>
    <n v="3.7119999999999997"/>
    <s v="Low"/>
    <s v="ER-0036800"/>
    <s v="Terry Frazer"/>
    <s v="Corporate"/>
    <s v="Villa Canales"/>
    <s v="Guatemala"/>
    <s v="Guatemala"/>
    <x v="1"/>
    <s v="Apr"/>
  </r>
  <r>
    <x v="47109"/>
    <d v="2015-08-18T00:00:00"/>
    <d v="2015-08-27T00:00:00"/>
    <n v="9"/>
    <s v="Standard Class"/>
    <x v="3"/>
    <s v="Running Shoes"/>
    <n v="224"/>
    <n v="896"/>
    <n v="4"/>
    <n v="0.02"/>
    <n v="126.08"/>
    <n v="504.32"/>
    <n v="0.08"/>
    <n v="12.608000000000001"/>
    <s v="Medium"/>
    <s v="AN-0036801"/>
    <s v="Gay Willman"/>
    <s v="Consumer"/>
    <s v="Santa Clara"/>
    <s v="Villa Clara"/>
    <s v="Cuba"/>
    <x v="11"/>
    <s v="Aug"/>
  </r>
  <r>
    <x v="47110"/>
    <d v="2015-06-12T00:00:00"/>
    <d v="2015-06-17T00:00:00"/>
    <n v="5"/>
    <s v="Standard Class"/>
    <x v="3"/>
    <s v="Formal Shoes"/>
    <n v="213"/>
    <n v="213"/>
    <n v="1"/>
    <n v="0.04"/>
    <n v="124.48"/>
    <n v="124.48"/>
    <n v="0.04"/>
    <n v="12.448"/>
    <s v="Medium"/>
    <s v="SE-0036802"/>
    <s v="Atkins Messe"/>
    <s v="Consumer"/>
    <s v="Bezerros"/>
    <s v="Pernambuco"/>
    <s v="Brazil"/>
    <x v="9"/>
    <s v="Jun"/>
  </r>
  <r>
    <x v="47111"/>
    <d v="2015-02-05T00:00:00"/>
    <d v="2015-02-13T00:00:00"/>
    <n v="8"/>
    <s v="Standard Class"/>
    <x v="3"/>
    <s v="Sneakers"/>
    <n v="62"/>
    <n v="186"/>
    <n v="3"/>
    <n v="0.04"/>
    <n v="20.666666666666668"/>
    <n v="62"/>
    <n v="0.12"/>
    <n v="2.0666666666666669"/>
    <s v="High"/>
    <s v="TZ-0036803"/>
    <s v="Padilla Kunitz"/>
    <s v="Home Office"/>
    <s v="Arapiraca"/>
    <s v="Alagoas"/>
    <s v="Brazil"/>
    <x v="9"/>
    <s v="Feb"/>
  </r>
  <r>
    <x v="47112"/>
    <d v="2015-07-01T00:00:00"/>
    <d v="2015-07-09T00:00:00"/>
    <n v="8"/>
    <s v="Standard Class"/>
    <x v="3"/>
    <s v="Titak watch"/>
    <n v="228"/>
    <n v="456"/>
    <n v="2"/>
    <n v="0.02"/>
    <n v="138.88"/>
    <n v="277.76"/>
    <n v="0.04"/>
    <n v="13.888"/>
    <s v="Medium"/>
    <s v="ON-0036804"/>
    <s v="Matthews Creighton"/>
    <s v="Corporate"/>
    <s v="Le Chesnay"/>
    <s v="Ile-de-France"/>
    <s v="France"/>
    <x v="1"/>
    <s v="Jul"/>
  </r>
  <r>
    <x v="47113"/>
    <d v="2015-01-09T00:00:00"/>
    <d v="2015-01-11T00:00:00"/>
    <n v="2"/>
    <s v="Standard Class"/>
    <x v="3"/>
    <s v="Fossil Watch"/>
    <n v="159"/>
    <n v="318"/>
    <n v="2"/>
    <n v="0.05"/>
    <n v="63.1"/>
    <n v="126.2"/>
    <n v="0.1"/>
    <n v="6.3100000000000005"/>
    <s v="Medium"/>
    <s v="ER-0036805"/>
    <s v="Whitehead Pelletier"/>
    <s v="Corporate"/>
    <s v="Saint-Nazaire"/>
    <s v="Pays de la Loire"/>
    <s v="France"/>
    <x v="1"/>
    <s v="Jan"/>
  </r>
  <r>
    <x v="47114"/>
    <d v="2015-11-16T00:00:00"/>
    <d v="2015-11-18T00:00:00"/>
    <n v="2"/>
    <s v="Standard Class"/>
    <x v="3"/>
    <s v="T - Shirts"/>
    <n v="248"/>
    <n v="496"/>
    <n v="2"/>
    <n v="0.05"/>
    <n v="143.19999999999999"/>
    <n v="286.39999999999998"/>
    <n v="0.1"/>
    <n v="14.32"/>
    <s v="Medium"/>
    <s v="NS-0036806"/>
    <s v="Palmer Collins"/>
    <s v="Consumer"/>
    <s v="Nice"/>
    <s v="Provence-Alpes-Côte d'Azur"/>
    <s v="France"/>
    <x v="1"/>
    <s v="Nov"/>
  </r>
  <r>
    <x v="47115"/>
    <d v="2015-01-20T00:00:00"/>
    <d v="2015-01-28T00:00:00"/>
    <n v="8"/>
    <s v="Standard Class"/>
    <x v="3"/>
    <s v="Shirts"/>
    <n v="196"/>
    <n v="392"/>
    <n v="2"/>
    <n v="0.04"/>
    <n v="100.32"/>
    <n v="200.64"/>
    <n v="0.08"/>
    <n v="10.032"/>
    <s v="Medium"/>
    <s v="CH-0036807"/>
    <s v="Boyer Skach"/>
    <s v="Consumer"/>
    <s v="Berlin"/>
    <s v="Berlin"/>
    <s v="Germany"/>
    <x v="1"/>
    <s v="Jan"/>
  </r>
  <r>
    <x v="47116"/>
    <d v="2015-07-13T00:00:00"/>
    <d v="2015-07-14T00:00:00"/>
    <n v="1"/>
    <s v="Standard Class"/>
    <x v="3"/>
    <s v="Jeans"/>
    <n v="218"/>
    <n v="1090"/>
    <n v="5"/>
    <n v="0.05"/>
    <n v="83.5"/>
    <n v="417.5"/>
    <n v="0.25"/>
    <n v="8.35"/>
    <s v="Medium"/>
    <s v="LK-0036808"/>
    <s v="Silva Folk"/>
    <s v="Corporate"/>
    <s v="London"/>
    <s v="England"/>
    <s v="United Kingdom"/>
    <x v="5"/>
    <s v="Jul"/>
  </r>
  <r>
    <x v="47117"/>
    <d v="2015-11-01T00:00:00"/>
    <d v="2015-11-04T00:00:00"/>
    <n v="3"/>
    <s v="Standard Class"/>
    <x v="3"/>
    <s v="Suits"/>
    <n v="109"/>
    <n v="218"/>
    <n v="2"/>
    <n v="0.04"/>
    <n v="20.28"/>
    <n v="40.56"/>
    <n v="0.08"/>
    <n v="2.028"/>
    <s v="Medium"/>
    <s v="NG-0036809"/>
    <s v="Mccall Smayling"/>
    <s v="Consumer"/>
    <s v="Birmingham"/>
    <s v="England"/>
    <s v="United Kingdom"/>
    <x v="5"/>
    <s v="Nov"/>
  </r>
  <r>
    <x v="47118"/>
    <d v="2015-11-01T00:00:00"/>
    <d v="2015-11-10T00:00:00"/>
    <n v="9"/>
    <s v="Standard Class"/>
    <x v="3"/>
    <s v="Sports Wear"/>
    <n v="85"/>
    <n v="255"/>
    <n v="3"/>
    <n v="0.04"/>
    <n v="28.333333333333332"/>
    <n v="85"/>
    <n v="0.12"/>
    <n v="2.8333333333333335"/>
    <s v="High"/>
    <s v="CK-0036810"/>
    <s v="Abbott Mackendrick"/>
    <s v="Corporate"/>
    <s v="Samarinda"/>
    <s v="Kalimantan Timur"/>
    <s v="Indonesia"/>
    <x v="10"/>
    <s v="Nov"/>
  </r>
  <r>
    <x v="47119"/>
    <d v="2015-01-04T00:00:00"/>
    <d v="2015-01-08T00:00:00"/>
    <n v="4"/>
    <s v="Standard Class"/>
    <x v="3"/>
    <s v="Casula Shoes"/>
    <n v="122"/>
    <n v="488"/>
    <n v="4"/>
    <n v="0.02"/>
    <n v="32.24"/>
    <n v="128.96"/>
    <n v="0.08"/>
    <n v="3.2240000000000002"/>
    <s v="Medium"/>
    <s v="SE-0036811"/>
    <s v="Manning House"/>
    <s v="Consumer"/>
    <s v="Tawau"/>
    <s v="Sabah"/>
    <s v="Malaysia"/>
    <x v="10"/>
    <s v="Jan"/>
  </r>
  <r>
    <x v="47120"/>
    <d v="2015-02-24T00:00:00"/>
    <d v="2015-02-28T00:00:00"/>
    <n v="4"/>
    <s v="Standard Class"/>
    <x v="3"/>
    <s v="Running Shoes"/>
    <n v="224"/>
    <n v="224"/>
    <n v="1"/>
    <n v="0.05"/>
    <n v="132.80000000000001"/>
    <n v="132.80000000000001"/>
    <n v="0.05"/>
    <n v="13.280000000000001"/>
    <s v="Medium"/>
    <s v="EZ-0036812"/>
    <s v="Mccormick Lopez"/>
    <s v="Consumer"/>
    <s v="Banjarmasin"/>
    <s v="Kalimantan Selatan"/>
    <s v="Indonesia"/>
    <x v="10"/>
    <s v="Feb"/>
  </r>
  <r>
    <x v="47121"/>
    <d v="2015-09-22T00:00:00"/>
    <d v="2015-10-02T00:00:00"/>
    <n v="10"/>
    <s v="Standard Class"/>
    <x v="3"/>
    <s v="Formal Shoes"/>
    <n v="213"/>
    <n v="639"/>
    <n v="3"/>
    <n v="0.05"/>
    <n v="101.05"/>
    <n v="303.14999999999998"/>
    <n v="0.15000000000000002"/>
    <n v="10.105"/>
    <s v="Medium"/>
    <s v="ON-0036813"/>
    <s v="Stokes Knudson"/>
    <s v="Consumer"/>
    <s v="Houston"/>
    <s v="Texas"/>
    <s v="United States"/>
    <x v="1"/>
    <s v="Sep"/>
  </r>
  <r>
    <x v="47122"/>
    <d v="2015-03-02T00:00:00"/>
    <d v="2015-03-12T00:00:00"/>
    <n v="10"/>
    <s v="Standard Class"/>
    <x v="3"/>
    <s v="Sneakers"/>
    <n v="62"/>
    <n v="248"/>
    <n v="4"/>
    <n v="0.03"/>
    <n v="15.5"/>
    <n v="62"/>
    <n v="0.12"/>
    <n v="1.55"/>
    <s v="Medium"/>
    <s v="ER-0036814"/>
    <s v="Golden Ritter"/>
    <s v="Consumer"/>
    <s v="Austin"/>
    <s v="Texas"/>
    <s v="United States"/>
    <x v="1"/>
    <s v="Mar"/>
  </r>
  <r>
    <x v="47123"/>
    <d v="2015-11-18T00:00:00"/>
    <d v="2015-11-23T00:00:00"/>
    <n v="5"/>
    <s v="Standard Class"/>
    <x v="3"/>
    <s v="Titak watch"/>
    <n v="228"/>
    <n v="684"/>
    <n v="3"/>
    <n v="0.02"/>
    <n v="134.32"/>
    <n v="402.96"/>
    <n v="0.06"/>
    <n v="13.432"/>
    <s v="Medium"/>
    <s v="EN-0036815"/>
    <s v="Skinner Nguyen"/>
    <s v="Corporate"/>
    <s v="Bristol"/>
    <s v="Tennessee"/>
    <s v="United States"/>
    <x v="9"/>
    <s v="Nov"/>
  </r>
  <r>
    <x v="47124"/>
    <d v="2015-04-08T00:00:00"/>
    <d v="2015-04-17T00:00:00"/>
    <n v="9"/>
    <s v="Standard Class"/>
    <x v="3"/>
    <s v="Fossil Watch"/>
    <n v="159"/>
    <n v="477"/>
    <n v="3"/>
    <n v="0.03"/>
    <n v="64.69"/>
    <n v="194.07"/>
    <n v="0.09"/>
    <n v="6.4690000000000003"/>
    <s v="Medium"/>
    <s v="NS-0036816"/>
    <s v="Perkins Cousins"/>
    <s v="Consumer"/>
    <s v="Chicago"/>
    <s v="Illinois"/>
    <s v="United States"/>
    <x v="1"/>
    <s v="Apr"/>
  </r>
  <r>
    <x v="47125"/>
    <d v="2015-03-01T00:00:00"/>
    <d v="2015-03-02T00:00:00"/>
    <n v="1"/>
    <s v="Standard Class"/>
    <x v="3"/>
    <s v="T - Shirts"/>
    <n v="248"/>
    <n v="1240"/>
    <n v="5"/>
    <n v="0.01"/>
    <n v="155.6"/>
    <n v="778"/>
    <n v="0.05"/>
    <n v="15.56"/>
    <s v="High"/>
    <s v="NG-0036817"/>
    <s v="Brewer Flashing"/>
    <s v="Corporate"/>
    <s v="Philadelphia"/>
    <s v="Pennsylvania"/>
    <s v="United States"/>
    <x v="8"/>
    <s v="Mar"/>
  </r>
  <r>
    <x v="47126"/>
    <d v="2015-01-10T00:00:00"/>
    <d v="2015-01-17T00:00:00"/>
    <n v="7"/>
    <s v="Standard Class"/>
    <x v="3"/>
    <s v="Shirts"/>
    <n v="196"/>
    <n v="588"/>
    <n v="3"/>
    <n v="0.03"/>
    <n v="98.36"/>
    <n v="295.08"/>
    <n v="0.09"/>
    <n v="9.8360000000000003"/>
    <s v="Medium"/>
    <s v="AT-0036818"/>
    <s v="Gilbert Farhat"/>
    <s v="Corporate"/>
    <s v="Bur Sudan"/>
    <s v="Red Sea"/>
    <s v="Sudan"/>
    <x v="7"/>
    <s v="Jan"/>
  </r>
  <r>
    <x v="47127"/>
    <d v="2015-02-04T00:00:00"/>
    <d v="2015-02-07T00:00:00"/>
    <n v="3"/>
    <s v="Standard Class"/>
    <x v="3"/>
    <s v="Jeans"/>
    <n v="218"/>
    <n v="436"/>
    <n v="2"/>
    <n v="0.02"/>
    <n v="129.28"/>
    <n v="258.56"/>
    <n v="0.04"/>
    <n v="12.928000000000001"/>
    <s v="Medium"/>
    <s v="LL-0036819"/>
    <s v="Farrell Sewall"/>
    <s v="Home Office"/>
    <s v="Ankara"/>
    <s v="Ankara"/>
    <s v="Turkey"/>
    <x v="3"/>
    <s v="Feb"/>
  </r>
  <r>
    <x v="47128"/>
    <d v="2015-03-02T00:00:00"/>
    <d v="2015-03-12T00:00:00"/>
    <n v="10"/>
    <s v="Standard Class"/>
    <x v="3"/>
    <s v="Suits"/>
    <n v="109"/>
    <n v="218"/>
    <n v="2"/>
    <n v="0.04"/>
    <n v="20.28"/>
    <n v="40.56"/>
    <n v="0.08"/>
    <n v="2.028"/>
    <s v="High"/>
    <s v="ER-0036820"/>
    <s v="Meadows Wiener"/>
    <s v="Consumer"/>
    <s v="Jeddah"/>
    <s v="Makkah"/>
    <s v="Saudi Arabia"/>
    <x v="3"/>
    <s v="Mar"/>
  </r>
  <r>
    <x v="47129"/>
    <d v="2015-07-31T00:00:00"/>
    <d v="2015-08-06T00:00:00"/>
    <n v="6"/>
    <s v="Standard Class"/>
    <x v="3"/>
    <s v="Sports Wear"/>
    <n v="85"/>
    <n v="255"/>
    <n v="3"/>
    <n v="0.03"/>
    <n v="28.333333333333332"/>
    <n v="85"/>
    <n v="0.09"/>
    <n v="2.8333333333333335"/>
    <s v="High"/>
    <s v="TH-0036821"/>
    <s v="Carrillo Smith"/>
    <s v="Home Office"/>
    <s v="Dniprodzerzhyns'k"/>
    <s v="Dnipropetrovs'k"/>
    <s v="Ukraine"/>
    <x v="3"/>
    <s v="Jul"/>
  </r>
  <r>
    <x v="47130"/>
    <d v="2015-11-07T00:00:00"/>
    <d v="2015-11-13T00:00:00"/>
    <n v="6"/>
    <s v="Standard Class"/>
    <x v="3"/>
    <s v="Casula Shoes"/>
    <n v="122"/>
    <n v="244"/>
    <n v="2"/>
    <n v="0.01"/>
    <n v="39.56"/>
    <n v="79.12"/>
    <n v="0.02"/>
    <n v="3.9560000000000004"/>
    <s v="High"/>
    <s v="CK-0036822"/>
    <s v="Barnett Garverick"/>
    <s v="Home Office"/>
    <s v="Mogadishu"/>
    <s v="Banaadir"/>
    <s v="Somalia"/>
    <x v="7"/>
    <s v="Nov"/>
  </r>
  <r>
    <x v="47131"/>
    <d v="2015-06-14T00:00:00"/>
    <d v="2015-06-17T00:00:00"/>
    <n v="3"/>
    <s v="Standard Class"/>
    <x v="3"/>
    <s v="Running Shoes"/>
    <n v="224"/>
    <n v="672"/>
    <n v="3"/>
    <n v="0.03"/>
    <n v="123.84"/>
    <n v="371.52"/>
    <n v="0.09"/>
    <n v="12.384"/>
    <s v="Low"/>
    <s v="TZ-0036823"/>
    <s v="Rivas Voltz"/>
    <s v="Corporate"/>
    <s v="Rabat"/>
    <s v="Rabat-Salé-Zemmour-Zaer"/>
    <s v="Morocco"/>
    <x v="7"/>
    <s v="Jun"/>
  </r>
  <r>
    <x v="47132"/>
    <d v="2015-07-23T00:00:00"/>
    <d v="2015-07-28T00:00:00"/>
    <n v="5"/>
    <s v="Standard Class"/>
    <x v="3"/>
    <s v="Formal Shoes"/>
    <n v="213"/>
    <n v="852"/>
    <n v="4"/>
    <n v="0.04"/>
    <n v="98.92"/>
    <n v="395.68"/>
    <n v="0.16"/>
    <n v="9.8920000000000012"/>
    <s v="Medium"/>
    <s v="ER-0036824"/>
    <s v="Williamson Dryer"/>
    <s v="Corporate"/>
    <s v="Shahriar"/>
    <s v="Tehran"/>
    <s v="Iran"/>
    <x v="3"/>
    <s v="Jul"/>
  </r>
  <r>
    <x v="47133"/>
    <d v="2015-05-31T00:00:00"/>
    <d v="2015-06-07T00:00:00"/>
    <n v="7"/>
    <s v="Standard Class"/>
    <x v="3"/>
    <s v="Sneakers"/>
    <n v="62"/>
    <n v="124"/>
    <n v="2"/>
    <n v="0.05"/>
    <n v="31"/>
    <n v="62"/>
    <n v="0.1"/>
    <n v="3.1"/>
    <s v="Medium"/>
    <s v="LY-0036825"/>
    <s v="Hartman Phonely"/>
    <s v="Home Office"/>
    <s v="Mashhad"/>
    <s v="Razavi Khorasan"/>
    <s v="Iran"/>
    <x v="3"/>
    <s v="May"/>
  </r>
  <r>
    <x v="47134"/>
    <d v="2015-05-21T00:00:00"/>
    <d v="2015-05-28T00:00:00"/>
    <n v="7"/>
    <s v="Standard Class"/>
    <x v="3"/>
    <s v="Titak watch"/>
    <n v="228"/>
    <n v="684"/>
    <n v="3"/>
    <n v="0.04"/>
    <n v="120.64"/>
    <n v="361.92"/>
    <n v="0.12"/>
    <n v="12.064"/>
    <s v="Medium"/>
    <s v="TE-0036826"/>
    <s v="Ingram Huthwaite"/>
    <s v="Consumer"/>
    <s v="Jerusalem"/>
    <s v="Jerusalem"/>
    <s v="Israel"/>
    <x v="3"/>
    <s v="May"/>
  </r>
  <r>
    <x v="47135"/>
    <d v="2015-04-17T00:00:00"/>
    <d v="2015-04-22T00:00:00"/>
    <n v="5"/>
    <s v="Standard Class"/>
    <x v="3"/>
    <s v="Fossil Watch"/>
    <n v="159"/>
    <n v="636"/>
    <n v="4"/>
    <n v="0.01"/>
    <n v="72.64"/>
    <n v="290.56"/>
    <n v="0.04"/>
    <n v="7.2640000000000002"/>
    <s v="Medium"/>
    <s v="IS-0036827"/>
    <s v="Navarro Preis"/>
    <s v="Consumer"/>
    <s v="Ankara"/>
    <s v="Ankara"/>
    <s v="Turkey"/>
    <x v="3"/>
    <s v="Apr"/>
  </r>
  <r>
    <x v="47136"/>
    <d v="2015-09-05T00:00:00"/>
    <d v="2015-09-09T00:00:00"/>
    <n v="4"/>
    <s v="Standard Class"/>
    <x v="3"/>
    <s v="T - Shirts"/>
    <n v="248"/>
    <n v="1240"/>
    <n v="5"/>
    <n v="0.03"/>
    <n v="130.80000000000001"/>
    <n v="654"/>
    <n v="0.15"/>
    <n v="13.080000000000002"/>
    <s v="Medium"/>
    <s v="MI-0036828"/>
    <s v="Hurst Shami"/>
    <s v="Consumer"/>
    <s v="Marsa Matruh"/>
    <s v="Matruh"/>
    <s v="Egypt"/>
    <x v="7"/>
    <s v="Sep"/>
  </r>
  <r>
    <x v="47137"/>
    <d v="2015-05-12T00:00:00"/>
    <d v="2015-05-16T00:00:00"/>
    <n v="4"/>
    <s v="Standard Class"/>
    <x v="3"/>
    <s v="Shirts"/>
    <n v="196"/>
    <n v="980"/>
    <n v="5"/>
    <n v="0.03"/>
    <n v="86.6"/>
    <n v="433"/>
    <n v="0.15"/>
    <n v="8.66"/>
    <s v="Medium"/>
    <s v="AN-0036829"/>
    <s v="Watson Bowman"/>
    <s v="Consumer"/>
    <s v="Safi"/>
    <s v="Doukkala-Abda"/>
    <s v="Morocco"/>
    <x v="7"/>
    <s v="May"/>
  </r>
  <r>
    <x v="47138"/>
    <d v="2015-08-01T00:00:00"/>
    <d v="2015-08-08T00:00:00"/>
    <n v="7"/>
    <s v="Standard Class"/>
    <x v="3"/>
    <s v="Jeans"/>
    <n v="218"/>
    <n v="218"/>
    <n v="1"/>
    <n v="0.01"/>
    <n v="135.82"/>
    <n v="135.82"/>
    <n v="0.01"/>
    <n v="13.582000000000001"/>
    <s v="Medium"/>
    <s v="AS-0036830"/>
    <s v="Harrington Matthias"/>
    <s v="Corporate"/>
    <s v="Ankara"/>
    <s v="Ankara"/>
    <s v="Turkey"/>
    <x v="3"/>
    <s v="Aug"/>
  </r>
  <r>
    <x v="47139"/>
    <d v="2015-07-22T00:00:00"/>
    <d v="2015-07-27T00:00:00"/>
    <n v="5"/>
    <s v="Standard Class"/>
    <x v="3"/>
    <s v="Suits"/>
    <n v="109"/>
    <n v="218"/>
    <n v="2"/>
    <n v="0.04"/>
    <n v="20.28"/>
    <n v="40.56"/>
    <n v="0.08"/>
    <n v="2.028"/>
    <s v="Medium"/>
    <s v="KS-0036831"/>
    <s v="Flores Brooks"/>
    <s v="Home Office"/>
    <s v="Santiago de Cuba"/>
    <s v="Santiago de Cuba"/>
    <s v="Cuba"/>
    <x v="11"/>
    <s v="Jul"/>
  </r>
  <r>
    <x v="47140"/>
    <d v="2015-04-28T00:00:00"/>
    <d v="2015-05-04T00:00:00"/>
    <n v="6"/>
    <s v="Standard Class"/>
    <x v="3"/>
    <s v="Sports Wear"/>
    <n v="85"/>
    <n v="170"/>
    <n v="2"/>
    <n v="0.05"/>
    <n v="42.5"/>
    <n v="85"/>
    <n v="0.1"/>
    <n v="4.25"/>
    <s v="High"/>
    <s v="AN-0036832"/>
    <s v="Ashley Tran"/>
    <s v="Consumer"/>
    <s v="Buenos Aires"/>
    <s v="Buenos Aires"/>
    <s v="Argentina"/>
    <x v="9"/>
    <s v="Apr"/>
  </r>
  <r>
    <x v="47141"/>
    <d v="2015-06-10T00:00:00"/>
    <d v="2015-06-20T00:00:00"/>
    <n v="10"/>
    <s v="Standard Class"/>
    <x v="3"/>
    <s v="Casula Shoes"/>
    <n v="122"/>
    <n v="122"/>
    <n v="1"/>
    <n v="0.01"/>
    <n v="40.78"/>
    <n v="40.78"/>
    <n v="0.01"/>
    <n v="4.0780000000000003"/>
    <s v="Medium"/>
    <s v="TZ-0036833"/>
    <s v="Maxwell Katz"/>
    <s v="Consumer"/>
    <s v="Chinautla"/>
    <s v="Guatemala"/>
    <s v="Guatemala"/>
    <x v="1"/>
    <s v="Jun"/>
  </r>
  <r>
    <x v="47142"/>
    <d v="2015-03-31T00:00:00"/>
    <d v="2015-04-03T00:00:00"/>
    <n v="3"/>
    <s v="Standard Class"/>
    <x v="3"/>
    <s v="Running Shoes"/>
    <n v="224"/>
    <n v="672"/>
    <n v="3"/>
    <n v="0.03"/>
    <n v="123.84"/>
    <n v="371.52"/>
    <n v="0.09"/>
    <n v="12.384"/>
    <s v="Medium"/>
    <s v="AN-0036834"/>
    <s v="Bradford Noonan"/>
    <s v="Corporate"/>
    <s v="Granada"/>
    <s v="Granada"/>
    <s v="Nicaragua"/>
    <x v="1"/>
    <s v="Mar"/>
  </r>
  <r>
    <x v="47143"/>
    <d v="2015-01-30T00:00:00"/>
    <d v="2015-02-08T00:00:00"/>
    <n v="9"/>
    <s v="Standard Class"/>
    <x v="3"/>
    <s v="Formal Shoes"/>
    <n v="213"/>
    <n v="852"/>
    <n v="4"/>
    <n v="0.04"/>
    <n v="98.92"/>
    <n v="395.68"/>
    <n v="0.16"/>
    <n v="9.8920000000000012"/>
    <s v="Medium"/>
    <s v="ON-0036835"/>
    <s v="Howell Eason"/>
    <s v="Consumer"/>
    <s v="Presidente Prudente"/>
    <s v="São Paulo"/>
    <s v="Brazil"/>
    <x v="9"/>
    <s v="Jan"/>
  </r>
  <r>
    <x v="47144"/>
    <d v="2015-12-30T00:00:00"/>
    <d v="2016-01-09T00:00:00"/>
    <n v="10"/>
    <s v="Standard Class"/>
    <x v="3"/>
    <s v="Sneakers"/>
    <n v="62"/>
    <n v="62"/>
    <n v="1"/>
    <n v="0.01"/>
    <n v="62"/>
    <n v="62"/>
    <n v="0.01"/>
    <n v="6.2"/>
    <s v="Medium"/>
    <s v="DT-0036836"/>
    <s v="Lawrence Degenhardt"/>
    <s v="Corporate"/>
    <s v="Salvador"/>
    <s v="Bahia"/>
    <s v="Brazil"/>
    <x v="9"/>
    <s v="Dec"/>
  </r>
  <r>
    <x v="47145"/>
    <d v="2015-06-03T00:00:00"/>
    <d v="2015-06-04T00:00:00"/>
    <n v="1"/>
    <s v="Standard Class"/>
    <x v="3"/>
    <s v="Titak watch"/>
    <n v="228"/>
    <n v="1140"/>
    <n v="5"/>
    <n v="0.02"/>
    <n v="125.19999999999999"/>
    <n v="626"/>
    <n v="0.1"/>
    <n v="12.52"/>
    <s v="Medium"/>
    <s v="ON-0036837"/>
    <s v="Franklin Dickinson"/>
    <s v="Consumer"/>
    <s v="Fiumicino"/>
    <s v="Lazio"/>
    <s v="Italy"/>
    <x v="9"/>
    <s v="Jun"/>
  </r>
  <r>
    <x v="47146"/>
    <d v="2015-02-20T00:00:00"/>
    <d v="2015-02-24T00:00:00"/>
    <n v="4"/>
    <s v="Standard Class"/>
    <x v="3"/>
    <s v="Fossil Watch"/>
    <n v="159"/>
    <n v="636"/>
    <n v="4"/>
    <n v="0.03"/>
    <n v="59.92"/>
    <n v="239.68"/>
    <n v="0.12"/>
    <n v="5.9920000000000009"/>
    <s v="Low"/>
    <s v="LD-0036838"/>
    <s v="Obrien Geld"/>
    <s v="Corporate"/>
    <s v="Madrid"/>
    <s v="Madrid"/>
    <s v="Spain"/>
    <x v="9"/>
    <s v="Feb"/>
  </r>
  <r>
    <x v="47147"/>
    <d v="2015-12-11T00:00:00"/>
    <d v="2015-12-19T00:00:00"/>
    <n v="8"/>
    <s v="Standard Class"/>
    <x v="3"/>
    <s v="T - Shirts"/>
    <n v="248"/>
    <n v="496"/>
    <n v="2"/>
    <n v="0.01"/>
    <n v="163.04"/>
    <n v="326.08"/>
    <n v="0.02"/>
    <n v="16.303999999999998"/>
    <s v="Medium"/>
    <s v="IG-0036839"/>
    <s v="Owen Ludwig"/>
    <s v="Corporate"/>
    <s v="Leeds"/>
    <s v="England"/>
    <s v="United Kingdom"/>
    <x v="5"/>
    <s v="Dec"/>
  </r>
  <r>
    <x v="47148"/>
    <d v="2015-11-22T00:00:00"/>
    <d v="2015-11-28T00:00:00"/>
    <n v="6"/>
    <s v="Standard Class"/>
    <x v="3"/>
    <s v="Shirts"/>
    <n v="196"/>
    <n v="980"/>
    <n v="5"/>
    <n v="0.04"/>
    <n v="76.8"/>
    <n v="384"/>
    <n v="0.2"/>
    <n v="7.68"/>
    <s v="Medium"/>
    <s v="AN-0036840"/>
    <s v="Chen Tillman"/>
    <s v="Consumer"/>
    <s v="London"/>
    <s v="England"/>
    <s v="United Kingdom"/>
    <x v="5"/>
    <s v="Nov"/>
  </r>
  <r>
    <x v="47149"/>
    <d v="2015-10-29T00:00:00"/>
    <d v="2015-10-31T00:00:00"/>
    <n v="2"/>
    <s v="Standard Class"/>
    <x v="3"/>
    <s v="Jeans"/>
    <n v="218"/>
    <n v="1090"/>
    <n v="5"/>
    <n v="0.04"/>
    <n v="94.4"/>
    <n v="472"/>
    <n v="0.2"/>
    <n v="9.4400000000000013"/>
    <s v="High"/>
    <s v="EY-0036841"/>
    <s v="Wallace Caffey"/>
    <s v="Corporate"/>
    <s v="Sannois"/>
    <s v="Ile-de-France"/>
    <s v="France"/>
    <x v="1"/>
    <s v="Oct"/>
  </r>
  <r>
    <x v="47150"/>
    <d v="2015-05-30T00:00:00"/>
    <d v="2015-06-02T00:00:00"/>
    <n v="3"/>
    <s v="Standard Class"/>
    <x v="3"/>
    <s v="Suits"/>
    <n v="109"/>
    <n v="436"/>
    <n v="4"/>
    <n v="0.03"/>
    <n v="15.92"/>
    <n v="63.68"/>
    <n v="0.12"/>
    <n v="1.5920000000000001"/>
    <s v="Medium"/>
    <s v="ES-0036842"/>
    <s v="Conner Jones"/>
    <s v="Corporate"/>
    <s v="Aix-en-Provence"/>
    <s v="Provence-Alpes-Côte d'Azur"/>
    <s v="France"/>
    <x v="1"/>
    <s v="May"/>
  </r>
  <r>
    <x v="47151"/>
    <d v="2015-07-28T00:00:00"/>
    <d v="2015-08-01T00:00:00"/>
    <n v="4"/>
    <s v="Standard Class"/>
    <x v="3"/>
    <s v="Sports Wear"/>
    <n v="85"/>
    <n v="340"/>
    <n v="4"/>
    <n v="0.05"/>
    <n v="21.25"/>
    <n v="85"/>
    <n v="0.2"/>
    <n v="2.125"/>
    <s v="Medium"/>
    <s v="LE-0036843"/>
    <s v="Owens Carlisle"/>
    <s v="Consumer"/>
    <s v="Dublin"/>
    <s v="Dublin"/>
    <s v="Ireland"/>
    <x v="5"/>
    <s v="Jul"/>
  </r>
  <r>
    <x v="47152"/>
    <d v="2015-06-01T00:00:00"/>
    <d v="2015-06-10T00:00:00"/>
    <n v="9"/>
    <s v="Standard Class"/>
    <x v="3"/>
    <s v="Casula Shoes"/>
    <n v="122"/>
    <n v="488"/>
    <n v="4"/>
    <n v="0.01"/>
    <n v="37.119999999999997"/>
    <n v="148.47999999999999"/>
    <n v="0.04"/>
    <n v="3.7119999999999997"/>
    <s v="High"/>
    <s v="TS-0036844"/>
    <s v="Guerra Roberts"/>
    <s v="Consumer"/>
    <s v="Sydney"/>
    <s v="New South Wales"/>
    <s v="Australia"/>
    <x v="0"/>
    <s v="Jun"/>
  </r>
  <r>
    <x v="47153"/>
    <d v="2015-12-27T00:00:00"/>
    <d v="2016-01-02T00:00:00"/>
    <n v="6"/>
    <s v="Standard Class"/>
    <x v="3"/>
    <s v="Running Shoes"/>
    <n v="224"/>
    <n v="1120"/>
    <n v="5"/>
    <n v="0.05"/>
    <n v="88"/>
    <n v="440"/>
    <n v="0.25"/>
    <n v="8.8000000000000007"/>
    <s v="Medium"/>
    <s v="LL-0036845"/>
    <s v="Short O'Connell"/>
    <s v="Corporate"/>
    <s v="Chengdu"/>
    <s v="Sichuan"/>
    <s v="China"/>
    <x v="4"/>
    <s v="Dec"/>
  </r>
  <r>
    <x v="47154"/>
    <d v="2015-10-31T00:00:00"/>
    <d v="2015-11-07T00:00:00"/>
    <n v="7"/>
    <s v="Standard Class"/>
    <x v="3"/>
    <s v="Formal Shoes"/>
    <n v="213"/>
    <n v="426"/>
    <n v="2"/>
    <n v="0.05"/>
    <n v="111.7"/>
    <n v="223.4"/>
    <n v="0.1"/>
    <n v="11.170000000000002"/>
    <s v="Medium"/>
    <s v="ER-0036846"/>
    <s v="Estrada Kiefer"/>
    <s v="Consumer"/>
    <s v="Jakarta"/>
    <s v="Jakarta"/>
    <s v="Indonesia"/>
    <x v="10"/>
    <s v="Oct"/>
  </r>
  <r>
    <x v="47155"/>
    <d v="2015-10-04T00:00:00"/>
    <d v="2015-10-13T00:00:00"/>
    <n v="9"/>
    <s v="Standard Class"/>
    <x v="3"/>
    <s v="Sneakers"/>
    <n v="62"/>
    <n v="186"/>
    <n v="3"/>
    <n v="0.02"/>
    <n v="20.666666666666668"/>
    <n v="62"/>
    <n v="0.06"/>
    <n v="2.0666666666666669"/>
    <s v="Medium"/>
    <s v="PO-0036847"/>
    <s v="Graham Cacioppo"/>
    <s v="Home Office"/>
    <s v="Nagercoil"/>
    <s v="Tamil Nadu"/>
    <s v="India"/>
    <x v="2"/>
    <s v="Oct"/>
  </r>
  <r>
    <x v="47156"/>
    <d v="2015-02-09T00:00:00"/>
    <d v="2015-02-15T00:00:00"/>
    <n v="6"/>
    <s v="Standard Class"/>
    <x v="3"/>
    <s v="Titak watch"/>
    <n v="228"/>
    <n v="456"/>
    <n v="2"/>
    <n v="0.02"/>
    <n v="138.88"/>
    <n v="277.76"/>
    <n v="0.04"/>
    <n v="13.888"/>
    <s v="High"/>
    <s v="AN-0036848"/>
    <s v="Shields Phan"/>
    <s v="Consumer"/>
    <s v="Albury"/>
    <s v="New South Wales"/>
    <s v="Australia"/>
    <x v="0"/>
    <s v="Feb"/>
  </r>
  <r>
    <x v="47157"/>
    <d v="2015-05-08T00:00:00"/>
    <d v="2015-05-16T00:00:00"/>
    <n v="8"/>
    <s v="Standard Class"/>
    <x v="3"/>
    <s v="Fossil Watch"/>
    <n v="159"/>
    <n v="477"/>
    <n v="3"/>
    <n v="0.02"/>
    <n v="69.459999999999994"/>
    <n v="208.38"/>
    <n v="0.06"/>
    <n v="6.9459999999999997"/>
    <s v="High"/>
    <s v="LE-0036849"/>
    <s v="Joyce Wardle"/>
    <s v="Consumer"/>
    <s v="Houston"/>
    <s v="Texas"/>
    <s v="United States"/>
    <x v="1"/>
    <s v="May"/>
  </r>
  <r>
    <x v="47158"/>
    <d v="2015-02-18T00:00:00"/>
    <d v="2015-02-19T00:00:00"/>
    <n v="1"/>
    <s v="Standard Class"/>
    <x v="3"/>
    <s v="T - Shirts"/>
    <n v="248"/>
    <n v="248"/>
    <n v="1"/>
    <n v="0.05"/>
    <n v="155.6"/>
    <n v="155.6"/>
    <n v="0.05"/>
    <n v="15.56"/>
    <s v="Medium"/>
    <s v="AN-0036850"/>
    <s v="Finley Van"/>
    <s v="Consumer"/>
    <s v="Orem"/>
    <s v="Utah"/>
    <s v="United States"/>
    <x v="6"/>
    <s v="Feb"/>
  </r>
  <r>
    <x v="47159"/>
    <d v="2015-11-13T00:00:00"/>
    <d v="2015-11-18T00:00:00"/>
    <n v="5"/>
    <s v="Standard Class"/>
    <x v="3"/>
    <s v="Shirts"/>
    <n v="196"/>
    <n v="980"/>
    <n v="5"/>
    <n v="0.05"/>
    <n v="67"/>
    <n v="335"/>
    <n v="0.25"/>
    <n v="6.7"/>
    <s v="Medium"/>
    <s v="EN-0036851"/>
    <s v="Moon Weien"/>
    <s v="Consumer"/>
    <s v="New York City"/>
    <s v="New York"/>
    <s v="United States"/>
    <x v="8"/>
    <s v="Nov"/>
  </r>
  <r>
    <x v="47160"/>
    <d v="2015-05-28T00:00:00"/>
    <d v="2015-06-06T00:00:00"/>
    <n v="9"/>
    <s v="Standard Class"/>
    <x v="3"/>
    <s v="Jeans"/>
    <n v="218"/>
    <n v="436"/>
    <n v="2"/>
    <n v="0.02"/>
    <n v="129.28"/>
    <n v="258.56"/>
    <n v="0.04"/>
    <n v="12.928000000000001"/>
    <s v="High"/>
    <s v="CK-0036852"/>
    <s v="Morton Mackendrick"/>
    <s v="Corporate"/>
    <s v="New York City"/>
    <s v="New York"/>
    <s v="United States"/>
    <x v="8"/>
    <s v="May"/>
  </r>
  <r>
    <x v="47161"/>
    <d v="2015-03-24T00:00:00"/>
    <d v="2015-03-30T00:00:00"/>
    <n v="6"/>
    <s v="Standard Class"/>
    <x v="3"/>
    <s v="Suits"/>
    <n v="109"/>
    <n v="545"/>
    <n v="5"/>
    <n v="0.03"/>
    <n v="12.649999999999999"/>
    <n v="63.249999999999993"/>
    <n v="0.15"/>
    <n v="1.2649999999999999"/>
    <s v="High"/>
    <s v="OX-0036853"/>
    <s v="Hudson Cox"/>
    <s v="Home Office"/>
    <s v="Lakewood"/>
    <s v="California"/>
    <s v="United States"/>
    <x v="6"/>
    <s v="Mar"/>
  </r>
  <r>
    <x v="47162"/>
    <d v="2015-04-01T00:00:00"/>
    <d v="2015-04-04T00:00:00"/>
    <n v="3"/>
    <s v="Standard Class"/>
    <x v="3"/>
    <s v="Sports Wear"/>
    <n v="85"/>
    <n v="255"/>
    <n v="3"/>
    <n v="0.05"/>
    <n v="28.333333333333332"/>
    <n v="85"/>
    <n v="0.15000000000000002"/>
    <n v="2.8333333333333335"/>
    <s v="Medium"/>
    <s v="IG-0036854"/>
    <s v="Owen Ludwig"/>
    <s v="Corporate"/>
    <s v="Phoenix"/>
    <s v="Arizona"/>
    <s v="United States"/>
    <x v="6"/>
    <s v="Apr"/>
  </r>
  <r>
    <x v="47163"/>
    <d v="2015-05-19T00:00:00"/>
    <d v="2015-05-20T00:00:00"/>
    <n v="1"/>
    <s v="Standard Class"/>
    <x v="3"/>
    <s v="Casula Shoes"/>
    <n v="122"/>
    <n v="122"/>
    <n v="1"/>
    <n v="0.01"/>
    <n v="40.78"/>
    <n v="40.78"/>
    <n v="0.01"/>
    <n v="4.0780000000000003"/>
    <s v="Low"/>
    <s v="EN-0036855"/>
    <s v="Hull Sperren"/>
    <s v="Corporate"/>
    <s v="Los Angeles"/>
    <s v="California"/>
    <s v="United States"/>
    <x v="6"/>
    <s v="May"/>
  </r>
  <r>
    <x v="47164"/>
    <d v="2015-09-20T00:00:00"/>
    <d v="2015-09-23T00:00:00"/>
    <n v="3"/>
    <s v="Standard Class"/>
    <x v="3"/>
    <s v="Running Shoes"/>
    <n v="224"/>
    <n v="448"/>
    <n v="2"/>
    <n v="0.05"/>
    <n v="121.6"/>
    <n v="243.2"/>
    <n v="0.1"/>
    <n v="12.16"/>
    <s v="Medium"/>
    <s v="VA-0036856"/>
    <s v="Hammond Kamberova"/>
    <s v="Consumer"/>
    <s v="Cuyahoga Falls"/>
    <s v="Ohio"/>
    <s v="United States"/>
    <x v="8"/>
    <s v="Sep"/>
  </r>
  <r>
    <x v="47165"/>
    <d v="2015-07-30T00:00:00"/>
    <d v="2015-08-03T00:00:00"/>
    <n v="4"/>
    <s v="Standard Class"/>
    <x v="3"/>
    <s v="Formal Shoes"/>
    <n v="213"/>
    <n v="1065"/>
    <n v="5"/>
    <n v="0.05"/>
    <n v="79.75"/>
    <n v="398.75"/>
    <n v="0.25"/>
    <n v="7.9750000000000005"/>
    <s v="Medium"/>
    <s v="ER-0036857"/>
    <s v="Gomez Carter"/>
    <s v="Corporate"/>
    <s v="Phoenix"/>
    <s v="Arizona"/>
    <s v="United States"/>
    <x v="6"/>
    <s v="Jul"/>
  </r>
  <r>
    <x v="47166"/>
    <d v="2015-12-25T00:00:00"/>
    <d v="2015-12-27T00:00:00"/>
    <n v="2"/>
    <s v="Standard Class"/>
    <x v="3"/>
    <s v="Sneakers"/>
    <n v="62"/>
    <n v="186"/>
    <n v="3"/>
    <n v="0.05"/>
    <n v="20.666666666666668"/>
    <n v="62"/>
    <n v="0.15000000000000002"/>
    <n v="2.0666666666666669"/>
    <s v="Medium"/>
    <s v="ON-0036858"/>
    <s v="Henderson Braxton"/>
    <s v="Home Office"/>
    <s v="Dallas"/>
    <s v="Texas"/>
    <s v="United States"/>
    <x v="1"/>
    <s v="Dec"/>
  </r>
  <r>
    <x v="47167"/>
    <d v="2015-09-19T00:00:00"/>
    <d v="2015-09-23T00:00:00"/>
    <n v="4"/>
    <s v="Standard Class"/>
    <x v="3"/>
    <s v="Titak watch"/>
    <n v="228"/>
    <n v="684"/>
    <n v="3"/>
    <n v="0.04"/>
    <n v="120.64"/>
    <n v="361.92"/>
    <n v="0.12"/>
    <n v="12.064"/>
    <s v="Medium"/>
    <s v="IN-0036859"/>
    <s v="Davis Akin"/>
    <s v="Consumer"/>
    <s v="New York City"/>
    <s v="New York"/>
    <s v="United States"/>
    <x v="8"/>
    <s v="Sep"/>
  </r>
  <r>
    <x v="47168"/>
    <d v="2015-05-09T00:00:00"/>
    <d v="2015-05-19T00:00:00"/>
    <n v="10"/>
    <s v="Standard Class"/>
    <x v="3"/>
    <s v="Fossil Watch"/>
    <n v="159"/>
    <n v="159"/>
    <n v="1"/>
    <n v="0.01"/>
    <n v="77.41"/>
    <n v="77.41"/>
    <n v="0.01"/>
    <n v="7.7409999999999997"/>
    <s v="Medium"/>
    <s v="IO-0036860"/>
    <s v="Baker Barcio"/>
    <s v="Corporate"/>
    <s v="Nguigmi"/>
    <s v="Diffa"/>
    <s v="Niger"/>
    <x v="7"/>
    <s v="May"/>
  </r>
  <r>
    <x v="47169"/>
    <d v="2015-11-19T00:00:00"/>
    <d v="2015-11-23T00:00:00"/>
    <n v="4"/>
    <s v="Standard Class"/>
    <x v="3"/>
    <s v="T - Shirts"/>
    <n v="248"/>
    <n v="496"/>
    <n v="2"/>
    <n v="0.04"/>
    <n v="148.16"/>
    <n v="296.32"/>
    <n v="0.08"/>
    <n v="14.816000000000001"/>
    <s v="Medium"/>
    <s v="NT-0036861"/>
    <s v="Blair Hunt"/>
    <s v="Consumer"/>
    <s v="Astana"/>
    <s v="Astana"/>
    <s v="Kazakhstan"/>
    <x v="3"/>
    <s v="Nov"/>
  </r>
  <r>
    <x v="47170"/>
    <d v="2015-10-20T00:00:00"/>
    <d v="2015-10-23T00:00:00"/>
    <n v="3"/>
    <s v="Standard Class"/>
    <x v="3"/>
    <s v="Shirts"/>
    <n v="196"/>
    <n v="980"/>
    <n v="5"/>
    <n v="0.04"/>
    <n v="76.8"/>
    <n v="384"/>
    <n v="0.2"/>
    <n v="7.68"/>
    <s v="High"/>
    <s v="ED-0036862"/>
    <s v="Everett Sweed"/>
    <s v="Consumer"/>
    <s v="Cairo"/>
    <s v="Al Qahirah"/>
    <s v="Egypt"/>
    <x v="7"/>
    <s v="Oct"/>
  </r>
  <r>
    <x v="47171"/>
    <d v="2015-03-05T00:00:00"/>
    <d v="2015-03-08T00:00:00"/>
    <n v="3"/>
    <s v="Standard Class"/>
    <x v="3"/>
    <s v="Jeans"/>
    <n v="218"/>
    <n v="218"/>
    <n v="1"/>
    <n v="0.01"/>
    <n v="135.82"/>
    <n v="135.82"/>
    <n v="0.01"/>
    <n v="13.582000000000001"/>
    <s v="High"/>
    <s v="NG-0036863"/>
    <s v="Mccall Smayling"/>
    <s v="Consumer"/>
    <s v="Sokoto"/>
    <s v="Sokoto"/>
    <s v="Nigeria"/>
    <x v="7"/>
    <s v="Mar"/>
  </r>
  <r>
    <x v="47172"/>
    <d v="2015-11-24T00:00:00"/>
    <d v="2015-12-04T00:00:00"/>
    <n v="10"/>
    <s v="Standard Class"/>
    <x v="3"/>
    <s v="Suits"/>
    <n v="109"/>
    <n v="327"/>
    <n v="3"/>
    <n v="0.02"/>
    <n v="22.46"/>
    <n v="67.38"/>
    <n v="0.06"/>
    <n v="2.246"/>
    <s v="Medium"/>
    <s v="EN-0036864"/>
    <s v="Moon Weien"/>
    <s v="Consumer"/>
    <s v="Brampton"/>
    <s v="Ontario"/>
    <s v="Canada"/>
    <x v="12"/>
    <s v="Nov"/>
  </r>
  <r>
    <x v="47173"/>
    <d v="2015-11-14T00:00:00"/>
    <d v="2015-11-16T00:00:00"/>
    <n v="2"/>
    <s v="Standard Class"/>
    <x v="3"/>
    <s v="Sports Wear"/>
    <n v="85"/>
    <n v="170"/>
    <n v="2"/>
    <n v="0.01"/>
    <n v="3.3"/>
    <n v="6.6"/>
    <n v="0.02"/>
    <n v="0.33"/>
    <s v="Medium"/>
    <s v="IN-0036865"/>
    <s v="Ball Hagelstein"/>
    <s v="Corporate"/>
    <s v="Angarsk"/>
    <s v="Irkutsk"/>
    <s v="Russia"/>
    <x v="3"/>
    <s v="Nov"/>
  </r>
  <r>
    <x v="47174"/>
    <d v="2015-01-18T00:00:00"/>
    <d v="2015-01-20T00:00:00"/>
    <n v="2"/>
    <s v="Standard Class"/>
    <x v="3"/>
    <s v="Casula Shoes"/>
    <n v="122"/>
    <n v="366"/>
    <n v="3"/>
    <n v="0.01"/>
    <n v="38.340000000000003"/>
    <n v="115.02000000000001"/>
    <n v="0.03"/>
    <n v="3.8340000000000005"/>
    <s v="Medium"/>
    <s v="AN-0036866"/>
    <s v="Chapman Donovan"/>
    <s v="Consumer"/>
    <s v="Ankara"/>
    <s v="Ankara"/>
    <s v="Turkey"/>
    <x v="3"/>
    <s v="Jan"/>
  </r>
  <r>
    <x v="47175"/>
    <d v="2015-10-23T00:00:00"/>
    <d v="2015-10-24T00:00:00"/>
    <n v="1"/>
    <s v="Standard Class"/>
    <x v="3"/>
    <s v="Running Shoes"/>
    <n v="224"/>
    <n v="1120"/>
    <n v="5"/>
    <n v="0.01"/>
    <n v="132.80000000000001"/>
    <n v="664"/>
    <n v="0.05"/>
    <n v="13.280000000000001"/>
    <s v="High"/>
    <s v="BS-0036867"/>
    <s v="Ortega Jacobs"/>
    <s v="Consumer"/>
    <s v="An Nasiriyah"/>
    <s v="Dhi Qar"/>
    <s v="Iraq"/>
    <x v="3"/>
    <s v="Oct"/>
  </r>
  <r>
    <x v="47176"/>
    <d v="2015-12-07T00:00:00"/>
    <d v="2015-12-11T00:00:00"/>
    <n v="4"/>
    <s v="Standard Class"/>
    <x v="3"/>
    <s v="Formal Shoes"/>
    <n v="213"/>
    <n v="1065"/>
    <n v="5"/>
    <n v="0.04"/>
    <n v="90.4"/>
    <n v="452"/>
    <n v="0.2"/>
    <n v="9.0400000000000009"/>
    <s v="Medium"/>
    <s v="RY-0036868"/>
    <s v="Salazar Henry"/>
    <s v="Consumer"/>
    <s v="Leoben"/>
    <s v="Styria"/>
    <s v="Austria"/>
    <x v="3"/>
    <s v="Dec"/>
  </r>
  <r>
    <x v="47177"/>
    <d v="2015-07-29T00:00:00"/>
    <d v="2015-08-04T00:00:00"/>
    <n v="6"/>
    <s v="Standard Class"/>
    <x v="3"/>
    <s v="Sneakers"/>
    <n v="62"/>
    <n v="124"/>
    <n v="2"/>
    <n v="0.04"/>
    <n v="31"/>
    <n v="62"/>
    <n v="0.08"/>
    <n v="3.1"/>
    <s v="Medium"/>
    <s v="RI-0036869"/>
    <s v="Sawyer Molinari"/>
    <s v="Consumer"/>
    <s v="Baghdad"/>
    <s v="Baghdad"/>
    <s v="Iraq"/>
    <x v="3"/>
    <s v="Jul"/>
  </r>
  <r>
    <x v="47178"/>
    <d v="2015-08-02T00:00:00"/>
    <d v="2015-08-09T00:00:00"/>
    <n v="7"/>
    <s v="Standard Class"/>
    <x v="3"/>
    <s v="Titak watch"/>
    <n v="228"/>
    <n v="912"/>
    <n v="4"/>
    <n v="0.03"/>
    <n v="120.64"/>
    <n v="482.56"/>
    <n v="0.12"/>
    <n v="12.064"/>
    <s v="Medium"/>
    <s v="LD-0036870"/>
    <s v="White Armold"/>
    <s v="Consumer"/>
    <s v="La Romana"/>
    <s v="La Romana"/>
    <s v="Dominican Republic"/>
    <x v="11"/>
    <s v="Aug"/>
  </r>
  <r>
    <x v="47179"/>
    <d v="2015-12-01T00:00:00"/>
    <d v="2015-12-09T00:00:00"/>
    <n v="8"/>
    <s v="Standard Class"/>
    <x v="3"/>
    <s v="Fossil Watch"/>
    <n v="159"/>
    <n v="159"/>
    <n v="1"/>
    <n v="0.05"/>
    <n v="71.05"/>
    <n v="71.05"/>
    <n v="0.05"/>
    <n v="7.1050000000000004"/>
    <s v="Medium"/>
    <s v="AN-0036871"/>
    <s v="Merritt Ryan"/>
    <s v="Consumer"/>
    <s v="Valparaíso de Goiás"/>
    <s v="Goiás"/>
    <s v="Brazil"/>
    <x v="9"/>
    <s v="Dec"/>
  </r>
  <r>
    <x v="47180"/>
    <d v="2015-01-30T00:00:00"/>
    <d v="2015-02-04T00:00:00"/>
    <n v="5"/>
    <s v="Standard Class"/>
    <x v="3"/>
    <s v="T - Shirts"/>
    <n v="248"/>
    <n v="1240"/>
    <n v="5"/>
    <n v="0.02"/>
    <n v="143.19999999999999"/>
    <n v="716"/>
    <n v="0.1"/>
    <n v="14.32"/>
    <s v="Medium"/>
    <s v="IN-0036872"/>
    <s v="Cain Mccrossin"/>
    <s v="Home Office"/>
    <s v="Hamburg"/>
    <s v="Hamburg"/>
    <s v="Germany"/>
    <x v="1"/>
    <s v="Jan"/>
  </r>
  <r>
    <x v="47181"/>
    <d v="2015-03-22T00:00:00"/>
    <d v="2015-04-01T00:00:00"/>
    <n v="10"/>
    <s v="Standard Class"/>
    <x v="3"/>
    <s v="Shirts"/>
    <n v="196"/>
    <n v="196"/>
    <n v="1"/>
    <n v="0.04"/>
    <n v="108.16"/>
    <n v="108.16"/>
    <n v="0.04"/>
    <n v="10.816000000000001"/>
    <s v="Medium"/>
    <s v="EY-0036873"/>
    <s v="Carpenter Decherney"/>
    <s v="Corporate"/>
    <s v="Sonderborg"/>
    <s v="South Denmark"/>
    <s v="Denmark"/>
    <x v="5"/>
    <s v="Mar"/>
  </r>
  <r>
    <x v="47182"/>
    <d v="2015-02-03T00:00:00"/>
    <d v="2015-02-05T00:00:00"/>
    <n v="2"/>
    <s v="Standard Class"/>
    <x v="3"/>
    <s v="Jeans"/>
    <n v="218"/>
    <n v="1090"/>
    <n v="5"/>
    <n v="0.02"/>
    <n v="116.2"/>
    <n v="581"/>
    <n v="0.1"/>
    <n v="11.620000000000001"/>
    <s v="Medium"/>
    <s v="VE-0036874"/>
    <s v="Curry Grove"/>
    <s v="Corporate"/>
    <s v="Letchworth"/>
    <s v="England"/>
    <s v="United Kingdom"/>
    <x v="5"/>
    <s v="Feb"/>
  </r>
  <r>
    <x v="47183"/>
    <d v="2015-06-15T00:00:00"/>
    <d v="2015-06-19T00:00:00"/>
    <n v="4"/>
    <s v="Standard Class"/>
    <x v="3"/>
    <s v="Suits"/>
    <n v="109"/>
    <n v="436"/>
    <n v="4"/>
    <n v="0.02"/>
    <n v="20.28"/>
    <n v="81.12"/>
    <n v="0.08"/>
    <n v="2.028"/>
    <s v="Medium"/>
    <s v="RT-0036875"/>
    <s v="Bowen Hart"/>
    <s v="Consumer"/>
    <s v="Draguignan"/>
    <s v="Provence-Alpes-Côte d'Azur"/>
    <s v="France"/>
    <x v="1"/>
    <s v="Jun"/>
  </r>
  <r>
    <x v="47184"/>
    <d v="2015-10-21T00:00:00"/>
    <d v="2015-10-26T00:00:00"/>
    <n v="5"/>
    <s v="Standard Class"/>
    <x v="3"/>
    <s v="Sports Wear"/>
    <n v="85"/>
    <n v="85"/>
    <n v="1"/>
    <n v="0.04"/>
    <n v="1.6"/>
    <n v="1.6"/>
    <n v="0.04"/>
    <n v="0.16000000000000003"/>
    <s v="Medium"/>
    <s v="LD-0036876"/>
    <s v="Obrien Geld"/>
    <s v="Corporate"/>
    <s v="Menden"/>
    <s v="North Rhine-Westphalia"/>
    <s v="Germany"/>
    <x v="1"/>
    <s v="Oct"/>
  </r>
  <r>
    <x v="47185"/>
    <d v="2015-12-21T00:00:00"/>
    <d v="2015-12-31T00:00:00"/>
    <n v="10"/>
    <s v="Standard Class"/>
    <x v="3"/>
    <s v="Casula Shoes"/>
    <n v="122"/>
    <n v="610"/>
    <n v="5"/>
    <n v="0.03"/>
    <n v="23.700000000000003"/>
    <n v="118.50000000000001"/>
    <n v="0.15"/>
    <n v="2.3700000000000006"/>
    <s v="Medium"/>
    <s v="OM-0036877"/>
    <s v="Mcconnell Tom"/>
    <s v="Consumer"/>
    <s v="Vienna"/>
    <s v="Vienna"/>
    <s v="Austria"/>
    <x v="1"/>
    <s v="Dec"/>
  </r>
  <r>
    <x v="47186"/>
    <d v="2015-08-24T00:00:00"/>
    <d v="2015-08-27T00:00:00"/>
    <n v="3"/>
    <s v="Standard Class"/>
    <x v="3"/>
    <s v="Running Shoes"/>
    <n v="224"/>
    <n v="896"/>
    <n v="4"/>
    <n v="0.05"/>
    <n v="99.199999999999989"/>
    <n v="396.79999999999995"/>
    <n v="0.2"/>
    <n v="9.92"/>
    <s v="Medium"/>
    <s v="PE-0036878"/>
    <s v="Schroeder Philippe"/>
    <s v="Consumer"/>
    <s v="Stockholm"/>
    <s v="Stockholm"/>
    <s v="Sweden"/>
    <x v="5"/>
    <s v="Aug"/>
  </r>
  <r>
    <x v="47187"/>
    <d v="2015-12-08T00:00:00"/>
    <d v="2015-12-13T00:00:00"/>
    <n v="5"/>
    <s v="Standard Class"/>
    <x v="3"/>
    <s v="Formal Shoes"/>
    <n v="213"/>
    <n v="213"/>
    <n v="1"/>
    <n v="0.05"/>
    <n v="122.35"/>
    <n v="122.35"/>
    <n v="0.05"/>
    <n v="12.234999999999999"/>
    <s v="Medium"/>
    <s v="ER-0036879"/>
    <s v="Callahan Ritter"/>
    <s v="Consumer"/>
    <s v="Newcastle"/>
    <s v="New South Wales"/>
    <s v="Australia"/>
    <x v="0"/>
    <s v="Dec"/>
  </r>
  <r>
    <x v="47188"/>
    <d v="2015-11-18T00:00:00"/>
    <d v="2015-11-28T00:00:00"/>
    <n v="10"/>
    <s v="Standard Class"/>
    <x v="3"/>
    <s v="Sneakers"/>
    <n v="62"/>
    <n v="248"/>
    <n v="4"/>
    <n v="0.04"/>
    <n v="15.5"/>
    <n v="62"/>
    <n v="0.16"/>
    <n v="1.55"/>
    <s v="Medium"/>
    <s v="DE-0036880"/>
    <s v="Fletcher Gnade"/>
    <s v="Corporate"/>
    <s v="Surabaya"/>
    <s v="Jawa Timur"/>
    <s v="Indonesia"/>
    <x v="10"/>
    <s v="Nov"/>
  </r>
  <r>
    <x v="47189"/>
    <d v="2015-08-11T00:00:00"/>
    <d v="2015-08-18T00:00:00"/>
    <n v="7"/>
    <s v="Standard Class"/>
    <x v="3"/>
    <s v="Titak watch"/>
    <n v="228"/>
    <n v="228"/>
    <n v="1"/>
    <n v="0.05"/>
    <n v="136.6"/>
    <n v="136.6"/>
    <n v="0.05"/>
    <n v="13.66"/>
    <s v="Medium"/>
    <s v="ER-0036881"/>
    <s v="Petersen Pelletier"/>
    <s v="Corporate"/>
    <s v="Jakarta"/>
    <s v="Jakarta"/>
    <s v="Indonesia"/>
    <x v="10"/>
    <s v="Aug"/>
  </r>
  <r>
    <x v="47190"/>
    <d v="2015-02-08T00:00:00"/>
    <d v="2015-02-09T00:00:00"/>
    <n v="1"/>
    <s v="Standard Class"/>
    <x v="3"/>
    <s v="Fossil Watch"/>
    <n v="159"/>
    <n v="636"/>
    <n v="4"/>
    <n v="0.04"/>
    <n v="53.56"/>
    <n v="214.24"/>
    <n v="0.16"/>
    <n v="5.3560000000000008"/>
    <s v="Medium"/>
    <s v="IS-0036882"/>
    <s v="Moody Kargatis"/>
    <s v="Consumer"/>
    <s v="Medan"/>
    <s v="Sumatera Utara"/>
    <s v="Indonesia"/>
    <x v="10"/>
    <s v="Feb"/>
  </r>
  <r>
    <x v="47191"/>
    <d v="2015-10-14T00:00:00"/>
    <d v="2015-10-22T00:00:00"/>
    <n v="8"/>
    <s v="Standard Class"/>
    <x v="3"/>
    <s v="T - Shirts"/>
    <n v="248"/>
    <n v="992"/>
    <n v="4"/>
    <n v="0.05"/>
    <n v="118.4"/>
    <n v="473.6"/>
    <n v="0.2"/>
    <n v="11.840000000000002"/>
    <s v="Medium"/>
    <s v="ER-0036883"/>
    <s v="Murphy Bierner"/>
    <s v="Consumer"/>
    <s v="Pontianak"/>
    <s v="Kalimantan Barat"/>
    <s v="Indonesia"/>
    <x v="10"/>
    <s v="Oct"/>
  </r>
  <r>
    <x v="47192"/>
    <d v="2015-02-14T00:00:00"/>
    <d v="2015-02-23T00:00:00"/>
    <n v="9"/>
    <s v="Standard Class"/>
    <x v="3"/>
    <s v="Shirts"/>
    <n v="196"/>
    <n v="980"/>
    <n v="5"/>
    <n v="0.04"/>
    <n v="76.8"/>
    <n v="384"/>
    <n v="0.2"/>
    <n v="7.68"/>
    <s v="Medium"/>
    <s v="ER-0036884"/>
    <s v="Curtis Fuller"/>
    <s v="Consumer"/>
    <s v="Gold Coast"/>
    <s v="Queensland"/>
    <s v="Australia"/>
    <x v="0"/>
    <s v="Feb"/>
  </r>
  <r>
    <x v="47193"/>
    <d v="2015-03-12T00:00:00"/>
    <d v="2015-03-22T00:00:00"/>
    <n v="10"/>
    <s v="Standard Class"/>
    <x v="3"/>
    <s v="Jeans"/>
    <n v="218"/>
    <n v="1090"/>
    <n v="5"/>
    <n v="0.01"/>
    <n v="127.1"/>
    <n v="635.5"/>
    <n v="0.05"/>
    <n v="12.71"/>
    <s v="Medium"/>
    <s v="EN-0036885"/>
    <s v="Rodriguez Arntzen"/>
    <s v="Consumer"/>
    <s v="Cainta"/>
    <s v="Calabarzon"/>
    <s v="Philippines"/>
    <x v="10"/>
    <s v="Mar"/>
  </r>
  <r>
    <x v="47194"/>
    <d v="2015-04-14T00:00:00"/>
    <d v="2015-04-24T00:00:00"/>
    <n v="10"/>
    <s v="Standard Class"/>
    <x v="3"/>
    <s v="Suits"/>
    <n v="109"/>
    <n v="545"/>
    <n v="5"/>
    <n v="0.04"/>
    <n v="7.1999999999999993"/>
    <n v="36"/>
    <n v="0.2"/>
    <n v="0.72"/>
    <s v="Medium"/>
    <s v="ON-0036886"/>
    <s v="Goodwin Jackson"/>
    <s v="Corporate"/>
    <s v="Orange"/>
    <s v="New South Wales"/>
    <s v="Australia"/>
    <x v="0"/>
    <s v="Apr"/>
  </r>
  <r>
    <x v="47195"/>
    <d v="2015-03-05T00:00:00"/>
    <d v="2015-03-12T00:00:00"/>
    <n v="7"/>
    <s v="Standard Class"/>
    <x v="3"/>
    <s v="Sports Wear"/>
    <n v="85"/>
    <n v="340"/>
    <n v="4"/>
    <n v="0.02"/>
    <n v="21.25"/>
    <n v="85"/>
    <n v="0.08"/>
    <n v="2.125"/>
    <s v="Medium"/>
    <s v="TH-0036887"/>
    <s v="Hogan Mcgrath"/>
    <s v="Home Office"/>
    <s v="Newcastle"/>
    <s v="New South Wales"/>
    <s v="Australia"/>
    <x v="0"/>
    <s v="Mar"/>
  </r>
  <r>
    <x v="47196"/>
    <d v="2015-01-28T00:00:00"/>
    <d v="2015-02-06T00:00:00"/>
    <n v="9"/>
    <s v="Standard Class"/>
    <x v="3"/>
    <s v="Casula Shoes"/>
    <n v="122"/>
    <n v="488"/>
    <n v="4"/>
    <n v="0.05"/>
    <n v="17.599999999999998"/>
    <n v="70.399999999999991"/>
    <n v="0.2"/>
    <n v="1.7599999999999998"/>
    <s v="High"/>
    <s v="BY-0036888"/>
    <s v="Bailey Bixby"/>
    <s v="Consumer"/>
    <s v="Tucson"/>
    <s v="Arizona"/>
    <s v="United States"/>
    <x v="6"/>
    <s v="Jan"/>
  </r>
  <r>
    <x v="47197"/>
    <d v="2015-08-20T00:00:00"/>
    <d v="2015-08-27T00:00:00"/>
    <n v="7"/>
    <s v="Standard Class"/>
    <x v="3"/>
    <s v="Running Shoes"/>
    <n v="224"/>
    <n v="224"/>
    <n v="1"/>
    <n v="0.02"/>
    <n v="139.52000000000001"/>
    <n v="139.52000000000001"/>
    <n v="0.02"/>
    <n v="13.952000000000002"/>
    <s v="Low"/>
    <s v="AN-0036889"/>
    <s v="Woodward Van"/>
    <s v="Consumer"/>
    <s v="Quincy"/>
    <s v="Illinois"/>
    <s v="United States"/>
    <x v="1"/>
    <s v="Aug"/>
  </r>
  <r>
    <x v="47198"/>
    <d v="2015-02-01T00:00:00"/>
    <d v="2015-02-04T00:00:00"/>
    <n v="3"/>
    <s v="Standard Class"/>
    <x v="3"/>
    <s v="Formal Shoes"/>
    <n v="213"/>
    <n v="213"/>
    <n v="1"/>
    <n v="0.02"/>
    <n v="128.74"/>
    <n v="128.74"/>
    <n v="0.02"/>
    <n v="12.874000000000002"/>
    <s v="High"/>
    <s v="AN-0036890"/>
    <s v="Bradford Noonan"/>
    <s v="Corporate"/>
    <s v="Missouri City"/>
    <s v="Texas"/>
    <s v="United States"/>
    <x v="1"/>
    <s v="Feb"/>
  </r>
  <r>
    <x v="47199"/>
    <d v="2015-02-12T00:00:00"/>
    <d v="2015-02-15T00:00:00"/>
    <n v="3"/>
    <s v="Standard Class"/>
    <x v="3"/>
    <s v="Sneakers"/>
    <n v="62"/>
    <n v="124"/>
    <n v="2"/>
    <n v="0.03"/>
    <n v="31"/>
    <n v="62"/>
    <n v="0.06"/>
    <n v="3.1"/>
    <s v="Medium"/>
    <s v="DI-0036891"/>
    <s v="Anderson Andreadi"/>
    <s v="Consumer"/>
    <s v="Bellevue"/>
    <s v="Washington"/>
    <s v="United States"/>
    <x v="6"/>
    <s v="Feb"/>
  </r>
  <r>
    <x v="47200"/>
    <d v="2015-10-02T00:00:00"/>
    <d v="2015-10-04T00:00:00"/>
    <n v="2"/>
    <s v="Standard Class"/>
    <x v="3"/>
    <s v="Titak watch"/>
    <n v="228"/>
    <n v="228"/>
    <n v="1"/>
    <n v="0.05"/>
    <n v="136.6"/>
    <n v="136.6"/>
    <n v="0.05"/>
    <n v="13.66"/>
    <s v="Medium"/>
    <s v="WE-0036892"/>
    <s v="Gillespie Zewe"/>
    <s v="Consumer"/>
    <s v="Los Angeles"/>
    <s v="California"/>
    <s v="United States"/>
    <x v="6"/>
    <s v="Oct"/>
  </r>
  <r>
    <x v="47201"/>
    <d v="2015-05-18T00:00:00"/>
    <d v="2015-05-20T00:00:00"/>
    <n v="2"/>
    <s v="Standard Class"/>
    <x v="3"/>
    <s v="Fossil Watch"/>
    <n v="159"/>
    <n v="795"/>
    <n v="5"/>
    <n v="0.03"/>
    <n v="55.150000000000006"/>
    <n v="275.75"/>
    <n v="0.15"/>
    <n v="5.5150000000000006"/>
    <s v="High"/>
    <s v="KE-0036893"/>
    <s v="Frank Ludtke"/>
    <s v="Home Office"/>
    <s v="Apopka"/>
    <s v="Florida"/>
    <s v="United States"/>
    <x v="9"/>
    <s v="May"/>
  </r>
  <r>
    <x v="47202"/>
    <d v="2015-02-21T00:00:00"/>
    <d v="2015-03-02T00:00:00"/>
    <n v="9"/>
    <s v="Standard Class"/>
    <x v="3"/>
    <s v="T - Shirts"/>
    <n v="248"/>
    <n v="496"/>
    <n v="2"/>
    <n v="0.01"/>
    <n v="163.04"/>
    <n v="326.08"/>
    <n v="0.02"/>
    <n v="16.303999999999998"/>
    <s v="Medium"/>
    <s v="LL-0036894"/>
    <s v="Oneal Norvell"/>
    <s v="Consumer"/>
    <s v="Bloomington"/>
    <s v="Illinois"/>
    <s v="United States"/>
    <x v="1"/>
    <s v="Feb"/>
  </r>
  <r>
    <x v="47203"/>
    <d v="2015-03-31T00:00:00"/>
    <d v="2015-04-10T00:00:00"/>
    <n v="10"/>
    <s v="Standard Class"/>
    <x v="3"/>
    <s v="Shirts"/>
    <n v="196"/>
    <n v="196"/>
    <n v="1"/>
    <n v="0.04"/>
    <n v="108.16"/>
    <n v="108.16"/>
    <n v="0.04"/>
    <n v="10.816000000000001"/>
    <s v="Medium"/>
    <s v="ZA-0036895"/>
    <s v="Graves Garza"/>
    <s v="Home Office"/>
    <s v="Superior"/>
    <s v="Wisconsin"/>
    <s v="United States"/>
    <x v="1"/>
    <s v="Mar"/>
  </r>
  <r>
    <x v="47204"/>
    <d v="2015-02-04T00:00:00"/>
    <d v="2015-02-05T00:00:00"/>
    <n v="1"/>
    <s v="Standard Class"/>
    <x v="3"/>
    <s v="Jeans"/>
    <n v="218"/>
    <n v="436"/>
    <n v="2"/>
    <n v="0.02"/>
    <n v="129.28"/>
    <n v="258.56"/>
    <n v="0.04"/>
    <n v="12.928000000000001"/>
    <s v="Medium"/>
    <s v="RE-0036896"/>
    <s v="Knox Sayre"/>
    <s v="Consumer"/>
    <s v="Los Angeles"/>
    <s v="California"/>
    <s v="United States"/>
    <x v="6"/>
    <s v="Feb"/>
  </r>
  <r>
    <x v="47205"/>
    <d v="2015-05-28T00:00:00"/>
    <d v="2015-06-06T00:00:00"/>
    <n v="9"/>
    <s v="Standard Class"/>
    <x v="3"/>
    <s v="Suits"/>
    <n v="109"/>
    <n v="218"/>
    <n v="2"/>
    <n v="0.03"/>
    <n v="22.46"/>
    <n v="44.92"/>
    <n v="0.06"/>
    <n v="2.246"/>
    <s v="High"/>
    <s v="CH-0036897"/>
    <s v="Kerr Toch"/>
    <s v="Corporate"/>
    <s v="Orem"/>
    <s v="Utah"/>
    <s v="United States"/>
    <x v="6"/>
    <s v="May"/>
  </r>
  <r>
    <x v="47206"/>
    <d v="2015-02-06T00:00:00"/>
    <d v="2015-02-07T00:00:00"/>
    <n v="1"/>
    <s v="Standard Class"/>
    <x v="3"/>
    <s v="Sports Wear"/>
    <n v="85"/>
    <n v="170"/>
    <n v="2"/>
    <n v="0.02"/>
    <n v="1.6"/>
    <n v="3.2"/>
    <n v="0.04"/>
    <n v="0.16000000000000003"/>
    <s v="High"/>
    <s v="RE-0036898"/>
    <s v="Wong Macintyre"/>
    <s v="Consumer"/>
    <s v="Troy"/>
    <s v="Ohio"/>
    <s v="United States"/>
    <x v="8"/>
    <s v="Feb"/>
  </r>
  <r>
    <x v="47207"/>
    <d v="2015-10-16T00:00:00"/>
    <d v="2015-10-25T00:00:00"/>
    <n v="9"/>
    <s v="Standard Class"/>
    <x v="3"/>
    <s v="Casula Shoes"/>
    <n v="122"/>
    <n v="244"/>
    <n v="2"/>
    <n v="0.04"/>
    <n v="32.24"/>
    <n v="64.48"/>
    <n v="0.08"/>
    <n v="3.2240000000000002"/>
    <s v="Medium"/>
    <s v="DT-0036899"/>
    <s v="Roach Wendt"/>
    <s v="Corporate"/>
    <s v="San Diego"/>
    <s v="California"/>
    <s v="United States"/>
    <x v="6"/>
    <s v="Oct"/>
  </r>
  <r>
    <x v="47208"/>
    <d v="2015-01-29T00:00:00"/>
    <d v="2015-02-08T00:00:00"/>
    <n v="10"/>
    <s v="Standard Class"/>
    <x v="3"/>
    <s v="Running Shoes"/>
    <n v="224"/>
    <n v="1120"/>
    <n v="5"/>
    <n v="0.03"/>
    <n v="110.4"/>
    <n v="552"/>
    <n v="0.15"/>
    <n v="11.040000000000001"/>
    <s v="Medium"/>
    <s v="LL-0036900"/>
    <s v="Dominguez Norvell"/>
    <s v="Consumer"/>
    <s v="Springfield"/>
    <s v="Missouri"/>
    <s v="United States"/>
    <x v="1"/>
    <s v="Jan"/>
  </r>
  <r>
    <x v="47209"/>
    <d v="2015-01-25T00:00:00"/>
    <d v="2015-01-29T00:00:00"/>
    <n v="4"/>
    <s v="Standard Class"/>
    <x v="3"/>
    <s v="Formal Shoes"/>
    <n v="213"/>
    <n v="426"/>
    <n v="2"/>
    <n v="0.02"/>
    <n v="124.48"/>
    <n v="248.96"/>
    <n v="0.04"/>
    <n v="12.448"/>
    <s v="High"/>
    <s v="LL-0036901"/>
    <s v="Farrell Sewall"/>
    <s v="Home Office"/>
    <s v="Philadelphia"/>
    <s v="Pennsylvania"/>
    <s v="United States"/>
    <x v="8"/>
    <s v="Jan"/>
  </r>
  <r>
    <x v="47210"/>
    <d v="2015-10-06T00:00:00"/>
    <d v="2015-10-13T00:00:00"/>
    <n v="7"/>
    <s v="Standard Class"/>
    <x v="3"/>
    <s v="Sneakers"/>
    <n v="62"/>
    <n v="62"/>
    <n v="1"/>
    <n v="0.03"/>
    <n v="62"/>
    <n v="62"/>
    <n v="0.03"/>
    <n v="6.2"/>
    <s v="Medium"/>
    <s v="EY-0036902"/>
    <s v="Munoz Hackney"/>
    <s v="Home Office"/>
    <s v="Cape Town"/>
    <s v="Western Cape"/>
    <s v="South Africa"/>
    <x v="7"/>
    <s v="Oct"/>
  </r>
  <r>
    <x v="47211"/>
    <d v="2015-11-08T00:00:00"/>
    <d v="2015-11-16T00:00:00"/>
    <n v="8"/>
    <s v="Standard Class"/>
    <x v="3"/>
    <s v="Titak watch"/>
    <n v="228"/>
    <n v="228"/>
    <n v="1"/>
    <n v="0.03"/>
    <n v="141.16"/>
    <n v="141.16"/>
    <n v="0.03"/>
    <n v="14.116"/>
    <s v="Medium"/>
    <s v="HT-0036903"/>
    <s v="William Ulpright"/>
    <s v="Corporate"/>
    <s v="Balikesir"/>
    <s v="Balikesir"/>
    <s v="Turkey"/>
    <x v="3"/>
    <s v="Nov"/>
  </r>
  <r>
    <x v="47212"/>
    <d v="2015-01-15T00:00:00"/>
    <d v="2015-01-21T00:00:00"/>
    <n v="6"/>
    <s v="Standard Class"/>
    <x v="3"/>
    <s v="Fossil Watch"/>
    <n v="159"/>
    <n v="477"/>
    <n v="3"/>
    <n v="0.05"/>
    <n v="55.15"/>
    <n v="165.45"/>
    <n v="0.15000000000000002"/>
    <n v="5.5150000000000006"/>
    <s v="High"/>
    <s v="LE-0036904"/>
    <s v="Romero Federle"/>
    <s v="Corporate"/>
    <s v="Abeokuta"/>
    <s v="Ogun"/>
    <s v="Nigeria"/>
    <x v="7"/>
    <s v="Jan"/>
  </r>
  <r>
    <x v="47213"/>
    <d v="2015-01-13T00:00:00"/>
    <d v="2015-01-15T00:00:00"/>
    <n v="2"/>
    <s v="Standard Class"/>
    <x v="3"/>
    <s v="T - Shirts"/>
    <n v="248"/>
    <n v="744"/>
    <n v="3"/>
    <n v="0.03"/>
    <n v="145.68"/>
    <n v="437.04"/>
    <n v="0.09"/>
    <n v="14.568000000000001"/>
    <s v="Medium"/>
    <s v="EY-0036905"/>
    <s v="Baldwin Hawley"/>
    <s v="Consumer"/>
    <s v="Bursa"/>
    <s v="Bursa"/>
    <s v="Turkey"/>
    <x v="3"/>
    <s v="Jan"/>
  </r>
  <r>
    <x v="47214"/>
    <d v="2015-05-05T00:00:00"/>
    <d v="2015-05-14T00:00:00"/>
    <n v="9"/>
    <s v="Standard Class"/>
    <x v="3"/>
    <s v="Shirts"/>
    <n v="196"/>
    <n v="196"/>
    <n v="1"/>
    <n v="0.01"/>
    <n v="114.04"/>
    <n v="114.04"/>
    <n v="0.01"/>
    <n v="11.404000000000002"/>
    <s v="Medium"/>
    <s v="EZ-0036906"/>
    <s v="Schmidt Dominguez"/>
    <s v="Consumer"/>
    <s v="Qom"/>
    <s v="Qom"/>
    <s v="Iran"/>
    <x v="3"/>
    <s v="May"/>
  </r>
  <r>
    <x v="47215"/>
    <d v="2015-11-15T00:00:00"/>
    <d v="2015-11-25T00:00:00"/>
    <n v="10"/>
    <s v="Standard Class"/>
    <x v="3"/>
    <s v="Jeans"/>
    <n v="218"/>
    <n v="654"/>
    <n v="3"/>
    <n v="0.01"/>
    <n v="131.46"/>
    <n v="394.38"/>
    <n v="0.03"/>
    <n v="13.146000000000001"/>
    <s v="Medium"/>
    <s v="NN-0036907"/>
    <s v="Morris Bergmann"/>
    <s v="Corporate"/>
    <s v="Khartoum"/>
    <s v="Khartoum"/>
    <s v="Sudan"/>
    <x v="7"/>
    <s v="Nov"/>
  </r>
  <r>
    <x v="47216"/>
    <d v="2015-10-19T00:00:00"/>
    <d v="2015-10-24T00:00:00"/>
    <n v="5"/>
    <s v="Standard Class"/>
    <x v="3"/>
    <s v="Suits"/>
    <n v="109"/>
    <n v="109"/>
    <n v="1"/>
    <n v="0.05"/>
    <n v="23.55"/>
    <n v="23.55"/>
    <n v="0.05"/>
    <n v="2.355"/>
    <s v="Medium"/>
    <s v="TT-0036908"/>
    <s v="Robinson Arnett"/>
    <s v="Corporate"/>
    <s v="Wadi as Sir"/>
    <s v="'Amman"/>
    <s v="Jordan"/>
    <x v="3"/>
    <s v="Oct"/>
  </r>
  <r>
    <x v="47217"/>
    <d v="2015-11-21T00:00:00"/>
    <d v="2015-12-01T00:00:00"/>
    <n v="10"/>
    <s v="Standard Class"/>
    <x v="3"/>
    <s v="Sports Wear"/>
    <n v="85"/>
    <n v="425"/>
    <n v="5"/>
    <n v="0.04"/>
    <n v="17"/>
    <n v="85"/>
    <n v="0.2"/>
    <n v="1.7000000000000002"/>
    <s v="Medium"/>
    <s v="AK-0036909"/>
    <s v="Wyatt Pak"/>
    <s v="Home Office"/>
    <s v="Bitola"/>
    <s v="Bitola"/>
    <s v="Macedonia"/>
    <x v="3"/>
    <s v="Nov"/>
  </r>
  <r>
    <x v="47218"/>
    <d v="2015-12-27T00:00:00"/>
    <d v="2016-01-02T00:00:00"/>
    <n v="6"/>
    <s v="Standard Class"/>
    <x v="3"/>
    <s v="Casula Shoes"/>
    <n v="122"/>
    <n v="122"/>
    <n v="1"/>
    <n v="0.01"/>
    <n v="40.78"/>
    <n v="40.78"/>
    <n v="0.01"/>
    <n v="4.0780000000000003"/>
    <s v="Medium"/>
    <s v="IS-0036910"/>
    <s v="Gilmore Norris"/>
    <s v="Home Office"/>
    <s v="Zapopan"/>
    <s v="Jalisco"/>
    <s v="Mexico"/>
    <x v="5"/>
    <s v="Dec"/>
  </r>
  <r>
    <x v="47219"/>
    <d v="2015-09-19T00:00:00"/>
    <d v="2015-09-22T00:00:00"/>
    <n v="3"/>
    <s v="Standard Class"/>
    <x v="3"/>
    <s v="Running Shoes"/>
    <n v="224"/>
    <n v="448"/>
    <n v="2"/>
    <n v="0.01"/>
    <n v="139.52000000000001"/>
    <n v="279.04000000000002"/>
    <n v="0.02"/>
    <n v="13.952000000000002"/>
    <s v="Medium"/>
    <s v="OX-0036911"/>
    <s v="Hudson Cox"/>
    <s v="Home Office"/>
    <s v="Tegucigalpa"/>
    <s v="Francisco Morazán"/>
    <s v="Honduras"/>
    <x v="1"/>
    <s v="Sep"/>
  </r>
  <r>
    <x v="47220"/>
    <d v="2015-08-13T00:00:00"/>
    <d v="2015-08-20T00:00:00"/>
    <n v="7"/>
    <s v="Standard Class"/>
    <x v="3"/>
    <s v="Formal Shoes"/>
    <n v="213"/>
    <n v="426"/>
    <n v="2"/>
    <n v="0.02"/>
    <n v="124.48"/>
    <n v="248.96"/>
    <n v="0.04"/>
    <n v="12.448"/>
    <s v="High"/>
    <s v="TH-0036912"/>
    <s v="Gentry Smith"/>
    <s v="Consumer"/>
    <s v="Las Tunas"/>
    <s v="Las Tunas"/>
    <s v="Cuba"/>
    <x v="11"/>
    <s v="Aug"/>
  </r>
  <r>
    <x v="47221"/>
    <d v="2015-10-14T00:00:00"/>
    <d v="2015-10-17T00:00:00"/>
    <n v="3"/>
    <s v="Standard Class"/>
    <x v="3"/>
    <s v="Sneakers"/>
    <n v="62"/>
    <n v="186"/>
    <n v="3"/>
    <n v="0.05"/>
    <n v="20.666666666666668"/>
    <n v="62"/>
    <n v="0.15000000000000002"/>
    <n v="2.0666666666666669"/>
    <s v="Medium"/>
    <s v="ER-0036913"/>
    <s v="Pitts Miller"/>
    <s v="Consumer"/>
    <s v="Chinautla"/>
    <s v="Guatemala"/>
    <s v="Guatemala"/>
    <x v="1"/>
    <s v="Oct"/>
  </r>
  <r>
    <x v="47222"/>
    <d v="2015-04-09T00:00:00"/>
    <d v="2015-04-18T00:00:00"/>
    <n v="9"/>
    <s v="Standard Class"/>
    <x v="3"/>
    <s v="Titak watch"/>
    <n v="228"/>
    <n v="912"/>
    <n v="4"/>
    <n v="0.04"/>
    <n v="111.52"/>
    <n v="446.08"/>
    <n v="0.16"/>
    <n v="11.152000000000001"/>
    <s v="Medium"/>
    <s v="TT-0036914"/>
    <s v="Robinson Arnett"/>
    <s v="Corporate"/>
    <s v="La Chorrera"/>
    <s v="Panama"/>
    <s v="Panama"/>
    <x v="1"/>
    <s v="Apr"/>
  </r>
  <r>
    <x v="47223"/>
    <d v="2015-05-30T00:00:00"/>
    <d v="2015-05-31T00:00:00"/>
    <n v="1"/>
    <s v="Standard Class"/>
    <x v="3"/>
    <s v="Fossil Watch"/>
    <n v="159"/>
    <n v="159"/>
    <n v="1"/>
    <n v="0.01"/>
    <n v="77.41"/>
    <n v="77.41"/>
    <n v="0.01"/>
    <n v="7.7409999999999997"/>
    <s v="High"/>
    <s v="NE-0036915"/>
    <s v="Spencer Coyne"/>
    <s v="Consumer"/>
    <s v="Mexico City"/>
    <s v="Distrito Federal"/>
    <s v="Mexico"/>
    <x v="5"/>
    <s v="May"/>
  </r>
  <r>
    <x v="47224"/>
    <d v="2015-04-19T00:00:00"/>
    <d v="2015-04-29T00:00:00"/>
    <n v="10"/>
    <s v="Standard Class"/>
    <x v="3"/>
    <s v="T - Shirts"/>
    <n v="248"/>
    <n v="992"/>
    <n v="4"/>
    <n v="0.03"/>
    <n v="138.24"/>
    <n v="552.96"/>
    <n v="0.12"/>
    <n v="13.824000000000002"/>
    <s v="High"/>
    <s v="AN-0036916"/>
    <s v="Mcintosh Van"/>
    <s v="Home Office"/>
    <s v="Metepec"/>
    <s v="México"/>
    <s v="Mexico"/>
    <x v="5"/>
    <s v="Apr"/>
  </r>
  <r>
    <x v="47225"/>
    <d v="2015-03-22T00:00:00"/>
    <d v="2015-03-26T00:00:00"/>
    <n v="4"/>
    <s v="Standard Class"/>
    <x v="3"/>
    <s v="Shirts"/>
    <n v="196"/>
    <n v="196"/>
    <n v="1"/>
    <n v="0.04"/>
    <n v="108.16"/>
    <n v="108.16"/>
    <n v="0.04"/>
    <n v="10.816000000000001"/>
    <s v="Medium"/>
    <s v="WN-0036917"/>
    <s v="Foster Brown"/>
    <s v="Corporate"/>
    <s v="Antony"/>
    <s v="Ile-de-France"/>
    <s v="France"/>
    <x v="1"/>
    <s v="Mar"/>
  </r>
  <r>
    <x v="47226"/>
    <d v="2015-01-04T00:00:00"/>
    <d v="2015-01-13T00:00:00"/>
    <n v="9"/>
    <s v="Standard Class"/>
    <x v="3"/>
    <s v="Jeans"/>
    <n v="218"/>
    <n v="218"/>
    <n v="1"/>
    <n v="0.04"/>
    <n v="129.28"/>
    <n v="129.28"/>
    <n v="0.04"/>
    <n v="12.928000000000001"/>
    <s v="Medium"/>
    <s v="DY-0036918"/>
    <s v="Parks Grady"/>
    <s v="Corporate"/>
    <s v="Essen"/>
    <s v="North Rhine-Westphalia"/>
    <s v="Germany"/>
    <x v="1"/>
    <s v="Jan"/>
  </r>
  <r>
    <x v="47227"/>
    <d v="2015-12-18T00:00:00"/>
    <d v="2015-12-27T00:00:00"/>
    <n v="9"/>
    <s v="Standard Class"/>
    <x v="3"/>
    <s v="Suits"/>
    <n v="109"/>
    <n v="327"/>
    <n v="3"/>
    <n v="0.01"/>
    <n v="25.73"/>
    <n v="77.19"/>
    <n v="0.03"/>
    <n v="2.5730000000000004"/>
    <s v="Medium"/>
    <s v="CH-0036919"/>
    <s v="Crosby Weirich"/>
    <s v="Corporate"/>
    <s v="Livry-Gargan"/>
    <s v="Ile-de-France"/>
    <s v="France"/>
    <x v="1"/>
    <s v="Dec"/>
  </r>
  <r>
    <x v="47228"/>
    <d v="2015-01-21T00:00:00"/>
    <d v="2015-01-29T00:00:00"/>
    <n v="8"/>
    <s v="Standard Class"/>
    <x v="3"/>
    <s v="Sports Wear"/>
    <n v="85"/>
    <n v="340"/>
    <n v="4"/>
    <n v="0.01"/>
    <n v="1.6"/>
    <n v="6.4"/>
    <n v="0.04"/>
    <n v="0.16000000000000003"/>
    <s v="Medium"/>
    <s v="ON-0036920"/>
    <s v="Branch Thornton"/>
    <s v="Corporate"/>
    <s v="Huddersfield"/>
    <s v="England"/>
    <s v="United Kingdom"/>
    <x v="5"/>
    <s v="Jan"/>
  </r>
  <r>
    <x v="47229"/>
    <d v="2015-07-22T00:00:00"/>
    <d v="2015-07-23T00:00:00"/>
    <n v="1"/>
    <s v="Standard Class"/>
    <x v="3"/>
    <s v="Casula Shoes"/>
    <n v="122"/>
    <n v="366"/>
    <n v="3"/>
    <n v="0.03"/>
    <n v="31.020000000000003"/>
    <n v="93.06"/>
    <n v="0.09"/>
    <n v="3.1020000000000003"/>
    <s v="Medium"/>
    <s v="KY-0036921"/>
    <s v="Mccullough Visinsky"/>
    <s v="Consumer"/>
    <s v="Vienna"/>
    <s v="Vienna"/>
    <s v="Austria"/>
    <x v="1"/>
    <s v="Jul"/>
  </r>
  <r>
    <x v="47230"/>
    <d v="2015-01-15T00:00:00"/>
    <d v="2015-01-23T00:00:00"/>
    <n v="8"/>
    <s v="Standard Class"/>
    <x v="3"/>
    <s v="Running Shoes"/>
    <n v="224"/>
    <n v="448"/>
    <n v="2"/>
    <n v="0.03"/>
    <n v="130.56"/>
    <n v="261.12"/>
    <n v="0.06"/>
    <n v="13.056000000000001"/>
    <s v="Medium"/>
    <s v="OR-0036922"/>
    <s v="Bridges Meador"/>
    <s v="Corporate"/>
    <s v="Celle"/>
    <s v="Lower Saxony"/>
    <s v="Germany"/>
    <x v="1"/>
    <s v="Jan"/>
  </r>
  <r>
    <x v="47231"/>
    <d v="2015-12-15T00:00:00"/>
    <d v="2015-12-19T00:00:00"/>
    <n v="4"/>
    <s v="Standard Class"/>
    <x v="3"/>
    <s v="Formal Shoes"/>
    <n v="213"/>
    <n v="1065"/>
    <n v="5"/>
    <n v="0.05"/>
    <n v="79.75"/>
    <n v="398.75"/>
    <n v="0.25"/>
    <n v="7.9750000000000005"/>
    <s v="Medium"/>
    <s v="IS-0036923"/>
    <s v="Saunders Kotsonis"/>
    <s v="Consumer"/>
    <s v="Marseille"/>
    <s v="Provence-Alpes-Côte d'Azur"/>
    <s v="France"/>
    <x v="1"/>
    <s v="Dec"/>
  </r>
  <r>
    <x v="47232"/>
    <d v="2015-05-23T00:00:00"/>
    <d v="2015-05-28T00:00:00"/>
    <n v="5"/>
    <s v="Standard Class"/>
    <x v="3"/>
    <s v="Sneakers"/>
    <n v="62"/>
    <n v="186"/>
    <n v="3"/>
    <n v="0.04"/>
    <n v="20.666666666666668"/>
    <n v="62"/>
    <n v="0.12"/>
    <n v="2.0666666666666669"/>
    <s v="Medium"/>
    <s v="CH-0036924"/>
    <s v="Boyer Skach"/>
    <s v="Consumer"/>
    <s v="Ratlam"/>
    <s v="Madhya Pradesh"/>
    <s v="India"/>
    <x v="2"/>
    <s v="May"/>
  </r>
  <r>
    <x v="47233"/>
    <d v="2015-04-24T00:00:00"/>
    <d v="2015-05-01T00:00:00"/>
    <n v="7"/>
    <s v="Standard Class"/>
    <x v="3"/>
    <s v="Titak watch"/>
    <n v="228"/>
    <n v="456"/>
    <n v="2"/>
    <n v="0.05"/>
    <n v="125.2"/>
    <n v="250.4"/>
    <n v="0.1"/>
    <n v="12.520000000000001"/>
    <s v="Medium"/>
    <s v="IG-0036925"/>
    <s v="Owen Ludwig"/>
    <s v="Corporate"/>
    <s v="Jinhua"/>
    <s v="Zhejiang"/>
    <s v="China"/>
    <x v="4"/>
    <s v="Apr"/>
  </r>
  <r>
    <x v="47234"/>
    <d v="2015-12-05T00:00:00"/>
    <d v="2015-12-10T00:00:00"/>
    <n v="5"/>
    <s v="Standard Class"/>
    <x v="3"/>
    <s v="Fossil Watch"/>
    <n v="159"/>
    <n v="477"/>
    <n v="3"/>
    <n v="0.04"/>
    <n v="59.92"/>
    <n v="179.76"/>
    <n v="0.12"/>
    <n v="5.9920000000000009"/>
    <s v="Medium"/>
    <s v="NI-0036926"/>
    <s v="Nolan Vittorini"/>
    <s v="Corporate"/>
    <s v="Jalalabad"/>
    <s v="Nangarhar"/>
    <s v="Afghanistan"/>
    <x v="2"/>
    <s v="Dec"/>
  </r>
  <r>
    <x v="47235"/>
    <d v="2015-10-04T00:00:00"/>
    <d v="2015-10-10T00:00:00"/>
    <n v="6"/>
    <s v="Standard Class"/>
    <x v="3"/>
    <s v="T - Shirts"/>
    <n v="248"/>
    <n v="496"/>
    <n v="2"/>
    <n v="0.05"/>
    <n v="143.19999999999999"/>
    <n v="286.39999999999998"/>
    <n v="0.1"/>
    <n v="14.32"/>
    <s v="Medium"/>
    <s v="AS-0036927"/>
    <s v="Wise Koutras"/>
    <s v="Corporate"/>
    <s v="Jakarta"/>
    <s v="Jakarta"/>
    <s v="Indonesia"/>
    <x v="10"/>
    <s v="Oct"/>
  </r>
  <r>
    <x v="47236"/>
    <d v="2015-08-19T00:00:00"/>
    <d v="2015-08-25T00:00:00"/>
    <n v="6"/>
    <s v="Standard Class"/>
    <x v="3"/>
    <s v="Shirts"/>
    <n v="196"/>
    <n v="392"/>
    <n v="2"/>
    <n v="0.03"/>
    <n v="104.24"/>
    <n v="208.48"/>
    <n v="0.06"/>
    <n v="10.423999999999999"/>
    <s v="Medium"/>
    <s v="SO-0036928"/>
    <s v="Mitchell Barroso"/>
    <s v="Corporate"/>
    <s v="Ludhiana"/>
    <s v="Punjab"/>
    <s v="India"/>
    <x v="2"/>
    <s v="Aug"/>
  </r>
  <r>
    <x v="47237"/>
    <d v="2015-07-29T00:00:00"/>
    <d v="2015-07-31T00:00:00"/>
    <n v="2"/>
    <s v="Standard Class"/>
    <x v="3"/>
    <s v="Jeans"/>
    <n v="218"/>
    <n v="218"/>
    <n v="1"/>
    <n v="0.05"/>
    <n v="127.1"/>
    <n v="127.1"/>
    <n v="0.05"/>
    <n v="12.71"/>
    <s v="Medium"/>
    <s v="IN-0036929"/>
    <s v="Welch Fein"/>
    <s v="Corporate"/>
    <s v="Bangkok"/>
    <s v="Bangkok"/>
    <s v="Thailand"/>
    <x v="10"/>
    <s v="Jul"/>
  </r>
  <r>
    <x v="47238"/>
    <d v="2015-07-14T00:00:00"/>
    <d v="2015-07-15T00:00:00"/>
    <n v="1"/>
    <s v="Standard Class"/>
    <x v="3"/>
    <s v="Suits"/>
    <n v="109"/>
    <n v="109"/>
    <n v="1"/>
    <n v="0.05"/>
    <n v="23.55"/>
    <n v="23.55"/>
    <n v="0.05"/>
    <n v="2.355"/>
    <s v="Medium"/>
    <s v="SS-0036930"/>
    <s v="Austin Demoss"/>
    <s v="Home Office"/>
    <s v="Sydney"/>
    <s v="New South Wales"/>
    <s v="Australia"/>
    <x v="0"/>
    <s v="Jul"/>
  </r>
  <r>
    <x v="47239"/>
    <d v="2015-04-22T00:00:00"/>
    <d v="2015-04-23T00:00:00"/>
    <n v="1"/>
    <s v="Standard Class"/>
    <x v="3"/>
    <s v="Sports Wear"/>
    <n v="85"/>
    <n v="340"/>
    <n v="4"/>
    <n v="0.05"/>
    <n v="21.25"/>
    <n v="85"/>
    <n v="0.2"/>
    <n v="2.125"/>
    <s v="Medium"/>
    <s v="AN-0036931"/>
    <s v="Beasley Pawlan"/>
    <s v="Corporate"/>
    <s v="Nelson"/>
    <s v="Nelson"/>
    <s v="New Zealand"/>
    <x v="0"/>
    <s v="Apr"/>
  </r>
  <r>
    <x v="47240"/>
    <d v="2015-04-27T00:00:00"/>
    <d v="2015-04-28T00:00:00"/>
    <n v="1"/>
    <s v="Standard Class"/>
    <x v="3"/>
    <s v="Casula Shoes"/>
    <n v="122"/>
    <n v="122"/>
    <n v="1"/>
    <n v="0.05"/>
    <n v="35.9"/>
    <n v="35.9"/>
    <n v="0.05"/>
    <n v="3.59"/>
    <s v="Medium"/>
    <s v="RE-0036932"/>
    <s v="Wong Macintyre"/>
    <s v="Consumer"/>
    <s v="Roseville"/>
    <s v="California"/>
    <s v="United States"/>
    <x v="6"/>
    <s v="Apr"/>
  </r>
  <r>
    <x v="47241"/>
    <d v="2015-05-27T00:00:00"/>
    <d v="2015-05-29T00:00:00"/>
    <n v="2"/>
    <s v="Standard Class"/>
    <x v="3"/>
    <s v="Running Shoes"/>
    <n v="224"/>
    <n v="224"/>
    <n v="1"/>
    <n v="0.04"/>
    <n v="135.04"/>
    <n v="135.04"/>
    <n v="0.04"/>
    <n v="13.504"/>
    <s v="Medium"/>
    <s v="WE-0036933"/>
    <s v="Gillespie Zewe"/>
    <s v="Consumer"/>
    <s v="Philadelphia"/>
    <s v="Pennsylvania"/>
    <s v="United States"/>
    <x v="8"/>
    <s v="May"/>
  </r>
  <r>
    <x v="47242"/>
    <d v="2015-01-30T00:00:00"/>
    <d v="2015-02-02T00:00:00"/>
    <n v="3"/>
    <s v="Standard Class"/>
    <x v="3"/>
    <s v="Formal Shoes"/>
    <n v="213"/>
    <n v="1065"/>
    <n v="5"/>
    <n v="0.01"/>
    <n v="122.35"/>
    <n v="611.75"/>
    <n v="0.05"/>
    <n v="12.234999999999999"/>
    <s v="Medium"/>
    <s v="AN-0036934"/>
    <s v="Haley Wasserman"/>
    <s v="Consumer"/>
    <s v="Salem"/>
    <s v="Oregon"/>
    <s v="United States"/>
    <x v="6"/>
    <s v="Jan"/>
  </r>
  <r>
    <x v="47243"/>
    <d v="2015-11-21T00:00:00"/>
    <d v="2015-12-01T00:00:00"/>
    <n v="10"/>
    <s v="Standard Class"/>
    <x v="3"/>
    <s v="Sneakers"/>
    <n v="62"/>
    <n v="186"/>
    <n v="3"/>
    <n v="0.01"/>
    <n v="20.666666666666668"/>
    <n v="62"/>
    <n v="0.03"/>
    <n v="2.0666666666666669"/>
    <s v="Medium"/>
    <s v="NG-0036935"/>
    <s v="Gordon Chung"/>
    <s v="Consumer"/>
    <s v="Oklahoma City"/>
    <s v="Oklahoma"/>
    <s v="United States"/>
    <x v="1"/>
    <s v="Nov"/>
  </r>
  <r>
    <x v="47244"/>
    <d v="2015-02-08T00:00:00"/>
    <d v="2015-02-10T00:00:00"/>
    <n v="2"/>
    <s v="Standard Class"/>
    <x v="3"/>
    <s v="Titak watch"/>
    <n v="228"/>
    <n v="228"/>
    <n v="1"/>
    <n v="0.05"/>
    <n v="136.6"/>
    <n v="136.6"/>
    <n v="0.05"/>
    <n v="13.66"/>
    <s v="Medium"/>
    <s v="IC-0036936"/>
    <s v="Fuentes Zic"/>
    <s v="Consumer"/>
    <s v="Westland"/>
    <s v="Michigan"/>
    <s v="United States"/>
    <x v="1"/>
    <s v="Feb"/>
  </r>
  <r>
    <x v="47245"/>
    <d v="2015-06-16T00:00:00"/>
    <d v="2015-06-19T00:00:00"/>
    <n v="3"/>
    <s v="Standard Class"/>
    <x v="3"/>
    <s v="Fossil Watch"/>
    <n v="159"/>
    <n v="159"/>
    <n v="1"/>
    <n v="0.01"/>
    <n v="77.41"/>
    <n v="77.41"/>
    <n v="0.01"/>
    <n v="7.7409999999999997"/>
    <s v="Medium"/>
    <s v="TT-0036937"/>
    <s v="Larsen Patt"/>
    <s v="Consumer"/>
    <s v="Pembroke Pines"/>
    <s v="Florida"/>
    <s v="United States"/>
    <x v="9"/>
    <s v="Jun"/>
  </r>
  <r>
    <x v="47246"/>
    <d v="2015-11-11T00:00:00"/>
    <d v="2015-11-16T00:00:00"/>
    <n v="5"/>
    <s v="Standard Class"/>
    <x v="3"/>
    <s v="T - Shirts"/>
    <n v="248"/>
    <n v="496"/>
    <n v="2"/>
    <n v="0.02"/>
    <n v="158.08000000000001"/>
    <n v="316.16000000000003"/>
    <n v="0.04"/>
    <n v="15.808000000000002"/>
    <s v="Low"/>
    <s v="NG-0036938"/>
    <s v="Ramos Chong"/>
    <s v="Home Office"/>
    <s v="Philadelphia"/>
    <s v="Pennsylvania"/>
    <s v="United States"/>
    <x v="8"/>
    <s v="Nov"/>
  </r>
  <r>
    <x v="47247"/>
    <d v="2015-01-02T00:00:00"/>
    <d v="2015-01-03T00:00:00"/>
    <n v="1"/>
    <s v="Standard Class"/>
    <x v="3"/>
    <s v="Shirts"/>
    <n v="196"/>
    <n v="588"/>
    <n v="3"/>
    <n v="0.05"/>
    <n v="86.6"/>
    <n v="259.79999999999995"/>
    <n v="0.15000000000000002"/>
    <n v="8.66"/>
    <s v="Medium"/>
    <s v="EZ-0036939"/>
    <s v="Newman Gonzalez"/>
    <s v="Consumer"/>
    <s v="Seattle"/>
    <s v="Washington"/>
    <s v="United States"/>
    <x v="6"/>
    <s v="Jan"/>
  </r>
  <r>
    <x v="47248"/>
    <d v="2015-04-28T00:00:00"/>
    <d v="2015-05-05T00:00:00"/>
    <n v="7"/>
    <s v="Standard Class"/>
    <x v="3"/>
    <s v="Jeans"/>
    <n v="218"/>
    <n v="436"/>
    <n v="2"/>
    <n v="0.02"/>
    <n v="129.28"/>
    <n v="258.56"/>
    <n v="0.04"/>
    <n v="12.928000000000001"/>
    <s v="High"/>
    <s v="ON-0036940"/>
    <s v="Middleton Thornton"/>
    <s v="Home Office"/>
    <s v="Los Angeles"/>
    <s v="California"/>
    <s v="United States"/>
    <x v="6"/>
    <s v="Apr"/>
  </r>
  <r>
    <x v="47249"/>
    <d v="2015-12-17T00:00:00"/>
    <d v="2015-12-21T00:00:00"/>
    <n v="4"/>
    <s v="Standard Class"/>
    <x v="3"/>
    <s v="Suits"/>
    <n v="109"/>
    <n v="327"/>
    <n v="3"/>
    <n v="0.04"/>
    <n v="15.919999999999998"/>
    <n v="47.759999999999991"/>
    <n v="0.12"/>
    <n v="1.5919999999999999"/>
    <s v="Medium"/>
    <s v="ER-0036941"/>
    <s v="Jennings Gardner"/>
    <s v="Consumer"/>
    <s v="Lagos"/>
    <s v="Lagos"/>
    <s v="Nigeria"/>
    <x v="7"/>
    <s v="Dec"/>
  </r>
  <r>
    <x v="47250"/>
    <d v="2015-06-26T00:00:00"/>
    <d v="2015-07-04T00:00:00"/>
    <n v="8"/>
    <s v="Standard Class"/>
    <x v="3"/>
    <s v="Sports Wear"/>
    <n v="85"/>
    <n v="425"/>
    <n v="5"/>
    <n v="0.05"/>
    <n v="17"/>
    <n v="85"/>
    <n v="0.25"/>
    <n v="1.7000000000000002"/>
    <s v="Medium"/>
    <s v="AN-0036942"/>
    <s v="Boyd Chapman"/>
    <s v="Consumer"/>
    <s v="Meknes"/>
    <s v="Meknès-Tafilalet"/>
    <s v="Morocco"/>
    <x v="7"/>
    <s v="Jun"/>
  </r>
  <r>
    <x v="47251"/>
    <d v="2015-05-30T00:00:00"/>
    <d v="2015-06-06T00:00:00"/>
    <n v="7"/>
    <s v="Standard Class"/>
    <x v="3"/>
    <s v="Casula Shoes"/>
    <n v="122"/>
    <n v="122"/>
    <n v="1"/>
    <n v="0.01"/>
    <n v="40.78"/>
    <n v="40.78"/>
    <n v="0.01"/>
    <n v="4.0780000000000003"/>
    <s v="High"/>
    <s v="ER-0036943"/>
    <s v="Nichols Collister"/>
    <s v="Consumer"/>
    <s v="Kano"/>
    <s v="Kano"/>
    <s v="Nigeria"/>
    <x v="7"/>
    <s v="May"/>
  </r>
  <r>
    <x v="47252"/>
    <d v="2015-12-08T00:00:00"/>
    <d v="2015-12-14T00:00:00"/>
    <n v="6"/>
    <s v="Standard Class"/>
    <x v="3"/>
    <s v="Running Shoes"/>
    <n v="224"/>
    <n v="672"/>
    <n v="3"/>
    <n v="0.02"/>
    <n v="130.56"/>
    <n v="391.68"/>
    <n v="0.06"/>
    <n v="13.056000000000001"/>
    <s v="High"/>
    <s v="ON-0036944"/>
    <s v="Mccoy Duston"/>
    <s v="Home Office"/>
    <s v="Bishkek"/>
    <s v="Bishkek"/>
    <s v="Kyrgyzstan"/>
    <x v="3"/>
    <s v="Dec"/>
  </r>
  <r>
    <x v="47253"/>
    <d v="2015-02-06T00:00:00"/>
    <d v="2015-02-08T00:00:00"/>
    <n v="2"/>
    <s v="Standard Class"/>
    <x v="3"/>
    <s v="Formal Shoes"/>
    <n v="213"/>
    <n v="426"/>
    <n v="2"/>
    <n v="0.04"/>
    <n v="115.96000000000001"/>
    <n v="231.92000000000002"/>
    <n v="0.08"/>
    <n v="11.596000000000002"/>
    <s v="Medium"/>
    <s v="TE-0036945"/>
    <s v="Ingram Huthwaite"/>
    <s v="Consumer"/>
    <s v="Hurghada"/>
    <s v="Al Bahr Al Ahmar"/>
    <s v="Egypt"/>
    <x v="7"/>
    <s v="Feb"/>
  </r>
  <r>
    <x v="47254"/>
    <d v="2015-02-06T00:00:00"/>
    <d v="2015-02-07T00:00:00"/>
    <n v="1"/>
    <s v="Standard Class"/>
    <x v="3"/>
    <s v="Sneakers"/>
    <n v="62"/>
    <n v="310"/>
    <n v="5"/>
    <n v="0.04"/>
    <n v="12.4"/>
    <n v="62"/>
    <n v="0.2"/>
    <n v="1.2400000000000002"/>
    <s v="Medium"/>
    <s v="MI-0036946"/>
    <s v="Hurst Shami"/>
    <s v="Consumer"/>
    <s v="Vinnytsya"/>
    <s v="Vinnytsya"/>
    <s v="Ukraine"/>
    <x v="3"/>
    <s v="Feb"/>
  </r>
  <r>
    <x v="47255"/>
    <d v="2015-11-20T00:00:00"/>
    <d v="2015-11-28T00:00:00"/>
    <n v="8"/>
    <s v="Standard Class"/>
    <x v="3"/>
    <s v="Titak watch"/>
    <n v="228"/>
    <n v="1140"/>
    <n v="5"/>
    <n v="0.02"/>
    <n v="125.19999999999999"/>
    <n v="626"/>
    <n v="0.1"/>
    <n v="12.52"/>
    <s v="Medium"/>
    <s v="MS-0036947"/>
    <s v="Oneill Williams"/>
    <s v="Consumer"/>
    <s v="Edirne"/>
    <s v="Edirne"/>
    <s v="Turkey"/>
    <x v="3"/>
    <s v="Nov"/>
  </r>
  <r>
    <x v="47256"/>
    <d v="2015-06-02T00:00:00"/>
    <d v="2015-06-05T00:00:00"/>
    <n v="3"/>
    <s v="Standard Class"/>
    <x v="3"/>
    <s v="Fossil Watch"/>
    <n v="159"/>
    <n v="795"/>
    <n v="5"/>
    <n v="0.03"/>
    <n v="55.150000000000006"/>
    <n v="275.75"/>
    <n v="0.15"/>
    <n v="5.5150000000000006"/>
    <s v="High"/>
    <s v="TZ-0036948"/>
    <s v="Prince Schwartz"/>
    <s v="Consumer"/>
    <s v="Ceyhan"/>
    <s v="Adana"/>
    <s v="Turkey"/>
    <x v="3"/>
    <s v="Jun"/>
  </r>
  <r>
    <x v="47257"/>
    <d v="2015-09-14T00:00:00"/>
    <d v="2015-09-20T00:00:00"/>
    <n v="6"/>
    <s v="Standard Class"/>
    <x v="3"/>
    <s v="T - Shirts"/>
    <n v="248"/>
    <n v="248"/>
    <n v="1"/>
    <n v="0.04"/>
    <n v="158.08000000000001"/>
    <n v="158.08000000000001"/>
    <n v="0.04"/>
    <n v="15.808000000000002"/>
    <s v="Medium"/>
    <s v="OK-0036949"/>
    <s v="Lee Ashbrook"/>
    <s v="Corporate"/>
    <s v="Simões Filho"/>
    <s v="Bahia"/>
    <s v="Brazil"/>
    <x v="9"/>
    <s v="Sep"/>
  </r>
  <r>
    <x v="47258"/>
    <d v="2015-09-08T00:00:00"/>
    <d v="2015-09-13T00:00:00"/>
    <n v="5"/>
    <s v="Standard Class"/>
    <x v="3"/>
    <s v="Shirts"/>
    <n v="196"/>
    <n v="784"/>
    <n v="4"/>
    <n v="0.04"/>
    <n v="84.64"/>
    <n v="338.56"/>
    <n v="0.16"/>
    <n v="8.4640000000000004"/>
    <s v="Medium"/>
    <s v="TE-0036950"/>
    <s v="Reese Huthwaite"/>
    <s v="Consumer"/>
    <s v="Balneário Camboriú"/>
    <s v="Santa Catarina"/>
    <s v="Brazil"/>
    <x v="9"/>
    <s v="Sep"/>
  </r>
  <r>
    <x v="47259"/>
    <d v="2015-05-28T00:00:00"/>
    <d v="2015-06-03T00:00:00"/>
    <n v="6"/>
    <s v="Standard Class"/>
    <x v="3"/>
    <s v="Jeans"/>
    <n v="218"/>
    <n v="1090"/>
    <n v="5"/>
    <n v="0.03"/>
    <n v="105.3"/>
    <n v="526.5"/>
    <n v="0.15"/>
    <n v="10.530000000000001"/>
    <s v="Low"/>
    <s v="AN-0036951"/>
    <s v="Leon Sissman"/>
    <s v="Home Office"/>
    <s v="Limoeiro do Norte"/>
    <s v="Ceará"/>
    <s v="Brazil"/>
    <x v="9"/>
    <s v="May"/>
  </r>
  <r>
    <x v="47260"/>
    <d v="2015-01-14T00:00:00"/>
    <d v="2015-01-20T00:00:00"/>
    <n v="6"/>
    <s v="Standard Class"/>
    <x v="3"/>
    <s v="Suits"/>
    <n v="109"/>
    <n v="109"/>
    <n v="1"/>
    <n v="0.03"/>
    <n v="25.73"/>
    <n v="25.73"/>
    <n v="0.03"/>
    <n v="2.5730000000000004"/>
    <s v="Medium"/>
    <s v="ND-0036952"/>
    <s v="Hicks Chand"/>
    <s v="Corporate"/>
    <s v="Juárez"/>
    <s v="Chihuahua"/>
    <s v="Mexico"/>
    <x v="5"/>
    <s v="Jan"/>
  </r>
  <r>
    <x v="47261"/>
    <d v="2015-11-12T00:00:00"/>
    <d v="2015-11-18T00:00:00"/>
    <n v="6"/>
    <s v="Standard Class"/>
    <x v="3"/>
    <s v="Sports Wear"/>
    <n v="85"/>
    <n v="255"/>
    <n v="3"/>
    <n v="0.03"/>
    <n v="28.333333333333332"/>
    <n v="85"/>
    <n v="0.09"/>
    <n v="2.8333333333333335"/>
    <s v="High"/>
    <s v="RT-0036953"/>
    <s v="Bartlett Stewart"/>
    <s v="Consumer"/>
    <s v="Nicolás Romero"/>
    <s v="México"/>
    <s v="Mexico"/>
    <x v="5"/>
    <s v="Nov"/>
  </r>
  <r>
    <x v="47262"/>
    <d v="2015-02-02T00:00:00"/>
    <d v="2015-02-08T00:00:00"/>
    <n v="6"/>
    <s v="Standard Class"/>
    <x v="3"/>
    <s v="Casula Shoes"/>
    <n v="122"/>
    <n v="122"/>
    <n v="1"/>
    <n v="0.05"/>
    <n v="35.9"/>
    <n v="35.9"/>
    <n v="0.05"/>
    <n v="3.59"/>
    <s v="Medium"/>
    <s v="CK-0036954"/>
    <s v="Lawson Dilbeck"/>
    <s v="Consumer"/>
    <s v="São Paulo"/>
    <s v="São Paulo"/>
    <s v="Brazil"/>
    <x v="9"/>
    <s v="Feb"/>
  </r>
  <r>
    <x v="47263"/>
    <d v="2015-09-22T00:00:00"/>
    <d v="2015-09-28T00:00:00"/>
    <n v="6"/>
    <s v="Standard Class"/>
    <x v="3"/>
    <s v="Running Shoes"/>
    <n v="224"/>
    <n v="896"/>
    <n v="4"/>
    <n v="0.02"/>
    <n v="126.08"/>
    <n v="504.32"/>
    <n v="0.08"/>
    <n v="12.608000000000001"/>
    <s v="Medium"/>
    <s v="RI-0036955"/>
    <s v="Sawyer Molinari"/>
    <s v="Consumer"/>
    <s v="Soyapango"/>
    <s v="San Salvador"/>
    <s v="El Salvador"/>
    <x v="1"/>
    <s v="Sep"/>
  </r>
  <r>
    <x v="47264"/>
    <d v="2015-03-07T00:00:00"/>
    <d v="2015-03-17T00:00:00"/>
    <n v="10"/>
    <s v="Standard Class"/>
    <x v="3"/>
    <s v="Formal Shoes"/>
    <n v="213"/>
    <n v="639"/>
    <n v="3"/>
    <n v="0.01"/>
    <n v="126.61"/>
    <n v="379.83"/>
    <n v="0.03"/>
    <n v="12.661000000000001"/>
    <s v="Medium"/>
    <s v="ER-0036956"/>
    <s v="Marquez Miller"/>
    <s v="Home Office"/>
    <s v="San Pedro Sula"/>
    <s v="Cortés"/>
    <s v="Honduras"/>
    <x v="1"/>
    <s v="Mar"/>
  </r>
  <r>
    <x v="47265"/>
    <d v="2015-07-06T00:00:00"/>
    <d v="2015-07-07T00:00:00"/>
    <n v="1"/>
    <s v="Standard Class"/>
    <x v="3"/>
    <s v="Sneakers"/>
    <n v="62"/>
    <n v="186"/>
    <n v="3"/>
    <n v="0.03"/>
    <n v="20.666666666666668"/>
    <n v="62"/>
    <n v="0.09"/>
    <n v="2.0666666666666669"/>
    <s v="Medium"/>
    <s v="NG-0036957"/>
    <s v="Shaw Chung"/>
    <s v="Consumer"/>
    <s v="San Pedro Sula"/>
    <s v="Cortés"/>
    <s v="Honduras"/>
    <x v="1"/>
    <s v="Jul"/>
  </r>
  <r>
    <x v="47266"/>
    <d v="2015-09-21T00:00:00"/>
    <d v="2015-09-29T00:00:00"/>
    <n v="8"/>
    <s v="Standard Class"/>
    <x v="3"/>
    <s v="Titak watch"/>
    <n v="228"/>
    <n v="1140"/>
    <n v="5"/>
    <n v="0.03"/>
    <n v="113.8"/>
    <n v="569"/>
    <n v="0.15"/>
    <n v="11.38"/>
    <s v="High"/>
    <s v="AH-0036958"/>
    <s v="Garza Elijah"/>
    <s v="Home Office"/>
    <s v="Gradignan"/>
    <s v="Aquitaine"/>
    <s v="France"/>
    <x v="1"/>
    <s v="Sep"/>
  </r>
  <r>
    <x v="47267"/>
    <d v="2015-12-11T00:00:00"/>
    <d v="2015-12-16T00:00:00"/>
    <n v="5"/>
    <s v="Standard Class"/>
    <x v="3"/>
    <s v="Fossil Watch"/>
    <n v="159"/>
    <n v="636"/>
    <n v="4"/>
    <n v="0.04"/>
    <n v="53.56"/>
    <n v="214.24"/>
    <n v="0.16"/>
    <n v="5.3560000000000008"/>
    <s v="Medium"/>
    <s v="NG-0036959"/>
    <s v="Martin Armstrong"/>
    <s v="Consumer"/>
    <s v="Ghent"/>
    <s v="East Flanders"/>
    <s v="Belgium"/>
    <x v="1"/>
    <s v="Dec"/>
  </r>
  <r>
    <x v="47268"/>
    <d v="2015-08-12T00:00:00"/>
    <d v="2015-08-22T00:00:00"/>
    <n v="10"/>
    <s v="Standard Class"/>
    <x v="3"/>
    <s v="T - Shirts"/>
    <n v="248"/>
    <n v="744"/>
    <n v="3"/>
    <n v="0.03"/>
    <n v="145.68"/>
    <n v="437.04"/>
    <n v="0.09"/>
    <n v="14.568000000000001"/>
    <s v="Low"/>
    <s v="EL-0036960"/>
    <s v="Shaffer O'Connel"/>
    <s v="Corporate"/>
    <s v="Redditch"/>
    <s v="England"/>
    <s v="United Kingdom"/>
    <x v="5"/>
    <s v="Aug"/>
  </r>
  <r>
    <x v="47269"/>
    <d v="2015-11-02T00:00:00"/>
    <d v="2015-11-08T00:00:00"/>
    <n v="6"/>
    <s v="Standard Class"/>
    <x v="3"/>
    <s v="Shirts"/>
    <n v="196"/>
    <n v="980"/>
    <n v="5"/>
    <n v="0.02"/>
    <n v="96.4"/>
    <n v="482"/>
    <n v="0.1"/>
    <n v="9.64"/>
    <s v="High"/>
    <s v="NS-0036961"/>
    <s v="Maldonado Jenkins"/>
    <s v="Corporate"/>
    <s v="Carpi"/>
    <s v="Emilia-Romagna"/>
    <s v="Italy"/>
    <x v="9"/>
    <s v="Nov"/>
  </r>
  <r>
    <x v="47270"/>
    <d v="2015-07-18T00:00:00"/>
    <d v="2015-07-21T00:00:00"/>
    <n v="3"/>
    <s v="Standard Class"/>
    <x v="3"/>
    <s v="Jeans"/>
    <n v="218"/>
    <n v="872"/>
    <n v="4"/>
    <n v="0.05"/>
    <n v="94.4"/>
    <n v="377.6"/>
    <n v="0.2"/>
    <n v="9.4400000000000013"/>
    <s v="Medium"/>
    <s v="MS-0036962"/>
    <s v="Knapp Williams"/>
    <s v="Home Office"/>
    <s v="Bangkok"/>
    <s v="Bangkok"/>
    <s v="Thailand"/>
    <x v="10"/>
    <s v="Jul"/>
  </r>
  <r>
    <x v="47271"/>
    <d v="2015-09-14T00:00:00"/>
    <d v="2015-09-20T00:00:00"/>
    <n v="6"/>
    <s v="Standard Class"/>
    <x v="3"/>
    <s v="Suits"/>
    <n v="109"/>
    <n v="545"/>
    <n v="5"/>
    <n v="0.04"/>
    <n v="7.1999999999999993"/>
    <n v="36"/>
    <n v="0.2"/>
    <n v="0.72"/>
    <s v="Medium"/>
    <s v="HT-0036963"/>
    <s v="Murray Cartwright"/>
    <s v="Corporate"/>
    <s v="Lahore"/>
    <s v="Punjab"/>
    <s v="Pakistan"/>
    <x v="2"/>
    <s v="Sep"/>
  </r>
  <r>
    <x v="47272"/>
    <d v="2015-07-03T00:00:00"/>
    <d v="2015-07-05T00:00:00"/>
    <n v="2"/>
    <s v="Standard Class"/>
    <x v="3"/>
    <s v="Sports Wear"/>
    <n v="85"/>
    <n v="85"/>
    <n v="1"/>
    <n v="0.04"/>
    <n v="1.6"/>
    <n v="1.6"/>
    <n v="0.04"/>
    <n v="0.16000000000000003"/>
    <s v="Medium"/>
    <s v="NI-0036964"/>
    <s v="Blanchard Vittorini"/>
    <s v="Consumer"/>
    <s v="Bangkok"/>
    <s v="Bangkok"/>
    <s v="Thailand"/>
    <x v="10"/>
    <s v="Jul"/>
  </r>
  <r>
    <x v="47273"/>
    <d v="2015-10-23T00:00:00"/>
    <d v="2015-11-02T00:00:00"/>
    <n v="10"/>
    <s v="Standard Class"/>
    <x v="3"/>
    <s v="Casula Shoes"/>
    <n v="122"/>
    <n v="244"/>
    <n v="2"/>
    <n v="0.02"/>
    <n v="37.119999999999997"/>
    <n v="74.239999999999995"/>
    <n v="0.04"/>
    <n v="3.7119999999999997"/>
    <s v="Medium"/>
    <s v="EZ-0036965"/>
    <s v="Burgess Hernandez"/>
    <s v="Consumer"/>
    <s v="Mianyang"/>
    <s v="Sichuan"/>
    <s v="China"/>
    <x v="4"/>
    <s v="Oct"/>
  </r>
  <r>
    <x v="47274"/>
    <d v="2015-11-14T00:00:00"/>
    <d v="2015-11-17T00:00:00"/>
    <n v="3"/>
    <s v="Standard Class"/>
    <x v="3"/>
    <s v="Running Shoes"/>
    <n v="224"/>
    <n v="1120"/>
    <n v="5"/>
    <n v="0.04"/>
    <n v="99.199999999999989"/>
    <n v="495.99999999999994"/>
    <n v="0.2"/>
    <n v="9.92"/>
    <s v="Medium"/>
    <s v="CK-0036966"/>
    <s v="Morton Mackendrick"/>
    <s v="Corporate"/>
    <s v="Lahore"/>
    <s v="Punjab"/>
    <s v="Pakistan"/>
    <x v="2"/>
    <s v="Nov"/>
  </r>
  <r>
    <x v="47275"/>
    <d v="2015-10-23T00:00:00"/>
    <d v="2015-10-29T00:00:00"/>
    <n v="6"/>
    <s v="Standard Class"/>
    <x v="3"/>
    <s v="Formal Shoes"/>
    <n v="213"/>
    <n v="852"/>
    <n v="4"/>
    <n v="0.01"/>
    <n v="124.48"/>
    <n v="497.92"/>
    <n v="0.04"/>
    <n v="12.448"/>
    <s v="Medium"/>
    <s v="DY-0036967"/>
    <s v="Mccarthy Kennedy"/>
    <s v="Home Office"/>
    <s v="Balikpapan"/>
    <s v="Kalimantan Timur"/>
    <s v="Indonesia"/>
    <x v="10"/>
    <s v="Oct"/>
  </r>
  <r>
    <x v="47276"/>
    <d v="2015-03-02T00:00:00"/>
    <d v="2015-03-05T00:00:00"/>
    <n v="3"/>
    <s v="Standard Class"/>
    <x v="3"/>
    <s v="Sneakers"/>
    <n v="62"/>
    <n v="124"/>
    <n v="2"/>
    <n v="0.02"/>
    <n v="31"/>
    <n v="62"/>
    <n v="0.04"/>
    <n v="3.1"/>
    <s v="Medium"/>
    <s v="RE-0036968"/>
    <s v="Singleton Mcclure"/>
    <s v="Consumer"/>
    <s v="Perth"/>
    <s v="Western Australia"/>
    <s v="Australia"/>
    <x v="0"/>
    <s v="Mar"/>
  </r>
  <r>
    <x v="47277"/>
    <d v="2015-03-10T00:00:00"/>
    <d v="2015-03-17T00:00:00"/>
    <n v="7"/>
    <s v="Standard Class"/>
    <x v="3"/>
    <s v="Titak watch"/>
    <n v="228"/>
    <n v="228"/>
    <n v="1"/>
    <n v="0.03"/>
    <n v="141.16"/>
    <n v="141.16"/>
    <n v="0.03"/>
    <n v="14.116"/>
    <s v="Medium"/>
    <s v="OR-0036969"/>
    <s v="Bridges Meador"/>
    <s v="Corporate"/>
    <s v="Qingdao"/>
    <s v="Shandong"/>
    <s v="China"/>
    <x v="4"/>
    <s v="Mar"/>
  </r>
  <r>
    <x v="47278"/>
    <d v="2015-01-18T00:00:00"/>
    <d v="2015-01-19T00:00:00"/>
    <n v="1"/>
    <s v="Standard Class"/>
    <x v="3"/>
    <s v="Fossil Watch"/>
    <n v="159"/>
    <n v="159"/>
    <n v="1"/>
    <n v="0.01"/>
    <n v="77.41"/>
    <n v="77.41"/>
    <n v="0.01"/>
    <n v="7.7409999999999997"/>
    <s v="Medium"/>
    <s v="AN-0036970"/>
    <s v="Chapman Donovan"/>
    <s v="Consumer"/>
    <s v="Waitakere"/>
    <s v="Auckland"/>
    <s v="New Zealand"/>
    <x v="0"/>
    <s v="Jan"/>
  </r>
  <r>
    <x v="47279"/>
    <d v="2015-07-24T00:00:00"/>
    <d v="2015-07-27T00:00:00"/>
    <n v="3"/>
    <s v="Standard Class"/>
    <x v="3"/>
    <s v="T - Shirts"/>
    <n v="248"/>
    <n v="1240"/>
    <n v="5"/>
    <n v="0.02"/>
    <n v="143.19999999999999"/>
    <n v="716"/>
    <n v="0.1"/>
    <n v="14.32"/>
    <s v="Medium"/>
    <s v="IN-0036971"/>
    <s v="Torres Blumstein"/>
    <s v="Home Office"/>
    <s v="Manukau City"/>
    <s v="Auckland"/>
    <s v="New Zealand"/>
    <x v="0"/>
    <s v="Jul"/>
  </r>
  <r>
    <x v="47280"/>
    <d v="2015-07-02T00:00:00"/>
    <d v="2015-07-05T00:00:00"/>
    <n v="3"/>
    <s v="Standard Class"/>
    <x v="3"/>
    <s v="Shirts"/>
    <n v="196"/>
    <n v="392"/>
    <n v="2"/>
    <n v="0.02"/>
    <n v="108.16"/>
    <n v="216.32"/>
    <n v="0.04"/>
    <n v="10.816000000000001"/>
    <s v="Medium"/>
    <s v="CK-0036972"/>
    <s v="Nicholson Murdock"/>
    <s v="Consumer"/>
    <s v="Laredo"/>
    <s v="Texas"/>
    <s v="United States"/>
    <x v="1"/>
    <s v="Jul"/>
  </r>
  <r>
    <x v="47281"/>
    <d v="2015-04-21T00:00:00"/>
    <d v="2015-04-28T00:00:00"/>
    <n v="7"/>
    <s v="Standard Class"/>
    <x v="3"/>
    <s v="Jeans"/>
    <n v="218"/>
    <n v="218"/>
    <n v="1"/>
    <n v="0.04"/>
    <n v="129.28"/>
    <n v="129.28"/>
    <n v="0.04"/>
    <n v="12.928000000000001"/>
    <s v="Medium"/>
    <s v="ON-0036973"/>
    <s v="Mcdaniel Gordon"/>
    <s v="Corporate"/>
    <s v="Fort Worth"/>
    <s v="Texas"/>
    <s v="United States"/>
    <x v="1"/>
    <s v="Apr"/>
  </r>
  <r>
    <x v="47282"/>
    <d v="2015-05-11T00:00:00"/>
    <d v="2015-05-16T00:00:00"/>
    <n v="5"/>
    <s v="Standard Class"/>
    <x v="3"/>
    <s v="Suits"/>
    <n v="109"/>
    <n v="109"/>
    <n v="1"/>
    <n v="0.05"/>
    <n v="23.55"/>
    <n v="23.55"/>
    <n v="0.05"/>
    <n v="2.355"/>
    <s v="Medium"/>
    <s v="AM-0036974"/>
    <s v="Mckee Sundaresam"/>
    <s v="Home Office"/>
    <s v="Alexandria"/>
    <s v="Virginia"/>
    <s v="United States"/>
    <x v="9"/>
    <s v="May"/>
  </r>
  <r>
    <x v="47283"/>
    <d v="2015-10-28T00:00:00"/>
    <d v="2015-10-31T00:00:00"/>
    <n v="3"/>
    <s v="Standard Class"/>
    <x v="3"/>
    <s v="Sports Wear"/>
    <n v="85"/>
    <n v="85"/>
    <n v="1"/>
    <n v="0.01"/>
    <n v="4.1500000000000004"/>
    <n v="4.1500000000000004"/>
    <n v="0.01"/>
    <n v="0.41500000000000004"/>
    <s v="Medium"/>
    <s v="RD-0036975"/>
    <s v="Griffith Hazard"/>
    <s v="Consumer"/>
    <s v="Little Rock"/>
    <s v="Arkansas"/>
    <s v="United States"/>
    <x v="9"/>
    <s v="Oct"/>
  </r>
  <r>
    <x v="47284"/>
    <d v="2015-01-17T00:00:00"/>
    <d v="2015-01-24T00:00:00"/>
    <n v="7"/>
    <s v="Standard Class"/>
    <x v="3"/>
    <s v="Casula Shoes"/>
    <n v="122"/>
    <n v="610"/>
    <n v="5"/>
    <n v="0.02"/>
    <n v="29.8"/>
    <n v="149"/>
    <n v="0.1"/>
    <n v="2.9800000000000004"/>
    <s v="Medium"/>
    <s v="AN-0036976"/>
    <s v="Johnson Abelman"/>
    <s v="Corporate"/>
    <s v="Philadelphia"/>
    <s v="Pennsylvania"/>
    <s v="United States"/>
    <x v="8"/>
    <s v="Jan"/>
  </r>
  <r>
    <x v="47285"/>
    <d v="2015-07-20T00:00:00"/>
    <d v="2015-07-22T00:00:00"/>
    <n v="2"/>
    <s v="Standard Class"/>
    <x v="3"/>
    <s v="Running Shoes"/>
    <n v="224"/>
    <n v="448"/>
    <n v="2"/>
    <n v="0.02"/>
    <n v="135.04"/>
    <n v="270.08"/>
    <n v="0.04"/>
    <n v="13.504"/>
    <s v="High"/>
    <s v="AT-0036977"/>
    <s v="Gilbert Farhat"/>
    <s v="Corporate"/>
    <s v="Fort Worth"/>
    <s v="Texas"/>
    <s v="United States"/>
    <x v="1"/>
    <s v="Jul"/>
  </r>
  <r>
    <x v="47286"/>
    <d v="2015-12-10T00:00:00"/>
    <d v="2015-12-13T00:00:00"/>
    <n v="3"/>
    <s v="Standard Class"/>
    <x v="3"/>
    <s v="Formal Shoes"/>
    <n v="213"/>
    <n v="852"/>
    <n v="4"/>
    <n v="0.01"/>
    <n v="124.48"/>
    <n v="497.92"/>
    <n v="0.04"/>
    <n v="12.448"/>
    <s v="High"/>
    <s v="LE-0036978"/>
    <s v="Romero Federle"/>
    <s v="Corporate"/>
    <s v="San Francisco"/>
    <s v="California"/>
    <s v="United States"/>
    <x v="6"/>
    <s v="Dec"/>
  </r>
  <r>
    <x v="47287"/>
    <d v="2015-05-03T00:00:00"/>
    <d v="2015-05-11T00:00:00"/>
    <n v="8"/>
    <s v="Standard Class"/>
    <x v="3"/>
    <s v="Sneakers"/>
    <n v="62"/>
    <n v="124"/>
    <n v="2"/>
    <n v="0.02"/>
    <n v="31"/>
    <n v="62"/>
    <n v="0.04"/>
    <n v="3.1"/>
    <s v="High"/>
    <s v="RR-0036979"/>
    <s v="Underwood Mcgarr"/>
    <s v="Home Office"/>
    <s v="Henderson"/>
    <s v="Kentucky"/>
    <s v="United States"/>
    <x v="9"/>
    <s v="May"/>
  </r>
  <r>
    <x v="47288"/>
    <d v="2015-08-18T00:00:00"/>
    <d v="2015-08-23T00:00:00"/>
    <n v="5"/>
    <s v="Standard Class"/>
    <x v="3"/>
    <s v="Titak watch"/>
    <n v="228"/>
    <n v="456"/>
    <n v="2"/>
    <n v="0.04"/>
    <n v="129.76"/>
    <n v="259.52"/>
    <n v="0.08"/>
    <n v="12.975999999999999"/>
    <s v="High"/>
    <s v="ON-0036980"/>
    <s v="Doyle Knutson"/>
    <s v="Home Office"/>
    <s v="Sandy Springs"/>
    <s v="Georgia"/>
    <s v="United States"/>
    <x v="9"/>
    <s v="Aug"/>
  </r>
  <r>
    <x v="47289"/>
    <d v="2015-01-18T00:00:00"/>
    <d v="2015-01-28T00:00:00"/>
    <n v="10"/>
    <s v="Standard Class"/>
    <x v="3"/>
    <s v="Fossil Watch"/>
    <n v="159"/>
    <n v="159"/>
    <n v="1"/>
    <n v="0.05"/>
    <n v="71.05"/>
    <n v="71.05"/>
    <n v="0.05"/>
    <n v="7.1050000000000004"/>
    <s v="Medium"/>
    <s v="ER-0036981"/>
    <s v="Jennings Gardner"/>
    <s v="Consumer"/>
    <s v="New York City"/>
    <s v="New York"/>
    <s v="United States"/>
    <x v="8"/>
    <s v="Jan"/>
  </r>
  <r>
    <x v="47290"/>
    <d v="2015-03-28T00:00:00"/>
    <d v="2015-04-02T00:00:00"/>
    <n v="5"/>
    <s v="Standard Class"/>
    <x v="3"/>
    <s v="T - Shirts"/>
    <n v="248"/>
    <n v="496"/>
    <n v="2"/>
    <n v="0.03"/>
    <n v="153.12"/>
    <n v="306.24"/>
    <n v="0.06"/>
    <n v="15.312000000000001"/>
    <s v="High"/>
    <s v="EL-0036982"/>
    <s v="Ellis Carmichael"/>
    <s v="Consumer"/>
    <s v="Chicago"/>
    <s v="Illinois"/>
    <s v="United States"/>
    <x v="1"/>
    <s v="Mar"/>
  </r>
  <r>
    <x v="47291"/>
    <d v="2015-08-08T00:00:00"/>
    <d v="2015-08-13T00:00:00"/>
    <n v="5"/>
    <s v="Standard Class"/>
    <x v="3"/>
    <s v="Shirts"/>
    <n v="196"/>
    <n v="784"/>
    <n v="4"/>
    <n v="0.04"/>
    <n v="84.64"/>
    <n v="338.56"/>
    <n v="0.16"/>
    <n v="8.4640000000000004"/>
    <s v="High"/>
    <s v="AL-0036983"/>
    <s v="Henson Rozendal"/>
    <s v="Consumer"/>
    <s v="Lagos"/>
    <s v="Lagos"/>
    <s v="Nigeria"/>
    <x v="7"/>
    <s v="Aug"/>
  </r>
  <r>
    <x v="47292"/>
    <d v="2015-07-18T00:00:00"/>
    <d v="2015-07-19T00:00:00"/>
    <n v="1"/>
    <s v="Standard Class"/>
    <x v="3"/>
    <s v="Jeans"/>
    <n v="218"/>
    <n v="218"/>
    <n v="1"/>
    <n v="0.05"/>
    <n v="127.1"/>
    <n v="127.1"/>
    <n v="0.05"/>
    <n v="12.71"/>
    <s v="High"/>
    <s v="LI-0036984"/>
    <s v="Wheeler Donatelli"/>
    <s v="Corporate"/>
    <s v="Ilorin"/>
    <s v="Kwara"/>
    <s v="Nigeria"/>
    <x v="7"/>
    <s v="Jul"/>
  </r>
  <r>
    <x v="47293"/>
    <d v="2015-01-02T00:00:00"/>
    <d v="2015-01-07T00:00:00"/>
    <n v="5"/>
    <s v="Standard Class"/>
    <x v="3"/>
    <s v="Suits"/>
    <n v="109"/>
    <n v="218"/>
    <n v="2"/>
    <n v="0.04"/>
    <n v="20.28"/>
    <n v="40.56"/>
    <n v="0.08"/>
    <n v="2.028"/>
    <s v="Medium"/>
    <s v="TH-0036985"/>
    <s v="Carrillo Smith"/>
    <s v="Home Office"/>
    <s v="Riyadh"/>
    <s v="Ar Riyad"/>
    <s v="Saudi Arabia"/>
    <x v="3"/>
    <s v="Jan"/>
  </r>
  <r>
    <x v="47294"/>
    <d v="2015-04-30T00:00:00"/>
    <d v="2015-05-03T00:00:00"/>
    <n v="3"/>
    <s v="Standard Class"/>
    <x v="3"/>
    <s v="Sports Wear"/>
    <n v="85"/>
    <n v="425"/>
    <n v="5"/>
    <n v="0.02"/>
    <n v="17"/>
    <n v="85"/>
    <n v="0.1"/>
    <n v="1.7000000000000002"/>
    <s v="Medium"/>
    <s v="ON-0036986"/>
    <s v="Chang Stevenson"/>
    <s v="Consumer"/>
    <s v="Kano"/>
    <s v="Kano"/>
    <s v="Nigeria"/>
    <x v="7"/>
    <s v="Apr"/>
  </r>
  <r>
    <x v="47295"/>
    <d v="2015-06-26T00:00:00"/>
    <d v="2015-06-28T00:00:00"/>
    <n v="2"/>
    <s v="Standard Class"/>
    <x v="3"/>
    <s v="Casula Shoes"/>
    <n v="122"/>
    <n v="366"/>
    <n v="3"/>
    <n v="0.03"/>
    <n v="31.020000000000003"/>
    <n v="93.06"/>
    <n v="0.09"/>
    <n v="3.1020000000000003"/>
    <s v="Medium"/>
    <s v="EN-0036987"/>
    <s v="Hunt Cohen"/>
    <s v="Consumer"/>
    <s v="Riyadh"/>
    <s v="Ar Riyad"/>
    <s v="Saudi Arabia"/>
    <x v="3"/>
    <s v="Jun"/>
  </r>
  <r>
    <x v="47296"/>
    <d v="2015-08-10T00:00:00"/>
    <d v="2015-08-18T00:00:00"/>
    <n v="8"/>
    <s v="Standard Class"/>
    <x v="3"/>
    <s v="Running Shoes"/>
    <n v="224"/>
    <n v="896"/>
    <n v="4"/>
    <n v="0.01"/>
    <n v="135.04"/>
    <n v="540.16"/>
    <n v="0.04"/>
    <n v="13.504"/>
    <s v="High"/>
    <s v="LL-0036988"/>
    <s v="Short O'Connell"/>
    <s v="Corporate"/>
    <s v="Warsaw"/>
    <s v="Masovia"/>
    <s v="Poland"/>
    <x v="3"/>
    <s v="Aug"/>
  </r>
  <r>
    <x v="47297"/>
    <d v="2015-03-13T00:00:00"/>
    <d v="2015-03-16T00:00:00"/>
    <n v="3"/>
    <s v="Standard Class"/>
    <x v="3"/>
    <s v="Formal Shoes"/>
    <n v="213"/>
    <n v="213"/>
    <n v="1"/>
    <n v="0.05"/>
    <n v="122.35"/>
    <n v="122.35"/>
    <n v="0.05"/>
    <n v="12.234999999999999"/>
    <s v="Medium"/>
    <s v="MS-0036989"/>
    <s v="Jones Adams"/>
    <s v="Home Office"/>
    <s v="Izmir"/>
    <s v="Izmir"/>
    <s v="Turkey"/>
    <x v="3"/>
    <s v="Mar"/>
  </r>
  <r>
    <x v="47298"/>
    <d v="2015-02-27T00:00:00"/>
    <d v="2015-03-02T00:00:00"/>
    <n v="3"/>
    <s v="Standard Class"/>
    <x v="3"/>
    <s v="Sneakers"/>
    <n v="62"/>
    <n v="248"/>
    <n v="4"/>
    <n v="0.03"/>
    <n v="15.5"/>
    <n v="62"/>
    <n v="0.12"/>
    <n v="1.55"/>
    <s v="Low"/>
    <s v="MI-0036990"/>
    <s v="Hurst Shami"/>
    <s v="Consumer"/>
    <s v="San Francisco de Macorís"/>
    <s v="Duarte"/>
    <s v="Dominican Republic"/>
    <x v="11"/>
    <s v="Feb"/>
  </r>
  <r>
    <x v="47299"/>
    <d v="2015-09-13T00:00:00"/>
    <d v="2015-09-15T00:00:00"/>
    <n v="2"/>
    <s v="Standard Class"/>
    <x v="3"/>
    <s v="Titak watch"/>
    <n v="228"/>
    <n v="456"/>
    <n v="2"/>
    <n v="0.01"/>
    <n v="143.44"/>
    <n v="286.88"/>
    <n v="0.02"/>
    <n v="14.344000000000001"/>
    <s v="Medium"/>
    <s v="NY-0036991"/>
    <s v="Knight Company"/>
    <s v="Home Office"/>
    <s v="Ciego de Ávila"/>
    <s v="Ciego de Ávila"/>
    <s v="Cuba"/>
    <x v="11"/>
    <s v="Sep"/>
  </r>
  <r>
    <x v="47300"/>
    <d v="2015-10-05T00:00:00"/>
    <d v="2015-10-15T00:00:00"/>
    <n v="10"/>
    <s v="Standard Class"/>
    <x v="3"/>
    <s v="Fossil Watch"/>
    <n v="159"/>
    <n v="159"/>
    <n v="1"/>
    <n v="0.04"/>
    <n v="72.64"/>
    <n v="72.64"/>
    <n v="0.04"/>
    <n v="7.2640000000000002"/>
    <s v="Medium"/>
    <s v="NG-0036992"/>
    <s v="Ramos Chong"/>
    <s v="Home Office"/>
    <s v="Mexico City"/>
    <s v="Distrito Federal"/>
    <s v="Mexico"/>
    <x v="5"/>
    <s v="Oct"/>
  </r>
  <r>
    <x v="47301"/>
    <d v="2015-01-28T00:00:00"/>
    <d v="2015-01-31T00:00:00"/>
    <n v="3"/>
    <s v="Standard Class"/>
    <x v="3"/>
    <s v="T - Shirts"/>
    <n v="248"/>
    <n v="1240"/>
    <n v="5"/>
    <n v="0.03"/>
    <n v="130.80000000000001"/>
    <n v="654"/>
    <n v="0.15"/>
    <n v="13.080000000000002"/>
    <s v="Medium"/>
    <s v="OK-0036993"/>
    <s v="Walker Ashbrook"/>
    <s v="Consumer"/>
    <s v="Zapopan"/>
    <s v="Jalisco"/>
    <s v="Mexico"/>
    <x v="5"/>
    <s v="Jan"/>
  </r>
  <r>
    <x v="47302"/>
    <d v="2015-01-08T00:00:00"/>
    <d v="2015-01-11T00:00:00"/>
    <n v="3"/>
    <s v="Standard Class"/>
    <x v="3"/>
    <s v="Shirts"/>
    <n v="196"/>
    <n v="588"/>
    <n v="3"/>
    <n v="0.03"/>
    <n v="98.36"/>
    <n v="295.08"/>
    <n v="0.09"/>
    <n v="9.8360000000000003"/>
    <s v="Medium"/>
    <s v="SE-0036994"/>
    <s v="Atkins Messe"/>
    <s v="Consumer"/>
    <s v="Bezerros"/>
    <s v="Pernambuco"/>
    <s v="Brazil"/>
    <x v="9"/>
    <s v="Jan"/>
  </r>
  <r>
    <x v="47303"/>
    <d v="2015-12-08T00:00:00"/>
    <d v="2015-12-12T00:00:00"/>
    <n v="4"/>
    <s v="Standard Class"/>
    <x v="3"/>
    <s v="Jeans"/>
    <n v="218"/>
    <n v="218"/>
    <n v="1"/>
    <n v="0.04"/>
    <n v="129.28"/>
    <n v="129.28"/>
    <n v="0.04"/>
    <n v="12.928000000000001"/>
    <s v="Medium"/>
    <s v="LK-0036995"/>
    <s v="Silva Folk"/>
    <s v="Corporate"/>
    <s v="San Pedro de Macorís"/>
    <s v="San Pedro de Macorís"/>
    <s v="Dominican Republic"/>
    <x v="11"/>
    <s v="Dec"/>
  </r>
  <r>
    <x v="47304"/>
    <d v="2015-08-31T00:00:00"/>
    <d v="2015-09-05T00:00:00"/>
    <n v="5"/>
    <s v="Standard Class"/>
    <x v="3"/>
    <s v="Suits"/>
    <n v="109"/>
    <n v="545"/>
    <n v="5"/>
    <n v="0.05"/>
    <n v="1.75"/>
    <n v="8.75"/>
    <n v="0.25"/>
    <n v="0.17500000000000002"/>
    <s v="Medium"/>
    <s v="ON-0036996"/>
    <s v="Livingston Thornton"/>
    <s v="Consumer"/>
    <s v="Berlin"/>
    <s v="Berlin"/>
    <s v="Germany"/>
    <x v="1"/>
    <s v="Aug"/>
  </r>
  <r>
    <x v="47305"/>
    <d v="2015-11-20T00:00:00"/>
    <d v="2015-11-29T00:00:00"/>
    <n v="9"/>
    <s v="Standard Class"/>
    <x v="3"/>
    <s v="Sports Wear"/>
    <n v="85"/>
    <n v="340"/>
    <n v="4"/>
    <n v="0.04"/>
    <n v="21.25"/>
    <n v="85"/>
    <n v="0.16"/>
    <n v="2.125"/>
    <s v="Medium"/>
    <s v="AN-0036997"/>
    <s v="Horn Phan"/>
    <s v="Corporate"/>
    <s v="Offenbach"/>
    <s v="Hesse"/>
    <s v="Germany"/>
    <x v="1"/>
    <s v="Nov"/>
  </r>
  <r>
    <x v="47306"/>
    <d v="2015-08-06T00:00:00"/>
    <d v="2015-08-16T00:00:00"/>
    <n v="10"/>
    <s v="Standard Class"/>
    <x v="3"/>
    <s v="Casula Shoes"/>
    <n v="122"/>
    <n v="122"/>
    <n v="1"/>
    <n v="0.05"/>
    <n v="35.9"/>
    <n v="35.9"/>
    <n v="0.05"/>
    <n v="3.59"/>
    <s v="Medium"/>
    <s v="ND-0036998"/>
    <s v="Ramirez Boland"/>
    <s v="Corporate"/>
    <s v="Leipzig"/>
    <s v="Saxony"/>
    <s v="Germany"/>
    <x v="1"/>
    <s v="Aug"/>
  </r>
  <r>
    <x v="47307"/>
    <d v="2015-06-11T00:00:00"/>
    <d v="2015-06-12T00:00:00"/>
    <n v="1"/>
    <s v="Standard Class"/>
    <x v="3"/>
    <s v="Running Shoes"/>
    <n v="224"/>
    <n v="1120"/>
    <n v="5"/>
    <n v="0.05"/>
    <n v="88"/>
    <n v="440"/>
    <n v="0.25"/>
    <n v="8.8000000000000007"/>
    <s v="Medium"/>
    <s v="ON-0036999"/>
    <s v="Burke Ferguson"/>
    <s v="Consumer"/>
    <s v="Lowestoft"/>
    <s v="England"/>
    <s v="United Kingdom"/>
    <x v="5"/>
    <s v="Jun"/>
  </r>
  <r>
    <x v="47308"/>
    <d v="2015-02-18T00:00:00"/>
    <d v="2015-02-27T00:00:00"/>
    <n v="9"/>
    <s v="Standard Class"/>
    <x v="3"/>
    <s v="Formal Shoes"/>
    <n v="213"/>
    <n v="852"/>
    <n v="4"/>
    <n v="0.02"/>
    <n v="115.96000000000001"/>
    <n v="463.84000000000003"/>
    <n v="0.08"/>
    <n v="11.596000000000002"/>
    <s v="Medium"/>
    <s v="ON-0037000"/>
    <s v="Chang Stevenson"/>
    <s v="Consumer"/>
    <s v="Dhule"/>
    <s v="Maharashtra"/>
    <s v="India"/>
    <x v="2"/>
    <s v="Feb"/>
  </r>
  <r>
    <x v="47309"/>
    <d v="2015-10-16T00:00:00"/>
    <d v="2015-10-26T00:00:00"/>
    <n v="10"/>
    <s v="Standard Class"/>
    <x v="3"/>
    <s v="Sneakers"/>
    <n v="62"/>
    <n v="62"/>
    <n v="1"/>
    <n v="0.03"/>
    <n v="62"/>
    <n v="62"/>
    <n v="0.03"/>
    <n v="6.2"/>
    <s v="Medium"/>
    <s v="IN-0037001"/>
    <s v="Cain Mccrossin"/>
    <s v="Home Office"/>
    <s v="Chennai"/>
    <s v="Tamil Nadu"/>
    <s v="India"/>
    <x v="2"/>
    <s v="Oct"/>
  </r>
  <r>
    <x v="47310"/>
    <d v="2015-10-25T00:00:00"/>
    <d v="2015-11-02T00:00:00"/>
    <n v="8"/>
    <s v="Standard Class"/>
    <x v="3"/>
    <s v="Titak watch"/>
    <n v="228"/>
    <n v="912"/>
    <n v="4"/>
    <n v="0.04"/>
    <n v="111.52"/>
    <n v="446.08"/>
    <n v="0.16"/>
    <n v="11.152000000000001"/>
    <s v="High"/>
    <s v="LT-0037002"/>
    <s v="Dyer Overfelt"/>
    <s v="Consumer"/>
    <s v="Harbin"/>
    <s v="Heilongjiang"/>
    <s v="China"/>
    <x v="4"/>
    <s v="Oct"/>
  </r>
  <r>
    <x v="47311"/>
    <d v="2015-03-06T00:00:00"/>
    <d v="2015-03-11T00:00:00"/>
    <n v="5"/>
    <s v="Standard Class"/>
    <x v="3"/>
    <s v="Fossil Watch"/>
    <n v="159"/>
    <n v="795"/>
    <n v="5"/>
    <n v="0.03"/>
    <n v="55.150000000000006"/>
    <n v="275.75"/>
    <n v="0.15"/>
    <n v="5.5150000000000006"/>
    <s v="Medium"/>
    <s v="NT-0037003"/>
    <s v="Ferguson Conant"/>
    <s v="Corporate"/>
    <s v="New York City"/>
    <s v="New York"/>
    <s v="United States"/>
    <x v="8"/>
    <s v="Mar"/>
  </r>
  <r>
    <x v="47312"/>
    <d v="2015-12-18T00:00:00"/>
    <d v="2015-12-26T00:00:00"/>
    <n v="8"/>
    <s v="Standard Class"/>
    <x v="3"/>
    <s v="T - Shirts"/>
    <n v="248"/>
    <n v="248"/>
    <n v="1"/>
    <n v="0.02"/>
    <n v="163.04"/>
    <n v="163.04"/>
    <n v="0.02"/>
    <n v="16.303999999999998"/>
    <s v="Medium"/>
    <s v="ER-0037004"/>
    <s v="Blackburn Tyler"/>
    <s v="Corporate"/>
    <s v="New York City"/>
    <s v="New York"/>
    <s v="United States"/>
    <x v="8"/>
    <s v="Dec"/>
  </r>
  <r>
    <x v="47313"/>
    <d v="2015-03-02T00:00:00"/>
    <d v="2015-03-10T00:00:00"/>
    <n v="8"/>
    <s v="Standard Class"/>
    <x v="3"/>
    <s v="Shirts"/>
    <n v="196"/>
    <n v="588"/>
    <n v="3"/>
    <n v="0.01"/>
    <n v="110.12"/>
    <n v="330.36"/>
    <n v="0.03"/>
    <n v="11.012"/>
    <s v="Medium"/>
    <s v="ER-0037005"/>
    <s v="Grant Collister"/>
    <s v="Corporate"/>
    <s v="Bristol"/>
    <s v="Connecticut"/>
    <s v="United States"/>
    <x v="8"/>
    <s v="Mar"/>
  </r>
  <r>
    <x v="47314"/>
    <d v="2015-04-04T00:00:00"/>
    <d v="2015-04-08T00:00:00"/>
    <n v="4"/>
    <s v="Standard Class"/>
    <x v="3"/>
    <s v="Jeans"/>
    <n v="218"/>
    <n v="872"/>
    <n v="4"/>
    <n v="0.01"/>
    <n v="129.28"/>
    <n v="517.12"/>
    <n v="0.04"/>
    <n v="12.928000000000001"/>
    <s v="Medium"/>
    <s v="IS-0037006"/>
    <s v="Harrell Preis"/>
    <s v="Home Office"/>
    <s v="Springfield"/>
    <s v="Ohio"/>
    <s v="United States"/>
    <x v="8"/>
    <s v="Apr"/>
  </r>
  <r>
    <x v="47315"/>
    <d v="2015-09-14T00:00:00"/>
    <d v="2015-09-23T00:00:00"/>
    <n v="9"/>
    <s v="Standard Class"/>
    <x v="3"/>
    <s v="Suits"/>
    <n v="109"/>
    <n v="545"/>
    <n v="5"/>
    <n v="0.01"/>
    <n v="23.55"/>
    <n v="117.75"/>
    <n v="0.05"/>
    <n v="2.355"/>
    <s v="Medium"/>
    <s v="LL-0037007"/>
    <s v="Marshall Carroll"/>
    <s v="Consumer"/>
    <s v="Columbus"/>
    <s v="Ohio"/>
    <s v="United States"/>
    <x v="8"/>
    <s v="Sep"/>
  </r>
  <r>
    <x v="47316"/>
    <d v="2015-03-07T00:00:00"/>
    <d v="2015-03-17T00:00:00"/>
    <n v="10"/>
    <s v="Standard Class"/>
    <x v="3"/>
    <s v="Sports Wear"/>
    <n v="85"/>
    <n v="425"/>
    <n v="5"/>
    <n v="0.03"/>
    <n v="17"/>
    <n v="85"/>
    <n v="0.15"/>
    <n v="1.7000000000000002"/>
    <s v="Medium"/>
    <s v="NG-0037008"/>
    <s v="English Schnelling"/>
    <s v="Consumer"/>
    <s v="Oklahoma City"/>
    <s v="Oklahoma"/>
    <s v="United States"/>
    <x v="1"/>
    <s v="Mar"/>
  </r>
  <r>
    <x v="47317"/>
    <d v="2015-04-08T00:00:00"/>
    <d v="2015-04-09T00:00:00"/>
    <n v="1"/>
    <s v="Standard Class"/>
    <x v="3"/>
    <s v="Casula Shoes"/>
    <n v="122"/>
    <n v="610"/>
    <n v="5"/>
    <n v="0.05"/>
    <n v="11.499999999999996"/>
    <n v="57.499999999999986"/>
    <n v="0.25"/>
    <n v="1.1499999999999997"/>
    <s v="Medium"/>
    <s v="AN-0037009"/>
    <s v="Hughes Brockman"/>
    <s v="Consumer"/>
    <s v="Seattle"/>
    <s v="Washington"/>
    <s v="United States"/>
    <x v="6"/>
    <s v="Apr"/>
  </r>
  <r>
    <x v="47318"/>
    <d v="2015-01-05T00:00:00"/>
    <d v="2015-01-11T00:00:00"/>
    <n v="6"/>
    <s v="Standard Class"/>
    <x v="3"/>
    <s v="Running Shoes"/>
    <n v="224"/>
    <n v="448"/>
    <n v="2"/>
    <n v="0.02"/>
    <n v="135.04"/>
    <n v="270.08"/>
    <n v="0.04"/>
    <n v="13.504"/>
    <s v="High"/>
    <s v="DT-0037010"/>
    <s v="Lawrence Degenhardt"/>
    <s v="Corporate"/>
    <s v="Miami"/>
    <s v="Florida"/>
    <s v="United States"/>
    <x v="9"/>
    <s v="Jan"/>
  </r>
  <r>
    <x v="47319"/>
    <d v="2015-11-13T00:00:00"/>
    <d v="2015-11-14T00:00:00"/>
    <n v="1"/>
    <s v="Standard Class"/>
    <x v="3"/>
    <s v="Formal Shoes"/>
    <n v="213"/>
    <n v="213"/>
    <n v="1"/>
    <n v="0.02"/>
    <n v="128.74"/>
    <n v="128.74"/>
    <n v="0.02"/>
    <n v="12.874000000000002"/>
    <s v="Medium"/>
    <s v="TZ-0037011"/>
    <s v="Casey Mautz"/>
    <s v="Consumer"/>
    <s v="San Antonio"/>
    <s v="Texas"/>
    <s v="United States"/>
    <x v="1"/>
    <s v="Nov"/>
  </r>
  <r>
    <x v="47320"/>
    <d v="2015-09-19T00:00:00"/>
    <d v="2015-09-25T00:00:00"/>
    <n v="6"/>
    <s v="Standard Class"/>
    <x v="3"/>
    <s v="Sneakers"/>
    <n v="62"/>
    <n v="186"/>
    <n v="3"/>
    <n v="0.04"/>
    <n v="20.666666666666668"/>
    <n v="62"/>
    <n v="0.12"/>
    <n v="2.0666666666666669"/>
    <s v="High"/>
    <s v="TT-0037012"/>
    <s v="Dodson Talbott"/>
    <s v="Corporate"/>
    <s v="Lagos"/>
    <s v="Lagos"/>
    <s v="Nigeria"/>
    <x v="7"/>
    <s v="Sep"/>
  </r>
  <r>
    <x v="47321"/>
    <d v="2015-02-01T00:00:00"/>
    <d v="2015-02-07T00:00:00"/>
    <n v="6"/>
    <s v="Standard Class"/>
    <x v="3"/>
    <s v="Titak watch"/>
    <n v="228"/>
    <n v="456"/>
    <n v="2"/>
    <n v="0.02"/>
    <n v="138.88"/>
    <n v="277.76"/>
    <n v="0.04"/>
    <n v="13.888"/>
    <s v="High"/>
    <s v="NG-0037013"/>
    <s v="Charles Norling"/>
    <s v="Consumer"/>
    <s v="Jos"/>
    <s v="Plateau"/>
    <s v="Nigeria"/>
    <x v="7"/>
    <s v="Feb"/>
  </r>
  <r>
    <x v="47322"/>
    <d v="2015-01-29T00:00:00"/>
    <d v="2015-02-05T00:00:00"/>
    <n v="7"/>
    <s v="Standard Class"/>
    <x v="3"/>
    <s v="Fossil Watch"/>
    <n v="159"/>
    <n v="636"/>
    <n v="4"/>
    <n v="0.02"/>
    <n v="66.28"/>
    <n v="265.12"/>
    <n v="0.08"/>
    <n v="6.6280000000000001"/>
    <s v="Medium"/>
    <s v="KS-0037014"/>
    <s v="Mosley Parks"/>
    <s v="Consumer"/>
    <s v="Termez"/>
    <s v="Surxondaryo"/>
    <s v="Uzbekistan"/>
    <x v="3"/>
    <s v="Jan"/>
  </r>
  <r>
    <x v="47323"/>
    <d v="2015-12-13T00:00:00"/>
    <d v="2015-12-18T00:00:00"/>
    <n v="5"/>
    <s v="Standard Class"/>
    <x v="3"/>
    <s v="T - Shirts"/>
    <n v="248"/>
    <n v="496"/>
    <n v="2"/>
    <n v="0.04"/>
    <n v="148.16"/>
    <n v="296.32"/>
    <n v="0.08"/>
    <n v="14.816000000000001"/>
    <s v="Medium"/>
    <s v="NN-0037015"/>
    <s v="Moss Hoffmann"/>
    <s v="Consumer"/>
    <s v="Ibadan"/>
    <s v="Oyo"/>
    <s v="Nigeria"/>
    <x v="7"/>
    <s v="Dec"/>
  </r>
  <r>
    <x v="47324"/>
    <d v="2015-09-13T00:00:00"/>
    <d v="2015-09-17T00:00:00"/>
    <n v="4"/>
    <s v="Standard Class"/>
    <x v="3"/>
    <s v="Shirts"/>
    <n v="196"/>
    <n v="588"/>
    <n v="3"/>
    <n v="0.05"/>
    <n v="86.6"/>
    <n v="259.79999999999995"/>
    <n v="0.15000000000000002"/>
    <n v="8.66"/>
    <s v="Medium"/>
    <s v="IT-0037016"/>
    <s v="Collins Benoit"/>
    <s v="Consumer"/>
    <s v="Nampula"/>
    <s v="Nampula"/>
    <s v="Mozambique"/>
    <x v="7"/>
    <s v="Sep"/>
  </r>
  <r>
    <x v="47325"/>
    <d v="2015-06-20T00:00:00"/>
    <d v="2015-06-28T00:00:00"/>
    <n v="8"/>
    <s v="Standard Class"/>
    <x v="3"/>
    <s v="Jeans"/>
    <n v="218"/>
    <n v="1090"/>
    <n v="5"/>
    <n v="0.02"/>
    <n v="116.2"/>
    <n v="581"/>
    <n v="0.1"/>
    <n v="11.620000000000001"/>
    <s v="Low"/>
    <s v="TT-0037017"/>
    <s v="Shepard Witt"/>
    <s v="Consumer"/>
    <s v="Lagos"/>
    <s v="Lagos"/>
    <s v="Nigeria"/>
    <x v="7"/>
    <s v="Jun"/>
  </r>
  <r>
    <x v="47326"/>
    <d v="2015-03-21T00:00:00"/>
    <d v="2015-03-27T00:00:00"/>
    <n v="6"/>
    <s v="Standard Class"/>
    <x v="3"/>
    <s v="Suits"/>
    <n v="109"/>
    <n v="218"/>
    <n v="2"/>
    <n v="0.01"/>
    <n v="26.82"/>
    <n v="53.64"/>
    <n v="0.02"/>
    <n v="2.6820000000000004"/>
    <s v="Medium"/>
    <s v="EN-0037018"/>
    <s v="Hunt Cohen"/>
    <s v="Consumer"/>
    <s v="Presidente Dutra"/>
    <s v="Maranhão"/>
    <s v="Brazil"/>
    <x v="9"/>
    <s v="Mar"/>
  </r>
  <r>
    <x v="47327"/>
    <d v="2015-07-17T00:00:00"/>
    <d v="2015-07-18T00:00:00"/>
    <n v="1"/>
    <s v="Standard Class"/>
    <x v="3"/>
    <s v="Sports Wear"/>
    <n v="85"/>
    <n v="340"/>
    <n v="4"/>
    <n v="0.04"/>
    <n v="21.25"/>
    <n v="85"/>
    <n v="0.16"/>
    <n v="2.125"/>
    <s v="Medium"/>
    <s v="ON-0037019"/>
    <s v="Chang Stevenson"/>
    <s v="Consumer"/>
    <s v="Chinandega"/>
    <s v="Chinandega"/>
    <s v="Nicaragua"/>
    <x v="1"/>
    <s v="Jul"/>
  </r>
  <r>
    <x v="47328"/>
    <d v="2015-01-30T00:00:00"/>
    <d v="2015-02-06T00:00:00"/>
    <n v="7"/>
    <s v="Standard Class"/>
    <x v="3"/>
    <s v="Casula Shoes"/>
    <n v="122"/>
    <n v="488"/>
    <n v="4"/>
    <n v="0.01"/>
    <n v="37.119999999999997"/>
    <n v="148.47999999999999"/>
    <n v="0.04"/>
    <n v="3.7119999999999997"/>
    <s v="Medium"/>
    <s v="AN-0037020"/>
    <s v="Cherry Workman"/>
    <s v="Home Office"/>
    <s v="Brasília"/>
    <s v="Federal District"/>
    <s v="Brazil"/>
    <x v="9"/>
    <s v="Jan"/>
  </r>
  <r>
    <x v="47329"/>
    <d v="2015-06-22T00:00:00"/>
    <d v="2015-06-24T00:00:00"/>
    <n v="2"/>
    <s v="Standard Class"/>
    <x v="3"/>
    <s v="Running Shoes"/>
    <n v="224"/>
    <n v="672"/>
    <n v="3"/>
    <n v="0.01"/>
    <n v="137.28"/>
    <n v="411.84000000000003"/>
    <n v="0.03"/>
    <n v="13.728000000000002"/>
    <s v="Medium"/>
    <s v="EY-0037021"/>
    <s v="Munoz Hackney"/>
    <s v="Home Office"/>
    <s v="Tegucigalpa"/>
    <s v="Francisco Morazán"/>
    <s v="Honduras"/>
    <x v="1"/>
    <s v="Jun"/>
  </r>
  <r>
    <x v="47330"/>
    <d v="2015-12-17T00:00:00"/>
    <d v="2015-12-23T00:00:00"/>
    <n v="6"/>
    <s v="Standard Class"/>
    <x v="3"/>
    <s v="Formal Shoes"/>
    <n v="213"/>
    <n v="639"/>
    <n v="3"/>
    <n v="0.01"/>
    <n v="126.61"/>
    <n v="379.83"/>
    <n v="0.03"/>
    <n v="12.661000000000001"/>
    <s v="Medium"/>
    <s v="DE-0037022"/>
    <s v="Allison Meade"/>
    <s v="Corporate"/>
    <s v="León"/>
    <s v="Guanajuato"/>
    <s v="Mexico"/>
    <x v="5"/>
    <s v="Dec"/>
  </r>
  <r>
    <x v="47331"/>
    <d v="2015-12-22T00:00:00"/>
    <d v="2015-12-28T00:00:00"/>
    <n v="6"/>
    <s v="Standard Class"/>
    <x v="3"/>
    <s v="Sneakers"/>
    <n v="62"/>
    <n v="248"/>
    <n v="4"/>
    <n v="0.05"/>
    <n v="15.5"/>
    <n v="62"/>
    <n v="0.2"/>
    <n v="1.55"/>
    <s v="High"/>
    <s v="RS-0037023"/>
    <s v="Maddox Watters"/>
    <s v="Consumer"/>
    <s v="Bogotá"/>
    <s v="Bogota"/>
    <s v="Colombia"/>
    <x v="9"/>
    <s v="Dec"/>
  </r>
  <r>
    <x v="47332"/>
    <d v="2015-02-13T00:00:00"/>
    <d v="2015-02-22T00:00:00"/>
    <n v="9"/>
    <s v="Standard Class"/>
    <x v="3"/>
    <s v="Titak watch"/>
    <n v="228"/>
    <n v="684"/>
    <n v="3"/>
    <n v="0.03"/>
    <n v="127.48"/>
    <n v="382.44"/>
    <n v="0.09"/>
    <n v="12.748000000000001"/>
    <s v="Medium"/>
    <s v="NE-0037024"/>
    <s v="Lyons Hane"/>
    <s v="Corporate"/>
    <s v="Apopa"/>
    <s v="San Salvador"/>
    <s v="El Salvador"/>
    <x v="1"/>
    <s v="Feb"/>
  </r>
  <r>
    <x v="47333"/>
    <d v="2015-06-18T00:00:00"/>
    <d v="2015-06-23T00:00:00"/>
    <n v="5"/>
    <s v="Standard Class"/>
    <x v="3"/>
    <s v="Fossil Watch"/>
    <n v="159"/>
    <n v="159"/>
    <n v="1"/>
    <n v="0.03"/>
    <n v="74.23"/>
    <n v="74.23"/>
    <n v="0.03"/>
    <n v="7.4230000000000009"/>
    <s v="Medium"/>
    <s v="RE-0037025"/>
    <s v="Park Macintyre"/>
    <s v="Consumer"/>
    <s v="Lima"/>
    <s v="Lima (city)"/>
    <s v="Peru"/>
    <x v="9"/>
    <s v="Jun"/>
  </r>
  <r>
    <x v="47334"/>
    <d v="2015-08-19T00:00:00"/>
    <d v="2015-08-27T00:00:00"/>
    <n v="8"/>
    <s v="Standard Class"/>
    <x v="3"/>
    <s v="T - Shirts"/>
    <n v="248"/>
    <n v="744"/>
    <n v="3"/>
    <n v="0.03"/>
    <n v="145.68"/>
    <n v="437.04"/>
    <n v="0.09"/>
    <n v="14.568000000000001"/>
    <s v="Medium"/>
    <s v="TO-0037026"/>
    <s v="Velez Takahito"/>
    <s v="Consumer"/>
    <s v="Tepic"/>
    <s v="Nayarit"/>
    <s v="Mexico"/>
    <x v="5"/>
    <s v="Aug"/>
  </r>
  <r>
    <x v="47335"/>
    <d v="2015-08-29T00:00:00"/>
    <d v="2015-09-08T00:00:00"/>
    <n v="10"/>
    <s v="Standard Class"/>
    <x v="3"/>
    <s v="Shirts"/>
    <n v="196"/>
    <n v="980"/>
    <n v="5"/>
    <n v="0.01"/>
    <n v="106.2"/>
    <n v="531"/>
    <n v="0.05"/>
    <n v="10.620000000000001"/>
    <s v="Medium"/>
    <s v="ER-0037027"/>
    <s v="Wilcox Miller"/>
    <s v="Corporate"/>
    <s v="Bordeaux"/>
    <s v="Aquitaine"/>
    <s v="France"/>
    <x v="1"/>
    <s v="Aug"/>
  </r>
  <r>
    <x v="47336"/>
    <d v="2015-03-10T00:00:00"/>
    <d v="2015-03-11T00:00:00"/>
    <n v="1"/>
    <s v="Standard Class"/>
    <x v="3"/>
    <s v="Jeans"/>
    <n v="218"/>
    <n v="1090"/>
    <n v="5"/>
    <n v="0.05"/>
    <n v="83.5"/>
    <n v="417.5"/>
    <n v="0.25"/>
    <n v="8.35"/>
    <s v="Medium"/>
    <s v="ND-0037028"/>
    <s v="Ramirez Boland"/>
    <s v="Corporate"/>
    <s v="Amiens"/>
    <s v="Picardy"/>
    <s v="France"/>
    <x v="1"/>
    <s v="Mar"/>
  </r>
  <r>
    <x v="47337"/>
    <d v="2015-12-13T00:00:00"/>
    <d v="2015-12-14T00:00:00"/>
    <n v="1"/>
    <s v="Standard Class"/>
    <x v="3"/>
    <s v="Suits"/>
    <n v="109"/>
    <n v="327"/>
    <n v="3"/>
    <n v="0.05"/>
    <n v="12.649999999999999"/>
    <n v="37.949999999999996"/>
    <n v="0.15000000000000002"/>
    <n v="1.2649999999999999"/>
    <s v="Medium"/>
    <s v="EZ-0037029"/>
    <s v="Roberson Martinez"/>
    <s v="Consumer"/>
    <s v="Tilburg"/>
    <s v="North Brabant"/>
    <s v="Netherlands"/>
    <x v="1"/>
    <s v="Dec"/>
  </r>
  <r>
    <x v="47338"/>
    <d v="2015-10-09T00:00:00"/>
    <d v="2015-10-12T00:00:00"/>
    <n v="3"/>
    <s v="Standard Class"/>
    <x v="3"/>
    <s v="Sports Wear"/>
    <n v="85"/>
    <n v="85"/>
    <n v="1"/>
    <n v="0.02"/>
    <n v="3.3"/>
    <n v="3.3"/>
    <n v="0.02"/>
    <n v="0.33"/>
    <s v="Medium"/>
    <s v="NG-0037030"/>
    <s v="Charles Norling"/>
    <s v="Consumer"/>
    <s v="Herford"/>
    <s v="North Rhine-Westphalia"/>
    <s v="Germany"/>
    <x v="1"/>
    <s v="Oct"/>
  </r>
  <r>
    <x v="47339"/>
    <d v="2015-05-19T00:00:00"/>
    <d v="2015-05-25T00:00:00"/>
    <n v="6"/>
    <s v="Standard Class"/>
    <x v="3"/>
    <s v="Casula Shoes"/>
    <n v="122"/>
    <n v="244"/>
    <n v="2"/>
    <n v="0.03"/>
    <n v="34.68"/>
    <n v="69.36"/>
    <n v="0.06"/>
    <n v="3.468"/>
    <s v="Medium"/>
    <s v="ON-0037031"/>
    <s v="Franklin Dickinson"/>
    <s v="Consumer"/>
    <s v="Ho Chi Minh City"/>
    <s v="Ho Chí Minh City"/>
    <s v="Vietnam"/>
    <x v="10"/>
    <s v="May"/>
  </r>
  <r>
    <x v="47340"/>
    <d v="2015-12-10T00:00:00"/>
    <d v="2015-12-18T00:00:00"/>
    <n v="8"/>
    <s v="Standard Class"/>
    <x v="3"/>
    <s v="Running Shoes"/>
    <n v="224"/>
    <n v="224"/>
    <n v="1"/>
    <n v="0.01"/>
    <n v="141.76"/>
    <n v="141.76"/>
    <n v="0.01"/>
    <n v="14.176"/>
    <s v="Medium"/>
    <s v="RD-0037032"/>
    <s v="Benton Ward"/>
    <s v="Corporate"/>
    <s v="Toowoomba"/>
    <s v="Queensland"/>
    <s v="Australia"/>
    <x v="0"/>
    <s v="Dec"/>
  </r>
  <r>
    <x v="47341"/>
    <d v="2015-08-31T00:00:00"/>
    <d v="2015-09-03T00:00:00"/>
    <n v="3"/>
    <s v="Standard Class"/>
    <x v="3"/>
    <s v="Formal Shoes"/>
    <n v="213"/>
    <n v="213"/>
    <n v="1"/>
    <n v="0.04"/>
    <n v="124.48"/>
    <n v="124.48"/>
    <n v="0.04"/>
    <n v="12.448"/>
    <s v="Medium"/>
    <s v="ER-0037033"/>
    <s v="Petersen Pelletier"/>
    <s v="Corporate"/>
    <s v="Jakarta"/>
    <s v="Jakarta"/>
    <s v="Indonesia"/>
    <x v="10"/>
    <s v="Aug"/>
  </r>
  <r>
    <x v="47342"/>
    <d v="2015-01-10T00:00:00"/>
    <d v="2015-01-14T00:00:00"/>
    <n v="4"/>
    <s v="Standard Class"/>
    <x v="3"/>
    <s v="Sneakers"/>
    <n v="62"/>
    <n v="310"/>
    <n v="5"/>
    <n v="0.04"/>
    <n v="12.4"/>
    <n v="62"/>
    <n v="0.2"/>
    <n v="1.2400000000000002"/>
    <s v="Medium"/>
    <s v="LL-0037034"/>
    <s v="Boone Maxwell"/>
    <s v="Corporate"/>
    <s v="Jakarta"/>
    <s v="Jakarta"/>
    <s v="Indonesia"/>
    <x v="10"/>
    <s v="Jan"/>
  </r>
  <r>
    <x v="47343"/>
    <d v="2015-10-22T00:00:00"/>
    <d v="2015-10-30T00:00:00"/>
    <n v="8"/>
    <s v="Standard Class"/>
    <x v="3"/>
    <s v="Titak watch"/>
    <n v="228"/>
    <n v="228"/>
    <n v="1"/>
    <n v="0.02"/>
    <n v="143.44"/>
    <n v="143.44"/>
    <n v="0.02"/>
    <n v="14.344000000000001"/>
    <s v="Medium"/>
    <s v="ON-0037035"/>
    <s v="Yates Johnson"/>
    <s v="Consumer"/>
    <s v="Chengdu"/>
    <s v="Sichuan"/>
    <s v="China"/>
    <x v="4"/>
    <s v="Oct"/>
  </r>
  <r>
    <x v="47344"/>
    <d v="2015-09-17T00:00:00"/>
    <d v="2015-09-18T00:00:00"/>
    <n v="1"/>
    <s v="Standard Class"/>
    <x v="3"/>
    <s v="Fossil Watch"/>
    <n v="159"/>
    <n v="159"/>
    <n v="1"/>
    <n v="0.03"/>
    <n v="74.23"/>
    <n v="74.23"/>
    <n v="0.03"/>
    <n v="7.4230000000000009"/>
    <s v="Low"/>
    <s v="ON-0037036"/>
    <s v="Frazier Ferguson"/>
    <s v="Consumer"/>
    <s v="Semarang"/>
    <s v="Jawa Tengah"/>
    <s v="Indonesia"/>
    <x v="10"/>
    <s v="Sep"/>
  </r>
  <r>
    <x v="47345"/>
    <d v="2015-05-12T00:00:00"/>
    <d v="2015-05-13T00:00:00"/>
    <n v="1"/>
    <s v="Standard Class"/>
    <x v="3"/>
    <s v="T - Shirts"/>
    <n v="248"/>
    <n v="1240"/>
    <n v="5"/>
    <n v="0.05"/>
    <n v="106"/>
    <n v="530"/>
    <n v="0.25"/>
    <n v="10.600000000000001"/>
    <s v="Medium"/>
    <s v="NG-0037037"/>
    <s v="Mccall Smayling"/>
    <s v="Consumer"/>
    <s v="Manukau City"/>
    <s v="Auckland"/>
    <s v="New Zealand"/>
    <x v="0"/>
    <s v="May"/>
  </r>
  <r>
    <x v="47346"/>
    <d v="2015-09-13T00:00:00"/>
    <d v="2015-09-17T00:00:00"/>
    <n v="4"/>
    <s v="Standard Class"/>
    <x v="3"/>
    <s v="Shirts"/>
    <n v="196"/>
    <n v="196"/>
    <n v="1"/>
    <n v="0.03"/>
    <n v="110.12"/>
    <n v="110.12"/>
    <n v="0.03"/>
    <n v="11.012"/>
    <s v="Low"/>
    <s v="NS-0037038"/>
    <s v="Glover Hopkins"/>
    <s v="Consumer"/>
    <s v="New York City"/>
    <s v="New York"/>
    <s v="United States"/>
    <x v="8"/>
    <s v="Sep"/>
  </r>
  <r>
    <x v="47347"/>
    <d v="2015-06-23T00:00:00"/>
    <d v="2015-06-28T00:00:00"/>
    <n v="5"/>
    <s v="Standard Class"/>
    <x v="3"/>
    <s v="Jeans"/>
    <n v="218"/>
    <n v="218"/>
    <n v="1"/>
    <n v="0.03"/>
    <n v="131.46"/>
    <n v="131.46"/>
    <n v="0.03"/>
    <n v="13.146000000000001"/>
    <s v="High"/>
    <s v="HN-0037039"/>
    <s v="Greer Krohn"/>
    <s v="Corporate"/>
    <s v="Los Angeles"/>
    <s v="California"/>
    <s v="United States"/>
    <x v="6"/>
    <s v="Jun"/>
  </r>
  <r>
    <x v="47348"/>
    <d v="2015-10-30T00:00:00"/>
    <d v="2015-11-07T00:00:00"/>
    <n v="8"/>
    <s v="Standard Class"/>
    <x v="3"/>
    <s v="Suits"/>
    <n v="109"/>
    <n v="327"/>
    <n v="3"/>
    <n v="0.05"/>
    <n v="12.649999999999999"/>
    <n v="37.949999999999996"/>
    <n v="0.15000000000000002"/>
    <n v="1.2649999999999999"/>
    <s v="High"/>
    <s v="ON-0037040"/>
    <s v="Barron Thompson"/>
    <s v="Home Office"/>
    <s v="Jackson"/>
    <s v="Mississippi"/>
    <s v="United States"/>
    <x v="9"/>
    <s v="Oct"/>
  </r>
  <r>
    <x v="47349"/>
    <d v="2015-10-09T00:00:00"/>
    <d v="2015-10-19T00:00:00"/>
    <n v="10"/>
    <s v="Standard Class"/>
    <x v="3"/>
    <s v="Sports Wear"/>
    <n v="85"/>
    <n v="425"/>
    <n v="5"/>
    <n v="0.01"/>
    <n v="0.75"/>
    <n v="3.75"/>
    <n v="0.05"/>
    <n v="7.5000000000000011E-2"/>
    <s v="Medium"/>
    <s v="YE-0037041"/>
    <s v="Carlson Flentye"/>
    <s v="Home Office"/>
    <s v="Escondido"/>
    <s v="California"/>
    <s v="United States"/>
    <x v="6"/>
    <s v="Oct"/>
  </r>
  <r>
    <x v="47350"/>
    <d v="2015-06-16T00:00:00"/>
    <d v="2015-06-26T00:00:00"/>
    <n v="10"/>
    <s v="Standard Class"/>
    <x v="3"/>
    <s v="Casula Shoes"/>
    <n v="122"/>
    <n v="610"/>
    <n v="5"/>
    <n v="0.03"/>
    <n v="23.700000000000003"/>
    <n v="118.50000000000001"/>
    <n v="0.15"/>
    <n v="2.3700000000000006"/>
    <s v="Medium"/>
    <s v="SE-0037042"/>
    <s v="Blankenship Reese"/>
    <s v="Consumer"/>
    <s v="Los Angeles"/>
    <s v="California"/>
    <s v="United States"/>
    <x v="6"/>
    <s v="Jun"/>
  </r>
  <r>
    <x v="47351"/>
    <d v="2015-06-08T00:00:00"/>
    <d v="2015-06-18T00:00:00"/>
    <n v="10"/>
    <s v="Standard Class"/>
    <x v="3"/>
    <s v="Running Shoes"/>
    <n v="224"/>
    <n v="1120"/>
    <n v="5"/>
    <n v="0.01"/>
    <n v="132.80000000000001"/>
    <n v="664"/>
    <n v="0.05"/>
    <n v="13.280000000000001"/>
    <s v="Medium"/>
    <s v="HS-0037043"/>
    <s v="Orr Sachs"/>
    <s v="Corporate"/>
    <s v="Brentwood"/>
    <s v="California"/>
    <s v="United States"/>
    <x v="6"/>
    <s v="Jun"/>
  </r>
  <r>
    <x v="47352"/>
    <d v="2015-07-05T00:00:00"/>
    <d v="2015-07-10T00:00:00"/>
    <n v="5"/>
    <s v="Standard Class"/>
    <x v="3"/>
    <s v="Formal Shoes"/>
    <n v="213"/>
    <n v="1065"/>
    <n v="5"/>
    <n v="0.03"/>
    <n v="101.05"/>
    <n v="505.25"/>
    <n v="0.15"/>
    <n v="10.105"/>
    <s v="Medium"/>
    <s v="LL-0037044"/>
    <s v="Richardson Blackwell"/>
    <s v="Consumer"/>
    <s v="Detroit"/>
    <s v="Michigan"/>
    <s v="United States"/>
    <x v="1"/>
    <s v="Jul"/>
  </r>
  <r>
    <x v="47353"/>
    <d v="2015-01-27T00:00:00"/>
    <d v="2015-02-01T00:00:00"/>
    <n v="5"/>
    <s v="Standard Class"/>
    <x v="3"/>
    <s v="Sneakers"/>
    <n v="62"/>
    <n v="186"/>
    <n v="3"/>
    <n v="0.04"/>
    <n v="20.666666666666668"/>
    <n v="62"/>
    <n v="0.12"/>
    <n v="2.0666666666666669"/>
    <s v="Low"/>
    <s v="EN-0037045"/>
    <s v="Kelly Braden"/>
    <s v="Corporate"/>
    <s v="Greensboro"/>
    <s v="North Carolina"/>
    <s v="United States"/>
    <x v="9"/>
    <s v="Jan"/>
  </r>
  <r>
    <x v="47354"/>
    <d v="2015-09-24T00:00:00"/>
    <d v="2015-10-01T00:00:00"/>
    <n v="7"/>
    <s v="Standard Class"/>
    <x v="3"/>
    <s v="Titak watch"/>
    <n v="228"/>
    <n v="912"/>
    <n v="4"/>
    <n v="0.04"/>
    <n v="111.52"/>
    <n v="446.08"/>
    <n v="0.16"/>
    <n v="11.152000000000001"/>
    <s v="Low"/>
    <s v="CE-0037046"/>
    <s v="Hunter Chance"/>
    <s v="Consumer"/>
    <s v="Jackson"/>
    <s v="Mississippi"/>
    <s v="United States"/>
    <x v="9"/>
    <s v="Sep"/>
  </r>
  <r>
    <x v="47355"/>
    <d v="2015-04-11T00:00:00"/>
    <d v="2015-04-19T00:00:00"/>
    <n v="8"/>
    <s v="Standard Class"/>
    <x v="3"/>
    <s v="Fossil Watch"/>
    <n v="159"/>
    <n v="636"/>
    <n v="4"/>
    <n v="0.04"/>
    <n v="53.56"/>
    <n v="214.24"/>
    <n v="0.16"/>
    <n v="5.3560000000000008"/>
    <s v="Medium"/>
    <s v="NG-0037047"/>
    <s v="Martin Armstrong"/>
    <s v="Consumer"/>
    <s v="Philadelphia"/>
    <s v="Pennsylvania"/>
    <s v="United States"/>
    <x v="8"/>
    <s v="Apr"/>
  </r>
  <r>
    <x v="47356"/>
    <d v="2015-07-29T00:00:00"/>
    <d v="2015-07-31T00:00:00"/>
    <n v="2"/>
    <s v="Standard Class"/>
    <x v="3"/>
    <s v="T - Shirts"/>
    <n v="248"/>
    <n v="496"/>
    <n v="2"/>
    <n v="0.03"/>
    <n v="153.12"/>
    <n v="306.24"/>
    <n v="0.06"/>
    <n v="15.312000000000001"/>
    <s v="Medium"/>
    <s v="ON-0037048"/>
    <s v="Yates Johnson"/>
    <s v="Consumer"/>
    <s v="Alexandria"/>
    <s v="Al Iskandariyah"/>
    <s v="Egypt"/>
    <x v="7"/>
    <s v="Jul"/>
  </r>
  <r>
    <x v="47357"/>
    <d v="2015-06-02T00:00:00"/>
    <d v="2015-06-08T00:00:00"/>
    <n v="6"/>
    <s v="Standard Class"/>
    <x v="3"/>
    <s v="Shirts"/>
    <n v="196"/>
    <n v="392"/>
    <n v="2"/>
    <n v="0.02"/>
    <n v="108.16"/>
    <n v="216.32"/>
    <n v="0.04"/>
    <n v="10.816000000000001"/>
    <s v="Medium"/>
    <s v="IT-0037049"/>
    <s v="Collins Benoit"/>
    <s v="Consumer"/>
    <s v="Uskudar"/>
    <s v="Istanbul"/>
    <s v="Turkey"/>
    <x v="3"/>
    <s v="Jun"/>
  </r>
  <r>
    <x v="47358"/>
    <d v="2015-09-21T00:00:00"/>
    <d v="2015-09-26T00:00:00"/>
    <n v="5"/>
    <s v="Standard Class"/>
    <x v="3"/>
    <s v="Jeans"/>
    <n v="218"/>
    <n v="218"/>
    <n v="1"/>
    <n v="0.04"/>
    <n v="129.28"/>
    <n v="129.28"/>
    <n v="0.04"/>
    <n v="12.928000000000001"/>
    <s v="High"/>
    <s v="IN-0037050"/>
    <s v="Vance Raglin"/>
    <s v="Consumer"/>
    <s v="Lagos"/>
    <s v="Lagos"/>
    <s v="Nigeria"/>
    <x v="7"/>
    <s v="Sep"/>
  </r>
  <r>
    <x v="47359"/>
    <d v="2015-10-01T00:00:00"/>
    <d v="2015-10-07T00:00:00"/>
    <n v="6"/>
    <s v="Standard Class"/>
    <x v="3"/>
    <s v="Suits"/>
    <n v="109"/>
    <n v="218"/>
    <n v="2"/>
    <n v="0.01"/>
    <n v="26.82"/>
    <n v="53.64"/>
    <n v="0.02"/>
    <n v="2.6820000000000004"/>
    <s v="Medium"/>
    <s v="AL-0037051"/>
    <s v="Henson Rozendal"/>
    <s v="Consumer"/>
    <s v="Lagos"/>
    <s v="Lagos"/>
    <s v="Nigeria"/>
    <x v="7"/>
    <s v="Oct"/>
  </r>
  <r>
    <x v="47360"/>
    <d v="2015-09-13T00:00:00"/>
    <d v="2015-09-22T00:00:00"/>
    <n v="9"/>
    <s v="Standard Class"/>
    <x v="3"/>
    <s v="Sports Wear"/>
    <n v="85"/>
    <n v="340"/>
    <n v="4"/>
    <n v="0.01"/>
    <n v="1.6"/>
    <n v="6.4"/>
    <n v="0.04"/>
    <n v="0.16000000000000003"/>
    <s v="Medium"/>
    <s v="ED-0037052"/>
    <s v="Johns Reed"/>
    <s v="Corporate"/>
    <s v="Enugu"/>
    <s v="Enugu"/>
    <s v="Nigeria"/>
    <x v="7"/>
    <s v="Sep"/>
  </r>
  <r>
    <x v="47361"/>
    <d v="2015-03-07T00:00:00"/>
    <d v="2015-03-15T00:00:00"/>
    <n v="8"/>
    <s v="Standard Class"/>
    <x v="3"/>
    <s v="Casula Shoes"/>
    <n v="122"/>
    <n v="488"/>
    <n v="4"/>
    <n v="0.03"/>
    <n v="27.36"/>
    <n v="109.44"/>
    <n v="0.12"/>
    <n v="2.7360000000000002"/>
    <s v="Medium"/>
    <s v="NS-0037053"/>
    <s v="Hayes Burns"/>
    <s v="Consumer"/>
    <s v="Bulawayo"/>
    <s v="Bulawayo"/>
    <s v="Zimbabwe"/>
    <x v="7"/>
    <s v="Mar"/>
  </r>
  <r>
    <x v="47362"/>
    <d v="2015-02-07T00:00:00"/>
    <d v="2015-02-09T00:00:00"/>
    <n v="2"/>
    <s v="Standard Class"/>
    <x v="3"/>
    <s v="Running Shoes"/>
    <n v="224"/>
    <n v="224"/>
    <n v="1"/>
    <n v="0.05"/>
    <n v="132.80000000000001"/>
    <n v="132.80000000000001"/>
    <n v="0.05"/>
    <n v="13.280000000000001"/>
    <s v="Medium"/>
    <s v="AN-0037054"/>
    <s v="Rodgers Huffman"/>
    <s v="Consumer"/>
    <s v="Adana"/>
    <s v="Adana"/>
    <s v="Turkey"/>
    <x v="3"/>
    <s v="Feb"/>
  </r>
  <r>
    <x v="47363"/>
    <d v="2015-05-19T00:00:00"/>
    <d v="2015-05-28T00:00:00"/>
    <n v="9"/>
    <s v="Standard Class"/>
    <x v="3"/>
    <s v="Formal Shoes"/>
    <n v="213"/>
    <n v="852"/>
    <n v="4"/>
    <n v="0.03"/>
    <n v="107.44"/>
    <n v="429.76"/>
    <n v="0.12"/>
    <n v="10.744"/>
    <s v="Medium"/>
    <s v="ER-0037055"/>
    <s v="Drake Macallister"/>
    <s v="Consumer"/>
    <s v="Abha"/>
    <s v="'Asir"/>
    <s v="Saudi Arabia"/>
    <x v="3"/>
    <s v="May"/>
  </r>
  <r>
    <x v="47364"/>
    <d v="2015-02-10T00:00:00"/>
    <d v="2015-02-15T00:00:00"/>
    <n v="5"/>
    <s v="Standard Class"/>
    <x v="3"/>
    <s v="Sneakers"/>
    <n v="62"/>
    <n v="62"/>
    <n v="1"/>
    <n v="0.01"/>
    <n v="62"/>
    <n v="62"/>
    <n v="0.01"/>
    <n v="6.2"/>
    <s v="Medium"/>
    <s v="LD-0037056"/>
    <s v="Obrien Geld"/>
    <s v="Corporate"/>
    <s v="Alanya"/>
    <s v="Antalya"/>
    <s v="Turkey"/>
    <x v="3"/>
    <s v="Feb"/>
  </r>
  <r>
    <x v="47365"/>
    <d v="2015-07-20T00:00:00"/>
    <d v="2015-07-25T00:00:00"/>
    <n v="5"/>
    <s v="Standard Class"/>
    <x v="3"/>
    <s v="Titak watch"/>
    <n v="228"/>
    <n v="228"/>
    <n v="1"/>
    <n v="0.05"/>
    <n v="136.6"/>
    <n v="136.6"/>
    <n v="0.05"/>
    <n v="13.66"/>
    <s v="Medium"/>
    <s v="ER-0037057"/>
    <s v="Montoya Ritter"/>
    <s v="Corporate"/>
    <s v="Winnipeg"/>
    <s v="Manitoba"/>
    <s v="Canada"/>
    <x v="12"/>
    <s v="Jul"/>
  </r>
  <r>
    <x v="47366"/>
    <d v="2015-08-19T00:00:00"/>
    <d v="2015-08-25T00:00:00"/>
    <n v="6"/>
    <s v="Standard Class"/>
    <x v="3"/>
    <s v="Fossil Watch"/>
    <n v="159"/>
    <n v="159"/>
    <n v="1"/>
    <n v="0.03"/>
    <n v="74.23"/>
    <n v="74.23"/>
    <n v="0.03"/>
    <n v="7.4230000000000009"/>
    <s v="Medium"/>
    <s v="IN-0037058"/>
    <s v="Page Häberlin"/>
    <s v="Home Office"/>
    <s v="Mashhad"/>
    <s v="Razavi Khorasan"/>
    <s v="Iran"/>
    <x v="3"/>
    <s v="Aug"/>
  </r>
  <r>
    <x v="47367"/>
    <d v="2015-12-12T00:00:00"/>
    <d v="2015-12-14T00:00:00"/>
    <n v="2"/>
    <s v="Standard Class"/>
    <x v="3"/>
    <s v="Suits"/>
    <n v="109"/>
    <n v="218"/>
    <n v="2"/>
    <n v="0.05"/>
    <n v="18.100000000000001"/>
    <n v="36.200000000000003"/>
    <n v="0.1"/>
    <n v="1.8100000000000003"/>
    <s v="Medium"/>
    <s v="CY-0037059"/>
    <s v="Simon Lacy"/>
    <s v="Corporate"/>
    <s v="Tembisa"/>
    <s v="Gauteng"/>
    <s v="South Africa"/>
    <x v="7"/>
    <s v="Dec"/>
  </r>
  <r>
    <x v="47368"/>
    <d v="2015-06-15T00:00:00"/>
    <d v="2015-06-25T00:00:00"/>
    <n v="10"/>
    <s v="Standard Class"/>
    <x v="3"/>
    <s v="Sports Wear"/>
    <n v="85"/>
    <n v="85"/>
    <n v="1"/>
    <n v="0.02"/>
    <n v="3.3"/>
    <n v="3.3"/>
    <n v="0.02"/>
    <n v="0.33"/>
    <s v="Medium"/>
    <s v="ER-0037060"/>
    <s v="Soto Fritzler"/>
    <s v="Consumer"/>
    <s v="Brest"/>
    <s v="Brest"/>
    <s v="Belarus"/>
    <x v="3"/>
    <s v="Jun"/>
  </r>
  <r>
    <x v="47369"/>
    <d v="2015-08-31T00:00:00"/>
    <d v="2015-09-09T00:00:00"/>
    <n v="9"/>
    <s v="Standard Class"/>
    <x v="3"/>
    <s v="Casula Shoes"/>
    <n v="122"/>
    <n v="488"/>
    <n v="4"/>
    <n v="0.05"/>
    <n v="17.599999999999998"/>
    <n v="70.399999999999991"/>
    <n v="0.2"/>
    <n v="1.7599999999999998"/>
    <s v="Medium"/>
    <s v="EN-0037061"/>
    <s v="Duncan Dahlen"/>
    <s v="Home Office"/>
    <s v="Kampala"/>
    <s v="Kampala"/>
    <s v="Uganda"/>
    <x v="7"/>
    <s v="Aug"/>
  </r>
  <r>
    <x v="47370"/>
    <d v="2015-06-22T00:00:00"/>
    <d v="2015-06-30T00:00:00"/>
    <n v="8"/>
    <s v="Standard Class"/>
    <x v="3"/>
    <s v="Running Shoes"/>
    <n v="224"/>
    <n v="448"/>
    <n v="2"/>
    <n v="0.02"/>
    <n v="135.04"/>
    <n v="270.08"/>
    <n v="0.04"/>
    <n v="13.504"/>
    <s v="Medium"/>
    <s v="EN-0037062"/>
    <s v="Salinas Reiten"/>
    <s v="Corporate"/>
    <s v="Cape Town"/>
    <s v="Western Cape"/>
    <s v="South Africa"/>
    <x v="7"/>
    <s v="Jun"/>
  </r>
  <r>
    <x v="47371"/>
    <d v="2015-06-21T00:00:00"/>
    <d v="2015-06-26T00:00:00"/>
    <n v="5"/>
    <s v="Standard Class"/>
    <x v="3"/>
    <s v="Formal Shoes"/>
    <n v="213"/>
    <n v="852"/>
    <n v="4"/>
    <n v="0.01"/>
    <n v="124.48"/>
    <n v="497.92"/>
    <n v="0.04"/>
    <n v="12.448"/>
    <s v="High"/>
    <s v="IN-0037063"/>
    <s v="Figueroa Martin"/>
    <s v="Consumer"/>
    <s v="Doha"/>
    <s v="Ad Dawhah"/>
    <s v="Qatar"/>
    <x v="3"/>
    <s v="Jun"/>
  </r>
  <r>
    <x v="47372"/>
    <d v="2015-04-03T00:00:00"/>
    <d v="2015-04-08T00:00:00"/>
    <n v="5"/>
    <s v="Standard Class"/>
    <x v="3"/>
    <s v="Sneakers"/>
    <n v="62"/>
    <n v="248"/>
    <n v="4"/>
    <n v="0.02"/>
    <n v="15.5"/>
    <n v="62"/>
    <n v="0.08"/>
    <n v="1.55"/>
    <s v="Medium"/>
    <s v="IA-0037064"/>
    <s v="Villarreal Skaria"/>
    <s v="Consumer"/>
    <s v="Carrefour"/>
    <s v="Ouest"/>
    <s v="Haiti"/>
    <x v="11"/>
    <s v="Apr"/>
  </r>
  <r>
    <x v="47373"/>
    <d v="2015-12-31T00:00:00"/>
    <d v="2016-01-01T00:00:00"/>
    <n v="1"/>
    <s v="Standard Class"/>
    <x v="3"/>
    <s v="Titak watch"/>
    <n v="228"/>
    <n v="684"/>
    <n v="3"/>
    <n v="0.05"/>
    <n v="113.8"/>
    <n v="341.4"/>
    <n v="0.15000000000000002"/>
    <n v="11.38"/>
    <s v="Medium"/>
    <s v="RD-0037065"/>
    <s v="Bell Bickford"/>
    <s v="Consumer"/>
    <s v="Mixco"/>
    <s v="Guatemala"/>
    <s v="Guatemala"/>
    <x v="1"/>
    <s v="Dec"/>
  </r>
  <r>
    <x v="47374"/>
    <d v="2015-12-21T00:00:00"/>
    <d v="2015-12-29T00:00:00"/>
    <n v="8"/>
    <s v="Standard Class"/>
    <x v="3"/>
    <s v="Fossil Watch"/>
    <n v="159"/>
    <n v="318"/>
    <n v="2"/>
    <n v="0.01"/>
    <n v="75.819999999999993"/>
    <n v="151.63999999999999"/>
    <n v="0.02"/>
    <n v="7.5819999999999999"/>
    <s v="Medium"/>
    <s v="EY-0037066"/>
    <s v="Weaver Decherney"/>
    <s v="Consumer"/>
    <s v="Ayacucho"/>
    <s v="Ayacucho"/>
    <s v="Peru"/>
    <x v="9"/>
    <s v="Dec"/>
  </r>
  <r>
    <x v="47375"/>
    <d v="2015-11-26T00:00:00"/>
    <d v="2015-11-28T00:00:00"/>
    <n v="2"/>
    <s v="Standard Class"/>
    <x v="3"/>
    <s v="T - Shirts"/>
    <n v="248"/>
    <n v="992"/>
    <n v="4"/>
    <n v="0.03"/>
    <n v="138.24"/>
    <n v="552.96"/>
    <n v="0.12"/>
    <n v="13.824000000000002"/>
    <s v="Low"/>
    <s v="RD-0037067"/>
    <s v="Ford Byrd"/>
    <s v="Home Office"/>
    <s v="San Miguelito"/>
    <s v="Panama"/>
    <s v="Panama"/>
    <x v="1"/>
    <s v="Nov"/>
  </r>
  <r>
    <x v="47376"/>
    <d v="2015-07-20T00:00:00"/>
    <d v="2015-07-21T00:00:00"/>
    <n v="1"/>
    <s v="Standard Class"/>
    <x v="3"/>
    <s v="Shirts"/>
    <n v="196"/>
    <n v="392"/>
    <n v="2"/>
    <n v="0.05"/>
    <n v="96.4"/>
    <n v="192.8"/>
    <n v="0.1"/>
    <n v="9.64"/>
    <s v="Medium"/>
    <s v="DE-0037068"/>
    <s v="Fletcher Gnade"/>
    <s v="Corporate"/>
    <s v="Mendoza"/>
    <s v="Mendoza"/>
    <s v="Argentina"/>
    <x v="9"/>
    <s v="Jul"/>
  </r>
  <r>
    <x v="47377"/>
    <d v="2015-02-13T00:00:00"/>
    <d v="2015-02-15T00:00:00"/>
    <n v="2"/>
    <s v="Standard Class"/>
    <x v="3"/>
    <s v="Jeans"/>
    <n v="218"/>
    <n v="436"/>
    <n v="2"/>
    <n v="0.02"/>
    <n v="129.28"/>
    <n v="258.56"/>
    <n v="0.04"/>
    <n v="12.928000000000001"/>
    <s v="Low"/>
    <s v="IS-0037069"/>
    <s v="Haynes Goranitis"/>
    <s v="Consumer"/>
    <s v="San Pedro Sula"/>
    <s v="Cortés"/>
    <s v="Honduras"/>
    <x v="1"/>
    <s v="Feb"/>
  </r>
  <r>
    <x v="47378"/>
    <d v="2015-12-11T00:00:00"/>
    <d v="2015-12-15T00:00:00"/>
    <n v="4"/>
    <s v="Standard Class"/>
    <x v="3"/>
    <s v="Suits"/>
    <n v="109"/>
    <n v="218"/>
    <n v="2"/>
    <n v="0.03"/>
    <n v="22.46"/>
    <n v="44.92"/>
    <n v="0.06"/>
    <n v="2.246"/>
    <s v="Medium"/>
    <s v="RS-0037070"/>
    <s v="Cline Powers"/>
    <s v="Home Office"/>
    <s v="Lima"/>
    <s v="Lima (city)"/>
    <s v="Peru"/>
    <x v="9"/>
    <s v="Dec"/>
  </r>
  <r>
    <x v="47379"/>
    <d v="2015-08-27T00:00:00"/>
    <d v="2015-09-02T00:00:00"/>
    <n v="6"/>
    <s v="Standard Class"/>
    <x v="3"/>
    <s v="Sports Wear"/>
    <n v="85"/>
    <n v="170"/>
    <n v="2"/>
    <n v="0.01"/>
    <n v="3.3"/>
    <n v="6.6"/>
    <n v="0.02"/>
    <n v="0.33"/>
    <s v="Medium"/>
    <s v="CH-0037071"/>
    <s v="Russell Buch"/>
    <s v="Home Office"/>
    <s v="Santiago de los Caballeros"/>
    <s v="Santiago"/>
    <s v="Dominican Republic"/>
    <x v="11"/>
    <s v="Aug"/>
  </r>
  <r>
    <x v="47380"/>
    <d v="2015-01-04T00:00:00"/>
    <d v="2015-01-13T00:00:00"/>
    <n v="9"/>
    <s v="Standard Class"/>
    <x v="3"/>
    <s v="Casula Shoes"/>
    <n v="122"/>
    <n v="488"/>
    <n v="4"/>
    <n v="0.03"/>
    <n v="27.36"/>
    <n v="109.44"/>
    <n v="0.12"/>
    <n v="2.7360000000000002"/>
    <s v="Medium"/>
    <s v="LE-0037072"/>
    <s v="Roy Lonsdale"/>
    <s v="Corporate"/>
    <s v="Pinar del Río"/>
    <s v="Pinar del Río"/>
    <s v="Cuba"/>
    <x v="11"/>
    <s v="Jan"/>
  </r>
  <r>
    <x v="47381"/>
    <d v="2015-04-26T00:00:00"/>
    <d v="2015-05-02T00:00:00"/>
    <n v="6"/>
    <s v="Standard Class"/>
    <x v="3"/>
    <s v="Running Shoes"/>
    <n v="224"/>
    <n v="224"/>
    <n v="1"/>
    <n v="0.01"/>
    <n v="141.76"/>
    <n v="141.76"/>
    <n v="0.01"/>
    <n v="14.176"/>
    <s v="Medium"/>
    <s v="TT-0037073"/>
    <s v="Hess Prescott"/>
    <s v="Home Office"/>
    <s v="Panama City"/>
    <s v="Panama"/>
    <s v="Panama"/>
    <x v="1"/>
    <s v="Apr"/>
  </r>
  <r>
    <x v="47382"/>
    <d v="2015-12-28T00:00:00"/>
    <d v="2016-01-04T00:00:00"/>
    <n v="7"/>
    <s v="Standard Class"/>
    <x v="3"/>
    <s v="Formal Shoes"/>
    <n v="213"/>
    <n v="639"/>
    <n v="3"/>
    <n v="0.02"/>
    <n v="120.22"/>
    <n v="360.65999999999997"/>
    <n v="0.06"/>
    <n v="12.022"/>
    <s v="Medium"/>
    <s v="AN-0037074"/>
    <s v="Edwards Beltran"/>
    <s v="Consumer"/>
    <s v="Macapá"/>
    <s v="Amapá"/>
    <s v="Brazil"/>
    <x v="9"/>
    <s v="Dec"/>
  </r>
  <r>
    <x v="47383"/>
    <d v="2015-01-13T00:00:00"/>
    <d v="2015-01-16T00:00:00"/>
    <n v="3"/>
    <s v="Standard Class"/>
    <x v="3"/>
    <s v="Sneakers"/>
    <n v="62"/>
    <n v="62"/>
    <n v="1"/>
    <n v="0.03"/>
    <n v="62"/>
    <n v="62"/>
    <n v="0.03"/>
    <n v="6.2"/>
    <s v="Medium"/>
    <s v="NG-0037075"/>
    <s v="Sweeney Schnelling"/>
    <s v="Consumer"/>
    <s v="Tlalpan"/>
    <s v="Distrito Federal"/>
    <s v="Mexico"/>
    <x v="5"/>
    <s v="Jan"/>
  </r>
  <r>
    <x v="47384"/>
    <d v="2015-06-15T00:00:00"/>
    <d v="2015-06-17T00:00:00"/>
    <n v="2"/>
    <s v="Standard Class"/>
    <x v="3"/>
    <s v="Titak watch"/>
    <n v="228"/>
    <n v="228"/>
    <n v="1"/>
    <n v="0.04"/>
    <n v="138.88"/>
    <n v="138.88"/>
    <n v="0.04"/>
    <n v="13.888"/>
    <s v="Medium"/>
    <s v="LL-0037076"/>
    <s v="Mathews O'Donnell"/>
    <s v="Corporate"/>
    <s v="Panama City"/>
    <s v="Panama"/>
    <s v="Panama"/>
    <x v="1"/>
    <s v="Jun"/>
  </r>
  <r>
    <x v="47385"/>
    <d v="2015-09-07T00:00:00"/>
    <d v="2015-09-10T00:00:00"/>
    <n v="3"/>
    <s v="Standard Class"/>
    <x v="3"/>
    <s v="Fossil Watch"/>
    <n v="159"/>
    <n v="318"/>
    <n v="2"/>
    <n v="0.03"/>
    <n v="69.460000000000008"/>
    <n v="138.92000000000002"/>
    <n v="0.06"/>
    <n v="6.9460000000000015"/>
    <s v="Medium"/>
    <s v="NA-0037077"/>
    <s v="Cunningham Dana"/>
    <s v="Home Office"/>
    <s v="Laval"/>
    <s v="Pays de la Loire"/>
    <s v="France"/>
    <x v="1"/>
    <s v="Sep"/>
  </r>
  <r>
    <x v="47386"/>
    <d v="2015-12-20T00:00:00"/>
    <d v="2015-12-26T00:00:00"/>
    <n v="6"/>
    <s v="Standard Class"/>
    <x v="3"/>
    <s v="T - Shirts"/>
    <n v="248"/>
    <n v="744"/>
    <n v="3"/>
    <n v="0.04"/>
    <n v="138.24"/>
    <n v="414.72"/>
    <n v="0.12"/>
    <n v="13.824000000000002"/>
    <s v="Medium"/>
    <s v="RG-0037078"/>
    <s v="Stafford Rosenberg"/>
    <s v="Corporate"/>
    <s v="Birmingham"/>
    <s v="England"/>
    <s v="United Kingdom"/>
    <x v="5"/>
    <s v="Dec"/>
  </r>
  <r>
    <x v="47387"/>
    <d v="2015-05-13T00:00:00"/>
    <d v="2015-05-21T00:00:00"/>
    <n v="8"/>
    <s v="Standard Class"/>
    <x v="3"/>
    <s v="Shirts"/>
    <n v="196"/>
    <n v="588"/>
    <n v="3"/>
    <n v="0.03"/>
    <n v="98.36"/>
    <n v="295.08"/>
    <n v="0.09"/>
    <n v="9.8360000000000003"/>
    <s v="Medium"/>
    <s v="EY-0037079"/>
    <s v="Weaver Decherney"/>
    <s v="Consumer"/>
    <s v="Les Pavillons-sous-Bois"/>
    <s v="Ile-de-France"/>
    <s v="France"/>
    <x v="1"/>
    <s v="May"/>
  </r>
  <r>
    <x v="47388"/>
    <d v="2015-10-30T00:00:00"/>
    <d v="2015-10-31T00:00:00"/>
    <n v="1"/>
    <s v="Standard Class"/>
    <x v="3"/>
    <s v="Jeans"/>
    <n v="218"/>
    <n v="1090"/>
    <n v="5"/>
    <n v="0.02"/>
    <n v="116.2"/>
    <n v="581"/>
    <n v="0.1"/>
    <n v="11.620000000000001"/>
    <s v="High"/>
    <s v="AM-0037080"/>
    <s v="Watkins Cunningham"/>
    <s v="Corporate"/>
    <s v="Wollongong"/>
    <s v="New South Wales"/>
    <s v="Australia"/>
    <x v="0"/>
    <s v="Oct"/>
  </r>
  <r>
    <x v="47389"/>
    <d v="2015-02-23T00:00:00"/>
    <d v="2015-02-24T00:00:00"/>
    <n v="1"/>
    <s v="Standard Class"/>
    <x v="3"/>
    <s v="Suits"/>
    <n v="109"/>
    <n v="327"/>
    <n v="3"/>
    <n v="0.02"/>
    <n v="22.46"/>
    <n v="67.38"/>
    <n v="0.06"/>
    <n v="2.246"/>
    <s v="Medium"/>
    <s v="RI-0037081"/>
    <s v="Nixon Shariari"/>
    <s v="Consumer"/>
    <s v="Weifang"/>
    <s v="Shandong"/>
    <s v="China"/>
    <x v="4"/>
    <s v="Feb"/>
  </r>
  <r>
    <x v="47390"/>
    <d v="2015-01-03T00:00:00"/>
    <d v="2015-01-09T00:00:00"/>
    <n v="6"/>
    <s v="Standard Class"/>
    <x v="3"/>
    <s v="Sports Wear"/>
    <n v="85"/>
    <n v="255"/>
    <n v="3"/>
    <n v="0.01"/>
    <n v="2.4500000000000002"/>
    <n v="7.3500000000000005"/>
    <n v="0.03"/>
    <n v="0.24500000000000002"/>
    <s v="Medium"/>
    <s v="ON-0037082"/>
    <s v="Little Ellison"/>
    <s v="Home Office"/>
    <s v="Surabaya"/>
    <s v="Jawa Timur"/>
    <s v="Indonesia"/>
    <x v="10"/>
    <s v="Jan"/>
  </r>
  <r>
    <x v="47391"/>
    <d v="2015-03-15T00:00:00"/>
    <d v="2015-03-16T00:00:00"/>
    <n v="1"/>
    <s v="Standard Class"/>
    <x v="3"/>
    <s v="Casula Shoes"/>
    <n v="122"/>
    <n v="366"/>
    <n v="3"/>
    <n v="0.05"/>
    <n v="23.7"/>
    <n v="71.099999999999994"/>
    <n v="0.15000000000000002"/>
    <n v="2.37"/>
    <s v="Medium"/>
    <s v="LE-0037083"/>
    <s v="George Engle"/>
    <s v="Home Office"/>
    <s v="Thane"/>
    <s v="Maharashtra"/>
    <s v="India"/>
    <x v="2"/>
    <s v="Mar"/>
  </r>
  <r>
    <x v="47392"/>
    <d v="2015-11-12T00:00:00"/>
    <d v="2015-11-13T00:00:00"/>
    <n v="1"/>
    <s v="Standard Class"/>
    <x v="3"/>
    <s v="Running Shoes"/>
    <n v="224"/>
    <n v="448"/>
    <n v="2"/>
    <n v="0.03"/>
    <n v="130.56"/>
    <n v="261.12"/>
    <n v="0.06"/>
    <n v="13.056000000000001"/>
    <s v="Medium"/>
    <s v="AY-0037084"/>
    <s v="Kirk Murray"/>
    <s v="Home Office"/>
    <s v="Port Moresby"/>
    <s v="National Capital"/>
    <s v="Papua New Guinea"/>
    <x v="0"/>
    <s v="Nov"/>
  </r>
  <r>
    <x v="47393"/>
    <d v="2015-11-27T00:00:00"/>
    <d v="2015-12-06T00:00:00"/>
    <n v="9"/>
    <s v="Standard Class"/>
    <x v="3"/>
    <s v="Formal Shoes"/>
    <n v="213"/>
    <n v="1065"/>
    <n v="5"/>
    <n v="0.01"/>
    <n v="122.35"/>
    <n v="611.75"/>
    <n v="0.05"/>
    <n v="12.234999999999999"/>
    <s v="Medium"/>
    <s v="LY-0037085"/>
    <s v="Preston Savely"/>
    <s v="Consumer"/>
    <s v="Henderson"/>
    <s v="Kentucky"/>
    <s v="United States"/>
    <x v="9"/>
    <s v="Nov"/>
  </r>
  <r>
    <x v="47394"/>
    <d v="2015-07-11T00:00:00"/>
    <d v="2015-07-13T00:00:00"/>
    <n v="2"/>
    <s v="Standard Class"/>
    <x v="3"/>
    <s v="Sneakers"/>
    <n v="62"/>
    <n v="186"/>
    <n v="3"/>
    <n v="0.05"/>
    <n v="20.666666666666668"/>
    <n v="62"/>
    <n v="0.15000000000000002"/>
    <n v="2.0666666666666669"/>
    <s v="Medium"/>
    <s v="AK-0037086"/>
    <s v="Wyatt Pak"/>
    <s v="Home Office"/>
    <s v="Rockford"/>
    <s v="Illinois"/>
    <s v="United States"/>
    <x v="1"/>
    <s v="Jul"/>
  </r>
  <r>
    <x v="47395"/>
    <d v="2015-09-29T00:00:00"/>
    <d v="2015-10-08T00:00:00"/>
    <n v="9"/>
    <s v="Standard Class"/>
    <x v="3"/>
    <s v="Titak watch"/>
    <n v="228"/>
    <n v="1140"/>
    <n v="5"/>
    <n v="0.05"/>
    <n v="91"/>
    <n v="455"/>
    <n v="0.25"/>
    <n v="9.1"/>
    <s v="Medium"/>
    <s v="ON-0037087"/>
    <s v="Buchanan Liston"/>
    <s v="Consumer"/>
    <s v="Houston"/>
    <s v="Texas"/>
    <s v="United States"/>
    <x v="1"/>
    <s v="Sep"/>
  </r>
  <r>
    <x v="47396"/>
    <d v="2015-05-03T00:00:00"/>
    <d v="2015-05-07T00:00:00"/>
    <n v="4"/>
    <s v="Standard Class"/>
    <x v="3"/>
    <s v="Fossil Watch"/>
    <n v="159"/>
    <n v="159"/>
    <n v="1"/>
    <n v="0.04"/>
    <n v="72.64"/>
    <n v="72.64"/>
    <n v="0.04"/>
    <n v="7.2640000000000002"/>
    <s v="Medium"/>
    <s v="EK-0037088"/>
    <s v="Kemp Pistek"/>
    <s v="Consumer"/>
    <s v="Carrollton"/>
    <s v="Texas"/>
    <s v="United States"/>
    <x v="1"/>
    <s v="May"/>
  </r>
  <r>
    <x v="47397"/>
    <d v="2015-11-01T00:00:00"/>
    <d v="2015-11-08T00:00:00"/>
    <n v="7"/>
    <s v="Standard Class"/>
    <x v="3"/>
    <s v="T - Shirts"/>
    <n v="248"/>
    <n v="248"/>
    <n v="1"/>
    <n v="0.01"/>
    <n v="165.52"/>
    <n v="165.52"/>
    <n v="0.01"/>
    <n v="16.552000000000003"/>
    <s v="Low"/>
    <s v="AN-0037089"/>
    <s v="Ashley Tran"/>
    <s v="Consumer"/>
    <s v="Miami"/>
    <s v="Florida"/>
    <s v="United States"/>
    <x v="9"/>
    <s v="Nov"/>
  </r>
  <r>
    <x v="47398"/>
    <d v="2015-06-02T00:00:00"/>
    <d v="2015-06-10T00:00:00"/>
    <n v="8"/>
    <s v="Standard Class"/>
    <x v="3"/>
    <s v="Shirts"/>
    <n v="196"/>
    <n v="392"/>
    <n v="2"/>
    <n v="0.02"/>
    <n v="108.16"/>
    <n v="216.32"/>
    <n v="0.04"/>
    <n v="10.816000000000001"/>
    <s v="Medium"/>
    <s v="ER-0037090"/>
    <s v="Wagner Crier"/>
    <s v="Consumer"/>
    <s v="Gresham"/>
    <s v="Oregon"/>
    <s v="United States"/>
    <x v="6"/>
    <s v="Jun"/>
  </r>
  <r>
    <x v="47399"/>
    <d v="2015-12-31T00:00:00"/>
    <d v="2016-01-09T00:00:00"/>
    <n v="9"/>
    <s v="Standard Class"/>
    <x v="3"/>
    <s v="Jeans"/>
    <n v="218"/>
    <n v="872"/>
    <n v="4"/>
    <n v="0.05"/>
    <n v="94.4"/>
    <n v="377.6"/>
    <n v="0.2"/>
    <n v="9.4400000000000013"/>
    <s v="Medium"/>
    <s v="ON-0037091"/>
    <s v="Matthews Creighton"/>
    <s v="Corporate"/>
    <s v="Burlington"/>
    <s v="Vermont"/>
    <s v="United States"/>
    <x v="8"/>
    <s v="Dec"/>
  </r>
  <r>
    <x v="47400"/>
    <d v="2015-10-06T00:00:00"/>
    <d v="2015-10-15T00:00:00"/>
    <n v="9"/>
    <s v="Standard Class"/>
    <x v="3"/>
    <s v="Suits"/>
    <n v="109"/>
    <n v="109"/>
    <n v="1"/>
    <n v="0.03"/>
    <n v="25.73"/>
    <n v="25.73"/>
    <n v="0.03"/>
    <n v="2.5730000000000004"/>
    <s v="Medium"/>
    <s v="AY-0037092"/>
    <s v="Weber Halladay"/>
    <s v="Consumer"/>
    <s v="Dallas"/>
    <s v="Texas"/>
    <s v="United States"/>
    <x v="1"/>
    <s v="Oct"/>
  </r>
  <r>
    <x v="47401"/>
    <d v="2015-11-14T00:00:00"/>
    <d v="2015-11-18T00:00:00"/>
    <n v="4"/>
    <s v="Standard Class"/>
    <x v="3"/>
    <s v="Sports Wear"/>
    <n v="85"/>
    <n v="85"/>
    <n v="1"/>
    <n v="0.01"/>
    <n v="4.1500000000000004"/>
    <n v="4.1500000000000004"/>
    <n v="0.01"/>
    <n v="0.41500000000000004"/>
    <s v="Medium"/>
    <s v="CH-0037093"/>
    <s v="Moses Rittenbach"/>
    <s v="Consumer"/>
    <s v="Bamako"/>
    <s v="Bamako"/>
    <s v="Mali"/>
    <x v="7"/>
    <s v="Nov"/>
  </r>
  <r>
    <x v="47402"/>
    <d v="2015-05-10T00:00:00"/>
    <d v="2015-05-19T00:00:00"/>
    <n v="9"/>
    <s v="Standard Class"/>
    <x v="3"/>
    <s v="Casula Shoes"/>
    <n v="122"/>
    <n v="610"/>
    <n v="5"/>
    <n v="0.01"/>
    <n v="35.9"/>
    <n v="179.5"/>
    <n v="0.05"/>
    <n v="3.59"/>
    <s v="High"/>
    <s v="ER-0037094"/>
    <s v="Meadows Wiener"/>
    <s v="Consumer"/>
    <s v="Jeddah"/>
    <s v="Makkah"/>
    <s v="Saudi Arabia"/>
    <x v="3"/>
    <s v="May"/>
  </r>
  <r>
    <x v="47403"/>
    <d v="2015-04-18T00:00:00"/>
    <d v="2015-04-23T00:00:00"/>
    <n v="5"/>
    <s v="Standard Class"/>
    <x v="3"/>
    <s v="Running Shoes"/>
    <n v="224"/>
    <n v="1120"/>
    <n v="5"/>
    <n v="0.01"/>
    <n v="132.80000000000001"/>
    <n v="664"/>
    <n v="0.05"/>
    <n v="13.280000000000001"/>
    <s v="Medium"/>
    <s v="LL-0037095"/>
    <s v="Giles Turnell"/>
    <s v="Consumer"/>
    <s v="Ilesha"/>
    <s v="Osun"/>
    <s v="Nigeria"/>
    <x v="7"/>
    <s v="Apr"/>
  </r>
  <r>
    <x v="47404"/>
    <d v="2015-09-30T00:00:00"/>
    <d v="2015-10-09T00:00:00"/>
    <n v="9"/>
    <s v="Standard Class"/>
    <x v="3"/>
    <s v="Formal Shoes"/>
    <n v="213"/>
    <n v="639"/>
    <n v="3"/>
    <n v="0.03"/>
    <n v="113.83"/>
    <n v="341.49"/>
    <n v="0.09"/>
    <n v="11.383000000000001"/>
    <s v="Medium"/>
    <s v="NN-0037096"/>
    <s v="Bruce Nunn"/>
    <s v="Home Office"/>
    <s v="Medina"/>
    <s v="Al Madinah"/>
    <s v="Saudi Arabia"/>
    <x v="3"/>
    <s v="Sep"/>
  </r>
  <r>
    <x v="47405"/>
    <d v="2015-12-14T00:00:00"/>
    <d v="2015-12-16T00:00:00"/>
    <n v="2"/>
    <s v="Standard Class"/>
    <x v="3"/>
    <s v="Sneakers"/>
    <n v="62"/>
    <n v="310"/>
    <n v="5"/>
    <n v="0.02"/>
    <n v="12.4"/>
    <n v="62"/>
    <n v="0.1"/>
    <n v="1.2400000000000002"/>
    <s v="Medium"/>
    <s v="ON-0037097"/>
    <s v="Cox Blanton"/>
    <s v="Consumer"/>
    <s v="Cairo"/>
    <s v="Al Qahirah"/>
    <s v="Egypt"/>
    <x v="7"/>
    <s v="Dec"/>
  </r>
  <r>
    <x v="47406"/>
    <d v="2015-03-09T00:00:00"/>
    <d v="2015-03-19T00:00:00"/>
    <n v="10"/>
    <s v="Standard Class"/>
    <x v="3"/>
    <s v="Titak watch"/>
    <n v="228"/>
    <n v="912"/>
    <n v="4"/>
    <n v="0.05"/>
    <n v="102.4"/>
    <n v="409.6"/>
    <n v="0.2"/>
    <n v="10.240000000000002"/>
    <s v="Medium"/>
    <s v="ER-0037098"/>
    <s v="Keith Percer"/>
    <s v="Corporate"/>
    <s v="Arak"/>
    <s v="Markazi"/>
    <s v="Iran"/>
    <x v="3"/>
    <s v="Mar"/>
  </r>
  <r>
    <x v="47407"/>
    <d v="2015-01-09T00:00:00"/>
    <d v="2015-01-11T00:00:00"/>
    <n v="2"/>
    <s v="Standard Class"/>
    <x v="3"/>
    <s v="Fossil Watch"/>
    <n v="159"/>
    <n v="636"/>
    <n v="4"/>
    <n v="0.04"/>
    <n v="53.56"/>
    <n v="214.24"/>
    <n v="0.16"/>
    <n v="5.3560000000000008"/>
    <s v="Medium"/>
    <s v="DE-0037099"/>
    <s v="Watts Gnade"/>
    <s v="Home Office"/>
    <s v="Algiers"/>
    <s v="Alger"/>
    <s v="Algeria"/>
    <x v="7"/>
    <s v="Jan"/>
  </r>
  <r>
    <x v="47408"/>
    <d v="2015-06-24T00:00:00"/>
    <d v="2015-07-01T00:00:00"/>
    <n v="7"/>
    <s v="Standard Class"/>
    <x v="3"/>
    <s v="T - Shirts"/>
    <n v="248"/>
    <n v="248"/>
    <n v="1"/>
    <n v="0.01"/>
    <n v="165.52"/>
    <n v="165.52"/>
    <n v="0.01"/>
    <n v="16.552000000000003"/>
    <s v="High"/>
    <s v="RN-0037100"/>
    <s v="Reed Bern"/>
    <s v="Corporate"/>
    <s v="Istanbul"/>
    <s v="Istanbul"/>
    <s v="Turkey"/>
    <x v="3"/>
    <s v="Jun"/>
  </r>
  <r>
    <x v="47409"/>
    <d v="2015-01-10T00:00:00"/>
    <d v="2015-01-14T00:00:00"/>
    <n v="4"/>
    <s v="Standard Class"/>
    <x v="3"/>
    <s v="Shirts"/>
    <n v="196"/>
    <n v="784"/>
    <n v="4"/>
    <n v="0.03"/>
    <n v="92.48"/>
    <n v="369.92"/>
    <n v="0.12"/>
    <n v="9.2480000000000011"/>
    <s v="Medium"/>
    <s v="AN-0037101"/>
    <s v="Haley Wasserman"/>
    <s v="Consumer"/>
    <s v="Makhachkala"/>
    <s v="Dagestan"/>
    <s v="Russia"/>
    <x v="3"/>
    <s v="Jan"/>
  </r>
  <r>
    <x v="47410"/>
    <d v="2015-01-04T00:00:00"/>
    <d v="2015-01-11T00:00:00"/>
    <n v="7"/>
    <s v="Standard Class"/>
    <x v="3"/>
    <s v="Jeans"/>
    <n v="218"/>
    <n v="654"/>
    <n v="3"/>
    <n v="0.05"/>
    <n v="105.3"/>
    <n v="315.89999999999998"/>
    <n v="0.15000000000000002"/>
    <n v="10.530000000000001"/>
    <s v="Medium"/>
    <s v="CK-0037102"/>
    <s v="Barnett Garverick"/>
    <s v="Home Office"/>
    <s v="Owerri"/>
    <s v="Imo"/>
    <s v="Nigeria"/>
    <x v="7"/>
    <s v="Jan"/>
  </r>
  <r>
    <x v="47411"/>
    <d v="2015-09-10T00:00:00"/>
    <d v="2015-09-18T00:00:00"/>
    <n v="8"/>
    <s v="Standard Class"/>
    <x v="3"/>
    <s v="Suits"/>
    <n v="109"/>
    <n v="327"/>
    <n v="3"/>
    <n v="0.02"/>
    <n v="22.46"/>
    <n v="67.38"/>
    <n v="0.06"/>
    <n v="2.246"/>
    <s v="Medium"/>
    <s v="AN-0037103"/>
    <s v="Horn Phan"/>
    <s v="Corporate"/>
    <s v="Kryvyy Rih"/>
    <s v="Dnipropetrovs'k"/>
    <s v="Ukraine"/>
    <x v="3"/>
    <s v="Sep"/>
  </r>
  <r>
    <x v="47412"/>
    <d v="2015-04-19T00:00:00"/>
    <d v="2015-04-21T00:00:00"/>
    <n v="2"/>
    <s v="Standard Class"/>
    <x v="3"/>
    <s v="Sports Wear"/>
    <n v="85"/>
    <n v="85"/>
    <n v="1"/>
    <n v="0.03"/>
    <n v="2.4500000000000002"/>
    <n v="2.4500000000000002"/>
    <n v="0.03"/>
    <n v="0.24500000000000002"/>
    <s v="Medium"/>
    <s v="RI-0037104"/>
    <s v="Nixon Shariari"/>
    <s v="Consumer"/>
    <s v="Khomeynishahr"/>
    <s v="Esfahan"/>
    <s v="Iran"/>
    <x v="3"/>
    <s v="Apr"/>
  </r>
  <r>
    <x v="47413"/>
    <d v="2015-08-14T00:00:00"/>
    <d v="2015-08-24T00:00:00"/>
    <n v="10"/>
    <s v="Standard Class"/>
    <x v="3"/>
    <s v="Casula Shoes"/>
    <n v="122"/>
    <n v="610"/>
    <n v="5"/>
    <n v="0.04"/>
    <n v="17.600000000000001"/>
    <n v="88"/>
    <n v="0.2"/>
    <n v="1.7600000000000002"/>
    <s v="High"/>
    <s v="TH-0037105"/>
    <s v="Ayers Smith"/>
    <s v="Home Office"/>
    <s v="Bouake"/>
    <s v="Vallee Du Bandama"/>
    <s v="Cote d'Ivoire"/>
    <x v="7"/>
    <s v="Aug"/>
  </r>
  <r>
    <x v="47414"/>
    <d v="2015-12-25T00:00:00"/>
    <d v="2015-12-28T00:00:00"/>
    <n v="3"/>
    <s v="Standard Class"/>
    <x v="3"/>
    <s v="Running Shoes"/>
    <n v="224"/>
    <n v="896"/>
    <n v="4"/>
    <n v="0.04"/>
    <n v="108.16"/>
    <n v="432.64"/>
    <n v="0.16"/>
    <n v="10.816000000000001"/>
    <s v="Medium"/>
    <s v="AT-0037106"/>
    <s v="Gilbert Farhat"/>
    <s v="Corporate"/>
    <s v="Taubaté"/>
    <s v="São Paulo"/>
    <s v="Brazil"/>
    <x v="9"/>
    <s v="Dec"/>
  </r>
  <r>
    <x v="47415"/>
    <d v="2015-10-28T00:00:00"/>
    <d v="2015-11-05T00:00:00"/>
    <n v="8"/>
    <s v="Standard Class"/>
    <x v="3"/>
    <s v="Formal Shoes"/>
    <n v="213"/>
    <n v="426"/>
    <n v="2"/>
    <n v="0.03"/>
    <n v="120.22"/>
    <n v="240.44"/>
    <n v="0.06"/>
    <n v="12.022"/>
    <s v="High"/>
    <s v="AN-0037107"/>
    <s v="Haley Wasserman"/>
    <s v="Consumer"/>
    <s v="Itajaí"/>
    <s v="Santa Catarina"/>
    <s v="Brazil"/>
    <x v="9"/>
    <s v="Oct"/>
  </r>
  <r>
    <x v="47416"/>
    <d v="2015-07-13T00:00:00"/>
    <d v="2015-07-22T00:00:00"/>
    <n v="9"/>
    <s v="Standard Class"/>
    <x v="3"/>
    <s v="Sneakers"/>
    <n v="62"/>
    <n v="248"/>
    <n v="4"/>
    <n v="0.01"/>
    <n v="15.5"/>
    <n v="62"/>
    <n v="0.04"/>
    <n v="1.55"/>
    <s v="Medium"/>
    <s v="AN-0037108"/>
    <s v="Leon Sissman"/>
    <s v="Home Office"/>
    <s v="Tegucigalpa"/>
    <s v="Francisco Morazán"/>
    <s v="Honduras"/>
    <x v="1"/>
    <s v="Jul"/>
  </r>
  <r>
    <x v="47417"/>
    <d v="2015-06-25T00:00:00"/>
    <d v="2015-06-30T00:00:00"/>
    <n v="5"/>
    <s v="Standard Class"/>
    <x v="3"/>
    <s v="Titak watch"/>
    <n v="228"/>
    <n v="912"/>
    <n v="4"/>
    <n v="0.05"/>
    <n v="102.4"/>
    <n v="409.6"/>
    <n v="0.2"/>
    <n v="10.240000000000002"/>
    <s v="Medium"/>
    <s v="NN-0037109"/>
    <s v="Morris Bergmann"/>
    <s v="Corporate"/>
    <s v="Bogotá"/>
    <s v="Bogota"/>
    <s v="Colombia"/>
    <x v="9"/>
    <s v="Jun"/>
  </r>
  <r>
    <x v="47418"/>
    <d v="2015-09-21T00:00:00"/>
    <d v="2015-09-25T00:00:00"/>
    <n v="4"/>
    <s v="Standard Class"/>
    <x v="3"/>
    <s v="Fossil Watch"/>
    <n v="159"/>
    <n v="636"/>
    <n v="4"/>
    <n v="0.02"/>
    <n v="66.28"/>
    <n v="265.12"/>
    <n v="0.08"/>
    <n v="6.6280000000000001"/>
    <s v="Medium"/>
    <s v="IN-0037110"/>
    <s v="Carson Martin"/>
    <s v="Consumer"/>
    <s v="Valencia"/>
    <s v="Valenciana"/>
    <s v="Spain"/>
    <x v="9"/>
    <s v="Sep"/>
  </r>
  <r>
    <x v="47419"/>
    <d v="2015-05-17T00:00:00"/>
    <d v="2015-05-18T00:00:00"/>
    <n v="1"/>
    <s v="Standard Class"/>
    <x v="3"/>
    <s v="T - Shirts"/>
    <n v="248"/>
    <n v="992"/>
    <n v="4"/>
    <n v="0.03"/>
    <n v="138.24"/>
    <n v="552.96"/>
    <n v="0.12"/>
    <n v="13.824000000000002"/>
    <s v="Low"/>
    <s v="RD-0037111"/>
    <s v="Griffith Hazard"/>
    <s v="Consumer"/>
    <s v="Bourg-en-Bresse"/>
    <s v="Rhône-Alpes"/>
    <s v="France"/>
    <x v="1"/>
    <s v="May"/>
  </r>
  <r>
    <x v="47420"/>
    <d v="2015-09-16T00:00:00"/>
    <d v="2015-09-23T00:00:00"/>
    <n v="7"/>
    <s v="Standard Class"/>
    <x v="3"/>
    <s v="Shirts"/>
    <n v="196"/>
    <n v="392"/>
    <n v="2"/>
    <n v="0.05"/>
    <n v="96.4"/>
    <n v="192.8"/>
    <n v="0.1"/>
    <n v="9.64"/>
    <s v="Medium"/>
    <s v="NG-0037112"/>
    <s v="Cannon Hwang"/>
    <s v="Corporate"/>
    <s v="Berlin"/>
    <s v="Berlin"/>
    <s v="Germany"/>
    <x v="1"/>
    <s v="Sep"/>
  </r>
  <r>
    <x v="47421"/>
    <d v="2015-11-21T00:00:00"/>
    <d v="2015-11-28T00:00:00"/>
    <n v="7"/>
    <s v="Standard Class"/>
    <x v="3"/>
    <s v="Jeans"/>
    <n v="218"/>
    <n v="1090"/>
    <n v="5"/>
    <n v="0.01"/>
    <n v="127.1"/>
    <n v="635.5"/>
    <n v="0.05"/>
    <n v="12.71"/>
    <s v="Medium"/>
    <s v="CH-0037113"/>
    <s v="May Französisch"/>
    <s v="Consumer"/>
    <s v="Genoa"/>
    <s v="Liguria"/>
    <s v="Italy"/>
    <x v="9"/>
    <s v="Nov"/>
  </r>
  <r>
    <x v="47422"/>
    <d v="2015-03-02T00:00:00"/>
    <d v="2015-03-05T00:00:00"/>
    <n v="3"/>
    <s v="Standard Class"/>
    <x v="3"/>
    <s v="Suits"/>
    <n v="109"/>
    <n v="545"/>
    <n v="5"/>
    <n v="0.03"/>
    <n v="12.649999999999999"/>
    <n v="63.249999999999993"/>
    <n v="0.15"/>
    <n v="1.2649999999999999"/>
    <s v="High"/>
    <s v="SS-0037114"/>
    <s v="Austin Demoss"/>
    <s v="Home Office"/>
    <s v="Madrid"/>
    <s v="Madrid"/>
    <s v="Spain"/>
    <x v="9"/>
    <s v="Mar"/>
  </r>
  <r>
    <x v="47423"/>
    <d v="2015-04-23T00:00:00"/>
    <d v="2015-05-03T00:00:00"/>
    <n v="10"/>
    <s v="Standard Class"/>
    <x v="3"/>
    <s v="Sports Wear"/>
    <n v="85"/>
    <n v="85"/>
    <n v="1"/>
    <n v="0.04"/>
    <n v="1.6"/>
    <n v="1.6"/>
    <n v="0.04"/>
    <n v="0.16000000000000003"/>
    <s v="Low"/>
    <s v="TH-0037115"/>
    <s v="Ayers Smith"/>
    <s v="Home Office"/>
    <s v="Woking"/>
    <s v="England"/>
    <s v="United Kingdom"/>
    <x v="5"/>
    <s v="Apr"/>
  </r>
  <r>
    <x v="47424"/>
    <d v="2015-04-16T00:00:00"/>
    <d v="2015-04-20T00:00:00"/>
    <n v="4"/>
    <s v="Standard Class"/>
    <x v="3"/>
    <s v="Casula Shoes"/>
    <n v="122"/>
    <n v="610"/>
    <n v="5"/>
    <n v="0.05"/>
    <n v="11.499999999999996"/>
    <n v="57.499999999999986"/>
    <n v="0.25"/>
    <n v="1.1499999999999997"/>
    <s v="High"/>
    <s v="ER-0037116"/>
    <s v="Carey Roper"/>
    <s v="Consumer"/>
    <s v="Tengzhou"/>
    <s v="Shandong"/>
    <s v="China"/>
    <x v="4"/>
    <s v="Apr"/>
  </r>
  <r>
    <x v="47425"/>
    <d v="2015-12-23T00:00:00"/>
    <d v="2015-12-27T00:00:00"/>
    <n v="4"/>
    <s v="Standard Class"/>
    <x v="3"/>
    <s v="Running Shoes"/>
    <n v="224"/>
    <n v="448"/>
    <n v="2"/>
    <n v="0.05"/>
    <n v="121.6"/>
    <n v="243.2"/>
    <n v="0.1"/>
    <n v="12.16"/>
    <s v="Medium"/>
    <s v="TH-0037117"/>
    <s v="Pace Southworth"/>
    <s v="Consumer"/>
    <s v="Rockhampton"/>
    <s v="Queensland"/>
    <s v="Australia"/>
    <x v="0"/>
    <s v="Dec"/>
  </r>
  <r>
    <x v="47426"/>
    <d v="2015-09-16T00:00:00"/>
    <d v="2015-09-18T00:00:00"/>
    <n v="2"/>
    <s v="Standard Class"/>
    <x v="3"/>
    <s v="Formal Shoes"/>
    <n v="213"/>
    <n v="852"/>
    <n v="4"/>
    <n v="0.02"/>
    <n v="115.96000000000001"/>
    <n v="463.84000000000003"/>
    <n v="0.08"/>
    <n v="11.596000000000002"/>
    <s v="Medium"/>
    <s v="OS-0037118"/>
    <s v="Pope Kaydos"/>
    <s v="Consumer"/>
    <s v="Fatehpur"/>
    <s v="Rajasthan"/>
    <s v="India"/>
    <x v="2"/>
    <s v="Sep"/>
  </r>
  <r>
    <x v="47427"/>
    <d v="2015-03-01T00:00:00"/>
    <d v="2015-03-08T00:00:00"/>
    <n v="7"/>
    <s v="Standard Class"/>
    <x v="3"/>
    <s v="Sneakers"/>
    <n v="62"/>
    <n v="124"/>
    <n v="2"/>
    <n v="0.03"/>
    <n v="31"/>
    <n v="62"/>
    <n v="0.06"/>
    <n v="3.1"/>
    <s v="Medium"/>
    <s v="LL-0037119"/>
    <s v="Giles Turnell"/>
    <s v="Consumer"/>
    <s v="Manila"/>
    <s v="National Capital"/>
    <s v="Philippines"/>
    <x v="10"/>
    <s v="Mar"/>
  </r>
  <r>
    <x v="47428"/>
    <d v="2015-10-07T00:00:00"/>
    <d v="2015-10-14T00:00:00"/>
    <n v="7"/>
    <s v="Standard Class"/>
    <x v="3"/>
    <s v="Titak watch"/>
    <n v="228"/>
    <n v="228"/>
    <n v="1"/>
    <n v="0.03"/>
    <n v="141.16"/>
    <n v="141.16"/>
    <n v="0.03"/>
    <n v="14.116"/>
    <s v="Medium"/>
    <s v="TE-0037120"/>
    <s v="Powers Gute"/>
    <s v="Consumer"/>
    <s v="Perth"/>
    <s v="Western Australia"/>
    <s v="Australia"/>
    <x v="0"/>
    <s v="Oct"/>
  </r>
  <r>
    <x v="47429"/>
    <d v="2015-06-26T00:00:00"/>
    <d v="2015-06-29T00:00:00"/>
    <n v="3"/>
    <s v="Standard Class"/>
    <x v="3"/>
    <s v="Fossil Watch"/>
    <n v="159"/>
    <n v="795"/>
    <n v="5"/>
    <n v="0.04"/>
    <n v="47.2"/>
    <n v="236"/>
    <n v="0.2"/>
    <n v="4.7200000000000006"/>
    <s v="Medium"/>
    <s v="LA-0037121"/>
    <s v="Young Avila"/>
    <s v="Corporate"/>
    <s v="Bangkok"/>
    <s v="Bangkok"/>
    <s v="Thailand"/>
    <x v="10"/>
    <s v="Jun"/>
  </r>
  <r>
    <x v="47430"/>
    <d v="2015-04-23T00:00:00"/>
    <d v="2015-05-01T00:00:00"/>
    <n v="8"/>
    <s v="Standard Class"/>
    <x v="3"/>
    <s v="T - Shirts"/>
    <n v="248"/>
    <n v="496"/>
    <n v="2"/>
    <n v="0.01"/>
    <n v="163.04"/>
    <n v="326.08"/>
    <n v="0.02"/>
    <n v="16.303999999999998"/>
    <s v="High"/>
    <s v="AS-0037122"/>
    <s v="Harrington Matthias"/>
    <s v="Corporate"/>
    <s v="Waitakere"/>
    <s v="Auckland"/>
    <s v="New Zealand"/>
    <x v="0"/>
    <s v="Apr"/>
  </r>
  <r>
    <x v="47431"/>
    <d v="2015-09-24T00:00:00"/>
    <d v="2015-10-04T00:00:00"/>
    <n v="10"/>
    <s v="Standard Class"/>
    <x v="3"/>
    <s v="Shirts"/>
    <n v="196"/>
    <n v="784"/>
    <n v="4"/>
    <n v="0.01"/>
    <n v="108.16"/>
    <n v="432.64"/>
    <n v="0.04"/>
    <n v="10.816000000000001"/>
    <s v="High"/>
    <s v="LK-0037123"/>
    <s v="Silva Folk"/>
    <s v="Corporate"/>
    <s v="Wellington"/>
    <s v="Wellington"/>
    <s v="New Zealand"/>
    <x v="0"/>
    <s v="Sep"/>
  </r>
  <r>
    <x v="47432"/>
    <d v="2015-12-02T00:00:00"/>
    <d v="2015-12-07T00:00:00"/>
    <n v="5"/>
    <s v="Standard Class"/>
    <x v="3"/>
    <s v="Jeans"/>
    <n v="218"/>
    <n v="654"/>
    <n v="3"/>
    <n v="0.02"/>
    <n v="124.92"/>
    <n v="374.76"/>
    <n v="0.06"/>
    <n v="12.492000000000001"/>
    <s v="Medium"/>
    <s v="EZ-0037124"/>
    <s v="Newman Gonzalez"/>
    <s v="Consumer"/>
    <s v="Providence"/>
    <s v="Rhode Island"/>
    <s v="United States"/>
    <x v="8"/>
    <s v="Dec"/>
  </r>
  <r>
    <x v="47433"/>
    <d v="2015-08-21T00:00:00"/>
    <d v="2015-08-31T00:00:00"/>
    <n v="10"/>
    <s v="Standard Class"/>
    <x v="3"/>
    <s v="Suits"/>
    <n v="109"/>
    <n v="109"/>
    <n v="1"/>
    <n v="0.01"/>
    <n v="27.91"/>
    <n v="27.91"/>
    <n v="0.01"/>
    <n v="2.7910000000000004"/>
    <s v="High"/>
    <s v="ND-0037125"/>
    <s v="Henry Chand"/>
    <s v="Consumer"/>
    <s v="Rochester"/>
    <s v="Minnesota"/>
    <s v="United States"/>
    <x v="1"/>
    <s v="Aug"/>
  </r>
  <r>
    <x v="47434"/>
    <d v="2015-11-14T00:00:00"/>
    <d v="2015-11-17T00:00:00"/>
    <n v="3"/>
    <s v="Standard Class"/>
    <x v="3"/>
    <s v="Sports Wear"/>
    <n v="85"/>
    <n v="85"/>
    <n v="1"/>
    <n v="0.05"/>
    <n v="0.75"/>
    <n v="0.75"/>
    <n v="0.05"/>
    <n v="7.5000000000000011E-2"/>
    <s v="Medium"/>
    <s v="RD-0037126"/>
    <s v="Ballard Latchford"/>
    <s v="Consumer"/>
    <s v="Los Angeles"/>
    <s v="California"/>
    <s v="United States"/>
    <x v="6"/>
    <s v="Nov"/>
  </r>
  <r>
    <x v="47435"/>
    <d v="2015-09-29T00:00:00"/>
    <d v="2015-10-01T00:00:00"/>
    <n v="2"/>
    <s v="Standard Class"/>
    <x v="3"/>
    <s v="Casula Shoes"/>
    <n v="122"/>
    <n v="244"/>
    <n v="2"/>
    <n v="0.05"/>
    <n v="29.799999999999997"/>
    <n v="59.599999999999994"/>
    <n v="0.1"/>
    <n v="2.98"/>
    <s v="Medium"/>
    <s v="RR-0037127"/>
    <s v="Peters Derr"/>
    <s v="Corporate"/>
    <s v="Sacramento"/>
    <s v="California"/>
    <s v="United States"/>
    <x v="6"/>
    <s v="Sep"/>
  </r>
  <r>
    <x v="47436"/>
    <d v="2015-11-13T00:00:00"/>
    <d v="2015-11-20T00:00:00"/>
    <n v="7"/>
    <s v="Standard Class"/>
    <x v="3"/>
    <s v="Running Shoes"/>
    <n v="224"/>
    <n v="448"/>
    <n v="2"/>
    <n v="0.05"/>
    <n v="121.6"/>
    <n v="243.2"/>
    <n v="0.1"/>
    <n v="12.16"/>
    <s v="Medium"/>
    <s v="EL-0037128"/>
    <s v="Ellis Carmichael"/>
    <s v="Consumer"/>
    <s v="Johnson City"/>
    <s v="Tennessee"/>
    <s v="United States"/>
    <x v="9"/>
    <s v="Nov"/>
  </r>
  <r>
    <x v="47437"/>
    <d v="2015-08-31T00:00:00"/>
    <d v="2015-09-05T00:00:00"/>
    <n v="5"/>
    <s v="Standard Class"/>
    <x v="3"/>
    <s v="Formal Shoes"/>
    <n v="213"/>
    <n v="213"/>
    <n v="1"/>
    <n v="0.02"/>
    <n v="128.74"/>
    <n v="128.74"/>
    <n v="0.02"/>
    <n v="12.874000000000002"/>
    <s v="Low"/>
    <s v="IR-0037129"/>
    <s v="Phelps Mcnair"/>
    <s v="Corporate"/>
    <s v="Murfreesboro"/>
    <s v="Tennessee"/>
    <s v="United States"/>
    <x v="9"/>
    <s v="Aug"/>
  </r>
  <r>
    <x v="47438"/>
    <d v="2015-12-27T00:00:00"/>
    <d v="2016-01-04T00:00:00"/>
    <n v="8"/>
    <s v="Standard Class"/>
    <x v="3"/>
    <s v="Sneakers"/>
    <n v="62"/>
    <n v="310"/>
    <n v="5"/>
    <n v="0.03"/>
    <n v="12.4"/>
    <n v="62"/>
    <n v="0.15"/>
    <n v="1.2400000000000002"/>
    <s v="Medium"/>
    <s v="LL-0037130"/>
    <s v="Mcdonald Carroll"/>
    <s v="Consumer"/>
    <s v="Detroit"/>
    <s v="Michigan"/>
    <s v="United States"/>
    <x v="1"/>
    <s v="Dec"/>
  </r>
  <r>
    <x v="47439"/>
    <d v="2015-01-23T00:00:00"/>
    <d v="2015-01-30T00:00:00"/>
    <n v="7"/>
    <s v="Standard Class"/>
    <x v="3"/>
    <s v="Titak watch"/>
    <n v="228"/>
    <n v="456"/>
    <n v="2"/>
    <n v="0.04"/>
    <n v="129.76"/>
    <n v="259.52"/>
    <n v="0.08"/>
    <n v="12.975999999999999"/>
    <s v="High"/>
    <s v="IN-0037131"/>
    <s v="Miles Gilpin"/>
    <s v="Consumer"/>
    <s v="Sacramento"/>
    <s v="California"/>
    <s v="United States"/>
    <x v="6"/>
    <s v="Jan"/>
  </r>
  <r>
    <x v="47440"/>
    <d v="2015-12-01T00:00:00"/>
    <d v="2015-12-09T00:00:00"/>
    <n v="8"/>
    <s v="Standard Class"/>
    <x v="3"/>
    <s v="Fossil Watch"/>
    <n v="159"/>
    <n v="636"/>
    <n v="4"/>
    <n v="0.04"/>
    <n v="53.56"/>
    <n v="214.24"/>
    <n v="0.16"/>
    <n v="5.3560000000000008"/>
    <s v="Medium"/>
    <s v="NS-0037132"/>
    <s v="Vega Hopkins"/>
    <s v="Corporate"/>
    <s v="Shahreza"/>
    <s v="Esfahan"/>
    <s v="Iran"/>
    <x v="3"/>
    <s v="Dec"/>
  </r>
  <r>
    <x v="47441"/>
    <d v="2015-08-07T00:00:00"/>
    <d v="2015-08-15T00:00:00"/>
    <n v="8"/>
    <s v="Standard Class"/>
    <x v="3"/>
    <s v="T - Shirts"/>
    <n v="248"/>
    <n v="248"/>
    <n v="1"/>
    <n v="0.04"/>
    <n v="158.08000000000001"/>
    <n v="158.08000000000001"/>
    <n v="0.04"/>
    <n v="15.808000000000002"/>
    <s v="Medium"/>
    <s v="IS-0037133"/>
    <s v="Kelley Devincentis"/>
    <s v="Corporate"/>
    <s v="Sanandaj"/>
    <s v="Kordestan"/>
    <s v="Iran"/>
    <x v="3"/>
    <s v="Aug"/>
  </r>
  <r>
    <x v="47442"/>
    <d v="2015-01-17T00:00:00"/>
    <d v="2015-01-19T00:00:00"/>
    <n v="2"/>
    <s v="Standard Class"/>
    <x v="3"/>
    <s v="Shirts"/>
    <n v="196"/>
    <n v="588"/>
    <n v="3"/>
    <n v="0.03"/>
    <n v="98.36"/>
    <n v="295.08"/>
    <n v="0.09"/>
    <n v="9.8360000000000003"/>
    <s v="Medium"/>
    <s v="AN-0037134"/>
    <s v="Williams Abelman"/>
    <s v="Corporate"/>
    <s v="Cape Town"/>
    <s v="Western Cape"/>
    <s v="South Africa"/>
    <x v="7"/>
    <s v="Jan"/>
  </r>
  <r>
    <x v="47443"/>
    <d v="2015-10-12T00:00:00"/>
    <d v="2015-10-17T00:00:00"/>
    <n v="5"/>
    <s v="Standard Class"/>
    <x v="3"/>
    <s v="Jeans"/>
    <n v="218"/>
    <n v="872"/>
    <n v="4"/>
    <n v="0.03"/>
    <n v="111.84"/>
    <n v="447.36"/>
    <n v="0.12"/>
    <n v="11.184000000000001"/>
    <s v="Medium"/>
    <s v="TZ-0037135"/>
    <s v="Maxwell Katz"/>
    <s v="Consumer"/>
    <s v="Kinshasa"/>
    <s v="Kinshasa"/>
    <s v="Democratic Republic of the Congo"/>
    <x v="7"/>
    <s v="Oct"/>
  </r>
  <r>
    <x v="47444"/>
    <d v="2015-12-29T00:00:00"/>
    <d v="2016-01-08T00:00:00"/>
    <n v="10"/>
    <s v="Standard Class"/>
    <x v="3"/>
    <s v="Suits"/>
    <n v="109"/>
    <n v="327"/>
    <n v="3"/>
    <n v="0.03"/>
    <n v="19.189999999999998"/>
    <n v="57.569999999999993"/>
    <n v="0.09"/>
    <n v="1.9189999999999998"/>
    <s v="Medium"/>
    <s v="PO-0037136"/>
    <s v="Graham Cacioppo"/>
    <s v="Home Office"/>
    <s v="Katowice"/>
    <s v="Silesia"/>
    <s v="Poland"/>
    <x v="3"/>
    <s v="Dec"/>
  </r>
  <r>
    <x v="47445"/>
    <d v="2015-12-15T00:00:00"/>
    <d v="2015-12-20T00:00:00"/>
    <n v="5"/>
    <s v="Standard Class"/>
    <x v="3"/>
    <s v="Sports Wear"/>
    <n v="85"/>
    <n v="85"/>
    <n v="1"/>
    <n v="0.02"/>
    <n v="3.3"/>
    <n v="3.3"/>
    <n v="0.02"/>
    <n v="0.33"/>
    <s v="Medium"/>
    <s v="KE-0037137"/>
    <s v="Frank Ludtke"/>
    <s v="Home Office"/>
    <s v="Adana"/>
    <s v="Adana"/>
    <s v="Turkey"/>
    <x v="3"/>
    <s v="Dec"/>
  </r>
  <r>
    <x v="47446"/>
    <d v="2015-06-07T00:00:00"/>
    <d v="2015-06-15T00:00:00"/>
    <n v="8"/>
    <s v="Standard Class"/>
    <x v="3"/>
    <s v="Casula Shoes"/>
    <n v="122"/>
    <n v="122"/>
    <n v="1"/>
    <n v="0.03"/>
    <n v="38.340000000000003"/>
    <n v="38.340000000000003"/>
    <n v="0.03"/>
    <n v="3.8340000000000005"/>
    <s v="Medium"/>
    <s v="CK-0037138"/>
    <s v="Barnett Garverick"/>
    <s v="Home Office"/>
    <s v="Mecca"/>
    <s v="Makkah"/>
    <s v="Saudi Arabia"/>
    <x v="3"/>
    <s v="Jun"/>
  </r>
  <r>
    <x v="47447"/>
    <d v="2015-09-20T00:00:00"/>
    <d v="2015-09-22T00:00:00"/>
    <n v="2"/>
    <s v="Standard Class"/>
    <x v="3"/>
    <s v="Running Shoes"/>
    <n v="224"/>
    <n v="448"/>
    <n v="2"/>
    <n v="0.05"/>
    <n v="121.6"/>
    <n v="243.2"/>
    <n v="0.1"/>
    <n v="12.16"/>
    <s v="High"/>
    <s v="RE-0037139"/>
    <s v="Tanner Sayre"/>
    <s v="Consumer"/>
    <s v="Mecca"/>
    <s v="Makkah"/>
    <s v="Saudi Arabia"/>
    <x v="3"/>
    <s v="Sep"/>
  </r>
  <r>
    <x v="47448"/>
    <d v="2015-05-17T00:00:00"/>
    <d v="2015-05-19T00:00:00"/>
    <n v="2"/>
    <s v="Standard Class"/>
    <x v="3"/>
    <s v="Formal Shoes"/>
    <n v="213"/>
    <n v="639"/>
    <n v="3"/>
    <n v="0.01"/>
    <n v="126.61"/>
    <n v="379.83"/>
    <n v="0.03"/>
    <n v="12.661000000000001"/>
    <s v="Medium"/>
    <s v="TH-0037140"/>
    <s v="Gentry Smith"/>
    <s v="Consumer"/>
    <s v="Qazvin"/>
    <s v="Qazvin"/>
    <s v="Iran"/>
    <x v="3"/>
    <s v="May"/>
  </r>
  <r>
    <x v="47449"/>
    <d v="2015-10-11T00:00:00"/>
    <d v="2015-10-17T00:00:00"/>
    <n v="6"/>
    <s v="Standard Class"/>
    <x v="3"/>
    <s v="Sneakers"/>
    <n v="62"/>
    <n v="186"/>
    <n v="3"/>
    <n v="0.01"/>
    <n v="20.666666666666668"/>
    <n v="62"/>
    <n v="0.03"/>
    <n v="2.0666666666666669"/>
    <s v="Low"/>
    <s v="IN-0037141"/>
    <s v="Page Häberlin"/>
    <s v="Home Office"/>
    <s v="Sofia"/>
    <s v="Sofiya-Grad"/>
    <s v="Bulgaria"/>
    <x v="3"/>
    <s v="Oct"/>
  </r>
  <r>
    <x v="47450"/>
    <d v="2015-09-10T00:00:00"/>
    <d v="2015-09-16T00:00:00"/>
    <n v="6"/>
    <s v="Standard Class"/>
    <x v="3"/>
    <s v="Titak watch"/>
    <n v="228"/>
    <n v="456"/>
    <n v="2"/>
    <n v="0.02"/>
    <n v="138.88"/>
    <n v="277.76"/>
    <n v="0.04"/>
    <n v="13.888"/>
    <s v="Medium"/>
    <s v="LE-0037142"/>
    <s v="Brady Lonsdale"/>
    <s v="Consumer"/>
    <s v="Bragança Paulista"/>
    <s v="São Paulo"/>
    <s v="Brazil"/>
    <x v="9"/>
    <s v="Sep"/>
  </r>
  <r>
    <x v="47451"/>
    <d v="2015-09-03T00:00:00"/>
    <d v="2015-09-13T00:00:00"/>
    <n v="10"/>
    <s v="Standard Class"/>
    <x v="3"/>
    <s v="Fossil Watch"/>
    <n v="159"/>
    <n v="636"/>
    <n v="4"/>
    <n v="0.03"/>
    <n v="59.92"/>
    <n v="239.68"/>
    <n v="0.12"/>
    <n v="5.9920000000000009"/>
    <s v="Medium"/>
    <s v="RY-0037143"/>
    <s v="Garrett Farry"/>
    <s v="Consumer"/>
    <s v="Itaúna"/>
    <s v="Minas Gerais"/>
    <s v="Brazil"/>
    <x v="9"/>
    <s v="Sep"/>
  </r>
  <r>
    <x v="47452"/>
    <d v="2015-09-24T00:00:00"/>
    <d v="2015-10-04T00:00:00"/>
    <n v="10"/>
    <s v="Standard Class"/>
    <x v="3"/>
    <s v="T - Shirts"/>
    <n v="248"/>
    <n v="992"/>
    <n v="4"/>
    <n v="0.02"/>
    <n v="148.16"/>
    <n v="592.64"/>
    <n v="0.08"/>
    <n v="14.816000000000001"/>
    <s v="Medium"/>
    <s v="ON-0037144"/>
    <s v="Henderson Braxton"/>
    <s v="Home Office"/>
    <s v="Santa Clara"/>
    <s v="Villa Clara"/>
    <s v="Cuba"/>
    <x v="11"/>
    <s v="Sep"/>
  </r>
  <r>
    <x v="47453"/>
    <d v="2015-07-09T00:00:00"/>
    <d v="2015-07-15T00:00:00"/>
    <n v="6"/>
    <s v="Standard Class"/>
    <x v="3"/>
    <s v="Shirts"/>
    <n v="196"/>
    <n v="196"/>
    <n v="1"/>
    <n v="0.05"/>
    <n v="106.2"/>
    <n v="106.2"/>
    <n v="0.05"/>
    <n v="10.620000000000001"/>
    <s v="Medium"/>
    <s v="NG-0037145"/>
    <s v="Thompson Armstrong"/>
    <s v="Home Office"/>
    <s v="Goiânia"/>
    <s v="Goiás"/>
    <s v="Brazil"/>
    <x v="9"/>
    <s v="Jul"/>
  </r>
  <r>
    <x v="47454"/>
    <d v="2015-11-29T00:00:00"/>
    <d v="2015-12-01T00:00:00"/>
    <n v="2"/>
    <s v="Standard Class"/>
    <x v="3"/>
    <s v="Jeans"/>
    <n v="218"/>
    <n v="1090"/>
    <n v="5"/>
    <n v="0.01"/>
    <n v="127.1"/>
    <n v="635.5"/>
    <n v="0.05"/>
    <n v="12.71"/>
    <s v="Low"/>
    <s v="RD-0037146"/>
    <s v="Ballard Latchford"/>
    <s v="Consumer"/>
    <s v="Araranguá"/>
    <s v="Santa Catarina"/>
    <s v="Brazil"/>
    <x v="9"/>
    <s v="Nov"/>
  </r>
  <r>
    <x v="47455"/>
    <d v="2015-04-01T00:00:00"/>
    <d v="2015-04-11T00:00:00"/>
    <n v="10"/>
    <s v="Standard Class"/>
    <x v="3"/>
    <s v="Suits"/>
    <n v="109"/>
    <n v="436"/>
    <n v="4"/>
    <n v="0.05"/>
    <n v="7.1999999999999993"/>
    <n v="28.799999999999997"/>
    <n v="0.2"/>
    <n v="0.72"/>
    <s v="Medium"/>
    <s v="ER-0037147"/>
    <s v="Roberts Bavinger"/>
    <s v="Consumer"/>
    <s v="Matagalpa"/>
    <s v="Matagalpa"/>
    <s v="Nicaragua"/>
    <x v="1"/>
    <s v="Apr"/>
  </r>
  <r>
    <x v="47456"/>
    <d v="2015-07-07T00:00:00"/>
    <d v="2015-07-11T00:00:00"/>
    <n v="4"/>
    <s v="Standard Class"/>
    <x v="3"/>
    <s v="Sports Wear"/>
    <n v="85"/>
    <n v="170"/>
    <n v="2"/>
    <n v="0.03"/>
    <n v="42.5"/>
    <n v="85"/>
    <n v="0.06"/>
    <n v="4.25"/>
    <s v="Medium"/>
    <s v="RD-0037148"/>
    <s v="Ford Byrd"/>
    <s v="Home Office"/>
    <s v="Tehuacán"/>
    <s v="Puebla"/>
    <s v="Mexico"/>
    <x v="5"/>
    <s v="Jul"/>
  </r>
  <r>
    <x v="47457"/>
    <d v="2015-03-09T00:00:00"/>
    <d v="2015-03-16T00:00:00"/>
    <n v="7"/>
    <s v="Standard Class"/>
    <x v="3"/>
    <s v="Casula Shoes"/>
    <n v="122"/>
    <n v="122"/>
    <n v="1"/>
    <n v="0.02"/>
    <n v="39.56"/>
    <n v="39.56"/>
    <n v="0.02"/>
    <n v="3.9560000000000004"/>
    <s v="Medium"/>
    <s v="LY-0037149"/>
    <s v="Floyd Kelly"/>
    <s v="Consumer"/>
    <s v="Uppsala"/>
    <s v="Uppsala"/>
    <s v="Sweden"/>
    <x v="5"/>
    <s v="Mar"/>
  </r>
  <r>
    <x v="47458"/>
    <d v="2015-02-17T00:00:00"/>
    <d v="2015-02-26T00:00:00"/>
    <n v="9"/>
    <s v="Standard Class"/>
    <x v="3"/>
    <s v="Running Shoes"/>
    <n v="224"/>
    <n v="448"/>
    <n v="2"/>
    <n v="0.05"/>
    <n v="121.6"/>
    <n v="243.2"/>
    <n v="0.1"/>
    <n v="12.16"/>
    <s v="Medium"/>
    <s v="IN-0037150"/>
    <s v="Waters Lampkin"/>
    <s v="Consumer"/>
    <s v="Nuremberg"/>
    <s v="Bavaria"/>
    <s v="Germany"/>
    <x v="1"/>
    <s v="Feb"/>
  </r>
  <r>
    <x v="47459"/>
    <d v="2015-02-09T00:00:00"/>
    <d v="2015-02-18T00:00:00"/>
    <n v="9"/>
    <s v="Standard Class"/>
    <x v="3"/>
    <s v="Formal Shoes"/>
    <n v="213"/>
    <n v="213"/>
    <n v="1"/>
    <n v="0.05"/>
    <n v="122.35"/>
    <n v="122.35"/>
    <n v="0.05"/>
    <n v="12.234999999999999"/>
    <s v="Medium"/>
    <s v="AY-0037151"/>
    <s v="Weber Halladay"/>
    <s v="Consumer"/>
    <s v="Tilburg"/>
    <s v="North Brabant"/>
    <s v="Netherlands"/>
    <x v="1"/>
    <s v="Feb"/>
  </r>
  <r>
    <x v="47460"/>
    <d v="2015-11-11T00:00:00"/>
    <d v="2015-11-21T00:00:00"/>
    <n v="10"/>
    <s v="Standard Class"/>
    <x v="3"/>
    <s v="Sneakers"/>
    <n v="62"/>
    <n v="248"/>
    <n v="4"/>
    <n v="0.03"/>
    <n v="15.5"/>
    <n v="62"/>
    <n v="0.12"/>
    <n v="1.55"/>
    <s v="Medium"/>
    <s v="ER-0037152"/>
    <s v="Hardy Greer"/>
    <s v="Corporate"/>
    <s v="Narbonne"/>
    <s v="Languedoc-Roussillon"/>
    <s v="France"/>
    <x v="1"/>
    <s v="Nov"/>
  </r>
  <r>
    <x v="47461"/>
    <d v="2015-02-04T00:00:00"/>
    <d v="2015-02-14T00:00:00"/>
    <n v="10"/>
    <s v="Standard Class"/>
    <x v="3"/>
    <s v="Titak watch"/>
    <n v="228"/>
    <n v="684"/>
    <n v="3"/>
    <n v="0.05"/>
    <n v="113.8"/>
    <n v="341.4"/>
    <n v="0.15000000000000002"/>
    <n v="11.38"/>
    <s v="Medium"/>
    <s v="RD-0037153"/>
    <s v="Hill Ballard"/>
    <s v="Corporate"/>
    <s v="Ravenna"/>
    <s v="Emilia-Romagna"/>
    <s v="Italy"/>
    <x v="9"/>
    <s v="Feb"/>
  </r>
  <r>
    <x v="47462"/>
    <d v="2015-12-04T00:00:00"/>
    <d v="2015-12-06T00:00:00"/>
    <n v="2"/>
    <s v="Standard Class"/>
    <x v="3"/>
    <s v="Fossil Watch"/>
    <n v="159"/>
    <n v="636"/>
    <n v="4"/>
    <n v="0.05"/>
    <n v="47.2"/>
    <n v="188.8"/>
    <n v="0.2"/>
    <n v="4.7200000000000006"/>
    <s v="Medium"/>
    <s v="ER-0037154"/>
    <s v="Russo Webber"/>
    <s v="Consumer"/>
    <s v="Villeneuve-sur-Lot"/>
    <s v="Aquitaine"/>
    <s v="France"/>
    <x v="1"/>
    <s v="Dec"/>
  </r>
  <r>
    <x v="47463"/>
    <d v="2015-08-28T00:00:00"/>
    <d v="2015-08-31T00:00:00"/>
    <n v="3"/>
    <s v="Standard Class"/>
    <x v="3"/>
    <s v="T - Shirts"/>
    <n v="248"/>
    <n v="992"/>
    <n v="4"/>
    <n v="0.05"/>
    <n v="118.4"/>
    <n v="473.6"/>
    <n v="0.2"/>
    <n v="11.840000000000002"/>
    <s v="Medium"/>
    <s v="IA-0037155"/>
    <s v="Villarreal Skaria"/>
    <s v="Consumer"/>
    <s v="Samarinda"/>
    <s v="Kalimantan Timur"/>
    <s v="Indonesia"/>
    <x v="10"/>
    <s v="Aug"/>
  </r>
  <r>
    <x v="47464"/>
    <d v="2015-09-11T00:00:00"/>
    <d v="2015-09-12T00:00:00"/>
    <n v="1"/>
    <s v="Standard Class"/>
    <x v="3"/>
    <s v="Shirts"/>
    <n v="196"/>
    <n v="980"/>
    <n v="5"/>
    <n v="0.05"/>
    <n v="67"/>
    <n v="335"/>
    <n v="0.25"/>
    <n v="6.7"/>
    <s v="Medium"/>
    <s v="GE-0037156"/>
    <s v="Grimes Paige"/>
    <s v="Consumer"/>
    <s v="Medan"/>
    <s v="Sumatera Utara"/>
    <s v="Indonesia"/>
    <x v="10"/>
    <s v="Sep"/>
  </r>
  <r>
    <x v="47465"/>
    <d v="2015-01-27T00:00:00"/>
    <d v="2015-02-02T00:00:00"/>
    <n v="6"/>
    <s v="Standard Class"/>
    <x v="3"/>
    <s v="Jeans"/>
    <n v="218"/>
    <n v="654"/>
    <n v="3"/>
    <n v="0.03"/>
    <n v="118.38"/>
    <n v="355.14"/>
    <n v="0.09"/>
    <n v="11.838000000000001"/>
    <s v="Medium"/>
    <s v="LA-0037157"/>
    <s v="Young Avila"/>
    <s v="Corporate"/>
    <s v="Manila"/>
    <s v="National Capital"/>
    <s v="Philippines"/>
    <x v="10"/>
    <s v="Jan"/>
  </r>
  <r>
    <x v="47466"/>
    <d v="2015-04-26T00:00:00"/>
    <d v="2015-05-03T00:00:00"/>
    <n v="7"/>
    <s v="Standard Class"/>
    <x v="3"/>
    <s v="Suits"/>
    <n v="109"/>
    <n v="436"/>
    <n v="4"/>
    <n v="0.02"/>
    <n v="20.28"/>
    <n v="81.12"/>
    <n v="0.08"/>
    <n v="2.028"/>
    <s v="Medium"/>
    <s v="EZ-0037158"/>
    <s v="Ryan Dominguez"/>
    <s v="Corporate"/>
    <s v="Pekanbaru"/>
    <s v="Riau"/>
    <s v="Indonesia"/>
    <x v="10"/>
    <s v="Apr"/>
  </r>
  <r>
    <x v="47467"/>
    <d v="2015-12-11T00:00:00"/>
    <d v="2015-12-12T00:00:00"/>
    <n v="1"/>
    <s v="Standard Class"/>
    <x v="3"/>
    <s v="Sports Wear"/>
    <n v="85"/>
    <n v="425"/>
    <n v="5"/>
    <n v="0.03"/>
    <n v="17"/>
    <n v="85"/>
    <n v="0.15"/>
    <n v="1.7000000000000002"/>
    <s v="Medium"/>
    <s v="IN-0037159"/>
    <s v="Ball Hagelstein"/>
    <s v="Corporate"/>
    <s v="Kupang"/>
    <s v="Nusa Tenggara Timur"/>
    <s v="Indonesia"/>
    <x v="10"/>
    <s v="Dec"/>
  </r>
  <r>
    <x v="47468"/>
    <d v="2015-09-01T00:00:00"/>
    <d v="2015-09-06T00:00:00"/>
    <n v="5"/>
    <s v="Standard Class"/>
    <x v="3"/>
    <s v="Casula Shoes"/>
    <n v="122"/>
    <n v="122"/>
    <n v="1"/>
    <n v="0.02"/>
    <n v="39.56"/>
    <n v="39.56"/>
    <n v="0.02"/>
    <n v="3.9560000000000004"/>
    <s v="Medium"/>
    <s v="IN-0037160"/>
    <s v="Ball Hagelstein"/>
    <s v="Corporate"/>
    <s v="Nakhon Ratchasima"/>
    <s v="Nakhon Ratchasima"/>
    <s v="Thailand"/>
    <x v="10"/>
    <s v="Sep"/>
  </r>
  <r>
    <x v="47469"/>
    <d v="2015-08-28T00:00:00"/>
    <d v="2015-09-07T00:00:00"/>
    <n v="10"/>
    <s v="Standard Class"/>
    <x v="3"/>
    <s v="Running Shoes"/>
    <n v="224"/>
    <n v="224"/>
    <n v="1"/>
    <n v="0.05"/>
    <n v="132.80000000000001"/>
    <n v="132.80000000000001"/>
    <n v="0.05"/>
    <n v="13.280000000000001"/>
    <s v="Medium"/>
    <s v="AS-0037161"/>
    <s v="Goodman Jas"/>
    <s v="Consumer"/>
    <s v="Jinan"/>
    <s v="Shandong"/>
    <s v="China"/>
    <x v="4"/>
    <s v="Aug"/>
  </r>
  <r>
    <x v="47470"/>
    <d v="2015-10-07T00:00:00"/>
    <d v="2015-10-15T00:00:00"/>
    <n v="8"/>
    <s v="Standard Class"/>
    <x v="3"/>
    <s v="Formal Shoes"/>
    <n v="213"/>
    <n v="1065"/>
    <n v="5"/>
    <n v="0.05"/>
    <n v="79.75"/>
    <n v="398.75"/>
    <n v="0.25"/>
    <n v="7.9750000000000005"/>
    <s v="Medium"/>
    <s v="NN-0037162"/>
    <s v="Thomas Ann"/>
    <s v="Home Office"/>
    <s v="Perth"/>
    <s v="Western Australia"/>
    <s v="Australia"/>
    <x v="0"/>
    <s v="Oct"/>
  </r>
  <r>
    <x v="47471"/>
    <d v="2015-08-20T00:00:00"/>
    <d v="2015-08-29T00:00:00"/>
    <n v="9"/>
    <s v="Standard Class"/>
    <x v="3"/>
    <s v="Sneakers"/>
    <n v="62"/>
    <n v="310"/>
    <n v="5"/>
    <n v="0.05"/>
    <n v="12.4"/>
    <n v="62"/>
    <n v="0.25"/>
    <n v="1.2400000000000002"/>
    <s v="Medium"/>
    <s v="RG-0037163"/>
    <s v="Stafford Rosenberg"/>
    <s v="Corporate"/>
    <s v="Geelong"/>
    <s v="Victoria"/>
    <s v="Australia"/>
    <x v="0"/>
    <s v="Aug"/>
  </r>
  <r>
    <x v="47472"/>
    <d v="2015-08-11T00:00:00"/>
    <d v="2015-08-16T00:00:00"/>
    <n v="5"/>
    <s v="Standard Class"/>
    <x v="3"/>
    <s v="Titak watch"/>
    <n v="228"/>
    <n v="1140"/>
    <n v="5"/>
    <n v="0.05"/>
    <n v="91"/>
    <n v="455"/>
    <n v="0.25"/>
    <n v="9.1"/>
    <s v="High"/>
    <s v="UM-0037164"/>
    <s v="Chase Mitchum"/>
    <s v="Corporate"/>
    <s v="San Francisco"/>
    <s v="California"/>
    <s v="United States"/>
    <x v="6"/>
    <s v="Aug"/>
  </r>
  <r>
    <x v="47473"/>
    <d v="2015-12-24T00:00:00"/>
    <d v="2015-12-29T00:00:00"/>
    <n v="5"/>
    <s v="Standard Class"/>
    <x v="3"/>
    <s v="Fossil Watch"/>
    <n v="159"/>
    <n v="477"/>
    <n v="3"/>
    <n v="0.03"/>
    <n v="64.69"/>
    <n v="194.07"/>
    <n v="0.09"/>
    <n v="6.4690000000000003"/>
    <s v="Medium"/>
    <s v="NN-0037165"/>
    <s v="Bruce Nunn"/>
    <s v="Home Office"/>
    <s v="Jackson"/>
    <s v="Michigan"/>
    <s v="United States"/>
    <x v="1"/>
    <s v="Dec"/>
  </r>
  <r>
    <x v="47474"/>
    <d v="2015-03-20T00:00:00"/>
    <d v="2015-03-29T00:00:00"/>
    <n v="9"/>
    <s v="Standard Class"/>
    <x v="3"/>
    <s v="T - Shirts"/>
    <n v="248"/>
    <n v="992"/>
    <n v="4"/>
    <n v="0.03"/>
    <n v="138.24"/>
    <n v="552.96"/>
    <n v="0.12"/>
    <n v="13.824000000000002"/>
    <s v="High"/>
    <s v="KY-0037166"/>
    <s v="Donaldson Zandusky"/>
    <s v="Consumer"/>
    <s v="San Francisco"/>
    <s v="California"/>
    <s v="United States"/>
    <x v="6"/>
    <s v="Mar"/>
  </r>
  <r>
    <x v="47475"/>
    <d v="2015-01-16T00:00:00"/>
    <d v="2015-01-18T00:00:00"/>
    <n v="2"/>
    <s v="Standard Class"/>
    <x v="3"/>
    <s v="Shirts"/>
    <n v="196"/>
    <n v="784"/>
    <n v="4"/>
    <n v="0.05"/>
    <n v="76.8"/>
    <n v="307.2"/>
    <n v="0.2"/>
    <n v="7.68"/>
    <s v="High"/>
    <s v="AT-0037167"/>
    <s v="Gilbert Farhat"/>
    <s v="Corporate"/>
    <s v="Fayetteville"/>
    <s v="Arkansas"/>
    <s v="United States"/>
    <x v="9"/>
    <s v="Jan"/>
  </r>
  <r>
    <x v="47476"/>
    <d v="2015-04-29T00:00:00"/>
    <d v="2015-05-08T00:00:00"/>
    <n v="9"/>
    <s v="Standard Class"/>
    <x v="3"/>
    <s v="Jeans"/>
    <n v="218"/>
    <n v="218"/>
    <n v="1"/>
    <n v="0.05"/>
    <n v="127.1"/>
    <n v="127.1"/>
    <n v="0.05"/>
    <n v="12.71"/>
    <s v="Medium"/>
    <s v="SE-0037168"/>
    <s v="Willis Crouse"/>
    <s v="Home Office"/>
    <s v="Bellevue"/>
    <s v="Washington"/>
    <s v="United States"/>
    <x v="6"/>
    <s v="Apr"/>
  </r>
  <r>
    <x v="47477"/>
    <d v="2015-02-20T00:00:00"/>
    <d v="2015-02-22T00:00:00"/>
    <n v="2"/>
    <s v="Standard Class"/>
    <x v="3"/>
    <s v="Suits"/>
    <n v="109"/>
    <n v="109"/>
    <n v="1"/>
    <n v="0.04"/>
    <n v="24.64"/>
    <n v="24.64"/>
    <n v="0.04"/>
    <n v="2.4640000000000004"/>
    <s v="High"/>
    <s v="TZ-0037169"/>
    <s v="Padilla Kunitz"/>
    <s v="Home Office"/>
    <s v="Seattle"/>
    <s v="Washington"/>
    <s v="United States"/>
    <x v="6"/>
    <s v="Feb"/>
  </r>
  <r>
    <x v="47478"/>
    <d v="2015-02-25T00:00:00"/>
    <d v="2015-02-27T00:00:00"/>
    <n v="2"/>
    <s v="Standard Class"/>
    <x v="3"/>
    <s v="Sports Wear"/>
    <n v="85"/>
    <n v="255"/>
    <n v="3"/>
    <n v="0.05"/>
    <n v="28.333333333333332"/>
    <n v="85"/>
    <n v="0.15000000000000002"/>
    <n v="2.8333333333333335"/>
    <s v="Medium"/>
    <s v="ER-0037170"/>
    <s v="Richmond Wiediger"/>
    <s v="Home Office"/>
    <s v="Fayetteville"/>
    <s v="Arkansas"/>
    <s v="United States"/>
    <x v="9"/>
    <s v="Feb"/>
  </r>
  <r>
    <x v="47479"/>
    <d v="2015-03-06T00:00:00"/>
    <d v="2015-03-15T00:00:00"/>
    <n v="9"/>
    <s v="Standard Class"/>
    <x v="3"/>
    <s v="Casula Shoes"/>
    <n v="122"/>
    <n v="122"/>
    <n v="1"/>
    <n v="0.02"/>
    <n v="39.56"/>
    <n v="39.56"/>
    <n v="0.02"/>
    <n v="3.9560000000000004"/>
    <s v="Medium"/>
    <s v="RY-0037171"/>
    <s v="Randall Murry"/>
    <s v="Corporate"/>
    <s v="Shagamu"/>
    <s v="Ogun"/>
    <s v="Nigeria"/>
    <x v="7"/>
    <s v="Mar"/>
  </r>
  <r>
    <x v="47480"/>
    <d v="2015-06-05T00:00:00"/>
    <d v="2015-06-07T00:00:00"/>
    <n v="2"/>
    <s v="Standard Class"/>
    <x v="3"/>
    <s v="Running Shoes"/>
    <n v="224"/>
    <n v="1120"/>
    <n v="5"/>
    <n v="0.02"/>
    <n v="121.6"/>
    <n v="608"/>
    <n v="0.1"/>
    <n v="12.16"/>
    <s v="Medium"/>
    <s v="EN-0037172"/>
    <s v="Gardner Craven"/>
    <s v="Consumer"/>
    <s v="Wad Madani"/>
    <s v="Gezira"/>
    <s v="Sudan"/>
    <x v="7"/>
    <s v="Jun"/>
  </r>
  <r>
    <x v="47481"/>
    <d v="2015-08-23T00:00:00"/>
    <d v="2015-09-01T00:00:00"/>
    <n v="9"/>
    <s v="Standard Class"/>
    <x v="3"/>
    <s v="Formal Shoes"/>
    <n v="213"/>
    <n v="213"/>
    <n v="1"/>
    <n v="0.01"/>
    <n v="130.87"/>
    <n v="130.87"/>
    <n v="0.01"/>
    <n v="13.087000000000002"/>
    <s v="Medium"/>
    <s v="ND-0037173"/>
    <s v="Ramirez Boland"/>
    <s v="Corporate"/>
    <s v="Istanbul"/>
    <s v="Istanbul"/>
    <s v="Turkey"/>
    <x v="3"/>
    <s v="Aug"/>
  </r>
  <r>
    <x v="47482"/>
    <d v="2015-11-11T00:00:00"/>
    <d v="2015-11-14T00:00:00"/>
    <n v="3"/>
    <s v="Standard Class"/>
    <x v="3"/>
    <s v="Sneakers"/>
    <n v="62"/>
    <n v="248"/>
    <n v="4"/>
    <n v="0.03"/>
    <n v="15.5"/>
    <n v="62"/>
    <n v="0.12"/>
    <n v="1.55"/>
    <s v="Medium"/>
    <s v="EY-0037174"/>
    <s v="Alexander Brumley"/>
    <s v="Consumer"/>
    <s v="Kolwezi"/>
    <s v="Katanga"/>
    <s v="Democratic Republic of the Congo"/>
    <x v="7"/>
    <s v="Nov"/>
  </r>
  <r>
    <x v="47483"/>
    <d v="2015-01-03T00:00:00"/>
    <d v="2015-01-12T00:00:00"/>
    <n v="9"/>
    <s v="Standard Class"/>
    <x v="3"/>
    <s v="Titak watch"/>
    <n v="228"/>
    <n v="456"/>
    <n v="2"/>
    <n v="0.04"/>
    <n v="129.76"/>
    <n v="259.52"/>
    <n v="0.08"/>
    <n v="12.975999999999999"/>
    <s v="Medium"/>
    <s v="ED-0037175"/>
    <s v="Johns Reed"/>
    <s v="Corporate"/>
    <s v="Roman"/>
    <s v="Neamt"/>
    <s v="Romania"/>
    <x v="3"/>
    <s v="Jan"/>
  </r>
  <r>
    <x v="47484"/>
    <d v="2015-01-02T00:00:00"/>
    <d v="2015-01-03T00:00:00"/>
    <n v="1"/>
    <s v="Standard Class"/>
    <x v="3"/>
    <s v="Fossil Watch"/>
    <n v="159"/>
    <n v="477"/>
    <n v="3"/>
    <n v="0.01"/>
    <n v="74.23"/>
    <n v="222.69"/>
    <n v="0.03"/>
    <n v="7.4230000000000009"/>
    <s v="Medium"/>
    <s v="IE-0037176"/>
    <s v="Olson Currie"/>
    <s v="Home Office"/>
    <s v="Windsor"/>
    <s v="Ontario"/>
    <s v="Canada"/>
    <x v="12"/>
    <s v="Jan"/>
  </r>
  <r>
    <x v="47485"/>
    <d v="2015-07-02T00:00:00"/>
    <d v="2015-07-03T00:00:00"/>
    <n v="1"/>
    <s v="Standard Class"/>
    <x v="3"/>
    <s v="T - Shirts"/>
    <n v="248"/>
    <n v="1240"/>
    <n v="5"/>
    <n v="0.04"/>
    <n v="118.4"/>
    <n v="592"/>
    <n v="0.2"/>
    <n v="11.840000000000002"/>
    <s v="Medium"/>
    <s v="LY-0037177"/>
    <s v="Hart Daly"/>
    <s v="Consumer"/>
    <s v="Port Elizabeth"/>
    <s v="Eastern Cape"/>
    <s v="South Africa"/>
    <x v="7"/>
    <s v="Jul"/>
  </r>
  <r>
    <x v="47486"/>
    <d v="2015-06-17T00:00:00"/>
    <d v="2015-06-24T00:00:00"/>
    <n v="7"/>
    <s v="Standard Class"/>
    <x v="3"/>
    <s v="Shirts"/>
    <n v="196"/>
    <n v="784"/>
    <n v="4"/>
    <n v="0.04"/>
    <n v="84.64"/>
    <n v="338.56"/>
    <n v="0.16"/>
    <n v="8.4640000000000004"/>
    <s v="Medium"/>
    <s v="ER-0037178"/>
    <s v="Drake Macallister"/>
    <s v="Consumer"/>
    <s v="Giurgiu"/>
    <s v="Giurgiu"/>
    <s v="Romania"/>
    <x v="3"/>
    <s v="Jun"/>
  </r>
  <r>
    <x v="47487"/>
    <d v="2015-06-24T00:00:00"/>
    <d v="2015-07-04T00:00:00"/>
    <n v="10"/>
    <s v="Standard Class"/>
    <x v="3"/>
    <s v="Jeans"/>
    <n v="218"/>
    <n v="872"/>
    <n v="4"/>
    <n v="0.05"/>
    <n v="94.4"/>
    <n v="377.6"/>
    <n v="0.2"/>
    <n v="9.4400000000000013"/>
    <s v="Medium"/>
    <s v="ER-0037179"/>
    <s v="Pruitt Reiter"/>
    <s v="Consumer"/>
    <s v="Lagos"/>
    <s v="Lagos"/>
    <s v="Nigeria"/>
    <x v="7"/>
    <s v="Jun"/>
  </r>
  <r>
    <x v="47488"/>
    <d v="2015-08-09T00:00:00"/>
    <d v="2015-08-12T00:00:00"/>
    <n v="3"/>
    <s v="Standard Class"/>
    <x v="3"/>
    <s v="Suits"/>
    <n v="109"/>
    <n v="109"/>
    <n v="1"/>
    <n v="0.02"/>
    <n v="26.82"/>
    <n v="26.82"/>
    <n v="0.02"/>
    <n v="2.6820000000000004"/>
    <s v="Low"/>
    <s v="EY-0037180"/>
    <s v="Munoz Hackney"/>
    <s v="Home Office"/>
    <s v="Mexico City"/>
    <s v="Distrito Federal"/>
    <s v="Mexico"/>
    <x v="5"/>
    <s v="Aug"/>
  </r>
  <r>
    <x v="47489"/>
    <d v="2015-04-07T00:00:00"/>
    <d v="2015-04-13T00:00:00"/>
    <n v="6"/>
    <s v="Standard Class"/>
    <x v="3"/>
    <s v="Sports Wear"/>
    <n v="85"/>
    <n v="340"/>
    <n v="4"/>
    <n v="0.04"/>
    <n v="21.25"/>
    <n v="85"/>
    <n v="0.16"/>
    <n v="2.125"/>
    <s v="Medium"/>
    <s v="AY-0037181"/>
    <s v="Morrow Murray"/>
    <s v="Home Office"/>
    <s v="Zapopan"/>
    <s v="Jalisco"/>
    <s v="Mexico"/>
    <x v="5"/>
    <s v="Apr"/>
  </r>
  <r>
    <x v="47490"/>
    <d v="2015-04-01T00:00:00"/>
    <d v="2015-04-05T00:00:00"/>
    <n v="4"/>
    <s v="Standard Class"/>
    <x v="3"/>
    <s v="Casula Shoes"/>
    <n v="122"/>
    <n v="122"/>
    <n v="1"/>
    <n v="0.03"/>
    <n v="38.340000000000003"/>
    <n v="38.340000000000003"/>
    <n v="0.03"/>
    <n v="3.8340000000000005"/>
    <s v="Medium"/>
    <s v="EN-0037182"/>
    <s v="Hunt Cohen"/>
    <s v="Consumer"/>
    <s v="San Pedro Sula"/>
    <s v="Cortés"/>
    <s v="Honduras"/>
    <x v="1"/>
    <s v="Apr"/>
  </r>
  <r>
    <x v="47491"/>
    <d v="2015-10-31T00:00:00"/>
    <d v="2015-11-07T00:00:00"/>
    <n v="7"/>
    <s v="Standard Class"/>
    <x v="3"/>
    <s v="Running Shoes"/>
    <n v="224"/>
    <n v="448"/>
    <n v="2"/>
    <n v="0.05"/>
    <n v="121.6"/>
    <n v="243.2"/>
    <n v="0.1"/>
    <n v="12.16"/>
    <s v="Medium"/>
    <s v="LE-0037183"/>
    <s v="Mcdowell Roelle"/>
    <s v="Consumer"/>
    <s v="Ocotlán"/>
    <s v="Jalisco"/>
    <s v="Mexico"/>
    <x v="5"/>
    <s v="Oct"/>
  </r>
  <r>
    <x v="47492"/>
    <d v="2015-05-19T00:00:00"/>
    <d v="2015-05-23T00:00:00"/>
    <n v="4"/>
    <s v="Standard Class"/>
    <x v="3"/>
    <s v="Formal Shoes"/>
    <n v="213"/>
    <n v="213"/>
    <n v="1"/>
    <n v="0.02"/>
    <n v="128.74"/>
    <n v="128.74"/>
    <n v="0.02"/>
    <n v="12.874000000000002"/>
    <s v="Low"/>
    <s v="AM-0037184"/>
    <s v="Bauer Sundaresam"/>
    <s v="Consumer"/>
    <s v="Mixco"/>
    <s v="Guatemala"/>
    <s v="Guatemala"/>
    <x v="1"/>
    <s v="May"/>
  </r>
  <r>
    <x v="47493"/>
    <d v="2015-09-04T00:00:00"/>
    <d v="2015-09-05T00:00:00"/>
    <n v="1"/>
    <s v="Standard Class"/>
    <x v="3"/>
    <s v="Sneakers"/>
    <n v="62"/>
    <n v="62"/>
    <n v="1"/>
    <n v="0.03"/>
    <n v="62"/>
    <n v="62"/>
    <n v="0.03"/>
    <n v="6.2"/>
    <s v="Medium"/>
    <s v="ER-0037185"/>
    <s v="Grant Collister"/>
    <s v="Corporate"/>
    <s v="Montrouge"/>
    <s v="Ile-de-France"/>
    <s v="France"/>
    <x v="1"/>
    <s v="Sep"/>
  </r>
  <r>
    <x v="47494"/>
    <d v="2015-06-09T00:00:00"/>
    <d v="2015-06-13T00:00:00"/>
    <n v="4"/>
    <s v="Standard Class"/>
    <x v="3"/>
    <s v="Titak watch"/>
    <n v="228"/>
    <n v="912"/>
    <n v="4"/>
    <n v="0.05"/>
    <n v="102.4"/>
    <n v="409.6"/>
    <n v="0.2"/>
    <n v="10.240000000000002"/>
    <s v="Medium"/>
    <s v="TT-0037186"/>
    <s v="Gates Moffitt"/>
    <s v="Corporate"/>
    <s v="Marly-le-Roi"/>
    <s v="Ile-de-France"/>
    <s v="France"/>
    <x v="1"/>
    <s v="Jun"/>
  </r>
  <r>
    <x v="47495"/>
    <d v="2015-02-14T00:00:00"/>
    <d v="2015-02-20T00:00:00"/>
    <n v="6"/>
    <s v="Standard Class"/>
    <x v="3"/>
    <s v="Fossil Watch"/>
    <n v="159"/>
    <n v="795"/>
    <n v="5"/>
    <n v="0.03"/>
    <n v="55.150000000000006"/>
    <n v="275.75"/>
    <n v="0.15"/>
    <n v="5.5150000000000006"/>
    <s v="Medium"/>
    <s v="RE-0037187"/>
    <s v="Tanner Sayre"/>
    <s v="Consumer"/>
    <s v="Pessac"/>
    <s v="Aquitaine"/>
    <s v="France"/>
    <x v="1"/>
    <s v="Feb"/>
  </r>
  <r>
    <x v="47496"/>
    <d v="2015-11-08T00:00:00"/>
    <d v="2015-11-11T00:00:00"/>
    <n v="3"/>
    <s v="Standard Class"/>
    <x v="3"/>
    <s v="T - Shirts"/>
    <n v="248"/>
    <n v="744"/>
    <n v="3"/>
    <n v="0.02"/>
    <n v="153.12"/>
    <n v="459.36"/>
    <n v="0.06"/>
    <n v="15.312000000000001"/>
    <s v="Medium"/>
    <s v="LE-0037188"/>
    <s v="Jacobs Engle"/>
    <s v="Consumer"/>
    <s v="Surabaya"/>
    <s v="Jawa Timur"/>
    <s v="Indonesia"/>
    <x v="10"/>
    <s v="Nov"/>
  </r>
  <r>
    <x v="47497"/>
    <d v="2015-05-29T00:00:00"/>
    <d v="2015-06-07T00:00:00"/>
    <n v="9"/>
    <s v="Standard Class"/>
    <x v="3"/>
    <s v="Shirts"/>
    <n v="196"/>
    <n v="588"/>
    <n v="3"/>
    <n v="0.02"/>
    <n v="104.24"/>
    <n v="312.71999999999997"/>
    <n v="0.06"/>
    <n v="10.423999999999999"/>
    <s v="Medium"/>
    <s v="CH-0037189"/>
    <s v="Russell Buch"/>
    <s v="Home Office"/>
    <s v="Manila"/>
    <s v="National Capital"/>
    <s v="Philippines"/>
    <x v="10"/>
    <s v="May"/>
  </r>
  <r>
    <x v="47498"/>
    <d v="2015-01-19T00:00:00"/>
    <d v="2015-01-22T00:00:00"/>
    <n v="3"/>
    <s v="Standard Class"/>
    <x v="3"/>
    <s v="Jeans"/>
    <n v="218"/>
    <n v="218"/>
    <n v="1"/>
    <n v="0.01"/>
    <n v="135.82"/>
    <n v="135.82"/>
    <n v="0.01"/>
    <n v="13.582000000000001"/>
    <s v="Medium"/>
    <s v="NS-0037190"/>
    <s v="Black Collins"/>
    <s v="Consumer"/>
    <s v="Mandurah"/>
    <s v="Western Australia"/>
    <s v="Australia"/>
    <x v="0"/>
    <s v="Jan"/>
  </r>
  <r>
    <x v="47499"/>
    <d v="2015-06-02T00:00:00"/>
    <d v="2015-06-11T00:00:00"/>
    <n v="9"/>
    <s v="Standard Class"/>
    <x v="3"/>
    <s v="Suits"/>
    <n v="109"/>
    <n v="218"/>
    <n v="2"/>
    <n v="0.01"/>
    <n v="26.82"/>
    <n v="53.64"/>
    <n v="0.02"/>
    <n v="2.6820000000000004"/>
    <s v="Medium"/>
    <s v="IN-0037191"/>
    <s v="Figueroa Martin"/>
    <s v="Consumer"/>
    <s v="Atsugacho"/>
    <s v="Hokkaido"/>
    <s v="Japan"/>
    <x v="4"/>
    <s v="Jun"/>
  </r>
  <r>
    <x v="47500"/>
    <d v="2015-12-15T00:00:00"/>
    <d v="2015-12-16T00:00:00"/>
    <n v="1"/>
    <s v="Standard Class"/>
    <x v="3"/>
    <s v="Sports Wear"/>
    <n v="85"/>
    <n v="170"/>
    <n v="2"/>
    <n v="0.03"/>
    <n v="42.5"/>
    <n v="85"/>
    <n v="0.06"/>
    <n v="4.25"/>
    <s v="Medium"/>
    <s v="NN-0037192"/>
    <s v="Thomas Ann"/>
    <s v="Home Office"/>
    <s v="Great Falls"/>
    <s v="Montana"/>
    <s v="United States"/>
    <x v="6"/>
    <s v="Dec"/>
  </r>
  <r>
    <x v="47501"/>
    <d v="2015-07-22T00:00:00"/>
    <d v="2015-07-28T00:00:00"/>
    <n v="6"/>
    <s v="Standard Class"/>
    <x v="3"/>
    <s v="Casula Shoes"/>
    <n v="122"/>
    <n v="610"/>
    <n v="5"/>
    <n v="0.04"/>
    <n v="17.600000000000001"/>
    <n v="88"/>
    <n v="0.2"/>
    <n v="1.7600000000000002"/>
    <s v="Medium"/>
    <s v="IN-0037193"/>
    <s v="Welch Fein"/>
    <s v="Corporate"/>
    <s v="Cleveland"/>
    <s v="Ohio"/>
    <s v="United States"/>
    <x v="8"/>
    <s v="Jul"/>
  </r>
  <r>
    <x v="47502"/>
    <d v="2015-05-08T00:00:00"/>
    <d v="2015-05-18T00:00:00"/>
    <n v="10"/>
    <s v="Standard Class"/>
    <x v="3"/>
    <s v="Running Shoes"/>
    <n v="224"/>
    <n v="896"/>
    <n v="4"/>
    <n v="0.05"/>
    <n v="99.199999999999989"/>
    <n v="396.79999999999995"/>
    <n v="0.2"/>
    <n v="9.92"/>
    <s v="Medium"/>
    <s v="NT-0037194"/>
    <s v="Pugh Swint"/>
    <s v="Home Office"/>
    <s v="Los Angeles"/>
    <s v="California"/>
    <s v="United States"/>
    <x v="6"/>
    <s v="May"/>
  </r>
  <r>
    <x v="47503"/>
    <d v="2015-02-25T00:00:00"/>
    <d v="2015-03-02T00:00:00"/>
    <n v="5"/>
    <s v="Standard Class"/>
    <x v="3"/>
    <s v="Formal Shoes"/>
    <n v="213"/>
    <n v="213"/>
    <n v="1"/>
    <n v="0.04"/>
    <n v="124.48"/>
    <n v="124.48"/>
    <n v="0.04"/>
    <n v="12.448"/>
    <s v="Medium"/>
    <s v="AS-0037195"/>
    <s v="Adams Barchas"/>
    <s v="Consumer"/>
    <s v="New York City"/>
    <s v="New York"/>
    <s v="United States"/>
    <x v="8"/>
    <s v="Feb"/>
  </r>
  <r>
    <x v="47504"/>
    <d v="2015-03-31T00:00:00"/>
    <d v="2015-04-04T00:00:00"/>
    <n v="4"/>
    <s v="Standard Class"/>
    <x v="3"/>
    <s v="Sneakers"/>
    <n v="62"/>
    <n v="248"/>
    <n v="4"/>
    <n v="0.02"/>
    <n v="15.5"/>
    <n v="62"/>
    <n v="0.08"/>
    <n v="1.55"/>
    <s v="Medium"/>
    <s v="RS-0037196"/>
    <s v="Maddox Watters"/>
    <s v="Consumer"/>
    <s v="Washington"/>
    <s v="District of Columbia"/>
    <s v="United States"/>
    <x v="8"/>
    <s v="Mar"/>
  </r>
  <r>
    <x v="47505"/>
    <d v="2015-03-01T00:00:00"/>
    <d v="2015-03-04T00:00:00"/>
    <n v="3"/>
    <s v="Standard Class"/>
    <x v="3"/>
    <s v="Titak watch"/>
    <n v="228"/>
    <n v="1140"/>
    <n v="5"/>
    <n v="0.01"/>
    <n v="136.6"/>
    <n v="683"/>
    <n v="0.05"/>
    <n v="13.66"/>
    <s v="Medium"/>
    <s v="AN-0037197"/>
    <s v="Finley Van"/>
    <s v="Consumer"/>
    <s v="San Francisco"/>
    <s v="California"/>
    <s v="United States"/>
    <x v="6"/>
    <s v="Mar"/>
  </r>
  <r>
    <x v="47506"/>
    <d v="2015-11-28T00:00:00"/>
    <d v="2015-12-02T00:00:00"/>
    <n v="4"/>
    <s v="Standard Class"/>
    <x v="3"/>
    <s v="Fossil Watch"/>
    <n v="159"/>
    <n v="477"/>
    <n v="3"/>
    <n v="0.01"/>
    <n v="74.23"/>
    <n v="222.69"/>
    <n v="0.03"/>
    <n v="7.4230000000000009"/>
    <s v="Medium"/>
    <s v="ER-0037198"/>
    <s v="Nunez Lanier"/>
    <s v="Corporate"/>
    <s v="Redondo Beach"/>
    <s v="California"/>
    <s v="United States"/>
    <x v="6"/>
    <s v="Nov"/>
  </r>
  <r>
    <x v="47507"/>
    <d v="2015-01-28T00:00:00"/>
    <d v="2015-02-05T00:00:00"/>
    <n v="8"/>
    <s v="Standard Class"/>
    <x v="3"/>
    <s v="T - Shirts"/>
    <n v="248"/>
    <n v="744"/>
    <n v="3"/>
    <n v="0.04"/>
    <n v="138.24"/>
    <n v="414.72"/>
    <n v="0.12"/>
    <n v="13.824000000000002"/>
    <s v="Medium"/>
    <s v="LT-0037199"/>
    <s v="Dyer Overfelt"/>
    <s v="Consumer"/>
    <s v="Philadelphia"/>
    <s v="Pennsylvania"/>
    <s v="United States"/>
    <x v="8"/>
    <s v="Jan"/>
  </r>
  <r>
    <x v="47508"/>
    <d v="2015-05-31T00:00:00"/>
    <d v="2015-06-03T00:00:00"/>
    <n v="3"/>
    <s v="Standard Class"/>
    <x v="3"/>
    <s v="Shirts"/>
    <n v="196"/>
    <n v="196"/>
    <n v="1"/>
    <n v="0.05"/>
    <n v="106.2"/>
    <n v="106.2"/>
    <n v="0.05"/>
    <n v="10.620000000000001"/>
    <s v="High"/>
    <s v="ON-0037200"/>
    <s v="Gregory Gibson"/>
    <s v="Home Office"/>
    <s v="Seattle"/>
    <s v="Washington"/>
    <s v="United States"/>
    <x v="6"/>
    <s v="May"/>
  </r>
  <r>
    <x v="47509"/>
    <d v="2015-08-22T00:00:00"/>
    <d v="2015-08-24T00:00:00"/>
    <n v="2"/>
    <s v="Standard Class"/>
    <x v="3"/>
    <s v="Jeans"/>
    <n v="218"/>
    <n v="654"/>
    <n v="3"/>
    <n v="0.01"/>
    <n v="131.46"/>
    <n v="394.38"/>
    <n v="0.03"/>
    <n v="13.146000000000001"/>
    <s v="Medium"/>
    <s v="KS-0037201"/>
    <s v="Flores Brooks"/>
    <s v="Home Office"/>
    <s v="Houston"/>
    <s v="Texas"/>
    <s v="United States"/>
    <x v="1"/>
    <s v="Aug"/>
  </r>
  <r>
    <x v="47510"/>
    <d v="2015-12-15T00:00:00"/>
    <d v="2015-12-25T00:00:00"/>
    <n v="10"/>
    <s v="Standard Class"/>
    <x v="3"/>
    <s v="Suits"/>
    <n v="109"/>
    <n v="218"/>
    <n v="2"/>
    <n v="0.03"/>
    <n v="22.46"/>
    <n v="44.92"/>
    <n v="0.06"/>
    <n v="2.246"/>
    <s v="High"/>
    <s v="LE-0037202"/>
    <s v="Chandler Hale"/>
    <s v="Corporate"/>
    <s v="Miami"/>
    <s v="Florida"/>
    <s v="United States"/>
    <x v="9"/>
    <s v="Dec"/>
  </r>
  <r>
    <x v="47511"/>
    <d v="2015-10-16T00:00:00"/>
    <d v="2015-10-20T00:00:00"/>
    <n v="4"/>
    <s v="Standard Class"/>
    <x v="3"/>
    <s v="Sports Wear"/>
    <n v="85"/>
    <n v="85"/>
    <n v="1"/>
    <n v="0.05"/>
    <n v="0.75"/>
    <n v="0.75"/>
    <n v="0.05"/>
    <n v="7.5000000000000011E-2"/>
    <s v="High"/>
    <s v="OK-0037203"/>
    <s v="Walker Ashbrook"/>
    <s v="Consumer"/>
    <s v="New York City"/>
    <s v="New York"/>
    <s v="United States"/>
    <x v="8"/>
    <s v="Oct"/>
  </r>
  <r>
    <x v="47512"/>
    <d v="2015-01-05T00:00:00"/>
    <d v="2015-01-06T00:00:00"/>
    <n v="1"/>
    <s v="Standard Class"/>
    <x v="3"/>
    <s v="Casula Shoes"/>
    <n v="122"/>
    <n v="366"/>
    <n v="3"/>
    <n v="0.02"/>
    <n v="34.68"/>
    <n v="104.03999999999999"/>
    <n v="0.06"/>
    <n v="3.468"/>
    <s v="Medium"/>
    <s v="RY-0037204"/>
    <s v="Wilkins Mccrary"/>
    <s v="Consumer"/>
    <s v="Camarillo"/>
    <s v="California"/>
    <s v="United States"/>
    <x v="6"/>
    <s v="Jan"/>
  </r>
  <r>
    <x v="47513"/>
    <d v="2015-10-15T00:00:00"/>
    <d v="2015-10-17T00:00:00"/>
    <n v="2"/>
    <s v="Standard Class"/>
    <x v="3"/>
    <s v="Running Shoes"/>
    <n v="224"/>
    <n v="896"/>
    <n v="4"/>
    <n v="0.01"/>
    <n v="135.04"/>
    <n v="540.16"/>
    <n v="0.04"/>
    <n v="13.504"/>
    <s v="Medium"/>
    <s v="IZ-0037205"/>
    <s v="Gill Kriz"/>
    <s v="Consumer"/>
    <s v="Chicago"/>
    <s v="Illinois"/>
    <s v="United States"/>
    <x v="1"/>
    <s v="Oct"/>
  </r>
  <r>
    <x v="47514"/>
    <d v="2015-09-26T00:00:00"/>
    <d v="2015-10-06T00:00:00"/>
    <n v="10"/>
    <s v="Standard Class"/>
    <x v="3"/>
    <s v="Formal Shoes"/>
    <n v="213"/>
    <n v="852"/>
    <n v="4"/>
    <n v="0.01"/>
    <n v="124.48"/>
    <n v="497.92"/>
    <n v="0.04"/>
    <n v="12.448"/>
    <s v="Medium"/>
    <s v="LI-0037206"/>
    <s v="Castillo Donatelli"/>
    <s v="Corporate"/>
    <s v="Meridian"/>
    <s v="Idaho"/>
    <s v="United States"/>
    <x v="6"/>
    <s v="Sep"/>
  </r>
  <r>
    <x v="47515"/>
    <d v="2015-08-16T00:00:00"/>
    <d v="2015-08-26T00:00:00"/>
    <n v="10"/>
    <s v="Standard Class"/>
    <x v="3"/>
    <s v="Sneakers"/>
    <n v="62"/>
    <n v="186"/>
    <n v="3"/>
    <n v="0.05"/>
    <n v="20.666666666666668"/>
    <n v="62"/>
    <n v="0.15000000000000002"/>
    <n v="2.0666666666666669"/>
    <s v="Medium"/>
    <s v="IN-0037207"/>
    <s v="Page Häberlin"/>
    <s v="Home Office"/>
    <s v="Richmond"/>
    <s v="Indiana"/>
    <s v="United States"/>
    <x v="1"/>
    <s v="Aug"/>
  </r>
  <r>
    <x v="47516"/>
    <d v="2015-09-08T00:00:00"/>
    <d v="2015-09-11T00:00:00"/>
    <n v="3"/>
    <s v="Standard Class"/>
    <x v="3"/>
    <s v="Titak watch"/>
    <n v="228"/>
    <n v="456"/>
    <n v="2"/>
    <n v="0.03"/>
    <n v="134.32"/>
    <n v="268.64"/>
    <n v="0.06"/>
    <n v="13.432"/>
    <s v="Medium"/>
    <s v="TH-0037208"/>
    <s v="Kent Smith"/>
    <s v="Corporate"/>
    <s v="Ulan Bator"/>
    <s v="Ulaanbaatar"/>
    <s v="Mongolia"/>
    <x v="3"/>
    <s v="Sep"/>
  </r>
  <r>
    <x v="47517"/>
    <d v="2015-10-02T00:00:00"/>
    <d v="2015-10-05T00:00:00"/>
    <n v="3"/>
    <s v="Standard Class"/>
    <x v="3"/>
    <s v="Fossil Watch"/>
    <n v="159"/>
    <n v="477"/>
    <n v="3"/>
    <n v="0.03"/>
    <n v="64.69"/>
    <n v="194.07"/>
    <n v="0.09"/>
    <n v="6.4690000000000003"/>
    <s v="High"/>
    <s v="EN-0037209"/>
    <s v="Duncan Dahlen"/>
    <s v="Home Office"/>
    <s v="Sari"/>
    <s v="Mazandaran"/>
    <s v="Iran"/>
    <x v="3"/>
    <s v="Oct"/>
  </r>
  <r>
    <x v="47518"/>
    <d v="2015-09-13T00:00:00"/>
    <d v="2015-09-14T00:00:00"/>
    <n v="1"/>
    <s v="Standard Class"/>
    <x v="3"/>
    <s v="T - Shirts"/>
    <n v="248"/>
    <n v="248"/>
    <n v="1"/>
    <n v="0.02"/>
    <n v="163.04"/>
    <n v="163.04"/>
    <n v="0.02"/>
    <n v="16.303999999999998"/>
    <s v="Medium"/>
    <s v="OX-0037210"/>
    <s v="Hudson Cox"/>
    <s v="Home Office"/>
    <s v="Saida"/>
    <s v="Saida"/>
    <s v="Algeria"/>
    <x v="7"/>
    <s v="Sep"/>
  </r>
  <r>
    <x v="47519"/>
    <d v="2015-03-30T00:00:00"/>
    <d v="2015-04-08T00:00:00"/>
    <n v="9"/>
    <s v="Standard Class"/>
    <x v="3"/>
    <s v="Shirts"/>
    <n v="196"/>
    <n v="392"/>
    <n v="2"/>
    <n v="0.02"/>
    <n v="108.16"/>
    <n v="216.32"/>
    <n v="0.04"/>
    <n v="10.816000000000001"/>
    <s v="Medium"/>
    <s v="EN-0037211"/>
    <s v="Warren Chen"/>
    <s v="Home Office"/>
    <s v="Budapest"/>
    <s v="Budapest"/>
    <s v="Hungary"/>
    <x v="3"/>
    <s v="Mar"/>
  </r>
  <r>
    <x v="47520"/>
    <d v="2015-04-09T00:00:00"/>
    <d v="2015-04-12T00:00:00"/>
    <n v="3"/>
    <s v="Standard Class"/>
    <x v="3"/>
    <s v="Jeans"/>
    <n v="218"/>
    <n v="654"/>
    <n v="3"/>
    <n v="0.04"/>
    <n v="111.84"/>
    <n v="335.52"/>
    <n v="0.12"/>
    <n v="11.184000000000001"/>
    <s v="Medium"/>
    <s v="CK-0037212"/>
    <s v="Sparks Mackendrick"/>
    <s v="Home Office"/>
    <s v="Fes"/>
    <s v="Fès-Boulemane"/>
    <s v="Morocco"/>
    <x v="7"/>
    <s v="Apr"/>
  </r>
  <r>
    <x v="47521"/>
    <d v="2015-06-26T00:00:00"/>
    <d v="2015-06-28T00:00:00"/>
    <n v="2"/>
    <s v="Standard Class"/>
    <x v="3"/>
    <s v="Suits"/>
    <n v="109"/>
    <n v="327"/>
    <n v="3"/>
    <n v="0.03"/>
    <n v="19.189999999999998"/>
    <n v="57.569999999999993"/>
    <n v="0.09"/>
    <n v="1.9189999999999998"/>
    <s v="Medium"/>
    <s v="LL-0037213"/>
    <s v="Farrell Sewall"/>
    <s v="Home Office"/>
    <s v="Fes"/>
    <s v="Fès-Boulemane"/>
    <s v="Morocco"/>
    <x v="7"/>
    <s v="Jun"/>
  </r>
  <r>
    <x v="47522"/>
    <d v="2015-09-29T00:00:00"/>
    <d v="2015-10-01T00:00:00"/>
    <n v="2"/>
    <s v="Standard Class"/>
    <x v="3"/>
    <s v="Sports Wear"/>
    <n v="85"/>
    <n v="255"/>
    <n v="3"/>
    <n v="0.04"/>
    <n v="28.333333333333332"/>
    <n v="85"/>
    <n v="0.12"/>
    <n v="2.8333333333333335"/>
    <s v="Medium"/>
    <s v="EE-0037214"/>
    <s v="Briggs Lee"/>
    <s v="Consumer"/>
    <s v="Wadi as Sir"/>
    <s v="'Amman"/>
    <s v="Jordan"/>
    <x v="3"/>
    <s v="Sep"/>
  </r>
  <r>
    <x v="47523"/>
    <d v="2015-08-26T00:00:00"/>
    <d v="2015-08-30T00:00:00"/>
    <n v="4"/>
    <s v="Standard Class"/>
    <x v="3"/>
    <s v="Casula Shoes"/>
    <n v="122"/>
    <n v="122"/>
    <n v="1"/>
    <n v="0.03"/>
    <n v="38.340000000000003"/>
    <n v="38.340000000000003"/>
    <n v="0.03"/>
    <n v="3.8340000000000005"/>
    <s v="Low"/>
    <s v="OD-0037215"/>
    <s v="Farmer Hood"/>
    <s v="Consumer"/>
    <s v="Ilorin"/>
    <s v="Kwara"/>
    <s v="Nigeria"/>
    <x v="7"/>
    <s v="Aug"/>
  </r>
  <r>
    <x v="47524"/>
    <d v="2015-09-25T00:00:00"/>
    <d v="2015-09-29T00:00:00"/>
    <n v="4"/>
    <s v="Standard Class"/>
    <x v="3"/>
    <s v="Running Shoes"/>
    <n v="224"/>
    <n v="1120"/>
    <n v="5"/>
    <n v="0.03"/>
    <n v="110.4"/>
    <n v="552"/>
    <n v="0.15"/>
    <n v="11.040000000000001"/>
    <s v="Medium"/>
    <s v="EY-0037216"/>
    <s v="Weaver Decherney"/>
    <s v="Consumer"/>
    <s v="Chingola"/>
    <s v="Copperbelt"/>
    <s v="Zambia"/>
    <x v="7"/>
    <s v="Sep"/>
  </r>
  <r>
    <x v="47525"/>
    <d v="2015-08-31T00:00:00"/>
    <d v="2015-09-08T00:00:00"/>
    <n v="8"/>
    <s v="Standard Class"/>
    <x v="3"/>
    <s v="Formal Shoes"/>
    <n v="213"/>
    <n v="852"/>
    <n v="4"/>
    <n v="0.02"/>
    <n v="115.96000000000001"/>
    <n v="463.84000000000003"/>
    <n v="0.08"/>
    <n v="11.596000000000002"/>
    <s v="Low"/>
    <s v="LK-0037217"/>
    <s v="Silva Folk"/>
    <s v="Corporate"/>
    <s v="Chitungwiza"/>
    <s v="Harare"/>
    <s v="Zimbabwe"/>
    <x v="7"/>
    <s v="Aug"/>
  </r>
  <r>
    <x v="47526"/>
    <d v="2015-10-23T00:00:00"/>
    <d v="2015-10-31T00:00:00"/>
    <n v="8"/>
    <s v="Standard Class"/>
    <x v="3"/>
    <s v="Sneakers"/>
    <n v="62"/>
    <n v="248"/>
    <n v="4"/>
    <n v="0.03"/>
    <n v="15.5"/>
    <n v="62"/>
    <n v="0.12"/>
    <n v="1.55"/>
    <s v="Medium"/>
    <s v="RN-0037218"/>
    <s v="Rogers Bern"/>
    <s v="Corporate"/>
    <s v="North York"/>
    <s v="Ontario"/>
    <s v="Canada"/>
    <x v="12"/>
    <s v="Oct"/>
  </r>
  <r>
    <x v="47527"/>
    <d v="2015-11-03T00:00:00"/>
    <d v="2015-11-10T00:00:00"/>
    <n v="7"/>
    <s v="Standard Class"/>
    <x v="3"/>
    <s v="Titak watch"/>
    <n v="228"/>
    <n v="684"/>
    <n v="3"/>
    <n v="0.03"/>
    <n v="127.48"/>
    <n v="382.44"/>
    <n v="0.09"/>
    <n v="12.748000000000001"/>
    <s v="Medium"/>
    <s v="LE-0037219"/>
    <s v="Reid Engle"/>
    <s v="Home Office"/>
    <s v="Santos"/>
    <s v="São Paulo"/>
    <s v="Brazil"/>
    <x v="9"/>
    <s v="Nov"/>
  </r>
  <r>
    <x v="47528"/>
    <d v="2015-10-08T00:00:00"/>
    <d v="2015-10-11T00:00:00"/>
    <n v="3"/>
    <s v="Standard Class"/>
    <x v="3"/>
    <s v="Fossil Watch"/>
    <n v="159"/>
    <n v="795"/>
    <n v="5"/>
    <n v="0.03"/>
    <n v="55.150000000000006"/>
    <n v="275.75"/>
    <n v="0.15"/>
    <n v="5.5150000000000006"/>
    <s v="High"/>
    <s v="AN-0037220"/>
    <s v="Woodward Van"/>
    <s v="Consumer"/>
    <s v="Tijuana"/>
    <s v="Baja California"/>
    <s v="Mexico"/>
    <x v="5"/>
    <s v="Oct"/>
  </r>
  <r>
    <x v="47529"/>
    <d v="2015-03-04T00:00:00"/>
    <d v="2015-03-09T00:00:00"/>
    <n v="5"/>
    <s v="Standard Class"/>
    <x v="3"/>
    <s v="T - Shirts"/>
    <n v="248"/>
    <n v="992"/>
    <n v="4"/>
    <n v="0.03"/>
    <n v="138.24"/>
    <n v="552.96"/>
    <n v="0.12"/>
    <n v="13.824000000000002"/>
    <s v="Low"/>
    <s v="DS-0037221"/>
    <s v="Dixon Childs"/>
    <s v="Corporate"/>
    <s v="Limeira"/>
    <s v="São Paulo"/>
    <s v="Brazil"/>
    <x v="9"/>
    <s v="Mar"/>
  </r>
  <r>
    <x v="47530"/>
    <d v="2015-06-05T00:00:00"/>
    <d v="2015-06-10T00:00:00"/>
    <n v="5"/>
    <s v="Standard Class"/>
    <x v="3"/>
    <s v="Shirts"/>
    <n v="196"/>
    <n v="980"/>
    <n v="5"/>
    <n v="0.02"/>
    <n v="96.4"/>
    <n v="482"/>
    <n v="0.1"/>
    <n v="9.64"/>
    <s v="High"/>
    <s v="EE-0037222"/>
    <s v="Briggs Lee"/>
    <s v="Consumer"/>
    <s v="Indaial"/>
    <s v="Santa Catarina"/>
    <s v="Brazil"/>
    <x v="9"/>
    <s v="Jun"/>
  </r>
  <r>
    <x v="47531"/>
    <d v="2015-03-14T00:00:00"/>
    <d v="2015-03-21T00:00:00"/>
    <n v="7"/>
    <s v="Standard Class"/>
    <x v="3"/>
    <s v="Jeans"/>
    <n v="218"/>
    <n v="872"/>
    <n v="4"/>
    <n v="0.03"/>
    <n v="111.84"/>
    <n v="447.36"/>
    <n v="0.12"/>
    <n v="11.184000000000001"/>
    <s v="Medium"/>
    <s v="PS-0037223"/>
    <s v="Olsen Phelps"/>
    <s v="Corporate"/>
    <s v="San Pedro Sula"/>
    <s v="Cortés"/>
    <s v="Honduras"/>
    <x v="1"/>
    <s v="Mar"/>
  </r>
  <r>
    <x v="47532"/>
    <d v="2015-02-24T00:00:00"/>
    <d v="2015-03-05T00:00:00"/>
    <n v="9"/>
    <s v="Standard Class"/>
    <x v="3"/>
    <s v="Suits"/>
    <n v="109"/>
    <n v="109"/>
    <n v="1"/>
    <n v="0.02"/>
    <n v="26.82"/>
    <n v="26.82"/>
    <n v="0.02"/>
    <n v="2.6820000000000004"/>
    <s v="Medium"/>
    <s v="CH-0037224"/>
    <s v="Russell Buch"/>
    <s v="Home Office"/>
    <s v="Santiago de los Caballeros"/>
    <s v="Santiago"/>
    <s v="Dominican Republic"/>
    <x v="11"/>
    <s v="Feb"/>
  </r>
  <r>
    <x v="47533"/>
    <d v="2015-10-06T00:00:00"/>
    <d v="2015-10-08T00:00:00"/>
    <n v="2"/>
    <s v="Standard Class"/>
    <x v="3"/>
    <s v="Sports Wear"/>
    <n v="85"/>
    <n v="85"/>
    <n v="1"/>
    <n v="0.02"/>
    <n v="3.3"/>
    <n v="3.3"/>
    <n v="0.02"/>
    <n v="0.33"/>
    <s v="High"/>
    <s v="RD-0037225"/>
    <s v="Benton Ward"/>
    <s v="Corporate"/>
    <s v="Santo Domingo"/>
    <s v="Santo Domingo"/>
    <s v="Dominican Republic"/>
    <x v="11"/>
    <s v="Oct"/>
  </r>
  <r>
    <x v="47534"/>
    <d v="2015-08-06T00:00:00"/>
    <d v="2015-08-14T00:00:00"/>
    <n v="8"/>
    <s v="Standard Class"/>
    <x v="3"/>
    <s v="Casula Shoes"/>
    <n v="122"/>
    <n v="488"/>
    <n v="4"/>
    <n v="0.04"/>
    <n v="22.48"/>
    <n v="89.92"/>
    <n v="0.16"/>
    <n v="2.2480000000000002"/>
    <s v="Medium"/>
    <s v="OM-0037226"/>
    <s v="Mcconnell Tom"/>
    <s v="Consumer"/>
    <s v="Villa Frontera"/>
    <s v="Coahuila"/>
    <s v="Mexico"/>
    <x v="5"/>
    <s v="Aug"/>
  </r>
  <r>
    <x v="47535"/>
    <d v="2015-07-28T00:00:00"/>
    <d v="2015-08-01T00:00:00"/>
    <n v="4"/>
    <s v="Standard Class"/>
    <x v="3"/>
    <s v="Running Shoes"/>
    <n v="224"/>
    <n v="672"/>
    <n v="3"/>
    <n v="0.03"/>
    <n v="123.84"/>
    <n v="371.52"/>
    <n v="0.09"/>
    <n v="12.384"/>
    <s v="High"/>
    <s v="NG-0037227"/>
    <s v="Harris Armstrong"/>
    <s v="Corporate"/>
    <s v="Cumaná"/>
    <s v="Sucre"/>
    <s v="Venezuela"/>
    <x v="9"/>
    <s v="Jul"/>
  </r>
  <r>
    <x v="47536"/>
    <d v="2015-11-18T00:00:00"/>
    <d v="2015-11-25T00:00:00"/>
    <n v="7"/>
    <s v="Standard Class"/>
    <x v="3"/>
    <s v="Formal Shoes"/>
    <n v="213"/>
    <n v="1065"/>
    <n v="5"/>
    <n v="0.03"/>
    <n v="101.05"/>
    <n v="505.25"/>
    <n v="0.15"/>
    <n v="10.105"/>
    <s v="Medium"/>
    <s v="DT-0037228"/>
    <s v="Lawrence Degenhardt"/>
    <s v="Corporate"/>
    <s v="Salvador"/>
    <s v="Bahia"/>
    <s v="Brazil"/>
    <x v="9"/>
    <s v="Nov"/>
  </r>
  <r>
    <x v="47537"/>
    <d v="2015-06-26T00:00:00"/>
    <d v="2015-06-27T00:00:00"/>
    <n v="1"/>
    <s v="Standard Class"/>
    <x v="3"/>
    <s v="Sneakers"/>
    <n v="62"/>
    <n v="310"/>
    <n v="5"/>
    <n v="0.03"/>
    <n v="12.4"/>
    <n v="62"/>
    <n v="0.15"/>
    <n v="1.2400000000000002"/>
    <s v="Medium"/>
    <s v="LD-0037229"/>
    <s v="Myers Butterfield"/>
    <s v="Consumer"/>
    <s v="Santiago de Cuba"/>
    <s v="Santiago de Cuba"/>
    <s v="Cuba"/>
    <x v="11"/>
    <s v="Jun"/>
  </r>
  <r>
    <x v="47538"/>
    <d v="2015-01-19T00:00:00"/>
    <d v="2015-01-27T00:00:00"/>
    <n v="8"/>
    <s v="Standard Class"/>
    <x v="3"/>
    <s v="Titak watch"/>
    <n v="228"/>
    <n v="1140"/>
    <n v="5"/>
    <n v="0.01"/>
    <n v="136.6"/>
    <n v="683"/>
    <n v="0.05"/>
    <n v="13.66"/>
    <s v="High"/>
    <s v="PO-0037230"/>
    <s v="Gallagher Ocampo"/>
    <s v="Corporate"/>
    <s v="Resende"/>
    <s v="Rio de Janeiro"/>
    <s v="Brazil"/>
    <x v="9"/>
    <s v="Jan"/>
  </r>
  <r>
    <x v="47539"/>
    <d v="2015-10-29T00:00:00"/>
    <d v="2015-11-03T00:00:00"/>
    <n v="5"/>
    <s v="Standard Class"/>
    <x v="3"/>
    <s v="Fossil Watch"/>
    <n v="159"/>
    <n v="159"/>
    <n v="1"/>
    <n v="0.03"/>
    <n v="74.23"/>
    <n v="74.23"/>
    <n v="0.03"/>
    <n v="7.4230000000000009"/>
    <s v="Medium"/>
    <s v="DY-0037231"/>
    <s v="Vaughn Grady"/>
    <s v="Consumer"/>
    <s v="The Hague"/>
    <s v="South Holland"/>
    <s v="Netherlands"/>
    <x v="1"/>
    <s v="Oct"/>
  </r>
  <r>
    <x v="47540"/>
    <d v="2015-11-17T00:00:00"/>
    <d v="2015-11-19T00:00:00"/>
    <n v="2"/>
    <s v="Standard Class"/>
    <x v="3"/>
    <s v="T - Shirts"/>
    <n v="248"/>
    <n v="744"/>
    <n v="3"/>
    <n v="0.01"/>
    <n v="160.56"/>
    <n v="481.68"/>
    <n v="0.03"/>
    <n v="16.056000000000001"/>
    <s v="High"/>
    <s v="AM-0037232"/>
    <s v="Watkins Cunningham"/>
    <s v="Corporate"/>
    <s v="Nantong"/>
    <s v="Jiangsu"/>
    <s v="China"/>
    <x v="4"/>
    <s v="Nov"/>
  </r>
  <r>
    <x v="47541"/>
    <d v="2015-06-18T00:00:00"/>
    <d v="2015-06-23T00:00:00"/>
    <n v="5"/>
    <s v="Standard Class"/>
    <x v="3"/>
    <s v="Shirts"/>
    <n v="196"/>
    <n v="196"/>
    <n v="1"/>
    <n v="0.03"/>
    <n v="110.12"/>
    <n v="110.12"/>
    <n v="0.03"/>
    <n v="11.012"/>
    <s v="High"/>
    <s v="ES-0037233"/>
    <s v="Gonzalez Barnes"/>
    <s v="Consumer"/>
    <s v="Bangalore"/>
    <s v="Karnataka"/>
    <s v="India"/>
    <x v="2"/>
    <s v="Jun"/>
  </r>
  <r>
    <x v="47542"/>
    <d v="2015-11-16T00:00:00"/>
    <d v="2015-11-21T00:00:00"/>
    <n v="5"/>
    <s v="Standard Class"/>
    <x v="3"/>
    <s v="Jeans"/>
    <n v="218"/>
    <n v="1090"/>
    <n v="5"/>
    <n v="0.05"/>
    <n v="83.5"/>
    <n v="417.5"/>
    <n v="0.25"/>
    <n v="8.35"/>
    <s v="High"/>
    <s v="ON-0037234"/>
    <s v="Yates Johnson"/>
    <s v="Consumer"/>
    <s v="Mardan"/>
    <s v="Khyber Pakhtunkhwa"/>
    <s v="Pakistan"/>
    <x v="2"/>
    <s v="Nov"/>
  </r>
  <r>
    <x v="47543"/>
    <d v="2015-09-02T00:00:00"/>
    <d v="2015-09-09T00:00:00"/>
    <n v="7"/>
    <s v="Standard Class"/>
    <x v="3"/>
    <s v="Suits"/>
    <n v="109"/>
    <n v="545"/>
    <n v="5"/>
    <n v="0.03"/>
    <n v="12.649999999999999"/>
    <n v="63.249999999999993"/>
    <n v="0.15"/>
    <n v="1.2649999999999999"/>
    <s v="Medium"/>
    <s v="AN-0037235"/>
    <s v="Atkinson Ryan"/>
    <s v="Corporate"/>
    <s v="Bandung"/>
    <s v="Jawa Barat"/>
    <s v="Indonesia"/>
    <x v="10"/>
    <s v="Sep"/>
  </r>
  <r>
    <x v="47544"/>
    <d v="2015-04-02T00:00:00"/>
    <d v="2015-04-07T00:00:00"/>
    <n v="5"/>
    <s v="Standard Class"/>
    <x v="3"/>
    <s v="Sports Wear"/>
    <n v="85"/>
    <n v="85"/>
    <n v="1"/>
    <n v="0.04"/>
    <n v="1.6"/>
    <n v="1.6"/>
    <n v="0.04"/>
    <n v="0.16000000000000003"/>
    <s v="Medium"/>
    <s v="LL-0037236"/>
    <s v="Cole Campbell"/>
    <s v="Consumer"/>
    <s v="Canberra"/>
    <s v="Australian Capital Territory"/>
    <s v="Australia"/>
    <x v="0"/>
    <s v="Apr"/>
  </r>
  <r>
    <x v="47545"/>
    <d v="2015-04-13T00:00:00"/>
    <d v="2015-04-20T00:00:00"/>
    <n v="7"/>
    <s v="Standard Class"/>
    <x v="3"/>
    <s v="Casula Shoes"/>
    <n v="122"/>
    <n v="488"/>
    <n v="4"/>
    <n v="0.02"/>
    <n v="32.24"/>
    <n v="128.96"/>
    <n v="0.08"/>
    <n v="3.2240000000000002"/>
    <s v="Medium"/>
    <s v="RD-0037237"/>
    <s v="Bell Bickford"/>
    <s v="Consumer"/>
    <s v="Saharanpur"/>
    <s v="Uttar Pradesh"/>
    <s v="India"/>
    <x v="2"/>
    <s v="Apr"/>
  </r>
  <r>
    <x v="47546"/>
    <d v="2015-10-08T00:00:00"/>
    <d v="2015-10-12T00:00:00"/>
    <n v="4"/>
    <s v="Standard Class"/>
    <x v="3"/>
    <s v="Running Shoes"/>
    <n v="224"/>
    <n v="672"/>
    <n v="3"/>
    <n v="0.01"/>
    <n v="137.28"/>
    <n v="411.84000000000003"/>
    <n v="0.03"/>
    <n v="13.728000000000002"/>
    <s v="Medium"/>
    <s v="UN-0037238"/>
    <s v="Bennett Braun"/>
    <s v="Consumer"/>
    <s v="Jakarta"/>
    <s v="Jakarta"/>
    <s v="Indonesia"/>
    <x v="10"/>
    <s v="Oct"/>
  </r>
  <r>
    <x v="47547"/>
    <d v="2015-08-13T00:00:00"/>
    <d v="2015-08-16T00:00:00"/>
    <n v="3"/>
    <s v="Standard Class"/>
    <x v="3"/>
    <s v="Formal Shoes"/>
    <n v="213"/>
    <n v="639"/>
    <n v="3"/>
    <n v="0.04"/>
    <n v="107.44"/>
    <n v="322.32"/>
    <n v="0.12"/>
    <n v="10.744"/>
    <s v="Medium"/>
    <s v="IS-0037239"/>
    <s v="Parrish Preis"/>
    <s v="Home Office"/>
    <s v="Manila"/>
    <s v="National Capital"/>
    <s v="Philippines"/>
    <x v="10"/>
    <s v="Aug"/>
  </r>
  <r>
    <x v="47548"/>
    <d v="2015-02-09T00:00:00"/>
    <d v="2015-02-17T00:00:00"/>
    <n v="8"/>
    <s v="Standard Class"/>
    <x v="3"/>
    <s v="Sneakers"/>
    <n v="62"/>
    <n v="310"/>
    <n v="5"/>
    <n v="0.04"/>
    <n v="12.4"/>
    <n v="62"/>
    <n v="0.2"/>
    <n v="1.2400000000000002"/>
    <s v="Medium"/>
    <s v="DA-0037240"/>
    <s v="Moore Andreada"/>
    <s v="Home Office"/>
    <s v="Nagercoil"/>
    <s v="Tamil Nadu"/>
    <s v="India"/>
    <x v="2"/>
    <s v="Feb"/>
  </r>
  <r>
    <x v="47549"/>
    <d v="2015-08-16T00:00:00"/>
    <d v="2015-08-24T00:00:00"/>
    <n v="8"/>
    <s v="Standard Class"/>
    <x v="3"/>
    <s v="Titak watch"/>
    <n v="228"/>
    <n v="912"/>
    <n v="4"/>
    <n v="0.01"/>
    <n v="138.88"/>
    <n v="555.52"/>
    <n v="0.04"/>
    <n v="13.888"/>
    <s v="Medium"/>
    <s v="CH-0037241"/>
    <s v="Parsons Leinenbach"/>
    <s v="Corporate"/>
    <s v="Fremont"/>
    <s v="Nebraska"/>
    <s v="United States"/>
    <x v="1"/>
    <s v="Aug"/>
  </r>
  <r>
    <x v="47550"/>
    <d v="2015-01-04T00:00:00"/>
    <d v="2015-01-05T00:00:00"/>
    <n v="1"/>
    <s v="Standard Class"/>
    <x v="3"/>
    <s v="Fossil Watch"/>
    <n v="159"/>
    <n v="636"/>
    <n v="4"/>
    <n v="0.01"/>
    <n v="72.64"/>
    <n v="290.56"/>
    <n v="0.04"/>
    <n v="7.2640000000000002"/>
    <s v="Medium"/>
    <s v="LI-0037242"/>
    <s v="Wheeler Donatelli"/>
    <s v="Corporate"/>
    <s v="Santa Clara"/>
    <s v="California"/>
    <s v="United States"/>
    <x v="6"/>
    <s v="Jan"/>
  </r>
  <r>
    <x v="47551"/>
    <d v="2015-08-21T00:00:00"/>
    <d v="2015-08-24T00:00:00"/>
    <n v="3"/>
    <s v="Standard Class"/>
    <x v="3"/>
    <s v="T - Shirts"/>
    <n v="248"/>
    <n v="248"/>
    <n v="1"/>
    <n v="0.03"/>
    <n v="160.56"/>
    <n v="160.56"/>
    <n v="0.03"/>
    <n v="16.056000000000001"/>
    <s v="Medium"/>
    <s v="AN-0037243"/>
    <s v="Woodward Van"/>
    <s v="Consumer"/>
    <s v="Lowell"/>
    <s v="Massachusetts"/>
    <s v="United States"/>
    <x v="8"/>
    <s v="Aug"/>
  </r>
  <r>
    <x v="47552"/>
    <d v="2015-01-26T00:00:00"/>
    <d v="2015-01-27T00:00:00"/>
    <n v="1"/>
    <s v="Standard Class"/>
    <x v="3"/>
    <s v="Shirts"/>
    <n v="196"/>
    <n v="784"/>
    <n v="4"/>
    <n v="0.01"/>
    <n v="108.16"/>
    <n v="432.64"/>
    <n v="0.04"/>
    <n v="10.816000000000001"/>
    <s v="Medium"/>
    <s v="AN-0037244"/>
    <s v="Boyd Chapman"/>
    <s v="Consumer"/>
    <s v="New York City"/>
    <s v="New York"/>
    <s v="United States"/>
    <x v="8"/>
    <s v="Jan"/>
  </r>
  <r>
    <x v="47553"/>
    <d v="2015-10-22T00:00:00"/>
    <d v="2015-10-30T00:00:00"/>
    <n v="8"/>
    <s v="Standard Class"/>
    <x v="3"/>
    <s v="Jeans"/>
    <n v="218"/>
    <n v="436"/>
    <n v="2"/>
    <n v="0.01"/>
    <n v="133.63999999999999"/>
    <n v="267.27999999999997"/>
    <n v="0.02"/>
    <n v="13.363999999999999"/>
    <s v="High"/>
    <s v="LE-0037245"/>
    <s v="Joyce Wardle"/>
    <s v="Consumer"/>
    <s v="Houston"/>
    <s v="Texas"/>
    <s v="United States"/>
    <x v="1"/>
    <s v="Oct"/>
  </r>
  <r>
    <x v="47554"/>
    <d v="2015-04-12T00:00:00"/>
    <d v="2015-04-18T00:00:00"/>
    <n v="6"/>
    <s v="Standard Class"/>
    <x v="3"/>
    <s v="Suits"/>
    <n v="109"/>
    <n v="327"/>
    <n v="3"/>
    <n v="0.05"/>
    <n v="12.649999999999999"/>
    <n v="37.949999999999996"/>
    <n v="0.15000000000000002"/>
    <n v="1.2649999999999999"/>
    <s v="Medium"/>
    <s v="EE-0037246"/>
    <s v="Mcguire Mcvee"/>
    <s v="Consumer"/>
    <s v="Phoenix"/>
    <s v="Arizona"/>
    <s v="United States"/>
    <x v="6"/>
    <s v="Apr"/>
  </r>
  <r>
    <x v="47555"/>
    <d v="2015-01-02T00:00:00"/>
    <d v="2015-01-08T00:00:00"/>
    <n v="6"/>
    <s v="Standard Class"/>
    <x v="3"/>
    <s v="Sports Wear"/>
    <n v="85"/>
    <n v="255"/>
    <n v="3"/>
    <n v="0.03"/>
    <n v="28.333333333333332"/>
    <n v="85"/>
    <n v="0.09"/>
    <n v="2.8333333333333335"/>
    <s v="Medium"/>
    <s v="NO-0037247"/>
    <s v="Kim Eno"/>
    <s v="Corporate"/>
    <s v="Detroit"/>
    <s v="Michigan"/>
    <s v="United States"/>
    <x v="1"/>
    <s v="Jan"/>
  </r>
  <r>
    <x v="47556"/>
    <d v="2015-06-24T00:00:00"/>
    <d v="2015-07-01T00:00:00"/>
    <n v="7"/>
    <s v="Standard Class"/>
    <x v="3"/>
    <s v="Casula Shoes"/>
    <n v="122"/>
    <n v="488"/>
    <n v="4"/>
    <n v="0.05"/>
    <n v="17.599999999999998"/>
    <n v="70.399999999999991"/>
    <n v="0.2"/>
    <n v="1.7599999999999998"/>
    <s v="High"/>
    <s v="ON-0037248"/>
    <s v="Becker Johnson"/>
    <s v="Consumer"/>
    <s v="Columbus"/>
    <s v="Ohio"/>
    <s v="United States"/>
    <x v="8"/>
    <s v="Jun"/>
  </r>
  <r>
    <x v="47557"/>
    <d v="2015-09-10T00:00:00"/>
    <d v="2015-09-12T00:00:00"/>
    <n v="2"/>
    <s v="Standard Class"/>
    <x v="3"/>
    <s v="Running Shoes"/>
    <n v="224"/>
    <n v="448"/>
    <n v="2"/>
    <n v="0.03"/>
    <n v="130.56"/>
    <n v="261.12"/>
    <n v="0.06"/>
    <n v="13.056000000000001"/>
    <s v="Medium"/>
    <s v="LL-0037249"/>
    <s v="Dominguez Norvell"/>
    <s v="Consumer"/>
    <s v="Houston"/>
    <s v="Texas"/>
    <s v="United States"/>
    <x v="1"/>
    <s v="Sep"/>
  </r>
  <r>
    <x v="47558"/>
    <d v="2015-06-17T00:00:00"/>
    <d v="2015-06-27T00:00:00"/>
    <n v="10"/>
    <s v="Standard Class"/>
    <x v="3"/>
    <s v="Formal Shoes"/>
    <n v="213"/>
    <n v="1065"/>
    <n v="5"/>
    <n v="0.05"/>
    <n v="79.75"/>
    <n v="398.75"/>
    <n v="0.25"/>
    <n v="7.9750000000000005"/>
    <s v="Medium"/>
    <s v="TH-0037250"/>
    <s v="Carrillo Smith"/>
    <s v="Home Office"/>
    <s v="Dallas"/>
    <s v="Texas"/>
    <s v="United States"/>
    <x v="1"/>
    <s v="Jun"/>
  </r>
  <r>
    <x v="47559"/>
    <d v="2015-08-12T00:00:00"/>
    <d v="2015-08-13T00:00:00"/>
    <n v="1"/>
    <s v="Standard Class"/>
    <x v="3"/>
    <s v="Sneakers"/>
    <n v="62"/>
    <n v="62"/>
    <n v="1"/>
    <n v="0.03"/>
    <n v="62"/>
    <n v="62"/>
    <n v="0.03"/>
    <n v="6.2"/>
    <s v="Medium"/>
    <s v="NG-0037251"/>
    <s v="Brewer Flashing"/>
    <s v="Corporate"/>
    <s v="New York City"/>
    <s v="New York"/>
    <s v="United States"/>
    <x v="8"/>
    <s v="Aug"/>
  </r>
  <r>
    <x v="47560"/>
    <d v="2015-03-26T00:00:00"/>
    <d v="2015-03-29T00:00:00"/>
    <n v="3"/>
    <s v="Standard Class"/>
    <x v="3"/>
    <s v="Titak watch"/>
    <n v="228"/>
    <n v="684"/>
    <n v="3"/>
    <n v="0.05"/>
    <n v="113.8"/>
    <n v="341.4"/>
    <n v="0.15000000000000002"/>
    <n v="11.38"/>
    <s v="Low"/>
    <s v="IZ-0037252"/>
    <s v="Alvarado Kriz"/>
    <s v="Home Office"/>
    <s v="Kano"/>
    <s v="Kano"/>
    <s v="Nigeria"/>
    <x v="7"/>
    <s v="Mar"/>
  </r>
  <r>
    <x v="47561"/>
    <d v="2015-04-06T00:00:00"/>
    <d v="2015-04-15T00:00:00"/>
    <n v="9"/>
    <s v="Standard Class"/>
    <x v="3"/>
    <s v="Fossil Watch"/>
    <n v="159"/>
    <n v="318"/>
    <n v="2"/>
    <n v="0.04"/>
    <n v="66.28"/>
    <n v="132.56"/>
    <n v="0.08"/>
    <n v="6.6280000000000001"/>
    <s v="Medium"/>
    <s v="NG-0037253"/>
    <s v="Huff Manning"/>
    <s v="Consumer"/>
    <s v="Bursa"/>
    <s v="Bursa"/>
    <s v="Turkey"/>
    <x v="3"/>
    <s v="Apr"/>
  </r>
  <r>
    <x v="47562"/>
    <d v="2015-06-28T00:00:00"/>
    <d v="2015-06-30T00:00:00"/>
    <n v="2"/>
    <s v="Standard Class"/>
    <x v="3"/>
    <s v="T - Shirts"/>
    <n v="248"/>
    <n v="1240"/>
    <n v="5"/>
    <n v="0.01"/>
    <n v="155.6"/>
    <n v="778"/>
    <n v="0.05"/>
    <n v="15.56"/>
    <s v="Medium"/>
    <s v="AN-0037254"/>
    <s v="Morrison Edelman"/>
    <s v="Consumer"/>
    <s v="Meknes"/>
    <s v="Meknès-Tafilalet"/>
    <s v="Morocco"/>
    <x v="7"/>
    <s v="Jun"/>
  </r>
  <r>
    <x v="47563"/>
    <d v="2015-10-16T00:00:00"/>
    <d v="2015-10-26T00:00:00"/>
    <n v="10"/>
    <s v="Standard Class"/>
    <x v="3"/>
    <s v="Shirts"/>
    <n v="196"/>
    <n v="980"/>
    <n v="5"/>
    <n v="0.05"/>
    <n v="67"/>
    <n v="335"/>
    <n v="0.25"/>
    <n v="6.7"/>
    <s v="High"/>
    <s v="RD-0037255"/>
    <s v="Dalton Radford"/>
    <s v="Consumer"/>
    <s v="Zahedan"/>
    <s v="Sistan Va Baluchestan"/>
    <s v="Iran"/>
    <x v="3"/>
    <s v="Oct"/>
  </r>
  <r>
    <x v="47564"/>
    <d v="2015-06-09T00:00:00"/>
    <d v="2015-06-15T00:00:00"/>
    <n v="6"/>
    <s v="Standard Class"/>
    <x v="3"/>
    <s v="Jeans"/>
    <n v="218"/>
    <n v="872"/>
    <n v="4"/>
    <n v="0.03"/>
    <n v="111.84"/>
    <n v="447.36"/>
    <n v="0.12"/>
    <n v="11.184000000000001"/>
    <s v="Medium"/>
    <s v="TH-0037256"/>
    <s v="Hogan Mcgrath"/>
    <s v="Home Office"/>
    <s v="Khouribga"/>
    <s v="Chaouia-Ouardigha"/>
    <s v="Morocco"/>
    <x v="7"/>
    <s v="Jun"/>
  </r>
  <r>
    <x v="47565"/>
    <d v="2015-04-20T00:00:00"/>
    <d v="2015-04-28T00:00:00"/>
    <n v="8"/>
    <s v="Standard Class"/>
    <x v="3"/>
    <s v="Suits"/>
    <n v="109"/>
    <n v="327"/>
    <n v="3"/>
    <n v="0.05"/>
    <n v="12.649999999999999"/>
    <n v="37.949999999999996"/>
    <n v="0.15000000000000002"/>
    <n v="1.2649999999999999"/>
    <s v="Medium"/>
    <s v="ES-0037257"/>
    <s v="Robbins Hughes"/>
    <s v="Consumer"/>
    <s v="Tbilisi"/>
    <s v="Tbilisi"/>
    <s v="Georgia"/>
    <x v="3"/>
    <s v="Apr"/>
  </r>
  <r>
    <x v="47566"/>
    <d v="2015-09-26T00:00:00"/>
    <d v="2015-09-29T00:00:00"/>
    <n v="3"/>
    <s v="Standard Class"/>
    <x v="3"/>
    <s v="Sports Wear"/>
    <n v="85"/>
    <n v="340"/>
    <n v="4"/>
    <n v="0.01"/>
    <n v="1.6"/>
    <n v="6.4"/>
    <n v="0.04"/>
    <n v="0.16000000000000003"/>
    <s v="Medium"/>
    <s v="NE-0037258"/>
    <s v="Scott Ballentine"/>
    <s v="Consumer"/>
    <s v="Dniprodzerzhyns'k"/>
    <s v="Dnipropetrovs'k"/>
    <s v="Ukraine"/>
    <x v="3"/>
    <s v="Sep"/>
  </r>
  <r>
    <x v="47567"/>
    <d v="2015-07-13T00:00:00"/>
    <d v="2015-07-15T00:00:00"/>
    <n v="2"/>
    <s v="Standard Class"/>
    <x v="3"/>
    <s v="Casula Shoes"/>
    <n v="122"/>
    <n v="366"/>
    <n v="3"/>
    <n v="0.02"/>
    <n v="34.68"/>
    <n v="104.03999999999999"/>
    <n v="0.06"/>
    <n v="3.468"/>
    <s v="Medium"/>
    <s v="ER-0037259"/>
    <s v="Roberts Bavinger"/>
    <s v="Consumer"/>
    <s v="Lagos"/>
    <s v="Lagos"/>
    <s v="Nigeria"/>
    <x v="7"/>
    <s v="Jul"/>
  </r>
  <r>
    <x v="47568"/>
    <d v="2015-12-22T00:00:00"/>
    <d v="2015-12-24T00:00:00"/>
    <n v="2"/>
    <s v="Standard Class"/>
    <x v="3"/>
    <s v="Running Shoes"/>
    <n v="224"/>
    <n v="1120"/>
    <n v="5"/>
    <n v="0.01"/>
    <n v="132.80000000000001"/>
    <n v="664"/>
    <n v="0.05"/>
    <n v="13.280000000000001"/>
    <s v="Medium"/>
    <s v="EZ-0037260"/>
    <s v="Ryan Dominguez"/>
    <s v="Corporate"/>
    <s v="Antalya"/>
    <s v="Antalya"/>
    <s v="Turkey"/>
    <x v="3"/>
    <s v="Dec"/>
  </r>
  <r>
    <x v="47569"/>
    <d v="2015-07-14T00:00:00"/>
    <d v="2015-07-21T00:00:00"/>
    <n v="7"/>
    <s v="Standard Class"/>
    <x v="3"/>
    <s v="Formal Shoes"/>
    <n v="213"/>
    <n v="213"/>
    <n v="1"/>
    <n v="0.01"/>
    <n v="130.87"/>
    <n v="130.87"/>
    <n v="0.01"/>
    <n v="13.087000000000002"/>
    <s v="Medium"/>
    <s v="AN-0037261"/>
    <s v="Vincent Peterman"/>
    <s v="Home Office"/>
    <s v="Pretoria"/>
    <s v="Gauteng"/>
    <s v="South Africa"/>
    <x v="7"/>
    <s v="Jul"/>
  </r>
  <r>
    <x v="47570"/>
    <d v="2015-10-05T00:00:00"/>
    <d v="2015-10-14T00:00:00"/>
    <n v="9"/>
    <s v="Standard Class"/>
    <x v="3"/>
    <s v="Sneakers"/>
    <n v="62"/>
    <n v="310"/>
    <n v="5"/>
    <n v="0.05"/>
    <n v="12.4"/>
    <n v="62"/>
    <n v="0.25"/>
    <n v="1.2400000000000002"/>
    <s v="High"/>
    <s v="LL-0037262"/>
    <s v="Booker Russell"/>
    <s v="Consumer"/>
    <s v="Gubkin"/>
    <s v="Belgorod"/>
    <s v="Russia"/>
    <x v="3"/>
    <s v="Oct"/>
  </r>
  <r>
    <x v="47571"/>
    <d v="2015-01-03T00:00:00"/>
    <d v="2015-01-10T00:00:00"/>
    <n v="7"/>
    <s v="Standard Class"/>
    <x v="3"/>
    <s v="Titak watch"/>
    <n v="228"/>
    <n v="456"/>
    <n v="2"/>
    <n v="0.02"/>
    <n v="138.88"/>
    <n v="277.76"/>
    <n v="0.04"/>
    <n v="13.888"/>
    <s v="High"/>
    <s v="NS-0037263"/>
    <s v="Aguilar Hopkins"/>
    <s v="Consumer"/>
    <s v="Panevezys"/>
    <s v="Panevezys"/>
    <s v="Lithuania"/>
    <x v="3"/>
    <s v="Jan"/>
  </r>
  <r>
    <x v="47572"/>
    <d v="2015-01-24T00:00:00"/>
    <d v="2015-01-26T00:00:00"/>
    <n v="2"/>
    <s v="Standard Class"/>
    <x v="3"/>
    <s v="Fossil Watch"/>
    <n v="159"/>
    <n v="636"/>
    <n v="4"/>
    <n v="0.05"/>
    <n v="47.2"/>
    <n v="188.8"/>
    <n v="0.2"/>
    <n v="4.7200000000000006"/>
    <s v="Medium"/>
    <s v="ST-0037264"/>
    <s v="Green Baptist"/>
    <s v="Corporate"/>
    <s v="Ilopango"/>
    <s v="San Salvador"/>
    <s v="El Salvador"/>
    <x v="1"/>
    <s v="Jan"/>
  </r>
  <r>
    <x v="47573"/>
    <d v="2015-10-14T00:00:00"/>
    <d v="2015-10-22T00:00:00"/>
    <n v="8"/>
    <s v="Standard Class"/>
    <x v="3"/>
    <s v="T - Shirts"/>
    <n v="248"/>
    <n v="496"/>
    <n v="2"/>
    <n v="0.01"/>
    <n v="163.04"/>
    <n v="326.08"/>
    <n v="0.02"/>
    <n v="16.303999999999998"/>
    <s v="Medium"/>
    <s v="KI-0037265"/>
    <s v="Fitzgerald Klamczynski"/>
    <s v="Corporate"/>
    <s v="Carrefour"/>
    <s v="Ouest"/>
    <s v="Haiti"/>
    <x v="11"/>
    <s v="Oct"/>
  </r>
  <r>
    <x v="47574"/>
    <d v="2015-07-24T00:00:00"/>
    <d v="2015-08-01T00:00:00"/>
    <n v="8"/>
    <s v="Standard Class"/>
    <x v="3"/>
    <s v="Shirts"/>
    <n v="196"/>
    <n v="784"/>
    <n v="4"/>
    <n v="0.05"/>
    <n v="76.8"/>
    <n v="307.2"/>
    <n v="0.2"/>
    <n v="7.68"/>
    <s v="Medium"/>
    <s v="AM-0037266"/>
    <s v="Lucas Gillingham"/>
    <s v="Home Office"/>
    <s v="Consolación del Sur"/>
    <s v="Pinar del Río"/>
    <s v="Cuba"/>
    <x v="11"/>
    <s v="Jul"/>
  </r>
  <r>
    <x v="47575"/>
    <d v="2015-04-03T00:00:00"/>
    <d v="2015-04-11T00:00:00"/>
    <n v="8"/>
    <s v="Standard Class"/>
    <x v="3"/>
    <s v="Jeans"/>
    <n v="218"/>
    <n v="872"/>
    <n v="4"/>
    <n v="0.01"/>
    <n v="129.28"/>
    <n v="517.12"/>
    <n v="0.04"/>
    <n v="12.928000000000001"/>
    <s v="Medium"/>
    <s v="LL-0037267"/>
    <s v="Mcdonald Carroll"/>
    <s v="Consumer"/>
    <s v="Carrefour"/>
    <s v="Ouest"/>
    <s v="Haiti"/>
    <x v="11"/>
    <s v="Apr"/>
  </r>
  <r>
    <x v="47576"/>
    <d v="2015-12-22T00:00:00"/>
    <d v="2015-12-27T00:00:00"/>
    <n v="5"/>
    <s v="Standard Class"/>
    <x v="3"/>
    <s v="Suits"/>
    <n v="109"/>
    <n v="436"/>
    <n v="4"/>
    <n v="0.02"/>
    <n v="20.28"/>
    <n v="81.12"/>
    <n v="0.08"/>
    <n v="2.028"/>
    <s v="Medium"/>
    <s v="TT-0037268"/>
    <s v="Martinez Arnett"/>
    <s v="Corporate"/>
    <s v="Tlalnepantla"/>
    <s v="México"/>
    <s v="Mexico"/>
    <x v="5"/>
    <s v="Dec"/>
  </r>
  <r>
    <x v="47577"/>
    <d v="2015-03-03T00:00:00"/>
    <d v="2015-03-10T00:00:00"/>
    <n v="7"/>
    <s v="Standard Class"/>
    <x v="3"/>
    <s v="Sports Wear"/>
    <n v="85"/>
    <n v="255"/>
    <n v="3"/>
    <n v="0.02"/>
    <n v="28.333333333333332"/>
    <n v="85"/>
    <n v="0.06"/>
    <n v="2.8333333333333335"/>
    <s v="Medium"/>
    <s v="ON-0037269"/>
    <s v="Matthews Creighton"/>
    <s v="Corporate"/>
    <s v="Le Chesnay"/>
    <s v="Ile-de-France"/>
    <s v="France"/>
    <x v="1"/>
    <s v="Mar"/>
  </r>
  <r>
    <x v="47578"/>
    <d v="2015-10-19T00:00:00"/>
    <d v="2015-10-26T00:00:00"/>
    <n v="7"/>
    <s v="Standard Class"/>
    <x v="3"/>
    <s v="Casula Shoes"/>
    <n v="122"/>
    <n v="488"/>
    <n v="4"/>
    <n v="0.05"/>
    <n v="17.599999999999998"/>
    <n v="70.399999999999991"/>
    <n v="0.2"/>
    <n v="1.7599999999999998"/>
    <s v="Medium"/>
    <s v="EN-0037270"/>
    <s v="Wall Olsen"/>
    <s v="Consumer"/>
    <s v="Nuremberg"/>
    <s v="Bavaria"/>
    <s v="Germany"/>
    <x v="1"/>
    <s v="Oct"/>
  </r>
  <r>
    <x v="47579"/>
    <d v="2015-11-15T00:00:00"/>
    <d v="2015-11-25T00:00:00"/>
    <n v="10"/>
    <s v="Standard Class"/>
    <x v="3"/>
    <s v="Running Shoes"/>
    <n v="224"/>
    <n v="672"/>
    <n v="3"/>
    <n v="0.01"/>
    <n v="137.28"/>
    <n v="411.84000000000003"/>
    <n v="0.03"/>
    <n v="13.728000000000002"/>
    <s v="Medium"/>
    <s v="CO-0037271"/>
    <s v="Copeland Lomonaco"/>
    <s v="Corporate"/>
    <s v="Leeuwarden"/>
    <s v="Friesland"/>
    <s v="Netherlands"/>
    <x v="1"/>
    <s v="Nov"/>
  </r>
  <r>
    <x v="47580"/>
    <d v="2015-07-18T00:00:00"/>
    <d v="2015-07-25T00:00:00"/>
    <n v="7"/>
    <s v="Standard Class"/>
    <x v="3"/>
    <s v="Formal Shoes"/>
    <n v="213"/>
    <n v="213"/>
    <n v="1"/>
    <n v="0.02"/>
    <n v="128.74"/>
    <n v="128.74"/>
    <n v="0.02"/>
    <n v="12.874000000000002"/>
    <s v="Medium"/>
    <s v="AY-0037272"/>
    <s v="Morrow Murray"/>
    <s v="Home Office"/>
    <s v="Augsburg"/>
    <s v="Bavaria"/>
    <s v="Germany"/>
    <x v="1"/>
    <s v="Jul"/>
  </r>
  <r>
    <x v="47581"/>
    <d v="2015-07-19T00:00:00"/>
    <d v="2015-07-27T00:00:00"/>
    <n v="8"/>
    <s v="Standard Class"/>
    <x v="3"/>
    <s v="Sneakers"/>
    <n v="62"/>
    <n v="124"/>
    <n v="2"/>
    <n v="0.03"/>
    <n v="31"/>
    <n v="62"/>
    <n v="0.06"/>
    <n v="3.1"/>
    <s v="Medium"/>
    <s v="EN-0037273"/>
    <s v="Sexton Sorensen"/>
    <s v="Consumer"/>
    <s v="Laon"/>
    <s v="Picardy"/>
    <s v="France"/>
    <x v="1"/>
    <s v="Jul"/>
  </r>
  <r>
    <x v="47582"/>
    <d v="2015-06-12T00:00:00"/>
    <d v="2015-06-18T00:00:00"/>
    <n v="6"/>
    <s v="Standard Class"/>
    <x v="3"/>
    <s v="Titak watch"/>
    <n v="228"/>
    <n v="1140"/>
    <n v="5"/>
    <n v="0.04"/>
    <n v="102.39999999999999"/>
    <n v="511.99999999999994"/>
    <n v="0.2"/>
    <n v="10.24"/>
    <s v="Medium"/>
    <s v="EZ-0037274"/>
    <s v="Burgess Hernandez"/>
    <s v="Consumer"/>
    <s v="Mianyang"/>
    <s v="Sichuan"/>
    <s v="China"/>
    <x v="4"/>
    <s v="Jun"/>
  </r>
  <r>
    <x v="47583"/>
    <d v="2015-03-08T00:00:00"/>
    <d v="2015-03-17T00:00:00"/>
    <n v="9"/>
    <s v="Standard Class"/>
    <x v="3"/>
    <s v="Fossil Watch"/>
    <n v="159"/>
    <n v="636"/>
    <n v="4"/>
    <n v="0.02"/>
    <n v="66.28"/>
    <n v="265.12"/>
    <n v="0.08"/>
    <n v="6.6280000000000001"/>
    <s v="Medium"/>
    <s v="LL-0037275"/>
    <s v="Rose Connell"/>
    <s v="Consumer"/>
    <s v="Hobart"/>
    <s v="Tasmania"/>
    <s v="Australia"/>
    <x v="0"/>
    <s v="Mar"/>
  </r>
  <r>
    <x v="47584"/>
    <d v="2015-04-26T00:00:00"/>
    <d v="2015-04-29T00:00:00"/>
    <n v="3"/>
    <s v="Standard Class"/>
    <x v="3"/>
    <s v="T - Shirts"/>
    <n v="248"/>
    <n v="248"/>
    <n v="1"/>
    <n v="0.03"/>
    <n v="160.56"/>
    <n v="160.56"/>
    <n v="0.03"/>
    <n v="16.056000000000001"/>
    <s v="Medium"/>
    <s v="IS-0037276"/>
    <s v="Gilmore Norris"/>
    <s v="Home Office"/>
    <s v="Mackay"/>
    <s v="Queensland"/>
    <s v="Australia"/>
    <x v="0"/>
    <s v="Apr"/>
  </r>
  <r>
    <x v="47585"/>
    <d v="2015-04-23T00:00:00"/>
    <d v="2015-04-26T00:00:00"/>
    <n v="3"/>
    <s v="Standard Class"/>
    <x v="3"/>
    <s v="Shirts"/>
    <n v="196"/>
    <n v="196"/>
    <n v="1"/>
    <n v="0.03"/>
    <n v="110.12"/>
    <n v="110.12"/>
    <n v="0.03"/>
    <n v="11.012"/>
    <s v="Medium"/>
    <s v="NG-0037277"/>
    <s v="Harris Armstrong"/>
    <s v="Corporate"/>
    <s v="Hyderabad"/>
    <s v="Telangana"/>
    <s v="India"/>
    <x v="2"/>
    <s v="Apr"/>
  </r>
  <r>
    <x v="47586"/>
    <d v="2015-12-07T00:00:00"/>
    <d v="2015-12-15T00:00:00"/>
    <n v="8"/>
    <s v="Standard Class"/>
    <x v="3"/>
    <s v="Jeans"/>
    <n v="218"/>
    <n v="218"/>
    <n v="1"/>
    <n v="0.05"/>
    <n v="127.1"/>
    <n v="127.1"/>
    <n v="0.05"/>
    <n v="12.71"/>
    <s v="Medium"/>
    <s v="CH-0037278"/>
    <s v="Bates Gockenbach"/>
    <s v="Consumer"/>
    <s v="Taiping"/>
    <s v="Perak"/>
    <s v="Malaysia"/>
    <x v="10"/>
    <s v="Dec"/>
  </r>
  <r>
    <x v="47587"/>
    <d v="2015-09-18T00:00:00"/>
    <d v="2015-09-24T00:00:00"/>
    <n v="6"/>
    <s v="Standard Class"/>
    <x v="3"/>
    <s v="Suits"/>
    <n v="109"/>
    <n v="218"/>
    <n v="2"/>
    <n v="0.01"/>
    <n v="26.82"/>
    <n v="53.64"/>
    <n v="0.02"/>
    <n v="2.6820000000000004"/>
    <s v="Medium"/>
    <s v="RN-0037279"/>
    <s v="Rogers Bern"/>
    <s v="Corporate"/>
    <s v="Las Pinas"/>
    <s v="National Capital"/>
    <s v="Philippines"/>
    <x v="10"/>
    <s v="Sep"/>
  </r>
  <r>
    <x v="47588"/>
    <d v="2015-09-18T00:00:00"/>
    <d v="2015-09-28T00:00:00"/>
    <n v="10"/>
    <s v="Standard Class"/>
    <x v="3"/>
    <s v="Sports Wear"/>
    <n v="85"/>
    <n v="170"/>
    <n v="2"/>
    <n v="0.04"/>
    <n v="42.5"/>
    <n v="85"/>
    <n v="0.08"/>
    <n v="4.25"/>
    <s v="Medium"/>
    <s v="AN-0037280"/>
    <s v="Dennis Holloman"/>
    <s v="Corporate"/>
    <s v="Bekasi"/>
    <s v="Jawa Barat"/>
    <s v="Indonesia"/>
    <x v="10"/>
    <s v="Sep"/>
  </r>
  <r>
    <x v="47589"/>
    <d v="2015-10-22T00:00:00"/>
    <d v="2015-10-31T00:00:00"/>
    <n v="9"/>
    <s v="Standard Class"/>
    <x v="3"/>
    <s v="Casula Shoes"/>
    <n v="122"/>
    <n v="366"/>
    <n v="3"/>
    <n v="0.02"/>
    <n v="34.68"/>
    <n v="104.03999999999999"/>
    <n v="0.06"/>
    <n v="3.468"/>
    <s v="Medium"/>
    <s v="SS-0037281"/>
    <s v="Steele Gross"/>
    <s v="Consumer"/>
    <s v="Seattle"/>
    <s v="Washington"/>
    <s v="United States"/>
    <x v="6"/>
    <s v="Oct"/>
  </r>
  <r>
    <x v="47590"/>
    <d v="2015-01-17T00:00:00"/>
    <d v="2015-01-26T00:00:00"/>
    <n v="9"/>
    <s v="Standard Class"/>
    <x v="3"/>
    <s v="Running Shoes"/>
    <n v="224"/>
    <n v="896"/>
    <n v="4"/>
    <n v="0.01"/>
    <n v="135.04"/>
    <n v="540.16"/>
    <n v="0.04"/>
    <n v="13.504"/>
    <s v="Low"/>
    <s v="ED-0037282"/>
    <s v="Everett Sweed"/>
    <s v="Consumer"/>
    <s v="Parma"/>
    <s v="Ohio"/>
    <s v="United States"/>
    <x v="8"/>
    <s v="Jan"/>
  </r>
  <r>
    <x v="47591"/>
    <d v="2015-04-14T00:00:00"/>
    <d v="2015-04-23T00:00:00"/>
    <n v="9"/>
    <s v="Standard Class"/>
    <x v="3"/>
    <s v="Formal Shoes"/>
    <n v="213"/>
    <n v="213"/>
    <n v="1"/>
    <n v="0.04"/>
    <n v="124.48"/>
    <n v="124.48"/>
    <n v="0.04"/>
    <n v="12.448"/>
    <s v="Medium"/>
    <s v="AN-0037283"/>
    <s v="Vincent Peterman"/>
    <s v="Home Office"/>
    <s v="Niagara Falls"/>
    <s v="New York"/>
    <s v="United States"/>
    <x v="8"/>
    <s v="Apr"/>
  </r>
  <r>
    <x v="47592"/>
    <d v="2015-05-16T00:00:00"/>
    <d v="2015-05-24T00:00:00"/>
    <n v="8"/>
    <s v="Standard Class"/>
    <x v="3"/>
    <s v="Sneakers"/>
    <n v="62"/>
    <n v="124"/>
    <n v="2"/>
    <n v="0.04"/>
    <n v="31"/>
    <n v="62"/>
    <n v="0.08"/>
    <n v="3.1"/>
    <s v="Medium"/>
    <s v="CE-0037284"/>
    <s v="Evans Bellavance"/>
    <s v="Home Office"/>
    <s v="Malden"/>
    <s v="Massachusetts"/>
    <s v="United States"/>
    <x v="8"/>
    <s v="May"/>
  </r>
  <r>
    <x v="47593"/>
    <d v="2015-05-17T00:00:00"/>
    <d v="2015-05-20T00:00:00"/>
    <n v="3"/>
    <s v="Standard Class"/>
    <x v="3"/>
    <s v="Titak watch"/>
    <n v="228"/>
    <n v="1140"/>
    <n v="5"/>
    <n v="0.03"/>
    <n v="113.8"/>
    <n v="569"/>
    <n v="0.15"/>
    <n v="11.38"/>
    <s v="Low"/>
    <s v="RD-0037285"/>
    <s v="Ballard Latchford"/>
    <s v="Consumer"/>
    <s v="Chicago"/>
    <s v="Illinois"/>
    <s v="United States"/>
    <x v="1"/>
    <s v="May"/>
  </r>
  <r>
    <x v="47594"/>
    <d v="2015-01-21T00:00:00"/>
    <d v="2015-01-30T00:00:00"/>
    <n v="9"/>
    <s v="Standard Class"/>
    <x v="3"/>
    <s v="Fossil Watch"/>
    <n v="159"/>
    <n v="636"/>
    <n v="4"/>
    <n v="0.03"/>
    <n v="59.92"/>
    <n v="239.68"/>
    <n v="0.12"/>
    <n v="5.9920000000000009"/>
    <s v="Medium"/>
    <s v="EY-0037286"/>
    <s v="Weaver Decherney"/>
    <s v="Consumer"/>
    <s v="North Miami"/>
    <s v="Florida"/>
    <s v="United States"/>
    <x v="9"/>
    <s v="Jan"/>
  </r>
  <r>
    <x v="47595"/>
    <d v="2015-12-06T00:00:00"/>
    <d v="2015-12-07T00:00:00"/>
    <n v="1"/>
    <s v="Standard Class"/>
    <x v="3"/>
    <s v="T - Shirts"/>
    <n v="248"/>
    <n v="248"/>
    <n v="1"/>
    <n v="0.01"/>
    <n v="165.52"/>
    <n v="165.52"/>
    <n v="0.01"/>
    <n v="16.552000000000003"/>
    <s v="Medium"/>
    <s v="AN-0037287"/>
    <s v="Cherry Workman"/>
    <s v="Home Office"/>
    <s v="Philadelphia"/>
    <s v="Pennsylvania"/>
    <s v="United States"/>
    <x v="8"/>
    <s v="Dec"/>
  </r>
  <r>
    <x v="47596"/>
    <d v="2015-05-02T00:00:00"/>
    <d v="2015-05-03T00:00:00"/>
    <n v="1"/>
    <s v="Standard Class"/>
    <x v="3"/>
    <s v="Shirts"/>
    <n v="196"/>
    <n v="392"/>
    <n v="2"/>
    <n v="0.05"/>
    <n v="96.4"/>
    <n v="192.8"/>
    <n v="0.1"/>
    <n v="9.64"/>
    <s v="Medium"/>
    <s v="ON-0037288"/>
    <s v="Solomon Vernon"/>
    <s v="Consumer"/>
    <s v="Seattle"/>
    <s v="Washington"/>
    <s v="United States"/>
    <x v="6"/>
    <s v="May"/>
  </r>
  <r>
    <x v="47597"/>
    <d v="2015-05-14T00:00:00"/>
    <d v="2015-05-16T00:00:00"/>
    <n v="2"/>
    <s v="Standard Class"/>
    <x v="3"/>
    <s v="Jeans"/>
    <n v="218"/>
    <n v="436"/>
    <n v="2"/>
    <n v="0.02"/>
    <n v="129.28"/>
    <n v="258.56"/>
    <n v="0.04"/>
    <n v="12.928000000000001"/>
    <s v="Medium"/>
    <s v="HT-0037289"/>
    <s v="William Ulpright"/>
    <s v="Corporate"/>
    <s v="San Diego"/>
    <s v="California"/>
    <s v="United States"/>
    <x v="6"/>
    <s v="May"/>
  </r>
  <r>
    <x v="47598"/>
    <d v="2015-10-27T00:00:00"/>
    <d v="2015-10-30T00:00:00"/>
    <n v="3"/>
    <s v="Standard Class"/>
    <x v="3"/>
    <s v="Suits"/>
    <n v="109"/>
    <n v="436"/>
    <n v="4"/>
    <n v="0.04"/>
    <n v="11.559999999999999"/>
    <n v="46.239999999999995"/>
    <n v="0.16"/>
    <n v="1.1559999999999999"/>
    <s v="High"/>
    <s v="EZ-0037290"/>
    <s v="Newman Gonzalez"/>
    <s v="Consumer"/>
    <s v="Fresno"/>
    <s v="California"/>
    <s v="United States"/>
    <x v="6"/>
    <s v="Oct"/>
  </r>
  <r>
    <x v="47599"/>
    <d v="2015-05-28T00:00:00"/>
    <d v="2015-05-31T00:00:00"/>
    <n v="3"/>
    <s v="Standard Class"/>
    <x v="3"/>
    <s v="Sports Wear"/>
    <n v="85"/>
    <n v="170"/>
    <n v="2"/>
    <n v="0.05"/>
    <n v="42.5"/>
    <n v="85"/>
    <n v="0.1"/>
    <n v="4.25"/>
    <s v="Medium"/>
    <s v="ER-0037291"/>
    <s v="Calhoun Poirier"/>
    <s v="Consumer"/>
    <s v="Tampa"/>
    <s v="Florida"/>
    <s v="United States"/>
    <x v="9"/>
    <s v="May"/>
  </r>
  <r>
    <x v="47600"/>
    <d v="2015-03-05T00:00:00"/>
    <d v="2015-03-14T00:00:00"/>
    <n v="9"/>
    <s v="Standard Class"/>
    <x v="3"/>
    <s v="Casula Shoes"/>
    <n v="122"/>
    <n v="610"/>
    <n v="5"/>
    <n v="0.02"/>
    <n v="29.8"/>
    <n v="149"/>
    <n v="0.1"/>
    <n v="2.9800000000000004"/>
    <s v="Medium"/>
    <s v="IO-0037292"/>
    <s v="Conway Seio"/>
    <s v="Home Office"/>
    <s v="Fayetteville"/>
    <s v="North Carolina"/>
    <s v="United States"/>
    <x v="9"/>
    <s v="Mar"/>
  </r>
  <r>
    <x v="47601"/>
    <d v="2015-08-15T00:00:00"/>
    <d v="2015-08-21T00:00:00"/>
    <n v="6"/>
    <s v="Standard Class"/>
    <x v="3"/>
    <s v="Running Shoes"/>
    <n v="224"/>
    <n v="1120"/>
    <n v="5"/>
    <n v="0.02"/>
    <n v="121.6"/>
    <n v="608"/>
    <n v="0.1"/>
    <n v="12.16"/>
    <s v="Medium"/>
    <s v="EE-0037293"/>
    <s v="Briggs Lee"/>
    <s v="Consumer"/>
    <s v="San Francisco"/>
    <s v="California"/>
    <s v="United States"/>
    <x v="6"/>
    <s v="Aug"/>
  </r>
  <r>
    <x v="47602"/>
    <d v="2015-05-07T00:00:00"/>
    <d v="2015-05-16T00:00:00"/>
    <n v="9"/>
    <s v="Standard Class"/>
    <x v="3"/>
    <s v="Formal Shoes"/>
    <n v="213"/>
    <n v="639"/>
    <n v="3"/>
    <n v="0.01"/>
    <n v="126.61"/>
    <n v="379.83"/>
    <n v="0.03"/>
    <n v="12.661000000000001"/>
    <s v="Medium"/>
    <s v="ER-0037294"/>
    <s v="Pitts Miller"/>
    <s v="Consumer"/>
    <s v="Astana"/>
    <s v="Astana"/>
    <s v="Kazakhstan"/>
    <x v="3"/>
    <s v="May"/>
  </r>
  <r>
    <x v="47603"/>
    <d v="2015-06-29T00:00:00"/>
    <d v="2015-07-06T00:00:00"/>
    <n v="7"/>
    <s v="Standard Class"/>
    <x v="3"/>
    <s v="Sneakers"/>
    <n v="62"/>
    <n v="248"/>
    <n v="4"/>
    <n v="0.02"/>
    <n v="15.5"/>
    <n v="62"/>
    <n v="0.08"/>
    <n v="1.55"/>
    <s v="Medium"/>
    <s v="EN-0037295"/>
    <s v="Sexton Sorensen"/>
    <s v="Consumer"/>
    <s v="Ndola"/>
    <s v="Copperbelt"/>
    <s v="Zambia"/>
    <x v="7"/>
    <s v="Jun"/>
  </r>
  <r>
    <x v="47604"/>
    <d v="2015-01-05T00:00:00"/>
    <d v="2015-01-12T00:00:00"/>
    <n v="7"/>
    <s v="Standard Class"/>
    <x v="3"/>
    <s v="Titak watch"/>
    <n v="228"/>
    <n v="456"/>
    <n v="2"/>
    <n v="0.03"/>
    <n v="134.32"/>
    <n v="268.64"/>
    <n v="0.06"/>
    <n v="13.432"/>
    <s v="Medium"/>
    <s v="EL-0037296"/>
    <s v="Shepherd Patel"/>
    <s v="Corporate"/>
    <s v="Kahramanmaras"/>
    <s v="Kahramanmaras"/>
    <s v="Turkey"/>
    <x v="3"/>
    <s v="Jan"/>
  </r>
  <r>
    <x v="47605"/>
    <d v="2015-04-17T00:00:00"/>
    <d v="2015-04-18T00:00:00"/>
    <n v="1"/>
    <s v="Standard Class"/>
    <x v="3"/>
    <s v="Fossil Watch"/>
    <n v="159"/>
    <n v="159"/>
    <n v="1"/>
    <n v="0.01"/>
    <n v="77.41"/>
    <n v="77.41"/>
    <n v="0.01"/>
    <n v="7.7409999999999997"/>
    <s v="Medium"/>
    <s v="LL-0037297"/>
    <s v="Dominguez Norvell"/>
    <s v="Consumer"/>
    <s v="Drogobych"/>
    <s v="L'viv"/>
    <s v="Ukraine"/>
    <x v="3"/>
    <s v="Apr"/>
  </r>
  <r>
    <x v="47606"/>
    <d v="2015-03-26T00:00:00"/>
    <d v="2015-04-01T00:00:00"/>
    <n v="6"/>
    <s v="Standard Class"/>
    <x v="3"/>
    <s v="T - Shirts"/>
    <n v="248"/>
    <n v="992"/>
    <n v="4"/>
    <n v="0.05"/>
    <n v="118.4"/>
    <n v="473.6"/>
    <n v="0.2"/>
    <n v="11.840000000000002"/>
    <s v="Medium"/>
    <s v="EY-0037298"/>
    <s v="Sanders Bradley"/>
    <s v="Home Office"/>
    <s v="Algiers"/>
    <s v="Alger"/>
    <s v="Algeria"/>
    <x v="7"/>
    <s v="Mar"/>
  </r>
  <r>
    <x v="47607"/>
    <d v="2015-01-07T00:00:00"/>
    <d v="2015-01-12T00:00:00"/>
    <n v="5"/>
    <s v="Standard Class"/>
    <x v="3"/>
    <s v="Shirts"/>
    <n v="196"/>
    <n v="196"/>
    <n v="1"/>
    <n v="0.05"/>
    <n v="106.2"/>
    <n v="106.2"/>
    <n v="0.05"/>
    <n v="10.620000000000001"/>
    <s v="High"/>
    <s v="DT-0037299"/>
    <s v="Lawrence Degenhardt"/>
    <s v="Corporate"/>
    <s v="Kaduna"/>
    <s v="Kaduna"/>
    <s v="Nigeria"/>
    <x v="7"/>
    <s v="Jan"/>
  </r>
  <r>
    <x v="47608"/>
    <d v="2015-09-23T00:00:00"/>
    <d v="2015-09-26T00:00:00"/>
    <n v="3"/>
    <s v="Standard Class"/>
    <x v="3"/>
    <s v="Jeans"/>
    <n v="218"/>
    <n v="436"/>
    <n v="2"/>
    <n v="0.04"/>
    <n v="120.56"/>
    <n v="241.12"/>
    <n v="0.08"/>
    <n v="12.056000000000001"/>
    <s v="Medium"/>
    <s v="LA-0037300"/>
    <s v="Young Avila"/>
    <s v="Corporate"/>
    <s v="Basra"/>
    <s v="Al Basrah"/>
    <s v="Iraq"/>
    <x v="3"/>
    <s v="Sep"/>
  </r>
  <r>
    <x v="47609"/>
    <d v="2015-04-25T00:00:00"/>
    <d v="2015-05-05T00:00:00"/>
    <n v="10"/>
    <s v="Standard Class"/>
    <x v="3"/>
    <s v="Suits"/>
    <n v="109"/>
    <n v="327"/>
    <n v="3"/>
    <n v="0.05"/>
    <n v="12.649999999999999"/>
    <n v="37.949999999999996"/>
    <n v="0.15000000000000002"/>
    <n v="1.2649999999999999"/>
    <s v="Medium"/>
    <s v="OS-0037301"/>
    <s v="Browning Staavos"/>
    <s v="Corporate"/>
    <s v="Budapest"/>
    <s v="Budapest"/>
    <s v="Hungary"/>
    <x v="3"/>
    <s v="Apr"/>
  </r>
  <r>
    <x v="47610"/>
    <d v="2015-11-23T00:00:00"/>
    <d v="2015-12-01T00:00:00"/>
    <n v="8"/>
    <s v="Standard Class"/>
    <x v="3"/>
    <s v="Sports Wear"/>
    <n v="85"/>
    <n v="255"/>
    <n v="3"/>
    <n v="0.01"/>
    <n v="2.4500000000000002"/>
    <n v="7.3500000000000005"/>
    <n v="0.03"/>
    <n v="0.24500000000000002"/>
    <s v="Medium"/>
    <s v="ER-0037302"/>
    <s v="Curtis Fuller"/>
    <s v="Consumer"/>
    <s v="Abidjan"/>
    <s v="Lagunes"/>
    <s v="Cote d'Ivoire"/>
    <x v="7"/>
    <s v="Nov"/>
  </r>
  <r>
    <x v="47611"/>
    <d v="2015-04-05T00:00:00"/>
    <d v="2015-04-11T00:00:00"/>
    <n v="6"/>
    <s v="Standard Class"/>
    <x v="3"/>
    <s v="Casula Shoes"/>
    <n v="122"/>
    <n v="244"/>
    <n v="2"/>
    <n v="0.03"/>
    <n v="34.68"/>
    <n v="69.36"/>
    <n v="0.06"/>
    <n v="3.468"/>
    <s v="Medium"/>
    <s v="E--0037303"/>
    <s v="Pearson Fortune-"/>
    <s v="Corporate"/>
    <s v="Baghdad"/>
    <s v="Baghdad"/>
    <s v="Iraq"/>
    <x v="3"/>
    <s v="Apr"/>
  </r>
  <r>
    <x v="47612"/>
    <d v="2015-10-06T00:00:00"/>
    <d v="2015-10-15T00:00:00"/>
    <n v="9"/>
    <s v="Standard Class"/>
    <x v="3"/>
    <s v="Running Shoes"/>
    <n v="224"/>
    <n v="896"/>
    <n v="4"/>
    <n v="0.04"/>
    <n v="108.16"/>
    <n v="432.64"/>
    <n v="0.16"/>
    <n v="10.816000000000001"/>
    <s v="Medium"/>
    <s v="EL-0037304"/>
    <s v="Velasquez Staebel"/>
    <s v="Consumer"/>
    <s v="Montevideo"/>
    <s v="Montevideo"/>
    <s v="Uruguay"/>
    <x v="9"/>
    <s v="Oct"/>
  </r>
  <r>
    <x v="47613"/>
    <d v="2015-06-02T00:00:00"/>
    <d v="2015-06-05T00:00:00"/>
    <n v="3"/>
    <s v="Standard Class"/>
    <x v="3"/>
    <s v="Formal Shoes"/>
    <n v="213"/>
    <n v="639"/>
    <n v="3"/>
    <n v="0.03"/>
    <n v="113.83"/>
    <n v="341.49"/>
    <n v="0.09"/>
    <n v="11.383000000000001"/>
    <s v="Medium"/>
    <s v="AN-0037305"/>
    <s v="Harding Tran"/>
    <s v="Corporate"/>
    <s v="Natal"/>
    <s v="Rio Grande do Norte"/>
    <s v="Brazil"/>
    <x v="9"/>
    <s v="Jun"/>
  </r>
  <r>
    <x v="47614"/>
    <d v="2015-12-23T00:00:00"/>
    <d v="2015-12-27T00:00:00"/>
    <n v="4"/>
    <s v="Standard Class"/>
    <x v="3"/>
    <s v="Sneakers"/>
    <n v="62"/>
    <n v="310"/>
    <n v="5"/>
    <n v="0.03"/>
    <n v="12.4"/>
    <n v="62"/>
    <n v="0.15"/>
    <n v="1.2400000000000002"/>
    <s v="Medium"/>
    <s v="ER-0037306"/>
    <s v="Richmond Wiediger"/>
    <s v="Home Office"/>
    <s v="San Francisco de Macorís"/>
    <s v="Duarte"/>
    <s v="Dominican Republic"/>
    <x v="11"/>
    <s v="Dec"/>
  </r>
  <r>
    <x v="47615"/>
    <d v="2015-12-03T00:00:00"/>
    <d v="2015-12-07T00:00:00"/>
    <n v="4"/>
    <s v="Standard Class"/>
    <x v="3"/>
    <s v="Titak watch"/>
    <n v="228"/>
    <n v="228"/>
    <n v="1"/>
    <n v="0.05"/>
    <n v="136.6"/>
    <n v="136.6"/>
    <n v="0.05"/>
    <n v="13.66"/>
    <s v="Medium"/>
    <s v="NG-0037307"/>
    <s v="Wiley Pölking"/>
    <s v="Consumer"/>
    <s v="Mixco"/>
    <s v="Guatemala"/>
    <s v="Guatemala"/>
    <x v="1"/>
    <s v="Dec"/>
  </r>
  <r>
    <x v="47616"/>
    <d v="2015-03-27T00:00:00"/>
    <d v="2015-03-28T00:00:00"/>
    <n v="1"/>
    <s v="Standard Class"/>
    <x v="3"/>
    <s v="Fossil Watch"/>
    <n v="159"/>
    <n v="795"/>
    <n v="5"/>
    <n v="0.03"/>
    <n v="55.150000000000006"/>
    <n v="275.75"/>
    <n v="0.15"/>
    <n v="5.5150000000000006"/>
    <s v="Medium"/>
    <s v="EY-0037308"/>
    <s v="Munoz Hackney"/>
    <s v="Home Office"/>
    <s v="Lima"/>
    <s v="Lima (city)"/>
    <s v="Peru"/>
    <x v="9"/>
    <s v="Mar"/>
  </r>
  <r>
    <x v="47617"/>
    <d v="2015-03-08T00:00:00"/>
    <d v="2015-03-10T00:00:00"/>
    <n v="2"/>
    <s v="Standard Class"/>
    <x v="3"/>
    <s v="T - Shirts"/>
    <n v="248"/>
    <n v="744"/>
    <n v="3"/>
    <n v="0.05"/>
    <n v="130.80000000000001"/>
    <n v="392.40000000000003"/>
    <n v="0.15000000000000002"/>
    <n v="13.080000000000002"/>
    <s v="Medium"/>
    <s v="EZ-0037309"/>
    <s v="Pena Gonzalez"/>
    <s v="Consumer"/>
    <s v="Chihuahua"/>
    <s v="Chihuahua"/>
    <s v="Mexico"/>
    <x v="5"/>
    <s v="Mar"/>
  </r>
  <r>
    <x v="47618"/>
    <d v="2015-03-09T00:00:00"/>
    <d v="2015-03-18T00:00:00"/>
    <n v="9"/>
    <s v="Standard Class"/>
    <x v="3"/>
    <s v="Shirts"/>
    <n v="196"/>
    <n v="588"/>
    <n v="3"/>
    <n v="0.05"/>
    <n v="86.6"/>
    <n v="259.79999999999995"/>
    <n v="0.15000000000000002"/>
    <n v="8.66"/>
    <s v="Medium"/>
    <s v="RN-0037310"/>
    <s v="Cook Bern"/>
    <s v="Consumer"/>
    <s v="Granada"/>
    <s v="Granada"/>
    <s v="Nicaragua"/>
    <x v="1"/>
    <s v="Mar"/>
  </r>
  <r>
    <x v="47619"/>
    <d v="2015-10-26T00:00:00"/>
    <d v="2015-10-31T00:00:00"/>
    <n v="5"/>
    <s v="Standard Class"/>
    <x v="3"/>
    <s v="Jeans"/>
    <n v="218"/>
    <n v="218"/>
    <n v="1"/>
    <n v="0.01"/>
    <n v="135.82"/>
    <n v="135.82"/>
    <n v="0.01"/>
    <n v="13.582000000000001"/>
    <s v="Medium"/>
    <s v="KS-0037311"/>
    <s v="Hubbard Hendricks"/>
    <s v="Consumer"/>
    <s v="Gothenburg"/>
    <s v="Västra Götaland"/>
    <s v="Sweden"/>
    <x v="5"/>
    <s v="Oct"/>
  </r>
  <r>
    <x v="47620"/>
    <d v="2015-05-15T00:00:00"/>
    <d v="2015-05-25T00:00:00"/>
    <n v="10"/>
    <s v="Standard Class"/>
    <x v="3"/>
    <s v="Suits"/>
    <n v="109"/>
    <n v="109"/>
    <n v="1"/>
    <n v="0.05"/>
    <n v="23.55"/>
    <n v="23.55"/>
    <n v="0.05"/>
    <n v="2.355"/>
    <s v="Medium"/>
    <s v="KI-0037312"/>
    <s v="Garner Hirasaki"/>
    <s v="Consumer"/>
    <s v="Parma"/>
    <s v="Emilia-Romagna"/>
    <s v="Italy"/>
    <x v="9"/>
    <s v="May"/>
  </r>
  <r>
    <x v="47621"/>
    <d v="2015-01-11T00:00:00"/>
    <d v="2015-01-18T00:00:00"/>
    <n v="7"/>
    <s v="Standard Class"/>
    <x v="3"/>
    <s v="Sports Wear"/>
    <n v="85"/>
    <n v="425"/>
    <n v="5"/>
    <n v="0.02"/>
    <n v="17"/>
    <n v="85"/>
    <n v="0.1"/>
    <n v="1.7000000000000002"/>
    <s v="Medium"/>
    <s v="ON-0037313"/>
    <s v="Goodwin Jackson"/>
    <s v="Corporate"/>
    <s v="Delmenhorst"/>
    <s v="Lower Saxony"/>
    <s v="Germany"/>
    <x v="1"/>
    <s v="Jan"/>
  </r>
  <r>
    <x v="47622"/>
    <d v="2015-12-16T00:00:00"/>
    <d v="2015-12-21T00:00:00"/>
    <n v="5"/>
    <s v="Standard Class"/>
    <x v="3"/>
    <s v="Casula Shoes"/>
    <n v="122"/>
    <n v="122"/>
    <n v="1"/>
    <n v="0.01"/>
    <n v="40.78"/>
    <n v="40.78"/>
    <n v="0.01"/>
    <n v="4.0780000000000003"/>
    <s v="Medium"/>
    <s v="ES-0037314"/>
    <s v="Hodges Jones"/>
    <s v="Consumer"/>
    <s v="Nacka"/>
    <s v="Stockholm"/>
    <s v="Sweden"/>
    <x v="5"/>
    <s v="Dec"/>
  </r>
  <r>
    <x v="47623"/>
    <d v="2015-05-17T00:00:00"/>
    <d v="2015-05-23T00:00:00"/>
    <n v="6"/>
    <s v="Standard Class"/>
    <x v="3"/>
    <s v="Running Shoes"/>
    <n v="224"/>
    <n v="1120"/>
    <n v="5"/>
    <n v="0.01"/>
    <n v="132.80000000000001"/>
    <n v="664"/>
    <n v="0.05"/>
    <n v="13.280000000000001"/>
    <s v="Medium"/>
    <s v="LT-0037315"/>
    <s v="Mcgee Holt"/>
    <s v="Consumer"/>
    <s v="Bristol"/>
    <s v="England"/>
    <s v="United Kingdom"/>
    <x v="5"/>
    <s v="May"/>
  </r>
  <r>
    <x v="47624"/>
    <d v="2015-07-05T00:00:00"/>
    <d v="2015-07-09T00:00:00"/>
    <n v="4"/>
    <s v="Standard Class"/>
    <x v="3"/>
    <s v="Formal Shoes"/>
    <n v="213"/>
    <n v="426"/>
    <n v="2"/>
    <n v="0.02"/>
    <n v="124.48"/>
    <n v="248.96"/>
    <n v="0.04"/>
    <n v="12.448"/>
    <s v="Medium"/>
    <s v="NN-0037316"/>
    <s v="Herrera Freymann"/>
    <s v="Consumer"/>
    <s v="Hamburg"/>
    <s v="Hamburg"/>
    <s v="Germany"/>
    <x v="1"/>
    <s v="Jul"/>
  </r>
  <r>
    <x v="47625"/>
    <d v="2015-04-02T00:00:00"/>
    <d v="2015-04-09T00:00:00"/>
    <n v="7"/>
    <s v="Standard Class"/>
    <x v="3"/>
    <s v="Sneakers"/>
    <n v="62"/>
    <n v="248"/>
    <n v="4"/>
    <n v="0.04"/>
    <n v="15.5"/>
    <n v="62"/>
    <n v="0.16"/>
    <n v="1.55"/>
    <s v="Medium"/>
    <s v="ST-0037317"/>
    <s v="Chan West"/>
    <s v="Home Office"/>
    <s v="Stoke-on-Trent"/>
    <s v="England"/>
    <s v="United Kingdom"/>
    <x v="5"/>
    <s v="Apr"/>
  </r>
  <r>
    <x v="47626"/>
    <d v="2015-01-03T00:00:00"/>
    <d v="2015-01-09T00:00:00"/>
    <n v="6"/>
    <s v="Standard Class"/>
    <x v="3"/>
    <s v="Titak watch"/>
    <n v="228"/>
    <n v="912"/>
    <n v="4"/>
    <n v="0.05"/>
    <n v="102.4"/>
    <n v="409.6"/>
    <n v="0.2"/>
    <n v="10.240000000000002"/>
    <s v="Medium"/>
    <s v="KS-0037318"/>
    <s v="Flores Brooks"/>
    <s v="Home Office"/>
    <s v="Hubli"/>
    <s v="Karnataka"/>
    <s v="India"/>
    <x v="2"/>
    <s v="Jan"/>
  </r>
  <r>
    <x v="47627"/>
    <d v="2015-05-20T00:00:00"/>
    <d v="2015-05-21T00:00:00"/>
    <n v="1"/>
    <s v="Standard Class"/>
    <x v="3"/>
    <s v="Fossil Watch"/>
    <n v="159"/>
    <n v="318"/>
    <n v="2"/>
    <n v="0.04"/>
    <n v="66.28"/>
    <n v="132.56"/>
    <n v="0.08"/>
    <n v="6.6280000000000001"/>
    <s v="Medium"/>
    <s v="YE-0037319"/>
    <s v="Carlson Flentye"/>
    <s v="Home Office"/>
    <s v="Shuangyashan"/>
    <s v="Heilongjiang"/>
    <s v="China"/>
    <x v="4"/>
    <s v="May"/>
  </r>
  <r>
    <x v="47628"/>
    <d v="2015-12-13T00:00:00"/>
    <d v="2015-12-23T00:00:00"/>
    <n v="10"/>
    <s v="Standard Class"/>
    <x v="3"/>
    <s v="T - Shirts"/>
    <n v="248"/>
    <n v="1240"/>
    <n v="5"/>
    <n v="0.01"/>
    <n v="155.6"/>
    <n v="778"/>
    <n v="0.05"/>
    <n v="15.56"/>
    <s v="Medium"/>
    <s v="ER-0037320"/>
    <s v="Mills Collister"/>
    <s v="Consumer"/>
    <s v="Sydney"/>
    <s v="New South Wales"/>
    <s v="Australia"/>
    <x v="0"/>
    <s v="Dec"/>
  </r>
  <r>
    <x v="47629"/>
    <d v="2015-11-06T00:00:00"/>
    <d v="2015-11-14T00:00:00"/>
    <n v="8"/>
    <s v="Standard Class"/>
    <x v="3"/>
    <s v="Shirts"/>
    <n v="196"/>
    <n v="392"/>
    <n v="2"/>
    <n v="0.02"/>
    <n v="108.16"/>
    <n v="216.32"/>
    <n v="0.04"/>
    <n v="10.816000000000001"/>
    <s v="Medium"/>
    <s v="ER-0037321"/>
    <s v="Williamson Dryer"/>
    <s v="Corporate"/>
    <s v="Bekasi"/>
    <s v="Jawa Barat"/>
    <s v="Indonesia"/>
    <x v="10"/>
    <s v="Nov"/>
  </r>
  <r>
    <x v="47630"/>
    <d v="2015-07-26T00:00:00"/>
    <d v="2015-08-04T00:00:00"/>
    <n v="9"/>
    <s v="Standard Class"/>
    <x v="3"/>
    <s v="Jeans"/>
    <n v="218"/>
    <n v="1090"/>
    <n v="5"/>
    <n v="0.01"/>
    <n v="127.1"/>
    <n v="635.5"/>
    <n v="0.05"/>
    <n v="12.71"/>
    <s v="Medium"/>
    <s v="IN-0037322"/>
    <s v="Page Häberlin"/>
    <s v="Home Office"/>
    <s v="Melbourne"/>
    <s v="Victoria"/>
    <s v="Australia"/>
    <x v="0"/>
    <s v="Jul"/>
  </r>
  <r>
    <x v="47631"/>
    <d v="2015-02-10T00:00:00"/>
    <d v="2015-02-12T00:00:00"/>
    <n v="2"/>
    <s v="Standard Class"/>
    <x v="3"/>
    <s v="Suits"/>
    <n v="109"/>
    <n v="327"/>
    <n v="3"/>
    <n v="0.05"/>
    <n v="12.649999999999999"/>
    <n v="37.949999999999996"/>
    <n v="0.15000000000000002"/>
    <n v="1.2649999999999999"/>
    <s v="Medium"/>
    <s v="ER-0037323"/>
    <s v="Montoya Ritter"/>
    <s v="Corporate"/>
    <s v="Rockhampton"/>
    <s v="Queensland"/>
    <s v="Australia"/>
    <x v="0"/>
    <s v="Feb"/>
  </r>
  <r>
    <x v="47632"/>
    <d v="2015-11-16T00:00:00"/>
    <d v="2015-11-18T00:00:00"/>
    <n v="2"/>
    <s v="Standard Class"/>
    <x v="3"/>
    <s v="Sports Wear"/>
    <n v="85"/>
    <n v="85"/>
    <n v="1"/>
    <n v="0.01"/>
    <n v="4.1500000000000004"/>
    <n v="4.1500000000000004"/>
    <n v="0.01"/>
    <n v="0.41500000000000004"/>
    <s v="High"/>
    <s v="EP-0037324"/>
    <s v="Dorsey Prichep"/>
    <s v="Home Office"/>
    <s v="Wagga Wagga"/>
    <s v="New South Wales"/>
    <s v="Australia"/>
    <x v="0"/>
    <s v="Nov"/>
  </r>
  <r>
    <x v="47633"/>
    <d v="2015-01-16T00:00:00"/>
    <d v="2015-01-20T00:00:00"/>
    <n v="4"/>
    <s v="Standard Class"/>
    <x v="3"/>
    <s v="Casula Shoes"/>
    <n v="122"/>
    <n v="610"/>
    <n v="5"/>
    <n v="0.01"/>
    <n v="35.9"/>
    <n v="179.5"/>
    <n v="0.05"/>
    <n v="3.59"/>
    <s v="Medium"/>
    <s v="ES-0037325"/>
    <s v="Newton Hughes"/>
    <s v="Consumer"/>
    <s v="New York City"/>
    <s v="New York"/>
    <s v="United States"/>
    <x v="8"/>
    <s v="Jan"/>
  </r>
  <r>
    <x v="47634"/>
    <d v="2015-02-15T00:00:00"/>
    <d v="2015-02-18T00:00:00"/>
    <n v="3"/>
    <s v="Standard Class"/>
    <x v="3"/>
    <s v="Running Shoes"/>
    <n v="224"/>
    <n v="672"/>
    <n v="3"/>
    <n v="0.03"/>
    <n v="123.84"/>
    <n v="371.52"/>
    <n v="0.09"/>
    <n v="12.384"/>
    <s v="Medium"/>
    <s v="NS-0037326"/>
    <s v="Maldonado Jenkins"/>
    <s v="Corporate"/>
    <s v="New York City"/>
    <s v="New York"/>
    <s v="United States"/>
    <x v="8"/>
    <s v="Feb"/>
  </r>
  <r>
    <x v="47635"/>
    <d v="2015-07-24T00:00:00"/>
    <d v="2015-07-30T00:00:00"/>
    <n v="6"/>
    <s v="Standard Class"/>
    <x v="3"/>
    <s v="Formal Shoes"/>
    <n v="213"/>
    <n v="426"/>
    <n v="2"/>
    <n v="0.04"/>
    <n v="115.96000000000001"/>
    <n v="231.92000000000002"/>
    <n v="0.08"/>
    <n v="11.596000000000002"/>
    <s v="Medium"/>
    <s v="ON-0037327"/>
    <s v="Matthews Creighton"/>
    <s v="Corporate"/>
    <s v="San Francisco"/>
    <s v="California"/>
    <s v="United States"/>
    <x v="6"/>
    <s v="Jul"/>
  </r>
  <r>
    <x v="47636"/>
    <d v="2015-02-28T00:00:00"/>
    <d v="2015-03-01T00:00:00"/>
    <n v="1"/>
    <s v="Standard Class"/>
    <x v="3"/>
    <s v="Sneakers"/>
    <n v="62"/>
    <n v="62"/>
    <n v="1"/>
    <n v="0.02"/>
    <n v="62"/>
    <n v="62"/>
    <n v="0.02"/>
    <n v="6.2"/>
    <s v="Medium"/>
    <s v="BB-0037328"/>
    <s v="Landry Stobb"/>
    <s v="Home Office"/>
    <s v="Louisville"/>
    <s v="Colorado"/>
    <s v="United States"/>
    <x v="6"/>
    <s v="Feb"/>
  </r>
  <r>
    <x v="47637"/>
    <d v="2015-02-14T00:00:00"/>
    <d v="2015-02-24T00:00:00"/>
    <n v="10"/>
    <s v="Standard Class"/>
    <x v="3"/>
    <s v="Titak watch"/>
    <n v="228"/>
    <n v="912"/>
    <n v="4"/>
    <n v="0.02"/>
    <n v="129.76"/>
    <n v="519.04"/>
    <n v="0.08"/>
    <n v="12.975999999999999"/>
    <s v="Medium"/>
    <s v="NG-0037329"/>
    <s v="Mccall Smayling"/>
    <s v="Consumer"/>
    <s v="Minneapolis"/>
    <s v="Minnesota"/>
    <s v="United States"/>
    <x v="1"/>
    <s v="Feb"/>
  </r>
  <r>
    <x v="47638"/>
    <d v="2015-06-26T00:00:00"/>
    <d v="2015-07-04T00:00:00"/>
    <n v="8"/>
    <s v="Standard Class"/>
    <x v="3"/>
    <s v="Fossil Watch"/>
    <n v="159"/>
    <n v="159"/>
    <n v="1"/>
    <n v="0.04"/>
    <n v="72.64"/>
    <n v="72.64"/>
    <n v="0.04"/>
    <n v="7.2640000000000002"/>
    <s v="Medium"/>
    <s v="IS-0037330"/>
    <s v="Moody Kargatis"/>
    <s v="Consumer"/>
    <s v="Seattle"/>
    <s v="Washington"/>
    <s v="United States"/>
    <x v="6"/>
    <s v="Jun"/>
  </r>
  <r>
    <x v="47639"/>
    <d v="2015-07-12T00:00:00"/>
    <d v="2015-07-13T00:00:00"/>
    <n v="1"/>
    <s v="Standard Class"/>
    <x v="3"/>
    <s v="T - Shirts"/>
    <n v="248"/>
    <n v="1240"/>
    <n v="5"/>
    <n v="0.05"/>
    <n v="106"/>
    <n v="530"/>
    <n v="0.25"/>
    <n v="10.600000000000001"/>
    <s v="Medium"/>
    <s v="EK-0037331"/>
    <s v="Kemp Pistek"/>
    <s v="Consumer"/>
    <s v="Smyrna"/>
    <s v="Georgia"/>
    <s v="United States"/>
    <x v="9"/>
    <s v="Jul"/>
  </r>
  <r>
    <x v="47640"/>
    <d v="2015-09-04T00:00:00"/>
    <d v="2015-09-05T00:00:00"/>
    <n v="1"/>
    <s v="Standard Class"/>
    <x v="3"/>
    <s v="Shirts"/>
    <n v="196"/>
    <n v="196"/>
    <n v="1"/>
    <n v="0.02"/>
    <n v="112.08"/>
    <n v="112.08"/>
    <n v="0.02"/>
    <n v="11.208"/>
    <s v="Medium"/>
    <s v="DY-0037332"/>
    <s v="Vaughn Grady"/>
    <s v="Consumer"/>
    <s v="Columbia"/>
    <s v="South Carolina"/>
    <s v="United States"/>
    <x v="9"/>
    <s v="Sep"/>
  </r>
  <r>
    <x v="47641"/>
    <d v="2015-09-04T00:00:00"/>
    <d v="2015-09-13T00:00:00"/>
    <n v="9"/>
    <s v="Standard Class"/>
    <x v="3"/>
    <s v="Jeans"/>
    <n v="218"/>
    <n v="218"/>
    <n v="1"/>
    <n v="0.03"/>
    <n v="131.46"/>
    <n v="131.46"/>
    <n v="0.03"/>
    <n v="13.146000000000001"/>
    <s v="Medium"/>
    <s v="EN-0037333"/>
    <s v="Hodge Moren"/>
    <s v="Consumer"/>
    <s v="Richmond"/>
    <s v="Virginia"/>
    <s v="United States"/>
    <x v="9"/>
    <s v="Sep"/>
  </r>
  <r>
    <x v="47642"/>
    <d v="2015-08-31T00:00:00"/>
    <d v="2015-09-05T00:00:00"/>
    <n v="5"/>
    <s v="Standard Class"/>
    <x v="3"/>
    <s v="Suits"/>
    <n v="109"/>
    <n v="327"/>
    <n v="3"/>
    <n v="0.01"/>
    <n v="25.73"/>
    <n v="77.19"/>
    <n v="0.03"/>
    <n v="2.5730000000000004"/>
    <s v="Medium"/>
    <s v="OR-0037334"/>
    <s v="Bridges Meador"/>
    <s v="Corporate"/>
    <s v="Jackson"/>
    <s v="Mississippi"/>
    <s v="United States"/>
    <x v="9"/>
    <s v="Aug"/>
  </r>
  <r>
    <x v="47643"/>
    <d v="2015-09-10T00:00:00"/>
    <d v="2015-09-15T00:00:00"/>
    <n v="5"/>
    <s v="Standard Class"/>
    <x v="3"/>
    <s v="Sports Wear"/>
    <n v="85"/>
    <n v="255"/>
    <n v="3"/>
    <n v="0.02"/>
    <n v="28.333333333333332"/>
    <n v="85"/>
    <n v="0.06"/>
    <n v="2.8333333333333335"/>
    <s v="High"/>
    <s v="ON-0037335"/>
    <s v="Becker Johnson"/>
    <s v="Consumer"/>
    <s v="Columbus"/>
    <s v="Ohio"/>
    <s v="United States"/>
    <x v="8"/>
    <s v="Sep"/>
  </r>
  <r>
    <x v="47644"/>
    <d v="2015-09-15T00:00:00"/>
    <d v="2015-09-22T00:00:00"/>
    <n v="7"/>
    <s v="Standard Class"/>
    <x v="3"/>
    <s v="Casula Shoes"/>
    <n v="122"/>
    <n v="122"/>
    <n v="1"/>
    <n v="0.02"/>
    <n v="39.56"/>
    <n v="39.56"/>
    <n v="0.02"/>
    <n v="3.9560000000000004"/>
    <s v="High"/>
    <s v="TT-0037336"/>
    <s v="Gallegos Rosenblatt"/>
    <s v="Consumer"/>
    <s v="Roseville"/>
    <s v="California"/>
    <s v="United States"/>
    <x v="6"/>
    <s v="Sep"/>
  </r>
  <r>
    <x v="47645"/>
    <d v="2015-07-27T00:00:00"/>
    <d v="2015-07-28T00:00:00"/>
    <n v="1"/>
    <s v="Standard Class"/>
    <x v="3"/>
    <s v="Running Shoes"/>
    <n v="224"/>
    <n v="448"/>
    <n v="2"/>
    <n v="0.05"/>
    <n v="121.6"/>
    <n v="243.2"/>
    <n v="0.1"/>
    <n v="12.16"/>
    <s v="Medium"/>
    <s v="WN-0037337"/>
    <s v="Washington Brown"/>
    <s v="Corporate"/>
    <s v="Broken Arrow"/>
    <s v="Oklahoma"/>
    <s v="United States"/>
    <x v="1"/>
    <s v="Jul"/>
  </r>
  <r>
    <x v="47646"/>
    <d v="2015-01-19T00:00:00"/>
    <d v="2015-01-28T00:00:00"/>
    <n v="9"/>
    <s v="Standard Class"/>
    <x v="3"/>
    <s v="Formal Shoes"/>
    <n v="213"/>
    <n v="1065"/>
    <n v="5"/>
    <n v="0.02"/>
    <n v="111.7"/>
    <n v="558.5"/>
    <n v="0.1"/>
    <n v="11.170000000000002"/>
    <s v="High"/>
    <s v="MS-0037338"/>
    <s v="Faulkner Williams"/>
    <s v="Consumer"/>
    <s v="Meknes"/>
    <s v="Meknès-Tafilalet"/>
    <s v="Morocco"/>
    <x v="7"/>
    <s v="Jan"/>
  </r>
  <r>
    <x v="47647"/>
    <d v="2015-08-22T00:00:00"/>
    <d v="2015-09-01T00:00:00"/>
    <n v="10"/>
    <s v="Standard Class"/>
    <x v="3"/>
    <s v="Sneakers"/>
    <n v="62"/>
    <n v="124"/>
    <n v="2"/>
    <n v="0.05"/>
    <n v="31"/>
    <n v="62"/>
    <n v="0.1"/>
    <n v="3.1"/>
    <s v="Medium"/>
    <s v="ON-0037339"/>
    <s v="Wilson Anderson"/>
    <s v="Home Office"/>
    <s v="Cairo"/>
    <s v="Al Qahirah"/>
    <s v="Egypt"/>
    <x v="7"/>
    <s v="Aug"/>
  </r>
  <r>
    <x v="47648"/>
    <d v="2015-12-22T00:00:00"/>
    <d v="2015-12-25T00:00:00"/>
    <n v="3"/>
    <s v="Standard Class"/>
    <x v="3"/>
    <s v="Titak watch"/>
    <n v="228"/>
    <n v="456"/>
    <n v="2"/>
    <n v="0.02"/>
    <n v="138.88"/>
    <n v="277.76"/>
    <n v="0.04"/>
    <n v="13.888"/>
    <s v="High"/>
    <s v="CH-0037340"/>
    <s v="Bates Gockenbach"/>
    <s v="Consumer"/>
    <s v="Sale"/>
    <s v="Rabat-Salé-Zemmour-Zaer"/>
    <s v="Morocco"/>
    <x v="7"/>
    <s v="Dec"/>
  </r>
  <r>
    <x v="47649"/>
    <d v="2015-06-23T00:00:00"/>
    <d v="2015-07-03T00:00:00"/>
    <n v="10"/>
    <s v="Standard Class"/>
    <x v="3"/>
    <s v="Fossil Watch"/>
    <n v="159"/>
    <n v="795"/>
    <n v="5"/>
    <n v="0.04"/>
    <n v="47.2"/>
    <n v="236"/>
    <n v="0.2"/>
    <n v="4.7200000000000006"/>
    <s v="Medium"/>
    <s v="NN-0037341"/>
    <s v="Thomas Ann"/>
    <s v="Home Office"/>
    <s v="Elazig"/>
    <s v="Elazig"/>
    <s v="Turkey"/>
    <x v="3"/>
    <s v="Jun"/>
  </r>
  <r>
    <x v="47650"/>
    <d v="2015-10-19T00:00:00"/>
    <d v="2015-10-22T00:00:00"/>
    <n v="3"/>
    <s v="Standard Class"/>
    <x v="3"/>
    <s v="T - Shirts"/>
    <n v="248"/>
    <n v="248"/>
    <n v="1"/>
    <n v="0.01"/>
    <n v="165.52"/>
    <n v="165.52"/>
    <n v="0.01"/>
    <n v="16.552000000000003"/>
    <s v="Medium"/>
    <s v="ON-0037342"/>
    <s v="Little Ellison"/>
    <s v="Home Office"/>
    <s v="Johannesburg"/>
    <s v="Gauteng"/>
    <s v="South Africa"/>
    <x v="7"/>
    <s v="Oct"/>
  </r>
  <r>
    <x v="47651"/>
    <d v="2015-12-05T00:00:00"/>
    <d v="2015-12-10T00:00:00"/>
    <n v="5"/>
    <s v="Standard Class"/>
    <x v="3"/>
    <s v="Shirts"/>
    <n v="196"/>
    <n v="392"/>
    <n v="2"/>
    <n v="0.04"/>
    <n v="100.32"/>
    <n v="200.64"/>
    <n v="0.08"/>
    <n v="10.032"/>
    <s v="Medium"/>
    <s v="ON-0037343"/>
    <s v="Perez Barton"/>
    <s v="Home Office"/>
    <s v="Abidjan"/>
    <s v="Lagunes"/>
    <s v="Cote d'Ivoire"/>
    <x v="7"/>
    <s v="Dec"/>
  </r>
  <r>
    <x v="47652"/>
    <d v="2015-12-18T00:00:00"/>
    <d v="2015-12-25T00:00:00"/>
    <n v="7"/>
    <s v="Standard Class"/>
    <x v="3"/>
    <s v="Jeans"/>
    <n v="218"/>
    <n v="872"/>
    <n v="4"/>
    <n v="0.05"/>
    <n v="94.4"/>
    <n v="377.6"/>
    <n v="0.2"/>
    <n v="9.4400000000000013"/>
    <s v="Medium"/>
    <s v="AY-0037344"/>
    <s v="Lowe Gannaway"/>
    <s v="Corporate"/>
    <s v="Iskenderun"/>
    <s v="Hatay"/>
    <s v="Turkey"/>
    <x v="3"/>
    <s v="Dec"/>
  </r>
  <r>
    <x v="47653"/>
    <d v="2015-05-22T00:00:00"/>
    <d v="2015-05-30T00:00:00"/>
    <n v="8"/>
    <s v="Standard Class"/>
    <x v="3"/>
    <s v="Suits"/>
    <n v="109"/>
    <n v="436"/>
    <n v="4"/>
    <n v="0.02"/>
    <n v="20.28"/>
    <n v="81.12"/>
    <n v="0.08"/>
    <n v="2.028"/>
    <s v="Medium"/>
    <s v="TE-0037345"/>
    <s v="Ingram Huthwaite"/>
    <s v="Consumer"/>
    <s v="Hurghada"/>
    <s v="Al Bahr Al Ahmar"/>
    <s v="Egypt"/>
    <x v="7"/>
    <s v="May"/>
  </r>
  <r>
    <x v="47654"/>
    <d v="2015-06-10T00:00:00"/>
    <d v="2015-06-12T00:00:00"/>
    <n v="2"/>
    <s v="Standard Class"/>
    <x v="3"/>
    <s v="Sports Wear"/>
    <n v="85"/>
    <n v="170"/>
    <n v="2"/>
    <n v="0.04"/>
    <n v="42.5"/>
    <n v="85"/>
    <n v="0.08"/>
    <n v="4.25"/>
    <s v="Medium"/>
    <s v="EY-0037346"/>
    <s v="Massey Marley"/>
    <s v="Corporate"/>
    <s v="Vienna"/>
    <s v="Vienna"/>
    <s v="Austria"/>
    <x v="3"/>
    <s v="Jun"/>
  </r>
  <r>
    <x v="47655"/>
    <d v="2015-11-13T00:00:00"/>
    <d v="2015-11-22T00:00:00"/>
    <n v="9"/>
    <s v="Standard Class"/>
    <x v="3"/>
    <s v="Casula Shoes"/>
    <n v="122"/>
    <n v="122"/>
    <n v="1"/>
    <n v="0.05"/>
    <n v="35.9"/>
    <n v="35.9"/>
    <n v="0.05"/>
    <n v="3.59"/>
    <s v="High"/>
    <s v="RR-0037347"/>
    <s v="Underwood Mcgarr"/>
    <s v="Home Office"/>
    <s v="L'viv"/>
    <s v="L'viv"/>
    <s v="Ukraine"/>
    <x v="3"/>
    <s v="Nov"/>
  </r>
  <r>
    <x v="47656"/>
    <d v="2015-12-16T00:00:00"/>
    <d v="2015-12-24T00:00:00"/>
    <n v="8"/>
    <s v="Standard Class"/>
    <x v="3"/>
    <s v="Running Shoes"/>
    <n v="224"/>
    <n v="896"/>
    <n v="4"/>
    <n v="0.01"/>
    <n v="135.04"/>
    <n v="540.16"/>
    <n v="0.04"/>
    <n v="13.504"/>
    <s v="Medium"/>
    <s v="KI-0037348"/>
    <s v="Garner Hirasaki"/>
    <s v="Consumer"/>
    <s v="Bur Sudan"/>
    <s v="Red Sea"/>
    <s v="Sudan"/>
    <x v="7"/>
    <s v="Dec"/>
  </r>
  <r>
    <x v="47657"/>
    <d v="2015-04-16T00:00:00"/>
    <d v="2015-04-23T00:00:00"/>
    <n v="7"/>
    <s v="Standard Class"/>
    <x v="3"/>
    <s v="Formal Shoes"/>
    <n v="213"/>
    <n v="426"/>
    <n v="2"/>
    <n v="0.05"/>
    <n v="111.7"/>
    <n v="223.4"/>
    <n v="0.1"/>
    <n v="11.170000000000002"/>
    <s v="Medium"/>
    <s v="E--0037349"/>
    <s v="Pearson Fortune-"/>
    <s v="Corporate"/>
    <s v="Lagos"/>
    <s v="Lagos"/>
    <s v="Nigeria"/>
    <x v="7"/>
    <s v="Apr"/>
  </r>
  <r>
    <x v="47658"/>
    <d v="2015-05-14T00:00:00"/>
    <d v="2015-05-21T00:00:00"/>
    <n v="7"/>
    <s v="Standard Class"/>
    <x v="3"/>
    <s v="Sneakers"/>
    <n v="62"/>
    <n v="186"/>
    <n v="3"/>
    <n v="0.01"/>
    <n v="20.666666666666668"/>
    <n v="62"/>
    <n v="0.03"/>
    <n v="2.0666666666666669"/>
    <s v="Medium"/>
    <s v="LL-0037350"/>
    <s v="Gibson Carroll"/>
    <s v="Consumer"/>
    <s v="Mashhad"/>
    <s v="Razavi Khorasan"/>
    <s v="Iran"/>
    <x v="3"/>
    <s v="May"/>
  </r>
  <r>
    <x v="47659"/>
    <d v="2015-07-08T00:00:00"/>
    <d v="2015-07-18T00:00:00"/>
    <n v="10"/>
    <s v="Standard Class"/>
    <x v="3"/>
    <s v="Titak watch"/>
    <n v="228"/>
    <n v="912"/>
    <n v="4"/>
    <n v="0.01"/>
    <n v="138.88"/>
    <n v="555.52"/>
    <n v="0.04"/>
    <n v="13.888"/>
    <s v="Medium"/>
    <s v="TT-0037351"/>
    <s v="Harper Dartt"/>
    <s v="Consumer"/>
    <s v="Istanbul"/>
    <s v="Istanbul"/>
    <s v="Turkey"/>
    <x v="3"/>
    <s v="Jul"/>
  </r>
  <r>
    <x v="47660"/>
    <d v="2015-09-22T00:00:00"/>
    <d v="2015-09-27T00:00:00"/>
    <n v="5"/>
    <s v="Standard Class"/>
    <x v="3"/>
    <s v="Fossil Watch"/>
    <n v="159"/>
    <n v="795"/>
    <n v="5"/>
    <n v="0.02"/>
    <n v="63.1"/>
    <n v="315.5"/>
    <n v="0.1"/>
    <n v="6.3100000000000005"/>
    <s v="Medium"/>
    <s v="SS-0037352"/>
    <s v="Berg Weiss"/>
    <s v="Home Office"/>
    <s v="Bishkek"/>
    <s v="Bishkek"/>
    <s v="Kyrgyzstan"/>
    <x v="3"/>
    <s v="Sep"/>
  </r>
  <r>
    <x v="47661"/>
    <d v="2015-02-06T00:00:00"/>
    <d v="2015-02-12T00:00:00"/>
    <n v="6"/>
    <s v="Standard Class"/>
    <x v="3"/>
    <s v="T - Shirts"/>
    <n v="248"/>
    <n v="992"/>
    <n v="4"/>
    <n v="0.05"/>
    <n v="118.4"/>
    <n v="473.6"/>
    <n v="0.2"/>
    <n v="11.840000000000002"/>
    <s v="Low"/>
    <s v="IS-0037353"/>
    <s v="Gilmore Norris"/>
    <s v="Home Office"/>
    <s v="Metepec"/>
    <s v="México"/>
    <s v="Mexico"/>
    <x v="5"/>
    <s v="Feb"/>
  </r>
  <r>
    <x v="47662"/>
    <d v="2015-11-01T00:00:00"/>
    <d v="2015-11-06T00:00:00"/>
    <n v="5"/>
    <s v="Standard Class"/>
    <x v="3"/>
    <s v="Shirts"/>
    <n v="196"/>
    <n v="392"/>
    <n v="2"/>
    <n v="0.04"/>
    <n v="100.32"/>
    <n v="200.64"/>
    <n v="0.08"/>
    <n v="10.032"/>
    <s v="High"/>
    <s v="IN-0037354"/>
    <s v="Page Häberlin"/>
    <s v="Home Office"/>
    <s v="Panama City"/>
    <s v="Panama"/>
    <s v="Panama"/>
    <x v="1"/>
    <s v="Nov"/>
  </r>
  <r>
    <x v="47663"/>
    <d v="2015-01-08T00:00:00"/>
    <d v="2015-01-14T00:00:00"/>
    <n v="6"/>
    <s v="Standard Class"/>
    <x v="3"/>
    <s v="Jeans"/>
    <n v="218"/>
    <n v="436"/>
    <n v="2"/>
    <n v="0.02"/>
    <n v="129.28"/>
    <n v="258.56"/>
    <n v="0.04"/>
    <n v="12.928000000000001"/>
    <s v="Medium"/>
    <s v="RG-0037355"/>
    <s v="Stafford Rosenberg"/>
    <s v="Corporate"/>
    <s v="Panama City"/>
    <s v="Panama"/>
    <s v="Panama"/>
    <x v="1"/>
    <s v="Jan"/>
  </r>
  <r>
    <x v="47664"/>
    <d v="2015-07-17T00:00:00"/>
    <d v="2015-07-21T00:00:00"/>
    <n v="4"/>
    <s v="Standard Class"/>
    <x v="3"/>
    <s v="Suits"/>
    <n v="109"/>
    <n v="436"/>
    <n v="4"/>
    <n v="0.05"/>
    <n v="7.1999999999999993"/>
    <n v="28.799999999999997"/>
    <n v="0.2"/>
    <n v="0.72"/>
    <s v="Medium"/>
    <s v="ER-0037356"/>
    <s v="Hardy Greer"/>
    <s v="Corporate"/>
    <s v="Mexico City"/>
    <s v="Distrito Federal"/>
    <s v="Mexico"/>
    <x v="5"/>
    <s v="Jul"/>
  </r>
  <r>
    <x v="47665"/>
    <d v="2015-01-30T00:00:00"/>
    <d v="2015-02-07T00:00:00"/>
    <n v="8"/>
    <s v="Standard Class"/>
    <x v="3"/>
    <s v="Sports Wear"/>
    <n v="85"/>
    <n v="340"/>
    <n v="4"/>
    <n v="0.04"/>
    <n v="21.25"/>
    <n v="85"/>
    <n v="0.16"/>
    <n v="2.125"/>
    <s v="Medium"/>
    <s v="TO-0037357"/>
    <s v="Velez Takahito"/>
    <s v="Consumer"/>
    <s v="Mexico City"/>
    <s v="Distrito Federal"/>
    <s v="Mexico"/>
    <x v="5"/>
    <s v="Jan"/>
  </r>
  <r>
    <x v="47666"/>
    <d v="2015-08-02T00:00:00"/>
    <d v="2015-08-04T00:00:00"/>
    <n v="2"/>
    <s v="Standard Class"/>
    <x v="3"/>
    <s v="Casula Shoes"/>
    <n v="122"/>
    <n v="610"/>
    <n v="5"/>
    <n v="0.01"/>
    <n v="35.9"/>
    <n v="179.5"/>
    <n v="0.05"/>
    <n v="3.59"/>
    <s v="Medium"/>
    <s v="AK-0037358"/>
    <s v="Wyatt Pak"/>
    <s v="Home Office"/>
    <s v="Tegucigalpa"/>
    <s v="Francisco Morazán"/>
    <s v="Honduras"/>
    <x v="1"/>
    <s v="Aug"/>
  </r>
  <r>
    <x v="47667"/>
    <d v="2015-12-23T00:00:00"/>
    <d v="2015-12-28T00:00:00"/>
    <n v="5"/>
    <s v="Standard Class"/>
    <x v="3"/>
    <s v="Running Shoes"/>
    <n v="224"/>
    <n v="448"/>
    <n v="2"/>
    <n v="0.01"/>
    <n v="139.52000000000001"/>
    <n v="279.04000000000002"/>
    <n v="0.02"/>
    <n v="13.952000000000002"/>
    <s v="Low"/>
    <s v="AN-0037359"/>
    <s v="Boyd Chapman"/>
    <s v="Consumer"/>
    <s v="Panama City"/>
    <s v="Panama"/>
    <s v="Panama"/>
    <x v="1"/>
    <s v="Dec"/>
  </r>
  <r>
    <x v="47668"/>
    <d v="2015-07-11T00:00:00"/>
    <d v="2015-07-21T00:00:00"/>
    <n v="10"/>
    <s v="Standard Class"/>
    <x v="3"/>
    <s v="Formal Shoes"/>
    <n v="213"/>
    <n v="213"/>
    <n v="1"/>
    <n v="0.02"/>
    <n v="128.74"/>
    <n v="128.74"/>
    <n v="0.02"/>
    <n v="12.874000000000002"/>
    <s v="Medium"/>
    <s v="WN-0037360"/>
    <s v="Foster Brown"/>
    <s v="Corporate"/>
    <s v="Antony"/>
    <s v="Ile-de-France"/>
    <s v="France"/>
    <x v="1"/>
    <s v="Jul"/>
  </r>
  <r>
    <x v="47669"/>
    <d v="2015-03-12T00:00:00"/>
    <d v="2015-03-13T00:00:00"/>
    <n v="1"/>
    <s v="Standard Class"/>
    <x v="3"/>
    <s v="Sneakers"/>
    <n v="62"/>
    <n v="124"/>
    <n v="2"/>
    <n v="0.02"/>
    <n v="31"/>
    <n v="62"/>
    <n v="0.04"/>
    <n v="3.1"/>
    <s v="Medium"/>
    <s v="ER-0037361"/>
    <s v="Gomez Carter"/>
    <s v="Corporate"/>
    <s v="Valence"/>
    <s v="Rhône-Alpes"/>
    <s v="France"/>
    <x v="1"/>
    <s v="Mar"/>
  </r>
  <r>
    <x v="47670"/>
    <d v="2015-09-18T00:00:00"/>
    <d v="2015-09-27T00:00:00"/>
    <n v="9"/>
    <s v="Standard Class"/>
    <x v="3"/>
    <s v="Titak watch"/>
    <n v="228"/>
    <n v="456"/>
    <n v="2"/>
    <n v="0.04"/>
    <n v="129.76"/>
    <n v="259.52"/>
    <n v="0.08"/>
    <n v="12.975999999999999"/>
    <s v="Medium"/>
    <s v="EZ-0037362"/>
    <s v="Mccormick Lopez"/>
    <s v="Consumer"/>
    <s v="Geneva"/>
    <s v="Geneva"/>
    <s v="Switzerland"/>
    <x v="1"/>
    <s v="Sep"/>
  </r>
  <r>
    <x v="47671"/>
    <d v="2015-04-28T00:00:00"/>
    <d v="2015-05-07T00:00:00"/>
    <n v="9"/>
    <s v="Standard Class"/>
    <x v="3"/>
    <s v="Fossil Watch"/>
    <n v="159"/>
    <n v="159"/>
    <n v="1"/>
    <n v="0.03"/>
    <n v="74.23"/>
    <n v="74.23"/>
    <n v="0.03"/>
    <n v="7.4230000000000009"/>
    <s v="Medium"/>
    <s v="AN-0037363"/>
    <s v="Smith Abelman"/>
    <s v="Consumer"/>
    <s v="Casoria"/>
    <s v="Campania"/>
    <s v="Italy"/>
    <x v="9"/>
    <s v="Apr"/>
  </r>
  <r>
    <x v="47672"/>
    <d v="2015-01-10T00:00:00"/>
    <d v="2015-01-19T00:00:00"/>
    <n v="9"/>
    <s v="Standard Class"/>
    <x v="3"/>
    <s v="T - Shirts"/>
    <n v="248"/>
    <n v="992"/>
    <n v="4"/>
    <n v="0.03"/>
    <n v="138.24"/>
    <n v="552.96"/>
    <n v="0.12"/>
    <n v="13.824000000000002"/>
    <s v="Medium"/>
    <s v="ON-0037364"/>
    <s v="Burton Ellison"/>
    <s v="Consumer"/>
    <s v="Reggio nell'Emilia"/>
    <s v="Emilia-Romagna"/>
    <s v="Italy"/>
    <x v="9"/>
    <s v="Jan"/>
  </r>
  <r>
    <x v="47673"/>
    <d v="2015-01-11T00:00:00"/>
    <d v="2015-01-17T00:00:00"/>
    <n v="6"/>
    <s v="Standard Class"/>
    <x v="3"/>
    <s v="Shirts"/>
    <n v="196"/>
    <n v="980"/>
    <n v="5"/>
    <n v="0.03"/>
    <n v="86.6"/>
    <n v="433"/>
    <n v="0.15"/>
    <n v="8.66"/>
    <s v="High"/>
    <s v="IS-0037365"/>
    <s v="Humphrey Preis"/>
    <s v="Home Office"/>
    <s v="Mildura"/>
    <s v="Victoria"/>
    <s v="Australia"/>
    <x v="0"/>
    <s v="Jan"/>
  </r>
  <r>
    <x v="47674"/>
    <d v="2015-03-06T00:00:00"/>
    <d v="2015-03-13T00:00:00"/>
    <n v="7"/>
    <s v="Standard Class"/>
    <x v="3"/>
    <s v="Jeans"/>
    <n v="218"/>
    <n v="654"/>
    <n v="3"/>
    <n v="0.05"/>
    <n v="105.3"/>
    <n v="315.89999999999998"/>
    <n v="0.15000000000000002"/>
    <n v="10.530000000000001"/>
    <s v="Medium"/>
    <s v="AS-0037366"/>
    <s v="Lamb Matthias"/>
    <s v="Consumer"/>
    <s v="Waitakere"/>
    <s v="Auckland"/>
    <s v="New Zealand"/>
    <x v="0"/>
    <s v="Mar"/>
  </r>
  <r>
    <x v="47675"/>
    <d v="2015-07-23T00:00:00"/>
    <d v="2015-07-31T00:00:00"/>
    <n v="8"/>
    <s v="Standard Class"/>
    <x v="3"/>
    <s v="Suits"/>
    <n v="109"/>
    <n v="327"/>
    <n v="3"/>
    <n v="0.05"/>
    <n v="12.649999999999999"/>
    <n v="37.949999999999996"/>
    <n v="0.15000000000000002"/>
    <n v="1.2649999999999999"/>
    <s v="Medium"/>
    <s v="TZ-0037367"/>
    <s v="Padilla Kunitz"/>
    <s v="Home Office"/>
    <s v="Manukau City"/>
    <s v="Auckland"/>
    <s v="New Zealand"/>
    <x v="0"/>
    <s v="Jul"/>
  </r>
  <r>
    <x v="47676"/>
    <d v="2015-12-22T00:00:00"/>
    <d v="2015-12-23T00:00:00"/>
    <n v="1"/>
    <s v="Standard Class"/>
    <x v="3"/>
    <s v="Sports Wear"/>
    <n v="85"/>
    <n v="340"/>
    <n v="4"/>
    <n v="0.01"/>
    <n v="1.6"/>
    <n v="6.4"/>
    <n v="0.04"/>
    <n v="0.16000000000000003"/>
    <s v="Medium"/>
    <s v="RN-0037368"/>
    <s v="Bentley Zypern"/>
    <s v="Consumer"/>
    <s v="Los Angeles"/>
    <s v="California"/>
    <s v="United States"/>
    <x v="6"/>
    <s v="Dec"/>
  </r>
  <r>
    <x v="47677"/>
    <d v="2015-01-13T00:00:00"/>
    <d v="2015-01-19T00:00:00"/>
    <n v="6"/>
    <s v="Standard Class"/>
    <x v="3"/>
    <s v="Casula Shoes"/>
    <n v="122"/>
    <n v="122"/>
    <n v="1"/>
    <n v="0.01"/>
    <n v="40.78"/>
    <n v="40.78"/>
    <n v="0.01"/>
    <n v="4.0780000000000003"/>
    <s v="Low"/>
    <s v="EK-0037369"/>
    <s v="Kemp Pistek"/>
    <s v="Consumer"/>
    <s v="New York City"/>
    <s v="New York"/>
    <s v="United States"/>
    <x v="8"/>
    <s v="Jan"/>
  </r>
  <r>
    <x v="47678"/>
    <d v="2015-06-14T00:00:00"/>
    <d v="2015-06-18T00:00:00"/>
    <n v="4"/>
    <s v="Standard Class"/>
    <x v="3"/>
    <s v="Running Shoes"/>
    <n v="224"/>
    <n v="672"/>
    <n v="3"/>
    <n v="0.05"/>
    <n v="110.4"/>
    <n v="331.20000000000005"/>
    <n v="0.15000000000000002"/>
    <n v="11.040000000000001"/>
    <s v="Medium"/>
    <s v="EY-0037370"/>
    <s v="Weaver Decherney"/>
    <s v="Consumer"/>
    <s v="Florence"/>
    <s v="Alabama"/>
    <s v="United States"/>
    <x v="9"/>
    <s v="Jun"/>
  </r>
  <r>
    <x v="47679"/>
    <d v="2015-08-28T00:00:00"/>
    <d v="2015-08-31T00:00:00"/>
    <n v="3"/>
    <s v="Standard Class"/>
    <x v="3"/>
    <s v="Formal Shoes"/>
    <n v="213"/>
    <n v="852"/>
    <n v="4"/>
    <n v="0.02"/>
    <n v="115.96000000000001"/>
    <n v="463.84000000000003"/>
    <n v="0.08"/>
    <n v="11.596000000000002"/>
    <s v="High"/>
    <s v="EN-0037371"/>
    <s v="Gardner Craven"/>
    <s v="Consumer"/>
    <s v="Columbus"/>
    <s v="Georgia"/>
    <s v="United States"/>
    <x v="9"/>
    <s v="Aug"/>
  </r>
  <r>
    <x v="47680"/>
    <d v="2015-03-06T00:00:00"/>
    <d v="2015-03-10T00:00:00"/>
    <n v="4"/>
    <s v="Standard Class"/>
    <x v="3"/>
    <s v="Sneakers"/>
    <n v="62"/>
    <n v="186"/>
    <n v="3"/>
    <n v="0.05"/>
    <n v="20.666666666666668"/>
    <n v="62"/>
    <n v="0.15000000000000002"/>
    <n v="2.0666666666666669"/>
    <s v="Medium"/>
    <s v="KE-0037372"/>
    <s v="Frank Ludtke"/>
    <s v="Home Office"/>
    <s v="Columbus"/>
    <s v="Ohio"/>
    <s v="United States"/>
    <x v="8"/>
    <s v="Mar"/>
  </r>
  <r>
    <x v="47681"/>
    <d v="2015-02-28T00:00:00"/>
    <d v="2015-03-10T00:00:00"/>
    <n v="10"/>
    <s v="Standard Class"/>
    <x v="3"/>
    <s v="Titak watch"/>
    <n v="228"/>
    <n v="228"/>
    <n v="1"/>
    <n v="0.02"/>
    <n v="143.44"/>
    <n v="143.44"/>
    <n v="0.02"/>
    <n v="14.344000000000001"/>
    <s v="Low"/>
    <s v="EL-0037373"/>
    <s v="Valdez Heidel"/>
    <s v="Consumer"/>
    <s v="Wilmington"/>
    <s v="Delaware"/>
    <s v="United States"/>
    <x v="8"/>
    <s v="Feb"/>
  </r>
  <r>
    <x v="47682"/>
    <d v="2015-02-14T00:00:00"/>
    <d v="2015-02-17T00:00:00"/>
    <n v="3"/>
    <s v="Standard Class"/>
    <x v="3"/>
    <s v="Fossil Watch"/>
    <n v="159"/>
    <n v="795"/>
    <n v="5"/>
    <n v="0.05"/>
    <n v="39.25"/>
    <n v="196.25"/>
    <n v="0.25"/>
    <n v="3.9250000000000003"/>
    <s v="Medium"/>
    <s v="TH-0037374"/>
    <s v="Pace Southworth"/>
    <s v="Consumer"/>
    <s v="Chicago"/>
    <s v="Illinois"/>
    <s v="United States"/>
    <x v="1"/>
    <s v="Feb"/>
  </r>
  <r>
    <x v="47683"/>
    <d v="2015-07-20T00:00:00"/>
    <d v="2015-07-21T00:00:00"/>
    <n v="1"/>
    <s v="Standard Class"/>
    <x v="3"/>
    <s v="T - Shirts"/>
    <n v="248"/>
    <n v="992"/>
    <n v="4"/>
    <n v="0.05"/>
    <n v="118.4"/>
    <n v="473.6"/>
    <n v="0.2"/>
    <n v="11.840000000000002"/>
    <s v="Medium"/>
    <s v="DI-0037375"/>
    <s v="Dean Etezadi"/>
    <s v="Consumer"/>
    <s v="Ibadan"/>
    <s v="Oyo"/>
    <s v="Nigeria"/>
    <x v="7"/>
    <s v="Jul"/>
  </r>
  <r>
    <x v="47684"/>
    <d v="2015-08-06T00:00:00"/>
    <d v="2015-08-08T00:00:00"/>
    <n v="2"/>
    <s v="Standard Class"/>
    <x v="3"/>
    <s v="Shirts"/>
    <n v="196"/>
    <n v="784"/>
    <n v="4"/>
    <n v="0.04"/>
    <n v="84.64"/>
    <n v="338.56"/>
    <n v="0.16"/>
    <n v="8.4640000000000004"/>
    <s v="Medium"/>
    <s v="LL-0037376"/>
    <s v="Cole Campbell"/>
    <s v="Consumer"/>
    <s v="Mashhad"/>
    <s v="Razavi Khorasan"/>
    <s v="Iran"/>
    <x v="3"/>
    <s v="Aug"/>
  </r>
  <r>
    <x v="47685"/>
    <d v="2015-09-16T00:00:00"/>
    <d v="2015-09-20T00:00:00"/>
    <n v="4"/>
    <s v="Standard Class"/>
    <x v="3"/>
    <s v="Jeans"/>
    <n v="218"/>
    <n v="1090"/>
    <n v="5"/>
    <n v="0.03"/>
    <n v="105.3"/>
    <n v="526.5"/>
    <n v="0.15"/>
    <n v="10.530000000000001"/>
    <s v="Medium"/>
    <s v="RS-0037377"/>
    <s v="Maddox Watters"/>
    <s v="Consumer"/>
    <s v="Calgary"/>
    <s v="Alberta"/>
    <s v="Canada"/>
    <x v="12"/>
    <s v="Sep"/>
  </r>
  <r>
    <x v="47686"/>
    <d v="2015-09-21T00:00:00"/>
    <d v="2015-09-25T00:00:00"/>
    <n v="4"/>
    <s v="Standard Class"/>
    <x v="3"/>
    <s v="Suits"/>
    <n v="109"/>
    <n v="109"/>
    <n v="1"/>
    <n v="0.04"/>
    <n v="24.64"/>
    <n v="24.64"/>
    <n v="0.04"/>
    <n v="2.4640000000000004"/>
    <s v="Medium"/>
    <s v="OK-0037378"/>
    <s v="Lee Ashbrook"/>
    <s v="Corporate"/>
    <s v="Cape Town"/>
    <s v="Western Cape"/>
    <s v="South Africa"/>
    <x v="7"/>
    <s v="Sep"/>
  </r>
  <r>
    <x v="47687"/>
    <d v="2015-10-26T00:00:00"/>
    <d v="2015-10-27T00:00:00"/>
    <n v="1"/>
    <s v="Standard Class"/>
    <x v="3"/>
    <s v="Sports Wear"/>
    <n v="85"/>
    <n v="340"/>
    <n v="4"/>
    <n v="0.01"/>
    <n v="1.6"/>
    <n v="6.4"/>
    <n v="0.04"/>
    <n v="0.16000000000000003"/>
    <s v="Medium"/>
    <s v="AM-0037379"/>
    <s v="Barr Sundaresam"/>
    <s v="Consumer"/>
    <s v="Zagreb"/>
    <s v="Grad Zagreb"/>
    <s v="Croatia"/>
    <x v="3"/>
    <s v="Oct"/>
  </r>
  <r>
    <x v="47688"/>
    <d v="2015-01-13T00:00:00"/>
    <d v="2015-01-18T00:00:00"/>
    <n v="5"/>
    <s v="Standard Class"/>
    <x v="3"/>
    <s v="Casula Shoes"/>
    <n v="122"/>
    <n v="610"/>
    <n v="5"/>
    <n v="0.04"/>
    <n v="17.600000000000001"/>
    <n v="88"/>
    <n v="0.2"/>
    <n v="1.7600000000000002"/>
    <s v="Medium"/>
    <s v="CH-0037380"/>
    <s v="Trevino Reichenbach"/>
    <s v="Consumer"/>
    <s v="Cairo"/>
    <s v="Al Qahirah"/>
    <s v="Egypt"/>
    <x v="7"/>
    <s v="Jan"/>
  </r>
  <r>
    <x v="47689"/>
    <d v="2015-12-12T00:00:00"/>
    <d v="2015-12-15T00:00:00"/>
    <n v="3"/>
    <s v="Standard Class"/>
    <x v="3"/>
    <s v="Running Shoes"/>
    <n v="224"/>
    <n v="672"/>
    <n v="3"/>
    <n v="0.03"/>
    <n v="123.84"/>
    <n v="371.52"/>
    <n v="0.09"/>
    <n v="12.384"/>
    <s v="Medium"/>
    <s v="ON-0037381"/>
    <s v="Higgins Huston"/>
    <s v="Home Office"/>
    <s v="Lome"/>
    <s v="Maritime"/>
    <s v="Togo"/>
    <x v="7"/>
    <s v="Dec"/>
  </r>
  <r>
    <x v="47690"/>
    <d v="2015-05-21T00:00:00"/>
    <d v="2015-05-30T00:00:00"/>
    <n v="9"/>
    <s v="Standard Class"/>
    <x v="3"/>
    <s v="Formal Shoes"/>
    <n v="213"/>
    <n v="639"/>
    <n v="3"/>
    <n v="0.02"/>
    <n v="120.22"/>
    <n v="360.65999999999997"/>
    <n v="0.06"/>
    <n v="12.022"/>
    <s v="High"/>
    <s v="LL-0037382"/>
    <s v="Freeman Castell"/>
    <s v="Corporate"/>
    <s v="Istanbul"/>
    <s v="Istanbul"/>
    <s v="Turkey"/>
    <x v="3"/>
    <s v="May"/>
  </r>
  <r>
    <x v="47691"/>
    <d v="2015-03-17T00:00:00"/>
    <d v="2015-03-24T00:00:00"/>
    <n v="7"/>
    <s v="Standard Class"/>
    <x v="3"/>
    <s v="Sneakers"/>
    <n v="62"/>
    <n v="186"/>
    <n v="3"/>
    <n v="0.03"/>
    <n v="20.666666666666668"/>
    <n v="62"/>
    <n v="0.09"/>
    <n v="2.0666666666666669"/>
    <s v="Medium"/>
    <s v="IS-0037383"/>
    <s v="Riley Davis"/>
    <s v="Corporate"/>
    <s v="Istanbul"/>
    <s v="Istanbul"/>
    <s v="Turkey"/>
    <x v="3"/>
    <s v="Mar"/>
  </r>
  <r>
    <x v="47692"/>
    <d v="2015-05-21T00:00:00"/>
    <d v="2015-05-27T00:00:00"/>
    <n v="6"/>
    <s v="Standard Class"/>
    <x v="3"/>
    <s v="Titak watch"/>
    <n v="228"/>
    <n v="912"/>
    <n v="4"/>
    <n v="0.03"/>
    <n v="120.64"/>
    <n v="482.56"/>
    <n v="0.12"/>
    <n v="12.064"/>
    <s v="Medium"/>
    <s v="TH-0037384"/>
    <s v="Pace Southworth"/>
    <s v="Consumer"/>
    <s v="K'ut'aisi"/>
    <s v="Imereti"/>
    <s v="Georgia"/>
    <x v="3"/>
    <s v="May"/>
  </r>
  <r>
    <x v="47693"/>
    <d v="2015-07-06T00:00:00"/>
    <d v="2015-07-15T00:00:00"/>
    <n v="9"/>
    <s v="Standard Class"/>
    <x v="3"/>
    <s v="Fossil Watch"/>
    <n v="159"/>
    <n v="795"/>
    <n v="5"/>
    <n v="0.01"/>
    <n v="71.05"/>
    <n v="355.25"/>
    <n v="0.05"/>
    <n v="7.1050000000000004"/>
    <s v="Medium"/>
    <s v="AM-0037385"/>
    <s v="Barr Sundaresam"/>
    <s v="Consumer"/>
    <s v="Managua"/>
    <s v="Managua"/>
    <s v="Nicaragua"/>
    <x v="1"/>
    <s v="Jul"/>
  </r>
  <r>
    <x v="47694"/>
    <d v="2015-12-22T00:00:00"/>
    <d v="2015-12-27T00:00:00"/>
    <n v="5"/>
    <s v="Standard Class"/>
    <x v="3"/>
    <s v="T - Shirts"/>
    <n v="248"/>
    <n v="1240"/>
    <n v="5"/>
    <n v="0.03"/>
    <n v="130.80000000000001"/>
    <n v="654"/>
    <n v="0.15"/>
    <n v="13.080000000000002"/>
    <s v="Medium"/>
    <s v="KI-0037386"/>
    <s v="Fitzgerald Klamczynski"/>
    <s v="Corporate"/>
    <s v="Carrefour"/>
    <s v="Ouest"/>
    <s v="Haiti"/>
    <x v="11"/>
    <s v="Dec"/>
  </r>
  <r>
    <x v="47695"/>
    <d v="2015-11-08T00:00:00"/>
    <d v="2015-11-14T00:00:00"/>
    <n v="6"/>
    <s v="Standard Class"/>
    <x v="3"/>
    <s v="Shirts"/>
    <n v="196"/>
    <n v="196"/>
    <n v="1"/>
    <n v="0.03"/>
    <n v="110.12"/>
    <n v="110.12"/>
    <n v="0.03"/>
    <n v="11.012"/>
    <s v="Medium"/>
    <s v="NT-0037387"/>
    <s v="Heath O'Briant"/>
    <s v="Home Office"/>
    <s v="Colón"/>
    <s v="Colón"/>
    <s v="Panama"/>
    <x v="1"/>
    <s v="Nov"/>
  </r>
  <r>
    <x v="47696"/>
    <d v="2015-09-11T00:00:00"/>
    <d v="2015-09-13T00:00:00"/>
    <n v="2"/>
    <s v="Standard Class"/>
    <x v="3"/>
    <s v="Jeans"/>
    <n v="218"/>
    <n v="872"/>
    <n v="4"/>
    <n v="0.01"/>
    <n v="129.28"/>
    <n v="517.12"/>
    <n v="0.04"/>
    <n v="12.928000000000001"/>
    <s v="Medium"/>
    <s v="DO-0037388"/>
    <s v="Brown Airdo"/>
    <s v="Corporate"/>
    <s v="Tegucigalpa"/>
    <s v="Francisco Morazán"/>
    <s v="Honduras"/>
    <x v="1"/>
    <s v="Sep"/>
  </r>
  <r>
    <x v="47697"/>
    <d v="2015-10-14T00:00:00"/>
    <d v="2015-10-19T00:00:00"/>
    <n v="5"/>
    <s v="Standard Class"/>
    <x v="3"/>
    <s v="Suits"/>
    <n v="109"/>
    <n v="436"/>
    <n v="4"/>
    <n v="0.02"/>
    <n v="20.28"/>
    <n v="81.12"/>
    <n v="0.08"/>
    <n v="2.028"/>
    <s v="Medium"/>
    <s v="SS-0037389"/>
    <s v="Berg Weiss"/>
    <s v="Home Office"/>
    <s v="Mexico City"/>
    <s v="Distrito Federal"/>
    <s v="Mexico"/>
    <x v="5"/>
    <s v="Oct"/>
  </r>
  <r>
    <x v="47698"/>
    <d v="2015-01-27T00:00:00"/>
    <d v="2015-02-05T00:00:00"/>
    <n v="9"/>
    <s v="Standard Class"/>
    <x v="3"/>
    <s v="Sports Wear"/>
    <n v="85"/>
    <n v="85"/>
    <n v="1"/>
    <n v="0.02"/>
    <n v="3.3"/>
    <n v="3.3"/>
    <n v="0.02"/>
    <n v="0.33"/>
    <s v="Medium"/>
    <s v="LL-0037390"/>
    <s v="Wells Castell"/>
    <s v="Consumer"/>
    <s v="Chinandega"/>
    <s v="Chinandega"/>
    <s v="Nicaragua"/>
    <x v="1"/>
    <s v="Jan"/>
  </r>
  <r>
    <x v="47699"/>
    <d v="2015-02-16T00:00:00"/>
    <d v="2015-02-23T00:00:00"/>
    <n v="7"/>
    <s v="Standard Class"/>
    <x v="3"/>
    <s v="Casula Shoes"/>
    <n v="122"/>
    <n v="366"/>
    <n v="3"/>
    <n v="0.01"/>
    <n v="38.340000000000003"/>
    <n v="115.02000000000001"/>
    <n v="0.03"/>
    <n v="3.8340000000000005"/>
    <s v="Medium"/>
    <s v="EN-0037391"/>
    <s v="Hull Sperren"/>
    <s v="Corporate"/>
    <s v="Querétaro"/>
    <s v="Querétaro"/>
    <s v="Mexico"/>
    <x v="5"/>
    <s v="Feb"/>
  </r>
  <r>
    <x v="47700"/>
    <d v="2015-10-12T00:00:00"/>
    <d v="2015-10-15T00:00:00"/>
    <n v="3"/>
    <s v="Standard Class"/>
    <x v="3"/>
    <s v="Running Shoes"/>
    <n v="224"/>
    <n v="896"/>
    <n v="4"/>
    <n v="0.04"/>
    <n v="108.16"/>
    <n v="432.64"/>
    <n v="0.16"/>
    <n v="10.816000000000001"/>
    <s v="Medium"/>
    <s v="SH-0037392"/>
    <s v="Mann Hirsh"/>
    <s v="Corporate"/>
    <s v="Managua"/>
    <s v="Managua"/>
    <s v="Nicaragua"/>
    <x v="1"/>
    <s v="Oct"/>
  </r>
  <r>
    <x v="47701"/>
    <d v="2015-03-31T00:00:00"/>
    <d v="2015-04-05T00:00:00"/>
    <n v="5"/>
    <s v="Standard Class"/>
    <x v="3"/>
    <s v="Formal Shoes"/>
    <n v="213"/>
    <n v="852"/>
    <n v="4"/>
    <n v="0.03"/>
    <n v="107.44"/>
    <n v="429.76"/>
    <n v="0.12"/>
    <n v="10.744"/>
    <s v="Medium"/>
    <s v="LD-0037393"/>
    <s v="Moreno Fjeld"/>
    <s v="Corporate"/>
    <s v="Ludwigshafen am Rhein"/>
    <s v="Rhineland-Palatinate"/>
    <s v="Germany"/>
    <x v="1"/>
    <s v="Mar"/>
  </r>
  <r>
    <x v="47702"/>
    <d v="2015-07-11T00:00:00"/>
    <d v="2015-07-17T00:00:00"/>
    <n v="6"/>
    <s v="Standard Class"/>
    <x v="3"/>
    <s v="Sneakers"/>
    <n v="62"/>
    <n v="310"/>
    <n v="5"/>
    <n v="0.03"/>
    <n v="12.4"/>
    <n v="62"/>
    <n v="0.15"/>
    <n v="1.2400000000000002"/>
    <s v="Medium"/>
    <s v="RN-0037394"/>
    <s v="Rogers Bern"/>
    <s v="Corporate"/>
    <s v="Herten"/>
    <s v="North Rhine-Westphalia"/>
    <s v="Germany"/>
    <x v="1"/>
    <s v="Jul"/>
  </r>
  <r>
    <x v="47703"/>
    <d v="2015-06-11T00:00:00"/>
    <d v="2015-06-15T00:00:00"/>
    <n v="4"/>
    <s v="Standard Class"/>
    <x v="3"/>
    <s v="Titak watch"/>
    <n v="228"/>
    <n v="1140"/>
    <n v="5"/>
    <n v="0.03"/>
    <n v="113.8"/>
    <n v="569"/>
    <n v="0.15"/>
    <n v="11.38"/>
    <s v="Medium"/>
    <s v="PO-0037395"/>
    <s v="Graham Cacioppo"/>
    <s v="Home Office"/>
    <s v="Vienna"/>
    <s v="Vienna"/>
    <s v="Austria"/>
    <x v="1"/>
    <s v="Jun"/>
  </r>
  <r>
    <x v="47704"/>
    <d v="2015-10-23T00:00:00"/>
    <d v="2015-10-29T00:00:00"/>
    <n v="6"/>
    <s v="Standard Class"/>
    <x v="3"/>
    <s v="Fossil Watch"/>
    <n v="159"/>
    <n v="795"/>
    <n v="5"/>
    <n v="0.03"/>
    <n v="55.150000000000006"/>
    <n v="275.75"/>
    <n v="0.15"/>
    <n v="5.5150000000000006"/>
    <s v="Medium"/>
    <s v="AN-0037396"/>
    <s v="Harding Tran"/>
    <s v="Corporate"/>
    <s v="Stockholm"/>
    <s v="Stockholm"/>
    <s v="Sweden"/>
    <x v="5"/>
    <s v="Oct"/>
  </r>
  <r>
    <x v="47705"/>
    <d v="2015-12-20T00:00:00"/>
    <d v="2015-12-30T00:00:00"/>
    <n v="10"/>
    <s v="Standard Class"/>
    <x v="3"/>
    <s v="T - Shirts"/>
    <n v="248"/>
    <n v="744"/>
    <n v="3"/>
    <n v="0.01"/>
    <n v="160.56"/>
    <n v="481.68"/>
    <n v="0.03"/>
    <n v="16.056000000000001"/>
    <s v="Medium"/>
    <s v="AN-0037397"/>
    <s v="Cherry Workman"/>
    <s v="Home Office"/>
    <s v="Marseille"/>
    <s v="Provence-Alpes-Côte d'Azur"/>
    <s v="France"/>
    <x v="1"/>
    <s v="Dec"/>
  </r>
  <r>
    <x v="47706"/>
    <d v="2015-08-25T00:00:00"/>
    <d v="2015-08-29T00:00:00"/>
    <n v="4"/>
    <s v="Standard Class"/>
    <x v="3"/>
    <s v="Shirts"/>
    <n v="196"/>
    <n v="980"/>
    <n v="5"/>
    <n v="0.03"/>
    <n v="86.6"/>
    <n v="433"/>
    <n v="0.15"/>
    <n v="8.66"/>
    <s v="Medium"/>
    <s v="EN-0037398"/>
    <s v="Gardner Craven"/>
    <s v="Consumer"/>
    <s v="Manchester"/>
    <s v="England"/>
    <s v="United Kingdom"/>
    <x v="5"/>
    <s v="Aug"/>
  </r>
  <r>
    <x v="47707"/>
    <d v="2015-05-30T00:00:00"/>
    <d v="2015-06-01T00:00:00"/>
    <n v="2"/>
    <s v="Standard Class"/>
    <x v="3"/>
    <s v="Jeans"/>
    <n v="218"/>
    <n v="1090"/>
    <n v="5"/>
    <n v="0.02"/>
    <n v="116.2"/>
    <n v="581"/>
    <n v="0.1"/>
    <n v="11.620000000000001"/>
    <s v="Medium"/>
    <s v="AM-0037399"/>
    <s v="Barr Sundaresam"/>
    <s v="Consumer"/>
    <s v="Doetinchem"/>
    <s v="Gelderland"/>
    <s v="Netherlands"/>
    <x v="1"/>
    <s v="May"/>
  </r>
  <r>
    <x v="47708"/>
    <d v="2015-08-06T00:00:00"/>
    <d v="2015-08-12T00:00:00"/>
    <n v="6"/>
    <s v="Standard Class"/>
    <x v="3"/>
    <s v="Suits"/>
    <n v="109"/>
    <n v="218"/>
    <n v="2"/>
    <n v="0.05"/>
    <n v="18.100000000000001"/>
    <n v="36.200000000000003"/>
    <n v="0.1"/>
    <n v="1.8100000000000003"/>
    <s v="Medium"/>
    <s v="ES-0037400"/>
    <s v="Erickson Jones"/>
    <s v="Consumer"/>
    <s v="Wolfsburg"/>
    <s v="Lower Saxony"/>
    <s v="Germany"/>
    <x v="1"/>
    <s v="Aug"/>
  </r>
  <r>
    <x v="47709"/>
    <d v="2015-12-29T00:00:00"/>
    <d v="2016-01-04T00:00:00"/>
    <n v="6"/>
    <s v="Standard Class"/>
    <x v="3"/>
    <s v="Sports Wear"/>
    <n v="85"/>
    <n v="85"/>
    <n v="1"/>
    <n v="0.02"/>
    <n v="3.3"/>
    <n v="3.3"/>
    <n v="0.02"/>
    <n v="0.33"/>
    <s v="Medium"/>
    <s v="EY-0037401"/>
    <s v="Massey Marley"/>
    <s v="Corporate"/>
    <s v="Elx"/>
    <s v="Valenciana"/>
    <s v="Spain"/>
    <x v="9"/>
    <s v="Dec"/>
  </r>
  <r>
    <x v="47710"/>
    <d v="2015-10-08T00:00:00"/>
    <d v="2015-10-18T00:00:00"/>
    <n v="10"/>
    <s v="Standard Class"/>
    <x v="3"/>
    <s v="Casula Shoes"/>
    <n v="122"/>
    <n v="122"/>
    <n v="1"/>
    <n v="0.04"/>
    <n v="37.119999999999997"/>
    <n v="37.119999999999997"/>
    <n v="0.04"/>
    <n v="3.7119999999999997"/>
    <s v="Low"/>
    <s v="AL-0037402"/>
    <s v="Henson Rozendal"/>
    <s v="Consumer"/>
    <s v="Delhi"/>
    <s v="Delhi"/>
    <s v="India"/>
    <x v="2"/>
    <s v="Oct"/>
  </r>
  <r>
    <x v="47711"/>
    <d v="2015-01-29T00:00:00"/>
    <d v="2015-02-04T00:00:00"/>
    <n v="6"/>
    <s v="Standard Class"/>
    <x v="3"/>
    <s v="Running Shoes"/>
    <n v="224"/>
    <n v="1120"/>
    <n v="5"/>
    <n v="0.03"/>
    <n v="110.4"/>
    <n v="552"/>
    <n v="0.15"/>
    <n v="11.040000000000001"/>
    <s v="Medium"/>
    <s v="ND-0037403"/>
    <s v="Eaton Pond"/>
    <s v="Home Office"/>
    <s v="Daegu"/>
    <s v="Daegu"/>
    <s v="South Korea"/>
    <x v="4"/>
    <s v="Jan"/>
  </r>
  <r>
    <x v="47712"/>
    <d v="2015-02-01T00:00:00"/>
    <d v="2015-02-02T00:00:00"/>
    <n v="1"/>
    <s v="Standard Class"/>
    <x v="3"/>
    <s v="Formal Shoes"/>
    <n v="213"/>
    <n v="852"/>
    <n v="4"/>
    <n v="0.03"/>
    <n v="107.44"/>
    <n v="429.76"/>
    <n v="0.12"/>
    <n v="10.744"/>
    <s v="Medium"/>
    <s v="LL-0037404"/>
    <s v="Cole Campbell"/>
    <s v="Consumer"/>
    <s v="Melbourne"/>
    <s v="Victoria"/>
    <s v="Australia"/>
    <x v="0"/>
    <s v="Feb"/>
  </r>
  <r>
    <x v="47713"/>
    <d v="2015-05-01T00:00:00"/>
    <d v="2015-05-04T00:00:00"/>
    <n v="3"/>
    <s v="Standard Class"/>
    <x v="3"/>
    <s v="Sneakers"/>
    <n v="62"/>
    <n v="62"/>
    <n v="1"/>
    <n v="0.04"/>
    <n v="62"/>
    <n v="62"/>
    <n v="0.04"/>
    <n v="6.2"/>
    <s v="Medium"/>
    <s v="YD-0037405"/>
    <s v="Moran Lloyd"/>
    <s v="Consumer"/>
    <s v="Hobart"/>
    <s v="Tasmania"/>
    <s v="Australia"/>
    <x v="0"/>
    <s v="May"/>
  </r>
  <r>
    <x v="47714"/>
    <d v="2015-07-10T00:00:00"/>
    <d v="2015-07-17T00:00:00"/>
    <n v="7"/>
    <s v="Standard Class"/>
    <x v="3"/>
    <s v="Titak watch"/>
    <n v="228"/>
    <n v="1140"/>
    <n v="5"/>
    <n v="0.02"/>
    <n v="125.19999999999999"/>
    <n v="626"/>
    <n v="0.1"/>
    <n v="12.52"/>
    <s v="High"/>
    <s v="LA-0037406"/>
    <s v="Young Avila"/>
    <s v="Corporate"/>
    <s v="San Francisco"/>
    <s v="California"/>
    <s v="United States"/>
    <x v="6"/>
    <s v="Jul"/>
  </r>
  <r>
    <x v="47715"/>
    <d v="2015-09-23T00:00:00"/>
    <d v="2015-09-26T00:00:00"/>
    <n v="3"/>
    <s v="Standard Class"/>
    <x v="3"/>
    <s v="Fossil Watch"/>
    <n v="159"/>
    <n v="159"/>
    <n v="1"/>
    <n v="0.04"/>
    <n v="72.64"/>
    <n v="72.64"/>
    <n v="0.04"/>
    <n v="7.2640000000000002"/>
    <s v="High"/>
    <s v="AN-0037407"/>
    <s v="Morales Chapman"/>
    <s v="Home Office"/>
    <s v="Philadelphia"/>
    <s v="Pennsylvania"/>
    <s v="United States"/>
    <x v="8"/>
    <s v="Sep"/>
  </r>
  <r>
    <x v="47716"/>
    <d v="2015-02-11T00:00:00"/>
    <d v="2015-02-15T00:00:00"/>
    <n v="4"/>
    <s v="Standard Class"/>
    <x v="3"/>
    <s v="T - Shirts"/>
    <n v="248"/>
    <n v="496"/>
    <n v="2"/>
    <n v="0.03"/>
    <n v="153.12"/>
    <n v="306.24"/>
    <n v="0.06"/>
    <n v="15.312000000000001"/>
    <s v="High"/>
    <s v="NG-0037408"/>
    <s v="Thompson Armstrong"/>
    <s v="Home Office"/>
    <s v="Jackson"/>
    <s v="Mississippi"/>
    <s v="United States"/>
    <x v="9"/>
    <s v="Feb"/>
  </r>
  <r>
    <x v="47717"/>
    <d v="2015-02-19T00:00:00"/>
    <d v="2015-02-26T00:00:00"/>
    <n v="7"/>
    <s v="Standard Class"/>
    <x v="3"/>
    <s v="Shirts"/>
    <n v="196"/>
    <n v="196"/>
    <n v="1"/>
    <n v="0.05"/>
    <n v="106.2"/>
    <n v="106.2"/>
    <n v="0.05"/>
    <n v="10.620000000000001"/>
    <s v="Medium"/>
    <s v="IN-0037409"/>
    <s v="Patterson Brittain"/>
    <s v="Home Office"/>
    <s v="Superior"/>
    <s v="Wisconsin"/>
    <s v="United States"/>
    <x v="1"/>
    <s v="Feb"/>
  </r>
  <r>
    <x v="47718"/>
    <d v="2015-09-19T00:00:00"/>
    <d v="2015-09-22T00:00:00"/>
    <n v="3"/>
    <s v="Standard Class"/>
    <x v="3"/>
    <s v="Jeans"/>
    <n v="218"/>
    <n v="436"/>
    <n v="2"/>
    <n v="0.04"/>
    <n v="120.56"/>
    <n v="241.12"/>
    <n v="0.08"/>
    <n v="12.056000000000001"/>
    <s v="Medium"/>
    <s v="EN-0037410"/>
    <s v="Ware Nguyen"/>
    <s v="Corporate"/>
    <s v="Philadelphia"/>
    <s v="Pennsylvania"/>
    <s v="United States"/>
    <x v="8"/>
    <s v="Sep"/>
  </r>
  <r>
    <x v="47719"/>
    <d v="2015-03-21T00:00:00"/>
    <d v="2015-03-30T00:00:00"/>
    <n v="9"/>
    <s v="Standard Class"/>
    <x v="3"/>
    <s v="Suits"/>
    <n v="109"/>
    <n v="218"/>
    <n v="2"/>
    <n v="0.05"/>
    <n v="18.100000000000001"/>
    <n v="36.200000000000003"/>
    <n v="0.1"/>
    <n v="1.8100000000000003"/>
    <s v="Medium"/>
    <s v="NG-0037411"/>
    <s v="Charles Norling"/>
    <s v="Consumer"/>
    <s v="Chicago"/>
    <s v="Illinois"/>
    <s v="United States"/>
    <x v="1"/>
    <s v="Mar"/>
  </r>
  <r>
    <x v="47720"/>
    <d v="2015-03-31T00:00:00"/>
    <d v="2015-04-01T00:00:00"/>
    <n v="1"/>
    <s v="Standard Class"/>
    <x v="3"/>
    <s v="Sports Wear"/>
    <n v="85"/>
    <n v="425"/>
    <n v="5"/>
    <n v="0.01"/>
    <n v="0.75"/>
    <n v="3.75"/>
    <n v="0.05"/>
    <n v="7.5000000000000011E-2"/>
    <s v="Medium"/>
    <s v="IS-0037412"/>
    <s v="Harrell Preis"/>
    <s v="Home Office"/>
    <s v="Hollywood"/>
    <s v="Florida"/>
    <s v="United States"/>
    <x v="9"/>
    <s v="Mar"/>
  </r>
  <r>
    <x v="47721"/>
    <d v="2015-12-01T00:00:00"/>
    <d v="2015-12-05T00:00:00"/>
    <n v="4"/>
    <s v="Standard Class"/>
    <x v="3"/>
    <s v="Casula Shoes"/>
    <n v="122"/>
    <n v="366"/>
    <n v="3"/>
    <n v="0.01"/>
    <n v="38.340000000000003"/>
    <n v="115.02000000000001"/>
    <n v="0.03"/>
    <n v="3.8340000000000005"/>
    <s v="Medium"/>
    <s v="ER-0037413"/>
    <s v="Meyers Pelletier"/>
    <s v="Corporate"/>
    <s v="San Francisco"/>
    <s v="California"/>
    <s v="United States"/>
    <x v="6"/>
    <s v="Dec"/>
  </r>
  <r>
    <x v="47722"/>
    <d v="2015-03-06T00:00:00"/>
    <d v="2015-03-13T00:00:00"/>
    <n v="7"/>
    <s v="Standard Class"/>
    <x v="3"/>
    <s v="Running Shoes"/>
    <n v="224"/>
    <n v="672"/>
    <n v="3"/>
    <n v="0.03"/>
    <n v="123.84"/>
    <n v="371.52"/>
    <n v="0.09"/>
    <n v="12.384"/>
    <s v="Medium"/>
    <s v="BS-0037414"/>
    <s v="Ortega Jacobs"/>
    <s v="Consumer"/>
    <s v="Los Angeles"/>
    <s v="California"/>
    <s v="United States"/>
    <x v="6"/>
    <s v="Mar"/>
  </r>
  <r>
    <x v="47723"/>
    <d v="2015-03-09T00:00:00"/>
    <d v="2015-03-12T00:00:00"/>
    <n v="3"/>
    <s v="Standard Class"/>
    <x v="3"/>
    <s v="Formal Shoes"/>
    <n v="213"/>
    <n v="426"/>
    <n v="2"/>
    <n v="0.04"/>
    <n v="115.96000000000001"/>
    <n v="231.92000000000002"/>
    <n v="0.08"/>
    <n v="11.596000000000002"/>
    <s v="Medium"/>
    <s v="LL-0037415"/>
    <s v="Dominguez Norvell"/>
    <s v="Consumer"/>
    <s v="Port Harcourt"/>
    <s v="Rivers"/>
    <s v="Nigeria"/>
    <x v="7"/>
    <s v="Mar"/>
  </r>
  <r>
    <x v="47724"/>
    <d v="2015-02-06T00:00:00"/>
    <d v="2015-02-16T00:00:00"/>
    <n v="10"/>
    <s v="Standard Class"/>
    <x v="3"/>
    <s v="Sneakers"/>
    <n v="62"/>
    <n v="62"/>
    <n v="1"/>
    <n v="0.04"/>
    <n v="62"/>
    <n v="62"/>
    <n v="0.04"/>
    <n v="6.2"/>
    <s v="Medium"/>
    <s v="ER-0037416"/>
    <s v="Neal Gainer"/>
    <s v="Consumer"/>
    <s v="Tunis"/>
    <s v="Tunis"/>
    <s v="Tunisia"/>
    <x v="7"/>
    <s v="Feb"/>
  </r>
  <r>
    <x v="47725"/>
    <d v="2015-12-01T00:00:00"/>
    <d v="2015-12-09T00:00:00"/>
    <n v="8"/>
    <s v="Standard Class"/>
    <x v="3"/>
    <s v="Titak watch"/>
    <n v="228"/>
    <n v="912"/>
    <n v="4"/>
    <n v="0.05"/>
    <n v="102.4"/>
    <n v="409.6"/>
    <n v="0.2"/>
    <n v="10.240000000000002"/>
    <s v="Medium"/>
    <s v="LL-0037417"/>
    <s v="Mathews O'Donnell"/>
    <s v="Corporate"/>
    <s v="Mykolayiv"/>
    <s v="Mykolayiv"/>
    <s v="Ukraine"/>
    <x v="3"/>
    <s v="Dec"/>
  </r>
  <r>
    <x v="47726"/>
    <d v="2015-03-02T00:00:00"/>
    <d v="2015-03-10T00:00:00"/>
    <n v="8"/>
    <s v="Standard Class"/>
    <x v="3"/>
    <s v="Fossil Watch"/>
    <n v="159"/>
    <n v="318"/>
    <n v="2"/>
    <n v="0.01"/>
    <n v="75.819999999999993"/>
    <n v="151.63999999999999"/>
    <n v="0.02"/>
    <n v="7.5819999999999999"/>
    <s v="Medium"/>
    <s v="RG-0037418"/>
    <s v="Sloan Shillingsburg"/>
    <s v="Corporate"/>
    <s v="Warri"/>
    <s v="Delta"/>
    <s v="Nigeria"/>
    <x v="7"/>
    <s v="Mar"/>
  </r>
  <r>
    <x v="47727"/>
    <d v="2015-05-01T00:00:00"/>
    <d v="2015-05-11T00:00:00"/>
    <n v="10"/>
    <s v="Standard Class"/>
    <x v="3"/>
    <s v="T - Shirts"/>
    <n v="248"/>
    <n v="1240"/>
    <n v="5"/>
    <n v="0.03"/>
    <n v="130.80000000000001"/>
    <n v="654"/>
    <n v="0.15"/>
    <n v="13.080000000000002"/>
    <s v="Medium"/>
    <s v="CE-0037419"/>
    <s v="Evans Bellavance"/>
    <s v="Home Office"/>
    <s v="Cairo"/>
    <s v="Al Qahirah"/>
    <s v="Egypt"/>
    <x v="7"/>
    <s v="May"/>
  </r>
  <r>
    <x v="47728"/>
    <d v="2015-11-21T00:00:00"/>
    <d v="2015-11-28T00:00:00"/>
    <n v="7"/>
    <s v="Standard Class"/>
    <x v="3"/>
    <s v="Shirts"/>
    <n v="196"/>
    <n v="784"/>
    <n v="4"/>
    <n v="0.02"/>
    <n v="100.32"/>
    <n v="401.28"/>
    <n v="0.08"/>
    <n v="10.032"/>
    <s v="Medium"/>
    <s v="OM-0037420"/>
    <s v="Mcconnell Tom"/>
    <s v="Consumer"/>
    <s v="Bloemfontein"/>
    <s v="Free State"/>
    <s v="South Africa"/>
    <x v="7"/>
    <s v="Nov"/>
  </r>
  <r>
    <x v="47729"/>
    <d v="2015-10-12T00:00:00"/>
    <d v="2015-10-18T00:00:00"/>
    <n v="6"/>
    <s v="Standard Class"/>
    <x v="3"/>
    <s v="Jeans"/>
    <n v="218"/>
    <n v="872"/>
    <n v="4"/>
    <n v="0.04"/>
    <n v="103.12"/>
    <n v="412.48"/>
    <n v="0.16"/>
    <n v="10.312000000000001"/>
    <s v="Medium"/>
    <s v="IS-0037421"/>
    <s v="Gilmore Norris"/>
    <s v="Home Office"/>
    <s v="Riyadh"/>
    <s v="Ar Riyad"/>
    <s v="Saudi Arabia"/>
    <x v="3"/>
    <s v="Oct"/>
  </r>
  <r>
    <x v="47730"/>
    <d v="2015-08-16T00:00:00"/>
    <d v="2015-08-26T00:00:00"/>
    <n v="10"/>
    <s v="Standard Class"/>
    <x v="3"/>
    <s v="Suits"/>
    <n v="109"/>
    <n v="545"/>
    <n v="5"/>
    <n v="0.05"/>
    <n v="1.75"/>
    <n v="8.75"/>
    <n v="0.25"/>
    <n v="0.17500000000000002"/>
    <s v="Low"/>
    <s v="ON-0037422"/>
    <s v="House Stevenson"/>
    <s v="Home Office"/>
    <s v="Mamak"/>
    <s v="Ankara"/>
    <s v="Turkey"/>
    <x v="3"/>
    <s v="Aug"/>
  </r>
  <r>
    <x v="47731"/>
    <d v="2015-08-15T00:00:00"/>
    <d v="2015-08-22T00:00:00"/>
    <n v="7"/>
    <s v="Standard Class"/>
    <x v="3"/>
    <s v="Sports Wear"/>
    <n v="85"/>
    <n v="255"/>
    <n v="3"/>
    <n v="0.05"/>
    <n v="28.333333333333332"/>
    <n v="85"/>
    <n v="0.15000000000000002"/>
    <n v="2.8333333333333335"/>
    <s v="Medium"/>
    <s v="DO-0037423"/>
    <s v="Brown Airdo"/>
    <s v="Corporate"/>
    <s v="Quixadá"/>
    <s v="Ceará"/>
    <s v="Brazil"/>
    <x v="9"/>
    <s v="Aug"/>
  </r>
  <r>
    <x v="47732"/>
    <d v="2015-06-23T00:00:00"/>
    <d v="2015-07-03T00:00:00"/>
    <n v="10"/>
    <s v="Standard Class"/>
    <x v="3"/>
    <s v="Casula Shoes"/>
    <n v="122"/>
    <n v="488"/>
    <n v="4"/>
    <n v="0.05"/>
    <n v="17.599999999999998"/>
    <n v="70.399999999999991"/>
    <n v="0.2"/>
    <n v="1.7599999999999998"/>
    <s v="Medium"/>
    <s v="KS-0037424"/>
    <s v="Flores Brooks"/>
    <s v="Home Office"/>
    <s v="Camagüey"/>
    <s v="Camagüey"/>
    <s v="Cuba"/>
    <x v="11"/>
    <s v="Jun"/>
  </r>
  <r>
    <x v="47733"/>
    <d v="2015-04-26T00:00:00"/>
    <d v="2015-04-28T00:00:00"/>
    <n v="2"/>
    <s v="Standard Class"/>
    <x v="3"/>
    <s v="Running Shoes"/>
    <n v="224"/>
    <n v="1120"/>
    <n v="5"/>
    <n v="0.02"/>
    <n v="121.6"/>
    <n v="608"/>
    <n v="0.1"/>
    <n v="12.16"/>
    <s v="Medium"/>
    <s v="LL-0037425"/>
    <s v="Hancock O'Brill"/>
    <s v="Consumer"/>
    <s v="Estelí"/>
    <s v="Estelí"/>
    <s v="Nicaragua"/>
    <x v="1"/>
    <s v="Apr"/>
  </r>
  <r>
    <x v="47734"/>
    <d v="2015-04-19T00:00:00"/>
    <d v="2015-04-27T00:00:00"/>
    <n v="8"/>
    <s v="Standard Class"/>
    <x v="3"/>
    <s v="Formal Shoes"/>
    <n v="213"/>
    <n v="852"/>
    <n v="4"/>
    <n v="0.01"/>
    <n v="124.48"/>
    <n v="497.92"/>
    <n v="0.04"/>
    <n v="12.448"/>
    <s v="Medium"/>
    <s v="NG-0037426"/>
    <s v="Strickland Hwang"/>
    <s v="Corporate"/>
    <s v="Santo Domingo"/>
    <s v="Santo Domingo"/>
    <s v="Dominican Republic"/>
    <x v="11"/>
    <s v="Apr"/>
  </r>
  <r>
    <x v="47735"/>
    <d v="2015-03-29T00:00:00"/>
    <d v="2015-04-03T00:00:00"/>
    <n v="5"/>
    <s v="Standard Class"/>
    <x v="3"/>
    <s v="Sneakers"/>
    <n v="62"/>
    <n v="124"/>
    <n v="2"/>
    <n v="0.02"/>
    <n v="31"/>
    <n v="62"/>
    <n v="0.04"/>
    <n v="3.1"/>
    <s v="Low"/>
    <s v="KS-0037427"/>
    <s v="Flores Brooks"/>
    <s v="Home Office"/>
    <s v="Tlalpan"/>
    <s v="Distrito Federal"/>
    <s v="Mexico"/>
    <x v="5"/>
    <s v="Mar"/>
  </r>
  <r>
    <x v="47736"/>
    <d v="2015-02-14T00:00:00"/>
    <d v="2015-02-22T00:00:00"/>
    <n v="8"/>
    <s v="Standard Class"/>
    <x v="3"/>
    <s v="Titak watch"/>
    <n v="228"/>
    <n v="228"/>
    <n v="1"/>
    <n v="0.02"/>
    <n v="143.44"/>
    <n v="143.44"/>
    <n v="0.02"/>
    <n v="14.344000000000001"/>
    <s v="Medium"/>
    <s v="NS-0037428"/>
    <s v="Palmer Collins"/>
    <s v="Consumer"/>
    <s v="Coacalco"/>
    <s v="México"/>
    <s v="Mexico"/>
    <x v="5"/>
    <s v="Feb"/>
  </r>
  <r>
    <x v="47737"/>
    <d v="2015-06-16T00:00:00"/>
    <d v="2015-06-25T00:00:00"/>
    <n v="9"/>
    <s v="Standard Class"/>
    <x v="3"/>
    <s v="Fossil Watch"/>
    <n v="159"/>
    <n v="477"/>
    <n v="3"/>
    <n v="0.03"/>
    <n v="64.69"/>
    <n v="194.07"/>
    <n v="0.09"/>
    <n v="6.4690000000000003"/>
    <s v="Medium"/>
    <s v="KS-0037429"/>
    <s v="Flores Brooks"/>
    <s v="Home Office"/>
    <s v="Holguín"/>
    <s v="Holguín"/>
    <s v="Cuba"/>
    <x v="11"/>
    <s v="Jun"/>
  </r>
  <r>
    <x v="47738"/>
    <d v="2015-03-24T00:00:00"/>
    <d v="2015-04-02T00:00:00"/>
    <n v="9"/>
    <s v="Standard Class"/>
    <x v="3"/>
    <s v="T - Shirts"/>
    <n v="248"/>
    <n v="496"/>
    <n v="2"/>
    <n v="0.03"/>
    <n v="153.12"/>
    <n v="306.24"/>
    <n v="0.06"/>
    <n v="15.312000000000001"/>
    <s v="Medium"/>
    <s v="LE-0037430"/>
    <s v="Tucker Caudle"/>
    <s v="Consumer"/>
    <s v="Santiago de Cuba"/>
    <s v="Santiago de Cuba"/>
    <s v="Cuba"/>
    <x v="11"/>
    <s v="Mar"/>
  </r>
  <r>
    <x v="47739"/>
    <d v="2015-06-25T00:00:00"/>
    <d v="2015-06-29T00:00:00"/>
    <n v="4"/>
    <s v="Standard Class"/>
    <x v="3"/>
    <s v="Shirts"/>
    <n v="196"/>
    <n v="196"/>
    <n v="1"/>
    <n v="0.02"/>
    <n v="112.08"/>
    <n v="112.08"/>
    <n v="0.02"/>
    <n v="11.208"/>
    <s v="Medium"/>
    <s v="ON-0037431"/>
    <s v="Sherman Knutson"/>
    <s v="Corporate"/>
    <s v="Magdeburg"/>
    <s v="Saxony-Anhalt"/>
    <s v="Germany"/>
    <x v="1"/>
    <s v="Jun"/>
  </r>
  <r>
    <x v="47740"/>
    <d v="2015-05-04T00:00:00"/>
    <d v="2015-05-11T00:00:00"/>
    <n v="7"/>
    <s v="Standard Class"/>
    <x v="3"/>
    <s v="Jeans"/>
    <n v="218"/>
    <n v="436"/>
    <n v="2"/>
    <n v="0.05"/>
    <n v="116.2"/>
    <n v="232.4"/>
    <n v="0.1"/>
    <n v="11.620000000000001"/>
    <s v="Medium"/>
    <s v="IN-0037432"/>
    <s v="Peterson Blumstein"/>
    <s v="Corporate"/>
    <s v="Alphen aan den Rijn"/>
    <s v="South Holland"/>
    <s v="Netherlands"/>
    <x v="1"/>
    <s v="May"/>
  </r>
  <r>
    <x v="47741"/>
    <d v="2015-10-20T00:00:00"/>
    <d v="2015-10-29T00:00:00"/>
    <n v="9"/>
    <s v="Standard Class"/>
    <x v="3"/>
    <s v="Suits"/>
    <n v="109"/>
    <n v="327"/>
    <n v="3"/>
    <n v="0.02"/>
    <n v="22.46"/>
    <n v="67.38"/>
    <n v="0.06"/>
    <n v="2.246"/>
    <s v="Medium"/>
    <s v="RG-0037433"/>
    <s v="Stafford Rosenberg"/>
    <s v="Corporate"/>
    <s v="Stockholm"/>
    <s v="Stockholm"/>
    <s v="Sweden"/>
    <x v="5"/>
    <s v="Oct"/>
  </r>
  <r>
    <x v="47742"/>
    <d v="2015-02-23T00:00:00"/>
    <d v="2015-03-02T00:00:00"/>
    <n v="7"/>
    <s v="Standard Class"/>
    <x v="3"/>
    <s v="Sports Wear"/>
    <n v="85"/>
    <n v="170"/>
    <n v="2"/>
    <n v="0.02"/>
    <n v="1.6"/>
    <n v="3.2"/>
    <n v="0.04"/>
    <n v="0.16000000000000003"/>
    <s v="Medium"/>
    <s v="UM-0037434"/>
    <s v="Chase Mitchum"/>
    <s v="Corporate"/>
    <s v="Venlo"/>
    <s v="Limburg"/>
    <s v="Netherlands"/>
    <x v="1"/>
    <s v="Feb"/>
  </r>
  <r>
    <x v="47743"/>
    <d v="2015-01-14T00:00:00"/>
    <d v="2015-01-24T00:00:00"/>
    <n v="10"/>
    <s v="Standard Class"/>
    <x v="3"/>
    <s v="Casula Shoes"/>
    <n v="122"/>
    <n v="366"/>
    <n v="3"/>
    <n v="0.04"/>
    <n v="27.36"/>
    <n v="82.08"/>
    <n v="0.12"/>
    <n v="2.7360000000000002"/>
    <s v="Medium"/>
    <s v="ON-0037435"/>
    <s v="Franklin Dickinson"/>
    <s v="Consumer"/>
    <s v="Ho Chi Minh City"/>
    <s v="Ho Chí Minh City"/>
    <s v="Vietnam"/>
    <x v="10"/>
    <s v="Jan"/>
  </r>
  <r>
    <x v="47744"/>
    <d v="2015-11-11T00:00:00"/>
    <d v="2015-11-20T00:00:00"/>
    <n v="9"/>
    <s v="Standard Class"/>
    <x v="3"/>
    <s v="Running Shoes"/>
    <n v="224"/>
    <n v="224"/>
    <n v="1"/>
    <n v="0.05"/>
    <n v="132.80000000000001"/>
    <n v="132.80000000000001"/>
    <n v="0.05"/>
    <n v="13.280000000000001"/>
    <s v="Medium"/>
    <s v="ON-0037436"/>
    <s v="Mcdaniel Gordon"/>
    <s v="Corporate"/>
    <s v="Ambattur"/>
    <s v="Tamil Nadu"/>
    <s v="India"/>
    <x v="2"/>
    <s v="Nov"/>
  </r>
  <r>
    <x v="47745"/>
    <d v="2015-01-20T00:00:00"/>
    <d v="2015-01-28T00:00:00"/>
    <n v="8"/>
    <s v="Standard Class"/>
    <x v="3"/>
    <s v="Formal Shoes"/>
    <n v="213"/>
    <n v="426"/>
    <n v="2"/>
    <n v="0.02"/>
    <n v="124.48"/>
    <n v="248.96"/>
    <n v="0.04"/>
    <n v="12.448"/>
    <s v="Medium"/>
    <s v="RT-0037437"/>
    <s v="Noble Stewart"/>
    <s v="Consumer"/>
    <s v="Shijiazhuang"/>
    <s v="Hebei"/>
    <s v="China"/>
    <x v="4"/>
    <s v="Jan"/>
  </r>
  <r>
    <x v="47746"/>
    <d v="2015-05-20T00:00:00"/>
    <d v="2015-05-21T00:00:00"/>
    <n v="1"/>
    <s v="Standard Class"/>
    <x v="3"/>
    <s v="Sneakers"/>
    <n v="62"/>
    <n v="310"/>
    <n v="5"/>
    <n v="0.04"/>
    <n v="12.4"/>
    <n v="62"/>
    <n v="0.2"/>
    <n v="1.2400000000000002"/>
    <s v="Medium"/>
    <s v="AN-0037438"/>
    <s v="Kramer O'Brian"/>
    <s v="Consumer"/>
    <s v="Saharanpur"/>
    <s v="Uttar Pradesh"/>
    <s v="India"/>
    <x v="2"/>
    <s v="May"/>
  </r>
  <r>
    <x v="47747"/>
    <d v="2015-08-05T00:00:00"/>
    <d v="2015-08-11T00:00:00"/>
    <n v="6"/>
    <s v="Standard Class"/>
    <x v="3"/>
    <s v="Titak watch"/>
    <n v="228"/>
    <n v="684"/>
    <n v="3"/>
    <n v="0.04"/>
    <n v="120.64"/>
    <n v="361.92"/>
    <n v="0.12"/>
    <n v="12.064"/>
    <s v="Medium"/>
    <s v="ON-0037439"/>
    <s v="Avery Wilson"/>
    <s v="Consumer"/>
    <s v="Grand Prairie"/>
    <s v="Texas"/>
    <s v="United States"/>
    <x v="1"/>
    <s v="Aug"/>
  </r>
  <r>
    <x v="47748"/>
    <d v="2015-06-19T00:00:00"/>
    <d v="2015-06-22T00:00:00"/>
    <n v="3"/>
    <s v="Standard Class"/>
    <x v="3"/>
    <s v="Fossil Watch"/>
    <n v="159"/>
    <n v="318"/>
    <n v="2"/>
    <n v="0.03"/>
    <n v="69.460000000000008"/>
    <n v="138.92000000000002"/>
    <n v="0.06"/>
    <n v="6.9460000000000015"/>
    <s v="Medium"/>
    <s v="AK-0037440"/>
    <s v="Baxter Pak"/>
    <s v="Home Office"/>
    <s v="Deltona"/>
    <s v="Florida"/>
    <s v="United States"/>
    <x v="9"/>
    <s v="Jun"/>
  </r>
  <r>
    <x v="47749"/>
    <d v="2015-05-26T00:00:00"/>
    <d v="2015-06-03T00:00:00"/>
    <n v="8"/>
    <s v="Standard Class"/>
    <x v="3"/>
    <s v="T - Shirts"/>
    <n v="248"/>
    <n v="496"/>
    <n v="2"/>
    <n v="0.01"/>
    <n v="163.04"/>
    <n v="326.08"/>
    <n v="0.02"/>
    <n v="16.303999999999998"/>
    <s v="Medium"/>
    <s v="LL-0037441"/>
    <s v="Rose Connell"/>
    <s v="Consumer"/>
    <s v="New York City"/>
    <s v="New York"/>
    <s v="United States"/>
    <x v="8"/>
    <s v="May"/>
  </r>
  <r>
    <x v="47750"/>
    <d v="2015-10-02T00:00:00"/>
    <d v="2015-10-07T00:00:00"/>
    <n v="5"/>
    <s v="Standard Class"/>
    <x v="3"/>
    <s v="Shirts"/>
    <n v="196"/>
    <n v="392"/>
    <n v="2"/>
    <n v="0.01"/>
    <n v="112.08"/>
    <n v="224.16"/>
    <n v="0.02"/>
    <n v="11.208"/>
    <s v="Medium"/>
    <s v="AM-0037442"/>
    <s v="Kennedy Cheatham"/>
    <s v="Home Office"/>
    <s v="Los Angeles"/>
    <s v="California"/>
    <s v="United States"/>
    <x v="6"/>
    <s v="Oct"/>
  </r>
  <r>
    <x v="47751"/>
    <d v="2015-02-20T00:00:00"/>
    <d v="2015-03-02T00:00:00"/>
    <n v="10"/>
    <s v="Standard Class"/>
    <x v="3"/>
    <s v="Jeans"/>
    <n v="218"/>
    <n v="218"/>
    <n v="1"/>
    <n v="0.01"/>
    <n v="135.82"/>
    <n v="135.82"/>
    <n v="0.01"/>
    <n v="13.582000000000001"/>
    <s v="Medium"/>
    <s v="AN-0037443"/>
    <s v="Blevins Thurman"/>
    <s v="Consumer"/>
    <s v="Baltimore"/>
    <s v="Maryland"/>
    <s v="United States"/>
    <x v="8"/>
    <s v="Feb"/>
  </r>
  <r>
    <x v="47752"/>
    <d v="2015-10-14T00:00:00"/>
    <d v="2015-10-19T00:00:00"/>
    <n v="5"/>
    <s v="Standard Class"/>
    <x v="3"/>
    <s v="Suits"/>
    <n v="109"/>
    <n v="436"/>
    <n v="4"/>
    <n v="0.03"/>
    <n v="15.92"/>
    <n v="63.68"/>
    <n v="0.12"/>
    <n v="1.5920000000000001"/>
    <s v="Medium"/>
    <s v="NT-0037444"/>
    <s v="Ferguson Conant"/>
    <s v="Corporate"/>
    <s v="Miami"/>
    <s v="Florida"/>
    <s v="United States"/>
    <x v="9"/>
    <s v="Oct"/>
  </r>
  <r>
    <x v="47753"/>
    <d v="2015-12-26T00:00:00"/>
    <d v="2016-01-03T00:00:00"/>
    <n v="8"/>
    <s v="Standard Class"/>
    <x v="3"/>
    <s v="Sports Wear"/>
    <n v="85"/>
    <n v="255"/>
    <n v="3"/>
    <n v="0.02"/>
    <n v="28.333333333333332"/>
    <n v="85"/>
    <n v="0.06"/>
    <n v="2.8333333333333335"/>
    <s v="Medium"/>
    <s v="NA-0037445"/>
    <s v="Wilkerson Medina"/>
    <s v="Consumer"/>
    <s v="New York City"/>
    <s v="New York"/>
    <s v="United States"/>
    <x v="8"/>
    <s v="Dec"/>
  </r>
  <r>
    <x v="47754"/>
    <d v="2015-11-28T00:00:00"/>
    <d v="2015-12-07T00:00:00"/>
    <n v="9"/>
    <s v="Standard Class"/>
    <x v="3"/>
    <s v="Casula Shoes"/>
    <n v="122"/>
    <n v="366"/>
    <n v="3"/>
    <n v="0.01"/>
    <n v="38.340000000000003"/>
    <n v="115.02000000000001"/>
    <n v="0.03"/>
    <n v="3.8340000000000005"/>
    <s v="High"/>
    <s v="NT-0037446"/>
    <s v="Ferguson Conant"/>
    <s v="Corporate"/>
    <s v="Waterbury"/>
    <s v="Connecticut"/>
    <s v="United States"/>
    <x v="8"/>
    <s v="Nov"/>
  </r>
  <r>
    <x v="47755"/>
    <d v="2015-07-22T00:00:00"/>
    <d v="2015-07-31T00:00:00"/>
    <n v="9"/>
    <s v="Standard Class"/>
    <x v="3"/>
    <s v="Running Shoes"/>
    <n v="224"/>
    <n v="448"/>
    <n v="2"/>
    <n v="0.04"/>
    <n v="126.08"/>
    <n v="252.16"/>
    <n v="0.08"/>
    <n v="12.608000000000001"/>
    <s v="High"/>
    <s v="AN-0037447"/>
    <s v="Harding Tran"/>
    <s v="Corporate"/>
    <s v="Philadelphia"/>
    <s v="Pennsylvania"/>
    <s v="United States"/>
    <x v="8"/>
    <s v="Jul"/>
  </r>
  <r>
    <x v="47756"/>
    <d v="2015-09-05T00:00:00"/>
    <d v="2015-09-14T00:00:00"/>
    <n v="9"/>
    <s v="Standard Class"/>
    <x v="3"/>
    <s v="Formal Shoes"/>
    <n v="213"/>
    <n v="213"/>
    <n v="1"/>
    <n v="0.05"/>
    <n v="122.35"/>
    <n v="122.35"/>
    <n v="0.05"/>
    <n v="12.234999999999999"/>
    <s v="Medium"/>
    <s v="EY-0037448"/>
    <s v="Alexander Brumley"/>
    <s v="Consumer"/>
    <s v="New York City"/>
    <s v="New York"/>
    <s v="United States"/>
    <x v="8"/>
    <s v="Sep"/>
  </r>
  <r>
    <x v="47757"/>
    <d v="2015-10-28T00:00:00"/>
    <d v="2015-10-30T00:00:00"/>
    <n v="2"/>
    <s v="Standard Class"/>
    <x v="3"/>
    <s v="Sneakers"/>
    <n v="62"/>
    <n v="248"/>
    <n v="4"/>
    <n v="0.04"/>
    <n v="15.5"/>
    <n v="62"/>
    <n v="0.16"/>
    <n v="1.55"/>
    <s v="Medium"/>
    <s v="TH-0037449"/>
    <s v="Carrillo Smith"/>
    <s v="Home Office"/>
    <s v="New York City"/>
    <s v="New York"/>
    <s v="United States"/>
    <x v="8"/>
    <s v="Oct"/>
  </r>
  <r>
    <x v="47758"/>
    <d v="2015-12-18T00:00:00"/>
    <d v="2015-12-22T00:00:00"/>
    <n v="4"/>
    <s v="Standard Class"/>
    <x v="3"/>
    <s v="Titak watch"/>
    <n v="228"/>
    <n v="684"/>
    <n v="3"/>
    <n v="0.04"/>
    <n v="120.64"/>
    <n v="361.92"/>
    <n v="0.12"/>
    <n v="12.064"/>
    <s v="Medium"/>
    <s v="IS-0037450"/>
    <s v="Lester Preis"/>
    <s v="Home Office"/>
    <s v="Hargeysa"/>
    <s v="Woqooyi Galbeed"/>
    <s v="Somalia"/>
    <x v="7"/>
    <s v="Dec"/>
  </r>
  <r>
    <x v="47759"/>
    <d v="2015-09-22T00:00:00"/>
    <d v="2015-09-25T00:00:00"/>
    <n v="3"/>
    <s v="Standard Class"/>
    <x v="3"/>
    <s v="Fossil Watch"/>
    <n v="159"/>
    <n v="795"/>
    <n v="5"/>
    <n v="0.02"/>
    <n v="63.1"/>
    <n v="315.5"/>
    <n v="0.1"/>
    <n v="6.3100000000000005"/>
    <s v="Medium"/>
    <s v="TE-0037451"/>
    <s v="Sheppard Tate"/>
    <s v="Corporate"/>
    <s v="Funtua"/>
    <s v="Katsina"/>
    <s v="Nigeria"/>
    <x v="7"/>
    <s v="Sep"/>
  </r>
  <r>
    <x v="47760"/>
    <d v="2015-06-12T00:00:00"/>
    <d v="2015-06-14T00:00:00"/>
    <n v="2"/>
    <s v="Standard Class"/>
    <x v="3"/>
    <s v="T - Shirts"/>
    <n v="248"/>
    <n v="744"/>
    <n v="3"/>
    <n v="0.01"/>
    <n v="160.56"/>
    <n v="481.68"/>
    <n v="0.03"/>
    <n v="16.056000000000001"/>
    <s v="Medium"/>
    <s v="RZ-0037452"/>
    <s v="Mcclure Schwarz"/>
    <s v="Home Office"/>
    <s v="Qom"/>
    <s v="Qom"/>
    <s v="Iran"/>
    <x v="3"/>
    <s v="Jun"/>
  </r>
  <r>
    <x v="47761"/>
    <d v="2015-04-23T00:00:00"/>
    <d v="2015-04-25T00:00:00"/>
    <n v="2"/>
    <s v="Standard Class"/>
    <x v="3"/>
    <s v="Shirts"/>
    <n v="196"/>
    <n v="980"/>
    <n v="5"/>
    <n v="0.05"/>
    <n v="67"/>
    <n v="335"/>
    <n v="0.25"/>
    <n v="6.7"/>
    <s v="Medium"/>
    <s v="NG-0037453"/>
    <s v="Harris Armstrong"/>
    <s v="Corporate"/>
    <s v="Cotonou"/>
    <s v="Littoral"/>
    <s v="Benin"/>
    <x v="7"/>
    <s v="Apr"/>
  </r>
  <r>
    <x v="47762"/>
    <d v="2015-09-21T00:00:00"/>
    <d v="2015-09-25T00:00:00"/>
    <n v="4"/>
    <s v="Standard Class"/>
    <x v="3"/>
    <s v="Jeans"/>
    <n v="218"/>
    <n v="872"/>
    <n v="4"/>
    <n v="0.05"/>
    <n v="94.4"/>
    <n v="377.6"/>
    <n v="0.2"/>
    <n v="9.4400000000000013"/>
    <s v="Medium"/>
    <s v="LS-0037454"/>
    <s v="Bradley Daniels"/>
    <s v="Corporate"/>
    <s v="Ugep"/>
    <s v="Cross River"/>
    <s v="Nigeria"/>
    <x v="7"/>
    <s v="Sep"/>
  </r>
  <r>
    <x v="47763"/>
    <d v="2015-12-06T00:00:00"/>
    <d v="2015-12-16T00:00:00"/>
    <n v="10"/>
    <s v="Standard Class"/>
    <x v="3"/>
    <s v="Suits"/>
    <n v="109"/>
    <n v="109"/>
    <n v="1"/>
    <n v="0.03"/>
    <n v="25.73"/>
    <n v="25.73"/>
    <n v="0.03"/>
    <n v="2.5730000000000004"/>
    <s v="Medium"/>
    <s v="NS-0037455"/>
    <s v="Daniels Collins"/>
    <s v="Corporate"/>
    <s v="Basra"/>
    <s v="Al Basrah"/>
    <s v="Iraq"/>
    <x v="3"/>
    <s v="Dec"/>
  </r>
  <r>
    <x v="47764"/>
    <d v="2015-11-13T00:00:00"/>
    <d v="2015-11-20T00:00:00"/>
    <n v="7"/>
    <s v="Standard Class"/>
    <x v="3"/>
    <s v="Sports Wear"/>
    <n v="85"/>
    <n v="340"/>
    <n v="4"/>
    <n v="0.03"/>
    <n v="21.25"/>
    <n v="85"/>
    <n v="0.12"/>
    <n v="2.125"/>
    <s v="Medium"/>
    <s v="EE-0037456"/>
    <s v="Klein Lee"/>
    <s v="Consumer"/>
    <s v="Mixco"/>
    <s v="Guatemala"/>
    <s v="Guatemala"/>
    <x v="1"/>
    <s v="Nov"/>
  </r>
  <r>
    <x v="47765"/>
    <d v="2015-11-25T00:00:00"/>
    <d v="2015-12-03T00:00:00"/>
    <n v="8"/>
    <s v="Standard Class"/>
    <x v="3"/>
    <s v="Casula Shoes"/>
    <n v="122"/>
    <n v="366"/>
    <n v="3"/>
    <n v="0.05"/>
    <n v="23.7"/>
    <n v="71.099999999999994"/>
    <n v="0.15000000000000002"/>
    <n v="2.37"/>
    <s v="Medium"/>
    <s v="SS-0037457"/>
    <s v="Austin Demoss"/>
    <s v="Home Office"/>
    <s v="Panama City"/>
    <s v="Panama"/>
    <s v="Panama"/>
    <x v="1"/>
    <s v="Nov"/>
  </r>
  <r>
    <x v="47766"/>
    <d v="2015-04-11T00:00:00"/>
    <d v="2015-04-12T00:00:00"/>
    <n v="1"/>
    <s v="Standard Class"/>
    <x v="3"/>
    <s v="Running Shoes"/>
    <n v="224"/>
    <n v="1120"/>
    <n v="5"/>
    <n v="0.01"/>
    <n v="132.80000000000001"/>
    <n v="664"/>
    <n v="0.05"/>
    <n v="13.280000000000001"/>
    <s v="Medium"/>
    <s v="ER-0037458"/>
    <s v="Curtis Fuller"/>
    <s v="Consumer"/>
    <s v="Chihuahua"/>
    <s v="Chihuahua"/>
    <s v="Mexico"/>
    <x v="5"/>
    <s v="Apr"/>
  </r>
  <r>
    <x v="47767"/>
    <d v="2015-07-15T00:00:00"/>
    <d v="2015-07-21T00:00:00"/>
    <n v="6"/>
    <s v="Standard Class"/>
    <x v="3"/>
    <s v="Formal Shoes"/>
    <n v="213"/>
    <n v="1065"/>
    <n v="5"/>
    <n v="0.05"/>
    <n v="79.75"/>
    <n v="398.75"/>
    <n v="0.25"/>
    <n v="7.9750000000000005"/>
    <s v="Medium"/>
    <s v="NS-0037459"/>
    <s v="Aguilar Hopkins"/>
    <s v="Consumer"/>
    <s v="Santo Domingo"/>
    <s v="Santo Domingo"/>
    <s v="Dominican Republic"/>
    <x v="11"/>
    <s v="Jul"/>
  </r>
  <r>
    <x v="47768"/>
    <d v="2015-10-04T00:00:00"/>
    <d v="2015-10-11T00:00:00"/>
    <n v="7"/>
    <s v="Standard Class"/>
    <x v="3"/>
    <s v="Sneakers"/>
    <n v="62"/>
    <n v="248"/>
    <n v="4"/>
    <n v="0.02"/>
    <n v="15.5"/>
    <n v="62"/>
    <n v="0.08"/>
    <n v="1.55"/>
    <s v="Low"/>
    <s v="EN-0037460"/>
    <s v="Kirby Nguyen"/>
    <s v="Corporate"/>
    <s v="San Pedro de Macorís"/>
    <s v="San Pedro de Macorís"/>
    <s v="Dominican Republic"/>
    <x v="11"/>
    <s v="Oct"/>
  </r>
  <r>
    <x v="47769"/>
    <d v="2015-04-26T00:00:00"/>
    <d v="2015-05-03T00:00:00"/>
    <n v="7"/>
    <s v="Standard Class"/>
    <x v="3"/>
    <s v="Titak watch"/>
    <n v="228"/>
    <n v="684"/>
    <n v="3"/>
    <n v="0.04"/>
    <n v="120.64"/>
    <n v="361.92"/>
    <n v="0.12"/>
    <n v="12.064"/>
    <s v="Medium"/>
    <s v="LE-0037461"/>
    <s v="Booth Pistole"/>
    <s v="Consumer"/>
    <s v="Juárez"/>
    <s v="Chihuahua"/>
    <s v="Mexico"/>
    <x v="5"/>
    <s v="Apr"/>
  </r>
  <r>
    <x v="47770"/>
    <d v="2015-04-19T00:00:00"/>
    <d v="2015-04-25T00:00:00"/>
    <n v="6"/>
    <s v="Standard Class"/>
    <x v="3"/>
    <s v="Fossil Watch"/>
    <n v="159"/>
    <n v="159"/>
    <n v="1"/>
    <n v="0.03"/>
    <n v="74.23"/>
    <n v="74.23"/>
    <n v="0.03"/>
    <n v="7.4230000000000009"/>
    <s v="Medium"/>
    <s v="AN-0037462"/>
    <s v="Reeves Herman"/>
    <s v="Corporate"/>
    <s v="San Luis Río Colorado"/>
    <s v="Sonora"/>
    <s v="Mexico"/>
    <x v="5"/>
    <s v="Apr"/>
  </r>
  <r>
    <x v="47771"/>
    <d v="2015-07-20T00:00:00"/>
    <d v="2015-07-22T00:00:00"/>
    <n v="2"/>
    <s v="Standard Class"/>
    <x v="3"/>
    <s v="T - Shirts"/>
    <n v="248"/>
    <n v="496"/>
    <n v="2"/>
    <n v="0.03"/>
    <n v="153.12"/>
    <n v="306.24"/>
    <n v="0.06"/>
    <n v="15.312000000000001"/>
    <s v="Medium"/>
    <s v="LE-0037463"/>
    <s v="Pittman Lonsdale"/>
    <s v="Home Office"/>
    <s v="Bayamo"/>
    <s v="Granma"/>
    <s v="Cuba"/>
    <x v="11"/>
    <s v="Jul"/>
  </r>
  <r>
    <x v="47772"/>
    <d v="2015-01-11T00:00:00"/>
    <d v="2015-01-12T00:00:00"/>
    <n v="1"/>
    <s v="Standard Class"/>
    <x v="3"/>
    <s v="Shirts"/>
    <n v="196"/>
    <n v="392"/>
    <n v="2"/>
    <n v="0.03"/>
    <n v="104.24"/>
    <n v="208.48"/>
    <n v="0.06"/>
    <n v="10.423999999999999"/>
    <s v="Medium"/>
    <s v="TT-0037464"/>
    <s v="Robinson Arnett"/>
    <s v="Corporate"/>
    <s v="Tegucigalpa"/>
    <s v="Francisco Morazán"/>
    <s v="Honduras"/>
    <x v="1"/>
    <s v="Jan"/>
  </r>
  <r>
    <x v="47773"/>
    <d v="2015-05-23T00:00:00"/>
    <d v="2015-06-01T00:00:00"/>
    <n v="9"/>
    <s v="Standard Class"/>
    <x v="3"/>
    <s v="Jeans"/>
    <n v="218"/>
    <n v="1090"/>
    <n v="5"/>
    <n v="0.02"/>
    <n v="116.2"/>
    <n v="581"/>
    <n v="0.1"/>
    <n v="11.620000000000001"/>
    <s v="Medium"/>
    <s v="AN-0037465"/>
    <s v="Allen Ausman"/>
    <s v="Corporate"/>
    <s v="Odense"/>
    <s v="South Denmark"/>
    <s v="Denmark"/>
    <x v="5"/>
    <s v="May"/>
  </r>
  <r>
    <x v="47774"/>
    <d v="2015-04-07T00:00:00"/>
    <d v="2015-04-15T00:00:00"/>
    <n v="8"/>
    <s v="Standard Class"/>
    <x v="3"/>
    <s v="Suits"/>
    <n v="109"/>
    <n v="327"/>
    <n v="3"/>
    <n v="0.05"/>
    <n v="12.649999999999999"/>
    <n v="37.949999999999996"/>
    <n v="0.15000000000000002"/>
    <n v="1.2649999999999999"/>
    <s v="Medium"/>
    <s v="NG-0037466"/>
    <s v="Harris Armstrong"/>
    <s v="Corporate"/>
    <s v="Barnsley"/>
    <s v="England"/>
    <s v="United Kingdom"/>
    <x v="5"/>
    <s v="Apr"/>
  </r>
  <r>
    <x v="47775"/>
    <d v="2015-07-11T00:00:00"/>
    <d v="2015-07-15T00:00:00"/>
    <n v="4"/>
    <s v="Standard Class"/>
    <x v="3"/>
    <s v="Sports Wear"/>
    <n v="85"/>
    <n v="425"/>
    <n v="5"/>
    <n v="0.03"/>
    <n v="17"/>
    <n v="85"/>
    <n v="0.15"/>
    <n v="1.7000000000000002"/>
    <s v="Low"/>
    <s v="RN-0037467"/>
    <s v="Bentley Zypern"/>
    <s v="Consumer"/>
    <s v="Dresden"/>
    <s v="Saxony"/>
    <s v="Germany"/>
    <x v="1"/>
    <s v="Jul"/>
  </r>
  <r>
    <x v="47776"/>
    <d v="2015-04-05T00:00:00"/>
    <d v="2015-04-07T00:00:00"/>
    <n v="2"/>
    <s v="Standard Class"/>
    <x v="3"/>
    <s v="Casula Shoes"/>
    <n v="122"/>
    <n v="610"/>
    <n v="5"/>
    <n v="0.03"/>
    <n v="23.700000000000003"/>
    <n v="118.50000000000001"/>
    <n v="0.15"/>
    <n v="2.3700000000000006"/>
    <s v="Medium"/>
    <s v="NZ-0037468"/>
    <s v="Byrd Franz"/>
    <s v="Consumer"/>
    <s v="Villejuif"/>
    <s v="Ile-de-France"/>
    <s v="France"/>
    <x v="1"/>
    <s v="Apr"/>
  </r>
  <r>
    <x v="47777"/>
    <d v="2015-07-26T00:00:00"/>
    <d v="2015-07-29T00:00:00"/>
    <n v="3"/>
    <s v="Standard Class"/>
    <x v="3"/>
    <s v="Running Shoes"/>
    <n v="224"/>
    <n v="448"/>
    <n v="2"/>
    <n v="0.03"/>
    <n v="130.56"/>
    <n v="261.12"/>
    <n v="0.06"/>
    <n v="13.056000000000001"/>
    <s v="Medium"/>
    <s v="ON-0037469"/>
    <s v="Matthews Creighton"/>
    <s v="Corporate"/>
    <s v="Taranto"/>
    <s v="Apulia"/>
    <s v="Italy"/>
    <x v="9"/>
    <s v="Jul"/>
  </r>
  <r>
    <x v="47778"/>
    <d v="2015-01-18T00:00:00"/>
    <d v="2015-01-22T00:00:00"/>
    <n v="4"/>
    <s v="Standard Class"/>
    <x v="3"/>
    <s v="Formal Shoes"/>
    <n v="213"/>
    <n v="639"/>
    <n v="3"/>
    <n v="0.05"/>
    <n v="101.05"/>
    <n v="303.14999999999998"/>
    <n v="0.15000000000000002"/>
    <n v="10.105"/>
    <s v="Medium"/>
    <s v="ES-0037470"/>
    <s v="Hodges Jones"/>
    <s v="Consumer"/>
    <s v="Marseille"/>
    <s v="Provence-Alpes-Côte d'Azur"/>
    <s v="France"/>
    <x v="1"/>
    <s v="Jan"/>
  </r>
  <r>
    <x v="47779"/>
    <d v="2015-11-07T00:00:00"/>
    <d v="2015-11-15T00:00:00"/>
    <n v="8"/>
    <s v="Standard Class"/>
    <x v="3"/>
    <s v="Sneakers"/>
    <n v="62"/>
    <n v="62"/>
    <n v="1"/>
    <n v="0.02"/>
    <n v="62"/>
    <n v="62"/>
    <n v="0.02"/>
    <n v="6.2"/>
    <s v="Medium"/>
    <s v="LE-0037471"/>
    <s v="Jordan Carlisle"/>
    <s v="Corporate"/>
    <s v="Dreux"/>
    <s v="Centre"/>
    <s v="France"/>
    <x v="1"/>
    <s v="Nov"/>
  </r>
  <r>
    <x v="47780"/>
    <d v="2015-11-13T00:00:00"/>
    <d v="2015-11-16T00:00:00"/>
    <n v="3"/>
    <s v="Standard Class"/>
    <x v="3"/>
    <s v="Titak watch"/>
    <n v="228"/>
    <n v="912"/>
    <n v="4"/>
    <n v="0.05"/>
    <n v="102.4"/>
    <n v="409.6"/>
    <n v="0.2"/>
    <n v="10.240000000000002"/>
    <s v="Medium"/>
    <s v="LE-0037472"/>
    <s v="Roy Lonsdale"/>
    <s v="Corporate"/>
    <s v="Bangalore"/>
    <s v="Karnataka"/>
    <s v="India"/>
    <x v="2"/>
    <s v="Nov"/>
  </r>
  <r>
    <x v="47781"/>
    <d v="2015-06-20T00:00:00"/>
    <d v="2015-06-29T00:00:00"/>
    <n v="9"/>
    <s v="Standard Class"/>
    <x v="3"/>
    <s v="Fossil Watch"/>
    <n v="159"/>
    <n v="477"/>
    <n v="3"/>
    <n v="0.02"/>
    <n v="69.459999999999994"/>
    <n v="208.38"/>
    <n v="0.06"/>
    <n v="6.9459999999999997"/>
    <s v="High"/>
    <s v="ER-0037473"/>
    <s v="Marks Schneider"/>
    <s v="Home Office"/>
    <s v="Antipolo"/>
    <s v="Calabarzon"/>
    <s v="Philippines"/>
    <x v="10"/>
    <s v="Jun"/>
  </r>
  <r>
    <x v="47782"/>
    <d v="2015-05-14T00:00:00"/>
    <d v="2015-05-16T00:00:00"/>
    <n v="2"/>
    <s v="Standard Class"/>
    <x v="3"/>
    <s v="T - Shirts"/>
    <n v="248"/>
    <n v="992"/>
    <n v="4"/>
    <n v="0.05"/>
    <n v="118.4"/>
    <n v="473.6"/>
    <n v="0.2"/>
    <n v="11.840000000000002"/>
    <s v="Medium"/>
    <s v="OK-0037474"/>
    <s v="Lewis Ashbrook"/>
    <s v="Corporate"/>
    <s v="Caloundra"/>
    <s v="Queensland"/>
    <s v="Australia"/>
    <x v="0"/>
    <s v="May"/>
  </r>
  <r>
    <x v="47783"/>
    <d v="2015-01-05T00:00:00"/>
    <d v="2015-01-15T00:00:00"/>
    <n v="10"/>
    <s v="Standard Class"/>
    <x v="3"/>
    <s v="Shirts"/>
    <n v="196"/>
    <n v="196"/>
    <n v="1"/>
    <n v="0.03"/>
    <n v="110.12"/>
    <n v="110.12"/>
    <n v="0.03"/>
    <n v="11.012"/>
    <s v="Medium"/>
    <s v="ND-0037475"/>
    <s v="Cross Hildebrand"/>
    <s v="Consumer"/>
    <s v="Rajkot"/>
    <s v="Gujarat"/>
    <s v="India"/>
    <x v="2"/>
    <s v="Jan"/>
  </r>
  <r>
    <x v="47784"/>
    <d v="2015-08-09T00:00:00"/>
    <d v="2015-08-19T00:00:00"/>
    <n v="10"/>
    <s v="Standard Class"/>
    <x v="3"/>
    <s v="Jeans"/>
    <n v="218"/>
    <n v="436"/>
    <n v="2"/>
    <n v="0.03"/>
    <n v="124.92"/>
    <n v="249.84"/>
    <n v="0.06"/>
    <n v="12.492000000000001"/>
    <s v="Medium"/>
    <s v="RY-0037476"/>
    <s v="Houston Leatherbury"/>
    <s v="Consumer"/>
    <s v="Kunming"/>
    <s v="Yunnan"/>
    <s v="China"/>
    <x v="4"/>
    <s v="Aug"/>
  </r>
  <r>
    <x v="47785"/>
    <d v="2015-06-08T00:00:00"/>
    <d v="2015-06-11T00:00:00"/>
    <n v="3"/>
    <s v="Standard Class"/>
    <x v="3"/>
    <s v="Suits"/>
    <n v="109"/>
    <n v="545"/>
    <n v="5"/>
    <n v="0.01"/>
    <n v="23.55"/>
    <n v="117.75"/>
    <n v="0.05"/>
    <n v="2.355"/>
    <s v="Medium"/>
    <s v="CY-0037477"/>
    <s v="Simon Lacy"/>
    <s v="Corporate"/>
    <s v="Surabaya"/>
    <s v="Jawa Timur"/>
    <s v="Indonesia"/>
    <x v="10"/>
    <s v="Jun"/>
  </r>
  <r>
    <x v="47786"/>
    <d v="2015-12-29T00:00:00"/>
    <d v="2016-01-05T00:00:00"/>
    <n v="7"/>
    <s v="Standard Class"/>
    <x v="3"/>
    <s v="Sports Wear"/>
    <n v="85"/>
    <n v="340"/>
    <n v="4"/>
    <n v="0.03"/>
    <n v="21.25"/>
    <n v="85"/>
    <n v="0.12"/>
    <n v="2.125"/>
    <s v="Medium"/>
    <s v="EN-0037478"/>
    <s v="Hull Sperren"/>
    <s v="Corporate"/>
    <s v="Avadi"/>
    <s v="Tamil Nadu"/>
    <s v="India"/>
    <x v="2"/>
    <s v="Dec"/>
  </r>
  <r>
    <x v="47787"/>
    <d v="2015-01-01T00:00:00"/>
    <d v="2015-01-07T00:00:00"/>
    <n v="6"/>
    <s v="Standard Class"/>
    <x v="3"/>
    <s v="Casula Shoes"/>
    <n v="122"/>
    <n v="244"/>
    <n v="2"/>
    <n v="0.04"/>
    <n v="32.24"/>
    <n v="64.48"/>
    <n v="0.08"/>
    <n v="3.2240000000000002"/>
    <s v="Medium"/>
    <s v="EN-0037479"/>
    <s v="Kelly Braden"/>
    <s v="Corporate"/>
    <s v="Perth"/>
    <s v="Western Australia"/>
    <s v="Australia"/>
    <x v="0"/>
    <s v="Jan"/>
  </r>
  <r>
    <x v="47788"/>
    <d v="2015-04-17T00:00:00"/>
    <d v="2015-04-22T00:00:00"/>
    <n v="5"/>
    <s v="Standard Class"/>
    <x v="3"/>
    <s v="Running Shoes"/>
    <n v="224"/>
    <n v="1120"/>
    <n v="5"/>
    <n v="0.05"/>
    <n v="88"/>
    <n v="440"/>
    <n v="0.25"/>
    <n v="8.8000000000000007"/>
    <s v="Low"/>
    <s v="EN-0037480"/>
    <s v="Salinas Reiten"/>
    <s v="Corporate"/>
    <s v="Philadelphia"/>
    <s v="Pennsylvania"/>
    <s v="United States"/>
    <x v="8"/>
    <s v="Apr"/>
  </r>
  <r>
    <x v="47789"/>
    <d v="2015-08-20T00:00:00"/>
    <d v="2015-08-26T00:00:00"/>
    <n v="6"/>
    <s v="Standard Class"/>
    <x v="3"/>
    <s v="Formal Shoes"/>
    <n v="213"/>
    <n v="426"/>
    <n v="2"/>
    <n v="0.05"/>
    <n v="111.7"/>
    <n v="223.4"/>
    <n v="0.1"/>
    <n v="11.170000000000002"/>
    <s v="Medium"/>
    <s v="E--0037481"/>
    <s v="Pearson Fortune-"/>
    <s v="Corporate"/>
    <s v="Sioux Falls"/>
    <s v="South Dakota"/>
    <s v="United States"/>
    <x v="1"/>
    <s v="Aug"/>
  </r>
  <r>
    <x v="47790"/>
    <d v="2015-07-23T00:00:00"/>
    <d v="2015-07-25T00:00:00"/>
    <n v="2"/>
    <s v="Standard Class"/>
    <x v="3"/>
    <s v="Sneakers"/>
    <n v="62"/>
    <n v="248"/>
    <n v="4"/>
    <n v="0.03"/>
    <n v="15.5"/>
    <n v="62"/>
    <n v="0.12"/>
    <n v="1.55"/>
    <s v="Medium"/>
    <s v="UN-0037482"/>
    <s v="Woods Calhoun"/>
    <s v="Consumer"/>
    <s v="Monroe"/>
    <s v="Louisiana"/>
    <s v="United States"/>
    <x v="9"/>
    <s v="Jul"/>
  </r>
  <r>
    <x v="47791"/>
    <d v="2015-01-28T00:00:00"/>
    <d v="2015-02-06T00:00:00"/>
    <n v="9"/>
    <s v="Standard Class"/>
    <x v="3"/>
    <s v="Titak watch"/>
    <n v="228"/>
    <n v="1140"/>
    <n v="5"/>
    <n v="0.03"/>
    <n v="113.8"/>
    <n v="569"/>
    <n v="0.15"/>
    <n v="11.38"/>
    <s v="Low"/>
    <s v="RN-0037483"/>
    <s v="Cook Bern"/>
    <s v="Consumer"/>
    <s v="Bakersfield"/>
    <s v="California"/>
    <s v="United States"/>
    <x v="6"/>
    <s v="Jan"/>
  </r>
  <r>
    <x v="47792"/>
    <d v="2015-11-14T00:00:00"/>
    <d v="2015-11-22T00:00:00"/>
    <n v="8"/>
    <s v="Standard Class"/>
    <x v="3"/>
    <s v="Fossil Watch"/>
    <n v="159"/>
    <n v="159"/>
    <n v="1"/>
    <n v="0.03"/>
    <n v="74.23"/>
    <n v="74.23"/>
    <n v="0.03"/>
    <n v="7.4230000000000009"/>
    <s v="Medium"/>
    <s v="CK-0037484"/>
    <s v="Rivera Black"/>
    <s v="Consumer"/>
    <s v="Columbus"/>
    <s v="Georgia"/>
    <s v="United States"/>
    <x v="9"/>
    <s v="Nov"/>
  </r>
  <r>
    <x v="47793"/>
    <d v="2015-12-02T00:00:00"/>
    <d v="2015-12-04T00:00:00"/>
    <n v="2"/>
    <s v="Standard Class"/>
    <x v="3"/>
    <s v="T - Shirts"/>
    <n v="248"/>
    <n v="992"/>
    <n v="4"/>
    <n v="0.05"/>
    <n v="118.4"/>
    <n v="473.6"/>
    <n v="0.2"/>
    <n v="11.840000000000002"/>
    <s v="Medium"/>
    <s v="LD-0037485"/>
    <s v="Obrien Geld"/>
    <s v="Corporate"/>
    <s v="Seattle"/>
    <s v="Washington"/>
    <s v="United States"/>
    <x v="6"/>
    <s v="Dec"/>
  </r>
  <r>
    <x v="47794"/>
    <d v="2015-10-01T00:00:00"/>
    <d v="2015-10-11T00:00:00"/>
    <n v="10"/>
    <s v="Standard Class"/>
    <x v="3"/>
    <s v="Shirts"/>
    <n v="196"/>
    <n v="784"/>
    <n v="4"/>
    <n v="0.02"/>
    <n v="100.32"/>
    <n v="401.28"/>
    <n v="0.08"/>
    <n v="10.032"/>
    <s v="Medium"/>
    <s v="NG-0037486"/>
    <s v="Hickman Schnelling"/>
    <s v="Consumer"/>
    <s v="Seattle"/>
    <s v="Washington"/>
    <s v="United States"/>
    <x v="6"/>
    <s v="Oct"/>
  </r>
  <r>
    <x v="47795"/>
    <d v="2015-12-27T00:00:00"/>
    <d v="2016-01-05T00:00:00"/>
    <n v="9"/>
    <s v="Standard Class"/>
    <x v="3"/>
    <s v="Jeans"/>
    <n v="218"/>
    <n v="872"/>
    <n v="4"/>
    <n v="0.05"/>
    <n v="94.4"/>
    <n v="377.6"/>
    <n v="0.2"/>
    <n v="9.4400000000000013"/>
    <s v="Medium"/>
    <s v="TH-0037487"/>
    <s v="Pace Southworth"/>
    <s v="Consumer"/>
    <s v="Chicago"/>
    <s v="Illinois"/>
    <s v="United States"/>
    <x v="1"/>
    <s v="Dec"/>
  </r>
  <r>
    <x v="47796"/>
    <d v="2015-05-15T00:00:00"/>
    <d v="2015-05-18T00:00:00"/>
    <n v="3"/>
    <s v="Standard Class"/>
    <x v="3"/>
    <s v="Suits"/>
    <n v="109"/>
    <n v="436"/>
    <n v="4"/>
    <n v="0.04"/>
    <n v="11.559999999999999"/>
    <n v="46.239999999999995"/>
    <n v="0.16"/>
    <n v="1.1559999999999999"/>
    <s v="Medium"/>
    <s v="ED-0037488"/>
    <s v="Everett Sweed"/>
    <s v="Consumer"/>
    <s v="Philadelphia"/>
    <s v="Pennsylvania"/>
    <s v="United States"/>
    <x v="8"/>
    <s v="May"/>
  </r>
  <r>
    <x v="47797"/>
    <d v="2015-03-13T00:00:00"/>
    <d v="2015-03-15T00:00:00"/>
    <n v="2"/>
    <s v="Standard Class"/>
    <x v="3"/>
    <s v="Sports Wear"/>
    <n v="85"/>
    <n v="255"/>
    <n v="3"/>
    <n v="0.05"/>
    <n v="28.333333333333332"/>
    <n v="85"/>
    <n v="0.15000000000000002"/>
    <n v="2.8333333333333335"/>
    <s v="Medium"/>
    <s v="NG-0037489"/>
    <s v="Garcia Armstrong"/>
    <s v="Consumer"/>
    <s v="Omaha"/>
    <s v="Nebraska"/>
    <s v="United States"/>
    <x v="1"/>
    <s v="Mar"/>
  </r>
  <r>
    <x v="47798"/>
    <d v="2015-10-07T00:00:00"/>
    <d v="2015-10-16T00:00:00"/>
    <n v="9"/>
    <s v="Standard Class"/>
    <x v="3"/>
    <s v="Casula Shoes"/>
    <n v="122"/>
    <n v="366"/>
    <n v="3"/>
    <n v="0.03"/>
    <n v="31.020000000000003"/>
    <n v="93.06"/>
    <n v="0.09"/>
    <n v="3.1020000000000003"/>
    <s v="Medium"/>
    <s v="AN-0037490"/>
    <s v="Boyd Chapman"/>
    <s v="Consumer"/>
    <s v="San Francisco"/>
    <s v="California"/>
    <s v="United States"/>
    <x v="6"/>
    <s v="Oct"/>
  </r>
  <r>
    <x v="47799"/>
    <d v="2015-04-20T00:00:00"/>
    <d v="2015-04-24T00:00:00"/>
    <n v="4"/>
    <s v="Standard Class"/>
    <x v="3"/>
    <s v="Running Shoes"/>
    <n v="224"/>
    <n v="896"/>
    <n v="4"/>
    <n v="0.03"/>
    <n v="117.12"/>
    <n v="468.48"/>
    <n v="0.12"/>
    <n v="11.712000000000002"/>
    <s v="Medium"/>
    <s v="AN-0037491"/>
    <s v="Sanchez Bergman"/>
    <s v="Corporate"/>
    <s v="Los Angeles"/>
    <s v="California"/>
    <s v="United States"/>
    <x v="6"/>
    <s v="Apr"/>
  </r>
  <r>
    <x v="47800"/>
    <d v="2015-10-10T00:00:00"/>
    <d v="2015-10-12T00:00:00"/>
    <n v="2"/>
    <s v="Standard Class"/>
    <x v="3"/>
    <s v="Formal Shoes"/>
    <n v="213"/>
    <n v="426"/>
    <n v="2"/>
    <n v="0.03"/>
    <n v="120.22"/>
    <n v="240.44"/>
    <n v="0.06"/>
    <n v="12.022"/>
    <s v="Medium"/>
    <s v="NK-0037492"/>
    <s v="Randolph Sink"/>
    <s v="Home Office"/>
    <s v="Columbus"/>
    <s v="Indiana"/>
    <s v="United States"/>
    <x v="1"/>
    <s v="Oct"/>
  </r>
  <r>
    <x v="47801"/>
    <d v="2015-11-12T00:00:00"/>
    <d v="2015-11-19T00:00:00"/>
    <n v="7"/>
    <s v="Standard Class"/>
    <x v="3"/>
    <s v="Sneakers"/>
    <n v="62"/>
    <n v="62"/>
    <n v="1"/>
    <n v="0.03"/>
    <n v="62"/>
    <n v="62"/>
    <n v="0.03"/>
    <n v="6.2"/>
    <s v="Medium"/>
    <s v="LE-0037493"/>
    <s v="George Engle"/>
    <s v="Home Office"/>
    <s v="Lancaster"/>
    <s v="Ohio"/>
    <s v="United States"/>
    <x v="8"/>
    <s v="Nov"/>
  </r>
  <r>
    <x v="47802"/>
    <d v="2015-11-12T00:00:00"/>
    <d v="2015-11-20T00:00:00"/>
    <n v="8"/>
    <s v="Standard Class"/>
    <x v="3"/>
    <s v="Titak watch"/>
    <n v="228"/>
    <n v="228"/>
    <n v="1"/>
    <n v="0.03"/>
    <n v="141.16"/>
    <n v="141.16"/>
    <n v="0.03"/>
    <n v="14.116"/>
    <s v="High"/>
    <s v="EZ-0037494"/>
    <s v="Roberson Martinez"/>
    <s v="Consumer"/>
    <s v="Pretoria"/>
    <s v="Gauteng"/>
    <s v="South Africa"/>
    <x v="7"/>
    <s v="Nov"/>
  </r>
  <r>
    <x v="47803"/>
    <d v="2015-04-08T00:00:00"/>
    <d v="2015-04-10T00:00:00"/>
    <n v="2"/>
    <s v="Standard Class"/>
    <x v="3"/>
    <s v="Fossil Watch"/>
    <n v="159"/>
    <n v="795"/>
    <n v="5"/>
    <n v="0.04"/>
    <n v="47.2"/>
    <n v="236"/>
    <n v="0.2"/>
    <n v="4.7200000000000006"/>
    <s v="Medium"/>
    <s v="ON-0037495"/>
    <s v="Stokes Knudson"/>
    <s v="Consumer"/>
    <s v="Izmir"/>
    <s v="Izmir"/>
    <s v="Turkey"/>
    <x v="3"/>
    <s v="Apr"/>
  </r>
  <r>
    <x v="47804"/>
    <d v="2015-07-18T00:00:00"/>
    <d v="2015-07-22T00:00:00"/>
    <n v="4"/>
    <s v="Standard Class"/>
    <x v="3"/>
    <s v="T - Shirts"/>
    <n v="248"/>
    <n v="248"/>
    <n v="1"/>
    <n v="0.04"/>
    <n v="158.08000000000001"/>
    <n v="158.08000000000001"/>
    <n v="0.04"/>
    <n v="15.808000000000002"/>
    <s v="Medium"/>
    <s v="LL-0037496"/>
    <s v="Hancock O'Brill"/>
    <s v="Consumer"/>
    <s v="Drobeta-Turnu Severin"/>
    <s v="Mehedinti"/>
    <s v="Romania"/>
    <x v="3"/>
    <s v="Jul"/>
  </r>
  <r>
    <x v="47805"/>
    <d v="2015-09-14T00:00:00"/>
    <d v="2015-09-22T00:00:00"/>
    <n v="8"/>
    <s v="Standard Class"/>
    <x v="3"/>
    <s v="Shirts"/>
    <n v="196"/>
    <n v="392"/>
    <n v="2"/>
    <n v="0.04"/>
    <n v="100.32"/>
    <n v="200.64"/>
    <n v="0.08"/>
    <n v="10.032"/>
    <s v="Medium"/>
    <s v="LY-0037497"/>
    <s v="Preston Savely"/>
    <s v="Consumer"/>
    <s v="Khartoum"/>
    <s v="Khartoum"/>
    <s v="Sudan"/>
    <x v="7"/>
    <s v="Sep"/>
  </r>
  <r>
    <x v="47806"/>
    <d v="2015-09-04T00:00:00"/>
    <d v="2015-09-06T00:00:00"/>
    <n v="2"/>
    <s v="Standard Class"/>
    <x v="3"/>
    <s v="Jeans"/>
    <n v="218"/>
    <n v="436"/>
    <n v="2"/>
    <n v="0.05"/>
    <n v="116.2"/>
    <n v="232.4"/>
    <n v="0.1"/>
    <n v="11.620000000000001"/>
    <s v="Medium"/>
    <s v="CH-0037498"/>
    <s v="Trevino Reichenbach"/>
    <s v="Consumer"/>
    <s v="Basra"/>
    <s v="Al Basrah"/>
    <s v="Iraq"/>
    <x v="3"/>
    <s v="Sep"/>
  </r>
  <r>
    <x v="47807"/>
    <d v="2015-07-23T00:00:00"/>
    <d v="2015-07-28T00:00:00"/>
    <n v="5"/>
    <s v="Standard Class"/>
    <x v="3"/>
    <s v="Suits"/>
    <n v="109"/>
    <n v="545"/>
    <n v="5"/>
    <n v="0.02"/>
    <n v="18.100000000000001"/>
    <n v="90.5"/>
    <n v="0.1"/>
    <n v="1.8100000000000003"/>
    <s v="Medium"/>
    <s v="RI-0037499"/>
    <s v="Weiss Shariari"/>
    <s v="Consumer"/>
    <s v="Amman"/>
    <s v="'Amman"/>
    <s v="Jordan"/>
    <x v="3"/>
    <s v="Jul"/>
  </r>
  <r>
    <x v="47808"/>
    <d v="2015-08-14T00:00:00"/>
    <d v="2015-08-23T00:00:00"/>
    <n v="9"/>
    <s v="Standard Class"/>
    <x v="3"/>
    <s v="Sports Wear"/>
    <n v="85"/>
    <n v="425"/>
    <n v="5"/>
    <n v="0.05"/>
    <n v="17"/>
    <n v="85"/>
    <n v="0.25"/>
    <n v="1.7000000000000002"/>
    <s v="Medium"/>
    <s v="TY-0037500"/>
    <s v="Decker Satty"/>
    <s v="Consumer"/>
    <s v="Johannesburg"/>
    <s v="Gauteng"/>
    <s v="South Africa"/>
    <x v="7"/>
    <s v="Aug"/>
  </r>
  <r>
    <x v="47809"/>
    <d v="2015-04-07T00:00:00"/>
    <d v="2015-04-11T00:00:00"/>
    <n v="4"/>
    <s v="Standard Class"/>
    <x v="3"/>
    <s v="Casula Shoes"/>
    <n v="122"/>
    <n v="366"/>
    <n v="3"/>
    <n v="0.03"/>
    <n v="31.020000000000003"/>
    <n v="93.06"/>
    <n v="0.09"/>
    <n v="3.1020000000000003"/>
    <s v="Medium"/>
    <s v="RY-0037501"/>
    <s v="Salazar Henry"/>
    <s v="Consumer"/>
    <s v="Istanbul"/>
    <s v="Istanbul"/>
    <s v="Turkey"/>
    <x v="3"/>
    <s v="Apr"/>
  </r>
  <r>
    <x v="47810"/>
    <d v="2015-03-21T00:00:00"/>
    <d v="2015-03-23T00:00:00"/>
    <n v="2"/>
    <s v="Standard Class"/>
    <x v="3"/>
    <s v="Running Shoes"/>
    <n v="224"/>
    <n v="448"/>
    <n v="2"/>
    <n v="0.01"/>
    <n v="139.52000000000001"/>
    <n v="279.04000000000002"/>
    <n v="0.02"/>
    <n v="13.952000000000002"/>
    <s v="Medium"/>
    <s v="LL-0037502"/>
    <s v="Boone Maxwell"/>
    <s v="Corporate"/>
    <s v="Istanbul"/>
    <s v="Istanbul"/>
    <s v="Turkey"/>
    <x v="3"/>
    <s v="Mar"/>
  </r>
  <r>
    <x v="47811"/>
    <d v="2015-07-01T00:00:00"/>
    <d v="2015-07-09T00:00:00"/>
    <n v="8"/>
    <s v="Standard Class"/>
    <x v="3"/>
    <s v="Formal Shoes"/>
    <n v="213"/>
    <n v="639"/>
    <n v="3"/>
    <n v="0.04"/>
    <n v="107.44"/>
    <n v="322.32"/>
    <n v="0.12"/>
    <n v="10.744"/>
    <s v="Medium"/>
    <s v="DE-0037503"/>
    <s v="Watts Gnade"/>
    <s v="Home Office"/>
    <s v="Volksrust"/>
    <s v="Mpumalanga"/>
    <s v="South Africa"/>
    <x v="7"/>
    <s v="Jul"/>
  </r>
  <r>
    <x v="47812"/>
    <d v="2015-04-20T00:00:00"/>
    <d v="2015-04-26T00:00:00"/>
    <n v="6"/>
    <s v="Standard Class"/>
    <x v="3"/>
    <s v="Sneakers"/>
    <n v="62"/>
    <n v="124"/>
    <n v="2"/>
    <n v="0.05"/>
    <n v="31"/>
    <n v="62"/>
    <n v="0.1"/>
    <n v="3.1"/>
    <s v="Medium"/>
    <s v="ON-0037504"/>
    <s v="Hall Atkinson"/>
    <s v="Consumer"/>
    <s v="Gitarama"/>
    <s v="Southern"/>
    <s v="Rwanda"/>
    <x v="7"/>
    <s v="Apr"/>
  </r>
  <r>
    <x v="47813"/>
    <d v="2015-10-07T00:00:00"/>
    <d v="2015-10-13T00:00:00"/>
    <n v="6"/>
    <s v="Standard Class"/>
    <x v="3"/>
    <s v="Titak watch"/>
    <n v="228"/>
    <n v="1140"/>
    <n v="5"/>
    <n v="0.05"/>
    <n v="91"/>
    <n v="455"/>
    <n v="0.25"/>
    <n v="9.1"/>
    <s v="Medium"/>
    <s v="EY-0037505"/>
    <s v="Carpenter Decherney"/>
    <s v="Corporate"/>
    <s v="Galati"/>
    <s v="Galati"/>
    <s v="Romania"/>
    <x v="3"/>
    <s v="Oct"/>
  </r>
  <r>
    <x v="47814"/>
    <d v="2015-06-05T00:00:00"/>
    <d v="2015-06-13T00:00:00"/>
    <n v="8"/>
    <s v="Standard Class"/>
    <x v="3"/>
    <s v="Fossil Watch"/>
    <n v="159"/>
    <n v="477"/>
    <n v="3"/>
    <n v="0.04"/>
    <n v="59.92"/>
    <n v="179.76"/>
    <n v="0.12"/>
    <n v="5.9920000000000009"/>
    <s v="Medium"/>
    <s v="ER-0037506"/>
    <s v="Meadows Wiener"/>
    <s v="Consumer"/>
    <s v="Bamako"/>
    <s v="Bamako"/>
    <s v="Mali"/>
    <x v="7"/>
    <s v="Jun"/>
  </r>
  <r>
    <x v="47815"/>
    <d v="2015-03-10T00:00:00"/>
    <d v="2015-03-17T00:00:00"/>
    <n v="7"/>
    <s v="Standard Class"/>
    <x v="3"/>
    <s v="T - Shirts"/>
    <n v="248"/>
    <n v="248"/>
    <n v="1"/>
    <n v="0.02"/>
    <n v="163.04"/>
    <n v="163.04"/>
    <n v="0.02"/>
    <n v="16.303999999999998"/>
    <s v="Medium"/>
    <s v="IN-0037507"/>
    <s v="Page Häberlin"/>
    <s v="Home Office"/>
    <s v="Kinshasa"/>
    <s v="Kinshasa"/>
    <s v="Democratic Republic of the Congo"/>
    <x v="7"/>
    <s v="Mar"/>
  </r>
  <r>
    <x v="47816"/>
    <d v="2015-03-25T00:00:00"/>
    <d v="2015-03-27T00:00:00"/>
    <n v="2"/>
    <s v="Standard Class"/>
    <x v="3"/>
    <s v="Shirts"/>
    <n v="196"/>
    <n v="392"/>
    <n v="2"/>
    <n v="0.01"/>
    <n v="112.08"/>
    <n v="224.16"/>
    <n v="0.02"/>
    <n v="11.208"/>
    <s v="High"/>
    <s v="ER-0037508"/>
    <s v="Gray Boeckenhauer"/>
    <s v="Consumer"/>
    <s v="Mexico City"/>
    <s v="Distrito Federal"/>
    <s v="Mexico"/>
    <x v="5"/>
    <s v="Mar"/>
  </r>
  <r>
    <x v="47817"/>
    <d v="2015-09-12T00:00:00"/>
    <d v="2015-09-20T00:00:00"/>
    <n v="8"/>
    <s v="Standard Class"/>
    <x v="3"/>
    <s v="Jeans"/>
    <n v="218"/>
    <n v="654"/>
    <n v="3"/>
    <n v="0.05"/>
    <n v="105.3"/>
    <n v="315.89999999999998"/>
    <n v="0.15000000000000002"/>
    <n v="10.530000000000001"/>
    <s v="Medium"/>
    <s v="CH-0037509"/>
    <s v="Russell Buch"/>
    <s v="Home Office"/>
    <s v="Sancti Spíritus"/>
    <s v="Sancti Spíritus"/>
    <s v="Cuba"/>
    <x v="11"/>
    <s v="Sep"/>
  </r>
  <r>
    <x v="47818"/>
    <d v="2015-09-30T00:00:00"/>
    <d v="2015-10-07T00:00:00"/>
    <n v="7"/>
    <s v="Standard Class"/>
    <x v="3"/>
    <s v="Suits"/>
    <n v="109"/>
    <n v="109"/>
    <n v="1"/>
    <n v="0.05"/>
    <n v="23.55"/>
    <n v="23.55"/>
    <n v="0.05"/>
    <n v="2.355"/>
    <s v="Medium"/>
    <s v="ND-0037510"/>
    <s v="Gross Kirkland"/>
    <s v="Corporate"/>
    <s v="San Bernardo"/>
    <s v="Santiago"/>
    <s v="Chile"/>
    <x v="9"/>
    <s v="Sep"/>
  </r>
  <r>
    <x v="47819"/>
    <d v="2015-11-21T00:00:00"/>
    <d v="2015-11-25T00:00:00"/>
    <n v="4"/>
    <s v="Standard Class"/>
    <x v="3"/>
    <s v="Sports Wear"/>
    <n v="85"/>
    <n v="170"/>
    <n v="2"/>
    <n v="0.04"/>
    <n v="42.5"/>
    <n v="85"/>
    <n v="0.08"/>
    <n v="4.25"/>
    <s v="Medium"/>
    <s v="UM-0037511"/>
    <s v="Davenport Mitchum"/>
    <s v="Corporate"/>
    <s v="Irapuato"/>
    <s v="Guanajuato"/>
    <s v="Mexico"/>
    <x v="5"/>
    <s v="Nov"/>
  </r>
  <r>
    <x v="47820"/>
    <d v="2015-03-29T00:00:00"/>
    <d v="2015-04-03T00:00:00"/>
    <n v="5"/>
    <s v="Standard Class"/>
    <x v="3"/>
    <s v="Casula Shoes"/>
    <n v="122"/>
    <n v="366"/>
    <n v="3"/>
    <n v="0.01"/>
    <n v="38.340000000000003"/>
    <n v="115.02000000000001"/>
    <n v="0.03"/>
    <n v="3.8340000000000005"/>
    <s v="Medium"/>
    <s v="TT-0037512"/>
    <s v="Gallegos Rosenblatt"/>
    <s v="Consumer"/>
    <s v="Mixco"/>
    <s v="Guatemala"/>
    <s v="Guatemala"/>
    <x v="1"/>
    <s v="Mar"/>
  </r>
  <r>
    <x v="47821"/>
    <d v="2015-08-02T00:00:00"/>
    <d v="2015-08-08T00:00:00"/>
    <n v="6"/>
    <s v="Standard Class"/>
    <x v="3"/>
    <s v="Running Shoes"/>
    <n v="224"/>
    <n v="1120"/>
    <n v="5"/>
    <n v="0.02"/>
    <n v="121.6"/>
    <n v="608"/>
    <n v="0.1"/>
    <n v="12.16"/>
    <s v="Low"/>
    <s v="AS-0037513"/>
    <s v="Tran Matthias"/>
    <s v="Consumer"/>
    <s v="El Progreso"/>
    <s v="Yoro"/>
    <s v="Honduras"/>
    <x v="1"/>
    <s v="Aug"/>
  </r>
  <r>
    <x v="47822"/>
    <d v="2015-07-10T00:00:00"/>
    <d v="2015-07-16T00:00:00"/>
    <n v="6"/>
    <s v="Standard Class"/>
    <x v="3"/>
    <s v="Formal Shoes"/>
    <n v="213"/>
    <n v="213"/>
    <n v="1"/>
    <n v="0.04"/>
    <n v="124.48"/>
    <n v="124.48"/>
    <n v="0.04"/>
    <n v="12.448"/>
    <s v="Medium"/>
    <s v="LL-0037514"/>
    <s v="Mcclain O'Donnell"/>
    <s v="Corporate"/>
    <s v="Santo Domingo"/>
    <s v="Santo Domingo"/>
    <s v="Dominican Republic"/>
    <x v="11"/>
    <s v="Jul"/>
  </r>
  <r>
    <x v="47823"/>
    <d v="2015-08-02T00:00:00"/>
    <d v="2015-08-12T00:00:00"/>
    <n v="10"/>
    <s v="Standard Class"/>
    <x v="3"/>
    <s v="Sneakers"/>
    <n v="62"/>
    <n v="186"/>
    <n v="3"/>
    <n v="0.01"/>
    <n v="20.666666666666668"/>
    <n v="62"/>
    <n v="0.03"/>
    <n v="2.0666666666666669"/>
    <s v="Medium"/>
    <s v="EY-0037515"/>
    <s v="Munoz Hackney"/>
    <s v="Home Office"/>
    <s v="Lima"/>
    <s v="Lima (city)"/>
    <s v="Peru"/>
    <x v="9"/>
    <s v="Aug"/>
  </r>
  <r>
    <x v="47824"/>
    <d v="2015-08-27T00:00:00"/>
    <d v="2015-08-30T00:00:00"/>
    <n v="3"/>
    <s v="Standard Class"/>
    <x v="3"/>
    <s v="Titak watch"/>
    <n v="228"/>
    <n v="912"/>
    <n v="4"/>
    <n v="0.02"/>
    <n v="129.76"/>
    <n v="519.04"/>
    <n v="0.08"/>
    <n v="12.975999999999999"/>
    <s v="High"/>
    <s v="TT-0037516"/>
    <s v="Fuller Eplett"/>
    <s v="Corporate"/>
    <s v="Açu"/>
    <s v="Rio Grande do Norte"/>
    <s v="Brazil"/>
    <x v="9"/>
    <s v="Aug"/>
  </r>
  <r>
    <x v="47825"/>
    <d v="2015-08-18T00:00:00"/>
    <d v="2015-08-20T00:00:00"/>
    <n v="2"/>
    <s v="Standard Class"/>
    <x v="3"/>
    <s v="Fossil Watch"/>
    <n v="159"/>
    <n v="636"/>
    <n v="4"/>
    <n v="0.02"/>
    <n v="66.28"/>
    <n v="265.12"/>
    <n v="0.08"/>
    <n v="6.6280000000000001"/>
    <s v="Medium"/>
    <s v="LY-0037517"/>
    <s v="Floyd Kelly"/>
    <s v="Consumer"/>
    <s v="Chemnitz"/>
    <s v="Saxony"/>
    <s v="Germany"/>
    <x v="1"/>
    <s v="Aug"/>
  </r>
  <r>
    <x v="47826"/>
    <d v="2015-07-23T00:00:00"/>
    <d v="2015-07-30T00:00:00"/>
    <n v="7"/>
    <s v="Standard Class"/>
    <x v="3"/>
    <s v="T - Shirts"/>
    <n v="248"/>
    <n v="496"/>
    <n v="2"/>
    <n v="0.03"/>
    <n v="153.12"/>
    <n v="306.24"/>
    <n v="0.06"/>
    <n v="15.312000000000001"/>
    <s v="Low"/>
    <s v="ON-0037518"/>
    <s v="Solomon Vernon"/>
    <s v="Consumer"/>
    <s v="Tourcoing"/>
    <s v="Nord-Pas-de-Calais"/>
    <s v="France"/>
    <x v="1"/>
    <s v="Jul"/>
  </r>
  <r>
    <x v="47827"/>
    <d v="2015-12-12T00:00:00"/>
    <d v="2015-12-18T00:00:00"/>
    <n v="6"/>
    <s v="Standard Class"/>
    <x v="3"/>
    <s v="Shirts"/>
    <n v="196"/>
    <n v="588"/>
    <n v="3"/>
    <n v="0.02"/>
    <n v="104.24"/>
    <n v="312.71999999999997"/>
    <n v="0.06"/>
    <n v="10.423999999999999"/>
    <s v="Medium"/>
    <s v="ON-0037519"/>
    <s v="Livingston Thornton"/>
    <s v="Consumer"/>
    <s v="Paris"/>
    <s v="Ile-de-France"/>
    <s v="France"/>
    <x v="1"/>
    <s v="Dec"/>
  </r>
  <r>
    <x v="47828"/>
    <d v="2015-11-02T00:00:00"/>
    <d v="2015-11-12T00:00:00"/>
    <n v="10"/>
    <s v="Standard Class"/>
    <x v="3"/>
    <s v="Jeans"/>
    <n v="218"/>
    <n v="872"/>
    <n v="4"/>
    <n v="0.04"/>
    <n v="103.12"/>
    <n v="412.48"/>
    <n v="0.16"/>
    <n v="10.312000000000001"/>
    <s v="Medium"/>
    <s v="RT-0037520"/>
    <s v="Herring Stewart"/>
    <s v="Home Office"/>
    <s v="Birmingham"/>
    <s v="England"/>
    <s v="United Kingdom"/>
    <x v="5"/>
    <s v="Nov"/>
  </r>
  <r>
    <x v="47829"/>
    <d v="2015-02-27T00:00:00"/>
    <d v="2015-03-02T00:00:00"/>
    <n v="3"/>
    <s v="Standard Class"/>
    <x v="3"/>
    <s v="Suits"/>
    <n v="109"/>
    <n v="436"/>
    <n v="4"/>
    <n v="0.01"/>
    <n v="24.64"/>
    <n v="98.56"/>
    <n v="0.04"/>
    <n v="2.4640000000000004"/>
    <s v="Low"/>
    <s v="AN-0037521"/>
    <s v="Powell Brennan"/>
    <s v="Corporate"/>
    <s v="Grenoble"/>
    <s v="Rhône-Alpes"/>
    <s v="France"/>
    <x v="1"/>
    <s v="Feb"/>
  </r>
  <r>
    <x v="47830"/>
    <d v="2015-01-08T00:00:00"/>
    <d v="2015-01-11T00:00:00"/>
    <n v="3"/>
    <s v="Standard Class"/>
    <x v="3"/>
    <s v="Sports Wear"/>
    <n v="85"/>
    <n v="170"/>
    <n v="2"/>
    <n v="0.04"/>
    <n v="42.5"/>
    <n v="85"/>
    <n v="0.08"/>
    <n v="4.25"/>
    <s v="Medium"/>
    <s v="PS-0037522"/>
    <s v="Olsen Phelps"/>
    <s v="Corporate"/>
    <s v="Toledo"/>
    <s v="Castile-La Mancha"/>
    <s v="Spain"/>
    <x v="9"/>
    <s v="Jan"/>
  </r>
  <r>
    <x v="47831"/>
    <d v="2015-06-13T00:00:00"/>
    <d v="2015-06-18T00:00:00"/>
    <n v="5"/>
    <s v="Standard Class"/>
    <x v="3"/>
    <s v="Casula Shoes"/>
    <n v="122"/>
    <n v="610"/>
    <n v="5"/>
    <n v="0.01"/>
    <n v="35.9"/>
    <n v="179.5"/>
    <n v="0.05"/>
    <n v="3.59"/>
    <s v="High"/>
    <s v="AK-0037523"/>
    <s v="Wyatt Pak"/>
    <s v="Home Office"/>
    <s v="Luoyang"/>
    <s v="Guangdong"/>
    <s v="China"/>
    <x v="4"/>
    <s v="Jun"/>
  </r>
  <r>
    <x v="47832"/>
    <d v="2015-02-27T00:00:00"/>
    <d v="2015-03-07T00:00:00"/>
    <n v="8"/>
    <s v="Standard Class"/>
    <x v="3"/>
    <s v="Running Shoes"/>
    <n v="224"/>
    <n v="896"/>
    <n v="4"/>
    <n v="0.01"/>
    <n v="135.04"/>
    <n v="540.16"/>
    <n v="0.04"/>
    <n v="13.504"/>
    <s v="Medium"/>
    <s v="LL-0037524"/>
    <s v="Short O'Connell"/>
    <s v="Corporate"/>
    <s v="Yangon"/>
    <s v="Yangon"/>
    <s v="Myanmar (Burma)"/>
    <x v="10"/>
    <s v="Feb"/>
  </r>
  <r>
    <x v="47833"/>
    <d v="2015-11-01T00:00:00"/>
    <d v="2015-11-03T00:00:00"/>
    <n v="2"/>
    <s v="Standard Class"/>
    <x v="3"/>
    <s v="Formal Shoes"/>
    <n v="213"/>
    <n v="639"/>
    <n v="3"/>
    <n v="0.04"/>
    <n v="107.44"/>
    <n v="322.32"/>
    <n v="0.12"/>
    <n v="10.744"/>
    <s v="Medium"/>
    <s v="ON-0037525"/>
    <s v="Fields Dodson"/>
    <s v="Consumer"/>
    <s v="Bandung"/>
    <s v="Jawa Barat"/>
    <s v="Indonesia"/>
    <x v="10"/>
    <s v="Nov"/>
  </r>
  <r>
    <x v="47834"/>
    <d v="2015-09-21T00:00:00"/>
    <d v="2015-09-27T00:00:00"/>
    <n v="6"/>
    <s v="Standard Class"/>
    <x v="3"/>
    <s v="Sneakers"/>
    <n v="62"/>
    <n v="248"/>
    <n v="4"/>
    <n v="0.03"/>
    <n v="15.5"/>
    <n v="62"/>
    <n v="0.12"/>
    <n v="1.55"/>
    <s v="Medium"/>
    <s v="RI-0037526"/>
    <s v="Nixon Shariari"/>
    <s v="Consumer"/>
    <s v="Houston"/>
    <s v="Texas"/>
    <s v="United States"/>
    <x v="1"/>
    <s v="Sep"/>
  </r>
  <r>
    <x v="47835"/>
    <d v="2015-03-11T00:00:00"/>
    <d v="2015-03-13T00:00:00"/>
    <n v="2"/>
    <s v="Standard Class"/>
    <x v="3"/>
    <s v="Titak watch"/>
    <n v="228"/>
    <n v="1140"/>
    <n v="5"/>
    <n v="0.04"/>
    <n v="102.39999999999999"/>
    <n v="511.99999999999994"/>
    <n v="0.2"/>
    <n v="10.24"/>
    <s v="Medium"/>
    <s v="OK-0037527"/>
    <s v="Walker Ashbrook"/>
    <s v="Consumer"/>
    <s v="Mesa"/>
    <s v="Arizona"/>
    <s v="United States"/>
    <x v="6"/>
    <s v="Mar"/>
  </r>
  <r>
    <x v="47836"/>
    <d v="2015-05-02T00:00:00"/>
    <d v="2015-05-07T00:00:00"/>
    <n v="5"/>
    <s v="Standard Class"/>
    <x v="3"/>
    <s v="Fossil Watch"/>
    <n v="159"/>
    <n v="636"/>
    <n v="4"/>
    <n v="0.04"/>
    <n v="53.56"/>
    <n v="214.24"/>
    <n v="0.16"/>
    <n v="5.3560000000000008"/>
    <s v="High"/>
    <s v="ND-0037528"/>
    <s v="York Redmond"/>
    <s v="Home Office"/>
    <s v="Naperville"/>
    <s v="Illinois"/>
    <s v="United States"/>
    <x v="1"/>
    <s v="May"/>
  </r>
  <r>
    <x v="47837"/>
    <d v="2015-09-20T00:00:00"/>
    <d v="2015-09-30T00:00:00"/>
    <n v="10"/>
    <s v="Standard Class"/>
    <x v="3"/>
    <s v="T - Shirts"/>
    <n v="248"/>
    <n v="992"/>
    <n v="4"/>
    <n v="0.03"/>
    <n v="138.24"/>
    <n v="552.96"/>
    <n v="0.12"/>
    <n v="13.824000000000002"/>
    <s v="High"/>
    <s v="CE-0037529"/>
    <s v="Evans Bellavance"/>
    <s v="Home Office"/>
    <s v="New York City"/>
    <s v="New York"/>
    <s v="United States"/>
    <x v="8"/>
    <s v="Sep"/>
  </r>
  <r>
    <x v="47838"/>
    <d v="2015-10-19T00:00:00"/>
    <d v="2015-10-29T00:00:00"/>
    <n v="10"/>
    <s v="Standard Class"/>
    <x v="3"/>
    <s v="Shirts"/>
    <n v="196"/>
    <n v="392"/>
    <n v="2"/>
    <n v="0.02"/>
    <n v="108.16"/>
    <n v="216.32"/>
    <n v="0.04"/>
    <n v="10.816000000000001"/>
    <s v="Medium"/>
    <s v="KY-0037530"/>
    <s v="Cantu Zandusky"/>
    <s v="Corporate"/>
    <s v="Virginia Beach"/>
    <s v="Virginia"/>
    <s v="United States"/>
    <x v="9"/>
    <s v="Oct"/>
  </r>
  <r>
    <x v="47839"/>
    <d v="2015-02-10T00:00:00"/>
    <d v="2015-02-20T00:00:00"/>
    <n v="10"/>
    <s v="Standard Class"/>
    <x v="3"/>
    <s v="Jeans"/>
    <n v="218"/>
    <n v="436"/>
    <n v="2"/>
    <n v="0.02"/>
    <n v="129.28"/>
    <n v="258.56"/>
    <n v="0.04"/>
    <n v="12.928000000000001"/>
    <s v="Medium"/>
    <s v="TE-0037531"/>
    <s v="Richard Minnotte"/>
    <s v="Corporate"/>
    <s v="Arlington"/>
    <s v="Texas"/>
    <s v="United States"/>
    <x v="1"/>
    <s v="Feb"/>
  </r>
  <r>
    <x v="47840"/>
    <d v="2015-04-15T00:00:00"/>
    <d v="2015-04-25T00:00:00"/>
    <n v="10"/>
    <s v="Standard Class"/>
    <x v="3"/>
    <s v="Suits"/>
    <n v="109"/>
    <n v="436"/>
    <n v="4"/>
    <n v="0.03"/>
    <n v="15.92"/>
    <n v="63.68"/>
    <n v="0.12"/>
    <n v="1.5920000000000001"/>
    <s v="Low"/>
    <s v="ER-0037532"/>
    <s v="Williamson Dryer"/>
    <s v="Corporate"/>
    <s v="Houston"/>
    <s v="Texas"/>
    <s v="United States"/>
    <x v="1"/>
    <s v="Apr"/>
  </r>
  <r>
    <x v="47841"/>
    <d v="2015-06-19T00:00:00"/>
    <d v="2015-06-21T00:00:00"/>
    <n v="2"/>
    <s v="Standard Class"/>
    <x v="3"/>
    <s v="Sports Wear"/>
    <n v="85"/>
    <n v="85"/>
    <n v="1"/>
    <n v="0.04"/>
    <n v="1.6"/>
    <n v="1.6"/>
    <n v="0.04"/>
    <n v="0.16000000000000003"/>
    <s v="Low"/>
    <s v="EE-0037533"/>
    <s v="Mcguire Mcvee"/>
    <s v="Consumer"/>
    <s v="Columbus"/>
    <s v="Indiana"/>
    <s v="United States"/>
    <x v="1"/>
    <s v="Jun"/>
  </r>
  <r>
    <x v="47842"/>
    <d v="2015-02-07T00:00:00"/>
    <d v="2015-02-10T00:00:00"/>
    <n v="3"/>
    <s v="Standard Class"/>
    <x v="3"/>
    <s v="Casula Shoes"/>
    <n v="122"/>
    <n v="122"/>
    <n v="1"/>
    <n v="0.05"/>
    <n v="35.9"/>
    <n v="35.9"/>
    <n v="0.05"/>
    <n v="3.59"/>
    <s v="Medium"/>
    <s v="TT-0037534"/>
    <s v="Clark Arnett"/>
    <s v="Consumer"/>
    <s v="New York City"/>
    <s v="New York"/>
    <s v="United States"/>
    <x v="8"/>
    <s v="Feb"/>
  </r>
  <r>
    <x v="47843"/>
    <d v="2015-06-13T00:00:00"/>
    <d v="2015-06-15T00:00:00"/>
    <n v="2"/>
    <s v="Standard Class"/>
    <x v="3"/>
    <s v="Running Shoes"/>
    <n v="224"/>
    <n v="896"/>
    <n v="4"/>
    <n v="0.03"/>
    <n v="117.12"/>
    <n v="468.48"/>
    <n v="0.12"/>
    <n v="11.712000000000002"/>
    <s v="Medium"/>
    <s v="IT-0037535"/>
    <s v="Collins Benoit"/>
    <s v="Consumer"/>
    <s v="Uskudar"/>
    <s v="Istanbul"/>
    <s v="Turkey"/>
    <x v="3"/>
    <s v="Jun"/>
  </r>
  <r>
    <x v="47844"/>
    <d v="2015-11-05T00:00:00"/>
    <d v="2015-11-10T00:00:00"/>
    <n v="5"/>
    <s v="Standard Class"/>
    <x v="3"/>
    <s v="Formal Shoes"/>
    <n v="213"/>
    <n v="639"/>
    <n v="3"/>
    <n v="0.01"/>
    <n v="126.61"/>
    <n v="379.83"/>
    <n v="0.03"/>
    <n v="12.661000000000001"/>
    <s v="Medium"/>
    <s v="IG-0037536"/>
    <s v="Owen Ludwig"/>
    <s v="Corporate"/>
    <s v="Kharkiv"/>
    <s v="Kharkiv"/>
    <s v="Ukraine"/>
    <x v="3"/>
    <s v="Nov"/>
  </r>
  <r>
    <x v="47845"/>
    <d v="2015-12-14T00:00:00"/>
    <d v="2015-12-24T00:00:00"/>
    <n v="10"/>
    <s v="Standard Class"/>
    <x v="3"/>
    <s v="Sneakers"/>
    <n v="62"/>
    <n v="62"/>
    <n v="1"/>
    <n v="0.03"/>
    <n v="62"/>
    <n v="62"/>
    <n v="0.03"/>
    <n v="6.2"/>
    <s v="High"/>
    <s v="RD-0037537"/>
    <s v="Bell Bickford"/>
    <s v="Consumer"/>
    <s v="Bukavu"/>
    <s v="South Kivu"/>
    <s v="Democratic Republic of the Congo"/>
    <x v="7"/>
    <s v="Dec"/>
  </r>
  <r>
    <x v="47846"/>
    <d v="2015-09-01T00:00:00"/>
    <d v="2015-09-11T00:00:00"/>
    <n v="10"/>
    <s v="Standard Class"/>
    <x v="3"/>
    <s v="Titak watch"/>
    <n v="228"/>
    <n v="1140"/>
    <n v="5"/>
    <n v="0.04"/>
    <n v="102.39999999999999"/>
    <n v="511.99999999999994"/>
    <n v="0.2"/>
    <n v="10.24"/>
    <s v="Medium"/>
    <s v="KY-0037538"/>
    <s v="Donaldson Zandusky"/>
    <s v="Consumer"/>
    <s v="Mersin"/>
    <s v="Mersin"/>
    <s v="Turkey"/>
    <x v="3"/>
    <s v="Sep"/>
  </r>
  <r>
    <x v="47847"/>
    <d v="2015-05-25T00:00:00"/>
    <d v="2015-06-04T00:00:00"/>
    <n v="10"/>
    <s v="Standard Class"/>
    <x v="3"/>
    <s v="Fossil Watch"/>
    <n v="159"/>
    <n v="159"/>
    <n v="1"/>
    <n v="0.03"/>
    <n v="74.23"/>
    <n v="74.23"/>
    <n v="0.03"/>
    <n v="7.4230000000000009"/>
    <s v="Medium"/>
    <s v="RY-0037539"/>
    <s v="Garrett Farry"/>
    <s v="Consumer"/>
    <s v="Haifa"/>
    <s v="Haifa"/>
    <s v="Israel"/>
    <x v="3"/>
    <s v="May"/>
  </r>
  <r>
    <x v="47848"/>
    <d v="2015-11-15T00:00:00"/>
    <d v="2015-11-18T00:00:00"/>
    <n v="3"/>
    <s v="Standard Class"/>
    <x v="3"/>
    <s v="T - Shirts"/>
    <n v="248"/>
    <n v="992"/>
    <n v="4"/>
    <n v="0.05"/>
    <n v="118.4"/>
    <n v="473.6"/>
    <n v="0.2"/>
    <n v="11.840000000000002"/>
    <s v="Medium"/>
    <s v="TH-0037540"/>
    <s v="Kent Smith"/>
    <s v="Corporate"/>
    <s v="Malayer"/>
    <s v="Hamadan"/>
    <s v="Iran"/>
    <x v="3"/>
    <s v="Nov"/>
  </r>
  <r>
    <x v="47849"/>
    <d v="2015-06-02T00:00:00"/>
    <d v="2015-06-08T00:00:00"/>
    <n v="6"/>
    <s v="Standard Class"/>
    <x v="3"/>
    <s v="Shirts"/>
    <n v="196"/>
    <n v="392"/>
    <n v="2"/>
    <n v="0.02"/>
    <n v="108.16"/>
    <n v="216.32"/>
    <n v="0.04"/>
    <n v="10.816000000000001"/>
    <s v="Medium"/>
    <s v="CK-0037541"/>
    <s v="Nicholson Murdock"/>
    <s v="Consumer"/>
    <s v="Accra"/>
    <s v="Greater Accra"/>
    <s v="Ghana"/>
    <x v="7"/>
    <s v="Jun"/>
  </r>
  <r>
    <x v="47850"/>
    <d v="2015-07-01T00:00:00"/>
    <d v="2015-07-10T00:00:00"/>
    <n v="9"/>
    <s v="Standard Class"/>
    <x v="3"/>
    <s v="Jeans"/>
    <n v="218"/>
    <n v="654"/>
    <n v="3"/>
    <n v="0.02"/>
    <n v="124.92"/>
    <n v="374.76"/>
    <n v="0.06"/>
    <n v="12.492000000000001"/>
    <s v="Medium"/>
    <s v="TZ-0037542"/>
    <s v="Rivas Voltz"/>
    <s v="Corporate"/>
    <s v="Homyel'"/>
    <s v="Homyel'"/>
    <s v="Belarus"/>
    <x v="3"/>
    <s v="Jul"/>
  </r>
  <r>
    <x v="47851"/>
    <d v="2015-07-13T00:00:00"/>
    <d v="2015-07-18T00:00:00"/>
    <n v="5"/>
    <s v="Standard Class"/>
    <x v="3"/>
    <s v="Suits"/>
    <n v="109"/>
    <n v="545"/>
    <n v="5"/>
    <n v="0.03"/>
    <n v="12.649999999999999"/>
    <n v="63.249999999999993"/>
    <n v="0.15"/>
    <n v="1.2649999999999999"/>
    <s v="Medium"/>
    <s v="AN-0037543"/>
    <s v="Merritt Ryan"/>
    <s v="Consumer"/>
    <s v="L'viv"/>
    <s v="L'viv"/>
    <s v="Ukraine"/>
    <x v="3"/>
    <s v="Jul"/>
  </r>
  <r>
    <x v="47852"/>
    <d v="2015-02-20T00:00:00"/>
    <d v="2015-02-23T00:00:00"/>
    <n v="3"/>
    <s v="Standard Class"/>
    <x v="3"/>
    <s v="Sports Wear"/>
    <n v="85"/>
    <n v="255"/>
    <n v="3"/>
    <n v="0.03"/>
    <n v="28.333333333333332"/>
    <n v="85"/>
    <n v="0.09"/>
    <n v="2.8333333333333335"/>
    <s v="Medium"/>
    <s v="RI-0037544"/>
    <s v="Ayala Molinari"/>
    <s v="Consumer"/>
    <s v="Fes"/>
    <s v="Fès-Boulemane"/>
    <s v="Morocco"/>
    <x v="7"/>
    <s v="Feb"/>
  </r>
  <r>
    <x v="47853"/>
    <d v="2015-02-07T00:00:00"/>
    <d v="2015-02-14T00:00:00"/>
    <n v="7"/>
    <s v="Standard Class"/>
    <x v="3"/>
    <s v="Casula Shoes"/>
    <n v="122"/>
    <n v="244"/>
    <n v="2"/>
    <n v="0.05"/>
    <n v="29.799999999999997"/>
    <n v="59.599999999999994"/>
    <n v="0.1"/>
    <n v="2.98"/>
    <s v="Medium"/>
    <s v="AU-0037545"/>
    <s v="Horton Gastineau"/>
    <s v="Consumer"/>
    <s v="Kananga"/>
    <s v="Kasai-Occidental"/>
    <s v="Democratic Republic of the Congo"/>
    <x v="7"/>
    <s v="Feb"/>
  </r>
  <r>
    <x v="47854"/>
    <d v="2015-02-25T00:00:00"/>
    <d v="2015-03-05T00:00:00"/>
    <n v="8"/>
    <s v="Standard Class"/>
    <x v="3"/>
    <s v="Running Shoes"/>
    <n v="224"/>
    <n v="448"/>
    <n v="2"/>
    <n v="0.02"/>
    <n v="135.04"/>
    <n v="270.08"/>
    <n v="0.04"/>
    <n v="13.504"/>
    <s v="Medium"/>
    <s v="DO-0037546"/>
    <s v="Brown Airdo"/>
    <s v="Corporate"/>
    <s v="Sidi Qacem"/>
    <s v="Gharb-Chrarda-Béni Hssen"/>
    <s v="Morocco"/>
    <x v="7"/>
    <s v="Feb"/>
  </r>
  <r>
    <x v="47855"/>
    <d v="2015-10-14T00:00:00"/>
    <d v="2015-10-20T00:00:00"/>
    <n v="6"/>
    <s v="Standard Class"/>
    <x v="3"/>
    <s v="Formal Shoes"/>
    <n v="213"/>
    <n v="213"/>
    <n v="1"/>
    <n v="0.01"/>
    <n v="130.87"/>
    <n v="130.87"/>
    <n v="0.01"/>
    <n v="13.087000000000002"/>
    <s v="Medium"/>
    <s v="AM-0037547"/>
    <s v="Lucas Gillingham"/>
    <s v="Home Office"/>
    <s v="Consolación del Sur"/>
    <s v="Pinar del Río"/>
    <s v="Cuba"/>
    <x v="11"/>
    <s v="Oct"/>
  </r>
  <r>
    <x v="47856"/>
    <d v="2015-07-22T00:00:00"/>
    <d v="2015-07-30T00:00:00"/>
    <n v="8"/>
    <s v="Standard Class"/>
    <x v="3"/>
    <s v="Sneakers"/>
    <n v="62"/>
    <n v="248"/>
    <n v="4"/>
    <n v="0.01"/>
    <n v="15.5"/>
    <n v="62"/>
    <n v="0.04"/>
    <n v="1.55"/>
    <s v="Medium"/>
    <s v="IS-0037548"/>
    <s v="Moody Kargatis"/>
    <s v="Consumer"/>
    <s v="Santa Ana"/>
    <s v="Santa Ana"/>
    <s v="El Salvador"/>
    <x v="1"/>
    <s v="Jul"/>
  </r>
  <r>
    <x v="47857"/>
    <d v="2015-10-07T00:00:00"/>
    <d v="2015-10-17T00:00:00"/>
    <n v="10"/>
    <s v="Standard Class"/>
    <x v="3"/>
    <s v="Titak watch"/>
    <n v="228"/>
    <n v="912"/>
    <n v="4"/>
    <n v="0.02"/>
    <n v="129.76"/>
    <n v="519.04"/>
    <n v="0.08"/>
    <n v="12.975999999999999"/>
    <s v="Medium"/>
    <s v="EY-0037549"/>
    <s v="Alexander Brumley"/>
    <s v="Consumer"/>
    <s v="Colón"/>
    <s v="Colón"/>
    <s v="Panama"/>
    <x v="1"/>
    <s v="Oct"/>
  </r>
  <r>
    <x v="47858"/>
    <d v="2015-01-01T00:00:00"/>
    <d v="2015-01-06T00:00:00"/>
    <n v="5"/>
    <s v="Standard Class"/>
    <x v="3"/>
    <s v="Fossil Watch"/>
    <n v="159"/>
    <n v="795"/>
    <n v="5"/>
    <n v="0.05"/>
    <n v="39.25"/>
    <n v="196.25"/>
    <n v="0.25"/>
    <n v="3.9250000000000003"/>
    <s v="Medium"/>
    <s v="ER-0037550"/>
    <s v="Pitts Miller"/>
    <s v="Consumer"/>
    <s v="Moca"/>
    <s v="Espaillat"/>
    <s v="Dominican Republic"/>
    <x v="11"/>
    <s v="Jan"/>
  </r>
  <r>
    <x v="47859"/>
    <d v="2015-11-04T00:00:00"/>
    <d v="2015-11-09T00:00:00"/>
    <n v="5"/>
    <s v="Standard Class"/>
    <x v="3"/>
    <s v="T - Shirts"/>
    <n v="248"/>
    <n v="496"/>
    <n v="2"/>
    <n v="0.02"/>
    <n v="158.08000000000001"/>
    <n v="316.16000000000003"/>
    <n v="0.04"/>
    <n v="15.808000000000002"/>
    <s v="Medium"/>
    <s v="AU-0037551"/>
    <s v="Horton Gastineau"/>
    <s v="Consumer"/>
    <s v="Villa Nueva"/>
    <s v="Guatemala"/>
    <s v="Guatemala"/>
    <x v="1"/>
    <s v="Nov"/>
  </r>
  <r>
    <x v="47860"/>
    <d v="2015-10-19T00:00:00"/>
    <d v="2015-10-22T00:00:00"/>
    <n v="3"/>
    <s v="Standard Class"/>
    <x v="3"/>
    <s v="Shirts"/>
    <n v="196"/>
    <n v="980"/>
    <n v="5"/>
    <n v="0.01"/>
    <n v="106.2"/>
    <n v="531"/>
    <n v="0.05"/>
    <n v="10.620000000000001"/>
    <s v="Medium"/>
    <s v="AM-0037552"/>
    <s v="Mckee Sundaresam"/>
    <s v="Home Office"/>
    <s v="Mexico City"/>
    <s v="Distrito Federal"/>
    <s v="Mexico"/>
    <x v="5"/>
    <s v="Oct"/>
  </r>
  <r>
    <x v="47861"/>
    <d v="2015-07-24T00:00:00"/>
    <d v="2015-07-26T00:00:00"/>
    <n v="2"/>
    <s v="Standard Class"/>
    <x v="3"/>
    <s v="Jeans"/>
    <n v="218"/>
    <n v="218"/>
    <n v="1"/>
    <n v="0.02"/>
    <n v="133.63999999999999"/>
    <n v="133.63999999999999"/>
    <n v="0.02"/>
    <n v="13.363999999999999"/>
    <s v="Medium"/>
    <s v="ON-0037553"/>
    <s v="Hendricks Wilson"/>
    <s v="Consumer"/>
    <s v="Stockholm"/>
    <s v="Stockholm"/>
    <s v="Sweden"/>
    <x v="5"/>
    <s v="Jul"/>
  </r>
  <r>
    <x v="47862"/>
    <d v="2015-07-02T00:00:00"/>
    <d v="2015-07-03T00:00:00"/>
    <n v="1"/>
    <s v="Standard Class"/>
    <x v="3"/>
    <s v="Suits"/>
    <n v="109"/>
    <n v="436"/>
    <n v="4"/>
    <n v="0.02"/>
    <n v="20.28"/>
    <n v="81.12"/>
    <n v="0.08"/>
    <n v="2.028"/>
    <s v="Medium"/>
    <s v="ON-0037554"/>
    <s v="Hendricks Wilson"/>
    <s v="Consumer"/>
    <s v="Stockholm"/>
    <s v="Stockholm"/>
    <s v="Sweden"/>
    <x v="5"/>
    <s v="Jul"/>
  </r>
  <r>
    <x v="47863"/>
    <d v="2015-06-27T00:00:00"/>
    <d v="2015-07-04T00:00:00"/>
    <n v="7"/>
    <s v="Standard Class"/>
    <x v="3"/>
    <s v="Sports Wear"/>
    <n v="85"/>
    <n v="170"/>
    <n v="2"/>
    <n v="0.04"/>
    <n v="42.5"/>
    <n v="85"/>
    <n v="0.08"/>
    <n v="4.25"/>
    <s v="Medium"/>
    <s v="TY-0037555"/>
    <s v="Osborne Kelty"/>
    <s v="Corporate"/>
    <s v="Naples"/>
    <s v="Campania"/>
    <s v="Italy"/>
    <x v="9"/>
    <s v="Jun"/>
  </r>
  <r>
    <x v="47864"/>
    <d v="2015-06-13T00:00:00"/>
    <d v="2015-06-17T00:00:00"/>
    <n v="4"/>
    <s v="Standard Class"/>
    <x v="3"/>
    <s v="Casula Shoes"/>
    <n v="122"/>
    <n v="610"/>
    <n v="5"/>
    <n v="0.03"/>
    <n v="23.700000000000003"/>
    <n v="118.50000000000001"/>
    <n v="0.15"/>
    <n v="2.3700000000000006"/>
    <s v="Medium"/>
    <s v="LL-0037556"/>
    <s v="Dominguez Norvell"/>
    <s v="Consumer"/>
    <s v="Lincoln"/>
    <s v="England"/>
    <s v="United Kingdom"/>
    <x v="5"/>
    <s v="Jun"/>
  </r>
  <r>
    <x v="47865"/>
    <d v="2015-04-17T00:00:00"/>
    <d v="2015-04-24T00:00:00"/>
    <n v="7"/>
    <s v="Standard Class"/>
    <x v="3"/>
    <s v="Running Shoes"/>
    <n v="224"/>
    <n v="448"/>
    <n v="2"/>
    <n v="0.05"/>
    <n v="121.6"/>
    <n v="243.2"/>
    <n v="0.1"/>
    <n v="12.16"/>
    <s v="Medium"/>
    <s v="EY-0037557"/>
    <s v="Munoz Hackney"/>
    <s v="Home Office"/>
    <s v="Stockholm"/>
    <s v="Stockholm"/>
    <s v="Sweden"/>
    <x v="5"/>
    <s v="Apr"/>
  </r>
  <r>
    <x v="47866"/>
    <d v="2015-02-01T00:00:00"/>
    <d v="2015-02-05T00:00:00"/>
    <n v="4"/>
    <s v="Standard Class"/>
    <x v="3"/>
    <s v="Formal Shoes"/>
    <n v="213"/>
    <n v="213"/>
    <n v="1"/>
    <n v="0.03"/>
    <n v="126.61"/>
    <n v="126.61"/>
    <n v="0.03"/>
    <n v="12.661000000000001"/>
    <s v="Medium"/>
    <s v="LT-0037558"/>
    <s v="Mcgee Holt"/>
    <s v="Consumer"/>
    <s v="Brisbane"/>
    <s v="Queensland"/>
    <s v="Australia"/>
    <x v="0"/>
    <s v="Feb"/>
  </r>
  <r>
    <x v="47867"/>
    <d v="2015-08-05T00:00:00"/>
    <d v="2015-08-10T00:00:00"/>
    <n v="5"/>
    <s v="Standard Class"/>
    <x v="3"/>
    <s v="Sneakers"/>
    <n v="62"/>
    <n v="124"/>
    <n v="2"/>
    <n v="0.04"/>
    <n v="31"/>
    <n v="62"/>
    <n v="0.08"/>
    <n v="3.1"/>
    <s v="Medium"/>
    <s v="BS-0037559"/>
    <s v="Swanson Jacobs"/>
    <s v="Consumer"/>
    <s v="Langfang"/>
    <s v="Hebei"/>
    <s v="China"/>
    <x v="4"/>
    <s v="Aug"/>
  </r>
  <r>
    <x v="47868"/>
    <d v="2015-07-23T00:00:00"/>
    <d v="2015-08-01T00:00:00"/>
    <n v="9"/>
    <s v="Standard Class"/>
    <x v="3"/>
    <s v="Titak watch"/>
    <n v="228"/>
    <n v="684"/>
    <n v="3"/>
    <n v="0.04"/>
    <n v="120.64"/>
    <n v="361.92"/>
    <n v="0.12"/>
    <n v="12.064"/>
    <s v="Medium"/>
    <s v="HT-0037560"/>
    <s v="William Ulpright"/>
    <s v="Corporate"/>
    <s v="Manado"/>
    <s v="Sulawesi Utara"/>
    <s v="Indonesia"/>
    <x v="10"/>
    <s v="Jul"/>
  </r>
  <r>
    <x v="47869"/>
    <d v="2015-08-17T00:00:00"/>
    <d v="2015-08-26T00:00:00"/>
    <n v="9"/>
    <s v="Standard Class"/>
    <x v="3"/>
    <s v="Fossil Watch"/>
    <n v="159"/>
    <n v="477"/>
    <n v="3"/>
    <n v="0.02"/>
    <n v="69.459999999999994"/>
    <n v="208.38"/>
    <n v="0.06"/>
    <n v="6.9459999999999997"/>
    <s v="Medium"/>
    <s v="ES-0037561"/>
    <s v="Erickson Jones"/>
    <s v="Consumer"/>
    <s v="Townsville"/>
    <s v="Queensland"/>
    <s v="Australia"/>
    <x v="0"/>
    <s v="Aug"/>
  </r>
  <r>
    <x v="47870"/>
    <d v="2015-02-16T00:00:00"/>
    <d v="2015-02-22T00:00:00"/>
    <n v="6"/>
    <s v="Standard Class"/>
    <x v="3"/>
    <s v="T - Shirts"/>
    <n v="248"/>
    <n v="1240"/>
    <n v="5"/>
    <n v="0.01"/>
    <n v="155.6"/>
    <n v="778"/>
    <n v="0.05"/>
    <n v="15.56"/>
    <s v="Medium"/>
    <s v="TH-0037562"/>
    <s v="Luna Mcmath"/>
    <s v="Corporate"/>
    <s v="Parker"/>
    <s v="Colorado"/>
    <s v="United States"/>
    <x v="6"/>
    <s v="Feb"/>
  </r>
  <r>
    <x v="47871"/>
    <d v="2015-05-21T00:00:00"/>
    <d v="2015-05-24T00:00:00"/>
    <n v="3"/>
    <s v="Standard Class"/>
    <x v="3"/>
    <s v="Shirts"/>
    <n v="196"/>
    <n v="392"/>
    <n v="2"/>
    <n v="0.05"/>
    <n v="96.4"/>
    <n v="192.8"/>
    <n v="0.1"/>
    <n v="9.64"/>
    <s v="Medium"/>
    <s v="NK-0037563"/>
    <s v="Randolph Sink"/>
    <s v="Home Office"/>
    <s v="Grand Prairie"/>
    <s v="Texas"/>
    <s v="United States"/>
    <x v="1"/>
    <s v="May"/>
  </r>
  <r>
    <x v="47872"/>
    <d v="2015-10-22T00:00:00"/>
    <d v="2015-10-25T00:00:00"/>
    <n v="3"/>
    <s v="Standard Class"/>
    <x v="3"/>
    <s v="Jeans"/>
    <n v="218"/>
    <n v="218"/>
    <n v="1"/>
    <n v="0.01"/>
    <n v="135.82"/>
    <n v="135.82"/>
    <n v="0.01"/>
    <n v="13.582000000000001"/>
    <s v="Medium"/>
    <s v="BB-0037564"/>
    <s v="Landry Stobb"/>
    <s v="Home Office"/>
    <s v="Louisville"/>
    <s v="Colorado"/>
    <s v="United States"/>
    <x v="6"/>
    <s v="Oct"/>
  </r>
  <r>
    <x v="47873"/>
    <d v="2015-02-09T00:00:00"/>
    <d v="2015-02-11T00:00:00"/>
    <n v="2"/>
    <s v="Standard Class"/>
    <x v="3"/>
    <s v="Suits"/>
    <n v="109"/>
    <n v="109"/>
    <n v="1"/>
    <n v="0.05"/>
    <n v="23.55"/>
    <n v="23.55"/>
    <n v="0.05"/>
    <n v="2.355"/>
    <s v="Medium"/>
    <s v="GS-0037565"/>
    <s v="Barber Hastings"/>
    <s v="Consumer"/>
    <s v="Oceanside"/>
    <s v="New York"/>
    <s v="United States"/>
    <x v="8"/>
    <s v="Feb"/>
  </r>
  <r>
    <x v="47874"/>
    <d v="2015-01-15T00:00:00"/>
    <d v="2015-01-21T00:00:00"/>
    <n v="6"/>
    <s v="Standard Class"/>
    <x v="3"/>
    <s v="Sports Wear"/>
    <n v="85"/>
    <n v="255"/>
    <n v="3"/>
    <n v="0.03"/>
    <n v="28.333333333333332"/>
    <n v="85"/>
    <n v="0.09"/>
    <n v="2.8333333333333335"/>
    <s v="Medium"/>
    <s v="ES-0037566"/>
    <s v="Robbins Hughes"/>
    <s v="Consumer"/>
    <s v="San Francisco"/>
    <s v="California"/>
    <s v="United States"/>
    <x v="6"/>
    <s v="Jan"/>
  </r>
  <r>
    <x v="47875"/>
    <d v="2015-03-16T00:00:00"/>
    <d v="2015-03-26T00:00:00"/>
    <n v="10"/>
    <s v="Standard Class"/>
    <x v="3"/>
    <s v="Casula Shoes"/>
    <n v="122"/>
    <n v="488"/>
    <n v="4"/>
    <n v="0.04"/>
    <n v="22.48"/>
    <n v="89.92"/>
    <n v="0.16"/>
    <n v="2.2480000000000002"/>
    <s v="Medium"/>
    <s v="ER-0037567"/>
    <s v="Drake Macallister"/>
    <s v="Consumer"/>
    <s v="Chicago"/>
    <s v="Illinois"/>
    <s v="United States"/>
    <x v="1"/>
    <s v="Mar"/>
  </r>
  <r>
    <x v="47876"/>
    <d v="2015-01-24T00:00:00"/>
    <d v="2015-01-27T00:00:00"/>
    <n v="3"/>
    <s v="Standard Class"/>
    <x v="3"/>
    <s v="Running Shoes"/>
    <n v="224"/>
    <n v="1120"/>
    <n v="5"/>
    <n v="0.03"/>
    <n v="110.4"/>
    <n v="552"/>
    <n v="0.15"/>
    <n v="11.040000000000001"/>
    <s v="Low"/>
    <s v="ON-0037568"/>
    <s v="Camacho Thompson"/>
    <s v="Home Office"/>
    <s v="Holland"/>
    <s v="Michigan"/>
    <s v="United States"/>
    <x v="1"/>
    <s v="Jan"/>
  </r>
  <r>
    <x v="47877"/>
    <d v="2015-07-22T00:00:00"/>
    <d v="2015-08-01T00:00:00"/>
    <n v="10"/>
    <s v="Standard Class"/>
    <x v="3"/>
    <s v="Formal Shoes"/>
    <n v="213"/>
    <n v="639"/>
    <n v="3"/>
    <n v="0.01"/>
    <n v="126.61"/>
    <n v="379.83"/>
    <n v="0.03"/>
    <n v="12.661000000000001"/>
    <s v="Medium"/>
    <s v="IS-0037569"/>
    <s v="Harrell Preis"/>
    <s v="Home Office"/>
    <s v="Los Angeles"/>
    <s v="California"/>
    <s v="United States"/>
    <x v="6"/>
    <s v="Jul"/>
  </r>
  <r>
    <x v="47878"/>
    <d v="2015-09-21T00:00:00"/>
    <d v="2015-09-25T00:00:00"/>
    <n v="4"/>
    <s v="Standard Class"/>
    <x v="3"/>
    <s v="Sneakers"/>
    <n v="62"/>
    <n v="186"/>
    <n v="3"/>
    <n v="0.03"/>
    <n v="20.666666666666668"/>
    <n v="62"/>
    <n v="0.09"/>
    <n v="2.0666666666666669"/>
    <s v="Medium"/>
    <s v="AY-0037570"/>
    <s v="Melton Ordway"/>
    <s v="Corporate"/>
    <s v="Fairfield"/>
    <s v="Connecticut"/>
    <s v="United States"/>
    <x v="8"/>
    <s v="Sep"/>
  </r>
  <r>
    <x v="47879"/>
    <d v="2015-12-29T00:00:00"/>
    <d v="2016-01-07T00:00:00"/>
    <n v="9"/>
    <s v="Standard Class"/>
    <x v="3"/>
    <s v="Titak watch"/>
    <n v="228"/>
    <n v="456"/>
    <n v="2"/>
    <n v="0.01"/>
    <n v="143.44"/>
    <n v="286.88"/>
    <n v="0.02"/>
    <n v="14.344000000000001"/>
    <s v="Medium"/>
    <s v="AN-0037571"/>
    <s v="Edwards Beltran"/>
    <s v="Consumer"/>
    <s v="New York City"/>
    <s v="New York"/>
    <s v="United States"/>
    <x v="8"/>
    <s v="Dec"/>
  </r>
  <r>
    <x v="47880"/>
    <d v="2015-08-16T00:00:00"/>
    <d v="2015-08-23T00:00:00"/>
    <n v="7"/>
    <s v="Standard Class"/>
    <x v="3"/>
    <s v="Fossil Watch"/>
    <n v="159"/>
    <n v="318"/>
    <n v="2"/>
    <n v="0.04"/>
    <n v="66.28"/>
    <n v="132.56"/>
    <n v="0.08"/>
    <n v="6.6280000000000001"/>
    <s v="Medium"/>
    <s v="RY-0037572"/>
    <s v="Houston Leatherbury"/>
    <s v="Consumer"/>
    <s v="Arlington"/>
    <s v="Virginia"/>
    <s v="United States"/>
    <x v="9"/>
    <s v="Aug"/>
  </r>
  <r>
    <x v="47881"/>
    <d v="2015-09-08T00:00:00"/>
    <d v="2015-09-13T00:00:00"/>
    <n v="5"/>
    <s v="Standard Class"/>
    <x v="3"/>
    <s v="T - Shirts"/>
    <n v="248"/>
    <n v="992"/>
    <n v="4"/>
    <n v="0.05"/>
    <n v="118.4"/>
    <n v="473.6"/>
    <n v="0.2"/>
    <n v="11.840000000000002"/>
    <s v="Medium"/>
    <s v="LE-0037573"/>
    <s v="Tucker Caudle"/>
    <s v="Consumer"/>
    <s v="Oceanside"/>
    <s v="California"/>
    <s v="United States"/>
    <x v="6"/>
    <s v="Sep"/>
  </r>
  <r>
    <x v="47882"/>
    <d v="2015-12-20T00:00:00"/>
    <d v="2015-12-29T00:00:00"/>
    <n v="9"/>
    <s v="Standard Class"/>
    <x v="3"/>
    <s v="Shirts"/>
    <n v="196"/>
    <n v="980"/>
    <n v="5"/>
    <n v="0.05"/>
    <n v="67"/>
    <n v="335"/>
    <n v="0.25"/>
    <n v="6.7"/>
    <s v="Medium"/>
    <s v="KY-0037574"/>
    <s v="Cantu Zandusky"/>
    <s v="Corporate"/>
    <s v="Ibadan"/>
    <s v="Oyo"/>
    <s v="Nigeria"/>
    <x v="7"/>
    <s v="Dec"/>
  </r>
  <r>
    <x v="47883"/>
    <d v="2015-12-15T00:00:00"/>
    <d v="2015-12-24T00:00:00"/>
    <n v="9"/>
    <s v="Standard Class"/>
    <x v="3"/>
    <s v="Jeans"/>
    <n v="218"/>
    <n v="436"/>
    <n v="2"/>
    <n v="0.03"/>
    <n v="124.92"/>
    <n v="249.84"/>
    <n v="0.06"/>
    <n v="12.492000000000001"/>
    <s v="Medium"/>
    <s v="AY-0037575"/>
    <s v="Lowe Gannaway"/>
    <s v="Corporate"/>
    <s v="Chelyabinsk"/>
    <s v="Chelyabinsk"/>
    <s v="Russia"/>
    <x v="3"/>
    <s v="Dec"/>
  </r>
  <r>
    <x v="47884"/>
    <d v="2015-10-06T00:00:00"/>
    <d v="2015-10-15T00:00:00"/>
    <n v="9"/>
    <s v="Standard Class"/>
    <x v="3"/>
    <s v="Suits"/>
    <n v="109"/>
    <n v="327"/>
    <n v="3"/>
    <n v="0.01"/>
    <n v="25.73"/>
    <n v="77.19"/>
    <n v="0.03"/>
    <n v="2.5730000000000004"/>
    <s v="Medium"/>
    <s v="EL-0037576"/>
    <s v="Shepherd Patel"/>
    <s v="Corporate"/>
    <s v="Kampala"/>
    <s v="Kampala"/>
    <s v="Uganda"/>
    <x v="7"/>
    <s v="Oct"/>
  </r>
  <r>
    <x v="47885"/>
    <d v="2015-12-06T00:00:00"/>
    <d v="2015-12-13T00:00:00"/>
    <n v="7"/>
    <s v="Standard Class"/>
    <x v="3"/>
    <s v="Sports Wear"/>
    <n v="85"/>
    <n v="340"/>
    <n v="4"/>
    <n v="0.04"/>
    <n v="21.25"/>
    <n v="85"/>
    <n v="0.16"/>
    <n v="2.125"/>
    <s v="Medium"/>
    <s v="ER-0037577"/>
    <s v="Holland Foster"/>
    <s v="Corporate"/>
    <s v="Bur Sudan"/>
    <s v="Red Sea"/>
    <s v="Sudan"/>
    <x v="7"/>
    <s v="Dec"/>
  </r>
  <r>
    <x v="47886"/>
    <d v="2015-09-09T00:00:00"/>
    <d v="2015-09-11T00:00:00"/>
    <n v="2"/>
    <s v="Standard Class"/>
    <x v="3"/>
    <s v="Casula Shoes"/>
    <n v="122"/>
    <n v="488"/>
    <n v="4"/>
    <n v="0.01"/>
    <n v="37.119999999999997"/>
    <n v="148.47999999999999"/>
    <n v="0.04"/>
    <n v="3.7119999999999997"/>
    <s v="High"/>
    <s v="NG-0037578"/>
    <s v="Harris Armstrong"/>
    <s v="Corporate"/>
    <s v="Garoua"/>
    <s v="Nord"/>
    <s v="Cameroon"/>
    <x v="7"/>
    <s v="Sep"/>
  </r>
  <r>
    <x v="47887"/>
    <d v="2015-10-28T00:00:00"/>
    <d v="2015-11-04T00:00:00"/>
    <n v="7"/>
    <s v="Standard Class"/>
    <x v="3"/>
    <s v="Running Shoes"/>
    <n v="224"/>
    <n v="896"/>
    <n v="4"/>
    <n v="0.05"/>
    <n v="99.199999999999989"/>
    <n v="396.79999999999995"/>
    <n v="0.2"/>
    <n v="9.92"/>
    <s v="Medium"/>
    <s v="ON-0037579"/>
    <s v="Kline Williamson"/>
    <s v="Home Office"/>
    <s v="Lagos"/>
    <s v="Lagos"/>
    <s v="Nigeria"/>
    <x v="7"/>
    <s v="Oct"/>
  </r>
  <r>
    <x v="47888"/>
    <d v="2015-06-13T00:00:00"/>
    <d v="2015-06-15T00:00:00"/>
    <n v="2"/>
    <s v="Standard Class"/>
    <x v="3"/>
    <s v="Formal Shoes"/>
    <n v="213"/>
    <n v="426"/>
    <n v="2"/>
    <n v="0.03"/>
    <n v="120.22"/>
    <n v="240.44"/>
    <n v="0.06"/>
    <n v="12.022"/>
    <s v="Medium"/>
    <s v="ER-0037580"/>
    <s v="Pitts Miller"/>
    <s v="Consumer"/>
    <s v="Baghdad"/>
    <s v="Baghdad"/>
    <s v="Iraq"/>
    <x v="3"/>
    <s v="Jun"/>
  </r>
  <r>
    <x v="47889"/>
    <d v="2015-12-16T00:00:00"/>
    <d v="2015-12-21T00:00:00"/>
    <n v="5"/>
    <s v="Standard Class"/>
    <x v="3"/>
    <s v="Sneakers"/>
    <n v="62"/>
    <n v="310"/>
    <n v="5"/>
    <n v="0.04"/>
    <n v="12.4"/>
    <n v="62"/>
    <n v="0.2"/>
    <n v="1.2400000000000002"/>
    <s v="Medium"/>
    <s v="AB-0037581"/>
    <s v="Whitney Yedwab"/>
    <s v="Corporate"/>
    <s v="Chisinau"/>
    <s v="Chisinau"/>
    <s v="Moldova"/>
    <x v="3"/>
    <s v="Dec"/>
  </r>
  <r>
    <x v="47890"/>
    <d v="2015-05-02T00:00:00"/>
    <d v="2015-05-10T00:00:00"/>
    <n v="8"/>
    <s v="Standard Class"/>
    <x v="3"/>
    <s v="Titak watch"/>
    <n v="228"/>
    <n v="1140"/>
    <n v="5"/>
    <n v="0.04"/>
    <n v="102.39999999999999"/>
    <n v="511.99999999999994"/>
    <n v="0.2"/>
    <n v="10.24"/>
    <s v="High"/>
    <s v="AM-0037582"/>
    <s v="Hawkins Coram"/>
    <s v="Consumer"/>
    <s v="Lagos"/>
    <s v="Lagos"/>
    <s v="Nigeria"/>
    <x v="7"/>
    <s v="May"/>
  </r>
  <r>
    <x v="47891"/>
    <d v="2015-06-19T00:00:00"/>
    <d v="2015-06-25T00:00:00"/>
    <n v="6"/>
    <s v="Standard Class"/>
    <x v="3"/>
    <s v="Fossil Watch"/>
    <n v="159"/>
    <n v="795"/>
    <n v="5"/>
    <n v="0.02"/>
    <n v="63.1"/>
    <n v="315.5"/>
    <n v="0.1"/>
    <n v="6.3100000000000005"/>
    <s v="Medium"/>
    <s v="KE-0037583"/>
    <s v="Frank Ludtke"/>
    <s v="Home Office"/>
    <s v="Maiduguri"/>
    <s v="Borno"/>
    <s v="Nigeria"/>
    <x v="7"/>
    <s v="Jun"/>
  </r>
  <r>
    <x v="47892"/>
    <d v="2015-07-06T00:00:00"/>
    <d v="2015-07-16T00:00:00"/>
    <n v="10"/>
    <s v="Standard Class"/>
    <x v="3"/>
    <s v="T - Shirts"/>
    <n v="248"/>
    <n v="992"/>
    <n v="4"/>
    <n v="0.05"/>
    <n v="118.4"/>
    <n v="473.6"/>
    <n v="0.2"/>
    <n v="11.840000000000002"/>
    <s v="Medium"/>
    <s v="GA-0037584"/>
    <s v="Stephens Crebagga"/>
    <s v="Consumer"/>
    <s v="Sofia"/>
    <s v="Sofiya-Grad"/>
    <s v="Bulgaria"/>
    <x v="3"/>
    <s v="Jul"/>
  </r>
  <r>
    <x v="47893"/>
    <d v="2015-05-09T00:00:00"/>
    <d v="2015-05-12T00:00:00"/>
    <n v="3"/>
    <s v="Standard Class"/>
    <x v="3"/>
    <s v="Shirts"/>
    <n v="196"/>
    <n v="784"/>
    <n v="4"/>
    <n v="0.01"/>
    <n v="108.16"/>
    <n v="432.64"/>
    <n v="0.04"/>
    <n v="10.816000000000001"/>
    <s v="Medium"/>
    <s v="KE-0037585"/>
    <s v="Hensley O'Rourke"/>
    <s v="Consumer"/>
    <s v="Jos"/>
    <s v="Plateau"/>
    <s v="Nigeria"/>
    <x v="7"/>
    <s v="May"/>
  </r>
  <r>
    <x v="47894"/>
    <d v="2015-06-21T00:00:00"/>
    <d v="2015-07-01T00:00:00"/>
    <n v="10"/>
    <s v="Standard Class"/>
    <x v="3"/>
    <s v="Jeans"/>
    <n v="218"/>
    <n v="436"/>
    <n v="2"/>
    <n v="0.02"/>
    <n v="129.28"/>
    <n v="258.56"/>
    <n v="0.04"/>
    <n v="12.928000000000001"/>
    <s v="Medium"/>
    <s v="IG-0037586"/>
    <s v="Owen Ludwig"/>
    <s v="Corporate"/>
    <s v="Port Elizabeth"/>
    <s v="Eastern Cape"/>
    <s v="South Africa"/>
    <x v="7"/>
    <s v="Jun"/>
  </r>
  <r>
    <x v="47895"/>
    <d v="2015-04-09T00:00:00"/>
    <d v="2015-04-12T00:00:00"/>
    <n v="3"/>
    <s v="Standard Class"/>
    <x v="3"/>
    <s v="Suits"/>
    <n v="109"/>
    <n v="436"/>
    <n v="4"/>
    <n v="0.04"/>
    <n v="11.559999999999999"/>
    <n v="46.239999999999995"/>
    <n v="0.16"/>
    <n v="1.1559999999999999"/>
    <s v="Medium"/>
    <s v="ME-0037587"/>
    <s v="Howard Blume"/>
    <s v="Corporate"/>
    <s v="L'viv"/>
    <s v="L'viv"/>
    <s v="Ukraine"/>
    <x v="3"/>
    <s v="Apr"/>
  </r>
  <r>
    <x v="47896"/>
    <d v="2015-09-24T00:00:00"/>
    <d v="2015-09-28T00:00:00"/>
    <n v="4"/>
    <s v="Standard Class"/>
    <x v="3"/>
    <s v="Sports Wear"/>
    <n v="85"/>
    <n v="340"/>
    <n v="4"/>
    <n v="0.05"/>
    <n v="21.25"/>
    <n v="85"/>
    <n v="0.2"/>
    <n v="2.125"/>
    <s v="Medium"/>
    <s v="DY-0037588"/>
    <s v="Mccarthy Kennedy"/>
    <s v="Home Office"/>
    <s v="Tabuk"/>
    <s v="Tabuk"/>
    <s v="Saudi Arabia"/>
    <x v="3"/>
    <s v="Sep"/>
  </r>
  <r>
    <x v="47897"/>
    <d v="2015-04-05T00:00:00"/>
    <d v="2015-04-08T00:00:00"/>
    <n v="3"/>
    <s v="Standard Class"/>
    <x v="3"/>
    <s v="Casula Shoes"/>
    <n v="122"/>
    <n v="366"/>
    <n v="3"/>
    <n v="0.03"/>
    <n v="31.020000000000003"/>
    <n v="93.06"/>
    <n v="0.09"/>
    <n v="3.1020000000000003"/>
    <s v="Low"/>
    <s v="TE-0037589"/>
    <s v="Powers Gute"/>
    <s v="Consumer"/>
    <s v="Miass"/>
    <s v="Chelyabinsk"/>
    <s v="Russia"/>
    <x v="3"/>
    <s v="Apr"/>
  </r>
  <r>
    <x v="47898"/>
    <d v="2015-04-26T00:00:00"/>
    <d v="2015-04-28T00:00:00"/>
    <n v="2"/>
    <s v="Standard Class"/>
    <x v="3"/>
    <s v="Running Shoes"/>
    <n v="224"/>
    <n v="896"/>
    <n v="4"/>
    <n v="0.03"/>
    <n v="117.12"/>
    <n v="468.48"/>
    <n v="0.12"/>
    <n v="11.712000000000002"/>
    <s v="Medium"/>
    <s v="NT-0037590"/>
    <s v="Pugh Swint"/>
    <s v="Home Office"/>
    <s v="Lagos"/>
    <s v="Lagos"/>
    <s v="Nigeria"/>
    <x v="7"/>
    <s v="Apr"/>
  </r>
  <r>
    <x v="47899"/>
    <d v="2015-07-26T00:00:00"/>
    <d v="2015-07-29T00:00:00"/>
    <n v="3"/>
    <s v="Standard Class"/>
    <x v="3"/>
    <s v="Formal Shoes"/>
    <n v="213"/>
    <n v="213"/>
    <n v="1"/>
    <n v="0.02"/>
    <n v="128.74"/>
    <n v="128.74"/>
    <n v="0.02"/>
    <n v="12.874000000000002"/>
    <s v="Medium"/>
    <s v="RI-0037591"/>
    <s v="Nixon Shariari"/>
    <s v="Consumer"/>
    <s v="Khomeynishahr"/>
    <s v="Esfahan"/>
    <s v="Iran"/>
    <x v="3"/>
    <s v="Jul"/>
  </r>
  <r>
    <x v="47900"/>
    <d v="2015-04-01T00:00:00"/>
    <d v="2015-04-08T00:00:00"/>
    <n v="7"/>
    <s v="Standard Class"/>
    <x v="3"/>
    <s v="Sneakers"/>
    <n v="62"/>
    <n v="248"/>
    <n v="4"/>
    <n v="0.04"/>
    <n v="15.5"/>
    <n v="62"/>
    <n v="0.16"/>
    <n v="1.55"/>
    <s v="Medium"/>
    <s v="TT-0037592"/>
    <s v="Duran Prescott"/>
    <s v="Consumer"/>
    <s v="Bagcilar"/>
    <s v="Istanbul"/>
    <s v="Turkey"/>
    <x v="3"/>
    <s v="Apr"/>
  </r>
  <r>
    <x v="47901"/>
    <d v="2015-12-23T00:00:00"/>
    <d v="2015-12-24T00:00:00"/>
    <n v="1"/>
    <s v="Standard Class"/>
    <x v="3"/>
    <s v="Titak watch"/>
    <n v="228"/>
    <n v="228"/>
    <n v="1"/>
    <n v="0.03"/>
    <n v="141.16"/>
    <n v="141.16"/>
    <n v="0.03"/>
    <n v="14.116"/>
    <s v="High"/>
    <s v="AY-0037593"/>
    <s v="Wolf Murray"/>
    <s v="Corporate"/>
    <s v="Managua"/>
    <s v="Managua"/>
    <s v="Nicaragua"/>
    <x v="1"/>
    <s v="Dec"/>
  </r>
  <r>
    <x v="47902"/>
    <d v="2015-02-01T00:00:00"/>
    <d v="2015-02-02T00:00:00"/>
    <n v="1"/>
    <s v="Standard Class"/>
    <x v="3"/>
    <s v="Fossil Watch"/>
    <n v="159"/>
    <n v="636"/>
    <n v="4"/>
    <n v="0.04"/>
    <n v="53.56"/>
    <n v="214.24"/>
    <n v="0.16"/>
    <n v="5.3560000000000008"/>
    <s v="High"/>
    <s v="SS-0037594"/>
    <s v="Mays Weiss"/>
    <s v="Consumer"/>
    <s v="San Pedro Sula"/>
    <s v="Cortés"/>
    <s v="Honduras"/>
    <x v="1"/>
    <s v="Feb"/>
  </r>
  <r>
    <x v="47903"/>
    <d v="2015-04-20T00:00:00"/>
    <d v="2015-04-21T00:00:00"/>
    <n v="1"/>
    <s v="Standard Class"/>
    <x v="3"/>
    <s v="T - Shirts"/>
    <n v="248"/>
    <n v="496"/>
    <n v="2"/>
    <n v="0.01"/>
    <n v="163.04"/>
    <n v="326.08"/>
    <n v="0.02"/>
    <n v="16.303999999999998"/>
    <s v="Low"/>
    <s v="NS-0037595"/>
    <s v="Daniels Collins"/>
    <s v="Corporate"/>
    <s v="Chinandega"/>
    <s v="Chinandega"/>
    <s v="Nicaragua"/>
    <x v="1"/>
    <s v="Apr"/>
  </r>
  <r>
    <x v="47904"/>
    <d v="2015-01-26T00:00:00"/>
    <d v="2015-02-03T00:00:00"/>
    <n v="8"/>
    <s v="Standard Class"/>
    <x v="3"/>
    <s v="Shirts"/>
    <n v="196"/>
    <n v="588"/>
    <n v="3"/>
    <n v="0.04"/>
    <n v="92.48"/>
    <n v="277.44"/>
    <n v="0.12"/>
    <n v="9.2480000000000011"/>
    <s v="Medium"/>
    <s v="CH-0037596"/>
    <s v="Parsons Leinenbach"/>
    <s v="Corporate"/>
    <s v="Choluteca"/>
    <s v="Choluteca"/>
    <s v="Honduras"/>
    <x v="1"/>
    <s v="Jan"/>
  </r>
  <r>
    <x v="47905"/>
    <d v="2015-04-23T00:00:00"/>
    <d v="2015-04-28T00:00:00"/>
    <n v="5"/>
    <s v="Standard Class"/>
    <x v="3"/>
    <s v="Jeans"/>
    <n v="218"/>
    <n v="218"/>
    <n v="1"/>
    <n v="0.02"/>
    <n v="133.63999999999999"/>
    <n v="133.63999999999999"/>
    <n v="0.02"/>
    <n v="13.363999999999999"/>
    <s v="Medium"/>
    <s v="ON-0037597"/>
    <s v="Hall Atkinson"/>
    <s v="Consumer"/>
    <s v="Mexico City"/>
    <s v="Distrito Federal"/>
    <s v="Mexico"/>
    <x v="5"/>
    <s v="Apr"/>
  </r>
  <r>
    <x v="47906"/>
    <d v="2015-05-18T00:00:00"/>
    <d v="2015-05-24T00:00:00"/>
    <n v="6"/>
    <s v="Standard Class"/>
    <x v="3"/>
    <s v="Suits"/>
    <n v="109"/>
    <n v="327"/>
    <n v="3"/>
    <n v="0.04"/>
    <n v="15.919999999999998"/>
    <n v="47.759999999999991"/>
    <n v="0.12"/>
    <n v="1.5919999999999999"/>
    <s v="Medium"/>
    <s v="ER-0037598"/>
    <s v="Mendoza Fisher"/>
    <s v="Consumer"/>
    <s v="Morelia"/>
    <s v="Michoacán"/>
    <s v="Mexico"/>
    <x v="5"/>
    <s v="May"/>
  </r>
  <r>
    <x v="47907"/>
    <d v="2015-04-11T00:00:00"/>
    <d v="2015-04-12T00:00:00"/>
    <n v="1"/>
    <s v="Standard Class"/>
    <x v="3"/>
    <s v="Sports Wear"/>
    <n v="85"/>
    <n v="340"/>
    <n v="4"/>
    <n v="0.01"/>
    <n v="1.6"/>
    <n v="6.4"/>
    <n v="0.04"/>
    <n v="0.16000000000000003"/>
    <s v="Medium"/>
    <s v="AM-0037599"/>
    <s v="Ochoa Willingham"/>
    <s v="Consumer"/>
    <s v="Belo Horizonte"/>
    <s v="Minas Gerais"/>
    <s v="Brazil"/>
    <x v="9"/>
    <s v="Apr"/>
  </r>
  <r>
    <x v="47908"/>
    <d v="2015-01-07T00:00:00"/>
    <d v="2015-01-11T00:00:00"/>
    <n v="4"/>
    <s v="Standard Class"/>
    <x v="3"/>
    <s v="Casula Shoes"/>
    <n v="122"/>
    <n v="610"/>
    <n v="5"/>
    <n v="0.02"/>
    <n v="29.8"/>
    <n v="149"/>
    <n v="0.1"/>
    <n v="2.9800000000000004"/>
    <s v="Medium"/>
    <s v="RF-0037600"/>
    <s v="Mejia Waldorf"/>
    <s v="Corporate"/>
    <s v="San Martín"/>
    <s v="Cuscatlán"/>
    <s v="El Salvador"/>
    <x v="1"/>
    <s v="Jan"/>
  </r>
  <r>
    <x v="47909"/>
    <d v="2015-01-24T00:00:00"/>
    <d v="2015-01-28T00:00:00"/>
    <n v="4"/>
    <s v="Standard Class"/>
    <x v="3"/>
    <s v="Running Shoes"/>
    <n v="224"/>
    <n v="448"/>
    <n v="2"/>
    <n v="0.05"/>
    <n v="121.6"/>
    <n v="243.2"/>
    <n v="0.1"/>
    <n v="12.16"/>
    <s v="High"/>
    <s v="SS-0037601"/>
    <s v="Mays Weiss"/>
    <s v="Consumer"/>
    <s v="San Pedro Sula"/>
    <s v="Cortés"/>
    <s v="Honduras"/>
    <x v="1"/>
    <s v="Jan"/>
  </r>
  <r>
    <x v="47910"/>
    <d v="2015-01-29T00:00:00"/>
    <d v="2015-02-03T00:00:00"/>
    <n v="5"/>
    <s v="Standard Class"/>
    <x v="3"/>
    <s v="Formal Shoes"/>
    <n v="213"/>
    <n v="213"/>
    <n v="1"/>
    <n v="0.02"/>
    <n v="128.74"/>
    <n v="128.74"/>
    <n v="0.02"/>
    <n v="12.874000000000002"/>
    <s v="Medium"/>
    <s v="ON-0037602"/>
    <s v="Oconnor Nelson"/>
    <s v="Consumer"/>
    <s v="Dortmund"/>
    <s v="North Rhine-Westphalia"/>
    <s v="Germany"/>
    <x v="1"/>
    <s v="Jan"/>
  </r>
  <r>
    <x v="47911"/>
    <d v="2015-08-04T00:00:00"/>
    <d v="2015-08-07T00:00:00"/>
    <n v="3"/>
    <s v="Standard Class"/>
    <x v="3"/>
    <s v="Sneakers"/>
    <n v="62"/>
    <n v="248"/>
    <n v="4"/>
    <n v="0.04"/>
    <n v="15.5"/>
    <n v="62"/>
    <n v="0.16"/>
    <n v="1.55"/>
    <s v="High"/>
    <s v="NO-0037603"/>
    <s v="Solis Trevino"/>
    <s v="Corporate"/>
    <s v="Watford"/>
    <s v="England"/>
    <s v="United Kingdom"/>
    <x v="5"/>
    <s v="Aug"/>
  </r>
  <r>
    <x v="47912"/>
    <d v="2015-10-13T00:00:00"/>
    <d v="2015-10-21T00:00:00"/>
    <n v="8"/>
    <s v="Standard Class"/>
    <x v="3"/>
    <s v="Titak watch"/>
    <n v="228"/>
    <n v="456"/>
    <n v="2"/>
    <n v="0.01"/>
    <n v="143.44"/>
    <n v="286.88"/>
    <n v="0.02"/>
    <n v="14.344000000000001"/>
    <s v="Medium"/>
    <s v="ES-0037604"/>
    <s v="Robbins Hughes"/>
    <s v="Consumer"/>
    <s v="Rome"/>
    <s v="Lazio"/>
    <s v="Italy"/>
    <x v="9"/>
    <s v="Oct"/>
  </r>
  <r>
    <x v="47913"/>
    <d v="2015-09-21T00:00:00"/>
    <d v="2015-09-22T00:00:00"/>
    <n v="1"/>
    <s v="Standard Class"/>
    <x v="3"/>
    <s v="Fossil Watch"/>
    <n v="159"/>
    <n v="318"/>
    <n v="2"/>
    <n v="0.01"/>
    <n v="75.819999999999993"/>
    <n v="151.63999999999999"/>
    <n v="0.02"/>
    <n v="7.5819999999999999"/>
    <s v="Medium"/>
    <s v="CH-0037605"/>
    <s v="May Französisch"/>
    <s v="Consumer"/>
    <s v="Hanover"/>
    <s v="Lower Saxony"/>
    <s v="Germany"/>
    <x v="1"/>
    <s v="Sep"/>
  </r>
  <r>
    <x v="47914"/>
    <d v="2015-03-03T00:00:00"/>
    <d v="2015-03-05T00:00:00"/>
    <n v="2"/>
    <s v="Standard Class"/>
    <x v="3"/>
    <s v="T - Shirts"/>
    <n v="248"/>
    <n v="496"/>
    <n v="2"/>
    <n v="0.05"/>
    <n v="143.19999999999999"/>
    <n v="286.39999999999998"/>
    <n v="0.1"/>
    <n v="14.32"/>
    <s v="Medium"/>
    <s v="RA-0037606"/>
    <s v="Santos Herrera"/>
    <s v="Consumer"/>
    <s v="Imola"/>
    <s v="Emilia-Romagna"/>
    <s v="Italy"/>
    <x v="9"/>
    <s v="Mar"/>
  </r>
  <r>
    <x v="47915"/>
    <d v="2015-09-23T00:00:00"/>
    <d v="2015-10-01T00:00:00"/>
    <n v="8"/>
    <s v="Standard Class"/>
    <x v="3"/>
    <s v="Shirts"/>
    <n v="196"/>
    <n v="588"/>
    <n v="3"/>
    <n v="0.05"/>
    <n v="86.6"/>
    <n v="259.79999999999995"/>
    <n v="0.15000000000000002"/>
    <n v="8.66"/>
    <s v="Medium"/>
    <s v="CO-0037607"/>
    <s v="Brennan Waco"/>
    <s v="Corporate"/>
    <s v="Manila"/>
    <s v="National Capital"/>
    <s v="Philippines"/>
    <x v="10"/>
    <s v="Sep"/>
  </r>
  <r>
    <x v="47916"/>
    <d v="2015-05-29T00:00:00"/>
    <d v="2015-06-08T00:00:00"/>
    <n v="10"/>
    <s v="Standard Class"/>
    <x v="3"/>
    <s v="Jeans"/>
    <n v="218"/>
    <n v="1090"/>
    <n v="5"/>
    <n v="0.02"/>
    <n v="116.2"/>
    <n v="581"/>
    <n v="0.1"/>
    <n v="11.620000000000001"/>
    <s v="Medium"/>
    <s v="UM-0037608"/>
    <s v="Hood Mitchum"/>
    <s v="Home Office"/>
    <s v="Toowoomba"/>
    <s v="Queensland"/>
    <s v="Australia"/>
    <x v="0"/>
    <s v="May"/>
  </r>
  <r>
    <x v="47917"/>
    <d v="2015-06-17T00:00:00"/>
    <d v="2015-06-18T00:00:00"/>
    <n v="1"/>
    <s v="Standard Class"/>
    <x v="3"/>
    <s v="Suits"/>
    <n v="109"/>
    <n v="327"/>
    <n v="3"/>
    <n v="0.01"/>
    <n v="25.73"/>
    <n v="77.19"/>
    <n v="0.03"/>
    <n v="2.5730000000000004"/>
    <s v="Medium"/>
    <s v="KS-0037609"/>
    <s v="Mosley Parks"/>
    <s v="Consumer"/>
    <s v="Hyderabad"/>
    <s v="Sindh"/>
    <s v="Pakistan"/>
    <x v="2"/>
    <s v="Jun"/>
  </r>
  <r>
    <x v="47918"/>
    <d v="2015-06-19T00:00:00"/>
    <d v="2015-06-28T00:00:00"/>
    <n v="9"/>
    <s v="Standard Class"/>
    <x v="3"/>
    <s v="Sports Wear"/>
    <n v="85"/>
    <n v="170"/>
    <n v="2"/>
    <n v="0.04"/>
    <n v="42.5"/>
    <n v="85"/>
    <n v="0.08"/>
    <n v="4.25"/>
    <s v="Medium"/>
    <s v="LT-0037610"/>
    <s v="Mcgee Holt"/>
    <s v="Consumer"/>
    <s v="Lahore"/>
    <s v="Punjab"/>
    <s v="Pakistan"/>
    <x v="2"/>
    <s v="Jun"/>
  </r>
  <r>
    <x v="47919"/>
    <d v="2015-06-10T00:00:00"/>
    <d v="2015-06-19T00:00:00"/>
    <n v="9"/>
    <s v="Standard Class"/>
    <x v="3"/>
    <s v="Casula Shoes"/>
    <n v="122"/>
    <n v="610"/>
    <n v="5"/>
    <n v="0.04"/>
    <n v="17.600000000000001"/>
    <n v="88"/>
    <n v="0.2"/>
    <n v="1.7600000000000002"/>
    <s v="Medium"/>
    <s v="SS-0037611"/>
    <s v="Dotson Weiss"/>
    <s v="Consumer"/>
    <s v="Tokyo"/>
    <s v="Tokyo"/>
    <s v="Japan"/>
    <x v="4"/>
    <s v="Jun"/>
  </r>
  <r>
    <x v="47920"/>
    <d v="2015-03-31T00:00:00"/>
    <d v="2015-04-07T00:00:00"/>
    <n v="7"/>
    <s v="Standard Class"/>
    <x v="3"/>
    <s v="Running Shoes"/>
    <n v="224"/>
    <n v="224"/>
    <n v="1"/>
    <n v="0.04"/>
    <n v="135.04"/>
    <n v="135.04"/>
    <n v="0.04"/>
    <n v="13.504"/>
    <s v="High"/>
    <s v="EN-0037612"/>
    <s v="Skinner Nguyen"/>
    <s v="Corporate"/>
    <s v="Perth"/>
    <s v="Western Australia"/>
    <s v="Australia"/>
    <x v="0"/>
    <s v="Mar"/>
  </r>
  <r>
    <x v="47921"/>
    <d v="2015-05-02T00:00:00"/>
    <d v="2015-05-07T00:00:00"/>
    <n v="5"/>
    <s v="Standard Class"/>
    <x v="3"/>
    <s v="Formal Shoes"/>
    <n v="213"/>
    <n v="1065"/>
    <n v="5"/>
    <n v="0.04"/>
    <n v="90.4"/>
    <n v="452"/>
    <n v="0.2"/>
    <n v="9.0400000000000009"/>
    <s v="Medium"/>
    <s v="ON-0037613"/>
    <s v="Harvey Ellison"/>
    <s v="Consumer"/>
    <s v="Matsumoto"/>
    <s v="Nagano"/>
    <s v="Japan"/>
    <x v="4"/>
    <s v="May"/>
  </r>
  <r>
    <x v="47922"/>
    <d v="2015-12-25T00:00:00"/>
    <d v="2015-12-30T00:00:00"/>
    <n v="5"/>
    <s v="Standard Class"/>
    <x v="3"/>
    <s v="Sneakers"/>
    <n v="62"/>
    <n v="186"/>
    <n v="3"/>
    <n v="0.05"/>
    <n v="20.666666666666668"/>
    <n v="62"/>
    <n v="0.15000000000000002"/>
    <n v="2.0666666666666669"/>
    <s v="Medium"/>
    <s v="IO-0037614"/>
    <s v="Conway Seio"/>
    <s v="Home Office"/>
    <s v="Adelaide"/>
    <s v="South Australia"/>
    <s v="Australia"/>
    <x v="0"/>
    <s v="Dec"/>
  </r>
  <r>
    <x v="47923"/>
    <d v="2015-05-18T00:00:00"/>
    <d v="2015-05-27T00:00:00"/>
    <n v="9"/>
    <s v="Standard Class"/>
    <x v="3"/>
    <s v="Titak watch"/>
    <n v="228"/>
    <n v="456"/>
    <n v="2"/>
    <n v="0.05"/>
    <n v="125.2"/>
    <n v="250.4"/>
    <n v="0.1"/>
    <n v="12.520000000000001"/>
    <s v="High"/>
    <s v="EY-0037615"/>
    <s v="Stone Cooley"/>
    <s v="Consumer"/>
    <s v="Bogor"/>
    <s v="Jawa Barat"/>
    <s v="Indonesia"/>
    <x v="10"/>
    <s v="May"/>
  </r>
  <r>
    <x v="47924"/>
    <d v="2015-10-03T00:00:00"/>
    <d v="2015-10-07T00:00:00"/>
    <n v="4"/>
    <s v="Standard Class"/>
    <x v="3"/>
    <s v="Fossil Watch"/>
    <n v="159"/>
    <n v="636"/>
    <n v="4"/>
    <n v="0.01"/>
    <n v="72.64"/>
    <n v="290.56"/>
    <n v="0.04"/>
    <n v="7.2640000000000002"/>
    <s v="Medium"/>
    <s v="AN-0037616"/>
    <s v="Blevins Thurman"/>
    <s v="Consumer"/>
    <s v="Ho Chi Minh City"/>
    <s v="Ho Chí Minh City"/>
    <s v="Vietnam"/>
    <x v="10"/>
    <s v="Oct"/>
  </r>
  <r>
    <x v="47925"/>
    <d v="2015-05-05T00:00:00"/>
    <d v="2015-05-12T00:00:00"/>
    <n v="7"/>
    <s v="Standard Class"/>
    <x v="3"/>
    <s v="T - Shirts"/>
    <n v="248"/>
    <n v="248"/>
    <n v="1"/>
    <n v="0.03"/>
    <n v="160.56"/>
    <n v="160.56"/>
    <n v="0.03"/>
    <n v="16.056000000000001"/>
    <s v="Medium"/>
    <s v="TY-0037617"/>
    <s v="Gutierrez Doherty"/>
    <s v="Home Office"/>
    <s v="Canberra"/>
    <s v="Australian Capital Territory"/>
    <s v="Australia"/>
    <x v="0"/>
    <s v="May"/>
  </r>
  <r>
    <x v="47926"/>
    <d v="2015-02-14T00:00:00"/>
    <d v="2015-02-18T00:00:00"/>
    <n v="4"/>
    <s v="Standard Class"/>
    <x v="3"/>
    <s v="Shirts"/>
    <n v="196"/>
    <n v="196"/>
    <n v="1"/>
    <n v="0.03"/>
    <n v="110.12"/>
    <n v="110.12"/>
    <n v="0.03"/>
    <n v="11.012"/>
    <s v="Medium"/>
    <s v="AY-0037618"/>
    <s v="Kirk Murray"/>
    <s v="Home Office"/>
    <s v="Hyderabad"/>
    <s v="Telangana"/>
    <s v="India"/>
    <x v="2"/>
    <s v="Feb"/>
  </r>
  <r>
    <x v="47927"/>
    <d v="2015-08-02T00:00:00"/>
    <d v="2015-08-06T00:00:00"/>
    <n v="4"/>
    <s v="Standard Class"/>
    <x v="3"/>
    <s v="Jeans"/>
    <n v="218"/>
    <n v="436"/>
    <n v="2"/>
    <n v="0.03"/>
    <n v="124.92"/>
    <n v="249.84"/>
    <n v="0.06"/>
    <n v="12.492000000000001"/>
    <s v="Low"/>
    <s v="IN-0037619"/>
    <s v="Torres Blumstein"/>
    <s v="Home Office"/>
    <s v="Bangkok"/>
    <s v="Bangkok"/>
    <s v="Thailand"/>
    <x v="10"/>
    <s v="Aug"/>
  </r>
  <r>
    <x v="47928"/>
    <d v="2015-04-03T00:00:00"/>
    <d v="2015-04-13T00:00:00"/>
    <n v="10"/>
    <s v="Standard Class"/>
    <x v="3"/>
    <s v="Suits"/>
    <n v="109"/>
    <n v="436"/>
    <n v="4"/>
    <n v="0.05"/>
    <n v="7.1999999999999993"/>
    <n v="28.799999999999997"/>
    <n v="0.2"/>
    <n v="0.72"/>
    <s v="Medium"/>
    <s v="OK-0037620"/>
    <s v="Walker Ashbrook"/>
    <s v="Consumer"/>
    <s v="Los Angeles"/>
    <s v="California"/>
    <s v="United States"/>
    <x v="6"/>
    <s v="Apr"/>
  </r>
  <r>
    <x v="47929"/>
    <d v="2015-08-16T00:00:00"/>
    <d v="2015-08-24T00:00:00"/>
    <n v="8"/>
    <s v="Standard Class"/>
    <x v="3"/>
    <s v="Sports Wear"/>
    <n v="85"/>
    <n v="425"/>
    <n v="5"/>
    <n v="0.03"/>
    <n v="17"/>
    <n v="85"/>
    <n v="0.15"/>
    <n v="1.7000000000000002"/>
    <s v="Medium"/>
    <s v="IS-0037621"/>
    <s v="Saunders Kotsonis"/>
    <s v="Consumer"/>
    <s v="Freeport"/>
    <s v="New York"/>
    <s v="United States"/>
    <x v="8"/>
    <s v="Aug"/>
  </r>
  <r>
    <x v="47930"/>
    <d v="2015-06-12T00:00:00"/>
    <d v="2015-06-19T00:00:00"/>
    <n v="7"/>
    <s v="Standard Class"/>
    <x v="3"/>
    <s v="Casula Shoes"/>
    <n v="122"/>
    <n v="366"/>
    <n v="3"/>
    <n v="0.05"/>
    <n v="23.7"/>
    <n v="71.099999999999994"/>
    <n v="0.15000000000000002"/>
    <n v="2.37"/>
    <s v="Medium"/>
    <s v="TH-0037622"/>
    <s v="Lara Smith"/>
    <s v="Consumer"/>
    <s v="New York City"/>
    <s v="New York"/>
    <s v="United States"/>
    <x v="8"/>
    <s v="Jun"/>
  </r>
  <r>
    <x v="47931"/>
    <d v="2015-04-02T00:00:00"/>
    <d v="2015-04-07T00:00:00"/>
    <n v="5"/>
    <s v="Standard Class"/>
    <x v="3"/>
    <s v="Running Shoes"/>
    <n v="224"/>
    <n v="448"/>
    <n v="2"/>
    <n v="0.02"/>
    <n v="135.04"/>
    <n v="270.08"/>
    <n v="0.04"/>
    <n v="13.504"/>
    <s v="Low"/>
    <s v="LT-0037623"/>
    <s v="Mcgee Holt"/>
    <s v="Consumer"/>
    <s v="Riverside"/>
    <s v="California"/>
    <s v="United States"/>
    <x v="6"/>
    <s v="Apr"/>
  </r>
  <r>
    <x v="47932"/>
    <d v="2015-06-19T00:00:00"/>
    <d v="2015-06-27T00:00:00"/>
    <n v="8"/>
    <s v="Standard Class"/>
    <x v="3"/>
    <s v="Formal Shoes"/>
    <n v="213"/>
    <n v="426"/>
    <n v="2"/>
    <n v="0.03"/>
    <n v="120.22"/>
    <n v="240.44"/>
    <n v="0.06"/>
    <n v="12.022"/>
    <s v="Medium"/>
    <s v="LD-0037624"/>
    <s v="Obrien Geld"/>
    <s v="Corporate"/>
    <s v="Bakersfield"/>
    <s v="California"/>
    <s v="United States"/>
    <x v="6"/>
    <s v="Jun"/>
  </r>
  <r>
    <x v="47933"/>
    <d v="2015-01-30T00:00:00"/>
    <d v="2015-02-01T00:00:00"/>
    <n v="2"/>
    <s v="Standard Class"/>
    <x v="3"/>
    <s v="Sneakers"/>
    <n v="62"/>
    <n v="310"/>
    <n v="5"/>
    <n v="0.03"/>
    <n v="12.4"/>
    <n v="62"/>
    <n v="0.15"/>
    <n v="1.2400000000000002"/>
    <s v="Medium"/>
    <s v="UM-0037625"/>
    <s v="Hood Mitchum"/>
    <s v="Home Office"/>
    <s v="Jackson"/>
    <s v="Michigan"/>
    <s v="United States"/>
    <x v="1"/>
    <s v="Jan"/>
  </r>
  <r>
    <x v="47934"/>
    <d v="2015-12-29T00:00:00"/>
    <d v="2016-01-08T00:00:00"/>
    <n v="10"/>
    <s v="Standard Class"/>
    <x v="3"/>
    <s v="Titak watch"/>
    <n v="228"/>
    <n v="912"/>
    <n v="4"/>
    <n v="0.01"/>
    <n v="138.88"/>
    <n v="555.52"/>
    <n v="0.04"/>
    <n v="13.888"/>
    <s v="Medium"/>
    <s v="RD-0037626"/>
    <s v="Dalton Radford"/>
    <s v="Consumer"/>
    <s v="New York City"/>
    <s v="New York"/>
    <s v="United States"/>
    <x v="8"/>
    <s v="Dec"/>
  </r>
  <r>
    <x v="47935"/>
    <d v="2015-06-01T00:00:00"/>
    <d v="2015-06-02T00:00:00"/>
    <n v="1"/>
    <s v="Standard Class"/>
    <x v="3"/>
    <s v="Fossil Watch"/>
    <n v="159"/>
    <n v="636"/>
    <n v="4"/>
    <n v="0.03"/>
    <n v="59.92"/>
    <n v="239.68"/>
    <n v="0.12"/>
    <n v="5.9920000000000009"/>
    <s v="Medium"/>
    <s v="ST-0037627"/>
    <s v="Bullock Prost"/>
    <s v="Consumer"/>
    <s v="New York City"/>
    <s v="New York"/>
    <s v="United States"/>
    <x v="8"/>
    <s v="Jun"/>
  </r>
  <r>
    <x v="47936"/>
    <d v="2015-07-11T00:00:00"/>
    <d v="2015-07-19T00:00:00"/>
    <n v="8"/>
    <s v="Standard Class"/>
    <x v="3"/>
    <s v="T - Shirts"/>
    <n v="248"/>
    <n v="992"/>
    <n v="4"/>
    <n v="0.01"/>
    <n v="158.08000000000001"/>
    <n v="632.32000000000005"/>
    <n v="0.04"/>
    <n v="15.808000000000002"/>
    <s v="High"/>
    <s v="AN-0037628"/>
    <s v="Vincent Peterman"/>
    <s v="Home Office"/>
    <s v="Wilson"/>
    <s v="North Carolina"/>
    <s v="United States"/>
    <x v="9"/>
    <s v="Jul"/>
  </r>
  <r>
    <x v="47937"/>
    <d v="2015-12-29T00:00:00"/>
    <d v="2016-01-06T00:00:00"/>
    <n v="8"/>
    <s v="Standard Class"/>
    <x v="3"/>
    <s v="Shirts"/>
    <n v="196"/>
    <n v="784"/>
    <n v="4"/>
    <n v="0.03"/>
    <n v="92.48"/>
    <n v="369.92"/>
    <n v="0.12"/>
    <n v="9.2480000000000011"/>
    <s v="Medium"/>
    <s v="AK-0037629"/>
    <s v="Baxter Pak"/>
    <s v="Home Office"/>
    <s v="Philadelphia"/>
    <s v="Pennsylvania"/>
    <s v="United States"/>
    <x v="8"/>
    <s v="Dec"/>
  </r>
  <r>
    <x v="47938"/>
    <d v="2015-02-24T00:00:00"/>
    <d v="2015-03-02T00:00:00"/>
    <n v="6"/>
    <s v="Standard Class"/>
    <x v="3"/>
    <s v="Jeans"/>
    <n v="218"/>
    <n v="1090"/>
    <n v="5"/>
    <n v="0.05"/>
    <n v="83.5"/>
    <n v="417.5"/>
    <n v="0.25"/>
    <n v="8.35"/>
    <s v="Low"/>
    <s v="AN-0037630"/>
    <s v="Smith Abelman"/>
    <s v="Consumer"/>
    <s v="Arlington"/>
    <s v="Texas"/>
    <s v="United States"/>
    <x v="1"/>
    <s v="Feb"/>
  </r>
  <r>
    <x v="47939"/>
    <d v="2015-09-11T00:00:00"/>
    <d v="2015-09-12T00:00:00"/>
    <n v="1"/>
    <s v="Standard Class"/>
    <x v="3"/>
    <s v="Suits"/>
    <n v="109"/>
    <n v="218"/>
    <n v="2"/>
    <n v="0.02"/>
    <n v="24.64"/>
    <n v="49.28"/>
    <n v="0.04"/>
    <n v="2.4640000000000004"/>
    <s v="High"/>
    <s v="EZ-0037631"/>
    <s v="Carr Dominguez"/>
    <s v="Corporate"/>
    <s v="Istanbul"/>
    <s v="Istanbul"/>
    <s v="Turkey"/>
    <x v="3"/>
    <s v="Sep"/>
  </r>
  <r>
    <x v="47940"/>
    <d v="2015-10-03T00:00:00"/>
    <d v="2015-10-09T00:00:00"/>
    <n v="6"/>
    <s v="Standard Class"/>
    <x v="3"/>
    <s v="Sports Wear"/>
    <n v="85"/>
    <n v="85"/>
    <n v="1"/>
    <n v="0.04"/>
    <n v="1.6"/>
    <n v="1.6"/>
    <n v="0.04"/>
    <n v="0.16000000000000003"/>
    <s v="Medium"/>
    <s v="TS-0037632"/>
    <s v="Guerra Roberts"/>
    <s v="Consumer"/>
    <s v="Luanda"/>
    <s v="Luanda"/>
    <s v="Angola"/>
    <x v="7"/>
    <s v="Oct"/>
  </r>
  <r>
    <x v="47941"/>
    <d v="2015-10-01T00:00:00"/>
    <d v="2015-10-08T00:00:00"/>
    <n v="7"/>
    <s v="Standard Class"/>
    <x v="3"/>
    <s v="Casula Shoes"/>
    <n v="122"/>
    <n v="122"/>
    <n v="1"/>
    <n v="0.05"/>
    <n v="35.9"/>
    <n v="35.9"/>
    <n v="0.05"/>
    <n v="3.59"/>
    <s v="Medium"/>
    <s v="ER-0037633"/>
    <s v="Estrada Kiefer"/>
    <s v="Consumer"/>
    <s v="Saskatoon"/>
    <s v="Saskatchewan"/>
    <s v="Canada"/>
    <x v="12"/>
    <s v="Oct"/>
  </r>
  <r>
    <x v="47942"/>
    <d v="2015-08-09T00:00:00"/>
    <d v="2015-08-12T00:00:00"/>
    <n v="3"/>
    <s v="Standard Class"/>
    <x v="3"/>
    <s v="Running Shoes"/>
    <n v="224"/>
    <n v="896"/>
    <n v="4"/>
    <n v="0.01"/>
    <n v="135.04"/>
    <n v="540.16"/>
    <n v="0.04"/>
    <n v="13.504"/>
    <s v="High"/>
    <s v="SS-0037634"/>
    <s v="Dotson Weiss"/>
    <s v="Consumer"/>
    <s v="Dnipropetrovs'k"/>
    <s v="Dnipropetrovs'k"/>
    <s v="Ukraine"/>
    <x v="3"/>
    <s v="Aug"/>
  </r>
  <r>
    <x v="47943"/>
    <d v="2015-06-01T00:00:00"/>
    <d v="2015-06-09T00:00:00"/>
    <n v="8"/>
    <s v="Standard Class"/>
    <x v="3"/>
    <s v="Formal Shoes"/>
    <n v="213"/>
    <n v="1065"/>
    <n v="5"/>
    <n v="0.02"/>
    <n v="111.7"/>
    <n v="558.5"/>
    <n v="0.1"/>
    <n v="11.170000000000002"/>
    <s v="Medium"/>
    <s v="LY-0037635"/>
    <s v="Floyd Kelly"/>
    <s v="Consumer"/>
    <s v="Konya"/>
    <s v="Konya"/>
    <s v="Turkey"/>
    <x v="3"/>
    <s v="Jun"/>
  </r>
  <r>
    <x v="47944"/>
    <d v="2015-04-16T00:00:00"/>
    <d v="2015-04-19T00:00:00"/>
    <n v="3"/>
    <s v="Standard Class"/>
    <x v="3"/>
    <s v="Sneakers"/>
    <n v="62"/>
    <n v="186"/>
    <n v="3"/>
    <n v="0.01"/>
    <n v="20.666666666666668"/>
    <n v="62"/>
    <n v="0.03"/>
    <n v="2.0666666666666669"/>
    <s v="High"/>
    <s v="ER-0037636"/>
    <s v="Coleman Bremer"/>
    <s v="Consumer"/>
    <s v="Erzurum"/>
    <s v="Erzurum"/>
    <s v="Turkey"/>
    <x v="3"/>
    <s v="Apr"/>
  </r>
  <r>
    <x v="47945"/>
    <d v="2015-05-17T00:00:00"/>
    <d v="2015-05-19T00:00:00"/>
    <n v="2"/>
    <s v="Standard Class"/>
    <x v="3"/>
    <s v="Titak watch"/>
    <n v="228"/>
    <n v="684"/>
    <n v="3"/>
    <n v="0.03"/>
    <n v="127.48"/>
    <n v="382.44"/>
    <n v="0.09"/>
    <n v="12.748000000000001"/>
    <s v="Medium"/>
    <s v="LE-0037637"/>
    <s v="George Engle"/>
    <s v="Home Office"/>
    <s v="Amman"/>
    <s v="'Amman"/>
    <s v="Jordan"/>
    <x v="3"/>
    <s v="May"/>
  </r>
  <r>
    <x v="47946"/>
    <d v="2015-08-06T00:00:00"/>
    <d v="2015-08-09T00:00:00"/>
    <n v="3"/>
    <s v="Standard Class"/>
    <x v="3"/>
    <s v="Fossil Watch"/>
    <n v="159"/>
    <n v="159"/>
    <n v="1"/>
    <n v="0.03"/>
    <n v="74.23"/>
    <n v="74.23"/>
    <n v="0.03"/>
    <n v="7.4230000000000009"/>
    <s v="Medium"/>
    <s v="RE-0037638"/>
    <s v="Schwartz Laware"/>
    <s v="Consumer"/>
    <s v="Kigoma"/>
    <s v="Kigoma"/>
    <s v="Tanzania"/>
    <x v="7"/>
    <s v="Aug"/>
  </r>
  <r>
    <x v="47947"/>
    <d v="2015-09-03T00:00:00"/>
    <d v="2015-09-11T00:00:00"/>
    <n v="8"/>
    <s v="Standard Class"/>
    <x v="3"/>
    <s v="T - Shirts"/>
    <n v="248"/>
    <n v="1240"/>
    <n v="5"/>
    <n v="0.03"/>
    <n v="130.80000000000001"/>
    <n v="654"/>
    <n v="0.15"/>
    <n v="13.080000000000002"/>
    <s v="Medium"/>
    <s v="AN-0037639"/>
    <s v="Bradford Noonan"/>
    <s v="Corporate"/>
    <s v="Abidjan"/>
    <s v="Lagunes"/>
    <s v="Cote d'Ivoire"/>
    <x v="7"/>
    <s v="Sep"/>
  </r>
  <r>
    <x v="47948"/>
    <d v="2015-11-15T00:00:00"/>
    <d v="2015-11-21T00:00:00"/>
    <n v="6"/>
    <s v="Standard Class"/>
    <x v="3"/>
    <s v="Shirts"/>
    <n v="196"/>
    <n v="784"/>
    <n v="4"/>
    <n v="0.03"/>
    <n v="92.48"/>
    <n v="369.92"/>
    <n v="0.12"/>
    <n v="9.2480000000000011"/>
    <s v="Medium"/>
    <s v="SE-0037640"/>
    <s v="Acosta Morse"/>
    <s v="Corporate"/>
    <s v="Kano"/>
    <s v="Kano"/>
    <s v="Nigeria"/>
    <x v="7"/>
    <s v="Nov"/>
  </r>
  <r>
    <x v="47949"/>
    <d v="2015-09-27T00:00:00"/>
    <d v="2015-09-30T00:00:00"/>
    <n v="3"/>
    <s v="Standard Class"/>
    <x v="3"/>
    <s v="Jeans"/>
    <n v="218"/>
    <n v="872"/>
    <n v="4"/>
    <n v="0.03"/>
    <n v="111.84"/>
    <n v="447.36"/>
    <n v="0.12"/>
    <n v="11.184000000000001"/>
    <s v="High"/>
    <s v="IG-0037641"/>
    <s v="Owen Ludwig"/>
    <s v="Corporate"/>
    <s v="Baku"/>
    <s v="Baki"/>
    <s v="Azerbaijan"/>
    <x v="3"/>
    <s v="Sep"/>
  </r>
  <r>
    <x v="47950"/>
    <d v="2015-11-26T00:00:00"/>
    <d v="2015-12-04T00:00:00"/>
    <n v="8"/>
    <s v="Standard Class"/>
    <x v="3"/>
    <s v="Suits"/>
    <n v="109"/>
    <n v="545"/>
    <n v="5"/>
    <n v="0.04"/>
    <n v="7.1999999999999993"/>
    <n v="36"/>
    <n v="0.2"/>
    <n v="0.72"/>
    <s v="Medium"/>
    <s v="PE-0037642"/>
    <s v="Schroeder Philippe"/>
    <s v="Consumer"/>
    <s v="Heroica Zitácuaro"/>
    <s v="Michoacán"/>
    <s v="Mexico"/>
    <x v="5"/>
    <s v="Nov"/>
  </r>
  <r>
    <x v="47951"/>
    <d v="2015-07-10T00:00:00"/>
    <d v="2015-07-12T00:00:00"/>
    <n v="2"/>
    <s v="Standard Class"/>
    <x v="3"/>
    <s v="Sports Wear"/>
    <n v="85"/>
    <n v="255"/>
    <n v="3"/>
    <n v="0.03"/>
    <n v="28.333333333333332"/>
    <n v="85"/>
    <n v="0.09"/>
    <n v="2.8333333333333335"/>
    <s v="High"/>
    <s v="AN-0037643"/>
    <s v="Valentine Wasserman"/>
    <s v="Corporate"/>
    <s v="Jacobina"/>
    <s v="Bahia"/>
    <s v="Brazil"/>
    <x v="9"/>
    <s v="Jul"/>
  </r>
  <r>
    <x v="47952"/>
    <d v="2015-04-28T00:00:00"/>
    <d v="2015-05-02T00:00:00"/>
    <n v="4"/>
    <s v="Standard Class"/>
    <x v="3"/>
    <s v="Casula Shoes"/>
    <n v="122"/>
    <n v="122"/>
    <n v="1"/>
    <n v="0.02"/>
    <n v="39.56"/>
    <n v="39.56"/>
    <n v="0.02"/>
    <n v="3.9560000000000004"/>
    <s v="Medium"/>
    <s v="RD-0037644"/>
    <s v="Benton Ward"/>
    <s v="Corporate"/>
    <s v="Porto Alegre"/>
    <s v="Rio Grande do Sul"/>
    <s v="Brazil"/>
    <x v="9"/>
    <s v="Apr"/>
  </r>
  <r>
    <x v="47953"/>
    <d v="2015-01-29T00:00:00"/>
    <d v="2015-02-01T00:00:00"/>
    <n v="3"/>
    <s v="Standard Class"/>
    <x v="3"/>
    <s v="Running Shoes"/>
    <n v="224"/>
    <n v="1120"/>
    <n v="5"/>
    <n v="0.02"/>
    <n v="121.6"/>
    <n v="608"/>
    <n v="0.1"/>
    <n v="12.16"/>
    <s v="Medium"/>
    <s v="RZ-0037645"/>
    <s v="Mcclure Schwarz"/>
    <s v="Home Office"/>
    <s v="Masaya"/>
    <s v="Masaya"/>
    <s v="Nicaragua"/>
    <x v="1"/>
    <s v="Jan"/>
  </r>
  <r>
    <x v="47954"/>
    <d v="2015-07-08T00:00:00"/>
    <d v="2015-07-13T00:00:00"/>
    <n v="5"/>
    <s v="Standard Class"/>
    <x v="3"/>
    <s v="Formal Shoes"/>
    <n v="213"/>
    <n v="639"/>
    <n v="3"/>
    <n v="0.01"/>
    <n v="126.61"/>
    <n v="379.83"/>
    <n v="0.03"/>
    <n v="12.661000000000001"/>
    <s v="Medium"/>
    <s v="LE-0037646"/>
    <s v="Booth Pistole"/>
    <s v="Consumer"/>
    <s v="Santo Domingo"/>
    <s v="Santo Domingo"/>
    <s v="Dominican Republic"/>
    <x v="11"/>
    <s v="Jul"/>
  </r>
  <r>
    <x v="47955"/>
    <d v="2015-05-06T00:00:00"/>
    <d v="2015-05-07T00:00:00"/>
    <n v="1"/>
    <s v="Standard Class"/>
    <x v="3"/>
    <s v="Sneakers"/>
    <n v="62"/>
    <n v="310"/>
    <n v="5"/>
    <n v="0.05"/>
    <n v="12.4"/>
    <n v="62"/>
    <n v="0.25"/>
    <n v="1.2400000000000002"/>
    <s v="Medium"/>
    <s v="TT-0037647"/>
    <s v="Gallegos Rosenblatt"/>
    <s v="Consumer"/>
    <s v="Tegucigalpa"/>
    <s v="Francisco Morazán"/>
    <s v="Honduras"/>
    <x v="1"/>
    <s v="May"/>
  </r>
  <r>
    <x v="47956"/>
    <d v="2015-07-11T00:00:00"/>
    <d v="2015-07-18T00:00:00"/>
    <n v="7"/>
    <s v="Standard Class"/>
    <x v="3"/>
    <s v="Titak watch"/>
    <n v="228"/>
    <n v="684"/>
    <n v="3"/>
    <n v="0.04"/>
    <n v="120.64"/>
    <n v="361.92"/>
    <n v="0.12"/>
    <n v="12.064"/>
    <s v="Medium"/>
    <s v="ON-0037648"/>
    <s v="Ross Braxton"/>
    <s v="Consumer"/>
    <s v="San Justo"/>
    <s v="Santa Fe"/>
    <s v="Argentina"/>
    <x v="9"/>
    <s v="Jul"/>
  </r>
  <r>
    <x v="47957"/>
    <d v="2015-12-02T00:00:00"/>
    <d v="2015-12-06T00:00:00"/>
    <n v="4"/>
    <s v="Standard Class"/>
    <x v="3"/>
    <s v="Fossil Watch"/>
    <n v="159"/>
    <n v="318"/>
    <n v="2"/>
    <n v="0.01"/>
    <n v="75.819999999999993"/>
    <n v="151.63999999999999"/>
    <n v="0.02"/>
    <n v="7.5819999999999999"/>
    <s v="Medium"/>
    <s v="ON-0037649"/>
    <s v="Doyle Knutson"/>
    <s v="Home Office"/>
    <s v="Camagüey"/>
    <s v="Camagüey"/>
    <s v="Cuba"/>
    <x v="11"/>
    <s v="Dec"/>
  </r>
  <r>
    <x v="47958"/>
    <d v="2015-09-22T00:00:00"/>
    <d v="2015-09-24T00:00:00"/>
    <n v="2"/>
    <s v="Standard Class"/>
    <x v="3"/>
    <s v="T - Shirts"/>
    <n v="248"/>
    <n v="496"/>
    <n v="2"/>
    <n v="0.03"/>
    <n v="153.12"/>
    <n v="306.24"/>
    <n v="0.06"/>
    <n v="15.312000000000001"/>
    <s v="Low"/>
    <s v="IS-0037650"/>
    <s v="Gilmore Norris"/>
    <s v="Home Office"/>
    <s v="Metepec"/>
    <s v="México"/>
    <s v="Mexico"/>
    <x v="5"/>
    <s v="Sep"/>
  </r>
  <r>
    <x v="47959"/>
    <d v="2015-07-31T00:00:00"/>
    <d v="2015-08-06T00:00:00"/>
    <n v="6"/>
    <s v="Standard Class"/>
    <x v="3"/>
    <s v="Shirts"/>
    <n v="196"/>
    <n v="392"/>
    <n v="2"/>
    <n v="0.02"/>
    <n v="108.16"/>
    <n v="216.32"/>
    <n v="0.04"/>
    <n v="10.816000000000001"/>
    <s v="Medium"/>
    <s v="YD-0037651"/>
    <s v="Moran Lloyd"/>
    <s v="Consumer"/>
    <s v="Camagüey"/>
    <s v="Camagüey"/>
    <s v="Cuba"/>
    <x v="11"/>
    <s v="Jul"/>
  </r>
  <r>
    <x v="47960"/>
    <d v="2015-03-26T00:00:00"/>
    <d v="2015-03-31T00:00:00"/>
    <n v="5"/>
    <s v="Standard Class"/>
    <x v="3"/>
    <s v="Jeans"/>
    <n v="218"/>
    <n v="436"/>
    <n v="2"/>
    <n v="0.05"/>
    <n v="116.2"/>
    <n v="232.4"/>
    <n v="0.1"/>
    <n v="11.620000000000001"/>
    <s v="Medium"/>
    <s v="AY-0037652"/>
    <s v="Monroe Murray"/>
    <s v="Consumer"/>
    <s v="Tampico"/>
    <s v="Tamaulipas"/>
    <s v="Mexico"/>
    <x v="5"/>
    <s v="Mar"/>
  </r>
  <r>
    <x v="47961"/>
    <d v="2015-03-13T00:00:00"/>
    <d v="2015-03-15T00:00:00"/>
    <n v="2"/>
    <s v="Standard Class"/>
    <x v="3"/>
    <s v="Suits"/>
    <n v="109"/>
    <n v="327"/>
    <n v="3"/>
    <n v="0.04"/>
    <n v="15.919999999999998"/>
    <n v="47.759999999999991"/>
    <n v="0.12"/>
    <n v="1.5919999999999999"/>
    <s v="High"/>
    <s v="EN-0037653"/>
    <s v="Moon Weien"/>
    <s v="Consumer"/>
    <s v="Ribeirão Preto"/>
    <s v="São Paulo"/>
    <s v="Brazil"/>
    <x v="9"/>
    <s v="Mar"/>
  </r>
  <r>
    <x v="47962"/>
    <d v="2015-03-29T00:00:00"/>
    <d v="2015-04-06T00:00:00"/>
    <n v="8"/>
    <s v="Standard Class"/>
    <x v="3"/>
    <s v="Sports Wear"/>
    <n v="85"/>
    <n v="85"/>
    <n v="1"/>
    <n v="0.01"/>
    <n v="4.1500000000000004"/>
    <n v="4.1500000000000004"/>
    <n v="0.01"/>
    <n v="0.41500000000000004"/>
    <s v="Medium"/>
    <s v="BS-0037654"/>
    <s v="Ortega Jacobs"/>
    <s v="Consumer"/>
    <s v="Vienna"/>
    <s v="Vienna"/>
    <s v="Austria"/>
    <x v="1"/>
    <s v="Mar"/>
  </r>
  <r>
    <x v="47963"/>
    <d v="2015-04-12T00:00:00"/>
    <d v="2015-04-16T00:00:00"/>
    <n v="4"/>
    <s v="Standard Class"/>
    <x v="3"/>
    <s v="Casula Shoes"/>
    <n v="122"/>
    <n v="122"/>
    <n v="1"/>
    <n v="0.02"/>
    <n v="39.56"/>
    <n v="39.56"/>
    <n v="0.02"/>
    <n v="3.9560000000000004"/>
    <s v="Medium"/>
    <s v="VE-0037655"/>
    <s v="Curry Grove"/>
    <s v="Corporate"/>
    <s v="Letchworth"/>
    <s v="England"/>
    <s v="United Kingdom"/>
    <x v="5"/>
    <s v="Apr"/>
  </r>
  <r>
    <x v="47964"/>
    <d v="2015-08-27T00:00:00"/>
    <d v="2015-09-02T00:00:00"/>
    <n v="6"/>
    <s v="Standard Class"/>
    <x v="3"/>
    <s v="Running Shoes"/>
    <n v="224"/>
    <n v="1120"/>
    <n v="5"/>
    <n v="0.04"/>
    <n v="99.199999999999989"/>
    <n v="495.99999999999994"/>
    <n v="0.2"/>
    <n v="9.92"/>
    <s v="High"/>
    <s v="LE-0037656"/>
    <s v="Romero Federle"/>
    <s v="Corporate"/>
    <s v="Arezzo"/>
    <s v="Tuscany"/>
    <s v="Italy"/>
    <x v="9"/>
    <s v="Aug"/>
  </r>
  <r>
    <x v="47965"/>
    <d v="2015-04-24T00:00:00"/>
    <d v="2015-04-26T00:00:00"/>
    <n v="2"/>
    <s v="Standard Class"/>
    <x v="3"/>
    <s v="Formal Shoes"/>
    <n v="213"/>
    <n v="639"/>
    <n v="3"/>
    <n v="0.04"/>
    <n v="107.44"/>
    <n v="322.32"/>
    <n v="0.12"/>
    <n v="10.744"/>
    <s v="Medium"/>
    <s v="ND-0037657"/>
    <s v="Ramirez Boland"/>
    <s v="Corporate"/>
    <s v="Leipzig"/>
    <s v="Saxony"/>
    <s v="Germany"/>
    <x v="1"/>
    <s v="Apr"/>
  </r>
  <r>
    <x v="47966"/>
    <d v="2015-04-01T00:00:00"/>
    <d v="2015-04-03T00:00:00"/>
    <n v="2"/>
    <s v="Standard Class"/>
    <x v="3"/>
    <s v="Sneakers"/>
    <n v="62"/>
    <n v="248"/>
    <n v="4"/>
    <n v="0.02"/>
    <n v="15.5"/>
    <n v="62"/>
    <n v="0.08"/>
    <n v="1.55"/>
    <s v="Medium"/>
    <s v="DI-0037658"/>
    <s v="Dean Etezadi"/>
    <s v="Consumer"/>
    <s v="Bremen"/>
    <s v="Bremen"/>
    <s v="Germany"/>
    <x v="1"/>
    <s v="Apr"/>
  </r>
  <r>
    <x v="47967"/>
    <d v="2015-08-16T00:00:00"/>
    <d v="2015-08-17T00:00:00"/>
    <n v="1"/>
    <s v="Standard Class"/>
    <x v="3"/>
    <s v="Titak watch"/>
    <n v="228"/>
    <n v="456"/>
    <n v="2"/>
    <n v="0.01"/>
    <n v="143.44"/>
    <n v="286.88"/>
    <n v="0.02"/>
    <n v="14.344000000000001"/>
    <s v="Medium"/>
    <s v="SE-0037659"/>
    <s v="Blankenship Reese"/>
    <s v="Consumer"/>
    <s v="Dresden"/>
    <s v="Saxony"/>
    <s v="Germany"/>
    <x v="1"/>
    <s v="Aug"/>
  </r>
  <r>
    <x v="47968"/>
    <d v="2015-11-10T00:00:00"/>
    <d v="2015-11-20T00:00:00"/>
    <n v="10"/>
    <s v="Standard Class"/>
    <x v="3"/>
    <s v="Fossil Watch"/>
    <n v="159"/>
    <n v="477"/>
    <n v="3"/>
    <n v="0.05"/>
    <n v="55.15"/>
    <n v="165.45"/>
    <n v="0.15000000000000002"/>
    <n v="5.5150000000000006"/>
    <s v="Medium"/>
    <s v="ER-0037660"/>
    <s v="Wilcox Miller"/>
    <s v="Corporate"/>
    <s v="Apeldoorn"/>
    <s v="Gelderland"/>
    <s v="Netherlands"/>
    <x v="1"/>
    <s v="Nov"/>
  </r>
  <r>
    <x v="47969"/>
    <d v="2015-01-01T00:00:00"/>
    <d v="2015-01-10T00:00:00"/>
    <n v="9"/>
    <s v="Standard Class"/>
    <x v="3"/>
    <s v="T - Shirts"/>
    <n v="248"/>
    <n v="496"/>
    <n v="2"/>
    <n v="0.05"/>
    <n v="143.19999999999999"/>
    <n v="286.39999999999998"/>
    <n v="0.1"/>
    <n v="14.32"/>
    <s v="Medium"/>
    <s v="RR-0037661"/>
    <s v="Peters Derr"/>
    <s v="Corporate"/>
    <s v="Bangkok"/>
    <s v="Bangkok"/>
    <s v="Thailand"/>
    <x v="10"/>
    <s v="Jan"/>
  </r>
  <r>
    <x v="47970"/>
    <d v="2015-08-23T00:00:00"/>
    <d v="2015-09-01T00:00:00"/>
    <n v="9"/>
    <s v="Standard Class"/>
    <x v="3"/>
    <s v="Shirts"/>
    <n v="196"/>
    <n v="196"/>
    <n v="1"/>
    <n v="0.03"/>
    <n v="110.12"/>
    <n v="110.12"/>
    <n v="0.03"/>
    <n v="11.012"/>
    <s v="Medium"/>
    <s v="IS-0037662"/>
    <s v="Saunders Kotsonis"/>
    <s v="Consumer"/>
    <s v="Cirebon"/>
    <s v="Jawa Barat"/>
    <s v="Indonesia"/>
    <x v="10"/>
    <s v="Aug"/>
  </r>
  <r>
    <x v="47971"/>
    <d v="2015-04-12T00:00:00"/>
    <d v="2015-04-13T00:00:00"/>
    <n v="1"/>
    <s v="Standard Class"/>
    <x v="3"/>
    <s v="Jeans"/>
    <n v="218"/>
    <n v="436"/>
    <n v="2"/>
    <n v="0.03"/>
    <n v="124.92"/>
    <n v="249.84"/>
    <n v="0.06"/>
    <n v="12.492000000000001"/>
    <s v="Medium"/>
    <s v="ER-0037663"/>
    <s v="Rich Ratner"/>
    <s v="Consumer"/>
    <s v="San Diego"/>
    <s v="California"/>
    <s v="United States"/>
    <x v="6"/>
    <s v="Apr"/>
  </r>
  <r>
    <x v="47972"/>
    <d v="2015-02-03T00:00:00"/>
    <d v="2015-02-08T00:00:00"/>
    <n v="5"/>
    <s v="Standard Class"/>
    <x v="3"/>
    <s v="Suits"/>
    <n v="109"/>
    <n v="436"/>
    <n v="4"/>
    <n v="0.03"/>
    <n v="15.92"/>
    <n v="63.68"/>
    <n v="0.12"/>
    <n v="1.5920000000000001"/>
    <s v="Medium"/>
    <s v="EZ-0037664"/>
    <s v="Burgess Hernandez"/>
    <s v="Consumer"/>
    <s v="Los Angeles"/>
    <s v="California"/>
    <s v="United States"/>
    <x v="6"/>
    <s v="Feb"/>
  </r>
  <r>
    <x v="47973"/>
    <d v="2015-08-06T00:00:00"/>
    <d v="2015-08-15T00:00:00"/>
    <n v="9"/>
    <s v="Standard Class"/>
    <x v="3"/>
    <s v="Sports Wear"/>
    <n v="85"/>
    <n v="255"/>
    <n v="3"/>
    <n v="0.04"/>
    <n v="28.333333333333332"/>
    <n v="85"/>
    <n v="0.12"/>
    <n v="2.8333333333333335"/>
    <s v="Medium"/>
    <s v="EY-0037665"/>
    <s v="Robertson Coakley"/>
    <s v="Consumer"/>
    <s v="Philadelphia"/>
    <s v="Pennsylvania"/>
    <s v="United States"/>
    <x v="8"/>
    <s v="Aug"/>
  </r>
  <r>
    <x v="47974"/>
    <d v="2015-05-19T00:00:00"/>
    <d v="2015-05-22T00:00:00"/>
    <n v="3"/>
    <s v="Standard Class"/>
    <x v="3"/>
    <s v="Casula Shoes"/>
    <n v="122"/>
    <n v="366"/>
    <n v="3"/>
    <n v="0.02"/>
    <n v="34.68"/>
    <n v="104.03999999999999"/>
    <n v="0.06"/>
    <n v="3.468"/>
    <s v="Medium"/>
    <s v="ON-0037666"/>
    <s v="Barnes Braxton"/>
    <s v="Corporate"/>
    <s v="Coral Springs"/>
    <s v="Florida"/>
    <s v="United States"/>
    <x v="9"/>
    <s v="May"/>
  </r>
  <r>
    <x v="47975"/>
    <d v="2015-11-26T00:00:00"/>
    <d v="2015-12-05T00:00:00"/>
    <n v="9"/>
    <s v="Standard Class"/>
    <x v="3"/>
    <s v="Running Shoes"/>
    <n v="224"/>
    <n v="448"/>
    <n v="2"/>
    <n v="0.03"/>
    <n v="130.56"/>
    <n v="261.12"/>
    <n v="0.06"/>
    <n v="13.056000000000001"/>
    <s v="Medium"/>
    <s v="TH-0037667"/>
    <s v="Gentry Smith"/>
    <s v="Consumer"/>
    <s v="Wheeling"/>
    <s v="Illinois"/>
    <s v="United States"/>
    <x v="1"/>
    <s v="Nov"/>
  </r>
  <r>
    <x v="47976"/>
    <d v="2015-10-15T00:00:00"/>
    <d v="2015-10-17T00:00:00"/>
    <n v="2"/>
    <s v="Standard Class"/>
    <x v="3"/>
    <s v="Formal Shoes"/>
    <n v="213"/>
    <n v="852"/>
    <n v="4"/>
    <n v="0.04"/>
    <n v="98.92"/>
    <n v="395.68"/>
    <n v="0.16"/>
    <n v="9.8920000000000012"/>
    <s v="High"/>
    <s v="AN-0037668"/>
    <s v="Sanchez Bergman"/>
    <s v="Corporate"/>
    <s v="Palm Coast"/>
    <s v="Florida"/>
    <s v="United States"/>
    <x v="9"/>
    <s v="Oct"/>
  </r>
  <r>
    <x v="47977"/>
    <d v="2015-12-09T00:00:00"/>
    <d v="2015-12-10T00:00:00"/>
    <n v="1"/>
    <s v="Standard Class"/>
    <x v="3"/>
    <s v="Sneakers"/>
    <n v="62"/>
    <n v="62"/>
    <n v="1"/>
    <n v="0.05"/>
    <n v="62"/>
    <n v="62"/>
    <n v="0.05"/>
    <n v="6.2"/>
    <s v="High"/>
    <s v="ON-0037669"/>
    <s v="Becker Johnson"/>
    <s v="Consumer"/>
    <s v="Los Angeles"/>
    <s v="California"/>
    <s v="United States"/>
    <x v="6"/>
    <s v="Dec"/>
  </r>
  <r>
    <x v="47978"/>
    <d v="2015-07-01T00:00:00"/>
    <d v="2015-07-10T00:00:00"/>
    <n v="9"/>
    <s v="Standard Class"/>
    <x v="3"/>
    <s v="Titak watch"/>
    <n v="228"/>
    <n v="684"/>
    <n v="3"/>
    <n v="0.02"/>
    <n v="134.32"/>
    <n v="402.96"/>
    <n v="0.06"/>
    <n v="13.432"/>
    <s v="Medium"/>
    <s v="LD-0037670"/>
    <s v="Stephenson Schild"/>
    <s v="Corporate"/>
    <s v="Memphis"/>
    <s v="Tennessee"/>
    <s v="United States"/>
    <x v="9"/>
    <s v="Jul"/>
  </r>
  <r>
    <x v="47979"/>
    <d v="2015-07-10T00:00:00"/>
    <d v="2015-07-15T00:00:00"/>
    <n v="5"/>
    <s v="Standard Class"/>
    <x v="3"/>
    <s v="Fossil Watch"/>
    <n v="159"/>
    <n v="795"/>
    <n v="5"/>
    <n v="0.01"/>
    <n v="71.05"/>
    <n v="355.25"/>
    <n v="0.05"/>
    <n v="7.1050000000000004"/>
    <s v="High"/>
    <s v="LE-0037671"/>
    <s v="Mcdowell Roelle"/>
    <s v="Consumer"/>
    <s v="Fairfield"/>
    <s v="Connecticut"/>
    <s v="United States"/>
    <x v="8"/>
    <s v="Jul"/>
  </r>
  <r>
    <x v="47980"/>
    <d v="2015-07-03T00:00:00"/>
    <d v="2015-07-11T00:00:00"/>
    <n v="8"/>
    <s v="Standard Class"/>
    <x v="3"/>
    <s v="T - Shirts"/>
    <n v="248"/>
    <n v="992"/>
    <n v="4"/>
    <n v="0.05"/>
    <n v="118.4"/>
    <n v="473.6"/>
    <n v="0.2"/>
    <n v="11.840000000000002"/>
    <s v="Medium"/>
    <s v="YN-0037672"/>
    <s v="Rhodes Goldwyn"/>
    <s v="Home Office"/>
    <s v="Concord"/>
    <s v="New Hampshire"/>
    <s v="United States"/>
    <x v="8"/>
    <s v="Jul"/>
  </r>
  <r>
    <x v="47981"/>
    <d v="2015-07-08T00:00:00"/>
    <d v="2015-07-10T00:00:00"/>
    <n v="2"/>
    <s v="Standard Class"/>
    <x v="3"/>
    <s v="Shirts"/>
    <n v="196"/>
    <n v="980"/>
    <n v="5"/>
    <n v="0.04"/>
    <n v="76.8"/>
    <n v="384"/>
    <n v="0.2"/>
    <n v="7.68"/>
    <s v="Medium"/>
    <s v="RD-0037673"/>
    <s v="Beard Radford"/>
    <s v="Consumer"/>
    <s v="Smyrna"/>
    <s v="Georgia"/>
    <s v="United States"/>
    <x v="9"/>
    <s v="Jul"/>
  </r>
  <r>
    <x v="47982"/>
    <d v="2015-10-25T00:00:00"/>
    <d v="2015-11-01T00:00:00"/>
    <n v="7"/>
    <s v="Standard Class"/>
    <x v="3"/>
    <s v="Jeans"/>
    <n v="218"/>
    <n v="872"/>
    <n v="4"/>
    <n v="0.02"/>
    <n v="120.56"/>
    <n v="482.24"/>
    <n v="0.08"/>
    <n v="12.056000000000001"/>
    <s v="Medium"/>
    <s v="IN-0037674"/>
    <s v="Bowers Martin"/>
    <s v="Consumer"/>
    <s v="Visalia"/>
    <s v="California"/>
    <s v="United States"/>
    <x v="6"/>
    <s v="Oct"/>
  </r>
  <r>
    <x v="47983"/>
    <d v="2015-07-21T00:00:00"/>
    <d v="2015-07-30T00:00:00"/>
    <n v="9"/>
    <s v="Standard Class"/>
    <x v="3"/>
    <s v="Suits"/>
    <n v="109"/>
    <n v="545"/>
    <n v="5"/>
    <n v="0.04"/>
    <n v="7.1999999999999993"/>
    <n v="36"/>
    <n v="0.2"/>
    <n v="0.72"/>
    <s v="Medium"/>
    <s v="IS-0037675"/>
    <s v="Humphrey Preis"/>
    <s v="Home Office"/>
    <s v="League City"/>
    <s v="Texas"/>
    <s v="United States"/>
    <x v="1"/>
    <s v="Jul"/>
  </r>
  <r>
    <x v="47984"/>
    <d v="2015-03-01T00:00:00"/>
    <d v="2015-03-11T00:00:00"/>
    <n v="10"/>
    <s v="Standard Class"/>
    <x v="3"/>
    <s v="Sports Wear"/>
    <n v="85"/>
    <n v="425"/>
    <n v="5"/>
    <n v="0.05"/>
    <n v="17"/>
    <n v="85"/>
    <n v="0.25"/>
    <n v="1.7000000000000002"/>
    <s v="Medium"/>
    <s v="WN-0037676"/>
    <s v="Washington Brown"/>
    <s v="Corporate"/>
    <s v="San Diego"/>
    <s v="California"/>
    <s v="United States"/>
    <x v="6"/>
    <s v="Mar"/>
  </r>
  <r>
    <x v="47985"/>
    <d v="2015-01-23T00:00:00"/>
    <d v="2015-02-02T00:00:00"/>
    <n v="10"/>
    <s v="Standard Class"/>
    <x v="3"/>
    <s v="Casula Shoes"/>
    <n v="122"/>
    <n v="488"/>
    <n v="4"/>
    <n v="0.02"/>
    <n v="32.24"/>
    <n v="128.96"/>
    <n v="0.08"/>
    <n v="3.2240000000000002"/>
    <s v="Medium"/>
    <s v="CK-0037677"/>
    <s v="Sparks Mackendrick"/>
    <s v="Home Office"/>
    <s v="New York City"/>
    <s v="New York"/>
    <s v="United States"/>
    <x v="8"/>
    <s v="Jan"/>
  </r>
  <r>
    <x v="47986"/>
    <d v="2015-08-30T00:00:00"/>
    <d v="2015-09-02T00:00:00"/>
    <n v="3"/>
    <s v="Standard Class"/>
    <x v="3"/>
    <s v="Running Shoes"/>
    <n v="224"/>
    <n v="896"/>
    <n v="4"/>
    <n v="0.04"/>
    <n v="108.16"/>
    <n v="432.64"/>
    <n v="0.16"/>
    <n v="10.816000000000001"/>
    <s v="Medium"/>
    <s v="IO-0037678"/>
    <s v="Conway Seio"/>
    <s v="Home Office"/>
    <s v="Fayetteville"/>
    <s v="North Carolina"/>
    <s v="United States"/>
    <x v="9"/>
    <s v="Aug"/>
  </r>
  <r>
    <x v="47987"/>
    <d v="2015-09-08T00:00:00"/>
    <d v="2015-09-12T00:00:00"/>
    <n v="4"/>
    <s v="Standard Class"/>
    <x v="3"/>
    <s v="Formal Shoes"/>
    <n v="213"/>
    <n v="852"/>
    <n v="4"/>
    <n v="0.05"/>
    <n v="90.4"/>
    <n v="361.6"/>
    <n v="0.2"/>
    <n v="9.0400000000000009"/>
    <s v="High"/>
    <s v="NZ-0037679"/>
    <s v="Byrd Franz"/>
    <s v="Consumer"/>
    <s v="Chicago"/>
    <s v="Illinois"/>
    <s v="United States"/>
    <x v="1"/>
    <s v="Sep"/>
  </r>
  <r>
    <x v="47988"/>
    <d v="2015-12-05T00:00:00"/>
    <d v="2015-12-06T00:00:00"/>
    <n v="1"/>
    <s v="Standard Class"/>
    <x v="3"/>
    <s v="Sneakers"/>
    <n v="62"/>
    <n v="62"/>
    <n v="1"/>
    <n v="0.01"/>
    <n v="62"/>
    <n v="62"/>
    <n v="0.01"/>
    <n v="6.2"/>
    <s v="Medium"/>
    <s v="AY-0037680"/>
    <s v="Monroe Murray"/>
    <s v="Consumer"/>
    <s v="Cape Town"/>
    <s v="Western Cape"/>
    <s v="South Africa"/>
    <x v="7"/>
    <s v="Dec"/>
  </r>
  <r>
    <x v="47989"/>
    <d v="2015-11-25T00:00:00"/>
    <d v="2015-12-03T00:00:00"/>
    <n v="8"/>
    <s v="Standard Class"/>
    <x v="3"/>
    <s v="Titak watch"/>
    <n v="228"/>
    <n v="684"/>
    <n v="3"/>
    <n v="0.02"/>
    <n v="134.32"/>
    <n v="402.96"/>
    <n v="0.06"/>
    <n v="13.432"/>
    <s v="Medium"/>
    <s v="NT-0037681"/>
    <s v="Pugh Swint"/>
    <s v="Home Office"/>
    <s v="Likasi"/>
    <s v="Katanga"/>
    <s v="Democratic Republic of the Congo"/>
    <x v="7"/>
    <s v="Nov"/>
  </r>
  <r>
    <x v="47990"/>
    <d v="2015-01-28T00:00:00"/>
    <d v="2015-01-31T00:00:00"/>
    <n v="3"/>
    <s v="Standard Class"/>
    <x v="3"/>
    <s v="Fossil Watch"/>
    <n v="159"/>
    <n v="477"/>
    <n v="3"/>
    <n v="0.02"/>
    <n v="69.459999999999994"/>
    <n v="208.38"/>
    <n v="0.06"/>
    <n v="6.9459999999999997"/>
    <s v="Medium"/>
    <s v="ON-0037682"/>
    <s v="Fields Dodson"/>
    <s v="Consumer"/>
    <s v="Cairo"/>
    <s v="Al Qahirah"/>
    <s v="Egypt"/>
    <x v="7"/>
    <s v="Jan"/>
  </r>
  <r>
    <x v="47991"/>
    <d v="2015-09-17T00:00:00"/>
    <d v="2015-09-25T00:00:00"/>
    <n v="8"/>
    <s v="Standard Class"/>
    <x v="3"/>
    <s v="T - Shirts"/>
    <n v="248"/>
    <n v="1240"/>
    <n v="5"/>
    <n v="0.01"/>
    <n v="155.6"/>
    <n v="778"/>
    <n v="0.05"/>
    <n v="15.56"/>
    <s v="Medium"/>
    <s v="IG-0037683"/>
    <s v="Bass Ludwig"/>
    <s v="Consumer"/>
    <s v="Sale"/>
    <s v="Rabat-Salé-Zemmour-Zaer"/>
    <s v="Morocco"/>
    <x v="7"/>
    <s v="Sep"/>
  </r>
  <r>
    <x v="47992"/>
    <d v="2015-06-13T00:00:00"/>
    <d v="2015-06-14T00:00:00"/>
    <n v="1"/>
    <s v="Standard Class"/>
    <x v="3"/>
    <s v="Shirts"/>
    <n v="196"/>
    <n v="392"/>
    <n v="2"/>
    <n v="0.01"/>
    <n v="112.08"/>
    <n v="224.16"/>
    <n v="0.02"/>
    <n v="11.208"/>
    <s v="Low"/>
    <s v="ND-0037684"/>
    <s v="Eaton Pond"/>
    <s v="Home Office"/>
    <s v="Fasa"/>
    <s v="Fars"/>
    <s v="Iran"/>
    <x v="3"/>
    <s v="Jun"/>
  </r>
  <r>
    <x v="47993"/>
    <d v="2015-01-13T00:00:00"/>
    <d v="2015-01-23T00:00:00"/>
    <n v="10"/>
    <s v="Standard Class"/>
    <x v="3"/>
    <s v="Jeans"/>
    <n v="218"/>
    <n v="654"/>
    <n v="3"/>
    <n v="0.02"/>
    <n v="124.92"/>
    <n v="374.76"/>
    <n v="0.06"/>
    <n v="12.492000000000001"/>
    <s v="Medium"/>
    <s v="NG-0037685"/>
    <s v="Mccall Smayling"/>
    <s v="Consumer"/>
    <s v="Cairo"/>
    <s v="Al Qahirah"/>
    <s v="Egypt"/>
    <x v="7"/>
    <s v="Jan"/>
  </r>
  <r>
    <x v="47994"/>
    <d v="2015-07-26T00:00:00"/>
    <d v="2015-08-03T00:00:00"/>
    <n v="8"/>
    <s v="Standard Class"/>
    <x v="3"/>
    <s v="Suits"/>
    <n v="109"/>
    <n v="109"/>
    <n v="1"/>
    <n v="0.01"/>
    <n v="27.91"/>
    <n v="27.91"/>
    <n v="0.01"/>
    <n v="2.7910000000000004"/>
    <s v="Medium"/>
    <s v="EN-0037686"/>
    <s v="Leonard Hallsten"/>
    <s v="Corporate"/>
    <s v="Oradea"/>
    <s v="Bihor"/>
    <s v="Romania"/>
    <x v="3"/>
    <s v="Jul"/>
  </r>
  <r>
    <x v="47995"/>
    <d v="2015-01-19T00:00:00"/>
    <d v="2015-01-28T00:00:00"/>
    <n v="9"/>
    <s v="Standard Class"/>
    <x v="3"/>
    <s v="Sports Wear"/>
    <n v="85"/>
    <n v="85"/>
    <n v="1"/>
    <n v="0.04"/>
    <n v="1.6"/>
    <n v="1.6"/>
    <n v="0.04"/>
    <n v="0.16000000000000003"/>
    <s v="Medium"/>
    <s v="ON-0037687"/>
    <s v="Perez Barton"/>
    <s v="Home Office"/>
    <s v="Centurion"/>
    <s v="Gauteng"/>
    <s v="South Africa"/>
    <x v="7"/>
    <s v="Jan"/>
  </r>
  <r>
    <x v="47996"/>
    <d v="2015-07-16T00:00:00"/>
    <d v="2015-07-22T00:00:00"/>
    <n v="6"/>
    <s v="Standard Class"/>
    <x v="3"/>
    <s v="Casula Shoes"/>
    <n v="122"/>
    <n v="610"/>
    <n v="5"/>
    <n v="0.03"/>
    <n v="23.700000000000003"/>
    <n v="118.50000000000001"/>
    <n v="0.15"/>
    <n v="2.3700000000000006"/>
    <s v="Medium"/>
    <s v="ER-0037688"/>
    <s v="Curtis Fuller"/>
    <s v="Consumer"/>
    <s v="Angarsk"/>
    <s v="Irkutsk"/>
    <s v="Russia"/>
    <x v="3"/>
    <s v="Jul"/>
  </r>
  <r>
    <x v="47997"/>
    <d v="2015-03-03T00:00:00"/>
    <d v="2015-03-12T00:00:00"/>
    <n v="9"/>
    <s v="Standard Class"/>
    <x v="3"/>
    <s v="Running Shoes"/>
    <n v="224"/>
    <n v="1120"/>
    <n v="5"/>
    <n v="0.04"/>
    <n v="99.199999999999989"/>
    <n v="495.99999999999994"/>
    <n v="0.2"/>
    <n v="9.92"/>
    <s v="High"/>
    <s v="PP-0037689"/>
    <s v="Tyler Kipp"/>
    <s v="Corporate"/>
    <s v="Lagos"/>
    <s v="Lagos"/>
    <s v="Nigeria"/>
    <x v="7"/>
    <s v="Mar"/>
  </r>
  <r>
    <x v="47998"/>
    <d v="2015-06-05T00:00:00"/>
    <d v="2015-06-06T00:00:00"/>
    <n v="1"/>
    <s v="Standard Class"/>
    <x v="3"/>
    <s v="Formal Shoes"/>
    <n v="213"/>
    <n v="426"/>
    <n v="2"/>
    <n v="0.02"/>
    <n v="124.48"/>
    <n v="248.96"/>
    <n v="0.04"/>
    <n v="12.448"/>
    <s v="Medium"/>
    <s v="IZ-0037690"/>
    <s v="Alvarado Kriz"/>
    <s v="Home Office"/>
    <s v="Vitória de Santo Antão"/>
    <s v="Pernambuco"/>
    <s v="Brazil"/>
    <x v="9"/>
    <s v="Jun"/>
  </r>
  <r>
    <x v="47999"/>
    <d v="2015-04-30T00:00:00"/>
    <d v="2015-05-05T00:00:00"/>
    <n v="5"/>
    <s v="Standard Class"/>
    <x v="3"/>
    <s v="Sneakers"/>
    <n v="62"/>
    <n v="310"/>
    <n v="5"/>
    <n v="0.04"/>
    <n v="12.4"/>
    <n v="62"/>
    <n v="0.2"/>
    <n v="1.2400000000000002"/>
    <s v="Medium"/>
    <s v="AY-0037691"/>
    <s v="Weber Halladay"/>
    <s v="Consumer"/>
    <s v="Petapa"/>
    <s v="Guatemala"/>
    <s v="Guatemala"/>
    <x v="1"/>
    <s v="Apr"/>
  </r>
  <r>
    <x v="48000"/>
    <d v="2015-05-09T00:00:00"/>
    <d v="2015-05-17T00:00:00"/>
    <n v="8"/>
    <s v="Standard Class"/>
    <x v="3"/>
    <s v="Titak watch"/>
    <n v="228"/>
    <n v="912"/>
    <n v="4"/>
    <n v="0.03"/>
    <n v="120.64"/>
    <n v="482.56"/>
    <n v="0.12"/>
    <n v="12.064"/>
    <s v="High"/>
    <s v="ZA-0037692"/>
    <s v="Graves Garza"/>
    <s v="Home Office"/>
    <s v="Esquina"/>
    <s v="Corrientes"/>
    <s v="Argentina"/>
    <x v="9"/>
    <s v="May"/>
  </r>
  <r>
    <x v="48001"/>
    <d v="2015-02-07T00:00:00"/>
    <d v="2015-02-11T00:00:00"/>
    <n v="4"/>
    <s v="Standard Class"/>
    <x v="3"/>
    <s v="Fossil Watch"/>
    <n v="159"/>
    <n v="159"/>
    <n v="1"/>
    <n v="0.02"/>
    <n v="75.819999999999993"/>
    <n v="75.819999999999993"/>
    <n v="0.02"/>
    <n v="7.5819999999999999"/>
    <s v="Medium"/>
    <s v="AS-0037693"/>
    <s v="Poole Lucas"/>
    <s v="Corporate"/>
    <s v="Mixco"/>
    <s v="Guatemala"/>
    <s v="Guatemala"/>
    <x v="1"/>
    <s v="Feb"/>
  </r>
  <r>
    <x v="48002"/>
    <d v="2015-02-05T00:00:00"/>
    <d v="2015-02-08T00:00:00"/>
    <n v="3"/>
    <s v="Standard Class"/>
    <x v="3"/>
    <s v="T - Shirts"/>
    <n v="248"/>
    <n v="496"/>
    <n v="2"/>
    <n v="0.01"/>
    <n v="163.04"/>
    <n v="326.08"/>
    <n v="0.02"/>
    <n v="16.303999999999998"/>
    <s v="Medium"/>
    <s v="LL-0037694"/>
    <s v="Bradshaw Swindell"/>
    <s v="Corporate"/>
    <s v="Tampico"/>
    <s v="Tamaulipas"/>
    <s v="Mexico"/>
    <x v="5"/>
    <s v="Feb"/>
  </r>
  <r>
    <x v="48003"/>
    <d v="2015-04-26T00:00:00"/>
    <d v="2015-05-03T00:00:00"/>
    <n v="7"/>
    <s v="Standard Class"/>
    <x v="3"/>
    <s v="Shirts"/>
    <n v="196"/>
    <n v="784"/>
    <n v="4"/>
    <n v="0.01"/>
    <n v="108.16"/>
    <n v="432.64"/>
    <n v="0.04"/>
    <n v="10.816000000000001"/>
    <s v="Medium"/>
    <s v="ON-0037695"/>
    <s v="Matthews Creighton"/>
    <s v="Corporate"/>
    <s v="Tegucigalpa"/>
    <s v="Francisco Morazán"/>
    <s v="Honduras"/>
    <x v="1"/>
    <s v="Apr"/>
  </r>
  <r>
    <x v="48004"/>
    <d v="2015-11-27T00:00:00"/>
    <d v="2015-12-02T00:00:00"/>
    <n v="5"/>
    <s v="Standard Class"/>
    <x v="3"/>
    <s v="Jeans"/>
    <n v="218"/>
    <n v="218"/>
    <n v="1"/>
    <n v="0.04"/>
    <n v="129.28"/>
    <n v="129.28"/>
    <n v="0.04"/>
    <n v="12.928000000000001"/>
    <s v="Medium"/>
    <s v="RN-0037696"/>
    <s v="Rogers Bern"/>
    <s v="Corporate"/>
    <s v="Londrina"/>
    <s v="Parana"/>
    <s v="Brazil"/>
    <x v="9"/>
    <s v="Nov"/>
  </r>
  <r>
    <x v="48005"/>
    <d v="2015-11-30T00:00:00"/>
    <d v="2015-12-07T00:00:00"/>
    <n v="7"/>
    <s v="Standard Class"/>
    <x v="3"/>
    <s v="Suits"/>
    <n v="109"/>
    <n v="436"/>
    <n v="4"/>
    <n v="0.02"/>
    <n v="20.28"/>
    <n v="81.12"/>
    <n v="0.08"/>
    <n v="2.028"/>
    <s v="High"/>
    <s v="EK-0037697"/>
    <s v="Mueller Pistek"/>
    <s v="Home Office"/>
    <s v="El Progreso"/>
    <s v="Yoro"/>
    <s v="Honduras"/>
    <x v="1"/>
    <s v="Nov"/>
  </r>
  <r>
    <x v="48006"/>
    <d v="2015-10-13T00:00:00"/>
    <d v="2015-10-16T00:00:00"/>
    <n v="3"/>
    <s v="Standard Class"/>
    <x v="3"/>
    <s v="Sports Wear"/>
    <n v="85"/>
    <n v="170"/>
    <n v="2"/>
    <n v="0.03"/>
    <n v="42.5"/>
    <n v="85"/>
    <n v="0.06"/>
    <n v="4.25"/>
    <s v="Medium"/>
    <s v="ON-0037698"/>
    <s v="Nguyen Emerson"/>
    <s v="Consumer"/>
    <s v="Santo Domingo"/>
    <s v="Santo Domingo"/>
    <s v="Dominican Republic"/>
    <x v="11"/>
    <s v="Oct"/>
  </r>
  <r>
    <x v="48007"/>
    <d v="2015-08-24T00:00:00"/>
    <d v="2015-08-29T00:00:00"/>
    <n v="5"/>
    <s v="Standard Class"/>
    <x v="3"/>
    <s v="Casula Shoes"/>
    <n v="122"/>
    <n v="122"/>
    <n v="1"/>
    <n v="0.01"/>
    <n v="40.78"/>
    <n v="40.78"/>
    <n v="0.01"/>
    <n v="4.0780000000000003"/>
    <s v="Medium"/>
    <s v="CH-0037699"/>
    <s v="Bates Gockenbach"/>
    <s v="Consumer"/>
    <s v="San Miguelito"/>
    <s v="Panama"/>
    <s v="Panama"/>
    <x v="1"/>
    <s v="Aug"/>
  </r>
  <r>
    <x v="48008"/>
    <d v="2015-06-15T00:00:00"/>
    <d v="2015-06-24T00:00:00"/>
    <n v="9"/>
    <s v="Standard Class"/>
    <x v="3"/>
    <s v="Running Shoes"/>
    <n v="224"/>
    <n v="672"/>
    <n v="3"/>
    <n v="0.05"/>
    <n v="110.4"/>
    <n v="331.20000000000005"/>
    <n v="0.15000000000000002"/>
    <n v="11.040000000000001"/>
    <s v="High"/>
    <s v="ER-0037700"/>
    <s v="Campos Reiter"/>
    <s v="Corporate"/>
    <s v="Salamanca"/>
    <s v="Guanajuato"/>
    <s v="Mexico"/>
    <x v="5"/>
    <s v="Jun"/>
  </r>
  <r>
    <x v="48009"/>
    <d v="2015-12-07T00:00:00"/>
    <d v="2015-12-17T00:00:00"/>
    <n v="10"/>
    <s v="Standard Class"/>
    <x v="3"/>
    <s v="Formal Shoes"/>
    <n v="213"/>
    <n v="852"/>
    <n v="4"/>
    <n v="0.02"/>
    <n v="115.96000000000001"/>
    <n v="463.84000000000003"/>
    <n v="0.08"/>
    <n v="11.596000000000002"/>
    <s v="Medium"/>
    <s v="LL-0037701"/>
    <s v="Mcclain O'Donnell"/>
    <s v="Corporate"/>
    <s v="Saint-Malo"/>
    <s v="Brittany"/>
    <s v="France"/>
    <x v="1"/>
    <s v="Dec"/>
  </r>
  <r>
    <x v="48010"/>
    <d v="2015-11-03T00:00:00"/>
    <d v="2015-11-08T00:00:00"/>
    <n v="5"/>
    <s v="Standard Class"/>
    <x v="3"/>
    <s v="Sneakers"/>
    <n v="62"/>
    <n v="124"/>
    <n v="2"/>
    <n v="0.01"/>
    <n v="31"/>
    <n v="62"/>
    <n v="0.02"/>
    <n v="3.1"/>
    <s v="Medium"/>
    <s v="ER-0037702"/>
    <s v="Buck Webber"/>
    <s v="Consumer"/>
    <s v="Clichy"/>
    <s v="Ile-de-France"/>
    <s v="France"/>
    <x v="1"/>
    <s v="Nov"/>
  </r>
  <r>
    <x v="48011"/>
    <d v="2015-06-24T00:00:00"/>
    <d v="2015-07-04T00:00:00"/>
    <n v="10"/>
    <s v="Standard Class"/>
    <x v="3"/>
    <s v="Titak watch"/>
    <n v="228"/>
    <n v="912"/>
    <n v="4"/>
    <n v="0.03"/>
    <n v="120.64"/>
    <n v="482.56"/>
    <n v="0.12"/>
    <n v="12.064"/>
    <s v="Medium"/>
    <s v="LL-0037703"/>
    <s v="Walls Sumrall"/>
    <s v="Consumer"/>
    <s v="Maisons-Laffitte"/>
    <s v="Ile-de-France"/>
    <s v="France"/>
    <x v="1"/>
    <s v="Jun"/>
  </r>
  <r>
    <x v="48012"/>
    <d v="2015-08-24T00:00:00"/>
    <d v="2015-08-30T00:00:00"/>
    <n v="6"/>
    <s v="Standard Class"/>
    <x v="3"/>
    <s v="Fossil Watch"/>
    <n v="159"/>
    <n v="795"/>
    <n v="5"/>
    <n v="0.05"/>
    <n v="39.25"/>
    <n v="196.25"/>
    <n v="0.25"/>
    <n v="3.9250000000000003"/>
    <s v="High"/>
    <s v="AM-0037704"/>
    <s v="Jacobson Willingham"/>
    <s v="Consumer"/>
    <s v="Montbrison"/>
    <s v="Rhône-Alpes"/>
    <s v="France"/>
    <x v="1"/>
    <s v="Aug"/>
  </r>
  <r>
    <x v="48013"/>
    <d v="2015-02-03T00:00:00"/>
    <d v="2015-02-06T00:00:00"/>
    <n v="3"/>
    <s v="Standard Class"/>
    <x v="3"/>
    <s v="T - Shirts"/>
    <n v="248"/>
    <n v="496"/>
    <n v="2"/>
    <n v="0.03"/>
    <n v="153.12"/>
    <n v="306.24"/>
    <n v="0.06"/>
    <n v="15.312000000000001"/>
    <s v="Medium"/>
    <s v="AT-0037705"/>
    <s v="Gilbert Farhat"/>
    <s v="Corporate"/>
    <s v="Newcastle"/>
    <s v="New South Wales"/>
    <s v="Australia"/>
    <x v="0"/>
    <s v="Feb"/>
  </r>
  <r>
    <x v="48014"/>
    <d v="2015-07-17T00:00:00"/>
    <d v="2015-07-27T00:00:00"/>
    <n v="10"/>
    <s v="Standard Class"/>
    <x v="3"/>
    <s v="Shirts"/>
    <n v="196"/>
    <n v="588"/>
    <n v="3"/>
    <n v="0.01"/>
    <n v="110.12"/>
    <n v="330.36"/>
    <n v="0.03"/>
    <n v="11.012"/>
    <s v="Medium"/>
    <s v="DT-0037706"/>
    <s v="Roach Wendt"/>
    <s v="Corporate"/>
    <s v="Manila"/>
    <s v="National Capital"/>
    <s v="Philippines"/>
    <x v="10"/>
    <s v="Jul"/>
  </r>
  <r>
    <x v="48015"/>
    <d v="2015-04-05T00:00:00"/>
    <d v="2015-04-15T00:00:00"/>
    <n v="10"/>
    <s v="Standard Class"/>
    <x v="3"/>
    <s v="Jeans"/>
    <n v="218"/>
    <n v="436"/>
    <n v="2"/>
    <n v="0.05"/>
    <n v="116.2"/>
    <n v="232.4"/>
    <n v="0.1"/>
    <n v="11.620000000000001"/>
    <s v="Medium"/>
    <s v="KS-0037707"/>
    <s v="Flores Brooks"/>
    <s v="Home Office"/>
    <s v="Liaocheng"/>
    <s v="Shandong"/>
    <s v="China"/>
    <x v="4"/>
    <s v="Apr"/>
  </r>
  <r>
    <x v="48016"/>
    <d v="2015-12-12T00:00:00"/>
    <d v="2015-12-21T00:00:00"/>
    <n v="9"/>
    <s v="Standard Class"/>
    <x v="3"/>
    <s v="Suits"/>
    <n v="109"/>
    <n v="436"/>
    <n v="4"/>
    <n v="0.03"/>
    <n v="15.92"/>
    <n v="63.68"/>
    <n v="0.12"/>
    <n v="1.5920000000000001"/>
    <s v="Medium"/>
    <s v="SS-0037708"/>
    <s v="Mays Weiss"/>
    <s v="Consumer"/>
    <s v="Seoul"/>
    <s v="Seoul"/>
    <s v="South Korea"/>
    <x v="4"/>
    <s v="Dec"/>
  </r>
  <r>
    <x v="48017"/>
    <d v="2015-01-02T00:00:00"/>
    <d v="2015-01-04T00:00:00"/>
    <n v="2"/>
    <s v="Standard Class"/>
    <x v="3"/>
    <s v="Sports Wear"/>
    <n v="85"/>
    <n v="340"/>
    <n v="4"/>
    <n v="0.05"/>
    <n v="21.25"/>
    <n v="85"/>
    <n v="0.2"/>
    <n v="2.125"/>
    <s v="Medium"/>
    <s v="LD-0037709"/>
    <s v="Obrien Geld"/>
    <s v="Corporate"/>
    <s v="Pematangsiantar"/>
    <s v="Sumatera Utara"/>
    <s v="Indonesia"/>
    <x v="10"/>
    <s v="Jan"/>
  </r>
  <r>
    <x v="48018"/>
    <d v="2015-01-06T00:00:00"/>
    <d v="2015-01-10T00:00:00"/>
    <n v="4"/>
    <s v="Standard Class"/>
    <x v="3"/>
    <s v="Casula Shoes"/>
    <n v="122"/>
    <n v="122"/>
    <n v="1"/>
    <n v="0.03"/>
    <n v="38.340000000000003"/>
    <n v="38.340000000000003"/>
    <n v="0.03"/>
    <n v="3.8340000000000005"/>
    <s v="Medium"/>
    <s v="TH-0037710"/>
    <s v="Pace Southworth"/>
    <s v="Consumer"/>
    <s v="Medan"/>
    <s v="Sumatera Utara"/>
    <s v="Indonesia"/>
    <x v="10"/>
    <s v="Jan"/>
  </r>
  <r>
    <x v="48019"/>
    <d v="2015-01-19T00:00:00"/>
    <d v="2015-01-27T00:00:00"/>
    <n v="8"/>
    <s v="Standard Class"/>
    <x v="3"/>
    <s v="Running Shoes"/>
    <n v="224"/>
    <n v="896"/>
    <n v="4"/>
    <n v="0.05"/>
    <n v="99.199999999999989"/>
    <n v="396.79999999999995"/>
    <n v="0.2"/>
    <n v="9.92"/>
    <s v="Medium"/>
    <s v="NS-0037711"/>
    <s v="Maldonado Jenkins"/>
    <s v="Corporate"/>
    <s v="New Plymouth"/>
    <s v="Taranaki"/>
    <s v="New Zealand"/>
    <x v="0"/>
    <s v="Jan"/>
  </r>
  <r>
    <x v="48020"/>
    <d v="2015-12-17T00:00:00"/>
    <d v="2015-12-21T00:00:00"/>
    <n v="4"/>
    <s v="Standard Class"/>
    <x v="3"/>
    <s v="Formal Shoes"/>
    <n v="213"/>
    <n v="1065"/>
    <n v="5"/>
    <n v="0.01"/>
    <n v="122.35"/>
    <n v="611.75"/>
    <n v="0.05"/>
    <n v="12.234999999999999"/>
    <s v="High"/>
    <s v="RT-0037712"/>
    <s v="Mclean Sievert"/>
    <s v="Consumer"/>
    <s v="Plano"/>
    <s v="Texas"/>
    <s v="United States"/>
    <x v="1"/>
    <s v="Dec"/>
  </r>
  <r>
    <x v="48021"/>
    <d v="2015-10-03T00:00:00"/>
    <d v="2015-10-06T00:00:00"/>
    <n v="3"/>
    <s v="Standard Class"/>
    <x v="3"/>
    <s v="Sneakers"/>
    <n v="62"/>
    <n v="62"/>
    <n v="1"/>
    <n v="0.01"/>
    <n v="62"/>
    <n v="62"/>
    <n v="0.01"/>
    <n v="6.2"/>
    <s v="Medium"/>
    <s v="IS-0037713"/>
    <s v="Saunders Kotsonis"/>
    <s v="Consumer"/>
    <s v="Hollywood"/>
    <s v="Florida"/>
    <s v="United States"/>
    <x v="9"/>
    <s v="Oct"/>
  </r>
  <r>
    <x v="48022"/>
    <d v="2015-10-03T00:00:00"/>
    <d v="2015-10-04T00:00:00"/>
    <n v="1"/>
    <s v="Standard Class"/>
    <x v="3"/>
    <s v="Titak watch"/>
    <n v="228"/>
    <n v="1140"/>
    <n v="5"/>
    <n v="0.03"/>
    <n v="113.8"/>
    <n v="569"/>
    <n v="0.15"/>
    <n v="11.38"/>
    <s v="Medium"/>
    <s v="AN-0037714"/>
    <s v="Leon Sissman"/>
    <s v="Home Office"/>
    <s v="Henderson"/>
    <s v="Kentucky"/>
    <s v="United States"/>
    <x v="9"/>
    <s v="Oct"/>
  </r>
  <r>
    <x v="48023"/>
    <d v="2015-12-03T00:00:00"/>
    <d v="2015-12-13T00:00:00"/>
    <n v="10"/>
    <s v="Standard Class"/>
    <x v="3"/>
    <s v="Fossil Watch"/>
    <n v="159"/>
    <n v="636"/>
    <n v="4"/>
    <n v="0.05"/>
    <n v="47.2"/>
    <n v="188.8"/>
    <n v="0.2"/>
    <n v="4.7200000000000006"/>
    <s v="Medium"/>
    <s v="AN-0037715"/>
    <s v="Hughes Brockman"/>
    <s v="Consumer"/>
    <s v="Seattle"/>
    <s v="Washington"/>
    <s v="United States"/>
    <x v="6"/>
    <s v="Dec"/>
  </r>
  <r>
    <x v="48024"/>
    <d v="2015-07-28T00:00:00"/>
    <d v="2015-08-01T00:00:00"/>
    <n v="4"/>
    <s v="Standard Class"/>
    <x v="3"/>
    <s v="T - Shirts"/>
    <n v="248"/>
    <n v="496"/>
    <n v="2"/>
    <n v="0.04"/>
    <n v="148.16"/>
    <n v="296.32"/>
    <n v="0.08"/>
    <n v="14.816000000000001"/>
    <s v="Medium"/>
    <s v="DT-0037716"/>
    <s v="Wood Braunhardt"/>
    <s v="Home Office"/>
    <s v="Sacramento"/>
    <s v="California"/>
    <s v="United States"/>
    <x v="6"/>
    <s v="Jul"/>
  </r>
  <r>
    <x v="48025"/>
    <d v="2015-11-07T00:00:00"/>
    <d v="2015-11-13T00:00:00"/>
    <n v="6"/>
    <s v="Standard Class"/>
    <x v="3"/>
    <s v="Shirts"/>
    <n v="196"/>
    <n v="784"/>
    <n v="4"/>
    <n v="0.03"/>
    <n v="92.48"/>
    <n v="369.92"/>
    <n v="0.12"/>
    <n v="9.2480000000000011"/>
    <s v="Medium"/>
    <s v="IR-0037717"/>
    <s v="Phelps Mcnair"/>
    <s v="Corporate"/>
    <s v="Philadelphia"/>
    <s v="Pennsylvania"/>
    <s v="United States"/>
    <x v="8"/>
    <s v="Nov"/>
  </r>
  <r>
    <x v="48026"/>
    <d v="2015-09-18T00:00:00"/>
    <d v="2015-09-28T00:00:00"/>
    <n v="10"/>
    <s v="Standard Class"/>
    <x v="3"/>
    <s v="Jeans"/>
    <n v="218"/>
    <n v="436"/>
    <n v="2"/>
    <n v="0.01"/>
    <n v="133.63999999999999"/>
    <n v="267.27999999999997"/>
    <n v="0.02"/>
    <n v="13.363999999999999"/>
    <s v="Medium"/>
    <s v="ZO-0037718"/>
    <s v="Fox D'Ascenzo"/>
    <s v="Home Office"/>
    <s v="Moreno Valley"/>
    <s v="California"/>
    <s v="United States"/>
    <x v="6"/>
    <s v="Sep"/>
  </r>
  <r>
    <x v="48027"/>
    <d v="2015-11-17T00:00:00"/>
    <d v="2015-11-25T00:00:00"/>
    <n v="8"/>
    <s v="Standard Class"/>
    <x v="3"/>
    <s v="Suits"/>
    <n v="109"/>
    <n v="327"/>
    <n v="3"/>
    <n v="0.04"/>
    <n v="15.919999999999998"/>
    <n v="47.759999999999991"/>
    <n v="0.12"/>
    <n v="1.5919999999999999"/>
    <s v="Medium"/>
    <s v="KI-0037719"/>
    <s v="Garner Hirasaki"/>
    <s v="Consumer"/>
    <s v="Huntsville"/>
    <s v="Texas"/>
    <s v="United States"/>
    <x v="1"/>
    <s v="Nov"/>
  </r>
  <r>
    <x v="48028"/>
    <d v="2015-10-17T00:00:00"/>
    <d v="2015-10-19T00:00:00"/>
    <n v="2"/>
    <s v="Standard Class"/>
    <x v="3"/>
    <s v="Sports Wear"/>
    <n v="85"/>
    <n v="425"/>
    <n v="5"/>
    <n v="0.04"/>
    <n v="17"/>
    <n v="85"/>
    <n v="0.2"/>
    <n v="1.7000000000000002"/>
    <s v="Medium"/>
    <s v="MS-0037720"/>
    <s v="Benson Harms"/>
    <s v="Corporate"/>
    <s v="Colorado Springs"/>
    <s v="Colorado"/>
    <s v="United States"/>
    <x v="6"/>
    <s v="Oct"/>
  </r>
  <r>
    <x v="48029"/>
    <d v="2015-09-21T00:00:00"/>
    <d v="2015-09-27T00:00:00"/>
    <n v="6"/>
    <s v="Standard Class"/>
    <x v="3"/>
    <s v="Casula Shoes"/>
    <n v="122"/>
    <n v="122"/>
    <n v="1"/>
    <n v="0.04"/>
    <n v="37.119999999999997"/>
    <n v="37.119999999999997"/>
    <n v="0.04"/>
    <n v="3.7119999999999997"/>
    <s v="Medium"/>
    <s v="CK-0037721"/>
    <s v="Lawson Dilbeck"/>
    <s v="Consumer"/>
    <s v="New York City"/>
    <s v="New York"/>
    <s v="United States"/>
    <x v="8"/>
    <s v="Sep"/>
  </r>
  <r>
    <x v="48030"/>
    <d v="2015-04-10T00:00:00"/>
    <d v="2015-04-14T00:00:00"/>
    <n v="4"/>
    <s v="Standard Class"/>
    <x v="3"/>
    <s v="Running Shoes"/>
    <n v="224"/>
    <n v="896"/>
    <n v="4"/>
    <n v="0.02"/>
    <n v="126.08"/>
    <n v="504.32"/>
    <n v="0.08"/>
    <n v="12.608000000000001"/>
    <s v="High"/>
    <s v="TO-0037722"/>
    <s v="Estes Takahito"/>
    <s v="Consumer"/>
    <s v="Lafayette"/>
    <s v="Indiana"/>
    <s v="United States"/>
    <x v="1"/>
    <s v="Apr"/>
  </r>
  <r>
    <x v="48031"/>
    <d v="2015-01-25T00:00:00"/>
    <d v="2015-01-26T00:00:00"/>
    <n v="1"/>
    <s v="Standard Class"/>
    <x v="3"/>
    <s v="Formal Shoes"/>
    <n v="213"/>
    <n v="639"/>
    <n v="3"/>
    <n v="0.01"/>
    <n v="126.61"/>
    <n v="379.83"/>
    <n v="0.03"/>
    <n v="12.661000000000001"/>
    <s v="Medium"/>
    <s v="ON-0037723"/>
    <s v="Frost Tron"/>
    <s v="Consumer"/>
    <s v="Angarsk"/>
    <s v="Irkutsk"/>
    <s v="Russia"/>
    <x v="3"/>
    <s v="Jan"/>
  </r>
  <r>
    <x v="48032"/>
    <d v="2015-08-01T00:00:00"/>
    <d v="2015-08-05T00:00:00"/>
    <n v="4"/>
    <s v="Standard Class"/>
    <x v="3"/>
    <s v="Sneakers"/>
    <n v="62"/>
    <n v="310"/>
    <n v="5"/>
    <n v="0.04"/>
    <n v="12.4"/>
    <n v="62"/>
    <n v="0.2"/>
    <n v="1.2400000000000002"/>
    <s v="Medium"/>
    <s v="IR-0037724"/>
    <s v="Phelps Mcnair"/>
    <s v="Corporate"/>
    <s v="Cairo"/>
    <s v="Al Qahirah"/>
    <s v="Egypt"/>
    <x v="7"/>
    <s v="Aug"/>
  </r>
  <r>
    <x v="48033"/>
    <d v="2015-11-23T00:00:00"/>
    <d v="2015-11-25T00:00:00"/>
    <n v="2"/>
    <s v="Standard Class"/>
    <x v="3"/>
    <s v="Titak watch"/>
    <n v="228"/>
    <n v="1140"/>
    <n v="5"/>
    <n v="0.03"/>
    <n v="113.8"/>
    <n v="569"/>
    <n v="0.15"/>
    <n v="11.38"/>
    <s v="Medium"/>
    <s v="IO-0037725"/>
    <s v="Conway Seio"/>
    <s v="Home Office"/>
    <s v="Batman"/>
    <s v="Batman"/>
    <s v="Turkey"/>
    <x v="3"/>
    <s v="Nov"/>
  </r>
  <r>
    <x v="48034"/>
    <d v="2015-05-07T00:00:00"/>
    <d v="2015-05-13T00:00:00"/>
    <n v="6"/>
    <s v="Standard Class"/>
    <x v="3"/>
    <s v="Fossil Watch"/>
    <n v="159"/>
    <n v="159"/>
    <n v="1"/>
    <n v="0.04"/>
    <n v="72.64"/>
    <n v="72.64"/>
    <n v="0.04"/>
    <n v="7.2640000000000002"/>
    <s v="High"/>
    <s v="RY-0037726"/>
    <s v="Salazar Henry"/>
    <s v="Consumer"/>
    <s v="Riyadh"/>
    <s v="Ar Riyad"/>
    <s v="Saudi Arabia"/>
    <x v="3"/>
    <s v="May"/>
  </r>
  <r>
    <x v="48035"/>
    <d v="2015-03-31T00:00:00"/>
    <d v="2015-04-02T00:00:00"/>
    <n v="2"/>
    <s v="Standard Class"/>
    <x v="3"/>
    <s v="T - Shirts"/>
    <n v="248"/>
    <n v="992"/>
    <n v="4"/>
    <n v="0.04"/>
    <n v="128.32"/>
    <n v="513.28"/>
    <n v="0.16"/>
    <n v="12.832000000000001"/>
    <s v="Medium"/>
    <s v="LS-0037727"/>
    <s v="Lane Daniels"/>
    <s v="Consumer"/>
    <s v="Lagos"/>
    <s v="Lagos"/>
    <s v="Nigeria"/>
    <x v="7"/>
    <s v="Mar"/>
  </r>
  <r>
    <x v="48036"/>
    <d v="2015-12-30T00:00:00"/>
    <d v="2016-01-01T00:00:00"/>
    <n v="2"/>
    <s v="Standard Class"/>
    <x v="3"/>
    <s v="Shirts"/>
    <n v="196"/>
    <n v="784"/>
    <n v="4"/>
    <n v="0.04"/>
    <n v="84.64"/>
    <n v="338.56"/>
    <n v="0.16"/>
    <n v="8.4640000000000004"/>
    <s v="Medium"/>
    <s v="AN-0037728"/>
    <s v="Johnson Abelman"/>
    <s v="Corporate"/>
    <s v="Nakuru"/>
    <s v="Rift Valley"/>
    <s v="Kenya"/>
    <x v="7"/>
    <s v="Dec"/>
  </r>
  <r>
    <x v="48037"/>
    <d v="2015-02-27T00:00:00"/>
    <d v="2015-03-04T00:00:00"/>
    <n v="5"/>
    <s v="Standard Class"/>
    <x v="3"/>
    <s v="Jeans"/>
    <n v="218"/>
    <n v="218"/>
    <n v="1"/>
    <n v="0.02"/>
    <n v="133.63999999999999"/>
    <n v="133.63999999999999"/>
    <n v="0.02"/>
    <n v="13.363999999999999"/>
    <s v="Medium"/>
    <s v="KY-0037729"/>
    <s v="Mccullough Visinsky"/>
    <s v="Consumer"/>
    <s v="Calgary"/>
    <s v="Alberta"/>
    <s v="Canada"/>
    <x v="12"/>
    <s v="Feb"/>
  </r>
  <r>
    <x v="48038"/>
    <d v="2015-07-03T00:00:00"/>
    <d v="2015-07-04T00:00:00"/>
    <n v="1"/>
    <s v="Standard Class"/>
    <x v="3"/>
    <s v="Suits"/>
    <n v="109"/>
    <n v="109"/>
    <n v="1"/>
    <n v="0.05"/>
    <n v="23.55"/>
    <n v="23.55"/>
    <n v="0.05"/>
    <n v="2.355"/>
    <s v="Low"/>
    <s v="ER-0037730"/>
    <s v="Elliott Deggeller"/>
    <s v="Consumer"/>
    <s v="Sosnowiec"/>
    <s v="Silesia"/>
    <s v="Poland"/>
    <x v="3"/>
    <s v="Jul"/>
  </r>
  <r>
    <x v="48039"/>
    <d v="2015-02-14T00:00:00"/>
    <d v="2015-02-21T00:00:00"/>
    <n v="7"/>
    <s v="Standard Class"/>
    <x v="3"/>
    <s v="Sports Wear"/>
    <n v="85"/>
    <n v="170"/>
    <n v="2"/>
    <n v="0.04"/>
    <n v="42.5"/>
    <n v="85"/>
    <n v="0.08"/>
    <n v="4.25"/>
    <s v="Medium"/>
    <s v="MI-0037731"/>
    <s v="Morse Taslimi"/>
    <s v="Corporate"/>
    <s v="Sterlitamak"/>
    <s v="Bashkortostan"/>
    <s v="Russia"/>
    <x v="3"/>
    <s v="Feb"/>
  </r>
  <r>
    <x v="48040"/>
    <d v="2015-12-11T00:00:00"/>
    <d v="2015-12-13T00:00:00"/>
    <n v="2"/>
    <s v="Standard Class"/>
    <x v="3"/>
    <s v="Casula Shoes"/>
    <n v="122"/>
    <n v="610"/>
    <n v="5"/>
    <n v="0.05"/>
    <n v="11.499999999999996"/>
    <n v="57.499999999999986"/>
    <n v="0.25"/>
    <n v="1.1499999999999997"/>
    <s v="Medium"/>
    <s v="DS-0037732"/>
    <s v="Dixon Childs"/>
    <s v="Corporate"/>
    <s v="Saanich"/>
    <s v="British Columbia"/>
    <s v="Canada"/>
    <x v="12"/>
    <s v="Dec"/>
  </r>
  <r>
    <x v="48041"/>
    <d v="2015-08-21T00:00:00"/>
    <d v="2015-08-27T00:00:00"/>
    <n v="6"/>
    <s v="Standard Class"/>
    <x v="3"/>
    <s v="Running Shoes"/>
    <n v="224"/>
    <n v="224"/>
    <n v="1"/>
    <n v="0.05"/>
    <n v="132.80000000000001"/>
    <n v="132.80000000000001"/>
    <n v="0.05"/>
    <n v="13.280000000000001"/>
    <s v="Medium"/>
    <s v="AB-0037733"/>
    <s v="Mcintyre Yedwab"/>
    <s v="Home Office"/>
    <s v="Ankara"/>
    <s v="Ankara"/>
    <s v="Turkey"/>
    <x v="3"/>
    <s v="Aug"/>
  </r>
  <r>
    <x v="48042"/>
    <d v="2015-10-28T00:00:00"/>
    <d v="2015-11-06T00:00:00"/>
    <n v="9"/>
    <s v="Standard Class"/>
    <x v="3"/>
    <s v="Formal Shoes"/>
    <n v="213"/>
    <n v="639"/>
    <n v="3"/>
    <n v="0.02"/>
    <n v="120.22"/>
    <n v="360.65999999999997"/>
    <n v="0.06"/>
    <n v="12.022"/>
    <s v="Medium"/>
    <s v="ON-0037734"/>
    <s v="Avery Wilson"/>
    <s v="Consumer"/>
    <s v="Kinshasa"/>
    <s v="Kinshasa"/>
    <s v="Democratic Republic of the Congo"/>
    <x v="7"/>
    <s v="Oct"/>
  </r>
  <r>
    <x v="48043"/>
    <d v="2015-09-04T00:00:00"/>
    <d v="2015-09-08T00:00:00"/>
    <n v="4"/>
    <s v="Standard Class"/>
    <x v="3"/>
    <s v="Sneakers"/>
    <n v="62"/>
    <n v="62"/>
    <n v="1"/>
    <n v="0.04"/>
    <n v="62"/>
    <n v="62"/>
    <n v="0.04"/>
    <n v="6.2"/>
    <s v="High"/>
    <s v="GE-0037735"/>
    <s v="Grimes Paige"/>
    <s v="Consumer"/>
    <s v="Kaliningrad"/>
    <s v="Kaliningrad"/>
    <s v="Russia"/>
    <x v="3"/>
    <s v="Sep"/>
  </r>
  <r>
    <x v="48044"/>
    <d v="2015-05-11T00:00:00"/>
    <d v="2015-05-18T00:00:00"/>
    <n v="7"/>
    <s v="Standard Class"/>
    <x v="3"/>
    <s v="Titak watch"/>
    <n v="228"/>
    <n v="228"/>
    <n v="1"/>
    <n v="0.05"/>
    <n v="136.6"/>
    <n v="136.6"/>
    <n v="0.05"/>
    <n v="13.66"/>
    <s v="Medium"/>
    <s v="CK-0037736"/>
    <s v="Anthony Myrick"/>
    <s v="Consumer"/>
    <s v="Luanda"/>
    <s v="Luanda"/>
    <s v="Angola"/>
    <x v="7"/>
    <s v="May"/>
  </r>
  <r>
    <x v="48045"/>
    <d v="2015-12-01T00:00:00"/>
    <d v="2015-12-10T00:00:00"/>
    <n v="9"/>
    <s v="Standard Class"/>
    <x v="3"/>
    <s v="Fossil Watch"/>
    <n v="159"/>
    <n v="477"/>
    <n v="3"/>
    <n v="0.04"/>
    <n v="59.92"/>
    <n v="179.76"/>
    <n v="0.12"/>
    <n v="5.9920000000000009"/>
    <s v="Medium"/>
    <s v="ON-0037737"/>
    <s v="Collier Mcmahon"/>
    <s v="Consumer"/>
    <s v="La Romana"/>
    <s v="La Romana"/>
    <s v="Dominican Republic"/>
    <x v="11"/>
    <s v="Dec"/>
  </r>
  <r>
    <x v="48046"/>
    <d v="2015-08-24T00:00:00"/>
    <d v="2015-08-30T00:00:00"/>
    <n v="6"/>
    <s v="Standard Class"/>
    <x v="3"/>
    <s v="T - Shirts"/>
    <n v="248"/>
    <n v="744"/>
    <n v="3"/>
    <n v="0.04"/>
    <n v="138.24"/>
    <n v="414.72"/>
    <n v="0.12"/>
    <n v="13.824000000000002"/>
    <s v="Medium"/>
    <s v="ER-0037738"/>
    <s v="Walters Fritzler"/>
    <s v="Corporate"/>
    <s v="La Plata"/>
    <s v="Provincia de Buenos Aires"/>
    <s v="Argentina"/>
    <x v="9"/>
    <s v="Aug"/>
  </r>
  <r>
    <x v="48047"/>
    <d v="2015-02-16T00:00:00"/>
    <d v="2015-02-21T00:00:00"/>
    <n v="5"/>
    <s v="Standard Class"/>
    <x v="3"/>
    <s v="Shirts"/>
    <n v="196"/>
    <n v="588"/>
    <n v="3"/>
    <n v="0.01"/>
    <n v="110.12"/>
    <n v="330.36"/>
    <n v="0.03"/>
    <n v="11.012"/>
    <s v="Medium"/>
    <s v="DT-0037739"/>
    <s v="Lawrence Degenhardt"/>
    <s v="Corporate"/>
    <s v="Cabo Frio"/>
    <s v="Rio de Janeiro"/>
    <s v="Brazil"/>
    <x v="9"/>
    <s v="Feb"/>
  </r>
  <r>
    <x v="48048"/>
    <d v="2015-12-01T00:00:00"/>
    <d v="2015-12-08T00:00:00"/>
    <n v="7"/>
    <s v="Standard Class"/>
    <x v="3"/>
    <s v="Jeans"/>
    <n v="218"/>
    <n v="654"/>
    <n v="3"/>
    <n v="0.03"/>
    <n v="118.38"/>
    <n v="355.14"/>
    <n v="0.09"/>
    <n v="11.838000000000001"/>
    <s v="High"/>
    <s v="AN-0037740"/>
    <s v="Valentine Wasserman"/>
    <s v="Corporate"/>
    <s v="Jacobina"/>
    <s v="Bahia"/>
    <s v="Brazil"/>
    <x v="9"/>
    <s v="Dec"/>
  </r>
  <r>
    <x v="48049"/>
    <d v="2015-01-21T00:00:00"/>
    <d v="2015-01-23T00:00:00"/>
    <n v="2"/>
    <s v="Standard Class"/>
    <x v="3"/>
    <s v="Suits"/>
    <n v="109"/>
    <n v="109"/>
    <n v="1"/>
    <n v="0.01"/>
    <n v="27.91"/>
    <n v="27.91"/>
    <n v="0.01"/>
    <n v="2.7910000000000004"/>
    <s v="Medium"/>
    <s v="RI-0037741"/>
    <s v="Nixon Shariari"/>
    <s v="Consumer"/>
    <s v="Lima"/>
    <s v="Lima (city)"/>
    <s v="Peru"/>
    <x v="9"/>
    <s v="Jan"/>
  </r>
  <r>
    <x v="48050"/>
    <d v="2015-03-13T00:00:00"/>
    <d v="2015-03-22T00:00:00"/>
    <n v="9"/>
    <s v="Standard Class"/>
    <x v="3"/>
    <s v="Sports Wear"/>
    <n v="85"/>
    <n v="170"/>
    <n v="2"/>
    <n v="0.02"/>
    <n v="1.6"/>
    <n v="3.2"/>
    <n v="0.04"/>
    <n v="0.16000000000000003"/>
    <s v="Medium"/>
    <s v="EY-0037742"/>
    <s v="Munoz Hackney"/>
    <s v="Home Office"/>
    <s v="San Miguelito"/>
    <s v="Panama"/>
    <s v="Panama"/>
    <x v="1"/>
    <s v="Mar"/>
  </r>
  <r>
    <x v="48051"/>
    <d v="2015-07-08T00:00:00"/>
    <d v="2015-07-18T00:00:00"/>
    <n v="10"/>
    <s v="Standard Class"/>
    <x v="3"/>
    <s v="Casula Shoes"/>
    <n v="122"/>
    <n v="488"/>
    <n v="4"/>
    <n v="0.04"/>
    <n v="22.48"/>
    <n v="89.92"/>
    <n v="0.16"/>
    <n v="2.2480000000000002"/>
    <s v="Medium"/>
    <s v="RE-0037743"/>
    <s v="Vazquez Moore"/>
    <s v="Consumer"/>
    <s v="Carrefour"/>
    <s v="Ouest"/>
    <s v="Haiti"/>
    <x v="11"/>
    <s v="Jul"/>
  </r>
  <r>
    <x v="48052"/>
    <d v="2015-09-18T00:00:00"/>
    <d v="2015-09-27T00:00:00"/>
    <n v="9"/>
    <s v="Standard Class"/>
    <x v="3"/>
    <s v="Running Shoes"/>
    <n v="224"/>
    <n v="448"/>
    <n v="2"/>
    <n v="0.05"/>
    <n v="121.6"/>
    <n v="243.2"/>
    <n v="0.1"/>
    <n v="12.16"/>
    <s v="Medium"/>
    <s v="AN-0037744"/>
    <s v="Smith Abelman"/>
    <s v="Consumer"/>
    <s v="Avellaneda"/>
    <s v="Santa Fe"/>
    <s v="Argentina"/>
    <x v="9"/>
    <s v="Sep"/>
  </r>
  <r>
    <x v="48053"/>
    <d v="2015-08-29T00:00:00"/>
    <d v="2015-09-04T00:00:00"/>
    <n v="6"/>
    <s v="Standard Class"/>
    <x v="3"/>
    <s v="Formal Shoes"/>
    <n v="213"/>
    <n v="639"/>
    <n v="3"/>
    <n v="0.02"/>
    <n v="120.22"/>
    <n v="360.65999999999997"/>
    <n v="0.06"/>
    <n v="12.022"/>
    <s v="Medium"/>
    <s v="IN-0037745"/>
    <s v="Vance Raglin"/>
    <s v="Consumer"/>
    <s v="London"/>
    <s v="England"/>
    <s v="United Kingdom"/>
    <x v="5"/>
    <s v="Aug"/>
  </r>
  <r>
    <x v="48054"/>
    <d v="2015-06-11T00:00:00"/>
    <d v="2015-06-15T00:00:00"/>
    <n v="4"/>
    <s v="Standard Class"/>
    <x v="3"/>
    <s v="Sneakers"/>
    <n v="62"/>
    <n v="186"/>
    <n v="3"/>
    <n v="0.03"/>
    <n v="20.666666666666668"/>
    <n v="62"/>
    <n v="0.09"/>
    <n v="2.0666666666666669"/>
    <s v="Medium"/>
    <s v="BS-0037746"/>
    <s v="Joseph Jacobs"/>
    <s v="Home Office"/>
    <s v="Leicester"/>
    <s v="England"/>
    <s v="United Kingdom"/>
    <x v="5"/>
    <s v="Jun"/>
  </r>
  <r>
    <x v="48055"/>
    <d v="2015-08-01T00:00:00"/>
    <d v="2015-08-06T00:00:00"/>
    <n v="5"/>
    <s v="Standard Class"/>
    <x v="3"/>
    <s v="Titak watch"/>
    <n v="228"/>
    <n v="684"/>
    <n v="3"/>
    <n v="0.04"/>
    <n v="120.64"/>
    <n v="361.92"/>
    <n v="0.12"/>
    <n v="12.064"/>
    <s v="Medium"/>
    <s v="RI-0037747"/>
    <s v="Nixon Shariari"/>
    <s v="Consumer"/>
    <s v="Weifang"/>
    <s v="Shandong"/>
    <s v="China"/>
    <x v="4"/>
    <s v="Aug"/>
  </r>
  <r>
    <x v="48056"/>
    <d v="2015-02-03T00:00:00"/>
    <d v="2015-02-05T00:00:00"/>
    <n v="2"/>
    <s v="Standard Class"/>
    <x v="3"/>
    <s v="Fossil Watch"/>
    <n v="159"/>
    <n v="636"/>
    <n v="4"/>
    <n v="0.03"/>
    <n v="59.92"/>
    <n v="239.68"/>
    <n v="0.12"/>
    <n v="5.9920000000000009"/>
    <s v="Medium"/>
    <s v="BS-0037748"/>
    <s v="Ortega Jacobs"/>
    <s v="Consumer"/>
    <s v="Kowloon"/>
    <s v="Hong Kong"/>
    <s v="Hong Kong"/>
    <x v="4"/>
    <s v="Feb"/>
  </r>
  <r>
    <x v="48057"/>
    <d v="2015-11-06T00:00:00"/>
    <d v="2015-11-14T00:00:00"/>
    <n v="8"/>
    <s v="Standard Class"/>
    <x v="3"/>
    <s v="T - Shirts"/>
    <n v="248"/>
    <n v="992"/>
    <n v="4"/>
    <n v="0.02"/>
    <n v="148.16"/>
    <n v="592.64"/>
    <n v="0.08"/>
    <n v="14.816000000000001"/>
    <s v="Medium"/>
    <s v="OS-0037749"/>
    <s v="Pope Kaydos"/>
    <s v="Consumer"/>
    <s v="Kuala Lumpur"/>
    <s v="Kuala Lumpur"/>
    <s v="Malaysia"/>
    <x v="10"/>
    <s v="Nov"/>
  </r>
  <r>
    <x v="48058"/>
    <d v="2015-07-22T00:00:00"/>
    <d v="2015-08-01T00:00:00"/>
    <n v="10"/>
    <s v="Standard Class"/>
    <x v="3"/>
    <s v="Shirts"/>
    <n v="196"/>
    <n v="196"/>
    <n v="1"/>
    <n v="0.05"/>
    <n v="106.2"/>
    <n v="106.2"/>
    <n v="0.05"/>
    <n v="10.620000000000001"/>
    <s v="Medium"/>
    <s v="CY-0037750"/>
    <s v="Simon Lacy"/>
    <s v="Corporate"/>
    <s v="Jakarta"/>
    <s v="Jakarta"/>
    <s v="Indonesia"/>
    <x v="10"/>
    <s v="Jul"/>
  </r>
  <r>
    <x v="48059"/>
    <d v="2015-09-17T00:00:00"/>
    <d v="2015-09-27T00:00:00"/>
    <n v="10"/>
    <s v="Standard Class"/>
    <x v="3"/>
    <s v="Jeans"/>
    <n v="218"/>
    <n v="654"/>
    <n v="3"/>
    <n v="0.02"/>
    <n v="124.92"/>
    <n v="374.76"/>
    <n v="0.06"/>
    <n v="12.492000000000001"/>
    <s v="High"/>
    <s v="CH-0037751"/>
    <s v="Oliver Dortch"/>
    <s v="Corporate"/>
    <s v="Bandung"/>
    <s v="Jawa Barat"/>
    <s v="Indonesia"/>
    <x v="10"/>
    <s v="Sep"/>
  </r>
  <r>
    <x v="48060"/>
    <d v="2015-03-14T00:00:00"/>
    <d v="2015-03-19T00:00:00"/>
    <n v="5"/>
    <s v="Standard Class"/>
    <x v="3"/>
    <s v="Suits"/>
    <n v="109"/>
    <n v="109"/>
    <n v="1"/>
    <n v="0.04"/>
    <n v="24.64"/>
    <n v="24.64"/>
    <n v="0.04"/>
    <n v="2.4640000000000004"/>
    <s v="Medium"/>
    <s v="SS-0037752"/>
    <s v="Dotson Weiss"/>
    <s v="Consumer"/>
    <s v="Bangkok"/>
    <s v="Bangkok"/>
    <s v="Thailand"/>
    <x v="10"/>
    <s v="Mar"/>
  </r>
  <r>
    <x v="48061"/>
    <d v="2015-09-02T00:00:00"/>
    <d v="2015-09-08T00:00:00"/>
    <n v="6"/>
    <s v="Standard Class"/>
    <x v="3"/>
    <s v="Sports Wear"/>
    <n v="85"/>
    <n v="85"/>
    <n v="1"/>
    <n v="0.03"/>
    <n v="2.4500000000000002"/>
    <n v="2.4500000000000002"/>
    <n v="0.03"/>
    <n v="0.24500000000000002"/>
    <s v="Medium"/>
    <s v="NI-0037753"/>
    <s v="Blanchard Vittorini"/>
    <s v="Consumer"/>
    <s v="Perth"/>
    <s v="Western Australia"/>
    <s v="Australia"/>
    <x v="0"/>
    <s v="Sep"/>
  </r>
  <r>
    <x v="48062"/>
    <d v="2015-09-14T00:00:00"/>
    <d v="2015-09-21T00:00:00"/>
    <n v="7"/>
    <s v="Standard Class"/>
    <x v="3"/>
    <s v="Casula Shoes"/>
    <n v="122"/>
    <n v="244"/>
    <n v="2"/>
    <n v="0.04"/>
    <n v="32.24"/>
    <n v="64.48"/>
    <n v="0.08"/>
    <n v="3.2240000000000002"/>
    <s v="Medium"/>
    <s v="AS-0037754"/>
    <s v="Lamb Matthias"/>
    <s v="Consumer"/>
    <s v="Jakarta"/>
    <s v="Jakarta"/>
    <s v="Indonesia"/>
    <x v="10"/>
    <s v="Sep"/>
  </r>
  <r>
    <x v="48063"/>
    <d v="2015-04-09T00:00:00"/>
    <d v="2015-04-17T00:00:00"/>
    <n v="8"/>
    <s v="Standard Class"/>
    <x v="3"/>
    <s v="Running Shoes"/>
    <n v="224"/>
    <n v="448"/>
    <n v="2"/>
    <n v="0.03"/>
    <n v="130.56"/>
    <n v="261.12"/>
    <n v="0.06"/>
    <n v="13.056000000000001"/>
    <s v="Medium"/>
    <s v="ON-0037755"/>
    <s v="Burke Ferguson"/>
    <s v="Consumer"/>
    <s v="Mount Isa"/>
    <s v="Queensland"/>
    <s v="Australia"/>
    <x v="0"/>
    <s v="Apr"/>
  </r>
  <r>
    <x v="48064"/>
    <d v="2015-04-02T00:00:00"/>
    <d v="2015-04-07T00:00:00"/>
    <n v="5"/>
    <s v="Standard Class"/>
    <x v="3"/>
    <s v="Formal Shoes"/>
    <n v="213"/>
    <n v="639"/>
    <n v="3"/>
    <n v="0.04"/>
    <n v="107.44"/>
    <n v="322.32"/>
    <n v="0.12"/>
    <n v="10.744"/>
    <s v="High"/>
    <s v="NN-0037756"/>
    <s v="Thomas Ann"/>
    <s v="Home Office"/>
    <s v="Philadelphia"/>
    <s v="Pennsylvania"/>
    <s v="United States"/>
    <x v="8"/>
    <s v="Apr"/>
  </r>
  <r>
    <x v="48065"/>
    <d v="2015-08-27T00:00:00"/>
    <d v="2015-09-01T00:00:00"/>
    <n v="5"/>
    <s v="Standard Class"/>
    <x v="3"/>
    <s v="Sneakers"/>
    <n v="62"/>
    <n v="62"/>
    <n v="1"/>
    <n v="0.04"/>
    <n v="62"/>
    <n v="62"/>
    <n v="0.04"/>
    <n v="6.2"/>
    <s v="Medium"/>
    <s v="CH-0037757"/>
    <s v="Boyer Skach"/>
    <s v="Consumer"/>
    <s v="Wilmington"/>
    <s v="North Carolina"/>
    <s v="United States"/>
    <x v="9"/>
    <s v="Aug"/>
  </r>
  <r>
    <x v="48066"/>
    <d v="2015-11-08T00:00:00"/>
    <d v="2015-11-12T00:00:00"/>
    <n v="4"/>
    <s v="Standard Class"/>
    <x v="3"/>
    <s v="Titak watch"/>
    <n v="228"/>
    <n v="228"/>
    <n v="1"/>
    <n v="0.05"/>
    <n v="136.6"/>
    <n v="136.6"/>
    <n v="0.05"/>
    <n v="13.66"/>
    <s v="Medium"/>
    <s v="AN-0037758"/>
    <s v="Watson Bowman"/>
    <s v="Consumer"/>
    <s v="Montgomery"/>
    <s v="Alabama"/>
    <s v="United States"/>
    <x v="9"/>
    <s v="Nov"/>
  </r>
  <r>
    <x v="48067"/>
    <d v="2015-02-08T00:00:00"/>
    <d v="2015-02-18T00:00:00"/>
    <n v="10"/>
    <s v="Standard Class"/>
    <x v="3"/>
    <s v="Fossil Watch"/>
    <n v="159"/>
    <n v="318"/>
    <n v="2"/>
    <n v="0.04"/>
    <n v="66.28"/>
    <n v="132.56"/>
    <n v="0.08"/>
    <n v="6.6280000000000001"/>
    <s v="Medium"/>
    <s v="ON-0037759"/>
    <s v="Livingston Thornton"/>
    <s v="Consumer"/>
    <s v="Lancaster"/>
    <s v="Pennsylvania"/>
    <s v="United States"/>
    <x v="8"/>
    <s v="Feb"/>
  </r>
  <r>
    <x v="48068"/>
    <d v="2015-10-05T00:00:00"/>
    <d v="2015-10-15T00:00:00"/>
    <n v="10"/>
    <s v="Standard Class"/>
    <x v="3"/>
    <s v="T - Shirts"/>
    <n v="248"/>
    <n v="1240"/>
    <n v="5"/>
    <n v="0.05"/>
    <n v="106"/>
    <n v="530"/>
    <n v="0.25"/>
    <n v="10.600000000000001"/>
    <s v="Medium"/>
    <s v="NG-0037760"/>
    <s v="Wiley Pölking"/>
    <s v="Consumer"/>
    <s v="New York City"/>
    <s v="New York"/>
    <s v="United States"/>
    <x v="8"/>
    <s v="Oct"/>
  </r>
  <r>
    <x v="48069"/>
    <d v="2015-01-12T00:00:00"/>
    <d v="2015-01-16T00:00:00"/>
    <n v="4"/>
    <s v="Standard Class"/>
    <x v="3"/>
    <s v="Shirts"/>
    <n v="196"/>
    <n v="196"/>
    <n v="1"/>
    <n v="0.01"/>
    <n v="114.04"/>
    <n v="114.04"/>
    <n v="0.01"/>
    <n v="11.404000000000002"/>
    <s v="Medium"/>
    <s v="ES-0037761"/>
    <s v="Blackwell Rawles"/>
    <s v="Home Office"/>
    <s v="Houston"/>
    <s v="Texas"/>
    <s v="United States"/>
    <x v="1"/>
    <s v="Jan"/>
  </r>
  <r>
    <x v="48070"/>
    <d v="2015-05-11T00:00:00"/>
    <d v="2015-05-19T00:00:00"/>
    <n v="8"/>
    <s v="Standard Class"/>
    <x v="3"/>
    <s v="Jeans"/>
    <n v="218"/>
    <n v="218"/>
    <n v="1"/>
    <n v="0.05"/>
    <n v="127.1"/>
    <n v="127.1"/>
    <n v="0.05"/>
    <n v="12.71"/>
    <s v="Medium"/>
    <s v="ND-0037762"/>
    <s v="Cross Hildebrand"/>
    <s v="Consumer"/>
    <s v="Newark"/>
    <s v="Delaware"/>
    <s v="United States"/>
    <x v="8"/>
    <s v="May"/>
  </r>
  <r>
    <x v="48071"/>
    <d v="2015-08-13T00:00:00"/>
    <d v="2015-08-17T00:00:00"/>
    <n v="4"/>
    <s v="Standard Class"/>
    <x v="3"/>
    <s v="Suits"/>
    <n v="109"/>
    <n v="218"/>
    <n v="2"/>
    <n v="0.02"/>
    <n v="24.64"/>
    <n v="49.28"/>
    <n v="0.04"/>
    <n v="2.4640000000000004"/>
    <s v="Medium"/>
    <s v="ER-0037763"/>
    <s v="Golden Ritter"/>
    <s v="Consumer"/>
    <s v="Austin"/>
    <s v="Texas"/>
    <s v="United States"/>
    <x v="1"/>
    <s v="Aug"/>
  </r>
  <r>
    <x v="48072"/>
    <d v="2015-02-27T00:00:00"/>
    <d v="2015-02-28T00:00:00"/>
    <n v="1"/>
    <s v="Standard Class"/>
    <x v="3"/>
    <s v="Sports Wear"/>
    <n v="85"/>
    <n v="340"/>
    <n v="4"/>
    <n v="0.01"/>
    <n v="1.6"/>
    <n v="6.4"/>
    <n v="0.04"/>
    <n v="0.16000000000000003"/>
    <s v="Medium"/>
    <s v="AM-0037764"/>
    <s v="Hawkins Coram"/>
    <s v="Consumer"/>
    <s v="Chicago"/>
    <s v="Illinois"/>
    <s v="United States"/>
    <x v="1"/>
    <s v="Feb"/>
  </r>
  <r>
    <x v="48073"/>
    <d v="2015-05-19T00:00:00"/>
    <d v="2015-05-20T00:00:00"/>
    <n v="1"/>
    <s v="Standard Class"/>
    <x v="3"/>
    <s v="Casula Shoes"/>
    <n v="122"/>
    <n v="488"/>
    <n v="4"/>
    <n v="0.01"/>
    <n v="37.119999999999997"/>
    <n v="148.47999999999999"/>
    <n v="0.04"/>
    <n v="3.7119999999999997"/>
    <s v="Medium"/>
    <s v="IN-0037765"/>
    <s v="Summers Merwin"/>
    <s v="Consumer"/>
    <s v="Los Angeles"/>
    <s v="California"/>
    <s v="United States"/>
    <x v="6"/>
    <s v="May"/>
  </r>
  <r>
    <x v="48074"/>
    <d v="2015-03-04T00:00:00"/>
    <d v="2015-03-07T00:00:00"/>
    <n v="3"/>
    <s v="Standard Class"/>
    <x v="3"/>
    <s v="Running Shoes"/>
    <n v="224"/>
    <n v="896"/>
    <n v="4"/>
    <n v="0.02"/>
    <n v="126.08"/>
    <n v="504.32"/>
    <n v="0.08"/>
    <n v="12.608000000000001"/>
    <s v="Medium"/>
    <s v="LE-0037766"/>
    <s v="Pittman Lonsdale"/>
    <s v="Home Office"/>
    <s v="New York City"/>
    <s v="New York"/>
    <s v="United States"/>
    <x v="8"/>
    <s v="Mar"/>
  </r>
  <r>
    <x v="48075"/>
    <d v="2015-02-16T00:00:00"/>
    <d v="2015-02-26T00:00:00"/>
    <n v="10"/>
    <s v="Standard Class"/>
    <x v="3"/>
    <s v="Formal Shoes"/>
    <n v="213"/>
    <n v="852"/>
    <n v="4"/>
    <n v="0.05"/>
    <n v="90.4"/>
    <n v="361.6"/>
    <n v="0.2"/>
    <n v="9.0400000000000009"/>
    <s v="Medium"/>
    <s v="ON-0037767"/>
    <s v="Hoover Patterson"/>
    <s v="Home Office"/>
    <s v="Springfield"/>
    <s v="Missouri"/>
    <s v="United States"/>
    <x v="1"/>
    <s v="Feb"/>
  </r>
  <r>
    <x v="48076"/>
    <d v="2015-03-15T00:00:00"/>
    <d v="2015-03-22T00:00:00"/>
    <n v="7"/>
    <s v="Standard Class"/>
    <x v="3"/>
    <s v="Sneakers"/>
    <n v="62"/>
    <n v="186"/>
    <n v="3"/>
    <n v="0.01"/>
    <n v="20.666666666666668"/>
    <n v="62"/>
    <n v="0.03"/>
    <n v="2.0666666666666669"/>
    <s v="High"/>
    <s v="EL-0037768"/>
    <s v="Shepherd Patel"/>
    <s v="Corporate"/>
    <s v="Phoenix"/>
    <s v="Arizona"/>
    <s v="United States"/>
    <x v="6"/>
    <s v="Mar"/>
  </r>
  <r>
    <x v="48077"/>
    <d v="2015-05-30T00:00:00"/>
    <d v="2015-06-04T00:00:00"/>
    <n v="5"/>
    <s v="Standard Class"/>
    <x v="3"/>
    <s v="Titak watch"/>
    <n v="228"/>
    <n v="1140"/>
    <n v="5"/>
    <n v="0.05"/>
    <n v="91"/>
    <n v="455"/>
    <n v="0.25"/>
    <n v="9.1"/>
    <s v="High"/>
    <s v="LL-0037769"/>
    <s v="Cruz Carroll"/>
    <s v="Consumer"/>
    <s v="Edmonds"/>
    <s v="Washington"/>
    <s v="United States"/>
    <x v="6"/>
    <s v="May"/>
  </r>
  <r>
    <x v="48078"/>
    <d v="2015-06-03T00:00:00"/>
    <d v="2015-06-11T00:00:00"/>
    <n v="8"/>
    <s v="Standard Class"/>
    <x v="3"/>
    <s v="Fossil Watch"/>
    <n v="159"/>
    <n v="477"/>
    <n v="3"/>
    <n v="0.03"/>
    <n v="64.69"/>
    <n v="194.07"/>
    <n v="0.09"/>
    <n v="6.4690000000000003"/>
    <s v="Medium"/>
    <s v="EK-0037770"/>
    <s v="Hamilton Bzostek"/>
    <s v="Corporate"/>
    <s v="Fort Worth"/>
    <s v="Texas"/>
    <s v="United States"/>
    <x v="1"/>
    <s v="Jun"/>
  </r>
  <r>
    <x v="48079"/>
    <d v="2015-02-05T00:00:00"/>
    <d v="2015-02-09T00:00:00"/>
    <n v="4"/>
    <s v="Standard Class"/>
    <x v="3"/>
    <s v="T - Shirts"/>
    <n v="248"/>
    <n v="1240"/>
    <n v="5"/>
    <n v="0.04"/>
    <n v="118.4"/>
    <n v="592"/>
    <n v="0.2"/>
    <n v="11.840000000000002"/>
    <s v="Medium"/>
    <s v="OE-0037771"/>
    <s v="Francis Jarboe"/>
    <s v="Consumer"/>
    <s v="Seattle"/>
    <s v="Washington"/>
    <s v="United States"/>
    <x v="6"/>
    <s v="Feb"/>
  </r>
  <r>
    <x v="48080"/>
    <d v="2015-07-26T00:00:00"/>
    <d v="2015-08-02T00:00:00"/>
    <n v="7"/>
    <s v="Standard Class"/>
    <x v="3"/>
    <s v="Shirts"/>
    <n v="196"/>
    <n v="980"/>
    <n v="5"/>
    <n v="0.04"/>
    <n v="76.8"/>
    <n v="384"/>
    <n v="0.2"/>
    <n v="7.68"/>
    <s v="Medium"/>
    <s v="ON-0037772"/>
    <s v="Ross Braxton"/>
    <s v="Consumer"/>
    <s v="New York City"/>
    <s v="New York"/>
    <s v="United States"/>
    <x v="8"/>
    <s v="Jul"/>
  </r>
  <r>
    <x v="48081"/>
    <d v="2015-09-12T00:00:00"/>
    <d v="2015-09-16T00:00:00"/>
    <n v="4"/>
    <s v="Standard Class"/>
    <x v="3"/>
    <s v="Jeans"/>
    <n v="218"/>
    <n v="436"/>
    <n v="2"/>
    <n v="0.03"/>
    <n v="124.92"/>
    <n v="249.84"/>
    <n v="0.06"/>
    <n v="12.492000000000001"/>
    <s v="Medium"/>
    <s v="ER-0037773"/>
    <s v="Pitts Miller"/>
    <s v="Consumer"/>
    <s v="Astana"/>
    <s v="Astana"/>
    <s v="Kazakhstan"/>
    <x v="3"/>
    <s v="Sep"/>
  </r>
  <r>
    <x v="48082"/>
    <d v="2015-11-16T00:00:00"/>
    <d v="2015-11-18T00:00:00"/>
    <n v="2"/>
    <s v="Standard Class"/>
    <x v="3"/>
    <s v="Suits"/>
    <n v="109"/>
    <n v="109"/>
    <n v="1"/>
    <n v="0.05"/>
    <n v="23.55"/>
    <n v="23.55"/>
    <n v="0.05"/>
    <n v="2.355"/>
    <s v="Medium"/>
    <s v="ST-0037774"/>
    <s v="Chan West"/>
    <s v="Home Office"/>
    <s v="Izmir"/>
    <s v="Izmir"/>
    <s v="Turkey"/>
    <x v="3"/>
    <s v="Nov"/>
  </r>
  <r>
    <x v="48083"/>
    <d v="2015-09-01T00:00:00"/>
    <d v="2015-09-06T00:00:00"/>
    <n v="5"/>
    <s v="Standard Class"/>
    <x v="3"/>
    <s v="Sports Wear"/>
    <n v="85"/>
    <n v="85"/>
    <n v="1"/>
    <n v="0.03"/>
    <n v="2.4500000000000002"/>
    <n v="2.4500000000000002"/>
    <n v="0.03"/>
    <n v="0.24500000000000002"/>
    <s v="High"/>
    <s v="ER-0037775"/>
    <s v="Douglas Foster"/>
    <s v="Corporate"/>
    <s v="Nazilli"/>
    <s v="Aydin"/>
    <s v="Turkey"/>
    <x v="3"/>
    <s v="Sep"/>
  </r>
  <r>
    <x v="48084"/>
    <d v="2015-10-18T00:00:00"/>
    <d v="2015-10-28T00:00:00"/>
    <n v="10"/>
    <s v="Standard Class"/>
    <x v="3"/>
    <s v="Casula Shoes"/>
    <n v="122"/>
    <n v="244"/>
    <n v="2"/>
    <n v="0.04"/>
    <n v="32.24"/>
    <n v="64.48"/>
    <n v="0.08"/>
    <n v="3.2240000000000002"/>
    <s v="High"/>
    <s v="IZ-0037776"/>
    <s v="Gill Kriz"/>
    <s v="Consumer"/>
    <s v="Jeddah"/>
    <s v="Makkah"/>
    <s v="Saudi Arabia"/>
    <x v="3"/>
    <s v="Oct"/>
  </r>
  <r>
    <x v="48085"/>
    <d v="2015-01-11T00:00:00"/>
    <d v="2015-01-16T00:00:00"/>
    <n v="5"/>
    <s v="Standard Class"/>
    <x v="3"/>
    <s v="Running Shoes"/>
    <n v="224"/>
    <n v="224"/>
    <n v="1"/>
    <n v="0.02"/>
    <n v="139.52000000000001"/>
    <n v="139.52000000000001"/>
    <n v="0.02"/>
    <n v="13.952000000000002"/>
    <s v="Medium"/>
    <s v="ER-0037777"/>
    <s v="Blackburn Tyler"/>
    <s v="Corporate"/>
    <s v="Ankara"/>
    <s v="Ankara"/>
    <s v="Turkey"/>
    <x v="3"/>
    <s v="Jan"/>
  </r>
  <r>
    <x v="48086"/>
    <d v="2015-11-05T00:00:00"/>
    <d v="2015-11-13T00:00:00"/>
    <n v="8"/>
    <s v="Standard Class"/>
    <x v="3"/>
    <s v="Formal Shoes"/>
    <n v="213"/>
    <n v="213"/>
    <n v="1"/>
    <n v="0.05"/>
    <n v="122.35"/>
    <n v="122.35"/>
    <n v="0.05"/>
    <n v="12.234999999999999"/>
    <s v="Medium"/>
    <s v="BY-0037778"/>
    <s v="Todd Hughsby"/>
    <s v="Consumer"/>
    <s v="Bursa"/>
    <s v="Bursa"/>
    <s v="Turkey"/>
    <x v="3"/>
    <s v="Nov"/>
  </r>
  <r>
    <x v="48087"/>
    <d v="2015-05-14T00:00:00"/>
    <d v="2015-05-19T00:00:00"/>
    <n v="5"/>
    <s v="Standard Class"/>
    <x v="3"/>
    <s v="Sneakers"/>
    <n v="62"/>
    <n v="248"/>
    <n v="4"/>
    <n v="0.05"/>
    <n v="15.5"/>
    <n v="62"/>
    <n v="0.2"/>
    <n v="1.55"/>
    <s v="Medium"/>
    <s v="EY-0037779"/>
    <s v="Baldwin Hawley"/>
    <s v="Consumer"/>
    <s v="Kremenchuk"/>
    <s v="Poltava"/>
    <s v="Ukraine"/>
    <x v="3"/>
    <s v="May"/>
  </r>
  <r>
    <x v="48088"/>
    <d v="2015-10-16T00:00:00"/>
    <d v="2015-10-19T00:00:00"/>
    <n v="3"/>
    <s v="Standard Class"/>
    <x v="3"/>
    <s v="Titak watch"/>
    <n v="228"/>
    <n v="228"/>
    <n v="1"/>
    <n v="0.03"/>
    <n v="141.16"/>
    <n v="141.16"/>
    <n v="0.03"/>
    <n v="14.116"/>
    <s v="High"/>
    <s v="AN-0037780"/>
    <s v="Cherry Workman"/>
    <s v="Home Office"/>
    <s v="Ilorin"/>
    <s v="Kwara"/>
    <s v="Nigeria"/>
    <x v="7"/>
    <s v="Oct"/>
  </r>
  <r>
    <x v="48089"/>
    <d v="2015-10-26T00:00:00"/>
    <d v="2015-11-04T00:00:00"/>
    <n v="9"/>
    <s v="Standard Class"/>
    <x v="3"/>
    <s v="Fossil Watch"/>
    <n v="159"/>
    <n v="636"/>
    <n v="4"/>
    <n v="0.01"/>
    <n v="72.64"/>
    <n v="290.56"/>
    <n v="0.04"/>
    <n v="7.2640000000000002"/>
    <s v="Medium"/>
    <s v="KI-0037781"/>
    <s v="Garner Hirasaki"/>
    <s v="Consumer"/>
    <s v="Afyon"/>
    <s v="Afyonkarahisar"/>
    <s v="Turkey"/>
    <x v="3"/>
    <s v="Oct"/>
  </r>
  <r>
    <x v="48090"/>
    <d v="2015-09-10T00:00:00"/>
    <d v="2015-09-13T00:00:00"/>
    <n v="3"/>
    <s v="Standard Class"/>
    <x v="3"/>
    <s v="T - Shirts"/>
    <n v="248"/>
    <n v="248"/>
    <n v="1"/>
    <n v="0.05"/>
    <n v="155.6"/>
    <n v="155.6"/>
    <n v="0.05"/>
    <n v="15.56"/>
    <s v="Medium"/>
    <s v="EN-0037782"/>
    <s v="Hebert Wooten"/>
    <s v="Home Office"/>
    <s v="Luhans'k"/>
    <s v="Luhans'k"/>
    <s v="Ukraine"/>
    <x v="3"/>
    <s v="Sep"/>
  </r>
  <r>
    <x v="48091"/>
    <d v="2015-01-09T00:00:00"/>
    <d v="2015-01-16T00:00:00"/>
    <n v="7"/>
    <s v="Standard Class"/>
    <x v="3"/>
    <s v="Shirts"/>
    <n v="196"/>
    <n v="392"/>
    <n v="2"/>
    <n v="0.02"/>
    <n v="108.16"/>
    <n v="216.32"/>
    <n v="0.04"/>
    <n v="10.816000000000001"/>
    <s v="High"/>
    <s v="LL-0037783"/>
    <s v="Mcclain O'Donnell"/>
    <s v="Corporate"/>
    <s v="Lagos"/>
    <s v="Lagos"/>
    <s v="Nigeria"/>
    <x v="7"/>
    <s v="Jan"/>
  </r>
  <r>
    <x v="48092"/>
    <d v="2015-06-27T00:00:00"/>
    <d v="2015-06-30T00:00:00"/>
    <n v="3"/>
    <s v="Standard Class"/>
    <x v="3"/>
    <s v="Jeans"/>
    <n v="218"/>
    <n v="1090"/>
    <n v="5"/>
    <n v="0.01"/>
    <n v="127.1"/>
    <n v="635.5"/>
    <n v="0.05"/>
    <n v="12.71"/>
    <s v="Medium"/>
    <s v="RD-0037784"/>
    <s v="Wright Baird"/>
    <s v="Consumer"/>
    <s v="Santo Domingo"/>
    <s v="Santo Domingo"/>
    <s v="Dominican Republic"/>
    <x v="11"/>
    <s v="Jun"/>
  </r>
  <r>
    <x v="48093"/>
    <d v="2015-07-18T00:00:00"/>
    <d v="2015-07-26T00:00:00"/>
    <n v="8"/>
    <s v="Standard Class"/>
    <x v="3"/>
    <s v="Suits"/>
    <n v="109"/>
    <n v="545"/>
    <n v="5"/>
    <n v="0.01"/>
    <n v="23.55"/>
    <n v="117.75"/>
    <n v="0.05"/>
    <n v="2.355"/>
    <s v="Medium"/>
    <s v="ES-0037785"/>
    <s v="Blackwell Rawles"/>
    <s v="Home Office"/>
    <s v="Santo Domingo"/>
    <s v="Santo Domingo"/>
    <s v="Dominican Republic"/>
    <x v="11"/>
    <s v="Jul"/>
  </r>
  <r>
    <x v="48094"/>
    <d v="2015-07-28T00:00:00"/>
    <d v="2015-08-03T00:00:00"/>
    <n v="6"/>
    <s v="Standard Class"/>
    <x v="3"/>
    <s v="Sports Wear"/>
    <n v="85"/>
    <n v="255"/>
    <n v="3"/>
    <n v="0.04"/>
    <n v="28.333333333333332"/>
    <n v="85"/>
    <n v="0.12"/>
    <n v="2.8333333333333335"/>
    <s v="Medium"/>
    <s v="TT-0037786"/>
    <s v="Martinez Arnett"/>
    <s v="Corporate"/>
    <s v="Tlalnepantla"/>
    <s v="México"/>
    <s v="Mexico"/>
    <x v="5"/>
    <s v="Jul"/>
  </r>
  <r>
    <x v="48095"/>
    <d v="2015-06-21T00:00:00"/>
    <d v="2015-06-26T00:00:00"/>
    <n v="5"/>
    <s v="Standard Class"/>
    <x v="3"/>
    <s v="Casula Shoes"/>
    <n v="122"/>
    <n v="366"/>
    <n v="3"/>
    <n v="0.02"/>
    <n v="34.68"/>
    <n v="104.03999999999999"/>
    <n v="0.06"/>
    <n v="3.468"/>
    <s v="Medium"/>
    <s v="NG-0037787"/>
    <s v="Sweeney Schnelling"/>
    <s v="Consumer"/>
    <s v="Tlalpan"/>
    <s v="Distrito Federal"/>
    <s v="Mexico"/>
    <x v="5"/>
    <s v="Jun"/>
  </r>
  <r>
    <x v="48096"/>
    <d v="2015-07-26T00:00:00"/>
    <d v="2015-08-01T00:00:00"/>
    <n v="6"/>
    <s v="Standard Class"/>
    <x v="3"/>
    <s v="Running Shoes"/>
    <n v="224"/>
    <n v="224"/>
    <n v="1"/>
    <n v="0.03"/>
    <n v="137.28"/>
    <n v="137.28"/>
    <n v="0.03"/>
    <n v="13.728000000000002"/>
    <s v="Medium"/>
    <s v="ND-0037788"/>
    <s v="Crawford Chand"/>
    <s v="Consumer"/>
    <s v="Managua"/>
    <s v="Managua"/>
    <s v="Nicaragua"/>
    <x v="1"/>
    <s v="Jul"/>
  </r>
  <r>
    <x v="48097"/>
    <d v="2015-03-29T00:00:00"/>
    <d v="2015-04-08T00:00:00"/>
    <n v="10"/>
    <s v="Standard Class"/>
    <x v="3"/>
    <s v="Formal Shoes"/>
    <n v="213"/>
    <n v="852"/>
    <n v="4"/>
    <n v="0.04"/>
    <n v="98.92"/>
    <n v="395.68"/>
    <n v="0.16"/>
    <n v="9.8920000000000012"/>
    <s v="Medium"/>
    <s v="TO-0037789"/>
    <s v="Estes Takahito"/>
    <s v="Consumer"/>
    <s v="Belo Horizonte"/>
    <s v="Minas Gerais"/>
    <s v="Brazil"/>
    <x v="9"/>
    <s v="Mar"/>
  </r>
  <r>
    <x v="48098"/>
    <d v="2015-09-08T00:00:00"/>
    <d v="2015-09-18T00:00:00"/>
    <n v="10"/>
    <s v="Standard Class"/>
    <x v="3"/>
    <s v="Sneakers"/>
    <n v="62"/>
    <n v="62"/>
    <n v="1"/>
    <n v="0.01"/>
    <n v="62"/>
    <n v="62"/>
    <n v="0.01"/>
    <n v="6.2"/>
    <s v="Medium"/>
    <s v="RE-0037790"/>
    <s v="Mckenzie Mcguire"/>
    <s v="Consumer"/>
    <s v="Santa Cruz de la Sierra"/>
    <s v="Santa Cruz"/>
    <s v="Bolivia"/>
    <x v="9"/>
    <s v="Sep"/>
  </r>
  <r>
    <x v="48099"/>
    <d v="2015-08-09T00:00:00"/>
    <d v="2015-08-10T00:00:00"/>
    <n v="1"/>
    <s v="Standard Class"/>
    <x v="3"/>
    <s v="Titak watch"/>
    <n v="228"/>
    <n v="684"/>
    <n v="3"/>
    <n v="0.02"/>
    <n v="134.32"/>
    <n v="402.96"/>
    <n v="0.06"/>
    <n v="13.432"/>
    <s v="Medium"/>
    <s v="ER-0037791"/>
    <s v="Church Wener"/>
    <s v="Corporate"/>
    <s v="Santo Domingo"/>
    <s v="Santo Domingo"/>
    <s v="Dominican Republic"/>
    <x v="11"/>
    <s v="Aug"/>
  </r>
  <r>
    <x v="48100"/>
    <d v="2015-07-03T00:00:00"/>
    <d v="2015-07-06T00:00:00"/>
    <n v="3"/>
    <s v="Standard Class"/>
    <x v="3"/>
    <s v="Fossil Watch"/>
    <n v="159"/>
    <n v="795"/>
    <n v="5"/>
    <n v="0.02"/>
    <n v="63.1"/>
    <n v="315.5"/>
    <n v="0.1"/>
    <n v="6.3100000000000005"/>
    <s v="Medium"/>
    <s v="RE-0037792"/>
    <s v="Schwartz Laware"/>
    <s v="Consumer"/>
    <s v="Gómez Palacio"/>
    <s v="Durango"/>
    <s v="Mexico"/>
    <x v="5"/>
    <s v="Jul"/>
  </r>
  <r>
    <x v="48101"/>
    <d v="2015-09-18T00:00:00"/>
    <d v="2015-09-21T00:00:00"/>
    <n v="3"/>
    <s v="Standard Class"/>
    <x v="3"/>
    <s v="T - Shirts"/>
    <n v="248"/>
    <n v="992"/>
    <n v="4"/>
    <n v="0.03"/>
    <n v="138.24"/>
    <n v="552.96"/>
    <n v="0.12"/>
    <n v="13.824000000000002"/>
    <s v="Medium"/>
    <s v="OS-0037793"/>
    <s v="Browning Staavos"/>
    <s v="Corporate"/>
    <s v="Guadalajara"/>
    <s v="Jalisco"/>
    <s v="Mexico"/>
    <x v="5"/>
    <s v="Sep"/>
  </r>
  <r>
    <x v="48102"/>
    <d v="2015-02-05T00:00:00"/>
    <d v="2015-02-09T00:00:00"/>
    <n v="4"/>
    <s v="Standard Class"/>
    <x v="3"/>
    <s v="Shirts"/>
    <n v="196"/>
    <n v="392"/>
    <n v="2"/>
    <n v="0.03"/>
    <n v="104.24"/>
    <n v="208.48"/>
    <n v="0.06"/>
    <n v="10.423999999999999"/>
    <s v="Medium"/>
    <s v="AN-0037794"/>
    <s v="Leon Sissman"/>
    <s v="Home Office"/>
    <s v="Tegucigalpa"/>
    <s v="Francisco Morazán"/>
    <s v="Honduras"/>
    <x v="1"/>
    <s v="Feb"/>
  </r>
  <r>
    <x v="48103"/>
    <d v="2015-06-26T00:00:00"/>
    <d v="2015-07-05T00:00:00"/>
    <n v="9"/>
    <s v="Standard Class"/>
    <x v="3"/>
    <s v="Jeans"/>
    <n v="218"/>
    <n v="654"/>
    <n v="3"/>
    <n v="0.05"/>
    <n v="105.3"/>
    <n v="315.89999999999998"/>
    <n v="0.15000000000000002"/>
    <n v="10.530000000000001"/>
    <s v="Medium"/>
    <s v="LY-0037795"/>
    <s v="Juarez Shonely"/>
    <s v="Consumer"/>
    <s v="Castanhal"/>
    <s v="Pará"/>
    <s v="Brazil"/>
    <x v="9"/>
    <s v="Jun"/>
  </r>
  <r>
    <x v="48104"/>
    <d v="2015-04-19T00:00:00"/>
    <d v="2015-04-27T00:00:00"/>
    <n v="8"/>
    <s v="Standard Class"/>
    <x v="3"/>
    <s v="Suits"/>
    <n v="109"/>
    <n v="545"/>
    <n v="5"/>
    <n v="0.05"/>
    <n v="1.75"/>
    <n v="8.75"/>
    <n v="0.25"/>
    <n v="0.17500000000000002"/>
    <s v="Medium"/>
    <s v="DY-0037796"/>
    <s v="Parks Grady"/>
    <s v="Corporate"/>
    <s v="Rome"/>
    <s v="Lazio"/>
    <s v="Italy"/>
    <x v="9"/>
    <s v="Apr"/>
  </r>
  <r>
    <x v="48105"/>
    <d v="2015-05-29T00:00:00"/>
    <d v="2015-05-30T00:00:00"/>
    <n v="1"/>
    <s v="Standard Class"/>
    <x v="3"/>
    <s v="Sports Wear"/>
    <n v="85"/>
    <n v="340"/>
    <n v="4"/>
    <n v="0.04"/>
    <n v="21.25"/>
    <n v="85"/>
    <n v="0.16"/>
    <n v="2.125"/>
    <s v="Medium"/>
    <s v="TT-0037797"/>
    <s v="Hess Prescott"/>
    <s v="Home Office"/>
    <s v="Klagenfurt"/>
    <s v="Carinthia"/>
    <s v="Austria"/>
    <x v="1"/>
    <s v="May"/>
  </r>
  <r>
    <x v="48106"/>
    <d v="2015-11-08T00:00:00"/>
    <d v="2015-11-17T00:00:00"/>
    <n v="9"/>
    <s v="Standard Class"/>
    <x v="3"/>
    <s v="Casula Shoes"/>
    <n v="122"/>
    <n v="244"/>
    <n v="2"/>
    <n v="0.05"/>
    <n v="29.799999999999997"/>
    <n v="59.599999999999994"/>
    <n v="0.1"/>
    <n v="2.98"/>
    <s v="Medium"/>
    <s v="NS-0037798"/>
    <s v="Hines Hawkins"/>
    <s v="Consumer"/>
    <s v="Halle"/>
    <s v="North Rhine-Westphalia"/>
    <s v="Germany"/>
    <x v="1"/>
    <s v="Nov"/>
  </r>
  <r>
    <x v="48107"/>
    <d v="2015-03-09T00:00:00"/>
    <d v="2015-03-11T00:00:00"/>
    <n v="2"/>
    <s v="Standard Class"/>
    <x v="3"/>
    <s v="Running Shoes"/>
    <n v="224"/>
    <n v="1120"/>
    <n v="5"/>
    <n v="0.04"/>
    <n v="99.199999999999989"/>
    <n v="495.99999999999994"/>
    <n v="0.2"/>
    <n v="9.92"/>
    <s v="Medium"/>
    <s v="RE-0037799"/>
    <s v="Singleton Mcclure"/>
    <s v="Consumer"/>
    <s v="Lattes"/>
    <s v="Languedoc-Roussillon"/>
    <s v="France"/>
    <x v="1"/>
    <s v="Mar"/>
  </r>
  <r>
    <x v="48108"/>
    <d v="2015-03-08T00:00:00"/>
    <d v="2015-03-11T00:00:00"/>
    <n v="3"/>
    <s v="Standard Class"/>
    <x v="3"/>
    <s v="Formal Shoes"/>
    <n v="213"/>
    <n v="639"/>
    <n v="3"/>
    <n v="0.03"/>
    <n v="113.83"/>
    <n v="341.49"/>
    <n v="0.09"/>
    <n v="11.383000000000001"/>
    <s v="Medium"/>
    <s v="ST-0037800"/>
    <s v="Chan West"/>
    <s v="Home Office"/>
    <s v="Mildura"/>
    <s v="Victoria"/>
    <s v="Australia"/>
    <x v="0"/>
    <s v="Mar"/>
  </r>
  <r>
    <x v="48109"/>
    <d v="2015-11-18T00:00:00"/>
    <d v="2015-11-27T00:00:00"/>
    <n v="9"/>
    <s v="Standard Class"/>
    <x v="3"/>
    <s v="Sneakers"/>
    <n v="62"/>
    <n v="124"/>
    <n v="2"/>
    <n v="0.01"/>
    <n v="31"/>
    <n v="62"/>
    <n v="0.02"/>
    <n v="3.1"/>
    <s v="Medium"/>
    <s v="DT-0037801"/>
    <s v="Rojas Schmidt"/>
    <s v="Home Office"/>
    <s v="Ho Chi Minh City"/>
    <s v="Ho Chí Minh City"/>
    <s v="Vietnam"/>
    <x v="10"/>
    <s v="Nov"/>
  </r>
  <r>
    <x v="48110"/>
    <d v="2015-03-02T00:00:00"/>
    <d v="2015-03-04T00:00:00"/>
    <n v="2"/>
    <s v="Standard Class"/>
    <x v="3"/>
    <s v="Titak watch"/>
    <n v="228"/>
    <n v="1140"/>
    <n v="5"/>
    <n v="0.05"/>
    <n v="91"/>
    <n v="455"/>
    <n v="0.25"/>
    <n v="9.1"/>
    <s v="High"/>
    <s v="ON-0037802"/>
    <s v="Jensen Foulston"/>
    <s v="Home Office"/>
    <s v="Jakarta"/>
    <s v="Jakarta"/>
    <s v="Indonesia"/>
    <x v="10"/>
    <s v="Mar"/>
  </r>
  <r>
    <x v="48111"/>
    <d v="2015-04-29T00:00:00"/>
    <d v="2015-04-30T00:00:00"/>
    <n v="1"/>
    <s v="Standard Class"/>
    <x v="3"/>
    <s v="Fossil Watch"/>
    <n v="159"/>
    <n v="636"/>
    <n v="4"/>
    <n v="0.05"/>
    <n v="47.2"/>
    <n v="188.8"/>
    <n v="0.2"/>
    <n v="4.7200000000000006"/>
    <s v="Medium"/>
    <s v="EL-0037803"/>
    <s v="Shaffer O'Connel"/>
    <s v="Corporate"/>
    <s v="Sakai"/>
    <s v="Gunma"/>
    <s v="Japan"/>
    <x v="4"/>
    <s v="Apr"/>
  </r>
  <r>
    <x v="48112"/>
    <d v="2015-09-27T00:00:00"/>
    <d v="2015-10-06T00:00:00"/>
    <n v="9"/>
    <s v="Standard Class"/>
    <x v="3"/>
    <s v="T - Shirts"/>
    <n v="248"/>
    <n v="248"/>
    <n v="1"/>
    <n v="0.02"/>
    <n v="163.04"/>
    <n v="163.04"/>
    <n v="0.02"/>
    <n v="16.303999999999998"/>
    <s v="High"/>
    <s v="ON-0037804"/>
    <s v="Walton Jackson"/>
    <s v="Consumer"/>
    <s v="Colorado Springs"/>
    <s v="Colorado"/>
    <s v="United States"/>
    <x v="6"/>
    <s v="Sep"/>
  </r>
  <r>
    <x v="48113"/>
    <d v="2015-03-17T00:00:00"/>
    <d v="2015-03-25T00:00:00"/>
    <n v="8"/>
    <s v="Standard Class"/>
    <x v="3"/>
    <s v="Shirts"/>
    <n v="196"/>
    <n v="392"/>
    <n v="2"/>
    <n v="0.03"/>
    <n v="104.24"/>
    <n v="208.48"/>
    <n v="0.06"/>
    <n v="10.423999999999999"/>
    <s v="Medium"/>
    <s v="ME-0037805"/>
    <s v="Howard Blume"/>
    <s v="Corporate"/>
    <s v="Charlotte"/>
    <s v="North Carolina"/>
    <s v="United States"/>
    <x v="9"/>
    <s v="Mar"/>
  </r>
  <r>
    <x v="48114"/>
    <d v="2015-03-06T00:00:00"/>
    <d v="2015-03-14T00:00:00"/>
    <n v="8"/>
    <s v="Standard Class"/>
    <x v="3"/>
    <s v="Jeans"/>
    <n v="218"/>
    <n v="218"/>
    <n v="1"/>
    <n v="0.01"/>
    <n v="135.82"/>
    <n v="135.82"/>
    <n v="0.01"/>
    <n v="13.582000000000001"/>
    <s v="Medium"/>
    <s v="DT-0037806"/>
    <s v="Blake Kastensmidt"/>
    <s v="Home Office"/>
    <s v="Columbus"/>
    <s v="Georgia"/>
    <s v="United States"/>
    <x v="9"/>
    <s v="Mar"/>
  </r>
  <r>
    <x v="48115"/>
    <d v="2015-04-11T00:00:00"/>
    <d v="2015-04-17T00:00:00"/>
    <n v="6"/>
    <s v="Standard Class"/>
    <x v="3"/>
    <s v="Suits"/>
    <n v="109"/>
    <n v="436"/>
    <n v="4"/>
    <n v="0.05"/>
    <n v="7.1999999999999993"/>
    <n v="28.799999999999997"/>
    <n v="0.2"/>
    <n v="0.72"/>
    <s v="Medium"/>
    <s v="DY-0037807"/>
    <s v="Mccarthy Kennedy"/>
    <s v="Home Office"/>
    <s v="Columbus"/>
    <s v="Ohio"/>
    <s v="United States"/>
    <x v="8"/>
    <s v="Apr"/>
  </r>
  <r>
    <x v="48116"/>
    <d v="2015-11-20T00:00:00"/>
    <d v="2015-11-27T00:00:00"/>
    <n v="7"/>
    <s v="Standard Class"/>
    <x v="3"/>
    <s v="Sports Wear"/>
    <n v="85"/>
    <n v="85"/>
    <n v="1"/>
    <n v="0.04"/>
    <n v="1.6"/>
    <n v="1.6"/>
    <n v="0.04"/>
    <n v="0.16000000000000003"/>
    <s v="Medium"/>
    <s v="KI-0037808"/>
    <s v="Garner Hirasaki"/>
    <s v="Consumer"/>
    <s v="New York City"/>
    <s v="New York"/>
    <s v="United States"/>
    <x v="8"/>
    <s v="Nov"/>
  </r>
  <r>
    <x v="48117"/>
    <d v="2015-10-06T00:00:00"/>
    <d v="2015-10-09T00:00:00"/>
    <n v="3"/>
    <s v="Standard Class"/>
    <x v="3"/>
    <s v="Casula Shoes"/>
    <n v="122"/>
    <n v="610"/>
    <n v="5"/>
    <n v="0.01"/>
    <n v="35.9"/>
    <n v="179.5"/>
    <n v="0.05"/>
    <n v="3.59"/>
    <s v="Medium"/>
    <s v="LD-0037809"/>
    <s v="Obrien Geld"/>
    <s v="Corporate"/>
    <s v="Bakersfield"/>
    <s v="California"/>
    <s v="United States"/>
    <x v="6"/>
    <s v="Oct"/>
  </r>
  <r>
    <x v="48118"/>
    <d v="2015-11-06T00:00:00"/>
    <d v="2015-11-09T00:00:00"/>
    <n v="3"/>
    <s v="Standard Class"/>
    <x v="3"/>
    <s v="Running Shoes"/>
    <n v="224"/>
    <n v="224"/>
    <n v="1"/>
    <n v="0.01"/>
    <n v="141.76"/>
    <n v="141.76"/>
    <n v="0.01"/>
    <n v="14.176"/>
    <s v="Medium"/>
    <s v="RT-0037810"/>
    <s v="Mclean Sievert"/>
    <s v="Consumer"/>
    <s v="Midland"/>
    <s v="Michigan"/>
    <s v="United States"/>
    <x v="1"/>
    <s v="Nov"/>
  </r>
  <r>
    <x v="48119"/>
    <d v="2015-03-29T00:00:00"/>
    <d v="2015-03-30T00:00:00"/>
    <n v="1"/>
    <s v="Standard Class"/>
    <x v="3"/>
    <s v="Formal Shoes"/>
    <n v="213"/>
    <n v="1065"/>
    <n v="5"/>
    <n v="0.01"/>
    <n v="122.35"/>
    <n v="611.75"/>
    <n v="0.05"/>
    <n v="12.234999999999999"/>
    <s v="Medium"/>
    <s v="ST-0037811"/>
    <s v="Bullock Prost"/>
    <s v="Consumer"/>
    <s v="New York City"/>
    <s v="New York"/>
    <s v="United States"/>
    <x v="8"/>
    <s v="Mar"/>
  </r>
  <r>
    <x v="48120"/>
    <d v="2015-03-08T00:00:00"/>
    <d v="2015-03-15T00:00:00"/>
    <n v="7"/>
    <s v="Standard Class"/>
    <x v="3"/>
    <s v="Sneakers"/>
    <n v="62"/>
    <n v="248"/>
    <n v="4"/>
    <n v="0.02"/>
    <n v="15.5"/>
    <n v="62"/>
    <n v="0.08"/>
    <n v="1.55"/>
    <s v="Medium"/>
    <s v="AN-0037812"/>
    <s v="Barrett Gayman"/>
    <s v="Home Office"/>
    <s v="Miami"/>
    <s v="Florida"/>
    <s v="United States"/>
    <x v="9"/>
    <s v="Mar"/>
  </r>
  <r>
    <x v="48121"/>
    <d v="2015-11-27T00:00:00"/>
    <d v="2015-12-05T00:00:00"/>
    <n v="8"/>
    <s v="Standard Class"/>
    <x v="3"/>
    <s v="Titak watch"/>
    <n v="228"/>
    <n v="912"/>
    <n v="4"/>
    <n v="0.05"/>
    <n v="102.4"/>
    <n v="409.6"/>
    <n v="0.2"/>
    <n v="10.240000000000002"/>
    <s v="Medium"/>
    <s v="NG-0037813"/>
    <s v="Garcia Armstrong"/>
    <s v="Consumer"/>
    <s v="Omaha"/>
    <s v="Nebraska"/>
    <s v="United States"/>
    <x v="1"/>
    <s v="Nov"/>
  </r>
  <r>
    <x v="48122"/>
    <d v="2015-09-02T00:00:00"/>
    <d v="2015-09-03T00:00:00"/>
    <n v="1"/>
    <s v="Standard Class"/>
    <x v="3"/>
    <s v="Fossil Watch"/>
    <n v="159"/>
    <n v="636"/>
    <n v="4"/>
    <n v="0.04"/>
    <n v="53.56"/>
    <n v="214.24"/>
    <n v="0.16"/>
    <n v="5.3560000000000008"/>
    <s v="Medium"/>
    <s v="RY-0037814"/>
    <s v="Garrett Farry"/>
    <s v="Consumer"/>
    <s v="Los Angeles"/>
    <s v="California"/>
    <s v="United States"/>
    <x v="6"/>
    <s v="Sep"/>
  </r>
  <r>
    <x v="48123"/>
    <d v="2015-07-09T00:00:00"/>
    <d v="2015-07-15T00:00:00"/>
    <n v="6"/>
    <s v="Standard Class"/>
    <x v="3"/>
    <s v="T - Shirts"/>
    <n v="248"/>
    <n v="496"/>
    <n v="2"/>
    <n v="0.01"/>
    <n v="163.04"/>
    <n v="326.08"/>
    <n v="0.02"/>
    <n v="16.303999999999998"/>
    <s v="Medium"/>
    <s v="ER-0037815"/>
    <s v="Neal Gainer"/>
    <s v="Consumer"/>
    <s v="New York City"/>
    <s v="New York"/>
    <s v="United States"/>
    <x v="8"/>
    <s v="Jul"/>
  </r>
  <r>
    <x v="48124"/>
    <d v="2015-08-14T00:00:00"/>
    <d v="2015-08-16T00:00:00"/>
    <n v="2"/>
    <s v="Standard Class"/>
    <x v="3"/>
    <s v="Shirts"/>
    <n v="196"/>
    <n v="980"/>
    <n v="5"/>
    <n v="0.04"/>
    <n v="76.8"/>
    <n v="384"/>
    <n v="0.2"/>
    <n v="7.68"/>
    <s v="Medium"/>
    <s v="AS-0037816"/>
    <s v="Poole Lucas"/>
    <s v="Corporate"/>
    <s v="Soweto"/>
    <s v="Gauteng"/>
    <s v="South Africa"/>
    <x v="7"/>
    <s v="Aug"/>
  </r>
  <r>
    <x v="48125"/>
    <d v="2015-02-25T00:00:00"/>
    <d v="2015-03-01T00:00:00"/>
    <n v="4"/>
    <s v="Standard Class"/>
    <x v="3"/>
    <s v="Jeans"/>
    <n v="218"/>
    <n v="218"/>
    <n v="1"/>
    <n v="0.05"/>
    <n v="127.1"/>
    <n v="127.1"/>
    <n v="0.05"/>
    <n v="12.71"/>
    <s v="Medium"/>
    <s v="BS-0037817"/>
    <s v="Swanson Jacobs"/>
    <s v="Consumer"/>
    <s v="Ashdod"/>
    <s v="Southern"/>
    <s v="Israel"/>
    <x v="3"/>
    <s v="Feb"/>
  </r>
  <r>
    <x v="48126"/>
    <d v="2015-02-14T00:00:00"/>
    <d v="2015-02-15T00:00:00"/>
    <n v="1"/>
    <s v="Standard Class"/>
    <x v="3"/>
    <s v="Suits"/>
    <n v="109"/>
    <n v="109"/>
    <n v="1"/>
    <n v="0.01"/>
    <n v="27.91"/>
    <n v="27.91"/>
    <n v="0.01"/>
    <n v="2.7910000000000004"/>
    <s v="Medium"/>
    <s v="IT-0037818"/>
    <s v="Collins Benoit"/>
    <s v="Consumer"/>
    <s v="Uskudar"/>
    <s v="Istanbul"/>
    <s v="Turkey"/>
    <x v="3"/>
    <s v="Feb"/>
  </r>
  <r>
    <x v="48127"/>
    <d v="2015-03-16T00:00:00"/>
    <d v="2015-03-20T00:00:00"/>
    <n v="4"/>
    <s v="Standard Class"/>
    <x v="3"/>
    <s v="Sports Wear"/>
    <n v="85"/>
    <n v="170"/>
    <n v="2"/>
    <n v="0.04"/>
    <n v="42.5"/>
    <n v="85"/>
    <n v="0.08"/>
    <n v="4.25"/>
    <s v="Medium"/>
    <s v="ON-0037819"/>
    <s v="Walsh Hamilton"/>
    <s v="Home Office"/>
    <s v="Baghdad"/>
    <s v="Baghdad"/>
    <s v="Iraq"/>
    <x v="3"/>
    <s v="Mar"/>
  </r>
  <r>
    <x v="48128"/>
    <d v="2015-09-04T00:00:00"/>
    <d v="2015-09-06T00:00:00"/>
    <n v="2"/>
    <s v="Standard Class"/>
    <x v="3"/>
    <s v="Casula Shoes"/>
    <n v="122"/>
    <n v="244"/>
    <n v="2"/>
    <n v="0.04"/>
    <n v="32.24"/>
    <n v="64.48"/>
    <n v="0.08"/>
    <n v="3.2240000000000002"/>
    <s v="Medium"/>
    <s v="TH-0037820"/>
    <s v="Kent Smith"/>
    <s v="Corporate"/>
    <s v="Ulan Bator"/>
    <s v="Ulaanbaatar"/>
    <s v="Mongolia"/>
    <x v="3"/>
    <s v="Sep"/>
  </r>
  <r>
    <x v="48129"/>
    <d v="2015-07-06T00:00:00"/>
    <d v="2015-07-10T00:00:00"/>
    <n v="4"/>
    <s v="Standard Class"/>
    <x v="3"/>
    <s v="Running Shoes"/>
    <n v="224"/>
    <n v="896"/>
    <n v="4"/>
    <n v="0.01"/>
    <n v="135.04"/>
    <n v="540.16"/>
    <n v="0.04"/>
    <n v="13.504"/>
    <s v="Low"/>
    <s v="EK-0037821"/>
    <s v="Hamilton Bzostek"/>
    <s v="Corporate"/>
    <s v="Mufulira"/>
    <s v="Copperbelt"/>
    <s v="Zambia"/>
    <x v="7"/>
    <s v="Jul"/>
  </r>
  <r>
    <x v="48130"/>
    <d v="2015-12-25T00:00:00"/>
    <d v="2015-12-28T00:00:00"/>
    <n v="3"/>
    <s v="Standard Class"/>
    <x v="3"/>
    <s v="Formal Shoes"/>
    <n v="213"/>
    <n v="639"/>
    <n v="3"/>
    <n v="0.01"/>
    <n v="126.61"/>
    <n v="379.83"/>
    <n v="0.03"/>
    <n v="12.661000000000001"/>
    <s v="Low"/>
    <s v="BS-0037822"/>
    <s v="Joseph Jacobs"/>
    <s v="Home Office"/>
    <s v="Wad Madani"/>
    <s v="Gezira"/>
    <s v="Sudan"/>
    <x v="7"/>
    <s v="Dec"/>
  </r>
  <r>
    <x v="48131"/>
    <d v="2015-03-30T00:00:00"/>
    <d v="2015-04-03T00:00:00"/>
    <n v="4"/>
    <s v="Standard Class"/>
    <x v="3"/>
    <s v="Sneakers"/>
    <n v="62"/>
    <n v="248"/>
    <n v="4"/>
    <n v="0.05"/>
    <n v="15.5"/>
    <n v="62"/>
    <n v="0.2"/>
    <n v="1.55"/>
    <s v="Medium"/>
    <s v="RE-0037823"/>
    <s v="Knox Sayre"/>
    <s v="Consumer"/>
    <s v="Jastrzebie Zdroj"/>
    <s v="Silesia"/>
    <s v="Poland"/>
    <x v="3"/>
    <s v="Mar"/>
  </r>
  <r>
    <x v="48132"/>
    <d v="2015-07-18T00:00:00"/>
    <d v="2015-07-21T00:00:00"/>
    <n v="3"/>
    <s v="Standard Class"/>
    <x v="3"/>
    <s v="Titak watch"/>
    <n v="228"/>
    <n v="228"/>
    <n v="1"/>
    <n v="0.04"/>
    <n v="138.88"/>
    <n v="138.88"/>
    <n v="0.04"/>
    <n v="13.888"/>
    <s v="Medium"/>
    <s v="ER-0037824"/>
    <s v="Day Ferrer"/>
    <s v="Home Office"/>
    <s v="Baghdad"/>
    <s v="Baghdad"/>
    <s v="Iraq"/>
    <x v="3"/>
    <s v="Jul"/>
  </r>
  <r>
    <x v="48133"/>
    <d v="2015-11-25T00:00:00"/>
    <d v="2015-11-30T00:00:00"/>
    <n v="5"/>
    <s v="Standard Class"/>
    <x v="3"/>
    <s v="Fossil Watch"/>
    <n v="159"/>
    <n v="318"/>
    <n v="2"/>
    <n v="0.02"/>
    <n v="72.64"/>
    <n v="145.28"/>
    <n v="0.04"/>
    <n v="7.2640000000000002"/>
    <s v="Medium"/>
    <s v="LL-0037825"/>
    <s v="Mcdonald Carroll"/>
    <s v="Consumer"/>
    <s v="Port Harcourt"/>
    <s v="Rivers"/>
    <s v="Nigeria"/>
    <x v="7"/>
    <s v="Nov"/>
  </r>
  <r>
    <x v="48134"/>
    <d v="2015-01-11T00:00:00"/>
    <d v="2015-01-15T00:00:00"/>
    <n v="4"/>
    <s v="Standard Class"/>
    <x v="3"/>
    <s v="T - Shirts"/>
    <n v="248"/>
    <n v="744"/>
    <n v="3"/>
    <n v="0.03"/>
    <n v="145.68"/>
    <n v="437.04"/>
    <n v="0.09"/>
    <n v="14.568000000000001"/>
    <s v="Medium"/>
    <s v="RN-0037826"/>
    <s v="Rogers Bern"/>
    <s v="Corporate"/>
    <s v="Minna"/>
    <s v="Niger"/>
    <s v="Nigeria"/>
    <x v="7"/>
    <s v="Jan"/>
  </r>
  <r>
    <x v="48135"/>
    <d v="2015-08-28T00:00:00"/>
    <d v="2015-09-07T00:00:00"/>
    <n v="10"/>
    <s v="Standard Class"/>
    <x v="3"/>
    <s v="Shirts"/>
    <n v="196"/>
    <n v="196"/>
    <n v="1"/>
    <n v="0.02"/>
    <n v="112.08"/>
    <n v="112.08"/>
    <n v="0.02"/>
    <n v="11.208"/>
    <s v="Medium"/>
    <s v="ON-0037827"/>
    <s v="Harvey Ellison"/>
    <s v="Consumer"/>
    <s v="Cape Town"/>
    <s v="Western Cape"/>
    <s v="South Africa"/>
    <x v="7"/>
    <s v="Aug"/>
  </r>
  <r>
    <x v="48136"/>
    <d v="2015-12-14T00:00:00"/>
    <d v="2015-12-16T00:00:00"/>
    <n v="2"/>
    <s v="Standard Class"/>
    <x v="3"/>
    <s v="Jeans"/>
    <n v="218"/>
    <n v="436"/>
    <n v="2"/>
    <n v="0.03"/>
    <n v="124.92"/>
    <n v="249.84"/>
    <n v="0.06"/>
    <n v="12.492000000000001"/>
    <s v="High"/>
    <s v="ON-0037828"/>
    <s v="Webster Jordon"/>
    <s v="Consumer"/>
    <s v="Cairo"/>
    <s v="Al Qahirah"/>
    <s v="Egypt"/>
    <x v="7"/>
    <s v="Dec"/>
  </r>
  <r>
    <x v="48137"/>
    <d v="2015-09-25T00:00:00"/>
    <d v="2015-10-02T00:00:00"/>
    <n v="7"/>
    <s v="Standard Class"/>
    <x v="3"/>
    <s v="Suits"/>
    <n v="109"/>
    <n v="327"/>
    <n v="3"/>
    <n v="0.03"/>
    <n v="19.189999999999998"/>
    <n v="57.569999999999993"/>
    <n v="0.09"/>
    <n v="1.9189999999999998"/>
    <s v="Medium"/>
    <s v="VE-0037829"/>
    <s v="Curry Grove"/>
    <s v="Corporate"/>
    <s v="Riyadh"/>
    <s v="Ar Riyad"/>
    <s v="Saudi Arabia"/>
    <x v="3"/>
    <s v="Sep"/>
  </r>
  <r>
    <x v="48138"/>
    <d v="2015-04-08T00:00:00"/>
    <d v="2015-04-12T00:00:00"/>
    <n v="4"/>
    <s v="Standard Class"/>
    <x v="3"/>
    <s v="Sports Wear"/>
    <n v="85"/>
    <n v="170"/>
    <n v="2"/>
    <n v="0.04"/>
    <n v="42.5"/>
    <n v="85"/>
    <n v="0.08"/>
    <n v="4.25"/>
    <s v="Medium"/>
    <s v="ON-0037830"/>
    <s v="Frost Tron"/>
    <s v="Consumer"/>
    <s v="Qena"/>
    <s v="Qina"/>
    <s v="Egypt"/>
    <x v="7"/>
    <s v="Apr"/>
  </r>
  <r>
    <x v="48139"/>
    <d v="2015-02-04T00:00:00"/>
    <d v="2015-02-11T00:00:00"/>
    <n v="7"/>
    <s v="Standard Class"/>
    <x v="3"/>
    <s v="Casula Shoes"/>
    <n v="122"/>
    <n v="366"/>
    <n v="3"/>
    <n v="0.01"/>
    <n v="38.340000000000003"/>
    <n v="115.02000000000001"/>
    <n v="0.03"/>
    <n v="3.8340000000000005"/>
    <s v="Medium"/>
    <s v="ER-0037831"/>
    <s v="Wagner Crier"/>
    <s v="Consumer"/>
    <s v="Santo Domingo"/>
    <s v="Santo Domingo"/>
    <s v="Dominican Republic"/>
    <x v="11"/>
    <s v="Feb"/>
  </r>
  <r>
    <x v="48140"/>
    <d v="2015-07-24T00:00:00"/>
    <d v="2015-07-28T00:00:00"/>
    <n v="4"/>
    <s v="Standard Class"/>
    <x v="3"/>
    <s v="Running Shoes"/>
    <n v="224"/>
    <n v="672"/>
    <n v="3"/>
    <n v="0.01"/>
    <n v="137.28"/>
    <n v="411.84000000000003"/>
    <n v="0.03"/>
    <n v="13.728000000000002"/>
    <s v="Medium"/>
    <s v="AY-0037832"/>
    <s v="Wolf Murray"/>
    <s v="Corporate"/>
    <s v="Atlixco"/>
    <s v="Puebla"/>
    <s v="Mexico"/>
    <x v="5"/>
    <s v="Jul"/>
  </r>
  <r>
    <x v="48141"/>
    <d v="2015-11-23T00:00:00"/>
    <d v="2015-11-30T00:00:00"/>
    <n v="7"/>
    <s v="Standard Class"/>
    <x v="3"/>
    <s v="Formal Shoes"/>
    <n v="213"/>
    <n v="1065"/>
    <n v="5"/>
    <n v="0.01"/>
    <n v="122.35"/>
    <n v="611.75"/>
    <n v="0.05"/>
    <n v="12.234999999999999"/>
    <s v="Medium"/>
    <s v="EZ-0037833"/>
    <s v="Pena Gonzalez"/>
    <s v="Consumer"/>
    <s v="Valledupar"/>
    <s v="Cesar"/>
    <s v="Colombia"/>
    <x v="9"/>
    <s v="Nov"/>
  </r>
  <r>
    <x v="48142"/>
    <d v="2015-05-31T00:00:00"/>
    <d v="2015-06-08T00:00:00"/>
    <n v="8"/>
    <s v="Standard Class"/>
    <x v="3"/>
    <s v="Sneakers"/>
    <n v="62"/>
    <n v="62"/>
    <n v="1"/>
    <n v="0.02"/>
    <n v="62"/>
    <n v="62"/>
    <n v="0.02"/>
    <n v="6.2"/>
    <s v="Medium"/>
    <s v="ON-0037834"/>
    <s v="Stanley Elliston"/>
    <s v="Corporate"/>
    <s v="Buenos Aires"/>
    <s v="Buenos Aires"/>
    <s v="Argentina"/>
    <x v="9"/>
    <s v="May"/>
  </r>
  <r>
    <x v="48143"/>
    <d v="2015-05-15T00:00:00"/>
    <d v="2015-05-20T00:00:00"/>
    <n v="5"/>
    <s v="Standard Class"/>
    <x v="3"/>
    <s v="Titak watch"/>
    <n v="228"/>
    <n v="228"/>
    <n v="1"/>
    <n v="0.01"/>
    <n v="145.72"/>
    <n v="145.72"/>
    <n v="0.01"/>
    <n v="14.572000000000001"/>
    <s v="Medium"/>
    <s v="ON-0037835"/>
    <s v="Goodwin Jackson"/>
    <s v="Corporate"/>
    <s v="Franco da Rocha"/>
    <s v="São Paulo"/>
    <s v="Brazil"/>
    <x v="9"/>
    <s v="May"/>
  </r>
  <r>
    <x v="48144"/>
    <d v="2015-06-29T00:00:00"/>
    <d v="2015-07-01T00:00:00"/>
    <n v="2"/>
    <s v="Standard Class"/>
    <x v="3"/>
    <s v="Fossil Watch"/>
    <n v="159"/>
    <n v="636"/>
    <n v="4"/>
    <n v="0.04"/>
    <n v="53.56"/>
    <n v="214.24"/>
    <n v="0.16"/>
    <n v="5.3560000000000008"/>
    <s v="Medium"/>
    <s v="AM-0037836"/>
    <s v="Lucas Gillingham"/>
    <s v="Home Office"/>
    <s v="Puerto Padre"/>
    <s v="Las Tunas"/>
    <s v="Cuba"/>
    <x v="11"/>
    <s v="Jun"/>
  </r>
  <r>
    <x v="48145"/>
    <d v="2015-10-20T00:00:00"/>
    <d v="2015-10-21T00:00:00"/>
    <n v="1"/>
    <s v="Standard Class"/>
    <x v="3"/>
    <s v="T - Shirts"/>
    <n v="248"/>
    <n v="1240"/>
    <n v="5"/>
    <n v="0.04"/>
    <n v="118.4"/>
    <n v="592"/>
    <n v="0.2"/>
    <n v="11.840000000000002"/>
    <s v="Medium"/>
    <s v="NT-0037837"/>
    <s v="Pugh Swint"/>
    <s v="Home Office"/>
    <s v="Barcelona"/>
    <s v="Catalonia"/>
    <s v="Spain"/>
    <x v="9"/>
    <s v="Oct"/>
  </r>
  <r>
    <x v="48146"/>
    <d v="2015-10-07T00:00:00"/>
    <d v="2015-10-09T00:00:00"/>
    <n v="2"/>
    <s v="Standard Class"/>
    <x v="3"/>
    <s v="Shirts"/>
    <n v="196"/>
    <n v="980"/>
    <n v="5"/>
    <n v="0.04"/>
    <n v="76.8"/>
    <n v="384"/>
    <n v="0.2"/>
    <n v="7.68"/>
    <s v="Medium"/>
    <s v="RD-0037838"/>
    <s v="Beard Radford"/>
    <s v="Consumer"/>
    <s v="Birmingham"/>
    <s v="England"/>
    <s v="United Kingdom"/>
    <x v="5"/>
    <s v="Oct"/>
  </r>
  <r>
    <x v="48147"/>
    <d v="2015-02-11T00:00:00"/>
    <d v="2015-02-20T00:00:00"/>
    <n v="9"/>
    <s v="Standard Class"/>
    <x v="3"/>
    <s v="Jeans"/>
    <n v="218"/>
    <n v="654"/>
    <n v="3"/>
    <n v="0.04"/>
    <n v="111.84"/>
    <n v="335.52"/>
    <n v="0.12"/>
    <n v="11.184000000000001"/>
    <s v="Medium"/>
    <s v="PO-0037839"/>
    <s v="Gallagher Ocampo"/>
    <s v="Corporate"/>
    <s v="Saint-Michel-sur-Orge"/>
    <s v="Ile-de-France"/>
    <s v="France"/>
    <x v="1"/>
    <s v="Feb"/>
  </r>
  <r>
    <x v="48148"/>
    <d v="2015-12-21T00:00:00"/>
    <d v="2015-12-26T00:00:00"/>
    <n v="5"/>
    <s v="Standard Class"/>
    <x v="3"/>
    <s v="Suits"/>
    <n v="109"/>
    <n v="109"/>
    <n v="1"/>
    <n v="0.02"/>
    <n v="26.82"/>
    <n v="26.82"/>
    <n v="0.02"/>
    <n v="2.6820000000000004"/>
    <s v="Medium"/>
    <s v="AN-0037840"/>
    <s v="Savage Phan"/>
    <s v="Consumer"/>
    <s v="Velsen"/>
    <s v="North Holland"/>
    <s v="Netherlands"/>
    <x v="1"/>
    <s v="Dec"/>
  </r>
  <r>
    <x v="48149"/>
    <d v="2015-01-14T00:00:00"/>
    <d v="2015-01-19T00:00:00"/>
    <n v="5"/>
    <s v="Standard Class"/>
    <x v="3"/>
    <s v="Sports Wear"/>
    <n v="85"/>
    <n v="425"/>
    <n v="5"/>
    <n v="0.03"/>
    <n v="17"/>
    <n v="85"/>
    <n v="0.15"/>
    <n v="1.7000000000000002"/>
    <s v="Medium"/>
    <s v="ER-0037841"/>
    <s v="Estrada Kiefer"/>
    <s v="Consumer"/>
    <s v="Cairns"/>
    <s v="Queensland"/>
    <s v="Australia"/>
    <x v="0"/>
    <s v="Jan"/>
  </r>
  <r>
    <x v="48150"/>
    <d v="2015-09-02T00:00:00"/>
    <d v="2015-09-12T00:00:00"/>
    <n v="10"/>
    <s v="Standard Class"/>
    <x v="3"/>
    <s v="Casula Shoes"/>
    <n v="122"/>
    <n v="488"/>
    <n v="4"/>
    <n v="0.01"/>
    <n v="37.119999999999997"/>
    <n v="148.47999999999999"/>
    <n v="0.04"/>
    <n v="3.7119999999999997"/>
    <s v="Medium"/>
    <s v="ER-0037842"/>
    <s v="Cummings Haushalter"/>
    <s v="Consumer"/>
    <s v="Wuhan"/>
    <s v="Hubei"/>
    <s v="China"/>
    <x v="4"/>
    <s v="Sep"/>
  </r>
  <r>
    <x v="48151"/>
    <d v="2015-05-11T00:00:00"/>
    <d v="2015-05-21T00:00:00"/>
    <n v="10"/>
    <s v="Standard Class"/>
    <x v="3"/>
    <s v="Running Shoes"/>
    <n v="224"/>
    <n v="1120"/>
    <n v="5"/>
    <n v="0.04"/>
    <n v="99.199999999999989"/>
    <n v="495.99999999999994"/>
    <n v="0.2"/>
    <n v="9.92"/>
    <s v="High"/>
    <s v="AL-0037843"/>
    <s v="Whitaker Nazzal"/>
    <s v="Consumer"/>
    <s v="Dallas"/>
    <s v="Texas"/>
    <s v="United States"/>
    <x v="1"/>
    <s v="May"/>
  </r>
  <r>
    <x v="48152"/>
    <d v="2015-06-17T00:00:00"/>
    <d v="2015-06-18T00:00:00"/>
    <n v="1"/>
    <s v="Standard Class"/>
    <x v="3"/>
    <s v="Formal Shoes"/>
    <n v="213"/>
    <n v="852"/>
    <n v="4"/>
    <n v="0.05"/>
    <n v="90.4"/>
    <n v="361.6"/>
    <n v="0.2"/>
    <n v="9.0400000000000009"/>
    <s v="High"/>
    <s v="VA-0037844"/>
    <s v="Hammond Kamberova"/>
    <s v="Consumer"/>
    <s v="Los Angeles"/>
    <s v="California"/>
    <s v="United States"/>
    <x v="6"/>
    <s v="Jun"/>
  </r>
  <r>
    <x v="48153"/>
    <d v="2015-10-30T00:00:00"/>
    <d v="2015-11-05T00:00:00"/>
    <n v="6"/>
    <s v="Standard Class"/>
    <x v="3"/>
    <s v="Sneakers"/>
    <n v="62"/>
    <n v="248"/>
    <n v="4"/>
    <n v="0.04"/>
    <n v="15.5"/>
    <n v="62"/>
    <n v="0.16"/>
    <n v="1.55"/>
    <s v="High"/>
    <s v="LT-0037845"/>
    <s v="Mcgee Holt"/>
    <s v="Consumer"/>
    <s v="Philadelphia"/>
    <s v="Pennsylvania"/>
    <s v="United States"/>
    <x v="8"/>
    <s v="Oct"/>
  </r>
  <r>
    <x v="48154"/>
    <d v="2015-02-15T00:00:00"/>
    <d v="2015-02-25T00:00:00"/>
    <n v="10"/>
    <s v="Standard Class"/>
    <x v="3"/>
    <s v="Titak watch"/>
    <n v="228"/>
    <n v="684"/>
    <n v="3"/>
    <n v="0.04"/>
    <n v="120.64"/>
    <n v="361.92"/>
    <n v="0.12"/>
    <n v="12.064"/>
    <s v="Medium"/>
    <s v="ER-0037846"/>
    <s v="Mendoza Fisher"/>
    <s v="Consumer"/>
    <s v="San Francisco"/>
    <s v="California"/>
    <s v="United States"/>
    <x v="6"/>
    <s v="Feb"/>
  </r>
  <r>
    <x v="48155"/>
    <d v="2015-03-25T00:00:00"/>
    <d v="2015-04-02T00:00:00"/>
    <n v="8"/>
    <s v="Standard Class"/>
    <x v="3"/>
    <s v="Fossil Watch"/>
    <n v="159"/>
    <n v="318"/>
    <n v="2"/>
    <n v="0.05"/>
    <n v="63.1"/>
    <n v="126.2"/>
    <n v="0.1"/>
    <n v="6.3100000000000005"/>
    <s v="Medium"/>
    <s v="RG-0037847"/>
    <s v="Sloan Shillingsburg"/>
    <s v="Corporate"/>
    <s v="New York City"/>
    <s v="New York"/>
    <s v="United States"/>
    <x v="8"/>
    <s v="Mar"/>
  </r>
  <r>
    <x v="48156"/>
    <d v="2015-05-03T00:00:00"/>
    <d v="2015-05-07T00:00:00"/>
    <n v="4"/>
    <s v="Standard Class"/>
    <x v="3"/>
    <s v="T - Shirts"/>
    <n v="248"/>
    <n v="744"/>
    <n v="3"/>
    <n v="0.03"/>
    <n v="145.68"/>
    <n v="437.04"/>
    <n v="0.09"/>
    <n v="14.568000000000001"/>
    <s v="Medium"/>
    <s v="BS-0037848"/>
    <s v="Swanson Jacobs"/>
    <s v="Consumer"/>
    <s v="Frankfort"/>
    <s v="Illinois"/>
    <s v="United States"/>
    <x v="1"/>
    <s v="May"/>
  </r>
  <r>
    <x v="48157"/>
    <d v="2015-09-17T00:00:00"/>
    <d v="2015-09-19T00:00:00"/>
    <n v="2"/>
    <s v="Standard Class"/>
    <x v="3"/>
    <s v="Shirts"/>
    <n v="196"/>
    <n v="392"/>
    <n v="2"/>
    <n v="0.04"/>
    <n v="100.32"/>
    <n v="200.64"/>
    <n v="0.08"/>
    <n v="10.032"/>
    <s v="High"/>
    <s v="AS-0037849"/>
    <s v="Holloway Lucas"/>
    <s v="Consumer"/>
    <s v="Chandler"/>
    <s v="Arizona"/>
    <s v="United States"/>
    <x v="6"/>
    <s v="Sep"/>
  </r>
  <r>
    <x v="48158"/>
    <d v="2015-06-11T00:00:00"/>
    <d v="2015-06-18T00:00:00"/>
    <n v="7"/>
    <s v="Standard Class"/>
    <x v="3"/>
    <s v="Jeans"/>
    <n v="218"/>
    <n v="654"/>
    <n v="3"/>
    <n v="0.01"/>
    <n v="131.46"/>
    <n v="394.38"/>
    <n v="0.03"/>
    <n v="13.146000000000001"/>
    <s v="Medium"/>
    <s v="ON-0037850"/>
    <s v="Burke Ferguson"/>
    <s v="Consumer"/>
    <s v="Los Angeles"/>
    <s v="California"/>
    <s v="United States"/>
    <x v="6"/>
    <s v="Jun"/>
  </r>
  <r>
    <x v="48159"/>
    <d v="2015-11-05T00:00:00"/>
    <d v="2015-11-06T00:00:00"/>
    <n v="1"/>
    <s v="Standard Class"/>
    <x v="3"/>
    <s v="Suits"/>
    <n v="109"/>
    <n v="218"/>
    <n v="2"/>
    <n v="0.04"/>
    <n v="20.28"/>
    <n v="40.56"/>
    <n v="0.08"/>
    <n v="2.028"/>
    <s v="Medium"/>
    <s v="RS-0037851"/>
    <s v="Cline Powers"/>
    <s v="Home Office"/>
    <s v="Los Angeles"/>
    <s v="California"/>
    <s v="United States"/>
    <x v="6"/>
    <s v="Nov"/>
  </r>
  <r>
    <x v="48160"/>
    <d v="2015-08-14T00:00:00"/>
    <d v="2015-08-24T00:00:00"/>
    <n v="10"/>
    <s v="Standard Class"/>
    <x v="3"/>
    <s v="Sports Wear"/>
    <n v="85"/>
    <n v="255"/>
    <n v="3"/>
    <n v="0.05"/>
    <n v="28.333333333333332"/>
    <n v="85"/>
    <n v="0.15000000000000002"/>
    <n v="2.8333333333333335"/>
    <s v="Medium"/>
    <s v="EY-0037852"/>
    <s v="Weaver Decherney"/>
    <s v="Consumer"/>
    <s v="Memphis"/>
    <s v="Tennessee"/>
    <s v="United States"/>
    <x v="9"/>
    <s v="Aug"/>
  </r>
  <r>
    <x v="48161"/>
    <d v="2015-12-12T00:00:00"/>
    <d v="2015-12-21T00:00:00"/>
    <n v="9"/>
    <s v="Standard Class"/>
    <x v="3"/>
    <s v="Casula Shoes"/>
    <n v="122"/>
    <n v="366"/>
    <n v="3"/>
    <n v="0.05"/>
    <n v="23.7"/>
    <n v="71.099999999999994"/>
    <n v="0.15000000000000002"/>
    <n v="2.37"/>
    <s v="Medium"/>
    <s v="TH-0037853"/>
    <s v="Luna Mcmath"/>
    <s v="Corporate"/>
    <s v="Chicago"/>
    <s v="Illinois"/>
    <s v="United States"/>
    <x v="1"/>
    <s v="Dec"/>
  </r>
  <r>
    <x v="48162"/>
    <d v="2015-02-26T00:00:00"/>
    <d v="2015-03-06T00:00:00"/>
    <n v="8"/>
    <s v="Standard Class"/>
    <x v="3"/>
    <s v="Running Shoes"/>
    <n v="224"/>
    <n v="672"/>
    <n v="3"/>
    <n v="0.04"/>
    <n v="117.12"/>
    <n v="351.36"/>
    <n v="0.12"/>
    <n v="11.712000000000002"/>
    <s v="Medium"/>
    <s v="LL-0037854"/>
    <s v="Campbell Bell"/>
    <s v="Corporate"/>
    <s v="Coral Gables"/>
    <s v="Florida"/>
    <s v="United States"/>
    <x v="9"/>
    <s v="Feb"/>
  </r>
  <r>
    <x v="48163"/>
    <d v="2015-07-30T00:00:00"/>
    <d v="2015-08-09T00:00:00"/>
    <n v="10"/>
    <s v="Standard Class"/>
    <x v="3"/>
    <s v="Formal Shoes"/>
    <n v="213"/>
    <n v="639"/>
    <n v="3"/>
    <n v="0.02"/>
    <n v="120.22"/>
    <n v="360.65999999999997"/>
    <n v="0.06"/>
    <n v="12.022"/>
    <s v="Medium"/>
    <s v="OE-0037855"/>
    <s v="Francis Jarboe"/>
    <s v="Consumer"/>
    <s v="Seattle"/>
    <s v="Washington"/>
    <s v="United States"/>
    <x v="6"/>
    <s v="Jul"/>
  </r>
  <r>
    <x v="48164"/>
    <d v="2015-03-23T00:00:00"/>
    <d v="2015-03-24T00:00:00"/>
    <n v="1"/>
    <s v="Standard Class"/>
    <x v="3"/>
    <s v="Sneakers"/>
    <n v="62"/>
    <n v="248"/>
    <n v="4"/>
    <n v="0.03"/>
    <n v="15.5"/>
    <n v="62"/>
    <n v="0.12"/>
    <n v="1.55"/>
    <s v="Medium"/>
    <s v="EL-0037856"/>
    <s v="Shepherd Patel"/>
    <s v="Corporate"/>
    <s v="Hampton"/>
    <s v="Virginia"/>
    <s v="United States"/>
    <x v="9"/>
    <s v="Mar"/>
  </r>
  <r>
    <x v="48165"/>
    <d v="2015-05-27T00:00:00"/>
    <d v="2015-06-05T00:00:00"/>
    <n v="9"/>
    <s v="Standard Class"/>
    <x v="3"/>
    <s v="Titak watch"/>
    <n v="228"/>
    <n v="684"/>
    <n v="3"/>
    <n v="0.05"/>
    <n v="113.8"/>
    <n v="341.4"/>
    <n v="0.15000000000000002"/>
    <n v="11.38"/>
    <s v="Medium"/>
    <s v="TT-0037857"/>
    <s v="Hess Prescott"/>
    <s v="Home Office"/>
    <s v="Salavat"/>
    <s v="Bashkortostan"/>
    <s v="Russia"/>
    <x v="3"/>
    <s v="May"/>
  </r>
  <r>
    <x v="48166"/>
    <d v="2015-11-15T00:00:00"/>
    <d v="2015-11-23T00:00:00"/>
    <n v="8"/>
    <s v="Standard Class"/>
    <x v="3"/>
    <s v="Fossil Watch"/>
    <n v="159"/>
    <n v="159"/>
    <n v="1"/>
    <n v="0.03"/>
    <n v="74.23"/>
    <n v="74.23"/>
    <n v="0.03"/>
    <n v="7.4230000000000009"/>
    <s v="Medium"/>
    <s v="EL-0037858"/>
    <s v="Shaffer O'Connel"/>
    <s v="Corporate"/>
    <s v="Lagos"/>
    <s v="Lagos"/>
    <s v="Nigeria"/>
    <x v="7"/>
    <s v="Nov"/>
  </r>
  <r>
    <x v="48167"/>
    <d v="2015-01-05T00:00:00"/>
    <d v="2015-01-15T00:00:00"/>
    <n v="10"/>
    <s v="Standard Class"/>
    <x v="3"/>
    <s v="T - Shirts"/>
    <n v="248"/>
    <n v="1240"/>
    <n v="5"/>
    <n v="0.03"/>
    <n v="130.80000000000001"/>
    <n v="654"/>
    <n v="0.15"/>
    <n v="13.080000000000002"/>
    <s v="Medium"/>
    <s v="ER-0037859"/>
    <s v="Meadows Wiener"/>
    <s v="Consumer"/>
    <s v="Tartu"/>
    <s v="Tartumaa"/>
    <s v="Estonia"/>
    <x v="3"/>
    <s v="Jan"/>
  </r>
  <r>
    <x v="48168"/>
    <d v="2015-09-02T00:00:00"/>
    <d v="2015-09-04T00:00:00"/>
    <n v="2"/>
    <s v="Standard Class"/>
    <x v="3"/>
    <s v="Shirts"/>
    <n v="196"/>
    <n v="392"/>
    <n v="2"/>
    <n v="0.03"/>
    <n v="104.24"/>
    <n v="208.48"/>
    <n v="0.06"/>
    <n v="10.423999999999999"/>
    <s v="Medium"/>
    <s v="EN-0037860"/>
    <s v="Snyder Dahlen"/>
    <s v="Consumer"/>
    <s v="Lokossa"/>
    <s v="Mono"/>
    <s v="Benin"/>
    <x v="7"/>
    <s v="Sep"/>
  </r>
  <r>
    <x v="48169"/>
    <d v="2015-03-15T00:00:00"/>
    <d v="2015-03-25T00:00:00"/>
    <n v="10"/>
    <s v="Standard Class"/>
    <x v="3"/>
    <s v="Jeans"/>
    <n v="218"/>
    <n v="872"/>
    <n v="4"/>
    <n v="0.02"/>
    <n v="120.56"/>
    <n v="482.24"/>
    <n v="0.08"/>
    <n v="12.056000000000001"/>
    <s v="Medium"/>
    <s v="ND-0037861"/>
    <s v="Bryan Mcfarland"/>
    <s v="Consumer"/>
    <s v="Cankaya"/>
    <s v="Ankara"/>
    <s v="Turkey"/>
    <x v="3"/>
    <s v="Mar"/>
  </r>
  <r>
    <x v="48170"/>
    <d v="2015-10-13T00:00:00"/>
    <d v="2015-10-20T00:00:00"/>
    <n v="7"/>
    <s v="Standard Class"/>
    <x v="3"/>
    <s v="Suits"/>
    <n v="109"/>
    <n v="218"/>
    <n v="2"/>
    <n v="0.01"/>
    <n v="26.82"/>
    <n v="53.64"/>
    <n v="0.02"/>
    <n v="2.6820000000000004"/>
    <s v="Medium"/>
    <s v="IS-0037862"/>
    <s v="Gilmore Norris"/>
    <s v="Home Office"/>
    <s v="Gaziantep"/>
    <s v="Gaziantep"/>
    <s v="Turkey"/>
    <x v="3"/>
    <s v="Oct"/>
  </r>
  <r>
    <x v="48171"/>
    <d v="2015-10-04T00:00:00"/>
    <d v="2015-10-14T00:00:00"/>
    <n v="10"/>
    <s v="Standard Class"/>
    <x v="3"/>
    <s v="Sports Wear"/>
    <n v="85"/>
    <n v="170"/>
    <n v="2"/>
    <n v="0.02"/>
    <n v="1.6"/>
    <n v="3.2"/>
    <n v="0.04"/>
    <n v="0.16000000000000003"/>
    <s v="Medium"/>
    <s v="DY-0037863"/>
    <s v="Mccarthy Kennedy"/>
    <s v="Home Office"/>
    <s v="Tabuk"/>
    <s v="Tabuk"/>
    <s v="Saudi Arabia"/>
    <x v="3"/>
    <s v="Oct"/>
  </r>
  <r>
    <x v="48172"/>
    <d v="2015-05-28T00:00:00"/>
    <d v="2015-05-29T00:00:00"/>
    <n v="1"/>
    <s v="Standard Class"/>
    <x v="3"/>
    <s v="Casula Shoes"/>
    <n v="122"/>
    <n v="488"/>
    <n v="4"/>
    <n v="0.04"/>
    <n v="22.48"/>
    <n v="89.92"/>
    <n v="0.16"/>
    <n v="2.2480000000000002"/>
    <s v="Medium"/>
    <s v="ON-0037864"/>
    <s v="Walton Jackson"/>
    <s v="Consumer"/>
    <s v="Usti nad Labem"/>
    <s v="Usti nad Labem"/>
    <s v="Czech Republic"/>
    <x v="3"/>
    <s v="May"/>
  </r>
  <r>
    <x v="48173"/>
    <d v="2015-04-03T00:00:00"/>
    <d v="2015-04-06T00:00:00"/>
    <n v="3"/>
    <s v="Standard Class"/>
    <x v="3"/>
    <s v="Running Shoes"/>
    <n v="224"/>
    <n v="224"/>
    <n v="1"/>
    <n v="0.01"/>
    <n v="141.76"/>
    <n v="141.76"/>
    <n v="0.01"/>
    <n v="14.176"/>
    <s v="Medium"/>
    <s v="TY-0037865"/>
    <s v="Decker Satty"/>
    <s v="Consumer"/>
    <s v="Santo Domingo"/>
    <s v="Santo Domingo"/>
    <s v="Dominican Republic"/>
    <x v="11"/>
    <s v="Apr"/>
  </r>
  <r>
    <x v="48174"/>
    <d v="2015-01-15T00:00:00"/>
    <d v="2015-01-23T00:00:00"/>
    <n v="8"/>
    <s v="Standard Class"/>
    <x v="3"/>
    <s v="Formal Shoes"/>
    <n v="213"/>
    <n v="1065"/>
    <n v="5"/>
    <n v="0.05"/>
    <n v="79.75"/>
    <n v="398.75"/>
    <n v="0.25"/>
    <n v="7.9750000000000005"/>
    <s v="High"/>
    <s v="IN-0037866"/>
    <s v="Vance Raglin"/>
    <s v="Consumer"/>
    <s v="San Pedro Sula"/>
    <s v="Cortés"/>
    <s v="Honduras"/>
    <x v="1"/>
    <s v="Jan"/>
  </r>
  <r>
    <x v="48175"/>
    <d v="2015-03-29T00:00:00"/>
    <d v="2015-04-07T00:00:00"/>
    <n v="9"/>
    <s v="Standard Class"/>
    <x v="3"/>
    <s v="Sneakers"/>
    <n v="62"/>
    <n v="248"/>
    <n v="4"/>
    <n v="0.03"/>
    <n v="15.5"/>
    <n v="62"/>
    <n v="0.12"/>
    <n v="1.55"/>
    <s v="Medium"/>
    <s v="WN-0037867"/>
    <s v="Butler Brown"/>
    <s v="Corporate"/>
    <s v="Portmore"/>
    <s v="Saint Catherine"/>
    <s v="Jamaica"/>
    <x v="11"/>
    <s v="Mar"/>
  </r>
  <r>
    <x v="48176"/>
    <d v="2015-11-22T00:00:00"/>
    <d v="2015-11-30T00:00:00"/>
    <n v="8"/>
    <s v="Standard Class"/>
    <x v="3"/>
    <s v="Titak watch"/>
    <n v="228"/>
    <n v="228"/>
    <n v="1"/>
    <n v="0.01"/>
    <n v="145.72"/>
    <n v="145.72"/>
    <n v="0.01"/>
    <n v="14.572000000000001"/>
    <s v="High"/>
    <s v="EY-0037868"/>
    <s v="Wallace Caffey"/>
    <s v="Corporate"/>
    <s v="Ilopango"/>
    <s v="San Salvador"/>
    <s v="El Salvador"/>
    <x v="1"/>
    <s v="Nov"/>
  </r>
  <r>
    <x v="48177"/>
    <d v="2015-11-11T00:00:00"/>
    <d v="2015-11-12T00:00:00"/>
    <n v="1"/>
    <s v="Standard Class"/>
    <x v="3"/>
    <s v="Fossil Watch"/>
    <n v="159"/>
    <n v="159"/>
    <n v="1"/>
    <n v="0.01"/>
    <n v="77.41"/>
    <n v="77.41"/>
    <n v="0.01"/>
    <n v="7.7409999999999997"/>
    <s v="Medium"/>
    <s v="RD-0037869"/>
    <s v="Ford Byrd"/>
    <s v="Home Office"/>
    <s v="Sheffield"/>
    <s v="England"/>
    <s v="United Kingdom"/>
    <x v="5"/>
    <s v="Nov"/>
  </r>
  <r>
    <x v="48178"/>
    <d v="2015-09-05T00:00:00"/>
    <d v="2015-09-12T00:00:00"/>
    <n v="7"/>
    <s v="Standard Class"/>
    <x v="3"/>
    <s v="T - Shirts"/>
    <n v="248"/>
    <n v="744"/>
    <n v="3"/>
    <n v="0.02"/>
    <n v="153.12"/>
    <n v="459.36"/>
    <n v="0.06"/>
    <n v="15.312000000000001"/>
    <s v="High"/>
    <s v="AK-0037870"/>
    <s v="Wyatt Pak"/>
    <s v="Home Office"/>
    <s v="Kidderminster"/>
    <s v="England"/>
    <s v="United Kingdom"/>
    <x v="5"/>
    <s v="Sep"/>
  </r>
  <r>
    <x v="48179"/>
    <d v="2015-01-15T00:00:00"/>
    <d v="2015-01-24T00:00:00"/>
    <n v="9"/>
    <s v="Standard Class"/>
    <x v="3"/>
    <s v="Shirts"/>
    <n v="196"/>
    <n v="980"/>
    <n v="5"/>
    <n v="0.01"/>
    <n v="106.2"/>
    <n v="531"/>
    <n v="0.05"/>
    <n v="10.620000000000001"/>
    <s v="Low"/>
    <s v="AS-0037871"/>
    <s v="Porter Cazamias"/>
    <s v="Consumer"/>
    <s v="Dublin"/>
    <s v="Dublin"/>
    <s v="Ireland"/>
    <x v="5"/>
    <s v="Jan"/>
  </r>
  <r>
    <x v="48180"/>
    <d v="2015-11-25T00:00:00"/>
    <d v="2015-12-02T00:00:00"/>
    <n v="7"/>
    <s v="Standard Class"/>
    <x v="3"/>
    <s v="Jeans"/>
    <n v="218"/>
    <n v="654"/>
    <n v="3"/>
    <n v="0.01"/>
    <n v="131.46"/>
    <n v="394.38"/>
    <n v="0.03"/>
    <n v="13.146000000000001"/>
    <s v="Medium"/>
    <s v="IN-0037872"/>
    <s v="Carson Martin"/>
    <s v="Consumer"/>
    <s v="Jakarta"/>
    <s v="Jakarta"/>
    <s v="Indonesia"/>
    <x v="10"/>
    <s v="Nov"/>
  </r>
  <r>
    <x v="48181"/>
    <d v="2015-08-05T00:00:00"/>
    <d v="2015-08-15T00:00:00"/>
    <n v="10"/>
    <s v="Standard Class"/>
    <x v="3"/>
    <s v="Suits"/>
    <n v="109"/>
    <n v="436"/>
    <n v="4"/>
    <n v="0.05"/>
    <n v="7.1999999999999993"/>
    <n v="28.799999999999997"/>
    <n v="0.2"/>
    <n v="0.72"/>
    <s v="Medium"/>
    <s v="CH-0037873"/>
    <s v="Boyer Skach"/>
    <s v="Consumer"/>
    <s v="Ratlam"/>
    <s v="Madhya Pradesh"/>
    <s v="India"/>
    <x v="2"/>
    <s v="Aug"/>
  </r>
  <r>
    <x v="48182"/>
    <d v="2015-10-31T00:00:00"/>
    <d v="2015-11-05T00:00:00"/>
    <n v="5"/>
    <s v="Standard Class"/>
    <x v="3"/>
    <s v="Sports Wear"/>
    <n v="85"/>
    <n v="425"/>
    <n v="5"/>
    <n v="0.04"/>
    <n v="17"/>
    <n v="85"/>
    <n v="0.2"/>
    <n v="1.7000000000000002"/>
    <s v="Medium"/>
    <s v="RN-0037874"/>
    <s v="Hansen Eichhorn"/>
    <s v="Consumer"/>
    <s v="Wagga Wagga"/>
    <s v="New South Wales"/>
    <s v="Australia"/>
    <x v="0"/>
    <s v="Oct"/>
  </r>
  <r>
    <x v="48183"/>
    <d v="2015-06-10T00:00:00"/>
    <d v="2015-06-18T00:00:00"/>
    <n v="8"/>
    <s v="Standard Class"/>
    <x v="3"/>
    <s v="Casula Shoes"/>
    <n v="122"/>
    <n v="610"/>
    <n v="5"/>
    <n v="0.02"/>
    <n v="29.8"/>
    <n v="149"/>
    <n v="0.1"/>
    <n v="2.9800000000000004"/>
    <s v="Medium"/>
    <s v="IN-0037875"/>
    <s v="Ward Blumstein"/>
    <s v="Corporate"/>
    <s v="Manila"/>
    <s v="National Capital"/>
    <s v="Philippines"/>
    <x v="10"/>
    <s v="Jun"/>
  </r>
  <r>
    <x v="48184"/>
    <d v="2015-10-17T00:00:00"/>
    <d v="2015-10-27T00:00:00"/>
    <n v="10"/>
    <s v="Standard Class"/>
    <x v="3"/>
    <s v="Running Shoes"/>
    <n v="224"/>
    <n v="1120"/>
    <n v="5"/>
    <n v="0.01"/>
    <n v="132.80000000000001"/>
    <n v="664"/>
    <n v="0.05"/>
    <n v="13.280000000000001"/>
    <s v="Medium"/>
    <s v="ON-0037876"/>
    <s v="Mccoy Duston"/>
    <s v="Home Office"/>
    <s v="Melton"/>
    <s v="Victoria"/>
    <s v="Australia"/>
    <x v="0"/>
    <s v="Oct"/>
  </r>
  <r>
    <x v="48185"/>
    <d v="2015-10-02T00:00:00"/>
    <d v="2015-10-11T00:00:00"/>
    <n v="9"/>
    <s v="Standard Class"/>
    <x v="3"/>
    <s v="Formal Shoes"/>
    <n v="213"/>
    <n v="1065"/>
    <n v="5"/>
    <n v="0.01"/>
    <n v="122.35"/>
    <n v="611.75"/>
    <n v="0.05"/>
    <n v="12.234999999999999"/>
    <s v="High"/>
    <s v="ON-0037877"/>
    <s v="Solomon Vernon"/>
    <s v="Consumer"/>
    <s v="Port Moresby"/>
    <s v="National Capital"/>
    <s v="Papua New Guinea"/>
    <x v="0"/>
    <s v="Oct"/>
  </r>
  <r>
    <x v="48186"/>
    <d v="2015-05-10T00:00:00"/>
    <d v="2015-05-16T00:00:00"/>
    <n v="6"/>
    <s v="Standard Class"/>
    <x v="3"/>
    <s v="Sneakers"/>
    <n v="62"/>
    <n v="124"/>
    <n v="2"/>
    <n v="0.01"/>
    <n v="31"/>
    <n v="62"/>
    <n v="0.02"/>
    <n v="3.1"/>
    <s v="Medium"/>
    <s v="CO-0037878"/>
    <s v="Chambers Glassco"/>
    <s v="Consumer"/>
    <s v="Guangzhou"/>
    <s v="Guangdong"/>
    <s v="China"/>
    <x v="4"/>
    <s v="May"/>
  </r>
  <r>
    <x v="48187"/>
    <d v="2015-10-31T00:00:00"/>
    <d v="2015-11-07T00:00:00"/>
    <n v="7"/>
    <s v="Standard Class"/>
    <x v="3"/>
    <s v="Titak watch"/>
    <n v="228"/>
    <n v="228"/>
    <n v="1"/>
    <n v="0.05"/>
    <n v="136.6"/>
    <n v="136.6"/>
    <n v="0.05"/>
    <n v="13.66"/>
    <s v="Medium"/>
    <s v="HS-0037879"/>
    <s v="Orr Sachs"/>
    <s v="Corporate"/>
    <s v="Canberra"/>
    <s v="Australian Capital Territory"/>
    <s v="Australia"/>
    <x v="0"/>
    <s v="Oct"/>
  </r>
  <r>
    <x v="48188"/>
    <d v="2015-10-17T00:00:00"/>
    <d v="2015-10-25T00:00:00"/>
    <n v="8"/>
    <s v="Standard Class"/>
    <x v="3"/>
    <s v="Fossil Watch"/>
    <n v="159"/>
    <n v="159"/>
    <n v="1"/>
    <n v="0.05"/>
    <n v="71.05"/>
    <n v="71.05"/>
    <n v="0.05"/>
    <n v="7.1050000000000004"/>
    <s v="Medium"/>
    <s v="LL-0037880"/>
    <s v="Marshall Carroll"/>
    <s v="Consumer"/>
    <s v="Bundaberg"/>
    <s v="Queensland"/>
    <s v="Australia"/>
    <x v="0"/>
    <s v="Oct"/>
  </r>
  <r>
    <x v="48189"/>
    <d v="2015-09-11T00:00:00"/>
    <d v="2015-09-19T00:00:00"/>
    <n v="8"/>
    <s v="Standard Class"/>
    <x v="3"/>
    <s v="T - Shirts"/>
    <n v="248"/>
    <n v="1240"/>
    <n v="5"/>
    <n v="0.05"/>
    <n v="106"/>
    <n v="530"/>
    <n v="0.25"/>
    <n v="10.600000000000001"/>
    <s v="Medium"/>
    <s v="CH-0037881"/>
    <s v="Hopkins Französisch"/>
    <s v="Consumer"/>
    <s v="Houston"/>
    <s v="Texas"/>
    <s v="United States"/>
    <x v="1"/>
    <s v="Sep"/>
  </r>
  <r>
    <x v="48190"/>
    <d v="2015-06-26T00:00:00"/>
    <d v="2015-06-27T00:00:00"/>
    <n v="1"/>
    <s v="Standard Class"/>
    <x v="3"/>
    <s v="Shirts"/>
    <n v="196"/>
    <n v="588"/>
    <n v="3"/>
    <n v="0.02"/>
    <n v="104.24"/>
    <n v="312.71999999999997"/>
    <n v="0.06"/>
    <n v="10.423999999999999"/>
    <s v="Medium"/>
    <s v="ES-0037882"/>
    <s v="Blackwell Rawles"/>
    <s v="Home Office"/>
    <s v="Houston"/>
    <s v="Texas"/>
    <s v="United States"/>
    <x v="1"/>
    <s v="Jun"/>
  </r>
  <r>
    <x v="48191"/>
    <d v="2015-10-28T00:00:00"/>
    <d v="2015-10-31T00:00:00"/>
    <n v="3"/>
    <s v="Standard Class"/>
    <x v="3"/>
    <s v="Jeans"/>
    <n v="218"/>
    <n v="218"/>
    <n v="1"/>
    <n v="0.02"/>
    <n v="133.63999999999999"/>
    <n v="133.63999999999999"/>
    <n v="0.02"/>
    <n v="13.363999999999999"/>
    <s v="Medium"/>
    <s v="ON-0037883"/>
    <s v="Mcdaniel Gordon"/>
    <s v="Corporate"/>
    <s v="Los Angeles"/>
    <s v="California"/>
    <s v="United States"/>
    <x v="6"/>
    <s v="Oct"/>
  </r>
  <r>
    <x v="48192"/>
    <d v="2015-04-25T00:00:00"/>
    <d v="2015-05-04T00:00:00"/>
    <n v="9"/>
    <s v="Standard Class"/>
    <x v="3"/>
    <s v="Suits"/>
    <n v="109"/>
    <n v="436"/>
    <n v="4"/>
    <n v="0.04"/>
    <n v="11.559999999999999"/>
    <n v="46.239999999999995"/>
    <n v="0.16"/>
    <n v="1.1559999999999999"/>
    <s v="Medium"/>
    <s v="LL-0037884"/>
    <s v="Espinoza Mull"/>
    <s v="Consumer"/>
    <s v="Port Arthur"/>
    <s v="Texas"/>
    <s v="United States"/>
    <x v="1"/>
    <s v="Apr"/>
  </r>
  <r>
    <x v="48193"/>
    <d v="2015-05-25T00:00:00"/>
    <d v="2015-05-26T00:00:00"/>
    <n v="1"/>
    <s v="Standard Class"/>
    <x v="3"/>
    <s v="Sports Wear"/>
    <n v="85"/>
    <n v="85"/>
    <n v="1"/>
    <n v="0.02"/>
    <n v="3.3"/>
    <n v="3.3"/>
    <n v="0.02"/>
    <n v="0.33"/>
    <s v="Medium"/>
    <s v="EY-0037885"/>
    <s v="Baldwin Hawley"/>
    <s v="Consumer"/>
    <s v="Colorado Springs"/>
    <s v="Colorado"/>
    <s v="United States"/>
    <x v="6"/>
    <s v="May"/>
  </r>
  <r>
    <x v="48194"/>
    <d v="2015-04-14T00:00:00"/>
    <d v="2015-04-18T00:00:00"/>
    <n v="4"/>
    <s v="Standard Class"/>
    <x v="3"/>
    <s v="Casula Shoes"/>
    <n v="122"/>
    <n v="122"/>
    <n v="1"/>
    <n v="0.03"/>
    <n v="38.340000000000003"/>
    <n v="38.340000000000003"/>
    <n v="0.03"/>
    <n v="3.8340000000000005"/>
    <s v="High"/>
    <s v="EZ-0037886"/>
    <s v="Newman Gonzalez"/>
    <s v="Consumer"/>
    <s v="Chicago"/>
    <s v="Illinois"/>
    <s v="United States"/>
    <x v="1"/>
    <s v="Apr"/>
  </r>
  <r>
    <x v="48195"/>
    <d v="2015-08-27T00:00:00"/>
    <d v="2015-09-06T00:00:00"/>
    <n v="10"/>
    <s v="Standard Class"/>
    <x v="3"/>
    <s v="Running Shoes"/>
    <n v="224"/>
    <n v="448"/>
    <n v="2"/>
    <n v="0.01"/>
    <n v="139.52000000000001"/>
    <n v="279.04000000000002"/>
    <n v="0.02"/>
    <n v="13.952000000000002"/>
    <s v="Medium"/>
    <s v="SS-0037887"/>
    <s v="Austin Demoss"/>
    <s v="Home Office"/>
    <s v="Mersin"/>
    <s v="Mersin"/>
    <s v="Turkey"/>
    <x v="3"/>
    <s v="Aug"/>
  </r>
  <r>
    <x v="48196"/>
    <d v="2015-02-08T00:00:00"/>
    <d v="2015-02-18T00:00:00"/>
    <n v="10"/>
    <s v="Standard Class"/>
    <x v="3"/>
    <s v="Formal Shoes"/>
    <n v="213"/>
    <n v="1065"/>
    <n v="5"/>
    <n v="0.04"/>
    <n v="90.4"/>
    <n v="452"/>
    <n v="0.2"/>
    <n v="9.0400000000000009"/>
    <s v="Medium"/>
    <s v="CK-0037888"/>
    <s v="Nicholson Murdock"/>
    <s v="Consumer"/>
    <s v="Sincan"/>
    <s v="Ankara"/>
    <s v="Turkey"/>
    <x v="3"/>
    <s v="Feb"/>
  </r>
  <r>
    <x v="48197"/>
    <d v="2015-04-11T00:00:00"/>
    <d v="2015-04-15T00:00:00"/>
    <n v="4"/>
    <s v="Standard Class"/>
    <x v="3"/>
    <s v="Sneakers"/>
    <n v="62"/>
    <n v="62"/>
    <n v="1"/>
    <n v="0.03"/>
    <n v="62"/>
    <n v="62"/>
    <n v="0.03"/>
    <n v="6.2"/>
    <s v="Medium"/>
    <s v="ON-0037889"/>
    <s v="Doyle Knutson"/>
    <s v="Home Office"/>
    <s v="Algiers"/>
    <s v="Alger"/>
    <s v="Algeria"/>
    <x v="7"/>
    <s v="Apr"/>
  </r>
  <r>
    <x v="48198"/>
    <d v="2015-03-21T00:00:00"/>
    <d v="2015-03-28T00:00:00"/>
    <n v="7"/>
    <s v="Standard Class"/>
    <x v="3"/>
    <s v="Titak watch"/>
    <n v="228"/>
    <n v="1140"/>
    <n v="5"/>
    <n v="0.05"/>
    <n v="91"/>
    <n v="455"/>
    <n v="0.25"/>
    <n v="9.1"/>
    <s v="High"/>
    <s v="ON-0037890"/>
    <s v="Small Olson"/>
    <s v="Consumer"/>
    <s v="Guelph"/>
    <s v="Ontario"/>
    <s v="Canada"/>
    <x v="12"/>
    <s v="Mar"/>
  </r>
  <r>
    <x v="48199"/>
    <d v="2015-07-01T00:00:00"/>
    <d v="2015-07-09T00:00:00"/>
    <n v="8"/>
    <s v="Standard Class"/>
    <x v="3"/>
    <s v="Fossil Watch"/>
    <n v="159"/>
    <n v="636"/>
    <n v="4"/>
    <n v="0.02"/>
    <n v="66.28"/>
    <n v="265.12"/>
    <n v="0.08"/>
    <n v="6.6280000000000001"/>
    <s v="Medium"/>
    <s v="MI-0037891"/>
    <s v="Hurst Shami"/>
    <s v="Consumer"/>
    <s v="Marsa Matruh"/>
    <s v="Matruh"/>
    <s v="Egypt"/>
    <x v="7"/>
    <s v="Jul"/>
  </r>
  <r>
    <x v="48200"/>
    <d v="2015-04-27T00:00:00"/>
    <d v="2015-05-01T00:00:00"/>
    <n v="4"/>
    <s v="Standard Class"/>
    <x v="3"/>
    <s v="T - Shirts"/>
    <n v="248"/>
    <n v="744"/>
    <n v="3"/>
    <n v="0.01"/>
    <n v="160.56"/>
    <n v="481.68"/>
    <n v="0.03"/>
    <n v="16.056000000000001"/>
    <s v="Medium"/>
    <s v="AS-0037892"/>
    <s v="Porter Cazamias"/>
    <s v="Consumer"/>
    <s v="Ibadan"/>
    <s v="Oyo"/>
    <s v="Nigeria"/>
    <x v="7"/>
    <s v="Apr"/>
  </r>
  <r>
    <x v="48201"/>
    <d v="2015-02-13T00:00:00"/>
    <d v="2015-02-23T00:00:00"/>
    <n v="10"/>
    <s v="Standard Class"/>
    <x v="3"/>
    <s v="Shirts"/>
    <n v="196"/>
    <n v="980"/>
    <n v="5"/>
    <n v="0.03"/>
    <n v="86.6"/>
    <n v="433"/>
    <n v="0.15"/>
    <n v="8.66"/>
    <s v="Medium"/>
    <s v="LE-0037893"/>
    <s v="Mcdowell Roelle"/>
    <s v="Consumer"/>
    <s v="Bouake"/>
    <s v="Vallee Du Bandama"/>
    <s v="Cote d'Ivoire"/>
    <x v="7"/>
    <s v="Feb"/>
  </r>
  <r>
    <x v="48202"/>
    <d v="2015-04-11T00:00:00"/>
    <d v="2015-04-18T00:00:00"/>
    <n v="7"/>
    <s v="Standard Class"/>
    <x v="3"/>
    <s v="Jeans"/>
    <n v="218"/>
    <n v="218"/>
    <n v="1"/>
    <n v="0.01"/>
    <n v="135.82"/>
    <n v="135.82"/>
    <n v="0.01"/>
    <n v="13.582000000000001"/>
    <s v="Medium"/>
    <s v="ON-0037894"/>
    <s v="Roman Monton"/>
    <s v="Consumer"/>
    <s v="Baghdad"/>
    <s v="Baghdad"/>
    <s v="Iraq"/>
    <x v="3"/>
    <s v="Apr"/>
  </r>
  <r>
    <x v="48203"/>
    <d v="2015-06-24T00:00:00"/>
    <d v="2015-07-01T00:00:00"/>
    <n v="7"/>
    <s v="Standard Class"/>
    <x v="3"/>
    <s v="Suits"/>
    <n v="109"/>
    <n v="218"/>
    <n v="2"/>
    <n v="0.03"/>
    <n v="22.46"/>
    <n v="44.92"/>
    <n v="0.06"/>
    <n v="2.246"/>
    <s v="Medium"/>
    <s v="SS-0037895"/>
    <s v="Dotson Weiss"/>
    <s v="Consumer"/>
    <s v="Manaus"/>
    <s v="Amazonas"/>
    <s v="Brazil"/>
    <x v="9"/>
    <s v="Jun"/>
  </r>
  <r>
    <x v="48204"/>
    <d v="2015-02-12T00:00:00"/>
    <d v="2015-02-17T00:00:00"/>
    <n v="5"/>
    <s v="Standard Class"/>
    <x v="3"/>
    <s v="Sports Wear"/>
    <n v="85"/>
    <n v="340"/>
    <n v="4"/>
    <n v="0.02"/>
    <n v="21.25"/>
    <n v="85"/>
    <n v="0.08"/>
    <n v="2.125"/>
    <s v="Medium"/>
    <s v="IS-0037896"/>
    <s v="Saunders Kotsonis"/>
    <s v="Consumer"/>
    <s v="San Miguelito"/>
    <s v="Panama"/>
    <s v="Panama"/>
    <x v="1"/>
    <s v="Feb"/>
  </r>
  <r>
    <x v="48205"/>
    <d v="2015-12-05T00:00:00"/>
    <d v="2015-12-12T00:00:00"/>
    <n v="7"/>
    <s v="Standard Class"/>
    <x v="3"/>
    <s v="Casula Shoes"/>
    <n v="122"/>
    <n v="488"/>
    <n v="4"/>
    <n v="0.01"/>
    <n v="37.119999999999997"/>
    <n v="148.47999999999999"/>
    <n v="0.04"/>
    <n v="3.7119999999999997"/>
    <s v="Medium"/>
    <s v="GS-0037897"/>
    <s v="Barber Hastings"/>
    <s v="Consumer"/>
    <s v="Altamira"/>
    <s v="Pará"/>
    <s v="Brazil"/>
    <x v="9"/>
    <s v="Dec"/>
  </r>
  <r>
    <x v="48206"/>
    <d v="2015-05-07T00:00:00"/>
    <d v="2015-05-12T00:00:00"/>
    <n v="5"/>
    <s v="Standard Class"/>
    <x v="3"/>
    <s v="Running Shoes"/>
    <n v="224"/>
    <n v="896"/>
    <n v="4"/>
    <n v="0.02"/>
    <n v="126.08"/>
    <n v="504.32"/>
    <n v="0.08"/>
    <n v="12.608000000000001"/>
    <s v="High"/>
    <s v="ON-0037898"/>
    <s v="Rowe Jackson"/>
    <s v="Corporate"/>
    <s v="Delgado"/>
    <s v="San Salvador"/>
    <s v="El Salvador"/>
    <x v="1"/>
    <s v="May"/>
  </r>
  <r>
    <x v="48207"/>
    <d v="2015-08-30T00:00:00"/>
    <d v="2015-08-31T00:00:00"/>
    <n v="1"/>
    <s v="Standard Class"/>
    <x v="3"/>
    <s v="Formal Shoes"/>
    <n v="213"/>
    <n v="1065"/>
    <n v="5"/>
    <n v="0.05"/>
    <n v="79.75"/>
    <n v="398.75"/>
    <n v="0.25"/>
    <n v="7.9750000000000005"/>
    <s v="Medium"/>
    <s v="NI-0037899"/>
    <s v="Simpson Catini"/>
    <s v="Consumer"/>
    <s v="Soyapango"/>
    <s v="San Salvador"/>
    <s v="El Salvador"/>
    <x v="1"/>
    <s v="Aug"/>
  </r>
  <r>
    <x v="48208"/>
    <d v="2015-04-05T00:00:00"/>
    <d v="2015-04-08T00:00:00"/>
    <n v="3"/>
    <s v="Standard Class"/>
    <x v="3"/>
    <s v="Sneakers"/>
    <n v="62"/>
    <n v="186"/>
    <n v="3"/>
    <n v="0.04"/>
    <n v="20.666666666666668"/>
    <n v="62"/>
    <n v="0.12"/>
    <n v="2.0666666666666669"/>
    <s v="Medium"/>
    <s v="EN-0037900"/>
    <s v="Salinas Reiten"/>
    <s v="Corporate"/>
    <s v="Petapa"/>
    <s v="Guatemala"/>
    <s v="Guatemala"/>
    <x v="1"/>
    <s v="Apr"/>
  </r>
  <r>
    <x v="48209"/>
    <d v="2015-02-02T00:00:00"/>
    <d v="2015-02-04T00:00:00"/>
    <n v="2"/>
    <s v="Standard Class"/>
    <x v="3"/>
    <s v="Titak watch"/>
    <n v="228"/>
    <n v="1140"/>
    <n v="5"/>
    <n v="0.05"/>
    <n v="91"/>
    <n v="455"/>
    <n v="0.25"/>
    <n v="9.1"/>
    <s v="Medium"/>
    <s v="ER-0037901"/>
    <s v="Wagner Crier"/>
    <s v="Consumer"/>
    <s v="Santo Domingo"/>
    <s v="Santo Domingo"/>
    <s v="Dominican Republic"/>
    <x v="11"/>
    <s v="Feb"/>
  </r>
  <r>
    <x v="48210"/>
    <d v="2015-11-09T00:00:00"/>
    <d v="2015-11-18T00:00:00"/>
    <n v="9"/>
    <s v="Standard Class"/>
    <x v="3"/>
    <s v="Fossil Watch"/>
    <n v="159"/>
    <n v="795"/>
    <n v="5"/>
    <n v="0.01"/>
    <n v="71.05"/>
    <n v="355.25"/>
    <n v="0.05"/>
    <n v="7.1050000000000004"/>
    <s v="High"/>
    <s v="DO-0037902"/>
    <s v="Brown Airdo"/>
    <s v="Corporate"/>
    <s v="Veenendaal"/>
    <s v="Utrecht"/>
    <s v="Netherlands"/>
    <x v="1"/>
    <s v="Nov"/>
  </r>
  <r>
    <x v="48211"/>
    <d v="2015-06-22T00:00:00"/>
    <d v="2015-06-29T00:00:00"/>
    <n v="7"/>
    <s v="Standard Class"/>
    <x v="3"/>
    <s v="T - Shirts"/>
    <n v="248"/>
    <n v="744"/>
    <n v="3"/>
    <n v="0.04"/>
    <n v="138.24"/>
    <n v="414.72"/>
    <n v="0.12"/>
    <n v="13.824000000000002"/>
    <s v="Medium"/>
    <s v="NE-0037903"/>
    <s v="Norris Greene"/>
    <s v="Corporate"/>
    <s v="Birmingham"/>
    <s v="England"/>
    <s v="United Kingdom"/>
    <x v="5"/>
    <s v="Jun"/>
  </r>
  <r>
    <x v="48212"/>
    <d v="2015-01-06T00:00:00"/>
    <d v="2015-01-16T00:00:00"/>
    <n v="10"/>
    <s v="Standard Class"/>
    <x v="3"/>
    <s v="Shirts"/>
    <n v="196"/>
    <n v="196"/>
    <n v="1"/>
    <n v="0.03"/>
    <n v="110.12"/>
    <n v="110.12"/>
    <n v="0.03"/>
    <n v="11.012"/>
    <s v="Medium"/>
    <s v="IN-0037904"/>
    <s v="Terrell Zeldin"/>
    <s v="Consumer"/>
    <s v="Stadtlohn"/>
    <s v="North Rhine-Westphalia"/>
    <s v="Germany"/>
    <x v="1"/>
    <s v="Jan"/>
  </r>
  <r>
    <x v="48213"/>
    <d v="2015-07-07T00:00:00"/>
    <d v="2015-07-08T00:00:00"/>
    <n v="1"/>
    <s v="Standard Class"/>
    <x v="3"/>
    <s v="Jeans"/>
    <n v="218"/>
    <n v="436"/>
    <n v="2"/>
    <n v="0.02"/>
    <n v="129.28"/>
    <n v="258.56"/>
    <n v="0.04"/>
    <n v="12.928000000000001"/>
    <s v="Medium"/>
    <s v="DO-0037905"/>
    <s v="Brown Airdo"/>
    <s v="Corporate"/>
    <s v="Pierrefitte-sur-Seine"/>
    <s v="Ile-de-France"/>
    <s v="France"/>
    <x v="1"/>
    <s v="Jul"/>
  </r>
  <r>
    <x v="48214"/>
    <d v="2015-05-07T00:00:00"/>
    <d v="2015-05-14T00:00:00"/>
    <n v="7"/>
    <s v="Standard Class"/>
    <x v="3"/>
    <s v="Suits"/>
    <n v="109"/>
    <n v="327"/>
    <n v="3"/>
    <n v="0.04"/>
    <n v="15.919999999999998"/>
    <n v="47.759999999999991"/>
    <n v="0.12"/>
    <n v="1.5919999999999999"/>
    <s v="Medium"/>
    <s v="WN-0037906"/>
    <s v="Foster Brown"/>
    <s v="Corporate"/>
    <s v="Capannori"/>
    <s v="Tuscany"/>
    <s v="Italy"/>
    <x v="9"/>
    <s v="May"/>
  </r>
  <r>
    <x v="48215"/>
    <d v="2015-08-11T00:00:00"/>
    <d v="2015-08-14T00:00:00"/>
    <n v="3"/>
    <s v="Standard Class"/>
    <x v="3"/>
    <s v="Sports Wear"/>
    <n v="85"/>
    <n v="170"/>
    <n v="2"/>
    <n v="0.04"/>
    <n v="42.5"/>
    <n v="85"/>
    <n v="0.08"/>
    <n v="4.25"/>
    <s v="Medium"/>
    <s v="RI-0037907"/>
    <s v="Clay Molinari"/>
    <s v="Home Office"/>
    <s v="Manila"/>
    <s v="National Capital"/>
    <s v="Philippines"/>
    <x v="10"/>
    <s v="Aug"/>
  </r>
  <r>
    <x v="48216"/>
    <d v="2015-03-31T00:00:00"/>
    <d v="2015-04-05T00:00:00"/>
    <n v="5"/>
    <s v="Standard Class"/>
    <x v="3"/>
    <s v="Casula Shoes"/>
    <n v="122"/>
    <n v="366"/>
    <n v="3"/>
    <n v="0.04"/>
    <n v="27.36"/>
    <n v="82.08"/>
    <n v="0.12"/>
    <n v="2.7360000000000002"/>
    <s v="Medium"/>
    <s v="AK-0037908"/>
    <s v="Baxter Pak"/>
    <s v="Home Office"/>
    <s v="Yangon"/>
    <s v="Yangon"/>
    <s v="Myanmar (Burma)"/>
    <x v="10"/>
    <s v="Mar"/>
  </r>
  <r>
    <x v="48217"/>
    <d v="2015-10-28T00:00:00"/>
    <d v="2015-10-31T00:00:00"/>
    <n v="3"/>
    <s v="Standard Class"/>
    <x v="3"/>
    <s v="Running Shoes"/>
    <n v="224"/>
    <n v="672"/>
    <n v="3"/>
    <n v="0.03"/>
    <n v="123.84"/>
    <n v="371.52"/>
    <n v="0.09"/>
    <n v="12.384"/>
    <s v="Medium"/>
    <s v="WN-0037909"/>
    <s v="Foster Brown"/>
    <s v="Corporate"/>
    <s v="Brisbane"/>
    <s v="Queensland"/>
    <s v="Australia"/>
    <x v="0"/>
    <s v="Oct"/>
  </r>
  <r>
    <x v="48218"/>
    <d v="2015-04-25T00:00:00"/>
    <d v="2015-04-27T00:00:00"/>
    <n v="2"/>
    <s v="Standard Class"/>
    <x v="3"/>
    <s v="Formal Shoes"/>
    <n v="213"/>
    <n v="426"/>
    <n v="2"/>
    <n v="0.02"/>
    <n v="124.48"/>
    <n v="248.96"/>
    <n v="0.04"/>
    <n v="12.448"/>
    <s v="Medium"/>
    <s v="ON-0037910"/>
    <s v="Nash Melton"/>
    <s v="Home Office"/>
    <s v="Seoul"/>
    <s v="Seoul"/>
    <s v="South Korea"/>
    <x v="4"/>
    <s v="Apr"/>
  </r>
  <r>
    <x v="48219"/>
    <d v="2015-10-22T00:00:00"/>
    <d v="2015-10-24T00:00:00"/>
    <n v="2"/>
    <s v="Standard Class"/>
    <x v="3"/>
    <s v="Sneakers"/>
    <n v="62"/>
    <n v="62"/>
    <n v="1"/>
    <n v="0.05"/>
    <n v="62"/>
    <n v="62"/>
    <n v="0.05"/>
    <n v="6.2"/>
    <s v="Medium"/>
    <s v="ER-0037911"/>
    <s v="Jennings Gardner"/>
    <s v="Consumer"/>
    <s v="Jakarta"/>
    <s v="Jakarta"/>
    <s v="Indonesia"/>
    <x v="10"/>
    <s v="Oct"/>
  </r>
  <r>
    <x v="48220"/>
    <d v="2015-11-24T00:00:00"/>
    <d v="2015-11-29T00:00:00"/>
    <n v="5"/>
    <s v="Standard Class"/>
    <x v="3"/>
    <s v="Titak watch"/>
    <n v="228"/>
    <n v="1140"/>
    <n v="5"/>
    <n v="0.01"/>
    <n v="136.6"/>
    <n v="683"/>
    <n v="0.05"/>
    <n v="13.66"/>
    <s v="Medium"/>
    <s v="TY-0037912"/>
    <s v="Decker Satty"/>
    <s v="Consumer"/>
    <s v="Nelson"/>
    <s v="Nelson"/>
    <s v="New Zealand"/>
    <x v="0"/>
    <s v="Nov"/>
  </r>
  <r>
    <x v="48221"/>
    <d v="2015-05-21T00:00:00"/>
    <d v="2015-05-23T00:00:00"/>
    <n v="2"/>
    <s v="Standard Class"/>
    <x v="3"/>
    <s v="Fossil Watch"/>
    <n v="159"/>
    <n v="159"/>
    <n v="1"/>
    <n v="0.04"/>
    <n v="72.64"/>
    <n v="72.64"/>
    <n v="0.04"/>
    <n v="7.2640000000000002"/>
    <s v="Medium"/>
    <s v="AN-0037913"/>
    <s v="Savage Phan"/>
    <s v="Consumer"/>
    <s v="Los Angeles"/>
    <s v="California"/>
    <s v="United States"/>
    <x v="6"/>
    <s v="May"/>
  </r>
  <r>
    <x v="48222"/>
    <d v="2015-11-24T00:00:00"/>
    <d v="2015-11-25T00:00:00"/>
    <n v="1"/>
    <s v="Standard Class"/>
    <x v="3"/>
    <s v="T - Shirts"/>
    <n v="248"/>
    <n v="1240"/>
    <n v="5"/>
    <n v="0.04"/>
    <n v="118.4"/>
    <n v="592"/>
    <n v="0.2"/>
    <n v="11.840000000000002"/>
    <s v="High"/>
    <s v="EN-0037914"/>
    <s v="Sexton Sorensen"/>
    <s v="Consumer"/>
    <s v="Marysville"/>
    <s v="Washington"/>
    <s v="United States"/>
    <x v="6"/>
    <s v="Nov"/>
  </r>
  <r>
    <x v="48223"/>
    <d v="2015-07-16T00:00:00"/>
    <d v="2015-07-19T00:00:00"/>
    <n v="3"/>
    <s v="Standard Class"/>
    <x v="3"/>
    <s v="Shirts"/>
    <n v="196"/>
    <n v="392"/>
    <n v="2"/>
    <n v="0.04"/>
    <n v="100.32"/>
    <n v="200.64"/>
    <n v="0.08"/>
    <n v="10.032"/>
    <s v="Medium"/>
    <s v="LD-0037915"/>
    <s v="Myers Butterfield"/>
    <s v="Consumer"/>
    <s v="Lakeville"/>
    <s v="Minnesota"/>
    <s v="United States"/>
    <x v="1"/>
    <s v="Jul"/>
  </r>
  <r>
    <x v="48224"/>
    <d v="2015-01-18T00:00:00"/>
    <d v="2015-01-20T00:00:00"/>
    <n v="2"/>
    <s v="Standard Class"/>
    <x v="3"/>
    <s v="Jeans"/>
    <n v="218"/>
    <n v="654"/>
    <n v="3"/>
    <n v="0.04"/>
    <n v="111.84"/>
    <n v="335.52"/>
    <n v="0.12"/>
    <n v="11.184000000000001"/>
    <s v="Medium"/>
    <s v="SS-0037916"/>
    <s v="Mays Weiss"/>
    <s v="Consumer"/>
    <s v="Houston"/>
    <s v="Texas"/>
    <s v="United States"/>
    <x v="1"/>
    <s v="Jan"/>
  </r>
  <r>
    <x v="48225"/>
    <d v="2015-11-14T00:00:00"/>
    <d v="2015-11-16T00:00:00"/>
    <n v="2"/>
    <s v="Standard Class"/>
    <x v="3"/>
    <s v="Suits"/>
    <n v="109"/>
    <n v="327"/>
    <n v="3"/>
    <n v="0.04"/>
    <n v="15.919999999999998"/>
    <n v="47.759999999999991"/>
    <n v="0.12"/>
    <n v="1.5919999999999999"/>
    <s v="Medium"/>
    <s v="LL-0037917"/>
    <s v="Campbell Bell"/>
    <s v="Corporate"/>
    <s v="Plantation"/>
    <s v="Florida"/>
    <s v="United States"/>
    <x v="9"/>
    <s v="Nov"/>
  </r>
  <r>
    <x v="48226"/>
    <d v="2015-03-10T00:00:00"/>
    <d v="2015-03-13T00:00:00"/>
    <n v="3"/>
    <s v="Standard Class"/>
    <x v="3"/>
    <s v="Sports Wear"/>
    <n v="85"/>
    <n v="255"/>
    <n v="3"/>
    <n v="0.02"/>
    <n v="28.333333333333332"/>
    <n v="85"/>
    <n v="0.06"/>
    <n v="2.8333333333333335"/>
    <s v="Medium"/>
    <s v="ER-0037918"/>
    <s v="Cameron Packer"/>
    <s v="Consumer"/>
    <s v="Yonkers"/>
    <s v="New York"/>
    <s v="United States"/>
    <x v="8"/>
    <s v="Mar"/>
  </r>
  <r>
    <x v="48227"/>
    <d v="2015-07-15T00:00:00"/>
    <d v="2015-07-17T00:00:00"/>
    <n v="2"/>
    <s v="Standard Class"/>
    <x v="3"/>
    <s v="Casula Shoes"/>
    <n v="122"/>
    <n v="244"/>
    <n v="2"/>
    <n v="0.03"/>
    <n v="34.68"/>
    <n v="69.36"/>
    <n v="0.06"/>
    <n v="3.468"/>
    <s v="Medium"/>
    <s v="HT-0037919"/>
    <s v="William Ulpright"/>
    <s v="Corporate"/>
    <s v="Baytown"/>
    <s v="Texas"/>
    <s v="United States"/>
    <x v="1"/>
    <s v="Jul"/>
  </r>
  <r>
    <x v="48228"/>
    <d v="2015-11-07T00:00:00"/>
    <d v="2015-11-09T00:00:00"/>
    <n v="2"/>
    <s v="Standard Class"/>
    <x v="3"/>
    <s v="Running Shoes"/>
    <n v="224"/>
    <n v="448"/>
    <n v="2"/>
    <n v="0.03"/>
    <n v="130.56"/>
    <n v="261.12"/>
    <n v="0.06"/>
    <n v="13.056000000000001"/>
    <s v="High"/>
    <s v="LY-0037920"/>
    <s v="Phillips Beeghly"/>
    <s v="Consumer"/>
    <s v="Milwaukee"/>
    <s v="Wisconsin"/>
    <s v="United States"/>
    <x v="1"/>
    <s v="Nov"/>
  </r>
  <r>
    <x v="48229"/>
    <d v="2015-01-09T00:00:00"/>
    <d v="2015-01-17T00:00:00"/>
    <n v="8"/>
    <s v="Standard Class"/>
    <x v="3"/>
    <s v="Formal Shoes"/>
    <n v="213"/>
    <n v="852"/>
    <n v="4"/>
    <n v="0.03"/>
    <n v="107.44"/>
    <n v="429.76"/>
    <n v="0.12"/>
    <n v="10.744"/>
    <s v="Medium"/>
    <s v="NI-0037921"/>
    <s v="Nolan Vittorini"/>
    <s v="Corporate"/>
    <s v="Providence"/>
    <s v="Rhode Island"/>
    <s v="United States"/>
    <x v="8"/>
    <s v="Jan"/>
  </r>
  <r>
    <x v="48230"/>
    <d v="2015-06-09T00:00:00"/>
    <d v="2015-06-16T00:00:00"/>
    <n v="7"/>
    <s v="Standard Class"/>
    <x v="3"/>
    <s v="Sneakers"/>
    <n v="62"/>
    <n v="186"/>
    <n v="3"/>
    <n v="0.02"/>
    <n v="20.666666666666668"/>
    <n v="62"/>
    <n v="0.06"/>
    <n v="2.0666666666666669"/>
    <s v="Medium"/>
    <s v="KI-0037922"/>
    <s v="Garner Hirasaki"/>
    <s v="Consumer"/>
    <s v="Huntsville"/>
    <s v="Texas"/>
    <s v="United States"/>
    <x v="1"/>
    <s v="Jun"/>
  </r>
  <r>
    <x v="48231"/>
    <d v="2015-02-28T00:00:00"/>
    <d v="2015-03-08T00:00:00"/>
    <n v="8"/>
    <s v="Standard Class"/>
    <x v="3"/>
    <s v="Titak watch"/>
    <n v="228"/>
    <n v="228"/>
    <n v="1"/>
    <n v="0.01"/>
    <n v="145.72"/>
    <n v="145.72"/>
    <n v="0.01"/>
    <n v="14.572000000000001"/>
    <s v="High"/>
    <s v="ER-0037923"/>
    <s v="Day Ferrer"/>
    <s v="Home Office"/>
    <s v="Miami"/>
    <s v="Florida"/>
    <s v="United States"/>
    <x v="9"/>
    <s v="Feb"/>
  </r>
  <r>
    <x v="48232"/>
    <d v="2015-01-09T00:00:00"/>
    <d v="2015-01-16T00:00:00"/>
    <n v="7"/>
    <s v="Standard Class"/>
    <x v="3"/>
    <s v="Fossil Watch"/>
    <n v="159"/>
    <n v="159"/>
    <n v="1"/>
    <n v="0.02"/>
    <n v="75.819999999999993"/>
    <n v="75.819999999999993"/>
    <n v="0.02"/>
    <n v="7.5819999999999999"/>
    <s v="Low"/>
    <s v="ER-0037924"/>
    <s v="Meyers Pelletier"/>
    <s v="Corporate"/>
    <s v="Jacksonville"/>
    <s v="North Carolina"/>
    <s v="United States"/>
    <x v="9"/>
    <s v="Jan"/>
  </r>
  <r>
    <x v="48233"/>
    <d v="2015-03-09T00:00:00"/>
    <d v="2015-03-11T00:00:00"/>
    <n v="2"/>
    <s v="Standard Class"/>
    <x v="3"/>
    <s v="T - Shirts"/>
    <n v="248"/>
    <n v="496"/>
    <n v="2"/>
    <n v="0.02"/>
    <n v="158.08000000000001"/>
    <n v="316.16000000000003"/>
    <n v="0.04"/>
    <n v="15.808000000000002"/>
    <s v="Medium"/>
    <s v="IS-0037925"/>
    <s v="Riley Davis"/>
    <s v="Corporate"/>
    <s v="Austin"/>
    <s v="Texas"/>
    <s v="United States"/>
    <x v="1"/>
    <s v="Mar"/>
  </r>
  <r>
    <x v="48234"/>
    <d v="2015-12-18T00:00:00"/>
    <d v="2015-12-24T00:00:00"/>
    <n v="6"/>
    <s v="Standard Class"/>
    <x v="3"/>
    <s v="Shirts"/>
    <n v="196"/>
    <n v="392"/>
    <n v="2"/>
    <n v="0.04"/>
    <n v="100.32"/>
    <n v="200.64"/>
    <n v="0.08"/>
    <n v="10.032"/>
    <s v="Medium"/>
    <s v="ST-0037926"/>
    <s v="Bullock Prost"/>
    <s v="Consumer"/>
    <s v="New York City"/>
    <s v="New York"/>
    <s v="United States"/>
    <x v="8"/>
    <s v="Dec"/>
  </r>
  <r>
    <x v="48235"/>
    <d v="2015-10-14T00:00:00"/>
    <d v="2015-10-21T00:00:00"/>
    <n v="7"/>
    <s v="Standard Class"/>
    <x v="3"/>
    <s v="Jeans"/>
    <n v="218"/>
    <n v="436"/>
    <n v="2"/>
    <n v="0.04"/>
    <n v="120.56"/>
    <n v="241.12"/>
    <n v="0.08"/>
    <n v="12.056000000000001"/>
    <s v="Medium"/>
    <s v="AS-0037927"/>
    <s v="Fernandez Elias"/>
    <s v="Corporate"/>
    <s v="Lome"/>
    <s v="Maritime"/>
    <s v="Togo"/>
    <x v="7"/>
    <s v="Oct"/>
  </r>
  <r>
    <x v="48236"/>
    <d v="2015-07-22T00:00:00"/>
    <d v="2015-08-01T00:00:00"/>
    <n v="10"/>
    <s v="Standard Class"/>
    <x v="3"/>
    <s v="Suits"/>
    <n v="109"/>
    <n v="545"/>
    <n v="5"/>
    <n v="0.03"/>
    <n v="12.649999999999999"/>
    <n v="63.249999999999993"/>
    <n v="0.15"/>
    <n v="1.2649999999999999"/>
    <s v="High"/>
    <s v="ER-0037928"/>
    <s v="Nichols Collister"/>
    <s v="Consumer"/>
    <s v="Denizli"/>
    <s v="Denizli"/>
    <s v="Turkey"/>
    <x v="3"/>
    <s v="Jul"/>
  </r>
  <r>
    <x v="48237"/>
    <d v="2015-04-06T00:00:00"/>
    <d v="2015-04-13T00:00:00"/>
    <n v="7"/>
    <s v="Standard Class"/>
    <x v="3"/>
    <s v="Sports Wear"/>
    <n v="85"/>
    <n v="85"/>
    <n v="1"/>
    <n v="0.04"/>
    <n v="1.6"/>
    <n v="1.6"/>
    <n v="0.04"/>
    <n v="0.16000000000000003"/>
    <s v="Medium"/>
    <s v="AS-0037929"/>
    <s v="Holloway Lucas"/>
    <s v="Consumer"/>
    <s v="Kampala"/>
    <s v="Kampala"/>
    <s v="Uganda"/>
    <x v="7"/>
    <s v="Apr"/>
  </r>
  <r>
    <x v="48238"/>
    <d v="2015-12-24T00:00:00"/>
    <d v="2015-12-31T00:00:00"/>
    <n v="7"/>
    <s v="Standard Class"/>
    <x v="3"/>
    <s v="Casula Shoes"/>
    <n v="122"/>
    <n v="488"/>
    <n v="4"/>
    <n v="0.01"/>
    <n v="37.119999999999997"/>
    <n v="148.47999999999999"/>
    <n v="0.04"/>
    <n v="3.7119999999999997"/>
    <s v="Medium"/>
    <s v="KY-0037930"/>
    <s v="Donaldson Zandusky"/>
    <s v="Consumer"/>
    <s v="Mersin"/>
    <s v="Mersin"/>
    <s v="Turkey"/>
    <x v="3"/>
    <s v="Dec"/>
  </r>
  <r>
    <x v="48239"/>
    <d v="2015-02-06T00:00:00"/>
    <d v="2015-02-10T00:00:00"/>
    <n v="4"/>
    <s v="Standard Class"/>
    <x v="3"/>
    <s v="Running Shoes"/>
    <n v="224"/>
    <n v="224"/>
    <n v="1"/>
    <n v="0.04"/>
    <n v="135.04"/>
    <n v="135.04"/>
    <n v="0.04"/>
    <n v="13.504"/>
    <s v="Low"/>
    <s v="GA-0037931"/>
    <s v="Stephens Crebagga"/>
    <s v="Consumer"/>
    <s v="Izmir"/>
    <s v="Izmir"/>
    <s v="Turkey"/>
    <x v="3"/>
    <s v="Feb"/>
  </r>
  <r>
    <x v="48240"/>
    <d v="2015-07-11T00:00:00"/>
    <d v="2015-07-18T00:00:00"/>
    <n v="7"/>
    <s v="Standard Class"/>
    <x v="3"/>
    <s v="Formal Shoes"/>
    <n v="213"/>
    <n v="213"/>
    <n v="1"/>
    <n v="0.02"/>
    <n v="128.74"/>
    <n v="128.74"/>
    <n v="0.02"/>
    <n v="12.874000000000002"/>
    <s v="Medium"/>
    <s v="KY-0037932"/>
    <s v="Cantu Zandusky"/>
    <s v="Corporate"/>
    <s v="Alexandria"/>
    <s v="Al Iskandariyah"/>
    <s v="Egypt"/>
    <x v="7"/>
    <s v="Jul"/>
  </r>
  <r>
    <x v="48241"/>
    <d v="2015-12-31T00:00:00"/>
    <d v="2016-01-08T00:00:00"/>
    <n v="8"/>
    <s v="Standard Class"/>
    <x v="3"/>
    <s v="Sneakers"/>
    <n v="62"/>
    <n v="310"/>
    <n v="5"/>
    <n v="0.05"/>
    <n v="12.4"/>
    <n v="62"/>
    <n v="0.25"/>
    <n v="1.2400000000000002"/>
    <s v="Low"/>
    <s v="ON-0037933"/>
    <s v="Fields Dodson"/>
    <s v="Consumer"/>
    <s v="Meknes"/>
    <s v="Meknès-Tafilalet"/>
    <s v="Morocco"/>
    <x v="7"/>
    <s v="Dec"/>
  </r>
  <r>
    <x v="48242"/>
    <d v="2015-11-13T00:00:00"/>
    <d v="2015-11-14T00:00:00"/>
    <n v="1"/>
    <s v="Standard Class"/>
    <x v="3"/>
    <s v="Titak watch"/>
    <n v="228"/>
    <n v="1140"/>
    <n v="5"/>
    <n v="0.02"/>
    <n v="125.19999999999999"/>
    <n v="626"/>
    <n v="0.1"/>
    <n v="12.52"/>
    <s v="Medium"/>
    <s v="RD-0037934"/>
    <s v="Hill Ballard"/>
    <s v="Corporate"/>
    <s v="Dakar"/>
    <s v="Dakar"/>
    <s v="Senegal"/>
    <x v="7"/>
    <s v="Nov"/>
  </r>
  <r>
    <x v="48243"/>
    <d v="2015-01-02T00:00:00"/>
    <d v="2015-01-10T00:00:00"/>
    <n v="8"/>
    <s v="Standard Class"/>
    <x v="3"/>
    <s v="Fossil Watch"/>
    <n v="159"/>
    <n v="318"/>
    <n v="2"/>
    <n v="0.03"/>
    <n v="69.460000000000008"/>
    <n v="138.92000000000002"/>
    <n v="0.06"/>
    <n v="6.9460000000000015"/>
    <s v="Medium"/>
    <s v="ON-0037935"/>
    <s v="Buchanan Liston"/>
    <s v="Consumer"/>
    <s v="Soweto"/>
    <s v="Gauteng"/>
    <s v="South Africa"/>
    <x v="7"/>
    <s v="Jan"/>
  </r>
  <r>
    <x v="48244"/>
    <d v="2015-02-10T00:00:00"/>
    <d v="2015-02-15T00:00:00"/>
    <n v="5"/>
    <s v="Standard Class"/>
    <x v="3"/>
    <s v="T - Shirts"/>
    <n v="248"/>
    <n v="1240"/>
    <n v="5"/>
    <n v="0.05"/>
    <n v="106"/>
    <n v="530"/>
    <n v="0.25"/>
    <n v="10.600000000000001"/>
    <s v="Medium"/>
    <s v="ON-0037936"/>
    <s v="Oconnor Nelson"/>
    <s v="Consumer"/>
    <s v="Adana"/>
    <s v="Adana"/>
    <s v="Turkey"/>
    <x v="3"/>
    <s v="Feb"/>
  </r>
  <r>
    <x v="48245"/>
    <d v="2015-08-04T00:00:00"/>
    <d v="2015-08-10T00:00:00"/>
    <n v="6"/>
    <s v="Standard Class"/>
    <x v="3"/>
    <s v="Shirts"/>
    <n v="196"/>
    <n v="784"/>
    <n v="4"/>
    <n v="0.05"/>
    <n v="76.8"/>
    <n v="307.2"/>
    <n v="0.2"/>
    <n v="7.68"/>
    <s v="Medium"/>
    <s v="ER-0037937"/>
    <s v="Drake Macallister"/>
    <s v="Consumer"/>
    <s v="Lagos"/>
    <s v="Lagos"/>
    <s v="Nigeria"/>
    <x v="7"/>
    <s v="Aug"/>
  </r>
  <r>
    <x v="48246"/>
    <d v="2015-08-25T00:00:00"/>
    <d v="2015-08-30T00:00:00"/>
    <n v="5"/>
    <s v="Standard Class"/>
    <x v="3"/>
    <s v="Jeans"/>
    <n v="218"/>
    <n v="654"/>
    <n v="3"/>
    <n v="0.04"/>
    <n v="111.84"/>
    <n v="335.52"/>
    <n v="0.12"/>
    <n v="11.184000000000001"/>
    <s v="Medium"/>
    <s v="ER-0037938"/>
    <s v="Hardy Greer"/>
    <s v="Corporate"/>
    <s v="Buenos Aires"/>
    <s v="Buenos Aires"/>
    <s v="Argentina"/>
    <x v="9"/>
    <s v="Aug"/>
  </r>
  <r>
    <x v="48247"/>
    <d v="2015-11-23T00:00:00"/>
    <d v="2015-12-02T00:00:00"/>
    <n v="9"/>
    <s v="Standard Class"/>
    <x v="3"/>
    <s v="Suits"/>
    <n v="109"/>
    <n v="218"/>
    <n v="2"/>
    <n v="0.04"/>
    <n v="20.28"/>
    <n v="40.56"/>
    <n v="0.08"/>
    <n v="2.028"/>
    <s v="Medium"/>
    <s v="RS-0037939"/>
    <s v="Maddox Watters"/>
    <s v="Consumer"/>
    <s v="Mejicanos"/>
    <s v="San Salvador"/>
    <s v="El Salvador"/>
    <x v="1"/>
    <s v="Nov"/>
  </r>
  <r>
    <x v="48248"/>
    <d v="2015-08-08T00:00:00"/>
    <d v="2015-08-12T00:00:00"/>
    <n v="4"/>
    <s v="Standard Class"/>
    <x v="3"/>
    <s v="Sports Wear"/>
    <n v="85"/>
    <n v="425"/>
    <n v="5"/>
    <n v="0.04"/>
    <n v="17"/>
    <n v="85"/>
    <n v="0.2"/>
    <n v="1.7000000000000002"/>
    <s v="High"/>
    <s v="CH-0037940"/>
    <s v="Bates Gockenbach"/>
    <s v="Consumer"/>
    <s v="Mexico City"/>
    <s v="Distrito Federal"/>
    <s v="Mexico"/>
    <x v="5"/>
    <s v="Aug"/>
  </r>
  <r>
    <x v="48249"/>
    <d v="2015-09-10T00:00:00"/>
    <d v="2015-09-19T00:00:00"/>
    <n v="9"/>
    <s v="Standard Class"/>
    <x v="3"/>
    <s v="Casula Shoes"/>
    <n v="122"/>
    <n v="122"/>
    <n v="1"/>
    <n v="0.03"/>
    <n v="38.340000000000003"/>
    <n v="38.340000000000003"/>
    <n v="0.03"/>
    <n v="3.8340000000000005"/>
    <s v="Medium"/>
    <s v="TY-0037941"/>
    <s v="Gutierrez Doherty"/>
    <s v="Home Office"/>
    <s v="Bom Jesus da Lapa"/>
    <s v="Bahia"/>
    <s v="Brazil"/>
    <x v="9"/>
    <s v="Sep"/>
  </r>
  <r>
    <x v="48250"/>
    <d v="2015-01-28T00:00:00"/>
    <d v="2015-02-03T00:00:00"/>
    <n v="6"/>
    <s v="Standard Class"/>
    <x v="3"/>
    <s v="Running Shoes"/>
    <n v="224"/>
    <n v="672"/>
    <n v="3"/>
    <n v="0.04"/>
    <n v="117.12"/>
    <n v="351.36"/>
    <n v="0.12"/>
    <n v="11.712000000000002"/>
    <s v="Medium"/>
    <s v="ON-0037942"/>
    <s v="Nguyen Emerson"/>
    <s v="Consumer"/>
    <s v="Camagüey"/>
    <s v="Camagüey"/>
    <s v="Cuba"/>
    <x v="11"/>
    <s v="Jan"/>
  </r>
  <r>
    <x v="48251"/>
    <d v="2015-05-30T00:00:00"/>
    <d v="2015-06-08T00:00:00"/>
    <n v="9"/>
    <s v="Standard Class"/>
    <x v="3"/>
    <s v="Formal Shoes"/>
    <n v="213"/>
    <n v="426"/>
    <n v="2"/>
    <n v="0.04"/>
    <n v="115.96000000000001"/>
    <n v="231.92000000000002"/>
    <n v="0.08"/>
    <n v="11.596000000000002"/>
    <s v="Medium"/>
    <s v="IN-0037943"/>
    <s v="Carson Martin"/>
    <s v="Consumer"/>
    <s v="São Paulo"/>
    <s v="São Paulo"/>
    <s v="Brazil"/>
    <x v="9"/>
    <s v="May"/>
  </r>
  <r>
    <x v="48252"/>
    <d v="2015-12-26T00:00:00"/>
    <d v="2016-01-02T00:00:00"/>
    <n v="7"/>
    <s v="Standard Class"/>
    <x v="3"/>
    <s v="Sneakers"/>
    <n v="62"/>
    <n v="124"/>
    <n v="2"/>
    <n v="0.02"/>
    <n v="31"/>
    <n v="62"/>
    <n v="0.04"/>
    <n v="3.1"/>
    <s v="Medium"/>
    <s v="AN-0037944"/>
    <s v="Gay Willman"/>
    <s v="Consumer"/>
    <s v="Mexicali"/>
    <s v="Baja California"/>
    <s v="Mexico"/>
    <x v="5"/>
    <s v="Dec"/>
  </r>
  <r>
    <x v="48253"/>
    <d v="2015-04-02T00:00:00"/>
    <d v="2015-04-09T00:00:00"/>
    <n v="7"/>
    <s v="Standard Class"/>
    <x v="3"/>
    <s v="Titak watch"/>
    <n v="228"/>
    <n v="456"/>
    <n v="2"/>
    <n v="0.04"/>
    <n v="129.76"/>
    <n v="259.52"/>
    <n v="0.08"/>
    <n v="12.975999999999999"/>
    <s v="Medium"/>
    <s v="RN-0037945"/>
    <s v="Bentley Zypern"/>
    <s v="Consumer"/>
    <s v="Durango"/>
    <s v="Durango"/>
    <s v="Mexico"/>
    <x v="5"/>
    <s v="Apr"/>
  </r>
  <r>
    <x v="48254"/>
    <d v="2015-02-27T00:00:00"/>
    <d v="2015-03-02T00:00:00"/>
    <n v="3"/>
    <s v="Standard Class"/>
    <x v="3"/>
    <s v="Fossil Watch"/>
    <n v="159"/>
    <n v="636"/>
    <n v="4"/>
    <n v="0.03"/>
    <n v="59.92"/>
    <n v="239.68"/>
    <n v="0.12"/>
    <n v="5.9920000000000009"/>
    <s v="Medium"/>
    <s v="TY-0037946"/>
    <s v="Gutierrez Doherty"/>
    <s v="Home Office"/>
    <s v="Santo Domingo"/>
    <s v="Santo Domingo"/>
    <s v="Dominican Republic"/>
    <x v="11"/>
    <s v="Feb"/>
  </r>
  <r>
    <x v="48255"/>
    <d v="2015-09-18T00:00:00"/>
    <d v="2015-09-21T00:00:00"/>
    <n v="3"/>
    <s v="Standard Class"/>
    <x v="3"/>
    <s v="T - Shirts"/>
    <n v="248"/>
    <n v="1240"/>
    <n v="5"/>
    <n v="0.04"/>
    <n v="118.4"/>
    <n v="592"/>
    <n v="0.2"/>
    <n v="11.840000000000002"/>
    <s v="Medium"/>
    <s v="IS-0037947"/>
    <s v="Navarro Preis"/>
    <s v="Consumer"/>
    <s v="Nicolás Romero"/>
    <s v="México"/>
    <s v="Mexico"/>
    <x v="5"/>
    <s v="Sep"/>
  </r>
  <r>
    <x v="48256"/>
    <d v="2015-04-20T00:00:00"/>
    <d v="2015-04-25T00:00:00"/>
    <n v="5"/>
    <s v="Standard Class"/>
    <x v="3"/>
    <s v="Shirts"/>
    <n v="196"/>
    <n v="784"/>
    <n v="4"/>
    <n v="0.02"/>
    <n v="100.32"/>
    <n v="401.28"/>
    <n v="0.08"/>
    <n v="10.032"/>
    <s v="Medium"/>
    <s v="KY-0037948"/>
    <s v="Holman Zandusky"/>
    <s v="Corporate"/>
    <s v="Guayana"/>
    <s v="Bolivar"/>
    <s v="Venezuela"/>
    <x v="9"/>
    <s v="Apr"/>
  </r>
  <r>
    <x v="48257"/>
    <d v="2015-06-03T00:00:00"/>
    <d v="2015-06-11T00:00:00"/>
    <n v="8"/>
    <s v="Standard Class"/>
    <x v="3"/>
    <s v="Jeans"/>
    <n v="218"/>
    <n v="872"/>
    <n v="4"/>
    <n v="0.04"/>
    <n v="103.12"/>
    <n v="412.48"/>
    <n v="0.16"/>
    <n v="10.312000000000001"/>
    <s v="Medium"/>
    <s v="ER-0037949"/>
    <s v="Church Wener"/>
    <s v="Corporate"/>
    <s v="Fresnillo de González Echeverría"/>
    <s v="Zacatecas"/>
    <s v="Mexico"/>
    <x v="5"/>
    <s v="Jun"/>
  </r>
  <r>
    <x v="48258"/>
    <d v="2015-07-05T00:00:00"/>
    <d v="2015-07-10T00:00:00"/>
    <n v="5"/>
    <s v="Standard Class"/>
    <x v="3"/>
    <s v="Suits"/>
    <n v="109"/>
    <n v="327"/>
    <n v="3"/>
    <n v="0.02"/>
    <n v="22.46"/>
    <n v="67.38"/>
    <n v="0.06"/>
    <n v="2.246"/>
    <s v="Medium"/>
    <s v="BS-0037950"/>
    <s v="Hampton Jacobs"/>
    <s v="Consumer"/>
    <s v="Dublin"/>
    <s v="Dublin"/>
    <s v="Ireland"/>
    <x v="5"/>
    <s v="Jul"/>
  </r>
  <r>
    <x v="48259"/>
    <d v="2015-07-06T00:00:00"/>
    <d v="2015-07-07T00:00:00"/>
    <n v="1"/>
    <s v="Standard Class"/>
    <x v="3"/>
    <s v="Sports Wear"/>
    <n v="85"/>
    <n v="170"/>
    <n v="2"/>
    <n v="0.05"/>
    <n v="42.5"/>
    <n v="85"/>
    <n v="0.1"/>
    <n v="4.25"/>
    <s v="Medium"/>
    <s v="EN-0037951"/>
    <s v="Gardner Craven"/>
    <s v="Consumer"/>
    <s v="Venice"/>
    <s v="Veneto"/>
    <s v="Italy"/>
    <x v="9"/>
    <s v="Jul"/>
  </r>
  <r>
    <x v="48260"/>
    <d v="2015-12-01T00:00:00"/>
    <d v="2015-12-04T00:00:00"/>
    <n v="3"/>
    <s v="Standard Class"/>
    <x v="3"/>
    <s v="Casula Shoes"/>
    <n v="122"/>
    <n v="366"/>
    <n v="3"/>
    <n v="0.05"/>
    <n v="23.7"/>
    <n v="71.099999999999994"/>
    <n v="0.15000000000000002"/>
    <n v="2.37"/>
    <s v="Medium"/>
    <s v="RS-0037952"/>
    <s v="Hobbs Saunders"/>
    <s v="Consumer"/>
    <s v="Dublin"/>
    <s v="Dublin"/>
    <s v="Ireland"/>
    <x v="5"/>
    <s v="Dec"/>
  </r>
  <r>
    <x v="48261"/>
    <d v="2015-01-23T00:00:00"/>
    <d v="2015-01-28T00:00:00"/>
    <n v="5"/>
    <s v="Standard Class"/>
    <x v="3"/>
    <s v="Running Shoes"/>
    <n v="224"/>
    <n v="224"/>
    <n v="1"/>
    <n v="0.03"/>
    <n v="137.28"/>
    <n v="137.28"/>
    <n v="0.03"/>
    <n v="13.728000000000002"/>
    <s v="Medium"/>
    <s v="AN-0037953"/>
    <s v="Blevins Thurman"/>
    <s v="Consumer"/>
    <s v="Le Havre"/>
    <s v="Upper Normandy"/>
    <s v="France"/>
    <x v="1"/>
    <s v="Jan"/>
  </r>
  <r>
    <x v="48262"/>
    <d v="2015-03-10T00:00:00"/>
    <d v="2015-03-18T00:00:00"/>
    <n v="8"/>
    <s v="Standard Class"/>
    <x v="3"/>
    <s v="Formal Shoes"/>
    <n v="213"/>
    <n v="426"/>
    <n v="2"/>
    <n v="0.04"/>
    <n v="115.96000000000001"/>
    <n v="231.92000000000002"/>
    <n v="0.08"/>
    <n v="11.596000000000002"/>
    <s v="High"/>
    <s v="AM-0037954"/>
    <s v="Jacobson Willingham"/>
    <s v="Consumer"/>
    <s v="Colmar"/>
    <s v="Alsace"/>
    <s v="France"/>
    <x v="1"/>
    <s v="Mar"/>
  </r>
  <r>
    <x v="48263"/>
    <d v="2015-06-13T00:00:00"/>
    <d v="2015-06-14T00:00:00"/>
    <n v="1"/>
    <s v="Standard Class"/>
    <x v="3"/>
    <s v="Sneakers"/>
    <n v="62"/>
    <n v="124"/>
    <n v="2"/>
    <n v="0.05"/>
    <n v="31"/>
    <n v="62"/>
    <n v="0.1"/>
    <n v="3.1"/>
    <s v="Medium"/>
    <s v="TT-0037955"/>
    <s v="Robinson Arnett"/>
    <s v="Corporate"/>
    <s v="Paris"/>
    <s v="Ile-de-France"/>
    <s v="France"/>
    <x v="1"/>
    <s v="Jun"/>
  </r>
  <r>
    <x v="48264"/>
    <d v="2015-08-13T00:00:00"/>
    <d v="2015-08-22T00:00:00"/>
    <n v="9"/>
    <s v="Standard Class"/>
    <x v="3"/>
    <s v="Titak watch"/>
    <n v="228"/>
    <n v="456"/>
    <n v="2"/>
    <n v="0.05"/>
    <n v="125.2"/>
    <n v="250.4"/>
    <n v="0.1"/>
    <n v="12.520000000000001"/>
    <s v="Medium"/>
    <s v="MS-0037956"/>
    <s v="Jones Adams"/>
    <s v="Home Office"/>
    <s v="Singapore"/>
    <s v="Singapore"/>
    <s v="Singapore"/>
    <x v="10"/>
    <s v="Aug"/>
  </r>
  <r>
    <x v="48265"/>
    <d v="2015-01-07T00:00:00"/>
    <d v="2015-01-09T00:00:00"/>
    <n v="2"/>
    <s v="Standard Class"/>
    <x v="3"/>
    <s v="Fossil Watch"/>
    <n v="159"/>
    <n v="159"/>
    <n v="1"/>
    <n v="0.02"/>
    <n v="75.819999999999993"/>
    <n v="75.819999999999993"/>
    <n v="0.02"/>
    <n v="7.5819999999999999"/>
    <s v="Medium"/>
    <s v="ER-0037957"/>
    <s v="Wagner Crier"/>
    <s v="Consumer"/>
    <s v="Yangzhou"/>
    <s v="Jiangsu"/>
    <s v="China"/>
    <x v="4"/>
    <s v="Jan"/>
  </r>
  <r>
    <x v="48266"/>
    <d v="2015-01-24T00:00:00"/>
    <d v="2015-01-31T00:00:00"/>
    <n v="7"/>
    <s v="Standard Class"/>
    <x v="3"/>
    <s v="T - Shirts"/>
    <n v="248"/>
    <n v="992"/>
    <n v="4"/>
    <n v="0.01"/>
    <n v="158.08000000000001"/>
    <n v="632.32000000000005"/>
    <n v="0.04"/>
    <n v="15.808000000000002"/>
    <s v="Medium"/>
    <s v="KS-0037958"/>
    <s v="Cooper Blacks"/>
    <s v="Home Office"/>
    <s v="Mumbai"/>
    <s v="Maharashtra"/>
    <s v="India"/>
    <x v="2"/>
    <s v="Jan"/>
  </r>
  <r>
    <x v="48267"/>
    <d v="2015-10-18T00:00:00"/>
    <d v="2015-10-28T00:00:00"/>
    <n v="10"/>
    <s v="Standard Class"/>
    <x v="3"/>
    <s v="Shirts"/>
    <n v="196"/>
    <n v="784"/>
    <n v="4"/>
    <n v="0.04"/>
    <n v="84.64"/>
    <n v="338.56"/>
    <n v="0.16"/>
    <n v="8.4640000000000004"/>
    <s v="Low"/>
    <s v="NN-0037959"/>
    <s v="Bruce Nunn"/>
    <s v="Home Office"/>
    <s v="Toowoomba"/>
    <s v="Queensland"/>
    <s v="Australia"/>
    <x v="0"/>
    <s v="Oct"/>
  </r>
  <r>
    <x v="48268"/>
    <d v="2015-10-21T00:00:00"/>
    <d v="2015-10-28T00:00:00"/>
    <n v="7"/>
    <s v="Standard Class"/>
    <x v="3"/>
    <s v="Jeans"/>
    <n v="218"/>
    <n v="436"/>
    <n v="2"/>
    <n v="0.02"/>
    <n v="129.28"/>
    <n v="258.56"/>
    <n v="0.04"/>
    <n v="12.928000000000001"/>
    <s v="Medium"/>
    <s v="ON-0037960"/>
    <s v="Nash Melton"/>
    <s v="Home Office"/>
    <s v="New York City"/>
    <s v="New York"/>
    <s v="United States"/>
    <x v="8"/>
    <s v="Oct"/>
  </r>
  <r>
    <x v="48269"/>
    <d v="2015-03-27T00:00:00"/>
    <d v="2015-04-03T00:00:00"/>
    <n v="7"/>
    <s v="Standard Class"/>
    <x v="3"/>
    <s v="Suits"/>
    <n v="109"/>
    <n v="218"/>
    <n v="2"/>
    <n v="0.01"/>
    <n v="26.82"/>
    <n v="53.64"/>
    <n v="0.02"/>
    <n v="2.6820000000000004"/>
    <s v="Medium"/>
    <s v="ER-0037961"/>
    <s v="Terry Frazer"/>
    <s v="Corporate"/>
    <s v="Fairfield"/>
    <s v="California"/>
    <s v="United States"/>
    <x v="6"/>
    <s v="Mar"/>
  </r>
  <r>
    <x v="48270"/>
    <d v="2015-05-18T00:00:00"/>
    <d v="2015-05-28T00:00:00"/>
    <n v="10"/>
    <s v="Standard Class"/>
    <x v="3"/>
    <s v="Sports Wear"/>
    <n v="85"/>
    <n v="85"/>
    <n v="1"/>
    <n v="0.02"/>
    <n v="3.3"/>
    <n v="3.3"/>
    <n v="0.02"/>
    <n v="0.33"/>
    <s v="Medium"/>
    <s v="ER-0037962"/>
    <s v="Wilcox Miller"/>
    <s v="Corporate"/>
    <s v="Reading"/>
    <s v="Pennsylvania"/>
    <s v="United States"/>
    <x v="8"/>
    <s v="May"/>
  </r>
  <r>
    <x v="48271"/>
    <d v="2015-07-29T00:00:00"/>
    <d v="2015-07-31T00:00:00"/>
    <n v="2"/>
    <s v="Standard Class"/>
    <x v="3"/>
    <s v="Casula Shoes"/>
    <n v="122"/>
    <n v="488"/>
    <n v="4"/>
    <n v="0.05"/>
    <n v="17.599999999999998"/>
    <n v="70.399999999999991"/>
    <n v="0.2"/>
    <n v="1.7599999999999998"/>
    <s v="Medium"/>
    <s v="TT-0037963"/>
    <s v="Shepard Witt"/>
    <s v="Consumer"/>
    <s v="New York City"/>
    <s v="New York"/>
    <s v="United States"/>
    <x v="8"/>
    <s v="Jul"/>
  </r>
  <r>
    <x v="48272"/>
    <d v="2015-11-12T00:00:00"/>
    <d v="2015-11-15T00:00:00"/>
    <n v="3"/>
    <s v="Standard Class"/>
    <x v="3"/>
    <s v="Running Shoes"/>
    <n v="224"/>
    <n v="672"/>
    <n v="3"/>
    <n v="0.02"/>
    <n v="130.56"/>
    <n v="391.68"/>
    <n v="0.06"/>
    <n v="13.056000000000001"/>
    <s v="Medium"/>
    <s v="ES-0037964"/>
    <s v="Blackwell Rawles"/>
    <s v="Home Office"/>
    <s v="Seattle"/>
    <s v="Washington"/>
    <s v="United States"/>
    <x v="6"/>
    <s v="Nov"/>
  </r>
  <r>
    <x v="48273"/>
    <d v="2015-08-03T00:00:00"/>
    <d v="2015-08-08T00:00:00"/>
    <n v="5"/>
    <s v="Standard Class"/>
    <x v="3"/>
    <s v="Formal Shoes"/>
    <n v="213"/>
    <n v="1065"/>
    <n v="5"/>
    <n v="0.01"/>
    <n v="122.35"/>
    <n v="611.75"/>
    <n v="0.05"/>
    <n v="12.234999999999999"/>
    <s v="Medium"/>
    <s v="EY-0037965"/>
    <s v="Stone Cooley"/>
    <s v="Consumer"/>
    <s v="Philadelphia"/>
    <s v="Pennsylvania"/>
    <s v="United States"/>
    <x v="8"/>
    <s v="Aug"/>
  </r>
  <r>
    <x v="48274"/>
    <d v="2015-10-20T00:00:00"/>
    <d v="2015-10-27T00:00:00"/>
    <n v="7"/>
    <s v="Standard Class"/>
    <x v="3"/>
    <s v="Sneakers"/>
    <n v="62"/>
    <n v="62"/>
    <n v="1"/>
    <n v="0.02"/>
    <n v="62"/>
    <n v="62"/>
    <n v="0.02"/>
    <n v="6.2"/>
    <s v="Medium"/>
    <s v="TT-0037966"/>
    <s v="Hess Prescott"/>
    <s v="Home Office"/>
    <s v="New York City"/>
    <s v="New York"/>
    <s v="United States"/>
    <x v="8"/>
    <s v="Oct"/>
  </r>
  <r>
    <x v="48275"/>
    <d v="2015-04-13T00:00:00"/>
    <d v="2015-04-22T00:00:00"/>
    <n v="9"/>
    <s v="Standard Class"/>
    <x v="3"/>
    <s v="Titak watch"/>
    <n v="228"/>
    <n v="456"/>
    <n v="2"/>
    <n v="0.01"/>
    <n v="143.44"/>
    <n v="286.88"/>
    <n v="0.02"/>
    <n v="14.344000000000001"/>
    <s v="Medium"/>
    <s v="IN-0037967"/>
    <s v="Torres Blumstein"/>
    <s v="Home Office"/>
    <s v="Aurora"/>
    <s v="Colorado"/>
    <s v="United States"/>
    <x v="6"/>
    <s v="Apr"/>
  </r>
  <r>
    <x v="48276"/>
    <d v="2015-09-20T00:00:00"/>
    <d v="2015-09-26T00:00:00"/>
    <n v="6"/>
    <s v="Standard Class"/>
    <x v="3"/>
    <s v="Fossil Watch"/>
    <n v="159"/>
    <n v="636"/>
    <n v="4"/>
    <n v="0.02"/>
    <n v="66.28"/>
    <n v="265.12"/>
    <n v="0.08"/>
    <n v="6.6280000000000001"/>
    <s v="Medium"/>
    <s v="IT-0037968"/>
    <s v="Collins Benoit"/>
    <s v="Consumer"/>
    <s v="San Diego"/>
    <s v="California"/>
    <s v="United States"/>
    <x v="6"/>
    <s v="Sep"/>
  </r>
  <r>
    <x v="48277"/>
    <d v="2015-04-29T00:00:00"/>
    <d v="2015-05-01T00:00:00"/>
    <n v="2"/>
    <s v="Standard Class"/>
    <x v="3"/>
    <s v="T - Shirts"/>
    <n v="248"/>
    <n v="992"/>
    <n v="4"/>
    <n v="0.05"/>
    <n v="118.4"/>
    <n v="473.6"/>
    <n v="0.2"/>
    <n v="11.840000000000002"/>
    <s v="Medium"/>
    <s v="ON-0037969"/>
    <s v="Burke Ferguson"/>
    <s v="Consumer"/>
    <s v="Paterson"/>
    <s v="New Jersey"/>
    <s v="United States"/>
    <x v="8"/>
    <s v="Apr"/>
  </r>
  <r>
    <x v="48278"/>
    <d v="2015-03-15T00:00:00"/>
    <d v="2015-03-21T00:00:00"/>
    <n v="6"/>
    <s v="Standard Class"/>
    <x v="3"/>
    <s v="Shirts"/>
    <n v="196"/>
    <n v="784"/>
    <n v="4"/>
    <n v="0.04"/>
    <n v="84.64"/>
    <n v="338.56"/>
    <n v="0.16"/>
    <n v="8.4640000000000004"/>
    <s v="Medium"/>
    <s v="OE-0037970"/>
    <s v="Francis Jarboe"/>
    <s v="Consumer"/>
    <s v="Newark"/>
    <s v="Delaware"/>
    <s v="United States"/>
    <x v="8"/>
    <s v="Mar"/>
  </r>
  <r>
    <x v="48279"/>
    <d v="2015-10-12T00:00:00"/>
    <d v="2015-10-21T00:00:00"/>
    <n v="9"/>
    <s v="Standard Class"/>
    <x v="3"/>
    <s v="Jeans"/>
    <n v="218"/>
    <n v="872"/>
    <n v="4"/>
    <n v="0.02"/>
    <n v="120.56"/>
    <n v="482.24"/>
    <n v="0.08"/>
    <n v="12.056000000000001"/>
    <s v="Medium"/>
    <s v="ON-0037971"/>
    <s v="Ross Braxton"/>
    <s v="Consumer"/>
    <s v="New York City"/>
    <s v="New York"/>
    <s v="United States"/>
    <x v="8"/>
    <s v="Oct"/>
  </r>
  <r>
    <x v="48280"/>
    <d v="2015-04-09T00:00:00"/>
    <d v="2015-04-12T00:00:00"/>
    <n v="3"/>
    <s v="Standard Class"/>
    <x v="3"/>
    <s v="Suits"/>
    <n v="109"/>
    <n v="218"/>
    <n v="2"/>
    <n v="0.02"/>
    <n v="24.64"/>
    <n v="49.28"/>
    <n v="0.04"/>
    <n v="2.4640000000000004"/>
    <s v="High"/>
    <s v="TH-0037972"/>
    <s v="Ayers Smith"/>
    <s v="Home Office"/>
    <s v="New York City"/>
    <s v="New York"/>
    <s v="United States"/>
    <x v="8"/>
    <s v="Apr"/>
  </r>
  <r>
    <x v="48281"/>
    <d v="2015-02-24T00:00:00"/>
    <d v="2015-03-02T00:00:00"/>
    <n v="6"/>
    <s v="Standard Class"/>
    <x v="3"/>
    <s v="Sports Wear"/>
    <n v="85"/>
    <n v="170"/>
    <n v="2"/>
    <n v="0.04"/>
    <n v="42.5"/>
    <n v="85"/>
    <n v="0.08"/>
    <n v="4.25"/>
    <s v="Medium"/>
    <s v="EY-0037973"/>
    <s v="Sanders Bradley"/>
    <s v="Home Office"/>
    <s v="Nouakchott"/>
    <s v="Nouakchott"/>
    <s v="Mauritania"/>
    <x v="7"/>
    <s v="Feb"/>
  </r>
  <r>
    <x v="48282"/>
    <d v="2015-11-30T00:00:00"/>
    <d v="2015-12-08T00:00:00"/>
    <n v="8"/>
    <s v="Standard Class"/>
    <x v="3"/>
    <s v="Casula Shoes"/>
    <n v="122"/>
    <n v="122"/>
    <n v="1"/>
    <n v="0.02"/>
    <n v="39.56"/>
    <n v="39.56"/>
    <n v="0.02"/>
    <n v="3.9560000000000004"/>
    <s v="Medium"/>
    <s v="RG-0037974"/>
    <s v="Sloan Shillingsburg"/>
    <s v="Corporate"/>
    <s v="Gyor"/>
    <s v="Gyor"/>
    <s v="Hungary"/>
    <x v="3"/>
    <s v="Nov"/>
  </r>
  <r>
    <x v="48283"/>
    <d v="2015-04-29T00:00:00"/>
    <d v="2015-05-03T00:00:00"/>
    <n v="4"/>
    <s v="Standard Class"/>
    <x v="3"/>
    <s v="Running Shoes"/>
    <n v="224"/>
    <n v="1120"/>
    <n v="5"/>
    <n v="0.03"/>
    <n v="110.4"/>
    <n v="552"/>
    <n v="0.15"/>
    <n v="11.040000000000001"/>
    <s v="Medium"/>
    <s v="IG-0037975"/>
    <s v="Bass Ludwig"/>
    <s v="Consumer"/>
    <s v="Sale"/>
    <s v="Rabat-Salé-Zemmour-Zaer"/>
    <s v="Morocco"/>
    <x v="7"/>
    <s v="Apr"/>
  </r>
  <r>
    <x v="48284"/>
    <d v="2015-06-14T00:00:00"/>
    <d v="2015-06-23T00:00:00"/>
    <n v="9"/>
    <s v="Standard Class"/>
    <x v="3"/>
    <s v="Formal Shoes"/>
    <n v="213"/>
    <n v="1065"/>
    <n v="5"/>
    <n v="0.02"/>
    <n v="111.7"/>
    <n v="558.5"/>
    <n v="0.1"/>
    <n v="11.170000000000002"/>
    <s v="Medium"/>
    <s v="ER-0037976"/>
    <s v="Richmond Wiediger"/>
    <s v="Home Office"/>
    <s v="Jeddah"/>
    <s v="Makkah"/>
    <s v="Saudi Arabia"/>
    <x v="3"/>
    <s v="Jun"/>
  </r>
  <r>
    <x v="48285"/>
    <d v="2015-07-05T00:00:00"/>
    <d v="2015-07-10T00:00:00"/>
    <n v="5"/>
    <s v="Standard Class"/>
    <x v="3"/>
    <s v="Sneakers"/>
    <n v="62"/>
    <n v="62"/>
    <n v="1"/>
    <n v="0.01"/>
    <n v="62"/>
    <n v="62"/>
    <n v="0.01"/>
    <n v="6.2"/>
    <s v="High"/>
    <s v="EL-0037977"/>
    <s v="Ellis Carmichael"/>
    <s v="Consumer"/>
    <s v="Poznan"/>
    <s v="Greater Poland"/>
    <s v="Poland"/>
    <x v="3"/>
    <s v="Jul"/>
  </r>
  <r>
    <x v="48286"/>
    <d v="2015-06-30T00:00:00"/>
    <d v="2015-07-10T00:00:00"/>
    <n v="10"/>
    <s v="Standard Class"/>
    <x v="3"/>
    <s v="Titak watch"/>
    <n v="228"/>
    <n v="1140"/>
    <n v="5"/>
    <n v="0.01"/>
    <n v="136.6"/>
    <n v="683"/>
    <n v="0.05"/>
    <n v="13.66"/>
    <s v="Medium"/>
    <s v="ON-0037978"/>
    <s v="Larson Ferguson"/>
    <s v="Consumer"/>
    <s v="Lagos"/>
    <s v="Lagos"/>
    <s v="Nigeria"/>
    <x v="7"/>
    <s v="Jun"/>
  </r>
  <r>
    <x v="48287"/>
    <d v="2015-03-31T00:00:00"/>
    <d v="2015-04-07T00:00:00"/>
    <n v="7"/>
    <s v="Standard Class"/>
    <x v="3"/>
    <s v="Fossil Watch"/>
    <n v="159"/>
    <n v="159"/>
    <n v="1"/>
    <n v="0.05"/>
    <n v="71.05"/>
    <n v="71.05"/>
    <n v="0.05"/>
    <n v="7.1050000000000004"/>
    <s v="High"/>
    <s v="RD-0037979"/>
    <s v="Beard Radford"/>
    <s v="Consumer"/>
    <s v="Mamak"/>
    <s v="Ankara"/>
    <s v="Turkey"/>
    <x v="3"/>
    <s v="Mar"/>
  </r>
  <r>
    <x v="48288"/>
    <d v="2015-06-30T00:00:00"/>
    <d v="2015-07-04T00:00:00"/>
    <n v="4"/>
    <s v="Standard Class"/>
    <x v="3"/>
    <s v="T - Shirts"/>
    <n v="248"/>
    <n v="248"/>
    <n v="1"/>
    <n v="0.04"/>
    <n v="158.08000000000001"/>
    <n v="158.08000000000001"/>
    <n v="0.04"/>
    <n v="15.808000000000002"/>
    <s v="High"/>
    <s v="RY-0037980"/>
    <s v="Houston Leatherbury"/>
    <s v="Consumer"/>
    <s v="Niamey"/>
    <s v="Niamey"/>
    <s v="Niger"/>
    <x v="7"/>
    <s v="Jun"/>
  </r>
  <r>
    <x v="48289"/>
    <d v="2015-09-01T00:00:00"/>
    <d v="2015-09-10T00:00:00"/>
    <n v="9"/>
    <s v="Standard Class"/>
    <x v="3"/>
    <s v="Shirts"/>
    <n v="196"/>
    <n v="784"/>
    <n v="4"/>
    <n v="0.05"/>
    <n v="76.8"/>
    <n v="307.2"/>
    <n v="0.2"/>
    <n v="7.68"/>
    <s v="Medium"/>
    <s v="IG-0037981"/>
    <s v="Logan Ludwig"/>
    <s v="Consumer"/>
    <s v="Katowice"/>
    <s v="Silesia"/>
    <s v="Poland"/>
    <x v="3"/>
    <s v="Sep"/>
  </r>
  <r>
    <x v="48290"/>
    <d v="2015-12-03T00:00:00"/>
    <d v="2015-12-13T00:00:00"/>
    <n v="10"/>
    <s v="Standard Class"/>
    <x v="3"/>
    <s v="Jeans"/>
    <n v="218"/>
    <n v="654"/>
    <n v="3"/>
    <n v="0.01"/>
    <n v="131.46"/>
    <n v="394.38"/>
    <n v="0.03"/>
    <n v="13.146000000000001"/>
    <s v="Medium"/>
    <s v="IN-0037982"/>
    <s v="Guzman Haberlin"/>
    <s v="Consumer"/>
    <s v="Kryvyy Rih"/>
    <s v="Dnipropetrovs'k"/>
    <s v="Ukraine"/>
    <x v="3"/>
    <s v="Dec"/>
  </r>
  <r>
    <x v="48291"/>
    <d v="2015-01-24T00:00:00"/>
    <d v="2015-02-02T00:00:00"/>
    <n v="9"/>
    <s v="Standard Class"/>
    <x v="3"/>
    <s v="Suits"/>
    <n v="109"/>
    <n v="545"/>
    <n v="5"/>
    <n v="0.04"/>
    <n v="7.1999999999999993"/>
    <n v="36"/>
    <n v="0.2"/>
    <n v="0.72"/>
    <s v="Medium"/>
    <s v="ON-0037983"/>
    <s v="Walton Jackson"/>
    <s v="Consumer"/>
    <s v="Budapest"/>
    <s v="Budapest"/>
    <s v="Hungary"/>
    <x v="3"/>
    <s v="Jan"/>
  </r>
  <r>
    <x v="48292"/>
    <d v="2015-12-19T00:00:00"/>
    <d v="2015-12-21T00:00:00"/>
    <n v="2"/>
    <s v="Standard Class"/>
    <x v="3"/>
    <s v="Sports Wear"/>
    <n v="85"/>
    <n v="425"/>
    <n v="5"/>
    <n v="0.01"/>
    <n v="0.75"/>
    <n v="3.75"/>
    <n v="0.05"/>
    <n v="7.5000000000000011E-2"/>
    <s v="Medium"/>
    <s v="CK-0037984"/>
    <s v="Abbott Mackendrick"/>
    <s v="Corporate"/>
    <s v="Adana"/>
    <s v="Adana"/>
    <s v="Turkey"/>
    <x v="3"/>
    <s v="Dec"/>
  </r>
  <r>
    <x v="48293"/>
    <d v="2015-07-24T00:00:00"/>
    <d v="2015-07-25T00:00:00"/>
    <n v="1"/>
    <s v="Standard Class"/>
    <x v="3"/>
    <s v="Casula Shoes"/>
    <n v="122"/>
    <n v="610"/>
    <n v="5"/>
    <n v="0.02"/>
    <n v="29.8"/>
    <n v="149"/>
    <n v="0.1"/>
    <n v="2.9800000000000004"/>
    <s v="Medium"/>
    <s v="TO-0037985"/>
    <s v="Estes Takahito"/>
    <s v="Consumer"/>
    <s v="Belo Horizonte"/>
    <s v="Minas Gerais"/>
    <s v="Brazil"/>
    <x v="9"/>
    <s v="Jul"/>
  </r>
  <r>
    <x v="48294"/>
    <d v="2015-07-09T00:00:00"/>
    <d v="2015-07-15T00:00:00"/>
    <n v="6"/>
    <s v="Standard Class"/>
    <x v="3"/>
    <s v="Running Shoes"/>
    <n v="224"/>
    <n v="448"/>
    <n v="2"/>
    <n v="0.02"/>
    <n v="135.04"/>
    <n v="270.08"/>
    <n v="0.04"/>
    <n v="13.504"/>
    <s v="High"/>
    <s v="NA-0037986"/>
    <s v="Cunningham Dana"/>
    <s v="Home Office"/>
    <s v="Torreón"/>
    <s v="Coahuila"/>
    <s v="Mexico"/>
    <x v="5"/>
    <s v="Jul"/>
  </r>
  <r>
    <x v="48295"/>
    <d v="2015-12-04T00:00:00"/>
    <d v="2015-12-08T00:00:00"/>
    <n v="4"/>
    <s v="Standard Class"/>
    <x v="3"/>
    <s v="Formal Shoes"/>
    <n v="213"/>
    <n v="213"/>
    <n v="1"/>
    <n v="0.05"/>
    <n v="122.35"/>
    <n v="122.35"/>
    <n v="0.05"/>
    <n v="12.234999999999999"/>
    <s v="Medium"/>
    <s v="EN-0037987"/>
    <s v="Kelly Braden"/>
    <s v="Corporate"/>
    <s v="San Nicolás de los Arroyos"/>
    <s v="Provincia de Buenos Aires"/>
    <s v="Argentina"/>
    <x v="9"/>
    <s v="Dec"/>
  </r>
  <r>
    <x v="48296"/>
    <d v="2015-08-29T00:00:00"/>
    <d v="2015-09-01T00:00:00"/>
    <n v="3"/>
    <s v="Standard Class"/>
    <x v="3"/>
    <s v="Sneakers"/>
    <n v="62"/>
    <n v="186"/>
    <n v="3"/>
    <n v="0.02"/>
    <n v="20.666666666666668"/>
    <n v="62"/>
    <n v="0.06"/>
    <n v="2.0666666666666669"/>
    <s v="Medium"/>
    <s v="ST-0037988"/>
    <s v="Chan West"/>
    <s v="Home Office"/>
    <s v="Santo Domingo"/>
    <s v="Santo Domingo"/>
    <s v="Dominican Republic"/>
    <x v="11"/>
    <s v="Aug"/>
  </r>
  <r>
    <x v="48297"/>
    <d v="2015-09-19T00:00:00"/>
    <d v="2015-09-20T00:00:00"/>
    <n v="1"/>
    <s v="Standard Class"/>
    <x v="3"/>
    <s v="Titak watch"/>
    <n v="228"/>
    <n v="1140"/>
    <n v="5"/>
    <n v="0.03"/>
    <n v="113.8"/>
    <n v="569"/>
    <n v="0.15"/>
    <n v="11.38"/>
    <s v="Medium"/>
    <s v="ND-0037989"/>
    <s v="Gross Kirkland"/>
    <s v="Corporate"/>
    <s v="Barranquilla"/>
    <s v="Atlántico"/>
    <s v="Colombia"/>
    <x v="9"/>
    <s v="Sep"/>
  </r>
  <r>
    <x v="48298"/>
    <d v="2015-05-02T00:00:00"/>
    <d v="2015-05-03T00:00:00"/>
    <n v="1"/>
    <s v="Standard Class"/>
    <x v="3"/>
    <s v="Fossil Watch"/>
    <n v="159"/>
    <n v="477"/>
    <n v="3"/>
    <n v="0.02"/>
    <n v="69.459999999999994"/>
    <n v="208.38"/>
    <n v="0.06"/>
    <n v="6.9459999999999997"/>
    <s v="Medium"/>
    <s v="TT-0037990"/>
    <s v="Hess Prescott"/>
    <s v="Home Office"/>
    <s v="Panama City"/>
    <s v="Panama"/>
    <s v="Panama"/>
    <x v="1"/>
    <s v="May"/>
  </r>
  <r>
    <x v="48299"/>
    <d v="2015-01-14T00:00:00"/>
    <d v="2015-01-21T00:00:00"/>
    <n v="7"/>
    <s v="Standard Class"/>
    <x v="3"/>
    <s v="T - Shirts"/>
    <n v="248"/>
    <n v="1240"/>
    <n v="5"/>
    <n v="0.04"/>
    <n v="118.4"/>
    <n v="592"/>
    <n v="0.2"/>
    <n v="11.840000000000002"/>
    <s v="Medium"/>
    <s v="ER-0037991"/>
    <s v="Wilcox Miller"/>
    <s v="Corporate"/>
    <s v="Bogotá"/>
    <s v="Bogota"/>
    <s v="Colombia"/>
    <x v="9"/>
    <s v="Jan"/>
  </r>
  <r>
    <x v="48300"/>
    <d v="2015-03-29T00:00:00"/>
    <d v="2015-04-06T00:00:00"/>
    <n v="8"/>
    <s v="Standard Class"/>
    <x v="3"/>
    <s v="Shirts"/>
    <n v="196"/>
    <n v="588"/>
    <n v="3"/>
    <n v="0.02"/>
    <n v="104.24"/>
    <n v="312.71999999999997"/>
    <n v="0.06"/>
    <n v="10.423999999999999"/>
    <s v="Low"/>
    <s v="DD-0037992"/>
    <s v="Griffin Budd"/>
    <s v="Corporate"/>
    <s v="Chimaltenango"/>
    <s v="Chimaltenango"/>
    <s v="Guatemala"/>
    <x v="1"/>
    <s v="Mar"/>
  </r>
  <r>
    <x v="48301"/>
    <d v="2015-05-18T00:00:00"/>
    <d v="2015-05-23T00:00:00"/>
    <n v="5"/>
    <s v="Standard Class"/>
    <x v="3"/>
    <s v="Jeans"/>
    <n v="218"/>
    <n v="872"/>
    <n v="4"/>
    <n v="0.05"/>
    <n v="94.4"/>
    <n v="377.6"/>
    <n v="0.2"/>
    <n v="9.4400000000000013"/>
    <s v="Medium"/>
    <s v="KY-0037993"/>
    <s v="Cantu Zandusky"/>
    <s v="Corporate"/>
    <s v="León"/>
    <s v="Guanajuato"/>
    <s v="Mexico"/>
    <x v="5"/>
    <s v="May"/>
  </r>
  <r>
    <x v="48302"/>
    <d v="2015-11-16T00:00:00"/>
    <d v="2015-11-21T00:00:00"/>
    <n v="5"/>
    <s v="Standard Class"/>
    <x v="3"/>
    <s v="Suits"/>
    <n v="109"/>
    <n v="218"/>
    <n v="2"/>
    <n v="0.01"/>
    <n v="26.82"/>
    <n v="53.64"/>
    <n v="0.02"/>
    <n v="2.6820000000000004"/>
    <s v="Medium"/>
    <s v="LS-0037994"/>
    <s v="Andrews Daniels"/>
    <s v="Corporate"/>
    <s v="Bologna"/>
    <s v="Emilia-Romagna"/>
    <s v="Italy"/>
    <x v="9"/>
    <s v="Nov"/>
  </r>
  <r>
    <x v="48303"/>
    <d v="2015-12-05T00:00:00"/>
    <d v="2015-12-11T00:00:00"/>
    <n v="6"/>
    <s v="Standard Class"/>
    <x v="3"/>
    <s v="Sports Wear"/>
    <n v="85"/>
    <n v="85"/>
    <n v="1"/>
    <n v="0.05"/>
    <n v="0.75"/>
    <n v="0.75"/>
    <n v="0.05"/>
    <n v="7.5000000000000011E-2"/>
    <s v="Medium"/>
    <s v="EZ-0037995"/>
    <s v="Schmidt Dominguez"/>
    <s v="Consumer"/>
    <s v="Copenhagen"/>
    <s v="Hovedstaden"/>
    <s v="Denmark"/>
    <x v="5"/>
    <s v="Dec"/>
  </r>
  <r>
    <x v="48304"/>
    <d v="2015-07-23T00:00:00"/>
    <d v="2015-07-30T00:00:00"/>
    <n v="7"/>
    <s v="Standard Class"/>
    <x v="3"/>
    <s v="Casula Shoes"/>
    <n v="122"/>
    <n v="610"/>
    <n v="5"/>
    <n v="0.02"/>
    <n v="29.8"/>
    <n v="149"/>
    <n v="0.1"/>
    <n v="2.9800000000000004"/>
    <s v="Medium"/>
    <s v="DT-0037996"/>
    <s v="Rojas Schmidt"/>
    <s v="Home Office"/>
    <s v="Vienna"/>
    <s v="Vienna"/>
    <s v="Austria"/>
    <x v="1"/>
    <s v="Jul"/>
  </r>
  <r>
    <x v="48305"/>
    <d v="2015-08-07T00:00:00"/>
    <d v="2015-08-16T00:00:00"/>
    <n v="9"/>
    <s v="Standard Class"/>
    <x v="3"/>
    <s v="Running Shoes"/>
    <n v="224"/>
    <n v="672"/>
    <n v="3"/>
    <n v="0.05"/>
    <n v="110.4"/>
    <n v="331.20000000000005"/>
    <n v="0.15000000000000002"/>
    <n v="11.040000000000001"/>
    <s v="Medium"/>
    <s v="OS-0037997"/>
    <s v="Pope Kaydos"/>
    <s v="Consumer"/>
    <s v="Saint-Cyr-sur-Loire"/>
    <s v="Centre"/>
    <s v="France"/>
    <x v="1"/>
    <s v="Aug"/>
  </r>
  <r>
    <x v="48306"/>
    <d v="2015-02-26T00:00:00"/>
    <d v="2015-03-08T00:00:00"/>
    <n v="10"/>
    <s v="Standard Class"/>
    <x v="3"/>
    <s v="Formal Shoes"/>
    <n v="213"/>
    <n v="213"/>
    <n v="1"/>
    <n v="0.04"/>
    <n v="124.48"/>
    <n v="124.48"/>
    <n v="0.04"/>
    <n v="12.448"/>
    <s v="High"/>
    <s v="CK-0037998"/>
    <s v="Abbott Mackendrick"/>
    <s v="Corporate"/>
    <s v="Samarinda"/>
    <s v="Kalimantan Timur"/>
    <s v="Indonesia"/>
    <x v="10"/>
    <s v="Feb"/>
  </r>
  <r>
    <x v="48307"/>
    <d v="2015-04-07T00:00:00"/>
    <d v="2015-04-12T00:00:00"/>
    <n v="5"/>
    <s v="Standard Class"/>
    <x v="3"/>
    <s v="Sneakers"/>
    <n v="62"/>
    <n v="248"/>
    <n v="4"/>
    <n v="0.01"/>
    <n v="15.5"/>
    <n v="62"/>
    <n v="0.04"/>
    <n v="1.55"/>
    <s v="Medium"/>
    <s v="RD-0037999"/>
    <s v="Beard Radford"/>
    <s v="Consumer"/>
    <s v="Shenzhen"/>
    <s v="Guangdong"/>
    <s v="China"/>
    <x v="4"/>
    <s v="Apr"/>
  </r>
  <r>
    <x v="48308"/>
    <d v="2015-11-30T00:00:00"/>
    <d v="2015-12-05T00:00:00"/>
    <n v="5"/>
    <s v="Standard Class"/>
    <x v="3"/>
    <s v="Titak watch"/>
    <n v="228"/>
    <n v="228"/>
    <n v="1"/>
    <n v="0.04"/>
    <n v="138.88"/>
    <n v="138.88"/>
    <n v="0.04"/>
    <n v="13.888"/>
    <s v="Medium"/>
    <s v="LT-0038000"/>
    <s v="Mcgee Holt"/>
    <s v="Consumer"/>
    <s v="Lahore"/>
    <s v="Punjab"/>
    <s v="Pakistan"/>
    <x v="2"/>
    <s v="Nov"/>
  </r>
  <r>
    <x v="48309"/>
    <d v="2015-12-23T00:00:00"/>
    <d v="2015-12-25T00:00:00"/>
    <n v="2"/>
    <s v="Standard Class"/>
    <x v="3"/>
    <s v="Fossil Watch"/>
    <n v="159"/>
    <n v="318"/>
    <n v="2"/>
    <n v="0.03"/>
    <n v="69.460000000000008"/>
    <n v="138.92000000000002"/>
    <n v="0.06"/>
    <n v="6.9460000000000015"/>
    <s v="Medium"/>
    <s v="RT-0038001"/>
    <s v="Wilkinson Rupert"/>
    <s v="Home Office"/>
    <s v="Bhiwandi"/>
    <s v="Maharashtra"/>
    <s v="India"/>
    <x v="2"/>
    <s v="Dec"/>
  </r>
  <r>
    <x v="48310"/>
    <d v="2015-10-02T00:00:00"/>
    <d v="2015-10-04T00:00:00"/>
    <n v="2"/>
    <s v="Standard Class"/>
    <x v="3"/>
    <s v="T - Shirts"/>
    <n v="248"/>
    <n v="1240"/>
    <n v="5"/>
    <n v="0.05"/>
    <n v="106"/>
    <n v="530"/>
    <n v="0.25"/>
    <n v="10.600000000000001"/>
    <s v="Medium"/>
    <s v="EE-0038002"/>
    <s v="Clarke Mcafee"/>
    <s v="Consumer"/>
    <s v="Busan"/>
    <s v="Busan"/>
    <s v="South Korea"/>
    <x v="4"/>
    <s v="Oct"/>
  </r>
  <r>
    <x v="48311"/>
    <d v="2015-11-22T00:00:00"/>
    <d v="2015-12-02T00:00:00"/>
    <n v="10"/>
    <s v="Standard Class"/>
    <x v="3"/>
    <s v="Shirts"/>
    <n v="196"/>
    <n v="196"/>
    <n v="1"/>
    <n v="0.05"/>
    <n v="106.2"/>
    <n v="106.2"/>
    <n v="0.05"/>
    <n v="10.620000000000001"/>
    <s v="High"/>
    <s v="EZ-0038003"/>
    <s v="Burgess Hernandez"/>
    <s v="Consumer"/>
    <s v="Phnom Penh"/>
    <s v="Phnom Penh"/>
    <s v="Cambodia"/>
    <x v="10"/>
    <s v="Nov"/>
  </r>
  <r>
    <x v="48312"/>
    <d v="2015-09-07T00:00:00"/>
    <d v="2015-09-12T00:00:00"/>
    <n v="5"/>
    <s v="Standard Class"/>
    <x v="3"/>
    <s v="Jeans"/>
    <n v="218"/>
    <n v="654"/>
    <n v="3"/>
    <n v="0.02"/>
    <n v="124.92"/>
    <n v="374.76"/>
    <n v="0.06"/>
    <n v="12.492000000000001"/>
    <s v="Medium"/>
    <s v="YD-0038004"/>
    <s v="Moran Lloyd"/>
    <s v="Consumer"/>
    <s v="Hobart"/>
    <s v="Tasmania"/>
    <s v="Australia"/>
    <x v="0"/>
    <s v="Sep"/>
  </r>
  <r>
    <x v="48313"/>
    <d v="2015-08-11T00:00:00"/>
    <d v="2015-08-14T00:00:00"/>
    <n v="3"/>
    <s v="Standard Class"/>
    <x v="3"/>
    <s v="Suits"/>
    <n v="109"/>
    <n v="218"/>
    <n v="2"/>
    <n v="0.01"/>
    <n v="26.82"/>
    <n v="53.64"/>
    <n v="0.02"/>
    <n v="2.6820000000000004"/>
    <s v="Medium"/>
    <s v="TE-0038005"/>
    <s v="Powers Gute"/>
    <s v="Consumer"/>
    <s v="Houston"/>
    <s v="Texas"/>
    <s v="United States"/>
    <x v="1"/>
    <s v="Aug"/>
  </r>
  <r>
    <x v="48314"/>
    <d v="2015-07-11T00:00:00"/>
    <d v="2015-07-21T00:00:00"/>
    <n v="10"/>
    <s v="Standard Class"/>
    <x v="3"/>
    <s v="Sports Wear"/>
    <n v="85"/>
    <n v="340"/>
    <n v="4"/>
    <n v="0.01"/>
    <n v="1.6"/>
    <n v="6.4"/>
    <n v="0.04"/>
    <n v="0.16000000000000003"/>
    <s v="Medium"/>
    <s v="ON-0038006"/>
    <s v="Matthews Creighton"/>
    <s v="Corporate"/>
    <s v="Cuyahoga Falls"/>
    <s v="Ohio"/>
    <s v="United States"/>
    <x v="8"/>
    <s v="Jul"/>
  </r>
  <r>
    <x v="48315"/>
    <d v="2015-04-11T00:00:00"/>
    <d v="2015-04-20T00:00:00"/>
    <n v="9"/>
    <s v="Standard Class"/>
    <x v="3"/>
    <s v="Casula Shoes"/>
    <n v="122"/>
    <n v="366"/>
    <n v="3"/>
    <n v="0.05"/>
    <n v="23.7"/>
    <n v="71.099999999999994"/>
    <n v="0.15000000000000002"/>
    <n v="2.37"/>
    <s v="Medium"/>
    <s v="DO-0038007"/>
    <s v="Brown Airdo"/>
    <s v="Corporate"/>
    <s v="Atlanta"/>
    <s v="Georgia"/>
    <s v="United States"/>
    <x v="9"/>
    <s v="Apr"/>
  </r>
  <r>
    <x v="48316"/>
    <d v="2015-02-23T00:00:00"/>
    <d v="2015-02-28T00:00:00"/>
    <n v="5"/>
    <s v="Standard Class"/>
    <x v="3"/>
    <s v="Running Shoes"/>
    <n v="224"/>
    <n v="672"/>
    <n v="3"/>
    <n v="0.02"/>
    <n v="130.56"/>
    <n v="391.68"/>
    <n v="0.06"/>
    <n v="13.056000000000001"/>
    <s v="Medium"/>
    <s v="ND-0038008"/>
    <s v="Bryan Mcfarland"/>
    <s v="Consumer"/>
    <s v="Nashville"/>
    <s v="Tennessee"/>
    <s v="United States"/>
    <x v="9"/>
    <s v="Feb"/>
  </r>
  <r>
    <x v="48317"/>
    <d v="2015-10-19T00:00:00"/>
    <d v="2015-10-27T00:00:00"/>
    <n v="8"/>
    <s v="Standard Class"/>
    <x v="3"/>
    <s v="Formal Shoes"/>
    <n v="213"/>
    <n v="852"/>
    <n v="4"/>
    <n v="0.05"/>
    <n v="90.4"/>
    <n v="361.6"/>
    <n v="0.2"/>
    <n v="9.0400000000000009"/>
    <s v="Medium"/>
    <s v="RY-0038009"/>
    <s v="Randall Murry"/>
    <s v="Corporate"/>
    <s v="Jacksonville"/>
    <s v="Florida"/>
    <s v="United States"/>
    <x v="9"/>
    <s v="Oct"/>
  </r>
  <r>
    <x v="48318"/>
    <d v="2015-04-17T00:00:00"/>
    <d v="2015-04-25T00:00:00"/>
    <n v="8"/>
    <s v="Standard Class"/>
    <x v="3"/>
    <s v="Sneakers"/>
    <n v="62"/>
    <n v="62"/>
    <n v="1"/>
    <n v="0.02"/>
    <n v="62"/>
    <n v="62"/>
    <n v="0.02"/>
    <n v="6.2"/>
    <s v="Medium"/>
    <s v="ON-0038010"/>
    <s v="Perez Barton"/>
    <s v="Home Office"/>
    <s v="Louisville"/>
    <s v="Kentucky"/>
    <s v="United States"/>
    <x v="9"/>
    <s v="Apr"/>
  </r>
  <r>
    <x v="48319"/>
    <d v="2015-11-08T00:00:00"/>
    <d v="2015-11-16T00:00:00"/>
    <n v="8"/>
    <s v="Standard Class"/>
    <x v="3"/>
    <s v="Titak watch"/>
    <n v="228"/>
    <n v="912"/>
    <n v="4"/>
    <n v="0.03"/>
    <n v="120.64"/>
    <n v="482.56"/>
    <n v="0.12"/>
    <n v="12.064"/>
    <s v="Medium"/>
    <s v="AR-0038011"/>
    <s v="Bishop Dunbar"/>
    <s v="Home Office"/>
    <s v="Los Angeles"/>
    <s v="California"/>
    <s v="United States"/>
    <x v="6"/>
    <s v="Nov"/>
  </r>
  <r>
    <x v="48320"/>
    <d v="2015-02-01T00:00:00"/>
    <d v="2015-02-06T00:00:00"/>
    <n v="5"/>
    <s v="Standard Class"/>
    <x v="3"/>
    <s v="Fossil Watch"/>
    <n v="159"/>
    <n v="477"/>
    <n v="3"/>
    <n v="0.03"/>
    <n v="64.69"/>
    <n v="194.07"/>
    <n v="0.09"/>
    <n v="6.4690000000000003"/>
    <s v="Medium"/>
    <s v="LI-0038012"/>
    <s v="Castillo Donatelli"/>
    <s v="Corporate"/>
    <s v="Los Angeles"/>
    <s v="California"/>
    <s v="United States"/>
    <x v="6"/>
    <s v="Feb"/>
  </r>
  <r>
    <x v="48321"/>
    <d v="2015-05-13T00:00:00"/>
    <d v="2015-05-21T00:00:00"/>
    <n v="8"/>
    <s v="Standard Class"/>
    <x v="3"/>
    <s v="T - Shirts"/>
    <n v="248"/>
    <n v="248"/>
    <n v="1"/>
    <n v="0.04"/>
    <n v="158.08000000000001"/>
    <n v="158.08000000000001"/>
    <n v="0.04"/>
    <n v="15.808000000000002"/>
    <s v="Medium"/>
    <s v="ER-0038013"/>
    <s v="Hardy Greer"/>
    <s v="Corporate"/>
    <s v="Seattle"/>
    <s v="Washington"/>
    <s v="United States"/>
    <x v="6"/>
    <s v="May"/>
  </r>
  <r>
    <x v="48322"/>
    <d v="2015-07-27T00:00:00"/>
    <d v="2015-07-28T00:00:00"/>
    <n v="1"/>
    <s v="Standard Class"/>
    <x v="3"/>
    <s v="Shirts"/>
    <n v="196"/>
    <n v="392"/>
    <n v="2"/>
    <n v="0.03"/>
    <n v="104.24"/>
    <n v="208.48"/>
    <n v="0.06"/>
    <n v="10.423999999999999"/>
    <s v="Medium"/>
    <s v="HY-0038014"/>
    <s v="Mathis Mccarthy"/>
    <s v="Consumer"/>
    <s v="Los Angeles"/>
    <s v="California"/>
    <s v="United States"/>
    <x v="6"/>
    <s v="Jul"/>
  </r>
  <r>
    <x v="48323"/>
    <d v="2015-06-04T00:00:00"/>
    <d v="2015-06-13T00:00:00"/>
    <n v="9"/>
    <s v="Standard Class"/>
    <x v="3"/>
    <s v="Jeans"/>
    <n v="218"/>
    <n v="654"/>
    <n v="3"/>
    <n v="0.04"/>
    <n v="111.84"/>
    <n v="335.52"/>
    <n v="0.12"/>
    <n v="11.184000000000001"/>
    <s v="Medium"/>
    <s v="ER-0038015"/>
    <s v="Strong Schoenberger"/>
    <s v="Corporate"/>
    <s v="Charlotte"/>
    <s v="North Carolina"/>
    <s v="United States"/>
    <x v="9"/>
    <s v="Jun"/>
  </r>
  <r>
    <x v="48324"/>
    <d v="2015-02-26T00:00:00"/>
    <d v="2015-02-27T00:00:00"/>
    <n v="1"/>
    <s v="Standard Class"/>
    <x v="3"/>
    <s v="Suits"/>
    <n v="109"/>
    <n v="218"/>
    <n v="2"/>
    <n v="0.01"/>
    <n v="26.82"/>
    <n v="53.64"/>
    <n v="0.02"/>
    <n v="2.6820000000000004"/>
    <s v="Medium"/>
    <s v="AU-0038016"/>
    <s v="Shelton Gastineau"/>
    <s v="Consumer"/>
    <s v="Matola"/>
    <s v="Maputo"/>
    <s v="Mozambique"/>
    <x v="7"/>
    <s v="Feb"/>
  </r>
  <r>
    <x v="48325"/>
    <d v="2015-06-16T00:00:00"/>
    <d v="2015-06-25T00:00:00"/>
    <n v="9"/>
    <s v="Standard Class"/>
    <x v="3"/>
    <s v="Sports Wear"/>
    <n v="85"/>
    <n v="255"/>
    <n v="3"/>
    <n v="0.02"/>
    <n v="28.333333333333332"/>
    <n v="85"/>
    <n v="0.06"/>
    <n v="2.8333333333333335"/>
    <s v="Medium"/>
    <s v="LL-0038017"/>
    <s v="Marshall Carroll"/>
    <s v="Consumer"/>
    <s v="Oran"/>
    <s v="Oran"/>
    <s v="Algeria"/>
    <x v="7"/>
    <s v="Jun"/>
  </r>
  <r>
    <x v="48326"/>
    <d v="2015-07-28T00:00:00"/>
    <d v="2015-08-03T00:00:00"/>
    <n v="6"/>
    <s v="Standard Class"/>
    <x v="3"/>
    <s v="Casula Shoes"/>
    <n v="122"/>
    <n v="244"/>
    <n v="2"/>
    <n v="0.04"/>
    <n v="32.24"/>
    <n v="64.48"/>
    <n v="0.08"/>
    <n v="3.2240000000000002"/>
    <s v="Medium"/>
    <s v="AN-0038018"/>
    <s v="Edwards Beltran"/>
    <s v="Consumer"/>
    <s v="Budapest"/>
    <s v="Budapest"/>
    <s v="Hungary"/>
    <x v="3"/>
    <s v="Jul"/>
  </r>
  <r>
    <x v="48327"/>
    <d v="2015-10-04T00:00:00"/>
    <d v="2015-10-13T00:00:00"/>
    <n v="9"/>
    <s v="Standard Class"/>
    <x v="3"/>
    <s v="Running Shoes"/>
    <n v="224"/>
    <n v="1120"/>
    <n v="5"/>
    <n v="0.04"/>
    <n v="99.199999999999989"/>
    <n v="495.99999999999994"/>
    <n v="0.2"/>
    <n v="9.92"/>
    <s v="Medium"/>
    <s v="NN-0038019"/>
    <s v="Moss Hoffmann"/>
    <s v="Consumer"/>
    <s v="Benin City"/>
    <s v="Edo"/>
    <s v="Nigeria"/>
    <x v="7"/>
    <s v="Oct"/>
  </r>
  <r>
    <x v="48328"/>
    <d v="2015-12-18T00:00:00"/>
    <d v="2015-12-23T00:00:00"/>
    <n v="5"/>
    <s v="Standard Class"/>
    <x v="3"/>
    <s v="Formal Shoes"/>
    <n v="213"/>
    <n v="213"/>
    <n v="1"/>
    <n v="0.05"/>
    <n v="122.35"/>
    <n v="122.35"/>
    <n v="0.05"/>
    <n v="12.234999999999999"/>
    <s v="Medium"/>
    <s v="ST-0038020"/>
    <s v="Mckinney Gilcrest"/>
    <s v="Corporate"/>
    <s v="Diyarbakir"/>
    <s v="Diyarbakir"/>
    <s v="Turkey"/>
    <x v="3"/>
    <s v="Dec"/>
  </r>
  <r>
    <x v="48329"/>
    <d v="2015-07-18T00:00:00"/>
    <d v="2015-07-19T00:00:00"/>
    <n v="1"/>
    <s v="Standard Class"/>
    <x v="3"/>
    <s v="Sneakers"/>
    <n v="62"/>
    <n v="62"/>
    <n v="1"/>
    <n v="0.01"/>
    <n v="62"/>
    <n v="62"/>
    <n v="0.01"/>
    <n v="6.2"/>
    <s v="Medium"/>
    <s v="TE-0038021"/>
    <s v="Ingram Huthwaite"/>
    <s v="Consumer"/>
    <s v="Jerusalem"/>
    <s v="Jerusalem"/>
    <s v="Israel"/>
    <x v="3"/>
    <s v="Jul"/>
  </r>
  <r>
    <x v="48330"/>
    <d v="2015-04-15T00:00:00"/>
    <d v="2015-04-22T00:00:00"/>
    <n v="7"/>
    <s v="Standard Class"/>
    <x v="3"/>
    <s v="Titak watch"/>
    <n v="228"/>
    <n v="684"/>
    <n v="3"/>
    <n v="0.04"/>
    <n v="120.64"/>
    <n v="361.92"/>
    <n v="0.12"/>
    <n v="12.064"/>
    <s v="Medium"/>
    <s v="NS-0038022"/>
    <s v="Glover Hopkins"/>
    <s v="Consumer"/>
    <s v="Abadan"/>
    <s v="Khuzestan"/>
    <s v="Iran"/>
    <x v="3"/>
    <s v="Apr"/>
  </r>
  <r>
    <x v="48331"/>
    <d v="2015-01-02T00:00:00"/>
    <d v="2015-01-06T00:00:00"/>
    <n v="4"/>
    <s v="Standard Class"/>
    <x v="3"/>
    <s v="Fossil Watch"/>
    <n v="159"/>
    <n v="477"/>
    <n v="3"/>
    <n v="0.04"/>
    <n v="59.92"/>
    <n v="179.76"/>
    <n v="0.12"/>
    <n v="5.9920000000000009"/>
    <s v="Medium"/>
    <s v="RK-0038023"/>
    <s v="Holmes Clark"/>
    <s v="Corporate"/>
    <s v="Yazd"/>
    <s v="Yazd"/>
    <s v="Iran"/>
    <x v="3"/>
    <s v="Jan"/>
  </r>
  <r>
    <x v="48332"/>
    <d v="2015-02-28T00:00:00"/>
    <d v="2015-03-08T00:00:00"/>
    <n v="8"/>
    <s v="Standard Class"/>
    <x v="3"/>
    <s v="T - Shirts"/>
    <n v="248"/>
    <n v="496"/>
    <n v="2"/>
    <n v="0.04"/>
    <n v="148.16"/>
    <n v="296.32"/>
    <n v="0.08"/>
    <n v="14.816000000000001"/>
    <s v="High"/>
    <s v="ON-0038024"/>
    <s v="Small Olson"/>
    <s v="Consumer"/>
    <s v="Fes"/>
    <s v="Fès-Boulemane"/>
    <s v="Morocco"/>
    <x v="7"/>
    <s v="Feb"/>
  </r>
  <r>
    <x v="48333"/>
    <d v="2015-11-26T00:00:00"/>
    <d v="2015-11-30T00:00:00"/>
    <n v="4"/>
    <s v="Standard Class"/>
    <x v="3"/>
    <s v="Shirts"/>
    <n v="196"/>
    <n v="196"/>
    <n v="1"/>
    <n v="0.02"/>
    <n v="112.08"/>
    <n v="112.08"/>
    <n v="0.02"/>
    <n v="11.208"/>
    <s v="High"/>
    <s v="SS-0038025"/>
    <s v="Dotson Weiss"/>
    <s v="Consumer"/>
    <s v="Khomeynishahr"/>
    <s v="Esfahan"/>
    <s v="Iran"/>
    <x v="3"/>
    <s v="Nov"/>
  </r>
  <r>
    <x v="48334"/>
    <d v="2015-12-12T00:00:00"/>
    <d v="2015-12-16T00:00:00"/>
    <n v="4"/>
    <s v="Standard Class"/>
    <x v="3"/>
    <s v="Jeans"/>
    <n v="218"/>
    <n v="1090"/>
    <n v="5"/>
    <n v="0.05"/>
    <n v="83.5"/>
    <n v="417.5"/>
    <n v="0.25"/>
    <n v="8.35"/>
    <s v="Medium"/>
    <s v="ER-0038026"/>
    <s v="Callahan Ritter"/>
    <s v="Consumer"/>
    <s v="Opole"/>
    <s v="Opole"/>
    <s v="Poland"/>
    <x v="3"/>
    <s v="Dec"/>
  </r>
  <r>
    <x v="48335"/>
    <d v="2015-08-26T00:00:00"/>
    <d v="2015-08-31T00:00:00"/>
    <n v="5"/>
    <s v="Standard Class"/>
    <x v="3"/>
    <s v="Suits"/>
    <n v="109"/>
    <n v="327"/>
    <n v="3"/>
    <n v="0.01"/>
    <n v="25.73"/>
    <n v="77.19"/>
    <n v="0.03"/>
    <n v="2.5730000000000004"/>
    <s v="Medium"/>
    <s v="KY-0038027"/>
    <s v="Mccullough Visinsky"/>
    <s v="Consumer"/>
    <s v="Accra"/>
    <s v="Greater Accra"/>
    <s v="Ghana"/>
    <x v="7"/>
    <s v="Aug"/>
  </r>
  <r>
    <x v="48336"/>
    <d v="2015-07-25T00:00:00"/>
    <d v="2015-07-30T00:00:00"/>
    <n v="5"/>
    <s v="Standard Class"/>
    <x v="3"/>
    <s v="Sports Wear"/>
    <n v="85"/>
    <n v="255"/>
    <n v="3"/>
    <n v="0.04"/>
    <n v="28.333333333333332"/>
    <n v="85"/>
    <n v="0.12"/>
    <n v="2.8333333333333335"/>
    <s v="Medium"/>
    <s v="SH-0038028"/>
    <s v="Bond Overcash"/>
    <s v="Consumer"/>
    <s v="Warri"/>
    <s v="Delta"/>
    <s v="Nigeria"/>
    <x v="7"/>
    <s v="Jul"/>
  </r>
  <r>
    <x v="48337"/>
    <d v="2015-05-27T00:00:00"/>
    <d v="2015-06-06T00:00:00"/>
    <n v="10"/>
    <s v="Standard Class"/>
    <x v="3"/>
    <s v="Casula Shoes"/>
    <n v="122"/>
    <n v="488"/>
    <n v="4"/>
    <n v="0.01"/>
    <n v="37.119999999999997"/>
    <n v="148.47999999999999"/>
    <n v="0.04"/>
    <n v="3.7119999999999997"/>
    <s v="Medium"/>
    <s v="CH-0038029"/>
    <s v="Hopkins Französisch"/>
    <s v="Consumer"/>
    <s v="London"/>
    <s v="Ontario"/>
    <s v="Canada"/>
    <x v="12"/>
    <s v="May"/>
  </r>
  <r>
    <x v="48338"/>
    <d v="2015-07-04T00:00:00"/>
    <d v="2015-07-10T00:00:00"/>
    <n v="6"/>
    <s v="Standard Class"/>
    <x v="3"/>
    <s v="Running Shoes"/>
    <n v="224"/>
    <n v="448"/>
    <n v="2"/>
    <n v="0.04"/>
    <n v="126.08"/>
    <n v="252.16"/>
    <n v="0.08"/>
    <n v="12.608000000000001"/>
    <s v="Low"/>
    <s v="ER-0038030"/>
    <s v="Richmond Wiediger"/>
    <s v="Home Office"/>
    <s v="Istanbul"/>
    <s v="Istanbul"/>
    <s v="Turkey"/>
    <x v="3"/>
    <s v="Jul"/>
  </r>
  <r>
    <x v="48339"/>
    <d v="2015-08-03T00:00:00"/>
    <d v="2015-08-09T00:00:00"/>
    <n v="6"/>
    <s v="Standard Class"/>
    <x v="3"/>
    <s v="Formal Shoes"/>
    <n v="213"/>
    <n v="426"/>
    <n v="2"/>
    <n v="0.01"/>
    <n v="128.74"/>
    <n v="257.48"/>
    <n v="0.02"/>
    <n v="12.874000000000002"/>
    <s v="Medium"/>
    <s v="DY-0038031"/>
    <s v="Lindsey Kennedy"/>
    <s v="Corporate"/>
    <s v="Tegucigalpa"/>
    <s v="Francisco Morazán"/>
    <s v="Honduras"/>
    <x v="1"/>
    <s v="Aug"/>
  </r>
  <r>
    <x v="48340"/>
    <d v="2015-02-23T00:00:00"/>
    <d v="2015-03-05T00:00:00"/>
    <n v="10"/>
    <s v="Standard Class"/>
    <x v="3"/>
    <s v="Sneakers"/>
    <n v="62"/>
    <n v="124"/>
    <n v="2"/>
    <n v="0.01"/>
    <n v="31"/>
    <n v="62"/>
    <n v="0.02"/>
    <n v="3.1"/>
    <s v="Medium"/>
    <s v="EZ-0038032"/>
    <s v="Warner Hernandez"/>
    <s v="Consumer"/>
    <s v="Mérida"/>
    <s v="Yucatán"/>
    <s v="Mexico"/>
    <x v="5"/>
    <s v="Feb"/>
  </r>
  <r>
    <x v="48341"/>
    <d v="2015-09-09T00:00:00"/>
    <d v="2015-09-16T00:00:00"/>
    <n v="7"/>
    <s v="Standard Class"/>
    <x v="3"/>
    <s v="Titak watch"/>
    <n v="228"/>
    <n v="912"/>
    <n v="4"/>
    <n v="0.05"/>
    <n v="102.4"/>
    <n v="409.6"/>
    <n v="0.2"/>
    <n v="10.240000000000002"/>
    <s v="Medium"/>
    <s v="TT-0038033"/>
    <s v="Fuller Eplett"/>
    <s v="Corporate"/>
    <s v="Maringá"/>
    <s v="Parana"/>
    <s v="Brazil"/>
    <x v="9"/>
    <s v="Sep"/>
  </r>
  <r>
    <x v="48342"/>
    <d v="2015-12-31T00:00:00"/>
    <d v="2016-01-10T00:00:00"/>
    <n v="10"/>
    <s v="Standard Class"/>
    <x v="3"/>
    <s v="Fossil Watch"/>
    <n v="159"/>
    <n v="477"/>
    <n v="3"/>
    <n v="0.04"/>
    <n v="59.92"/>
    <n v="179.76"/>
    <n v="0.12"/>
    <n v="5.9920000000000009"/>
    <s v="Medium"/>
    <s v="AN-0038034"/>
    <s v="Miranda Ryan"/>
    <s v="Home Office"/>
    <s v="La Plata"/>
    <s v="Provincia de Buenos Aires"/>
    <s v="Argentina"/>
    <x v="9"/>
    <s v="Dec"/>
  </r>
  <r>
    <x v="48343"/>
    <d v="2015-12-24T00:00:00"/>
    <d v="2015-12-30T00:00:00"/>
    <n v="6"/>
    <s v="Standard Class"/>
    <x v="3"/>
    <s v="T - Shirts"/>
    <n v="248"/>
    <n v="992"/>
    <n v="4"/>
    <n v="0.01"/>
    <n v="158.08000000000001"/>
    <n v="632.32000000000005"/>
    <n v="0.04"/>
    <n v="15.808000000000002"/>
    <s v="High"/>
    <s v="ON-0038035"/>
    <s v="Burke Ferguson"/>
    <s v="Consumer"/>
    <s v="São Paulo"/>
    <s v="São Paulo"/>
    <s v="Brazil"/>
    <x v="9"/>
    <s v="Dec"/>
  </r>
  <r>
    <x v="48344"/>
    <d v="2015-12-21T00:00:00"/>
    <d v="2015-12-28T00:00:00"/>
    <n v="7"/>
    <s v="Standard Class"/>
    <x v="3"/>
    <s v="Shirts"/>
    <n v="196"/>
    <n v="392"/>
    <n v="2"/>
    <n v="0.01"/>
    <n v="112.08"/>
    <n v="224.16"/>
    <n v="0.02"/>
    <n v="11.208"/>
    <s v="Medium"/>
    <s v="AS-0038036"/>
    <s v="Weeks Thomas"/>
    <s v="Home Office"/>
    <s v="Tegucigalpa"/>
    <s v="Francisco Morazán"/>
    <s v="Honduras"/>
    <x v="1"/>
    <s v="Dec"/>
  </r>
  <r>
    <x v="48345"/>
    <d v="2015-02-12T00:00:00"/>
    <d v="2015-02-15T00:00:00"/>
    <n v="3"/>
    <s v="Standard Class"/>
    <x v="3"/>
    <s v="Jeans"/>
    <n v="218"/>
    <n v="654"/>
    <n v="3"/>
    <n v="0.01"/>
    <n v="131.46"/>
    <n v="394.38"/>
    <n v="0.03"/>
    <n v="13.146000000000001"/>
    <s v="Medium"/>
    <s v="LE-0038037"/>
    <s v="Pittman Lonsdale"/>
    <s v="Home Office"/>
    <s v="Santo Domingo"/>
    <s v="Santo Domingo"/>
    <s v="Dominican Republic"/>
    <x v="11"/>
    <s v="Feb"/>
  </r>
  <r>
    <x v="48346"/>
    <d v="2015-08-24T00:00:00"/>
    <d v="2015-08-29T00:00:00"/>
    <n v="5"/>
    <s v="Standard Class"/>
    <x v="3"/>
    <s v="Suits"/>
    <n v="109"/>
    <n v="545"/>
    <n v="5"/>
    <n v="0.02"/>
    <n v="18.100000000000001"/>
    <n v="90.5"/>
    <n v="0.1"/>
    <n v="1.8100000000000003"/>
    <s v="Medium"/>
    <s v="LE-0038038"/>
    <s v="Tucker Caudle"/>
    <s v="Consumer"/>
    <s v="Saint-Malo"/>
    <s v="Brittany"/>
    <s v="France"/>
    <x v="1"/>
    <s v="Aug"/>
  </r>
  <r>
    <x v="48347"/>
    <d v="2015-04-29T00:00:00"/>
    <d v="2015-05-04T00:00:00"/>
    <n v="5"/>
    <s v="Standard Class"/>
    <x v="3"/>
    <s v="Sports Wear"/>
    <n v="85"/>
    <n v="340"/>
    <n v="4"/>
    <n v="0.04"/>
    <n v="21.25"/>
    <n v="85"/>
    <n v="0.16"/>
    <n v="2.125"/>
    <s v="Medium"/>
    <s v="LA-0038039"/>
    <s v="Young Avila"/>
    <s v="Corporate"/>
    <s v="Valladolid"/>
    <s v="Castile and León"/>
    <s v="Spain"/>
    <x v="9"/>
    <s v="Apr"/>
  </r>
  <r>
    <x v="48348"/>
    <d v="2015-08-18T00:00:00"/>
    <d v="2015-08-19T00:00:00"/>
    <n v="1"/>
    <s v="Standard Class"/>
    <x v="3"/>
    <s v="Casula Shoes"/>
    <n v="122"/>
    <n v="366"/>
    <n v="3"/>
    <n v="0.01"/>
    <n v="38.340000000000003"/>
    <n v="115.02000000000001"/>
    <n v="0.03"/>
    <n v="3.8340000000000005"/>
    <s v="Low"/>
    <s v="ES-0038040"/>
    <s v="Adkins Jones"/>
    <s v="Consumer"/>
    <s v="Amsterdam"/>
    <s v="North Holland"/>
    <s v="Netherlands"/>
    <x v="1"/>
    <s v="Aug"/>
  </r>
  <r>
    <x v="48349"/>
    <d v="2015-12-08T00:00:00"/>
    <d v="2015-12-11T00:00:00"/>
    <n v="3"/>
    <s v="Standard Class"/>
    <x v="3"/>
    <s v="Running Shoes"/>
    <n v="224"/>
    <n v="448"/>
    <n v="2"/>
    <n v="0.01"/>
    <n v="139.52000000000001"/>
    <n v="279.04000000000002"/>
    <n v="0.02"/>
    <n v="13.952000000000002"/>
    <s v="Medium"/>
    <s v="KI-0038041"/>
    <s v="Garner Hirasaki"/>
    <s v="Consumer"/>
    <s v="Vienna"/>
    <s v="Vienna"/>
    <s v="Austria"/>
    <x v="1"/>
    <s v="Dec"/>
  </r>
  <r>
    <x v="48350"/>
    <d v="2015-12-05T00:00:00"/>
    <d v="2015-12-09T00:00:00"/>
    <n v="4"/>
    <s v="Standard Class"/>
    <x v="3"/>
    <s v="Formal Shoes"/>
    <n v="213"/>
    <n v="213"/>
    <n v="1"/>
    <n v="0.02"/>
    <n v="128.74"/>
    <n v="128.74"/>
    <n v="0.02"/>
    <n v="12.874000000000002"/>
    <s v="Medium"/>
    <s v="SE-0038042"/>
    <s v="Willis Crouse"/>
    <s v="Home Office"/>
    <s v="Kanpur"/>
    <s v="Uttar Pradesh"/>
    <s v="India"/>
    <x v="2"/>
    <s v="Dec"/>
  </r>
  <r>
    <x v="48351"/>
    <d v="2015-05-18T00:00:00"/>
    <d v="2015-05-25T00:00:00"/>
    <n v="7"/>
    <s v="Standard Class"/>
    <x v="3"/>
    <s v="Sneakers"/>
    <n v="62"/>
    <n v="62"/>
    <n v="1"/>
    <n v="0.02"/>
    <n v="62"/>
    <n v="62"/>
    <n v="0.02"/>
    <n v="6.2"/>
    <s v="Medium"/>
    <s v="KY-0038043"/>
    <s v="Holman Zandusky"/>
    <s v="Corporate"/>
    <s v="Melbourne"/>
    <s v="Victoria"/>
    <s v="Australia"/>
    <x v="0"/>
    <s v="May"/>
  </r>
  <r>
    <x v="48352"/>
    <d v="2015-06-04T00:00:00"/>
    <d v="2015-06-09T00:00:00"/>
    <n v="5"/>
    <s v="Standard Class"/>
    <x v="3"/>
    <s v="Titak watch"/>
    <n v="228"/>
    <n v="456"/>
    <n v="2"/>
    <n v="0.01"/>
    <n v="143.44"/>
    <n v="286.88"/>
    <n v="0.02"/>
    <n v="14.344000000000001"/>
    <s v="Medium"/>
    <s v="NA-0038044"/>
    <s v="Cunningham Dana"/>
    <s v="Home Office"/>
    <s v="Manila"/>
    <s v="National Capital"/>
    <s v="Philippines"/>
    <x v="10"/>
    <s v="Jun"/>
  </r>
  <r>
    <x v="48353"/>
    <d v="2015-10-20T00:00:00"/>
    <d v="2015-10-23T00:00:00"/>
    <n v="3"/>
    <s v="Standard Class"/>
    <x v="3"/>
    <s v="Fossil Watch"/>
    <n v="159"/>
    <n v="795"/>
    <n v="5"/>
    <n v="0.05"/>
    <n v="39.25"/>
    <n v="196.25"/>
    <n v="0.25"/>
    <n v="3.9250000000000003"/>
    <s v="Medium"/>
    <s v="DT-0038045"/>
    <s v="Serrano Schmidt"/>
    <s v="Consumer"/>
    <s v="Kita-ku"/>
    <s v="Hyogo"/>
    <s v="Japan"/>
    <x v="4"/>
    <s v="Oct"/>
  </r>
  <r>
    <x v="48354"/>
    <d v="2015-03-12T00:00:00"/>
    <d v="2015-03-21T00:00:00"/>
    <n v="9"/>
    <s v="Standard Class"/>
    <x v="3"/>
    <s v="T - Shirts"/>
    <n v="248"/>
    <n v="1240"/>
    <n v="5"/>
    <n v="0.01"/>
    <n v="155.6"/>
    <n v="778"/>
    <n v="0.05"/>
    <n v="15.56"/>
    <s v="Medium"/>
    <s v="AY-0038046"/>
    <s v="Dickerson Moray"/>
    <s v="Home Office"/>
    <s v="Orange"/>
    <s v="New South Wales"/>
    <s v="Australia"/>
    <x v="0"/>
    <s v="Mar"/>
  </r>
  <r>
    <x v="48355"/>
    <d v="2015-03-22T00:00:00"/>
    <d v="2015-04-01T00:00:00"/>
    <n v="10"/>
    <s v="Standard Class"/>
    <x v="3"/>
    <s v="Shirts"/>
    <n v="196"/>
    <n v="588"/>
    <n v="3"/>
    <n v="0.01"/>
    <n v="110.12"/>
    <n v="330.36"/>
    <n v="0.03"/>
    <n v="11.012"/>
    <s v="Medium"/>
    <s v="RG-0038047"/>
    <s v="Sloan Shillingsburg"/>
    <s v="Corporate"/>
    <s v="San Francisco"/>
    <s v="California"/>
    <s v="United States"/>
    <x v="6"/>
    <s v="Mar"/>
  </r>
  <r>
    <x v="48356"/>
    <d v="2015-09-09T00:00:00"/>
    <d v="2015-09-18T00:00:00"/>
    <n v="9"/>
    <s v="Standard Class"/>
    <x v="3"/>
    <s v="Jeans"/>
    <n v="218"/>
    <n v="436"/>
    <n v="2"/>
    <n v="0.05"/>
    <n v="116.2"/>
    <n v="232.4"/>
    <n v="0.1"/>
    <n v="11.620000000000001"/>
    <s v="Medium"/>
    <s v="ES-0038048"/>
    <s v="Conner Jones"/>
    <s v="Corporate"/>
    <s v="Belleville"/>
    <s v="New Jersey"/>
    <s v="United States"/>
    <x v="8"/>
    <s v="Sep"/>
  </r>
  <r>
    <x v="48357"/>
    <d v="2015-10-10T00:00:00"/>
    <d v="2015-10-19T00:00:00"/>
    <n v="9"/>
    <s v="Standard Class"/>
    <x v="3"/>
    <s v="Suits"/>
    <n v="109"/>
    <n v="218"/>
    <n v="2"/>
    <n v="0.03"/>
    <n v="22.46"/>
    <n v="44.92"/>
    <n v="0.06"/>
    <n v="2.246"/>
    <s v="Medium"/>
    <s v="CO-0038049"/>
    <s v="Brennan Waco"/>
    <s v="Corporate"/>
    <s v="Columbus"/>
    <s v="Georgia"/>
    <s v="United States"/>
    <x v="9"/>
    <s v="Oct"/>
  </r>
  <r>
    <x v="48358"/>
    <d v="2015-05-27T00:00:00"/>
    <d v="2015-06-06T00:00:00"/>
    <n v="10"/>
    <s v="Standard Class"/>
    <x v="3"/>
    <s v="Sports Wear"/>
    <n v="85"/>
    <n v="425"/>
    <n v="5"/>
    <n v="0.02"/>
    <n v="17"/>
    <n v="85"/>
    <n v="0.1"/>
    <n v="1.7000000000000002"/>
    <s v="Medium"/>
    <s v="ER-0038050"/>
    <s v="Golden Ritter"/>
    <s v="Consumer"/>
    <s v="Philadelphia"/>
    <s v="Pennsylvania"/>
    <s v="United States"/>
    <x v="8"/>
    <s v="May"/>
  </r>
  <r>
    <x v="48359"/>
    <d v="2015-08-29T00:00:00"/>
    <d v="2015-08-31T00:00:00"/>
    <n v="2"/>
    <s v="Standard Class"/>
    <x v="3"/>
    <s v="Casula Shoes"/>
    <n v="122"/>
    <n v="366"/>
    <n v="3"/>
    <n v="0.04"/>
    <n v="27.36"/>
    <n v="82.08"/>
    <n v="0.12"/>
    <n v="2.7360000000000002"/>
    <s v="Medium"/>
    <s v="WN-0038051"/>
    <s v="Butler Brown"/>
    <s v="Corporate"/>
    <s v="Lakewood"/>
    <s v="New Jersey"/>
    <s v="United States"/>
    <x v="8"/>
    <s v="Aug"/>
  </r>
  <r>
    <x v="48360"/>
    <d v="2015-11-19T00:00:00"/>
    <d v="2015-11-20T00:00:00"/>
    <n v="1"/>
    <s v="Standard Class"/>
    <x v="3"/>
    <s v="Running Shoes"/>
    <n v="224"/>
    <n v="672"/>
    <n v="3"/>
    <n v="0.01"/>
    <n v="137.28"/>
    <n v="411.84000000000003"/>
    <n v="0.03"/>
    <n v="13.728000000000002"/>
    <s v="Medium"/>
    <s v="RT-0038052"/>
    <s v="Mclean Sievert"/>
    <s v="Consumer"/>
    <s v="Midland"/>
    <s v="Michigan"/>
    <s v="United States"/>
    <x v="1"/>
    <s v="Nov"/>
  </r>
  <r>
    <x v="48361"/>
    <d v="2015-09-23T00:00:00"/>
    <d v="2015-09-30T00:00:00"/>
    <n v="7"/>
    <s v="Standard Class"/>
    <x v="3"/>
    <s v="Formal Shoes"/>
    <n v="213"/>
    <n v="213"/>
    <n v="1"/>
    <n v="0.05"/>
    <n v="122.35"/>
    <n v="122.35"/>
    <n v="0.05"/>
    <n v="12.234999999999999"/>
    <s v="Medium"/>
    <s v="AS-0038053"/>
    <s v="Adams Barchas"/>
    <s v="Consumer"/>
    <s v="San Francisco"/>
    <s v="California"/>
    <s v="United States"/>
    <x v="6"/>
    <s v="Sep"/>
  </r>
  <r>
    <x v="48362"/>
    <d v="2015-06-03T00:00:00"/>
    <d v="2015-06-06T00:00:00"/>
    <n v="3"/>
    <s v="Standard Class"/>
    <x v="3"/>
    <s v="Sneakers"/>
    <n v="62"/>
    <n v="310"/>
    <n v="5"/>
    <n v="0.01"/>
    <n v="12.4"/>
    <n v="62"/>
    <n v="0.05"/>
    <n v="1.2400000000000002"/>
    <s v="High"/>
    <s v="AS-0038054"/>
    <s v="Harrington Matthias"/>
    <s v="Corporate"/>
    <s v="Peoria"/>
    <s v="Illinois"/>
    <s v="United States"/>
    <x v="1"/>
    <s v="Jun"/>
  </r>
  <r>
    <x v="48363"/>
    <d v="2015-02-26T00:00:00"/>
    <d v="2015-03-06T00:00:00"/>
    <n v="8"/>
    <s v="Standard Class"/>
    <x v="3"/>
    <s v="Titak watch"/>
    <n v="228"/>
    <n v="912"/>
    <n v="4"/>
    <n v="0.05"/>
    <n v="102.4"/>
    <n v="409.6"/>
    <n v="0.2"/>
    <n v="10.240000000000002"/>
    <s v="Medium"/>
    <s v="MI-0038055"/>
    <s v="Hurst Shami"/>
    <s v="Consumer"/>
    <s v="Bellevue"/>
    <s v="Washington"/>
    <s v="United States"/>
    <x v="6"/>
    <s v="Feb"/>
  </r>
  <r>
    <x v="48364"/>
    <d v="2015-07-04T00:00:00"/>
    <d v="2015-07-05T00:00:00"/>
    <n v="1"/>
    <s v="Standard Class"/>
    <x v="3"/>
    <s v="Fossil Watch"/>
    <n v="159"/>
    <n v="159"/>
    <n v="1"/>
    <n v="0.03"/>
    <n v="74.23"/>
    <n v="74.23"/>
    <n v="0.03"/>
    <n v="7.4230000000000009"/>
    <s v="Medium"/>
    <s v="AS-0038056"/>
    <s v="Goodman Jas"/>
    <s v="Consumer"/>
    <s v="Houston"/>
    <s v="Texas"/>
    <s v="United States"/>
    <x v="1"/>
    <s v="Jul"/>
  </r>
  <r>
    <x v="48365"/>
    <d v="2015-03-03T00:00:00"/>
    <d v="2015-03-07T00:00:00"/>
    <n v="4"/>
    <s v="Standard Class"/>
    <x v="3"/>
    <s v="T - Shirts"/>
    <n v="248"/>
    <n v="744"/>
    <n v="3"/>
    <n v="0.04"/>
    <n v="138.24"/>
    <n v="414.72"/>
    <n v="0.12"/>
    <n v="13.824000000000002"/>
    <s v="Medium"/>
    <s v="ON-0038057"/>
    <s v="Hatfield Trafton"/>
    <s v="Consumer"/>
    <s v="Louisville"/>
    <s v="Colorado"/>
    <s v="United States"/>
    <x v="6"/>
    <s v="Mar"/>
  </r>
  <r>
    <x v="48366"/>
    <d v="2015-08-22T00:00:00"/>
    <d v="2015-09-01T00:00:00"/>
    <n v="10"/>
    <s v="Standard Class"/>
    <x v="3"/>
    <s v="Shirts"/>
    <n v="196"/>
    <n v="784"/>
    <n v="4"/>
    <n v="0.05"/>
    <n v="76.8"/>
    <n v="307.2"/>
    <n v="0.2"/>
    <n v="7.68"/>
    <s v="Low"/>
    <s v="AY-0038058"/>
    <s v="Melton Ordway"/>
    <s v="Corporate"/>
    <s v="London"/>
    <s v="Ontario"/>
    <s v="Canada"/>
    <x v="12"/>
    <s v="Aug"/>
  </r>
  <r>
    <x v="48367"/>
    <d v="2015-08-15T00:00:00"/>
    <d v="2015-08-21T00:00:00"/>
    <n v="6"/>
    <s v="Standard Class"/>
    <x v="3"/>
    <s v="Jeans"/>
    <n v="218"/>
    <n v="1090"/>
    <n v="5"/>
    <n v="0.04"/>
    <n v="94.4"/>
    <n v="472"/>
    <n v="0.2"/>
    <n v="9.4400000000000013"/>
    <s v="Medium"/>
    <s v="KY-0038059"/>
    <s v="Donaldson Zandusky"/>
    <s v="Consumer"/>
    <s v="Mersin"/>
    <s v="Mersin"/>
    <s v="Turkey"/>
    <x v="3"/>
    <s v="Aug"/>
  </r>
  <r>
    <x v="48368"/>
    <d v="2015-09-28T00:00:00"/>
    <d v="2015-10-08T00:00:00"/>
    <n v="10"/>
    <s v="Standard Class"/>
    <x v="3"/>
    <s v="Suits"/>
    <n v="109"/>
    <n v="436"/>
    <n v="4"/>
    <n v="0.05"/>
    <n v="7.1999999999999993"/>
    <n v="28.799999999999997"/>
    <n v="0.2"/>
    <n v="0.72"/>
    <s v="Medium"/>
    <s v="NA-0038060"/>
    <s v="Cunningham Dana"/>
    <s v="Home Office"/>
    <s v="Jeddah"/>
    <s v="Makkah"/>
    <s v="Saudi Arabia"/>
    <x v="3"/>
    <s v="Sep"/>
  </r>
  <r>
    <x v="48369"/>
    <d v="2015-04-29T00:00:00"/>
    <d v="2015-05-01T00:00:00"/>
    <n v="2"/>
    <s v="Standard Class"/>
    <x v="3"/>
    <s v="Sports Wear"/>
    <n v="85"/>
    <n v="255"/>
    <n v="3"/>
    <n v="0.01"/>
    <n v="2.4500000000000002"/>
    <n v="7.3500000000000005"/>
    <n v="0.03"/>
    <n v="0.24500000000000002"/>
    <s v="Medium"/>
    <s v="OM-0038061"/>
    <s v="Mcconnell Tom"/>
    <s v="Consumer"/>
    <s v="Viransehir"/>
    <s v="Sanliurfa"/>
    <s v="Turkey"/>
    <x v="3"/>
    <s v="Apr"/>
  </r>
  <r>
    <x v="48370"/>
    <d v="2015-05-04T00:00:00"/>
    <d v="2015-05-11T00:00:00"/>
    <n v="7"/>
    <s v="Standard Class"/>
    <x v="3"/>
    <s v="Casula Shoes"/>
    <n v="122"/>
    <n v="366"/>
    <n v="3"/>
    <n v="0.04"/>
    <n v="27.36"/>
    <n v="82.08"/>
    <n v="0.12"/>
    <n v="2.7360000000000002"/>
    <s v="Medium"/>
    <s v="IN-0038062"/>
    <s v="Zimmerman Lichtenstein"/>
    <s v="Corporate"/>
    <s v="Accra"/>
    <s v="Greater Accra"/>
    <s v="Ghana"/>
    <x v="7"/>
    <s v="May"/>
  </r>
  <r>
    <x v="48371"/>
    <d v="2015-09-18T00:00:00"/>
    <d v="2015-09-26T00:00:00"/>
    <n v="8"/>
    <s v="Standard Class"/>
    <x v="3"/>
    <s v="Running Shoes"/>
    <n v="224"/>
    <n v="224"/>
    <n v="1"/>
    <n v="0.05"/>
    <n v="132.80000000000001"/>
    <n v="132.80000000000001"/>
    <n v="0.05"/>
    <n v="13.280000000000001"/>
    <s v="Medium"/>
    <s v="NS-0038063"/>
    <s v="Black Collins"/>
    <s v="Consumer"/>
    <s v="Rasht"/>
    <s v="Gilan"/>
    <s v="Iran"/>
    <x v="3"/>
    <s v="Sep"/>
  </r>
  <r>
    <x v="48372"/>
    <d v="2015-04-22T00:00:00"/>
    <d v="2015-04-28T00:00:00"/>
    <n v="6"/>
    <s v="Standard Class"/>
    <x v="3"/>
    <s v="Formal Shoes"/>
    <n v="213"/>
    <n v="639"/>
    <n v="3"/>
    <n v="0.03"/>
    <n v="113.83"/>
    <n v="341.49"/>
    <n v="0.09"/>
    <n v="11.383000000000001"/>
    <s v="Medium"/>
    <s v="RR-0038064"/>
    <s v="Underwood Mcgarr"/>
    <s v="Home Office"/>
    <s v="Pretoria"/>
    <s v="Gauteng"/>
    <s v="South Africa"/>
    <x v="7"/>
    <s v="Apr"/>
  </r>
  <r>
    <x v="48373"/>
    <d v="2015-11-03T00:00:00"/>
    <d v="2015-11-04T00:00:00"/>
    <n v="1"/>
    <s v="Standard Class"/>
    <x v="3"/>
    <s v="Sneakers"/>
    <n v="62"/>
    <n v="186"/>
    <n v="3"/>
    <n v="0.04"/>
    <n v="20.666666666666668"/>
    <n v="62"/>
    <n v="0.12"/>
    <n v="2.0666666666666669"/>
    <s v="High"/>
    <s v="DA-0038065"/>
    <s v="Taylor Andreada"/>
    <s v="Consumer"/>
    <s v="Managua"/>
    <s v="Managua"/>
    <s v="Nicaragua"/>
    <x v="1"/>
    <s v="Nov"/>
  </r>
  <r>
    <x v="48374"/>
    <d v="2015-04-06T00:00:00"/>
    <d v="2015-04-07T00:00:00"/>
    <n v="1"/>
    <s v="Standard Class"/>
    <x v="3"/>
    <s v="Titak watch"/>
    <n v="228"/>
    <n v="228"/>
    <n v="1"/>
    <n v="0.02"/>
    <n v="143.44"/>
    <n v="143.44"/>
    <n v="0.02"/>
    <n v="14.344000000000001"/>
    <s v="Medium"/>
    <s v="RE-0038066"/>
    <s v="Schwartz Laware"/>
    <s v="Consumer"/>
    <s v="Gómez Palacio"/>
    <s v="Durango"/>
    <s v="Mexico"/>
    <x v="5"/>
    <s v="Apr"/>
  </r>
  <r>
    <x v="48375"/>
    <d v="2015-01-24T00:00:00"/>
    <d v="2015-01-27T00:00:00"/>
    <n v="3"/>
    <s v="Standard Class"/>
    <x v="3"/>
    <s v="Fossil Watch"/>
    <n v="159"/>
    <n v="477"/>
    <n v="3"/>
    <n v="0.02"/>
    <n v="69.459999999999994"/>
    <n v="208.38"/>
    <n v="0.06"/>
    <n v="6.9459999999999997"/>
    <s v="Medium"/>
    <s v="RD-0038067"/>
    <s v="Wiggins Odegard"/>
    <s v="Consumer"/>
    <s v="Itaúna"/>
    <s v="Minas Gerais"/>
    <s v="Brazil"/>
    <x v="9"/>
    <s v="Jan"/>
  </r>
  <r>
    <x v="48376"/>
    <d v="2015-03-24T00:00:00"/>
    <d v="2015-03-28T00:00:00"/>
    <n v="4"/>
    <s v="Standard Class"/>
    <x v="3"/>
    <s v="T - Shirts"/>
    <n v="248"/>
    <n v="496"/>
    <n v="2"/>
    <n v="0.04"/>
    <n v="148.16"/>
    <n v="296.32"/>
    <n v="0.08"/>
    <n v="14.816000000000001"/>
    <s v="Medium"/>
    <s v="LE-0038068"/>
    <s v="Booth Pistole"/>
    <s v="Consumer"/>
    <s v="Juárez"/>
    <s v="Chihuahua"/>
    <s v="Mexico"/>
    <x v="5"/>
    <s v="Mar"/>
  </r>
  <r>
    <x v="48377"/>
    <d v="2015-05-17T00:00:00"/>
    <d v="2015-05-21T00:00:00"/>
    <n v="4"/>
    <s v="Standard Class"/>
    <x v="3"/>
    <s v="Shirts"/>
    <n v="196"/>
    <n v="980"/>
    <n v="5"/>
    <n v="0.02"/>
    <n v="96.4"/>
    <n v="482"/>
    <n v="0.1"/>
    <n v="9.64"/>
    <s v="High"/>
    <s v="MS-0038069"/>
    <s v="Faulkner Williams"/>
    <s v="Consumer"/>
    <s v="San Miguelito"/>
    <s v="Panama"/>
    <s v="Panama"/>
    <x v="1"/>
    <s v="May"/>
  </r>
  <r>
    <x v="48378"/>
    <d v="2015-12-07T00:00:00"/>
    <d v="2015-12-16T00:00:00"/>
    <n v="9"/>
    <s v="Standard Class"/>
    <x v="3"/>
    <s v="Jeans"/>
    <n v="218"/>
    <n v="436"/>
    <n v="2"/>
    <n v="0.05"/>
    <n v="116.2"/>
    <n v="232.4"/>
    <n v="0.1"/>
    <n v="11.620000000000001"/>
    <s v="Low"/>
    <s v="IR-0038070"/>
    <s v="Phelps Mcnair"/>
    <s v="Corporate"/>
    <s v="San Salvador"/>
    <s v="San Salvador"/>
    <s v="El Salvador"/>
    <x v="1"/>
    <s v="Dec"/>
  </r>
  <r>
    <x v="48379"/>
    <d v="2015-08-07T00:00:00"/>
    <d v="2015-08-16T00:00:00"/>
    <n v="9"/>
    <s v="Standard Class"/>
    <x v="3"/>
    <s v="Suits"/>
    <n v="109"/>
    <n v="327"/>
    <n v="3"/>
    <n v="0.03"/>
    <n v="19.189999999999998"/>
    <n v="57.569999999999993"/>
    <n v="0.09"/>
    <n v="1.9189999999999998"/>
    <s v="Medium"/>
    <s v="SE-0038071"/>
    <s v="Manning House"/>
    <s v="Consumer"/>
    <s v="Fort-de-France"/>
    <s v="Martinique"/>
    <s v="Martinique"/>
    <x v="11"/>
    <s v="Aug"/>
  </r>
  <r>
    <x v="48380"/>
    <d v="2015-05-04T00:00:00"/>
    <d v="2015-05-10T00:00:00"/>
    <n v="6"/>
    <s v="Standard Class"/>
    <x v="3"/>
    <s v="Sports Wear"/>
    <n v="85"/>
    <n v="85"/>
    <n v="1"/>
    <n v="0.04"/>
    <n v="1.6"/>
    <n v="1.6"/>
    <n v="0.04"/>
    <n v="0.16000000000000003"/>
    <s v="High"/>
    <s v="BE-0038072"/>
    <s v="French Liebe"/>
    <s v="Corporate"/>
    <s v="Panama City"/>
    <s v="Panama"/>
    <s v="Panama"/>
    <x v="1"/>
    <s v="May"/>
  </r>
  <r>
    <x v="48381"/>
    <d v="2015-09-01T00:00:00"/>
    <d v="2015-09-10T00:00:00"/>
    <n v="9"/>
    <s v="Standard Class"/>
    <x v="3"/>
    <s v="Casula Shoes"/>
    <n v="122"/>
    <n v="610"/>
    <n v="5"/>
    <n v="0.01"/>
    <n v="35.9"/>
    <n v="179.5"/>
    <n v="0.05"/>
    <n v="3.59"/>
    <s v="Medium"/>
    <s v="AN-0038073"/>
    <s v="Lang Oakman"/>
    <s v="Corporate"/>
    <s v="Orizaba"/>
    <s v="Veracruz"/>
    <s v="Mexico"/>
    <x v="5"/>
    <s v="Sep"/>
  </r>
  <r>
    <x v="48382"/>
    <d v="2015-11-05T00:00:00"/>
    <d v="2015-11-06T00:00:00"/>
    <n v="1"/>
    <s v="Standard Class"/>
    <x v="3"/>
    <s v="Running Shoes"/>
    <n v="224"/>
    <n v="1120"/>
    <n v="5"/>
    <n v="0.03"/>
    <n v="110.4"/>
    <n v="552"/>
    <n v="0.15"/>
    <n v="11.040000000000001"/>
    <s v="Medium"/>
    <s v="ON-0038074"/>
    <s v="Middleton Thornton"/>
    <s v="Home Office"/>
    <s v="Cúcuta"/>
    <s v="Norte de Santander"/>
    <s v="Colombia"/>
    <x v="9"/>
    <s v="Nov"/>
  </r>
  <r>
    <x v="48383"/>
    <d v="2015-11-02T00:00:00"/>
    <d v="2015-11-11T00:00:00"/>
    <n v="9"/>
    <s v="Standard Class"/>
    <x v="3"/>
    <s v="Formal Shoes"/>
    <n v="213"/>
    <n v="426"/>
    <n v="2"/>
    <n v="0.02"/>
    <n v="124.48"/>
    <n v="248.96"/>
    <n v="0.04"/>
    <n v="12.448"/>
    <s v="Medium"/>
    <s v="IE-0038075"/>
    <s v="Schultz Guthrie"/>
    <s v="Consumer"/>
    <s v="Rome"/>
    <s v="Lazio"/>
    <s v="Italy"/>
    <x v="9"/>
    <s v="Nov"/>
  </r>
  <r>
    <x v="48384"/>
    <d v="2015-04-02T00:00:00"/>
    <d v="2015-04-07T00:00:00"/>
    <n v="5"/>
    <s v="Standard Class"/>
    <x v="3"/>
    <s v="Sneakers"/>
    <n v="62"/>
    <n v="310"/>
    <n v="5"/>
    <n v="0.03"/>
    <n v="12.4"/>
    <n v="62"/>
    <n v="0.15"/>
    <n v="1.2400000000000002"/>
    <s v="Medium"/>
    <s v="ER-0038076"/>
    <s v="Callahan Ritter"/>
    <s v="Consumer"/>
    <s v="Coslada"/>
    <s v="Madrid"/>
    <s v="Spain"/>
    <x v="9"/>
    <s v="Apr"/>
  </r>
  <r>
    <x v="48385"/>
    <d v="2015-05-19T00:00:00"/>
    <d v="2015-05-24T00:00:00"/>
    <n v="5"/>
    <s v="Standard Class"/>
    <x v="3"/>
    <s v="Titak watch"/>
    <n v="228"/>
    <n v="456"/>
    <n v="2"/>
    <n v="0.01"/>
    <n v="143.44"/>
    <n v="286.88"/>
    <n v="0.02"/>
    <n v="14.344000000000001"/>
    <s v="High"/>
    <s v="ER-0038077"/>
    <s v="Callahan Ritter"/>
    <s v="Consumer"/>
    <s v="Frankfurt"/>
    <s v="Hesse"/>
    <s v="Germany"/>
    <x v="1"/>
    <s v="May"/>
  </r>
  <r>
    <x v="48386"/>
    <d v="2015-06-30T00:00:00"/>
    <d v="2015-07-09T00:00:00"/>
    <n v="9"/>
    <s v="Standard Class"/>
    <x v="3"/>
    <s v="Fossil Watch"/>
    <n v="159"/>
    <n v="636"/>
    <n v="4"/>
    <n v="0.01"/>
    <n v="72.64"/>
    <n v="290.56"/>
    <n v="0.04"/>
    <n v="7.2640000000000002"/>
    <s v="Medium"/>
    <s v="ON-0038078"/>
    <s v="Stokes Knudson"/>
    <s v="Consumer"/>
    <s v="Argenteuil"/>
    <s v="Ile-de-France"/>
    <s v="France"/>
    <x v="1"/>
    <s v="Jun"/>
  </r>
  <r>
    <x v="48387"/>
    <d v="2015-12-23T00:00:00"/>
    <d v="2015-12-26T00:00:00"/>
    <n v="3"/>
    <s v="Standard Class"/>
    <x v="3"/>
    <s v="T - Shirts"/>
    <n v="248"/>
    <n v="744"/>
    <n v="3"/>
    <n v="0.05"/>
    <n v="130.80000000000001"/>
    <n v="392.40000000000003"/>
    <n v="0.15000000000000002"/>
    <n v="13.080000000000002"/>
    <s v="Medium"/>
    <s v="IN-0038079"/>
    <s v="Page Häberlin"/>
    <s v="Home Office"/>
    <s v="Stockholm"/>
    <s v="Stockholm"/>
    <s v="Sweden"/>
    <x v="5"/>
    <s v="Dec"/>
  </r>
  <r>
    <x v="48388"/>
    <d v="2015-09-18T00:00:00"/>
    <d v="2015-09-19T00:00:00"/>
    <n v="1"/>
    <s v="Standard Class"/>
    <x v="3"/>
    <s v="Shirts"/>
    <n v="196"/>
    <n v="196"/>
    <n v="1"/>
    <n v="0.02"/>
    <n v="112.08"/>
    <n v="112.08"/>
    <n v="0.02"/>
    <n v="11.208"/>
    <s v="Medium"/>
    <s v="RT-0038080"/>
    <s v="Mclean Sievert"/>
    <s v="Consumer"/>
    <s v="Delhi"/>
    <s v="Delhi"/>
    <s v="India"/>
    <x v="2"/>
    <s v="Sep"/>
  </r>
  <r>
    <x v="48389"/>
    <d v="2015-12-28T00:00:00"/>
    <d v="2016-01-01T00:00:00"/>
    <n v="4"/>
    <s v="Standard Class"/>
    <x v="3"/>
    <s v="Jeans"/>
    <n v="218"/>
    <n v="1090"/>
    <n v="5"/>
    <n v="0.03"/>
    <n v="105.3"/>
    <n v="526.5"/>
    <n v="0.15"/>
    <n v="10.530000000000001"/>
    <s v="High"/>
    <s v="DE-0038081"/>
    <s v="Allison Meade"/>
    <s v="Corporate"/>
    <s v="Binzhou"/>
    <s v="Heilongjiang"/>
    <s v="China"/>
    <x v="4"/>
    <s v="Dec"/>
  </r>
  <r>
    <x v="48390"/>
    <d v="2015-05-01T00:00:00"/>
    <d v="2015-05-08T00:00:00"/>
    <n v="7"/>
    <s v="Standard Class"/>
    <x v="3"/>
    <s v="Suits"/>
    <n v="109"/>
    <n v="436"/>
    <n v="4"/>
    <n v="0.05"/>
    <n v="7.1999999999999993"/>
    <n v="28.799999999999997"/>
    <n v="0.2"/>
    <n v="0.72"/>
    <s v="Medium"/>
    <s v="ER-0038082"/>
    <s v="Mills Collister"/>
    <s v="Consumer"/>
    <s v="Adelaide"/>
    <s v="South Australia"/>
    <s v="Australia"/>
    <x v="0"/>
    <s v="May"/>
  </r>
  <r>
    <x v="48391"/>
    <d v="2015-07-05T00:00:00"/>
    <d v="2015-07-12T00:00:00"/>
    <n v="7"/>
    <s v="Standard Class"/>
    <x v="3"/>
    <s v="Sports Wear"/>
    <n v="85"/>
    <n v="340"/>
    <n v="4"/>
    <n v="0.02"/>
    <n v="21.25"/>
    <n v="85"/>
    <n v="0.08"/>
    <n v="2.125"/>
    <s v="Medium"/>
    <s v="BY-0038083"/>
    <s v="Todd Hughsby"/>
    <s v="Consumer"/>
    <s v="Manila"/>
    <s v="National Capital"/>
    <s v="Philippines"/>
    <x v="10"/>
    <s v="Jul"/>
  </r>
  <r>
    <x v="48392"/>
    <d v="2015-12-28T00:00:00"/>
    <d v="2016-01-03T00:00:00"/>
    <n v="6"/>
    <s v="Standard Class"/>
    <x v="3"/>
    <s v="Casula Shoes"/>
    <n v="122"/>
    <n v="244"/>
    <n v="2"/>
    <n v="0.04"/>
    <n v="32.24"/>
    <n v="64.48"/>
    <n v="0.08"/>
    <n v="3.2240000000000002"/>
    <s v="Medium"/>
    <s v="AM-0038084"/>
    <s v="Mckee Sundaresam"/>
    <s v="Home Office"/>
    <s v="Bangkok"/>
    <s v="Bangkok"/>
    <s v="Thailand"/>
    <x v="10"/>
    <s v="Dec"/>
  </r>
  <r>
    <x v="48393"/>
    <d v="2015-06-09T00:00:00"/>
    <d v="2015-06-16T00:00:00"/>
    <n v="7"/>
    <s v="Standard Class"/>
    <x v="3"/>
    <s v="Running Shoes"/>
    <n v="224"/>
    <n v="896"/>
    <n v="4"/>
    <n v="0.01"/>
    <n v="135.04"/>
    <n v="540.16"/>
    <n v="0.04"/>
    <n v="13.504"/>
    <s v="Medium"/>
    <s v="RE-0038085"/>
    <s v="Singleton Mcclure"/>
    <s v="Consumer"/>
    <s v="Sangli"/>
    <s v="Maharashtra"/>
    <s v="India"/>
    <x v="2"/>
    <s v="Jun"/>
  </r>
  <r>
    <x v="48394"/>
    <d v="2015-08-13T00:00:00"/>
    <d v="2015-08-17T00:00:00"/>
    <n v="4"/>
    <s v="Standard Class"/>
    <x v="3"/>
    <s v="Formal Shoes"/>
    <n v="213"/>
    <n v="852"/>
    <n v="4"/>
    <n v="0.02"/>
    <n v="115.96000000000001"/>
    <n v="463.84000000000003"/>
    <n v="0.08"/>
    <n v="11.596000000000002"/>
    <s v="High"/>
    <s v="ON-0038086"/>
    <s v="Christensen Lebron"/>
    <s v="Consumer"/>
    <s v="Bekasi"/>
    <s v="Jawa Barat"/>
    <s v="Indonesia"/>
    <x v="10"/>
    <s v="Aug"/>
  </r>
  <r>
    <x v="48395"/>
    <d v="2015-05-23T00:00:00"/>
    <d v="2015-06-02T00:00:00"/>
    <n v="10"/>
    <s v="Standard Class"/>
    <x v="3"/>
    <s v="Sneakers"/>
    <n v="62"/>
    <n v="124"/>
    <n v="2"/>
    <n v="0.03"/>
    <n v="31"/>
    <n v="62"/>
    <n v="0.06"/>
    <n v="3.1"/>
    <s v="High"/>
    <s v="OV-0038087"/>
    <s v="Waller Yotov"/>
    <s v="Corporate"/>
    <s v="Yogyakarta"/>
    <s v="Yogyakarta"/>
    <s v="Indonesia"/>
    <x v="10"/>
    <s v="May"/>
  </r>
  <r>
    <x v="48396"/>
    <d v="2015-03-11T00:00:00"/>
    <d v="2015-03-19T00:00:00"/>
    <n v="8"/>
    <s v="Standard Class"/>
    <x v="3"/>
    <s v="Titak watch"/>
    <n v="228"/>
    <n v="228"/>
    <n v="1"/>
    <n v="0.05"/>
    <n v="136.6"/>
    <n v="136.6"/>
    <n v="0.05"/>
    <n v="13.66"/>
    <s v="Medium"/>
    <s v="AN-0038088"/>
    <s v="Horn Phan"/>
    <s v="Corporate"/>
    <s v="Bangalore"/>
    <s v="Karnataka"/>
    <s v="India"/>
    <x v="2"/>
    <s v="Mar"/>
  </r>
  <r>
    <x v="48397"/>
    <d v="2015-09-21T00:00:00"/>
    <d v="2015-09-25T00:00:00"/>
    <n v="4"/>
    <s v="Standard Class"/>
    <x v="3"/>
    <s v="Fossil Watch"/>
    <n v="159"/>
    <n v="159"/>
    <n v="1"/>
    <n v="0.02"/>
    <n v="75.819999999999993"/>
    <n v="75.819999999999993"/>
    <n v="0.02"/>
    <n v="7.5819999999999999"/>
    <s v="Medium"/>
    <s v="ON-0038089"/>
    <s v="Ross Braxton"/>
    <s v="Consumer"/>
    <s v="Bokaro"/>
    <s v="Jharkhand"/>
    <s v="India"/>
    <x v="2"/>
    <s v="Sep"/>
  </r>
  <r>
    <x v="48398"/>
    <d v="2015-12-19T00:00:00"/>
    <d v="2015-12-28T00:00:00"/>
    <n v="9"/>
    <s v="Standard Class"/>
    <x v="3"/>
    <s v="T - Shirts"/>
    <n v="248"/>
    <n v="744"/>
    <n v="3"/>
    <n v="0.01"/>
    <n v="160.56"/>
    <n v="481.68"/>
    <n v="0.03"/>
    <n v="16.056000000000001"/>
    <s v="Medium"/>
    <s v="EZ-0038090"/>
    <s v="Pena Gonzalez"/>
    <s v="Consumer"/>
    <s v="Mackay"/>
    <s v="Queensland"/>
    <s v="Australia"/>
    <x v="0"/>
    <s v="Dec"/>
  </r>
  <r>
    <x v="48399"/>
    <d v="2015-09-01T00:00:00"/>
    <d v="2015-09-11T00:00:00"/>
    <n v="10"/>
    <s v="Standard Class"/>
    <x v="3"/>
    <s v="Shirts"/>
    <n v="196"/>
    <n v="784"/>
    <n v="4"/>
    <n v="0.03"/>
    <n v="92.48"/>
    <n v="369.92"/>
    <n v="0.12"/>
    <n v="9.2480000000000011"/>
    <s v="Medium"/>
    <s v="AS-0038091"/>
    <s v="Poole Lucas"/>
    <s v="Corporate"/>
    <s v="Hackensack"/>
    <s v="New Jersey"/>
    <s v="United States"/>
    <x v="8"/>
    <s v="Sep"/>
  </r>
  <r>
    <x v="48400"/>
    <d v="2015-08-13T00:00:00"/>
    <d v="2015-08-20T00:00:00"/>
    <n v="7"/>
    <s v="Standard Class"/>
    <x v="3"/>
    <s v="Jeans"/>
    <n v="218"/>
    <n v="436"/>
    <n v="2"/>
    <n v="0.03"/>
    <n v="124.92"/>
    <n v="249.84"/>
    <n v="0.06"/>
    <n v="12.492000000000001"/>
    <s v="Medium"/>
    <s v="EZ-0038092"/>
    <s v="Burgess Hernandez"/>
    <s v="Consumer"/>
    <s v="Johnson City"/>
    <s v="Tennessee"/>
    <s v="United States"/>
    <x v="9"/>
    <s v="Aug"/>
  </r>
  <r>
    <x v="48401"/>
    <d v="2015-03-31T00:00:00"/>
    <d v="2015-04-09T00:00:00"/>
    <n v="9"/>
    <s v="Standard Class"/>
    <x v="3"/>
    <s v="Suits"/>
    <n v="109"/>
    <n v="545"/>
    <n v="5"/>
    <n v="0.04"/>
    <n v="7.1999999999999993"/>
    <n v="36"/>
    <n v="0.2"/>
    <n v="0.72"/>
    <s v="Medium"/>
    <s v="ES-0038093"/>
    <s v="Newton Hughes"/>
    <s v="Consumer"/>
    <s v="Midland"/>
    <s v="Michigan"/>
    <s v="United States"/>
    <x v="1"/>
    <s v="Mar"/>
  </r>
  <r>
    <x v="48402"/>
    <d v="2015-04-12T00:00:00"/>
    <d v="2015-04-18T00:00:00"/>
    <n v="6"/>
    <s v="Standard Class"/>
    <x v="3"/>
    <s v="Sports Wear"/>
    <n v="85"/>
    <n v="85"/>
    <n v="1"/>
    <n v="0.02"/>
    <n v="3.3"/>
    <n v="3.3"/>
    <n v="0.02"/>
    <n v="0.33"/>
    <s v="Medium"/>
    <s v="LE-0038094"/>
    <s v="Reynolds Carlisle"/>
    <s v="Consumer"/>
    <s v="Clinton"/>
    <s v="Maryland"/>
    <s v="United States"/>
    <x v="8"/>
    <s v="Apr"/>
  </r>
  <r>
    <x v="48403"/>
    <d v="2015-06-03T00:00:00"/>
    <d v="2015-06-06T00:00:00"/>
    <n v="3"/>
    <s v="Standard Class"/>
    <x v="3"/>
    <s v="Casula Shoes"/>
    <n v="122"/>
    <n v="244"/>
    <n v="2"/>
    <n v="0.02"/>
    <n v="37.119999999999997"/>
    <n v="74.239999999999995"/>
    <n v="0.04"/>
    <n v="3.7119999999999997"/>
    <s v="Low"/>
    <s v="NG-0038095"/>
    <s v="Brewer Flashing"/>
    <s v="Corporate"/>
    <s v="Seattle"/>
    <s v="Washington"/>
    <s v="United States"/>
    <x v="6"/>
    <s v="Jun"/>
  </r>
  <r>
    <x v="48404"/>
    <d v="2015-07-25T00:00:00"/>
    <d v="2015-07-31T00:00:00"/>
    <n v="6"/>
    <s v="Standard Class"/>
    <x v="3"/>
    <s v="Running Shoes"/>
    <n v="224"/>
    <n v="896"/>
    <n v="4"/>
    <n v="0.04"/>
    <n v="108.16"/>
    <n v="432.64"/>
    <n v="0.16"/>
    <n v="10.816000000000001"/>
    <s v="Medium"/>
    <s v="EZ-0038096"/>
    <s v="Stevenson Hernandez"/>
    <s v="Home Office"/>
    <s v="Chandler"/>
    <s v="Arizona"/>
    <s v="United States"/>
    <x v="6"/>
    <s v="Jul"/>
  </r>
  <r>
    <x v="48405"/>
    <d v="2015-05-18T00:00:00"/>
    <d v="2015-05-19T00:00:00"/>
    <n v="1"/>
    <s v="Standard Class"/>
    <x v="3"/>
    <s v="Formal Shoes"/>
    <n v="213"/>
    <n v="213"/>
    <n v="1"/>
    <n v="0.03"/>
    <n v="126.61"/>
    <n v="126.61"/>
    <n v="0.03"/>
    <n v="12.661000000000001"/>
    <s v="Medium"/>
    <s v="IS-0038097"/>
    <s v="Saunders Kotsonis"/>
    <s v="Consumer"/>
    <s v="Newark"/>
    <s v="Delaware"/>
    <s v="United States"/>
    <x v="8"/>
    <s v="May"/>
  </r>
  <r>
    <x v="48406"/>
    <d v="2015-01-16T00:00:00"/>
    <d v="2015-01-20T00:00:00"/>
    <n v="4"/>
    <s v="Standard Class"/>
    <x v="3"/>
    <s v="Sneakers"/>
    <n v="62"/>
    <n v="124"/>
    <n v="2"/>
    <n v="0.04"/>
    <n v="31"/>
    <n v="62"/>
    <n v="0.08"/>
    <n v="3.1"/>
    <s v="High"/>
    <s v="LE-0038098"/>
    <s v="George Engle"/>
    <s v="Home Office"/>
    <s v="Virginia Beach"/>
    <s v="Virginia"/>
    <s v="United States"/>
    <x v="9"/>
    <s v="Jan"/>
  </r>
  <r>
    <x v="48407"/>
    <d v="2015-07-04T00:00:00"/>
    <d v="2015-07-07T00:00:00"/>
    <n v="3"/>
    <s v="Standard Class"/>
    <x v="3"/>
    <s v="Titak watch"/>
    <n v="228"/>
    <n v="684"/>
    <n v="3"/>
    <n v="0.01"/>
    <n v="141.16"/>
    <n v="423.48"/>
    <n v="0.03"/>
    <n v="14.116"/>
    <s v="Medium"/>
    <s v="TO-0038099"/>
    <s v="Velez Takahito"/>
    <s v="Consumer"/>
    <s v="Miami"/>
    <s v="Florida"/>
    <s v="United States"/>
    <x v="9"/>
    <s v="Jul"/>
  </r>
  <r>
    <x v="48408"/>
    <d v="2015-03-10T00:00:00"/>
    <d v="2015-03-16T00:00:00"/>
    <n v="6"/>
    <s v="Standard Class"/>
    <x v="3"/>
    <s v="Fossil Watch"/>
    <n v="159"/>
    <n v="477"/>
    <n v="3"/>
    <n v="0.01"/>
    <n v="74.23"/>
    <n v="222.69"/>
    <n v="0.03"/>
    <n v="7.4230000000000009"/>
    <s v="Medium"/>
    <s v="LI-0038100"/>
    <s v="Wheeler Donatelli"/>
    <s v="Corporate"/>
    <s v="Marion"/>
    <s v="Ohio"/>
    <s v="United States"/>
    <x v="8"/>
    <s v="Mar"/>
  </r>
  <r>
    <x v="48409"/>
    <d v="2015-05-28T00:00:00"/>
    <d v="2015-06-06T00:00:00"/>
    <n v="9"/>
    <s v="Standard Class"/>
    <x v="3"/>
    <s v="T - Shirts"/>
    <n v="248"/>
    <n v="744"/>
    <n v="3"/>
    <n v="0.04"/>
    <n v="138.24"/>
    <n v="414.72"/>
    <n v="0.12"/>
    <n v="13.824000000000002"/>
    <s v="Medium"/>
    <s v="TH-0038101"/>
    <s v="Carrillo Smith"/>
    <s v="Home Office"/>
    <s v="Franklin"/>
    <s v="Tennessee"/>
    <s v="United States"/>
    <x v="9"/>
    <s v="May"/>
  </r>
  <r>
    <x v="48410"/>
    <d v="2015-02-22T00:00:00"/>
    <d v="2015-02-25T00:00:00"/>
    <n v="3"/>
    <s v="Standard Class"/>
    <x v="3"/>
    <s v="Shirts"/>
    <n v="196"/>
    <n v="980"/>
    <n v="5"/>
    <n v="0.05"/>
    <n v="67"/>
    <n v="335"/>
    <n v="0.25"/>
    <n v="6.7"/>
    <s v="Low"/>
    <s v="ER-0038102"/>
    <s v="Terry Frazer"/>
    <s v="Corporate"/>
    <s v="Harare"/>
    <s v="Harare"/>
    <s v="Zimbabwe"/>
    <x v="7"/>
    <s v="Feb"/>
  </r>
  <r>
    <x v="48411"/>
    <d v="2015-07-11T00:00:00"/>
    <d v="2015-07-21T00:00:00"/>
    <n v="10"/>
    <s v="Standard Class"/>
    <x v="3"/>
    <s v="Jeans"/>
    <n v="218"/>
    <n v="872"/>
    <n v="4"/>
    <n v="0.01"/>
    <n v="129.28"/>
    <n v="517.12"/>
    <n v="0.04"/>
    <n v="12.928000000000001"/>
    <s v="Medium"/>
    <s v="NG-0038103"/>
    <s v="Mccall Smayling"/>
    <s v="Consumer"/>
    <s v="Cairo"/>
    <s v="Al Qahirah"/>
    <s v="Egypt"/>
    <x v="7"/>
    <s v="Jul"/>
  </r>
  <r>
    <x v="48412"/>
    <d v="2015-08-19T00:00:00"/>
    <d v="2015-08-29T00:00:00"/>
    <n v="10"/>
    <s v="Standard Class"/>
    <x v="3"/>
    <s v="Suits"/>
    <n v="109"/>
    <n v="327"/>
    <n v="3"/>
    <n v="0.04"/>
    <n v="15.919999999999998"/>
    <n v="47.759999999999991"/>
    <n v="0.12"/>
    <n v="1.5919999999999999"/>
    <s v="High"/>
    <s v="IE-0038104"/>
    <s v="Clayton Marie"/>
    <s v="Consumer"/>
    <s v="Usak"/>
    <s v="Usak"/>
    <s v="Turkey"/>
    <x v="3"/>
    <s v="Aug"/>
  </r>
  <r>
    <x v="48413"/>
    <d v="2015-01-26T00:00:00"/>
    <d v="2015-01-28T00:00:00"/>
    <n v="2"/>
    <s v="Standard Class"/>
    <x v="3"/>
    <s v="Sports Wear"/>
    <n v="85"/>
    <n v="340"/>
    <n v="4"/>
    <n v="0.05"/>
    <n v="21.25"/>
    <n v="85"/>
    <n v="0.2"/>
    <n v="2.125"/>
    <s v="High"/>
    <s v="LE-0038105"/>
    <s v="Jordan Carlisle"/>
    <s v="Corporate"/>
    <s v="K'ut'aisi"/>
    <s v="Imereti"/>
    <s v="Georgia"/>
    <x v="3"/>
    <s v="Jan"/>
  </r>
  <r>
    <x v="48414"/>
    <d v="2015-04-27T00:00:00"/>
    <d v="2015-04-30T00:00:00"/>
    <n v="3"/>
    <s v="Standard Class"/>
    <x v="3"/>
    <s v="Casula Shoes"/>
    <n v="122"/>
    <n v="488"/>
    <n v="4"/>
    <n v="0.04"/>
    <n v="22.48"/>
    <n v="89.92"/>
    <n v="0.16"/>
    <n v="2.2480000000000002"/>
    <s v="Medium"/>
    <s v="OR-0038106"/>
    <s v="Robles Pryor"/>
    <s v="Consumer"/>
    <s v="Cairo"/>
    <s v="Al Qahirah"/>
    <s v="Egypt"/>
    <x v="7"/>
    <s v="Apr"/>
  </r>
  <r>
    <x v="48415"/>
    <d v="2015-02-20T00:00:00"/>
    <d v="2015-02-28T00:00:00"/>
    <n v="8"/>
    <s v="Standard Class"/>
    <x v="3"/>
    <s v="Running Shoes"/>
    <n v="224"/>
    <n v="448"/>
    <n v="2"/>
    <n v="0.04"/>
    <n v="126.08"/>
    <n v="252.16"/>
    <n v="0.08"/>
    <n v="12.608000000000001"/>
    <s v="Medium"/>
    <s v="RI-0038107"/>
    <s v="Weiss Shariari"/>
    <s v="Consumer"/>
    <s v="Zaria"/>
    <s v="Kaduna"/>
    <s v="Nigeria"/>
    <x v="7"/>
    <s v="Feb"/>
  </r>
  <r>
    <x v="48416"/>
    <d v="2015-06-15T00:00:00"/>
    <d v="2015-06-25T00:00:00"/>
    <n v="10"/>
    <s v="Standard Class"/>
    <x v="3"/>
    <s v="Formal Shoes"/>
    <n v="213"/>
    <n v="1065"/>
    <n v="5"/>
    <n v="0.04"/>
    <n v="90.4"/>
    <n v="452"/>
    <n v="0.2"/>
    <n v="9.0400000000000009"/>
    <s v="Medium"/>
    <s v="YD-0038108"/>
    <s v="Moran Lloyd"/>
    <s v="Consumer"/>
    <s v="Hargeysa"/>
    <s v="Woqooyi Galbeed"/>
    <s v="Somalia"/>
    <x v="7"/>
    <s v="Jun"/>
  </r>
  <r>
    <x v="48417"/>
    <d v="2015-12-14T00:00:00"/>
    <d v="2015-12-23T00:00:00"/>
    <n v="9"/>
    <s v="Standard Class"/>
    <x v="3"/>
    <s v="Sneakers"/>
    <n v="62"/>
    <n v="62"/>
    <n v="1"/>
    <n v="0.02"/>
    <n v="62"/>
    <n v="62"/>
    <n v="0.02"/>
    <n v="6.2"/>
    <s v="Medium"/>
    <s v="ND-0038109"/>
    <s v="Gross Kirkland"/>
    <s v="Corporate"/>
    <s v="Usol'ye-Sibirskoye"/>
    <s v="Irkutsk"/>
    <s v="Russia"/>
    <x v="3"/>
    <s v="Dec"/>
  </r>
  <r>
    <x v="48418"/>
    <d v="2015-10-18T00:00:00"/>
    <d v="2015-10-23T00:00:00"/>
    <n v="5"/>
    <s v="Standard Class"/>
    <x v="3"/>
    <s v="Titak watch"/>
    <n v="228"/>
    <n v="1140"/>
    <n v="5"/>
    <n v="0.02"/>
    <n v="125.19999999999999"/>
    <n v="626"/>
    <n v="0.1"/>
    <n v="12.52"/>
    <s v="Medium"/>
    <s v="IG-0038110"/>
    <s v="Logan Ludwig"/>
    <s v="Consumer"/>
    <s v="Katowice"/>
    <s v="Silesia"/>
    <s v="Poland"/>
    <x v="3"/>
    <s v="Oct"/>
  </r>
  <r>
    <x v="48419"/>
    <d v="2015-03-22T00:00:00"/>
    <d v="2015-03-27T00:00:00"/>
    <n v="5"/>
    <s v="Standard Class"/>
    <x v="3"/>
    <s v="Fossil Watch"/>
    <n v="159"/>
    <n v="318"/>
    <n v="2"/>
    <n v="0.03"/>
    <n v="69.460000000000008"/>
    <n v="138.92000000000002"/>
    <n v="0.06"/>
    <n v="6.9460000000000015"/>
    <s v="Medium"/>
    <s v="RT-0038111"/>
    <s v="Bowen Hart"/>
    <s v="Consumer"/>
    <s v="Qom"/>
    <s v="Qom"/>
    <s v="Iran"/>
    <x v="3"/>
    <s v="Mar"/>
  </r>
  <r>
    <x v="48420"/>
    <d v="2015-10-25T00:00:00"/>
    <d v="2015-10-31T00:00:00"/>
    <n v="6"/>
    <s v="Standard Class"/>
    <x v="3"/>
    <s v="T - Shirts"/>
    <n v="248"/>
    <n v="744"/>
    <n v="3"/>
    <n v="0.05"/>
    <n v="130.80000000000001"/>
    <n v="392.40000000000003"/>
    <n v="0.15000000000000002"/>
    <n v="13.080000000000002"/>
    <s v="Medium"/>
    <s v="IR-0038112"/>
    <s v="Sims Demir"/>
    <s v="Consumer"/>
    <s v="Qaraghandy"/>
    <s v="Qaraghandy"/>
    <s v="Kazakhstan"/>
    <x v="3"/>
    <s v="Oct"/>
  </r>
  <r>
    <x v="48421"/>
    <d v="2015-01-02T00:00:00"/>
    <d v="2015-01-08T00:00:00"/>
    <n v="6"/>
    <s v="Standard Class"/>
    <x v="3"/>
    <s v="Shirts"/>
    <n v="196"/>
    <n v="784"/>
    <n v="4"/>
    <n v="0.01"/>
    <n v="108.16"/>
    <n v="432.64"/>
    <n v="0.04"/>
    <n v="10.816000000000001"/>
    <s v="Medium"/>
    <s v="ER-0038113"/>
    <s v="Church Wener"/>
    <s v="Corporate"/>
    <s v="Bagcilar"/>
    <s v="Istanbul"/>
    <s v="Turkey"/>
    <x v="3"/>
    <s v="Jan"/>
  </r>
  <r>
    <x v="48422"/>
    <d v="2015-07-19T00:00:00"/>
    <d v="2015-07-23T00:00:00"/>
    <n v="4"/>
    <s v="Standard Class"/>
    <x v="3"/>
    <s v="Jeans"/>
    <n v="218"/>
    <n v="654"/>
    <n v="3"/>
    <n v="0.05"/>
    <n v="105.3"/>
    <n v="315.89999999999998"/>
    <n v="0.15000000000000002"/>
    <n v="10.530000000000001"/>
    <s v="Medium"/>
    <s v="TH-0038114"/>
    <s v="Pace Southworth"/>
    <s v="Consumer"/>
    <s v="K'ut'aisi"/>
    <s v="Imereti"/>
    <s v="Georgia"/>
    <x v="3"/>
    <s v="Jul"/>
  </r>
  <r>
    <x v="48423"/>
    <d v="2015-11-17T00:00:00"/>
    <d v="2015-11-21T00:00:00"/>
    <n v="4"/>
    <s v="Standard Class"/>
    <x v="3"/>
    <s v="Suits"/>
    <n v="109"/>
    <n v="327"/>
    <n v="3"/>
    <n v="0.05"/>
    <n v="12.649999999999999"/>
    <n v="37.949999999999996"/>
    <n v="0.15000000000000002"/>
    <n v="1.2649999999999999"/>
    <s v="High"/>
    <s v="ER-0038115"/>
    <s v="Mcmillan Weimer"/>
    <s v="Corporate"/>
    <s v="Panama City"/>
    <s v="Panama"/>
    <s v="Panama"/>
    <x v="1"/>
    <s v="Nov"/>
  </r>
  <r>
    <x v="48424"/>
    <d v="2015-11-15T00:00:00"/>
    <d v="2015-11-18T00:00:00"/>
    <n v="3"/>
    <s v="Standard Class"/>
    <x v="3"/>
    <s v="Sports Wear"/>
    <n v="85"/>
    <n v="170"/>
    <n v="2"/>
    <n v="0.05"/>
    <n v="42.5"/>
    <n v="85"/>
    <n v="0.1"/>
    <n v="4.25"/>
    <s v="Medium"/>
    <s v="DS-0038116"/>
    <s v="Dixon Childs"/>
    <s v="Corporate"/>
    <s v="Managua"/>
    <s v="Managua"/>
    <s v="Nicaragua"/>
    <x v="1"/>
    <s v="Nov"/>
  </r>
  <r>
    <x v="48425"/>
    <d v="2015-08-05T00:00:00"/>
    <d v="2015-08-06T00:00:00"/>
    <n v="1"/>
    <s v="Standard Class"/>
    <x v="3"/>
    <s v="Casula Shoes"/>
    <n v="122"/>
    <n v="122"/>
    <n v="1"/>
    <n v="0.04"/>
    <n v="37.119999999999997"/>
    <n v="37.119999999999997"/>
    <n v="0.04"/>
    <n v="3.7119999999999997"/>
    <s v="Medium"/>
    <s v="MI-0038117"/>
    <s v="Hurst Shami"/>
    <s v="Consumer"/>
    <s v="Santo Domingo"/>
    <s v="Santo Domingo"/>
    <s v="Dominican Republic"/>
    <x v="11"/>
    <s v="Aug"/>
  </r>
  <r>
    <x v="48426"/>
    <d v="2015-03-06T00:00:00"/>
    <d v="2015-03-12T00:00:00"/>
    <n v="6"/>
    <s v="Standard Class"/>
    <x v="3"/>
    <s v="Running Shoes"/>
    <n v="224"/>
    <n v="448"/>
    <n v="2"/>
    <n v="0.05"/>
    <n v="121.6"/>
    <n v="243.2"/>
    <n v="0.1"/>
    <n v="12.16"/>
    <s v="Medium"/>
    <s v="ON-0038118"/>
    <s v="Frost Tron"/>
    <s v="Consumer"/>
    <s v="Mexico City"/>
    <s v="Distrito Federal"/>
    <s v="Mexico"/>
    <x v="5"/>
    <s v="Mar"/>
  </r>
  <r>
    <x v="48427"/>
    <d v="2015-01-31T00:00:00"/>
    <d v="2015-02-10T00:00:00"/>
    <n v="10"/>
    <s v="Standard Class"/>
    <x v="3"/>
    <s v="Formal Shoes"/>
    <n v="213"/>
    <n v="852"/>
    <n v="4"/>
    <n v="0.01"/>
    <n v="124.48"/>
    <n v="497.92"/>
    <n v="0.04"/>
    <n v="12.448"/>
    <s v="Medium"/>
    <s v="EE-0038119"/>
    <s v="Pratt Lee"/>
    <s v="Corporate"/>
    <s v="Juiz de Fora"/>
    <s v="Minas Gerais"/>
    <s v="Brazil"/>
    <x v="9"/>
    <s v="Jan"/>
  </r>
  <r>
    <x v="48428"/>
    <d v="2015-02-07T00:00:00"/>
    <d v="2015-02-11T00:00:00"/>
    <n v="4"/>
    <s v="Standard Class"/>
    <x v="3"/>
    <s v="Sneakers"/>
    <n v="62"/>
    <n v="186"/>
    <n v="3"/>
    <n v="0.02"/>
    <n v="20.666666666666668"/>
    <n v="62"/>
    <n v="0.06"/>
    <n v="2.0666666666666669"/>
    <s v="Medium"/>
    <s v="ER-0038120"/>
    <s v="Blackburn Tyler"/>
    <s v="Corporate"/>
    <s v="Tepic"/>
    <s v="Nayarit"/>
    <s v="Mexico"/>
    <x v="5"/>
    <s v="Feb"/>
  </r>
  <r>
    <x v="48429"/>
    <d v="2015-10-11T00:00:00"/>
    <d v="2015-10-17T00:00:00"/>
    <n v="6"/>
    <s v="Standard Class"/>
    <x v="3"/>
    <s v="Titak watch"/>
    <n v="228"/>
    <n v="456"/>
    <n v="2"/>
    <n v="0.01"/>
    <n v="143.44"/>
    <n v="286.88"/>
    <n v="0.02"/>
    <n v="14.344000000000001"/>
    <s v="Medium"/>
    <s v="LE-0038121"/>
    <s v="Romero Federle"/>
    <s v="Corporate"/>
    <s v="Manzanillo"/>
    <s v="Granma"/>
    <s v="Cuba"/>
    <x v="11"/>
    <s v="Oct"/>
  </r>
  <r>
    <x v="48430"/>
    <d v="2015-10-02T00:00:00"/>
    <d v="2015-10-06T00:00:00"/>
    <n v="4"/>
    <s v="Standard Class"/>
    <x v="3"/>
    <s v="Fossil Watch"/>
    <n v="159"/>
    <n v="477"/>
    <n v="3"/>
    <n v="0.03"/>
    <n v="64.69"/>
    <n v="194.07"/>
    <n v="0.09"/>
    <n v="6.4690000000000003"/>
    <s v="Medium"/>
    <s v="LE-0038122"/>
    <s v="Tucker Caudle"/>
    <s v="Consumer"/>
    <s v="Saltillo"/>
    <s v="Coahuila"/>
    <s v="Mexico"/>
    <x v="5"/>
    <s v="Oct"/>
  </r>
  <r>
    <x v="48431"/>
    <d v="2015-10-05T00:00:00"/>
    <d v="2015-10-15T00:00:00"/>
    <n v="10"/>
    <s v="Standard Class"/>
    <x v="3"/>
    <s v="T - Shirts"/>
    <n v="248"/>
    <n v="992"/>
    <n v="4"/>
    <n v="0.05"/>
    <n v="118.4"/>
    <n v="473.6"/>
    <n v="0.2"/>
    <n v="11.840000000000002"/>
    <s v="Medium"/>
    <s v="ER-0038123"/>
    <s v="Mendoza Fisher"/>
    <s v="Consumer"/>
    <s v="Villahermosa"/>
    <s v="Tabasco"/>
    <s v="Mexico"/>
    <x v="5"/>
    <s v="Oct"/>
  </r>
  <r>
    <x v="48432"/>
    <d v="2015-08-13T00:00:00"/>
    <d v="2015-08-16T00:00:00"/>
    <n v="3"/>
    <s v="Standard Class"/>
    <x v="3"/>
    <s v="Shirts"/>
    <n v="196"/>
    <n v="392"/>
    <n v="2"/>
    <n v="0.01"/>
    <n v="112.08"/>
    <n v="224.16"/>
    <n v="0.02"/>
    <n v="11.208"/>
    <s v="Medium"/>
    <s v="EY-0038124"/>
    <s v="Sanders Bradley"/>
    <s v="Home Office"/>
    <s v="Ceuta"/>
    <s v="Ceuta"/>
    <s v="Spain"/>
    <x v="9"/>
    <s v="Aug"/>
  </r>
  <r>
    <x v="48433"/>
    <d v="2015-08-26T00:00:00"/>
    <d v="2015-09-03T00:00:00"/>
    <n v="8"/>
    <s v="Standard Class"/>
    <x v="3"/>
    <s v="Jeans"/>
    <n v="218"/>
    <n v="1090"/>
    <n v="5"/>
    <n v="0.05"/>
    <n v="83.5"/>
    <n v="417.5"/>
    <n v="0.25"/>
    <n v="8.35"/>
    <s v="Medium"/>
    <s v="ON-0038125"/>
    <s v="Berry Creighton"/>
    <s v="Consumer"/>
    <s v="Poole"/>
    <s v="England"/>
    <s v="United Kingdom"/>
    <x v="5"/>
    <s v="Aug"/>
  </r>
  <r>
    <x v="48434"/>
    <d v="2015-07-28T00:00:00"/>
    <d v="2015-08-01T00:00:00"/>
    <n v="4"/>
    <s v="Standard Class"/>
    <x v="3"/>
    <s v="Suits"/>
    <n v="109"/>
    <n v="327"/>
    <n v="3"/>
    <n v="0.04"/>
    <n v="15.919999999999998"/>
    <n v="47.759999999999991"/>
    <n v="0.12"/>
    <n v="1.5919999999999999"/>
    <s v="Medium"/>
    <s v="EN-0038126"/>
    <s v="Leonard Hallsten"/>
    <s v="Corporate"/>
    <s v="Sheffield"/>
    <s v="England"/>
    <s v="United Kingdom"/>
    <x v="5"/>
    <s v="Jul"/>
  </r>
  <r>
    <x v="48435"/>
    <d v="2015-03-11T00:00:00"/>
    <d v="2015-03-17T00:00:00"/>
    <n v="6"/>
    <s v="Standard Class"/>
    <x v="3"/>
    <s v="Sports Wear"/>
    <n v="85"/>
    <n v="170"/>
    <n v="2"/>
    <n v="0.03"/>
    <n v="42.5"/>
    <n v="85"/>
    <n v="0.06"/>
    <n v="4.25"/>
    <s v="Medium"/>
    <s v="AN-0038127"/>
    <s v="Gay Willman"/>
    <s v="Consumer"/>
    <s v="Amsterdam"/>
    <s v="North Holland"/>
    <s v="Netherlands"/>
    <x v="1"/>
    <s v="Mar"/>
  </r>
  <r>
    <x v="48436"/>
    <d v="2015-07-23T00:00:00"/>
    <d v="2015-07-29T00:00:00"/>
    <n v="6"/>
    <s v="Standard Class"/>
    <x v="3"/>
    <s v="Casula Shoes"/>
    <n v="122"/>
    <n v="122"/>
    <n v="1"/>
    <n v="0.04"/>
    <n v="37.119999999999997"/>
    <n v="37.119999999999997"/>
    <n v="0.04"/>
    <n v="3.7119999999999997"/>
    <s v="Medium"/>
    <s v="ON-0038128"/>
    <s v="Burke Ferguson"/>
    <s v="Consumer"/>
    <s v="Lowestoft"/>
    <s v="England"/>
    <s v="United Kingdom"/>
    <x v="5"/>
    <s v="Jul"/>
  </r>
  <r>
    <x v="48437"/>
    <d v="2015-02-28T00:00:00"/>
    <d v="2015-03-09T00:00:00"/>
    <n v="9"/>
    <s v="Standard Class"/>
    <x v="3"/>
    <s v="Running Shoes"/>
    <n v="224"/>
    <n v="224"/>
    <n v="1"/>
    <n v="0.02"/>
    <n v="139.52000000000001"/>
    <n v="139.52000000000001"/>
    <n v="0.02"/>
    <n v="13.952000000000002"/>
    <s v="Medium"/>
    <s v="NG-0038129"/>
    <s v="Wiley Pölking"/>
    <s v="Consumer"/>
    <s v="Medan"/>
    <s v="Sumatera Utara"/>
    <s v="Indonesia"/>
    <x v="10"/>
    <s v="Feb"/>
  </r>
  <r>
    <x v="48438"/>
    <d v="2015-11-17T00:00:00"/>
    <d v="2015-11-22T00:00:00"/>
    <n v="5"/>
    <s v="Standard Class"/>
    <x v="3"/>
    <s v="Formal Shoes"/>
    <n v="213"/>
    <n v="639"/>
    <n v="3"/>
    <n v="0.05"/>
    <n v="101.05"/>
    <n v="303.14999999999998"/>
    <n v="0.15000000000000002"/>
    <n v="10.105"/>
    <s v="Medium"/>
    <s v="TT-0038130"/>
    <s v="Harper Dartt"/>
    <s v="Consumer"/>
    <s v="Satna"/>
    <s v="Madhya Pradesh"/>
    <s v="India"/>
    <x v="2"/>
    <s v="Nov"/>
  </r>
  <r>
    <x v="48439"/>
    <d v="2015-03-15T00:00:00"/>
    <d v="2015-03-17T00:00:00"/>
    <n v="2"/>
    <s v="Standard Class"/>
    <x v="3"/>
    <s v="Sneakers"/>
    <n v="62"/>
    <n v="124"/>
    <n v="2"/>
    <n v="0.01"/>
    <n v="31"/>
    <n v="62"/>
    <n v="0.02"/>
    <n v="3.1"/>
    <s v="Medium"/>
    <s v="EY-0038131"/>
    <s v="Stone Cooley"/>
    <s v="Consumer"/>
    <s v="Mumbai"/>
    <s v="Maharashtra"/>
    <s v="India"/>
    <x v="2"/>
    <s v="Mar"/>
  </r>
  <r>
    <x v="48440"/>
    <d v="2015-08-15T00:00:00"/>
    <d v="2015-08-23T00:00:00"/>
    <n v="8"/>
    <s v="Standard Class"/>
    <x v="3"/>
    <s v="Titak watch"/>
    <n v="228"/>
    <n v="684"/>
    <n v="3"/>
    <n v="0.04"/>
    <n v="120.64"/>
    <n v="361.92"/>
    <n v="0.12"/>
    <n v="12.064"/>
    <s v="Medium"/>
    <s v="ER-0038132"/>
    <s v="Estrada Kiefer"/>
    <s v="Consumer"/>
    <s v="Jakarta"/>
    <s v="Jakarta"/>
    <s v="Indonesia"/>
    <x v="10"/>
    <s v="Aug"/>
  </r>
  <r>
    <x v="48441"/>
    <d v="2015-07-12T00:00:00"/>
    <d v="2015-07-19T00:00:00"/>
    <n v="7"/>
    <s v="Standard Class"/>
    <x v="3"/>
    <s v="Fossil Watch"/>
    <n v="159"/>
    <n v="318"/>
    <n v="2"/>
    <n v="0.02"/>
    <n v="72.64"/>
    <n v="145.28"/>
    <n v="0.04"/>
    <n v="7.2640000000000002"/>
    <s v="Medium"/>
    <s v="WE-0038133"/>
    <s v="Ray Crowe"/>
    <s v="Consumer"/>
    <s v="Perth"/>
    <s v="Western Australia"/>
    <s v="Australia"/>
    <x v="0"/>
    <s v="Jul"/>
  </r>
  <r>
    <x v="48442"/>
    <d v="2015-12-14T00:00:00"/>
    <d v="2015-12-21T00:00:00"/>
    <n v="7"/>
    <s v="Standard Class"/>
    <x v="3"/>
    <s v="T - Shirts"/>
    <n v="248"/>
    <n v="1240"/>
    <n v="5"/>
    <n v="0.03"/>
    <n v="130.80000000000001"/>
    <n v="654"/>
    <n v="0.15"/>
    <n v="13.080000000000002"/>
    <s v="Medium"/>
    <s v="LL-0038134"/>
    <s v="Campbell Bell"/>
    <s v="Corporate"/>
    <s v="Raipur"/>
    <s v="Uttarakhand"/>
    <s v="India"/>
    <x v="2"/>
    <s v="Dec"/>
  </r>
  <r>
    <x v="48443"/>
    <d v="2015-10-31T00:00:00"/>
    <d v="2015-11-06T00:00:00"/>
    <n v="6"/>
    <s v="Standard Class"/>
    <x v="3"/>
    <s v="Shirts"/>
    <n v="196"/>
    <n v="196"/>
    <n v="1"/>
    <n v="0.02"/>
    <n v="112.08"/>
    <n v="112.08"/>
    <n v="0.02"/>
    <n v="11.208"/>
    <s v="Medium"/>
    <s v="BS-0038135"/>
    <s v="Joseph Jacobs"/>
    <s v="Home Office"/>
    <s v="Shijiazhuang"/>
    <s v="Hebei"/>
    <s v="China"/>
    <x v="4"/>
    <s v="Oct"/>
  </r>
  <r>
    <x v="48444"/>
    <d v="2015-12-14T00:00:00"/>
    <d v="2015-12-20T00:00:00"/>
    <n v="6"/>
    <s v="Standard Class"/>
    <x v="3"/>
    <s v="Jeans"/>
    <n v="218"/>
    <n v="1090"/>
    <n v="5"/>
    <n v="0.02"/>
    <n v="116.2"/>
    <n v="581"/>
    <n v="0.1"/>
    <n v="11.620000000000001"/>
    <s v="Medium"/>
    <s v="ER-0038136"/>
    <s v="Buck Webber"/>
    <s v="Consumer"/>
    <s v="Kanpur"/>
    <s v="Uttar Pradesh"/>
    <s v="India"/>
    <x v="2"/>
    <s v="Dec"/>
  </r>
  <r>
    <x v="48445"/>
    <d v="2015-02-21T00:00:00"/>
    <d v="2015-03-02T00:00:00"/>
    <n v="9"/>
    <s v="Standard Class"/>
    <x v="3"/>
    <s v="Suits"/>
    <n v="109"/>
    <n v="436"/>
    <n v="4"/>
    <n v="0.03"/>
    <n v="15.92"/>
    <n v="63.68"/>
    <n v="0.12"/>
    <n v="1.5920000000000001"/>
    <s v="Medium"/>
    <s v="EN-0038137"/>
    <s v="Moon Weien"/>
    <s v="Consumer"/>
    <s v="Napier"/>
    <s v="Hawke's Bay"/>
    <s v="New Zealand"/>
    <x v="0"/>
    <s v="Feb"/>
  </r>
  <r>
    <x v="48446"/>
    <d v="2015-08-11T00:00:00"/>
    <d v="2015-08-12T00:00:00"/>
    <n v="1"/>
    <s v="Standard Class"/>
    <x v="3"/>
    <s v="Sports Wear"/>
    <n v="85"/>
    <n v="340"/>
    <n v="4"/>
    <n v="0.05"/>
    <n v="21.25"/>
    <n v="85"/>
    <n v="0.2"/>
    <n v="2.125"/>
    <s v="High"/>
    <s v="CH-0038138"/>
    <s v="Johnston Ducich"/>
    <s v="Consumer"/>
    <s v="Philadelphia"/>
    <s v="Pennsylvania"/>
    <s v="United States"/>
    <x v="8"/>
    <s v="Aug"/>
  </r>
  <r>
    <x v="48447"/>
    <d v="2015-01-27T00:00:00"/>
    <d v="2015-02-04T00:00:00"/>
    <n v="8"/>
    <s v="Standard Class"/>
    <x v="3"/>
    <s v="Casula Shoes"/>
    <n v="122"/>
    <n v="122"/>
    <n v="1"/>
    <n v="0.01"/>
    <n v="40.78"/>
    <n v="40.78"/>
    <n v="0.01"/>
    <n v="4.0780000000000003"/>
    <s v="High"/>
    <s v="LL-0038139"/>
    <s v="Oneal Norvell"/>
    <s v="Consumer"/>
    <s v="Philadelphia"/>
    <s v="Pennsylvania"/>
    <s v="United States"/>
    <x v="8"/>
    <s v="Jan"/>
  </r>
  <r>
    <x v="48448"/>
    <d v="2015-07-16T00:00:00"/>
    <d v="2015-07-23T00:00:00"/>
    <n v="7"/>
    <s v="Standard Class"/>
    <x v="3"/>
    <s v="Running Shoes"/>
    <n v="224"/>
    <n v="672"/>
    <n v="3"/>
    <n v="0.04"/>
    <n v="117.12"/>
    <n v="351.36"/>
    <n v="0.12"/>
    <n v="11.712000000000002"/>
    <s v="Low"/>
    <s v="EN-0038140"/>
    <s v="Wolfe Hansen"/>
    <s v="Consumer"/>
    <s v="Laredo"/>
    <s v="Texas"/>
    <s v="United States"/>
    <x v="1"/>
    <s v="Jul"/>
  </r>
  <r>
    <x v="48449"/>
    <d v="2015-03-07T00:00:00"/>
    <d v="2015-03-15T00:00:00"/>
    <n v="8"/>
    <s v="Standard Class"/>
    <x v="3"/>
    <s v="Formal Shoes"/>
    <n v="213"/>
    <n v="852"/>
    <n v="4"/>
    <n v="0.02"/>
    <n v="115.96000000000001"/>
    <n v="463.84000000000003"/>
    <n v="0.08"/>
    <n v="11.596000000000002"/>
    <s v="Medium"/>
    <s v="ER-0038141"/>
    <s v="Wilcox Miller"/>
    <s v="Corporate"/>
    <s v="Arlington"/>
    <s v="Texas"/>
    <s v="United States"/>
    <x v="1"/>
    <s v="Mar"/>
  </r>
  <r>
    <x v="48450"/>
    <d v="2015-05-06T00:00:00"/>
    <d v="2015-05-08T00:00:00"/>
    <n v="2"/>
    <s v="Standard Class"/>
    <x v="3"/>
    <s v="Sneakers"/>
    <n v="62"/>
    <n v="310"/>
    <n v="5"/>
    <n v="0.03"/>
    <n v="12.4"/>
    <n v="62"/>
    <n v="0.15"/>
    <n v="1.2400000000000002"/>
    <s v="Medium"/>
    <s v="IE-0038142"/>
    <s v="Schultz Guthrie"/>
    <s v="Consumer"/>
    <s v="Los Angeles"/>
    <s v="California"/>
    <s v="United States"/>
    <x v="6"/>
    <s v="May"/>
  </r>
  <r>
    <x v="48451"/>
    <d v="2015-01-31T00:00:00"/>
    <d v="2015-02-03T00:00:00"/>
    <n v="3"/>
    <s v="Standard Class"/>
    <x v="3"/>
    <s v="Titak watch"/>
    <n v="228"/>
    <n v="1140"/>
    <n v="5"/>
    <n v="0.04"/>
    <n v="102.39999999999999"/>
    <n v="511.99999999999994"/>
    <n v="0.2"/>
    <n v="10.24"/>
    <s v="Medium"/>
    <s v="IS-0038143"/>
    <s v="Harrell Preis"/>
    <s v="Home Office"/>
    <s v="Springfield"/>
    <s v="Ohio"/>
    <s v="United States"/>
    <x v="8"/>
    <s v="Jan"/>
  </r>
  <r>
    <x v="48452"/>
    <d v="2015-03-21T00:00:00"/>
    <d v="2015-03-27T00:00:00"/>
    <n v="6"/>
    <s v="Standard Class"/>
    <x v="3"/>
    <s v="Fossil Watch"/>
    <n v="159"/>
    <n v="159"/>
    <n v="1"/>
    <n v="0.02"/>
    <n v="75.819999999999993"/>
    <n v="75.819999999999993"/>
    <n v="0.02"/>
    <n v="7.5819999999999999"/>
    <s v="Medium"/>
    <s v="NG-0038144"/>
    <s v="Townsend Hwang"/>
    <s v="Consumer"/>
    <s v="New York City"/>
    <s v="New York"/>
    <s v="United States"/>
    <x v="8"/>
    <s v="Mar"/>
  </r>
  <r>
    <x v="48453"/>
    <d v="2015-04-08T00:00:00"/>
    <d v="2015-04-18T00:00:00"/>
    <n v="10"/>
    <s v="Standard Class"/>
    <x v="3"/>
    <s v="T - Shirts"/>
    <n v="248"/>
    <n v="248"/>
    <n v="1"/>
    <n v="0.05"/>
    <n v="155.6"/>
    <n v="155.6"/>
    <n v="0.05"/>
    <n v="15.56"/>
    <s v="High"/>
    <s v="AN-0038145"/>
    <s v="Harding Tran"/>
    <s v="Corporate"/>
    <s v="Jacksonville"/>
    <s v="Florida"/>
    <s v="United States"/>
    <x v="9"/>
    <s v="Apr"/>
  </r>
  <r>
    <x v="48454"/>
    <d v="2015-01-26T00:00:00"/>
    <d v="2015-02-02T00:00:00"/>
    <n v="7"/>
    <s v="Standard Class"/>
    <x v="3"/>
    <s v="Shirts"/>
    <n v="196"/>
    <n v="196"/>
    <n v="1"/>
    <n v="0.01"/>
    <n v="114.04"/>
    <n v="114.04"/>
    <n v="0.01"/>
    <n v="11.404000000000002"/>
    <s v="Low"/>
    <s v="WD-0038146"/>
    <s v="Montgomery Dowd"/>
    <s v="Consumer"/>
    <s v="Chicago"/>
    <s v="Illinois"/>
    <s v="United States"/>
    <x v="1"/>
    <s v="Jan"/>
  </r>
  <r>
    <x v="48455"/>
    <d v="2015-05-03T00:00:00"/>
    <d v="2015-05-05T00:00:00"/>
    <n v="2"/>
    <s v="Standard Class"/>
    <x v="3"/>
    <s v="Jeans"/>
    <n v="218"/>
    <n v="654"/>
    <n v="3"/>
    <n v="0.04"/>
    <n v="111.84"/>
    <n v="335.52"/>
    <n v="0.12"/>
    <n v="11.184000000000001"/>
    <s v="Medium"/>
    <s v="NG-0038147"/>
    <s v="Cannon Hwang"/>
    <s v="Corporate"/>
    <s v="Chicago"/>
    <s v="Illinois"/>
    <s v="United States"/>
    <x v="1"/>
    <s v="May"/>
  </r>
  <r>
    <x v="48456"/>
    <d v="2015-11-16T00:00:00"/>
    <d v="2015-11-22T00:00:00"/>
    <n v="6"/>
    <s v="Standard Class"/>
    <x v="3"/>
    <s v="Suits"/>
    <n v="109"/>
    <n v="436"/>
    <n v="4"/>
    <n v="0.01"/>
    <n v="24.64"/>
    <n v="98.56"/>
    <n v="0.04"/>
    <n v="2.4640000000000004"/>
    <s v="Medium"/>
    <s v="AS-0038148"/>
    <s v="Wise Koutras"/>
    <s v="Corporate"/>
    <s v="New York City"/>
    <s v="New York"/>
    <s v="United States"/>
    <x v="8"/>
    <s v="Nov"/>
  </r>
  <r>
    <x v="48457"/>
    <d v="2015-06-12T00:00:00"/>
    <d v="2015-06-17T00:00:00"/>
    <n v="5"/>
    <s v="Standard Class"/>
    <x v="3"/>
    <s v="Sports Wear"/>
    <n v="85"/>
    <n v="85"/>
    <n v="1"/>
    <n v="0.03"/>
    <n v="2.4500000000000002"/>
    <n v="2.4500000000000002"/>
    <n v="0.03"/>
    <n v="0.24500000000000002"/>
    <s v="Medium"/>
    <s v="DE-0038149"/>
    <s v="Watts Gnade"/>
    <s v="Home Office"/>
    <s v="Hendersonville"/>
    <s v="Tennessee"/>
    <s v="United States"/>
    <x v="9"/>
    <s v="Jun"/>
  </r>
  <r>
    <x v="48458"/>
    <d v="2015-06-21T00:00:00"/>
    <d v="2015-06-22T00:00:00"/>
    <n v="1"/>
    <s v="Standard Class"/>
    <x v="3"/>
    <s v="Casula Shoes"/>
    <n v="122"/>
    <n v="244"/>
    <n v="2"/>
    <n v="0.02"/>
    <n v="37.119999999999997"/>
    <n v="74.239999999999995"/>
    <n v="0.04"/>
    <n v="3.7119999999999997"/>
    <s v="Medium"/>
    <s v="NZ-0038150"/>
    <s v="Byrd Franz"/>
    <s v="Consumer"/>
    <s v="San Francisco"/>
    <s v="California"/>
    <s v="United States"/>
    <x v="6"/>
    <s v="Jun"/>
  </r>
  <r>
    <x v="48459"/>
    <d v="2015-09-17T00:00:00"/>
    <d v="2015-09-22T00:00:00"/>
    <n v="5"/>
    <s v="Standard Class"/>
    <x v="3"/>
    <s v="Running Shoes"/>
    <n v="224"/>
    <n v="672"/>
    <n v="3"/>
    <n v="0.04"/>
    <n v="117.12"/>
    <n v="351.36"/>
    <n v="0.12"/>
    <n v="11.712000000000002"/>
    <s v="High"/>
    <s v="IG-0038151"/>
    <s v="Owen Ludwig"/>
    <s v="Corporate"/>
    <s v="Mbandaka"/>
    <s v="Equateur"/>
    <s v="Democratic Republic of the Congo"/>
    <x v="7"/>
    <s v="Sep"/>
  </r>
  <r>
    <x v="48460"/>
    <d v="2015-07-10T00:00:00"/>
    <d v="2015-07-13T00:00:00"/>
    <n v="3"/>
    <s v="Standard Class"/>
    <x v="3"/>
    <s v="Formal Shoes"/>
    <n v="213"/>
    <n v="213"/>
    <n v="1"/>
    <n v="0.05"/>
    <n v="122.35"/>
    <n v="122.35"/>
    <n v="0.05"/>
    <n v="12.234999999999999"/>
    <s v="Medium"/>
    <s v="PE-0038152"/>
    <s v="Flowers Kampe"/>
    <s v="Consumer"/>
    <s v="Pretoria"/>
    <s v="Gauteng"/>
    <s v="South Africa"/>
    <x v="7"/>
    <s v="Jul"/>
  </r>
  <r>
    <x v="48461"/>
    <d v="2015-01-05T00:00:00"/>
    <d v="2015-01-12T00:00:00"/>
    <n v="7"/>
    <s v="Standard Class"/>
    <x v="3"/>
    <s v="Sneakers"/>
    <n v="62"/>
    <n v="248"/>
    <n v="4"/>
    <n v="0.04"/>
    <n v="15.5"/>
    <n v="62"/>
    <n v="0.16"/>
    <n v="1.55"/>
    <s v="Medium"/>
    <s v="ER-0038153"/>
    <s v="Carey Roper"/>
    <s v="Consumer"/>
    <s v="Fes"/>
    <s v="Fès-Boulemane"/>
    <s v="Morocco"/>
    <x v="7"/>
    <s v="Jan"/>
  </r>
  <r>
    <x v="48462"/>
    <d v="2015-11-05T00:00:00"/>
    <d v="2015-11-06T00:00:00"/>
    <n v="1"/>
    <s v="Standard Class"/>
    <x v="3"/>
    <s v="Titak watch"/>
    <n v="228"/>
    <n v="456"/>
    <n v="2"/>
    <n v="0.03"/>
    <n v="134.32"/>
    <n v="268.64"/>
    <n v="0.06"/>
    <n v="13.432"/>
    <s v="Medium"/>
    <s v="UM-0038154"/>
    <s v="Davenport Mitchum"/>
    <s v="Corporate"/>
    <s v="Istanbul"/>
    <s v="Istanbul"/>
    <s v="Turkey"/>
    <x v="3"/>
    <s v="Nov"/>
  </r>
  <r>
    <x v="48463"/>
    <d v="2015-10-21T00:00:00"/>
    <d v="2015-10-29T00:00:00"/>
    <n v="8"/>
    <s v="Standard Class"/>
    <x v="3"/>
    <s v="Fossil Watch"/>
    <n v="159"/>
    <n v="318"/>
    <n v="2"/>
    <n v="0.05"/>
    <n v="63.1"/>
    <n v="126.2"/>
    <n v="0.1"/>
    <n v="6.3100000000000005"/>
    <s v="High"/>
    <s v="RN-0038155"/>
    <s v="Bentley Zypern"/>
    <s v="Consumer"/>
    <s v="Maiduguri"/>
    <s v="Borno"/>
    <s v="Nigeria"/>
    <x v="7"/>
    <s v="Oct"/>
  </r>
  <r>
    <x v="48464"/>
    <d v="2015-08-05T00:00:00"/>
    <d v="2015-08-09T00:00:00"/>
    <n v="4"/>
    <s v="Standard Class"/>
    <x v="3"/>
    <s v="T - Shirts"/>
    <n v="248"/>
    <n v="744"/>
    <n v="3"/>
    <n v="0.02"/>
    <n v="153.12"/>
    <n v="459.36"/>
    <n v="0.06"/>
    <n v="15.312000000000001"/>
    <s v="Medium"/>
    <s v="RN-0038156"/>
    <s v="Rogers Bern"/>
    <s v="Corporate"/>
    <s v="Riyadh"/>
    <s v="Ar Riyad"/>
    <s v="Saudi Arabia"/>
    <x v="3"/>
    <s v="Aug"/>
  </r>
  <r>
    <x v="48465"/>
    <d v="2015-06-13T00:00:00"/>
    <d v="2015-06-19T00:00:00"/>
    <n v="6"/>
    <s v="Standard Class"/>
    <x v="3"/>
    <s v="Shirts"/>
    <n v="196"/>
    <n v="784"/>
    <n v="4"/>
    <n v="0.05"/>
    <n v="76.8"/>
    <n v="307.2"/>
    <n v="0.2"/>
    <n v="7.68"/>
    <s v="High"/>
    <s v="LL-0038157"/>
    <s v="Rose Connell"/>
    <s v="Consumer"/>
    <s v="Rabat"/>
    <s v="Rabat-Salé-Zemmour-Zaer"/>
    <s v="Morocco"/>
    <x v="7"/>
    <s v="Jun"/>
  </r>
  <r>
    <x v="48466"/>
    <d v="2015-07-09T00:00:00"/>
    <d v="2015-07-15T00:00:00"/>
    <n v="6"/>
    <s v="Standard Class"/>
    <x v="3"/>
    <s v="Jeans"/>
    <n v="218"/>
    <n v="436"/>
    <n v="2"/>
    <n v="0.04"/>
    <n v="120.56"/>
    <n v="241.12"/>
    <n v="0.08"/>
    <n v="12.056000000000001"/>
    <s v="Medium"/>
    <s v="HS-0038158"/>
    <s v="Orr Sachs"/>
    <s v="Corporate"/>
    <s v="Huambo"/>
    <s v="Huambo"/>
    <s v="Angola"/>
    <x v="7"/>
    <s v="Jul"/>
  </r>
  <r>
    <x v="48467"/>
    <d v="2015-10-11T00:00:00"/>
    <d v="2015-10-20T00:00:00"/>
    <n v="9"/>
    <s v="Standard Class"/>
    <x v="3"/>
    <s v="Suits"/>
    <n v="109"/>
    <n v="109"/>
    <n v="1"/>
    <n v="0.02"/>
    <n v="26.82"/>
    <n v="26.82"/>
    <n v="0.02"/>
    <n v="2.6820000000000004"/>
    <s v="Medium"/>
    <s v="ON-0038159"/>
    <s v="Jensen Foulston"/>
    <s v="Home Office"/>
    <s v="Uskudar"/>
    <s v="Istanbul"/>
    <s v="Turkey"/>
    <x v="3"/>
    <s v="Oct"/>
  </r>
  <r>
    <x v="48468"/>
    <d v="2015-01-18T00:00:00"/>
    <d v="2015-01-19T00:00:00"/>
    <n v="1"/>
    <s v="Standard Class"/>
    <x v="3"/>
    <s v="Sports Wear"/>
    <n v="85"/>
    <n v="340"/>
    <n v="4"/>
    <n v="0.01"/>
    <n v="1.6"/>
    <n v="6.4"/>
    <n v="0.04"/>
    <n v="0.16000000000000003"/>
    <s v="High"/>
    <s v="IS-0038160"/>
    <s v="Lester Preis"/>
    <s v="Home Office"/>
    <s v="Istanbul"/>
    <s v="Istanbul"/>
    <s v="Turkey"/>
    <x v="3"/>
    <s v="Jan"/>
  </r>
  <r>
    <x v="48469"/>
    <d v="2015-03-30T00:00:00"/>
    <d v="2015-04-08T00:00:00"/>
    <n v="9"/>
    <s v="Standard Class"/>
    <x v="3"/>
    <s v="Casula Shoes"/>
    <n v="122"/>
    <n v="488"/>
    <n v="4"/>
    <n v="0.05"/>
    <n v="17.599999999999998"/>
    <n v="70.399999999999991"/>
    <n v="0.2"/>
    <n v="1.7599999999999998"/>
    <s v="Medium"/>
    <s v="ER-0038161"/>
    <s v="Russo Webber"/>
    <s v="Consumer"/>
    <s v="Zaria"/>
    <s v="Kaduna"/>
    <s v="Nigeria"/>
    <x v="7"/>
    <s v="Mar"/>
  </r>
  <r>
    <x v="48470"/>
    <d v="2015-02-11T00:00:00"/>
    <d v="2015-02-18T00:00:00"/>
    <n v="7"/>
    <s v="Standard Class"/>
    <x v="3"/>
    <s v="Running Shoes"/>
    <n v="224"/>
    <n v="672"/>
    <n v="3"/>
    <n v="0.05"/>
    <n v="110.4"/>
    <n v="331.20000000000005"/>
    <n v="0.15000000000000002"/>
    <n v="11.040000000000001"/>
    <s v="Medium"/>
    <s v="MS-0038162"/>
    <s v="Benson Harms"/>
    <s v="Corporate"/>
    <s v="Meknes"/>
    <s v="Meknès-Tafilalet"/>
    <s v="Morocco"/>
    <x v="7"/>
    <s v="Feb"/>
  </r>
  <r>
    <x v="48471"/>
    <d v="2015-05-06T00:00:00"/>
    <d v="2015-05-08T00:00:00"/>
    <n v="2"/>
    <s v="Standard Class"/>
    <x v="3"/>
    <s v="Formal Shoes"/>
    <n v="213"/>
    <n v="426"/>
    <n v="2"/>
    <n v="0.01"/>
    <n v="128.74"/>
    <n v="257.48"/>
    <n v="0.02"/>
    <n v="12.874000000000002"/>
    <s v="High"/>
    <s v="LL-0038163"/>
    <s v="Freeman Castell"/>
    <s v="Corporate"/>
    <s v="Istanbul"/>
    <s v="Istanbul"/>
    <s v="Turkey"/>
    <x v="3"/>
    <s v="May"/>
  </r>
  <r>
    <x v="48472"/>
    <d v="2015-09-20T00:00:00"/>
    <d v="2015-09-23T00:00:00"/>
    <n v="3"/>
    <s v="Standard Class"/>
    <x v="3"/>
    <s v="Sneakers"/>
    <n v="62"/>
    <n v="124"/>
    <n v="2"/>
    <n v="0.05"/>
    <n v="31"/>
    <n v="62"/>
    <n v="0.1"/>
    <n v="3.1"/>
    <s v="High"/>
    <s v="NS-0038164"/>
    <s v="Daniels Collins"/>
    <s v="Corporate"/>
    <s v="Carrefour"/>
    <s v="Ouest"/>
    <s v="Haiti"/>
    <x v="11"/>
    <s v="Sep"/>
  </r>
  <r>
    <x v="48473"/>
    <d v="2015-08-21T00:00:00"/>
    <d v="2015-08-26T00:00:00"/>
    <n v="5"/>
    <s v="Standard Class"/>
    <x v="3"/>
    <s v="Titak watch"/>
    <n v="228"/>
    <n v="684"/>
    <n v="3"/>
    <n v="0.05"/>
    <n v="113.8"/>
    <n v="341.4"/>
    <n v="0.15000000000000002"/>
    <n v="11.38"/>
    <s v="Medium"/>
    <s v="LA-0038165"/>
    <s v="Young Avila"/>
    <s v="Corporate"/>
    <s v="Reynosa"/>
    <s v="Tamaulipas"/>
    <s v="Mexico"/>
    <x v="5"/>
    <s v="Aug"/>
  </r>
  <r>
    <x v="48474"/>
    <d v="2015-08-13T00:00:00"/>
    <d v="2015-08-16T00:00:00"/>
    <n v="3"/>
    <s v="Standard Class"/>
    <x v="3"/>
    <s v="Fossil Watch"/>
    <n v="159"/>
    <n v="318"/>
    <n v="2"/>
    <n v="0.01"/>
    <n v="75.819999999999993"/>
    <n v="151.63999999999999"/>
    <n v="0.02"/>
    <n v="7.5819999999999999"/>
    <s v="Low"/>
    <s v="ZA-0038166"/>
    <s v="Graves Garza"/>
    <s v="Home Office"/>
    <s v="Ibagué"/>
    <s v="Tolima"/>
    <s v="Colombia"/>
    <x v="9"/>
    <s v="Aug"/>
  </r>
  <r>
    <x v="48475"/>
    <d v="2015-02-17T00:00:00"/>
    <d v="2015-02-25T00:00:00"/>
    <n v="8"/>
    <s v="Standard Class"/>
    <x v="3"/>
    <s v="T - Shirts"/>
    <n v="248"/>
    <n v="744"/>
    <n v="3"/>
    <n v="0.01"/>
    <n v="160.56"/>
    <n v="481.68"/>
    <n v="0.03"/>
    <n v="16.056000000000001"/>
    <s v="Medium"/>
    <s v="AK-0038167"/>
    <s v="Wyatt Pak"/>
    <s v="Home Office"/>
    <s v="Tegucigalpa"/>
    <s v="Francisco Morazán"/>
    <s v="Honduras"/>
    <x v="1"/>
    <s v="Feb"/>
  </r>
  <r>
    <x v="48476"/>
    <d v="2015-10-25T00:00:00"/>
    <d v="2015-10-31T00:00:00"/>
    <n v="6"/>
    <s v="Standard Class"/>
    <x v="3"/>
    <s v="Shirts"/>
    <n v="196"/>
    <n v="784"/>
    <n v="4"/>
    <n v="0.02"/>
    <n v="100.32"/>
    <n v="401.28"/>
    <n v="0.08"/>
    <n v="10.032"/>
    <s v="Medium"/>
    <s v="EY-0038168"/>
    <s v="Munoz Hackney"/>
    <s v="Home Office"/>
    <s v="San Miguelito"/>
    <s v="Panama"/>
    <s v="Panama"/>
    <x v="1"/>
    <s v="Oct"/>
  </r>
  <r>
    <x v="48477"/>
    <d v="2015-05-25T00:00:00"/>
    <d v="2015-06-03T00:00:00"/>
    <n v="9"/>
    <s v="Standard Class"/>
    <x v="3"/>
    <s v="Jeans"/>
    <n v="218"/>
    <n v="218"/>
    <n v="1"/>
    <n v="0.05"/>
    <n v="127.1"/>
    <n v="127.1"/>
    <n v="0.05"/>
    <n v="12.71"/>
    <s v="Medium"/>
    <s v="ER-0038169"/>
    <s v="Terry Frazer"/>
    <s v="Corporate"/>
    <s v="Santo Domingo"/>
    <s v="Santo Domingo"/>
    <s v="Dominican Republic"/>
    <x v="11"/>
    <s v="May"/>
  </r>
  <r>
    <x v="48478"/>
    <d v="2015-07-02T00:00:00"/>
    <d v="2015-07-10T00:00:00"/>
    <n v="8"/>
    <s v="Standard Class"/>
    <x v="3"/>
    <s v="Suits"/>
    <n v="109"/>
    <n v="218"/>
    <n v="2"/>
    <n v="0.03"/>
    <n v="22.46"/>
    <n v="44.92"/>
    <n v="0.06"/>
    <n v="2.246"/>
    <s v="High"/>
    <s v="RD-0038170"/>
    <s v="Dalton Radford"/>
    <s v="Consumer"/>
    <s v="San Salvador"/>
    <s v="San Salvador"/>
    <s v="El Salvador"/>
    <x v="1"/>
    <s v="Jul"/>
  </r>
  <r>
    <x v="48479"/>
    <d v="2015-05-01T00:00:00"/>
    <d v="2015-05-02T00:00:00"/>
    <n v="1"/>
    <s v="Standard Class"/>
    <x v="3"/>
    <s v="Sports Wear"/>
    <n v="85"/>
    <n v="85"/>
    <n v="1"/>
    <n v="0.05"/>
    <n v="0.75"/>
    <n v="0.75"/>
    <n v="0.05"/>
    <n v="7.5000000000000011E-2"/>
    <s v="Medium"/>
    <s v="AN-0038171"/>
    <s v="Miranda Ryan"/>
    <s v="Home Office"/>
    <s v="Mérida"/>
    <s v="Yucatán"/>
    <s v="Mexico"/>
    <x v="5"/>
    <s v="May"/>
  </r>
  <r>
    <x v="48480"/>
    <d v="2015-09-21T00:00:00"/>
    <d v="2015-09-26T00:00:00"/>
    <n v="5"/>
    <s v="Standard Class"/>
    <x v="3"/>
    <s v="Casula Shoes"/>
    <n v="122"/>
    <n v="488"/>
    <n v="4"/>
    <n v="0.01"/>
    <n v="37.119999999999997"/>
    <n v="148.47999999999999"/>
    <n v="0.04"/>
    <n v="3.7119999999999997"/>
    <s v="Medium"/>
    <s v="EN-0038172"/>
    <s v="Kirby Nguyen"/>
    <s v="Corporate"/>
    <s v="San Francisco de Macorís"/>
    <s v="Duarte"/>
    <s v="Dominican Republic"/>
    <x v="11"/>
    <s v="Sep"/>
  </r>
  <r>
    <x v="48481"/>
    <d v="2015-02-15T00:00:00"/>
    <d v="2015-02-17T00:00:00"/>
    <n v="2"/>
    <s v="Standard Class"/>
    <x v="3"/>
    <s v="Running Shoes"/>
    <n v="224"/>
    <n v="448"/>
    <n v="2"/>
    <n v="0.05"/>
    <n v="121.6"/>
    <n v="243.2"/>
    <n v="0.1"/>
    <n v="12.16"/>
    <s v="Medium"/>
    <s v="ON-0038173"/>
    <s v="Howell Eason"/>
    <s v="Consumer"/>
    <s v="Santiago de Cuba"/>
    <s v="Santiago de Cuba"/>
    <s v="Cuba"/>
    <x v="11"/>
    <s v="Feb"/>
  </r>
  <r>
    <x v="48482"/>
    <d v="2015-08-16T00:00:00"/>
    <d v="2015-08-24T00:00:00"/>
    <n v="8"/>
    <s v="Standard Class"/>
    <x v="3"/>
    <s v="Formal Shoes"/>
    <n v="213"/>
    <n v="426"/>
    <n v="2"/>
    <n v="0.01"/>
    <n v="128.74"/>
    <n v="257.48"/>
    <n v="0.02"/>
    <n v="12.874000000000002"/>
    <s v="Medium"/>
    <s v="ST-0038174"/>
    <s v="Chan West"/>
    <s v="Home Office"/>
    <s v="Turmero"/>
    <s v="Aragua"/>
    <s v="Venezuela"/>
    <x v="9"/>
    <s v="Aug"/>
  </r>
  <r>
    <x v="48483"/>
    <d v="2015-04-14T00:00:00"/>
    <d v="2015-04-15T00:00:00"/>
    <n v="1"/>
    <s v="Standard Class"/>
    <x v="3"/>
    <s v="Sneakers"/>
    <n v="62"/>
    <n v="310"/>
    <n v="5"/>
    <n v="0.03"/>
    <n v="12.4"/>
    <n v="62"/>
    <n v="0.15"/>
    <n v="1.2400000000000002"/>
    <s v="Medium"/>
    <s v="TE-0038175"/>
    <s v="Roth Seite"/>
    <s v="Consumer"/>
    <s v="Elda"/>
    <s v="Valenciana"/>
    <s v="Spain"/>
    <x v="9"/>
    <s v="Apr"/>
  </r>
  <r>
    <x v="48484"/>
    <d v="2015-09-15T00:00:00"/>
    <d v="2015-09-19T00:00:00"/>
    <n v="4"/>
    <s v="Standard Class"/>
    <x v="3"/>
    <s v="Titak watch"/>
    <n v="228"/>
    <n v="912"/>
    <n v="4"/>
    <n v="0.03"/>
    <n v="120.64"/>
    <n v="482.56"/>
    <n v="0.12"/>
    <n v="12.064"/>
    <s v="High"/>
    <s v="OW-0038176"/>
    <s v="Price Brandow"/>
    <s v="Consumer"/>
    <s v="Cologne"/>
    <s v="North Rhine-Westphalia"/>
    <s v="Germany"/>
    <x v="1"/>
    <s v="Sep"/>
  </r>
  <r>
    <x v="48485"/>
    <d v="2015-06-28T00:00:00"/>
    <d v="2015-06-30T00:00:00"/>
    <n v="2"/>
    <s v="Standard Class"/>
    <x v="3"/>
    <s v="Fossil Watch"/>
    <n v="159"/>
    <n v="795"/>
    <n v="5"/>
    <n v="0.05"/>
    <n v="39.25"/>
    <n v="196.25"/>
    <n v="0.25"/>
    <n v="3.9250000000000003"/>
    <s v="Medium"/>
    <s v="NS-0038177"/>
    <s v="Daniels Collins"/>
    <s v="Corporate"/>
    <s v="Kuching"/>
    <s v="Sarawak"/>
    <s v="Malaysia"/>
    <x v="10"/>
    <s v="Jun"/>
  </r>
  <r>
    <x v="48486"/>
    <d v="2015-11-14T00:00:00"/>
    <d v="2015-11-16T00:00:00"/>
    <n v="2"/>
    <s v="Standard Class"/>
    <x v="3"/>
    <s v="T - Shirts"/>
    <n v="248"/>
    <n v="248"/>
    <n v="1"/>
    <n v="0.02"/>
    <n v="163.04"/>
    <n v="163.04"/>
    <n v="0.02"/>
    <n v="16.303999999999998"/>
    <s v="High"/>
    <s v="ON-0038178"/>
    <s v="House Stevenson"/>
    <s v="Home Office"/>
    <s v="Bangkok"/>
    <s v="Bangkok"/>
    <s v="Thailand"/>
    <x v="10"/>
    <s v="Nov"/>
  </r>
  <r>
    <x v="48487"/>
    <d v="2015-03-01T00:00:00"/>
    <d v="2015-03-10T00:00:00"/>
    <n v="9"/>
    <s v="Standard Class"/>
    <x v="3"/>
    <s v="Shirts"/>
    <n v="196"/>
    <n v="196"/>
    <n v="1"/>
    <n v="0.04"/>
    <n v="108.16"/>
    <n v="108.16"/>
    <n v="0.04"/>
    <n v="10.816000000000001"/>
    <s v="Medium"/>
    <s v="LY-0038179"/>
    <s v="Floyd Kelly"/>
    <s v="Consumer"/>
    <s v="Qitaihe"/>
    <s v="Heilongjiang"/>
    <s v="China"/>
    <x v="4"/>
    <s v="Mar"/>
  </r>
  <r>
    <x v="48488"/>
    <d v="2015-01-29T00:00:00"/>
    <d v="2015-02-04T00:00:00"/>
    <n v="6"/>
    <s v="Standard Class"/>
    <x v="3"/>
    <s v="Jeans"/>
    <n v="218"/>
    <n v="654"/>
    <n v="3"/>
    <n v="0.01"/>
    <n v="131.46"/>
    <n v="394.38"/>
    <n v="0.03"/>
    <n v="13.146000000000001"/>
    <s v="Medium"/>
    <s v="IO-0038180"/>
    <s v="Conway Seio"/>
    <s v="Home Office"/>
    <s v="Adelaide"/>
    <s v="South Australia"/>
    <s v="Australia"/>
    <x v="0"/>
    <s v="Jan"/>
  </r>
  <r>
    <x v="48489"/>
    <d v="2015-01-01T00:00:00"/>
    <d v="2015-01-03T00:00:00"/>
    <n v="2"/>
    <s v="Standard Class"/>
    <x v="3"/>
    <s v="Suits"/>
    <n v="109"/>
    <n v="545"/>
    <n v="5"/>
    <n v="0.05"/>
    <n v="1.75"/>
    <n v="8.75"/>
    <n v="0.25"/>
    <n v="0.17500000000000002"/>
    <s v="Medium"/>
    <s v="RK-0038181"/>
    <s v="Holmes Clark"/>
    <s v="Corporate"/>
    <s v="Hobart"/>
    <s v="Tasmania"/>
    <s v="Australia"/>
    <x v="0"/>
    <s v="Jan"/>
  </r>
  <r>
    <x v="48490"/>
    <d v="2015-08-11T00:00:00"/>
    <d v="2015-08-15T00:00:00"/>
    <n v="4"/>
    <s v="Standard Class"/>
    <x v="3"/>
    <s v="Sports Wear"/>
    <n v="85"/>
    <n v="170"/>
    <n v="2"/>
    <n v="0.01"/>
    <n v="3.3"/>
    <n v="6.6"/>
    <n v="0.02"/>
    <n v="0.33"/>
    <s v="Medium"/>
    <s v="IN-0038182"/>
    <s v="Ward Blumstein"/>
    <s v="Corporate"/>
    <s v="Wellington"/>
    <s v="Wellington"/>
    <s v="New Zealand"/>
    <x v="0"/>
    <s v="Aug"/>
  </r>
  <r>
    <x v="48491"/>
    <d v="2015-09-24T00:00:00"/>
    <d v="2015-10-02T00:00:00"/>
    <n v="8"/>
    <s v="Standard Class"/>
    <x v="3"/>
    <s v="Casula Shoes"/>
    <n v="122"/>
    <n v="610"/>
    <n v="5"/>
    <n v="0.05"/>
    <n v="11.499999999999996"/>
    <n v="57.499999999999986"/>
    <n v="0.25"/>
    <n v="1.1499999999999997"/>
    <s v="Low"/>
    <s v="NE-0038183"/>
    <s v="Spencer Coyne"/>
    <s v="Consumer"/>
    <s v="San Francisco"/>
    <s v="California"/>
    <s v="United States"/>
    <x v="6"/>
    <s v="Sep"/>
  </r>
  <r>
    <x v="48492"/>
    <d v="2015-05-26T00:00:00"/>
    <d v="2015-05-29T00:00:00"/>
    <n v="3"/>
    <s v="Standard Class"/>
    <x v="3"/>
    <s v="Running Shoes"/>
    <n v="224"/>
    <n v="1120"/>
    <n v="5"/>
    <n v="0.01"/>
    <n v="132.80000000000001"/>
    <n v="664"/>
    <n v="0.05"/>
    <n v="13.280000000000001"/>
    <s v="Medium"/>
    <s v="RA-0038184"/>
    <s v="Santos Herrera"/>
    <s v="Consumer"/>
    <s v="San Francisco"/>
    <s v="California"/>
    <s v="United States"/>
    <x v="6"/>
    <s v="May"/>
  </r>
  <r>
    <x v="48493"/>
    <d v="2015-10-24T00:00:00"/>
    <d v="2015-10-25T00:00:00"/>
    <n v="1"/>
    <s v="Standard Class"/>
    <x v="3"/>
    <s v="Formal Shoes"/>
    <n v="213"/>
    <n v="213"/>
    <n v="1"/>
    <n v="0.02"/>
    <n v="128.74"/>
    <n v="128.74"/>
    <n v="0.02"/>
    <n v="12.874000000000002"/>
    <s v="Medium"/>
    <s v="ON-0038185"/>
    <s v="Hanson Ferguson"/>
    <s v="Consumer"/>
    <s v="Oceanside"/>
    <s v="New York"/>
    <s v="United States"/>
    <x v="8"/>
    <s v="Oct"/>
  </r>
  <r>
    <x v="48494"/>
    <d v="2015-12-04T00:00:00"/>
    <d v="2015-12-14T00:00:00"/>
    <n v="10"/>
    <s v="Standard Class"/>
    <x v="3"/>
    <s v="Sneakers"/>
    <n v="62"/>
    <n v="186"/>
    <n v="3"/>
    <n v="0.05"/>
    <n v="20.666666666666668"/>
    <n v="62"/>
    <n v="0.15000000000000002"/>
    <n v="2.0666666666666669"/>
    <s v="High"/>
    <s v="BS-0038186"/>
    <s v="Ortega Jacobs"/>
    <s v="Consumer"/>
    <s v="Broomfield"/>
    <s v="Colorado"/>
    <s v="United States"/>
    <x v="6"/>
    <s v="Dec"/>
  </r>
  <r>
    <x v="48495"/>
    <d v="2015-03-23T00:00:00"/>
    <d v="2015-03-31T00:00:00"/>
    <n v="8"/>
    <s v="Standard Class"/>
    <x v="3"/>
    <s v="Titak watch"/>
    <n v="228"/>
    <n v="456"/>
    <n v="2"/>
    <n v="0.04"/>
    <n v="129.76"/>
    <n v="259.52"/>
    <n v="0.08"/>
    <n v="12.975999999999999"/>
    <s v="Medium"/>
    <s v="ER-0038187"/>
    <s v="Wagner Crier"/>
    <s v="Consumer"/>
    <s v="Seattle"/>
    <s v="Washington"/>
    <s v="United States"/>
    <x v="6"/>
    <s v="Mar"/>
  </r>
  <r>
    <x v="48496"/>
    <d v="2015-01-12T00:00:00"/>
    <d v="2015-01-17T00:00:00"/>
    <n v="5"/>
    <s v="Standard Class"/>
    <x v="3"/>
    <s v="Fossil Watch"/>
    <n v="159"/>
    <n v="159"/>
    <n v="1"/>
    <n v="0.04"/>
    <n v="72.64"/>
    <n v="72.64"/>
    <n v="0.04"/>
    <n v="7.2640000000000002"/>
    <s v="Medium"/>
    <s v="AB-0038188"/>
    <s v="Cardenas Yedwab"/>
    <s v="Home Office"/>
    <s v="Seattle"/>
    <s v="Washington"/>
    <s v="United States"/>
    <x v="6"/>
    <s v="Jan"/>
  </r>
  <r>
    <x v="48497"/>
    <d v="2015-09-16T00:00:00"/>
    <d v="2015-09-17T00:00:00"/>
    <n v="1"/>
    <s v="Standard Class"/>
    <x v="3"/>
    <s v="T - Shirts"/>
    <n v="248"/>
    <n v="1240"/>
    <n v="5"/>
    <n v="0.05"/>
    <n v="106"/>
    <n v="530"/>
    <n v="0.25"/>
    <n v="10.600000000000001"/>
    <s v="High"/>
    <s v="RY-0038189"/>
    <s v="Garrett Farry"/>
    <s v="Consumer"/>
    <s v="Chicago"/>
    <s v="Illinois"/>
    <s v="United States"/>
    <x v="1"/>
    <s v="Sep"/>
  </r>
  <r>
    <x v="48498"/>
    <d v="2015-02-05T00:00:00"/>
    <d v="2015-02-11T00:00:00"/>
    <n v="6"/>
    <s v="Standard Class"/>
    <x v="3"/>
    <s v="Shirts"/>
    <n v="196"/>
    <n v="784"/>
    <n v="4"/>
    <n v="0.02"/>
    <n v="100.32"/>
    <n v="401.28"/>
    <n v="0.08"/>
    <n v="10.032"/>
    <s v="Medium"/>
    <s v="ON-0038190"/>
    <s v="Collier Mcmahon"/>
    <s v="Consumer"/>
    <s v="Carlsbad"/>
    <s v="New Mexico"/>
    <s v="United States"/>
    <x v="6"/>
    <s v="Feb"/>
  </r>
  <r>
    <x v="48499"/>
    <d v="2015-01-11T00:00:00"/>
    <d v="2015-01-13T00:00:00"/>
    <n v="2"/>
    <s v="Standard Class"/>
    <x v="3"/>
    <s v="Jeans"/>
    <n v="218"/>
    <n v="218"/>
    <n v="1"/>
    <n v="0.04"/>
    <n v="129.28"/>
    <n v="129.28"/>
    <n v="0.04"/>
    <n v="12.928000000000001"/>
    <s v="Medium"/>
    <s v="DD-0038191"/>
    <s v="Griffin Budd"/>
    <s v="Corporate"/>
    <s v="Philadelphia"/>
    <s v="Pennsylvania"/>
    <s v="United States"/>
    <x v="8"/>
    <s v="Jan"/>
  </r>
  <r>
    <x v="48500"/>
    <d v="2015-10-09T00:00:00"/>
    <d v="2015-10-13T00:00:00"/>
    <n v="4"/>
    <s v="Standard Class"/>
    <x v="3"/>
    <s v="Suits"/>
    <n v="109"/>
    <n v="109"/>
    <n v="1"/>
    <n v="0.04"/>
    <n v="24.64"/>
    <n v="24.64"/>
    <n v="0.04"/>
    <n v="2.4640000000000004"/>
    <s v="Medium"/>
    <s v="LT-0038192"/>
    <s v="Dyer Overfelt"/>
    <s v="Consumer"/>
    <s v="Waterloo"/>
    <s v="Iowa"/>
    <s v="United States"/>
    <x v="1"/>
    <s v="Oct"/>
  </r>
  <r>
    <x v="48501"/>
    <d v="2015-02-07T00:00:00"/>
    <d v="2015-02-15T00:00:00"/>
    <n v="8"/>
    <s v="Standard Class"/>
    <x v="3"/>
    <s v="Sports Wear"/>
    <n v="85"/>
    <n v="170"/>
    <n v="2"/>
    <n v="0.03"/>
    <n v="42.5"/>
    <n v="85"/>
    <n v="0.06"/>
    <n v="4.25"/>
    <s v="Medium"/>
    <s v="CK-0038193"/>
    <s v="Rivera Black"/>
    <s v="Consumer"/>
    <s v="Denver"/>
    <s v="Colorado"/>
    <s v="United States"/>
    <x v="6"/>
    <s v="Feb"/>
  </r>
  <r>
    <x v="48502"/>
    <d v="2015-05-18T00:00:00"/>
    <d v="2015-05-28T00:00:00"/>
    <n v="10"/>
    <s v="Standard Class"/>
    <x v="3"/>
    <s v="Casula Shoes"/>
    <n v="122"/>
    <n v="366"/>
    <n v="3"/>
    <n v="0.02"/>
    <n v="34.68"/>
    <n v="104.03999999999999"/>
    <n v="0.06"/>
    <n v="3.468"/>
    <s v="Medium"/>
    <s v="LE-0038194"/>
    <s v="Fisher Carlisle"/>
    <s v="Corporate"/>
    <s v="New York City"/>
    <s v="New York"/>
    <s v="United States"/>
    <x v="8"/>
    <s v="May"/>
  </r>
  <r>
    <x v="48503"/>
    <d v="2015-02-22T00:00:00"/>
    <d v="2015-02-28T00:00:00"/>
    <n v="6"/>
    <s v="Standard Class"/>
    <x v="3"/>
    <s v="Running Shoes"/>
    <n v="224"/>
    <n v="224"/>
    <n v="1"/>
    <n v="0.04"/>
    <n v="135.04"/>
    <n v="135.04"/>
    <n v="0.04"/>
    <n v="13.504"/>
    <s v="Medium"/>
    <s v="NS-0038195"/>
    <s v="Armstrong Dawkins"/>
    <s v="Home Office"/>
    <s v="West Palm Beach"/>
    <s v="Florida"/>
    <s v="United States"/>
    <x v="9"/>
    <s v="Feb"/>
  </r>
  <r>
    <x v="48504"/>
    <d v="2015-08-04T00:00:00"/>
    <d v="2015-08-05T00:00:00"/>
    <n v="1"/>
    <s v="Standard Class"/>
    <x v="3"/>
    <s v="Formal Shoes"/>
    <n v="213"/>
    <n v="639"/>
    <n v="3"/>
    <n v="0.05"/>
    <n v="101.05"/>
    <n v="303.14999999999998"/>
    <n v="0.15000000000000002"/>
    <n v="10.105"/>
    <s v="Medium"/>
    <s v="EY-0038196"/>
    <s v="Chavez Delaney"/>
    <s v="Home Office"/>
    <s v="Lake Forest"/>
    <s v="California"/>
    <s v="United States"/>
    <x v="6"/>
    <s v="Aug"/>
  </r>
  <r>
    <x v="48505"/>
    <d v="2015-08-22T00:00:00"/>
    <d v="2015-08-31T00:00:00"/>
    <n v="9"/>
    <s v="Standard Class"/>
    <x v="3"/>
    <s v="Sneakers"/>
    <n v="62"/>
    <n v="186"/>
    <n v="3"/>
    <n v="0.01"/>
    <n v="20.666666666666668"/>
    <n v="62"/>
    <n v="0.03"/>
    <n v="2.0666666666666669"/>
    <s v="Medium"/>
    <s v="EN-0038197"/>
    <s v="Craig Gjertsen"/>
    <s v="Consumer"/>
    <s v="Philadelphia"/>
    <s v="Pennsylvania"/>
    <s v="United States"/>
    <x v="8"/>
    <s v="Aug"/>
  </r>
  <r>
    <x v="48506"/>
    <d v="2015-04-19T00:00:00"/>
    <d v="2015-04-23T00:00:00"/>
    <n v="4"/>
    <s v="Standard Class"/>
    <x v="3"/>
    <s v="Titak watch"/>
    <n v="228"/>
    <n v="456"/>
    <n v="2"/>
    <n v="0.05"/>
    <n v="125.2"/>
    <n v="250.4"/>
    <n v="0.1"/>
    <n v="12.520000000000001"/>
    <s v="Medium"/>
    <s v="RY-0038198"/>
    <s v="Salazar Henry"/>
    <s v="Consumer"/>
    <s v="New Rochelle"/>
    <s v="New York"/>
    <s v="United States"/>
    <x v="8"/>
    <s v="Apr"/>
  </r>
  <r>
    <x v="48507"/>
    <d v="2015-01-28T00:00:00"/>
    <d v="2015-02-04T00:00:00"/>
    <n v="7"/>
    <s v="Standard Class"/>
    <x v="3"/>
    <s v="Fossil Watch"/>
    <n v="159"/>
    <n v="795"/>
    <n v="5"/>
    <n v="0.05"/>
    <n v="39.25"/>
    <n v="196.25"/>
    <n v="0.25"/>
    <n v="3.9250000000000003"/>
    <s v="Medium"/>
    <s v="CE-0038199"/>
    <s v="Evans Bellavance"/>
    <s v="Home Office"/>
    <s v="Los Angeles"/>
    <s v="California"/>
    <s v="United States"/>
    <x v="6"/>
    <s v="Jan"/>
  </r>
  <r>
    <x v="48508"/>
    <d v="2015-04-10T00:00:00"/>
    <d v="2015-04-15T00:00:00"/>
    <n v="5"/>
    <s v="Standard Class"/>
    <x v="3"/>
    <s v="T - Shirts"/>
    <n v="248"/>
    <n v="744"/>
    <n v="3"/>
    <n v="0.04"/>
    <n v="138.24"/>
    <n v="414.72"/>
    <n v="0.12"/>
    <n v="13.824000000000002"/>
    <s v="Medium"/>
    <s v="OX-0038200"/>
    <s v="Vargas Fox"/>
    <s v="Consumer"/>
    <s v="Sanandaj"/>
    <s v="Kordestan"/>
    <s v="Iran"/>
    <x v="3"/>
    <s v="Apr"/>
  </r>
  <r>
    <x v="48509"/>
    <d v="2015-01-18T00:00:00"/>
    <d v="2015-01-19T00:00:00"/>
    <n v="1"/>
    <s v="Standard Class"/>
    <x v="3"/>
    <s v="Shirts"/>
    <n v="196"/>
    <n v="784"/>
    <n v="4"/>
    <n v="0.04"/>
    <n v="84.64"/>
    <n v="338.56"/>
    <n v="0.16"/>
    <n v="8.4640000000000004"/>
    <s v="Medium"/>
    <s v="YN-0038201"/>
    <s v="Rhodes Goldwyn"/>
    <s v="Home Office"/>
    <s v="Sale"/>
    <s v="Rabat-Salé-Zemmour-Zaer"/>
    <s v="Morocco"/>
    <x v="7"/>
    <s v="Jan"/>
  </r>
  <r>
    <x v="48510"/>
    <d v="2015-04-23T00:00:00"/>
    <d v="2015-05-02T00:00:00"/>
    <n v="9"/>
    <s v="Standard Class"/>
    <x v="3"/>
    <s v="Jeans"/>
    <n v="218"/>
    <n v="218"/>
    <n v="1"/>
    <n v="0.05"/>
    <n v="127.1"/>
    <n v="127.1"/>
    <n v="0.05"/>
    <n v="12.71"/>
    <s v="Medium"/>
    <s v="IN-0038202"/>
    <s v="Carson Martin"/>
    <s v="Consumer"/>
    <s v="Viransehir"/>
    <s v="Sanliurfa"/>
    <s v="Turkey"/>
    <x v="3"/>
    <s v="Apr"/>
  </r>
  <r>
    <x v="48511"/>
    <d v="2015-06-19T00:00:00"/>
    <d v="2015-06-27T00:00:00"/>
    <n v="8"/>
    <s v="Standard Class"/>
    <x v="3"/>
    <s v="Suits"/>
    <n v="109"/>
    <n v="109"/>
    <n v="1"/>
    <n v="0.01"/>
    <n v="27.91"/>
    <n v="27.91"/>
    <n v="0.01"/>
    <n v="2.7910000000000004"/>
    <s v="Low"/>
    <s v="ON-0038203"/>
    <s v="Cox Blanton"/>
    <s v="Consumer"/>
    <s v="Izmir"/>
    <s v="Izmir"/>
    <s v="Turkey"/>
    <x v="3"/>
    <s v="Jun"/>
  </r>
  <r>
    <x v="48512"/>
    <d v="2015-03-21T00:00:00"/>
    <d v="2015-03-27T00:00:00"/>
    <n v="6"/>
    <s v="Standard Class"/>
    <x v="3"/>
    <s v="Sports Wear"/>
    <n v="85"/>
    <n v="85"/>
    <n v="1"/>
    <n v="0.05"/>
    <n v="0.75"/>
    <n v="0.75"/>
    <n v="0.05"/>
    <n v="7.5000000000000011E-2"/>
    <s v="Medium"/>
    <s v="ER-0038204"/>
    <s v="Terry Frazer"/>
    <s v="Corporate"/>
    <s v="Homs"/>
    <s v="Hims"/>
    <s v="Syria"/>
    <x v="3"/>
    <s v="Mar"/>
  </r>
  <r>
    <x v="48513"/>
    <d v="2015-10-07T00:00:00"/>
    <d v="2015-10-14T00:00:00"/>
    <n v="7"/>
    <s v="Standard Class"/>
    <x v="3"/>
    <s v="Casula Shoes"/>
    <n v="122"/>
    <n v="610"/>
    <n v="5"/>
    <n v="0.02"/>
    <n v="29.8"/>
    <n v="149"/>
    <n v="0.1"/>
    <n v="2.9800000000000004"/>
    <s v="Medium"/>
    <s v="OS-0038205"/>
    <s v="Browning Staavos"/>
    <s v="Corporate"/>
    <s v="Budapest"/>
    <s v="Budapest"/>
    <s v="Hungary"/>
    <x v="3"/>
    <s v="Oct"/>
  </r>
  <r>
    <x v="48514"/>
    <d v="2015-12-27T00:00:00"/>
    <d v="2016-01-04T00:00:00"/>
    <n v="8"/>
    <s v="Standard Class"/>
    <x v="3"/>
    <s v="Running Shoes"/>
    <n v="224"/>
    <n v="672"/>
    <n v="3"/>
    <n v="0.01"/>
    <n v="137.28"/>
    <n v="411.84000000000003"/>
    <n v="0.03"/>
    <n v="13.728000000000002"/>
    <s v="Medium"/>
    <s v="CK-0038206"/>
    <s v="Barnett Garverick"/>
    <s v="Home Office"/>
    <s v="Owo"/>
    <s v="Ondo"/>
    <s v="Nigeria"/>
    <x v="7"/>
    <s v="Dec"/>
  </r>
  <r>
    <x v="48515"/>
    <d v="2015-05-26T00:00:00"/>
    <d v="2015-06-02T00:00:00"/>
    <n v="7"/>
    <s v="Standard Class"/>
    <x v="3"/>
    <s v="Formal Shoes"/>
    <n v="213"/>
    <n v="639"/>
    <n v="3"/>
    <n v="0.03"/>
    <n v="113.83"/>
    <n v="341.49"/>
    <n v="0.09"/>
    <n v="11.383000000000001"/>
    <s v="Medium"/>
    <s v="EY-0038207"/>
    <s v="Robertson Coakley"/>
    <s v="Consumer"/>
    <s v="Ivano-Frankivs'k"/>
    <s v="Ivano-Frankivsk"/>
    <s v="Ukraine"/>
    <x v="3"/>
    <s v="May"/>
  </r>
  <r>
    <x v="48516"/>
    <d v="2015-10-14T00:00:00"/>
    <d v="2015-10-19T00:00:00"/>
    <n v="5"/>
    <s v="Standard Class"/>
    <x v="3"/>
    <s v="Sneakers"/>
    <n v="62"/>
    <n v="62"/>
    <n v="1"/>
    <n v="0.04"/>
    <n v="62"/>
    <n v="62"/>
    <n v="0.04"/>
    <n v="6.2"/>
    <s v="Medium"/>
    <s v="LL-0038208"/>
    <s v="Fischer O'Donnell"/>
    <s v="Home Office"/>
    <s v="Uskudar"/>
    <s v="Istanbul"/>
    <s v="Turkey"/>
    <x v="3"/>
    <s v="Oct"/>
  </r>
  <r>
    <x v="48517"/>
    <d v="2015-06-29T00:00:00"/>
    <d v="2015-07-02T00:00:00"/>
    <n v="3"/>
    <s v="Standard Class"/>
    <x v="3"/>
    <s v="Titak watch"/>
    <n v="228"/>
    <n v="456"/>
    <n v="2"/>
    <n v="0.02"/>
    <n v="138.88"/>
    <n v="277.76"/>
    <n v="0.04"/>
    <n v="13.888"/>
    <s v="Medium"/>
    <s v="EL-0038209"/>
    <s v="Ellis Carmichael"/>
    <s v="Consumer"/>
    <s v="Cairo"/>
    <s v="Al Qahirah"/>
    <s v="Egypt"/>
    <x v="7"/>
    <s v="Jun"/>
  </r>
  <r>
    <x v="48518"/>
    <d v="2015-03-23T00:00:00"/>
    <d v="2015-03-28T00:00:00"/>
    <n v="5"/>
    <s v="Standard Class"/>
    <x v="3"/>
    <s v="Fossil Watch"/>
    <n v="159"/>
    <n v="318"/>
    <n v="2"/>
    <n v="0.03"/>
    <n v="69.460000000000008"/>
    <n v="138.92000000000002"/>
    <n v="0.06"/>
    <n v="6.9460000000000015"/>
    <s v="Medium"/>
    <s v="ON-0038210"/>
    <s v="Mcdaniel Gordon"/>
    <s v="Corporate"/>
    <s v="Brumado"/>
    <s v="Bahia"/>
    <s v="Brazil"/>
    <x v="9"/>
    <s v="Mar"/>
  </r>
  <r>
    <x v="48519"/>
    <d v="2015-07-18T00:00:00"/>
    <d v="2015-07-19T00:00:00"/>
    <n v="1"/>
    <s v="Standard Class"/>
    <x v="3"/>
    <s v="T - Shirts"/>
    <n v="248"/>
    <n v="992"/>
    <n v="4"/>
    <n v="0.03"/>
    <n v="138.24"/>
    <n v="552.96"/>
    <n v="0.12"/>
    <n v="13.824000000000002"/>
    <s v="Medium"/>
    <s v="DA-0038211"/>
    <s v="Taylor Andreada"/>
    <s v="Consumer"/>
    <s v="Tegucigalpa"/>
    <s v="Francisco Morazán"/>
    <s v="Honduras"/>
    <x v="1"/>
    <s v="Jul"/>
  </r>
  <r>
    <x v="48520"/>
    <d v="2015-02-08T00:00:00"/>
    <d v="2015-02-15T00:00:00"/>
    <n v="7"/>
    <s v="Standard Class"/>
    <x v="3"/>
    <s v="Shirts"/>
    <n v="196"/>
    <n v="588"/>
    <n v="3"/>
    <n v="0.05"/>
    <n v="86.6"/>
    <n v="259.79999999999995"/>
    <n v="0.15000000000000002"/>
    <n v="8.66"/>
    <s v="Medium"/>
    <s v="AS-0038212"/>
    <s v="Tran Matthias"/>
    <s v="Consumer"/>
    <s v="Buenos Aires"/>
    <s v="Buenos Aires"/>
    <s v="Argentina"/>
    <x v="9"/>
    <s v="Feb"/>
  </r>
  <r>
    <x v="48521"/>
    <d v="2015-03-12T00:00:00"/>
    <d v="2015-03-21T00:00:00"/>
    <n v="9"/>
    <s v="Standard Class"/>
    <x v="3"/>
    <s v="Jeans"/>
    <n v="218"/>
    <n v="436"/>
    <n v="2"/>
    <n v="0.03"/>
    <n v="124.92"/>
    <n v="249.84"/>
    <n v="0.06"/>
    <n v="12.492000000000001"/>
    <s v="High"/>
    <s v="RE-0038213"/>
    <s v="Vazquez Moore"/>
    <s v="Consumer"/>
    <s v="Choloma"/>
    <s v="Cortés"/>
    <s v="Honduras"/>
    <x v="1"/>
    <s v="Mar"/>
  </r>
  <r>
    <x v="48522"/>
    <d v="2015-09-13T00:00:00"/>
    <d v="2015-09-23T00:00:00"/>
    <n v="10"/>
    <s v="Standard Class"/>
    <x v="3"/>
    <s v="Suits"/>
    <n v="109"/>
    <n v="545"/>
    <n v="5"/>
    <n v="0.03"/>
    <n v="12.649999999999999"/>
    <n v="63.249999999999993"/>
    <n v="0.15"/>
    <n v="1.2649999999999999"/>
    <s v="Medium"/>
    <s v="DI-0038214"/>
    <s v="Dean Etezadi"/>
    <s v="Consumer"/>
    <s v="El Progreso"/>
    <s v="Yoro"/>
    <s v="Honduras"/>
    <x v="1"/>
    <s v="Sep"/>
  </r>
  <r>
    <x v="48523"/>
    <d v="2015-02-12T00:00:00"/>
    <d v="2015-02-14T00:00:00"/>
    <n v="2"/>
    <s v="Standard Class"/>
    <x v="3"/>
    <s v="Sports Wear"/>
    <n v="85"/>
    <n v="340"/>
    <n v="4"/>
    <n v="0.01"/>
    <n v="1.6"/>
    <n v="6.4"/>
    <n v="0.04"/>
    <n v="0.16000000000000003"/>
    <s v="Medium"/>
    <s v="AN-0038215"/>
    <s v="Chen Tillman"/>
    <s v="Consumer"/>
    <s v="Berlin"/>
    <s v="Berlin"/>
    <s v="Germany"/>
    <x v="1"/>
    <s v="Feb"/>
  </r>
  <r>
    <x v="48524"/>
    <d v="2015-04-28T00:00:00"/>
    <d v="2015-05-07T00:00:00"/>
    <n v="9"/>
    <s v="Standard Class"/>
    <x v="3"/>
    <s v="Casula Shoes"/>
    <n v="122"/>
    <n v="488"/>
    <n v="4"/>
    <n v="0.04"/>
    <n v="22.48"/>
    <n v="89.92"/>
    <n v="0.16"/>
    <n v="2.2480000000000002"/>
    <s v="Medium"/>
    <s v="EN-0038216"/>
    <s v="Miller Allen"/>
    <s v="Consumer"/>
    <s v="Dublin"/>
    <s v="Dublin"/>
    <s v="Ireland"/>
    <x v="5"/>
    <s v="Apr"/>
  </r>
  <r>
    <x v="48525"/>
    <d v="2015-08-03T00:00:00"/>
    <d v="2015-08-09T00:00:00"/>
    <n v="6"/>
    <s v="Standard Class"/>
    <x v="3"/>
    <s v="Running Shoes"/>
    <n v="224"/>
    <n v="224"/>
    <n v="1"/>
    <n v="0.03"/>
    <n v="137.28"/>
    <n v="137.28"/>
    <n v="0.03"/>
    <n v="13.728000000000002"/>
    <s v="Medium"/>
    <s v="L--0038217"/>
    <s v="Parker Bell-"/>
    <s v="Consumer"/>
    <s v="Ho Chi Minh City"/>
    <s v="Ho Chí Minh City"/>
    <s v="Vietnam"/>
    <x v="10"/>
    <s v="Aug"/>
  </r>
  <r>
    <x v="48526"/>
    <d v="2015-05-10T00:00:00"/>
    <d v="2015-05-17T00:00:00"/>
    <n v="7"/>
    <s v="Standard Class"/>
    <x v="3"/>
    <s v="Formal Shoes"/>
    <n v="213"/>
    <n v="639"/>
    <n v="3"/>
    <n v="0.03"/>
    <n v="113.83"/>
    <n v="341.49"/>
    <n v="0.09"/>
    <n v="11.383000000000001"/>
    <s v="High"/>
    <s v="TZ-0038218"/>
    <s v="Casey Mautz"/>
    <s v="Consumer"/>
    <s v="Visakhapatnam"/>
    <s v="Andhra Pradesh"/>
    <s v="India"/>
    <x v="2"/>
    <s v="May"/>
  </r>
  <r>
    <x v="48527"/>
    <d v="2015-02-15T00:00:00"/>
    <d v="2015-02-22T00:00:00"/>
    <n v="7"/>
    <s v="Standard Class"/>
    <x v="3"/>
    <s v="Sneakers"/>
    <n v="62"/>
    <n v="62"/>
    <n v="1"/>
    <n v="0.03"/>
    <n v="62"/>
    <n v="62"/>
    <n v="0.03"/>
    <n v="6.2"/>
    <s v="Medium"/>
    <s v="OR-0038219"/>
    <s v="Robles Pryor"/>
    <s v="Consumer"/>
    <s v="Bunbury"/>
    <s v="Western Australia"/>
    <s v="Australia"/>
    <x v="0"/>
    <s v="Feb"/>
  </r>
  <r>
    <x v="48528"/>
    <d v="2015-06-16T00:00:00"/>
    <d v="2015-06-22T00:00:00"/>
    <n v="6"/>
    <s v="Standard Class"/>
    <x v="3"/>
    <s v="Titak watch"/>
    <n v="228"/>
    <n v="684"/>
    <n v="3"/>
    <n v="0.04"/>
    <n v="120.64"/>
    <n v="361.92"/>
    <n v="0.12"/>
    <n v="12.064"/>
    <s v="High"/>
    <s v="SE-0038220"/>
    <s v="Blankenship Reese"/>
    <s v="Consumer"/>
    <s v="Manila"/>
    <s v="National Capital"/>
    <s v="Philippines"/>
    <x v="10"/>
    <s v="Jun"/>
  </r>
  <r>
    <x v="48529"/>
    <d v="2015-07-20T00:00:00"/>
    <d v="2015-07-29T00:00:00"/>
    <n v="9"/>
    <s v="Standard Class"/>
    <x v="3"/>
    <s v="Fossil Watch"/>
    <n v="159"/>
    <n v="636"/>
    <n v="4"/>
    <n v="0.05"/>
    <n v="47.2"/>
    <n v="188.8"/>
    <n v="0.2"/>
    <n v="4.7200000000000006"/>
    <s v="Medium"/>
    <s v="AN-0038221"/>
    <s v="Morales Chapman"/>
    <s v="Home Office"/>
    <s v="Ujjain"/>
    <s v="Madhya Pradesh"/>
    <s v="India"/>
    <x v="2"/>
    <s v="Jul"/>
  </r>
  <r>
    <x v="48530"/>
    <d v="2015-04-06T00:00:00"/>
    <d v="2015-04-15T00:00:00"/>
    <n v="9"/>
    <s v="Standard Class"/>
    <x v="3"/>
    <s v="T - Shirts"/>
    <n v="248"/>
    <n v="992"/>
    <n v="4"/>
    <n v="0.04"/>
    <n v="128.32"/>
    <n v="513.28"/>
    <n v="0.16"/>
    <n v="12.832000000000001"/>
    <s v="Medium"/>
    <s v="WN-0038222"/>
    <s v="Gonzales Brown"/>
    <s v="Consumer"/>
    <s v="Manila"/>
    <s v="National Capital"/>
    <s v="Philippines"/>
    <x v="10"/>
    <s v="Apr"/>
  </r>
  <r>
    <x v="48531"/>
    <d v="2015-05-04T00:00:00"/>
    <d v="2015-05-14T00:00:00"/>
    <n v="10"/>
    <s v="Standard Class"/>
    <x v="3"/>
    <s v="Shirts"/>
    <n v="196"/>
    <n v="196"/>
    <n v="1"/>
    <n v="0.03"/>
    <n v="110.12"/>
    <n v="110.12"/>
    <n v="0.03"/>
    <n v="11.012"/>
    <s v="Medium"/>
    <s v="DE-0038223"/>
    <s v="Fletcher Gnade"/>
    <s v="Corporate"/>
    <s v="Dhaka"/>
    <s v="Dhaka"/>
    <s v="Bangladesh"/>
    <x v="2"/>
    <s v="May"/>
  </r>
  <r>
    <x v="48532"/>
    <d v="2015-06-24T00:00:00"/>
    <d v="2015-07-04T00:00:00"/>
    <n v="10"/>
    <s v="Standard Class"/>
    <x v="3"/>
    <s v="Jeans"/>
    <n v="218"/>
    <n v="654"/>
    <n v="3"/>
    <n v="0.02"/>
    <n v="124.92"/>
    <n v="374.76"/>
    <n v="0.06"/>
    <n v="12.492000000000001"/>
    <s v="Medium"/>
    <s v="ER-0038224"/>
    <s v="Terry Frazer"/>
    <s v="Corporate"/>
    <s v="Yuci"/>
    <s v="Shanxi"/>
    <s v="China"/>
    <x v="4"/>
    <s v="Jun"/>
  </r>
  <r>
    <x v="48533"/>
    <d v="2015-05-29T00:00:00"/>
    <d v="2015-05-31T00:00:00"/>
    <n v="2"/>
    <s v="Standard Class"/>
    <x v="3"/>
    <s v="Suits"/>
    <n v="109"/>
    <n v="436"/>
    <n v="4"/>
    <n v="0.04"/>
    <n v="11.559999999999999"/>
    <n v="46.239999999999995"/>
    <n v="0.16"/>
    <n v="1.1559999999999999"/>
    <s v="High"/>
    <s v="SH-0038225"/>
    <s v="Bond Overcash"/>
    <s v="Consumer"/>
    <s v="Decatur"/>
    <s v="Illinois"/>
    <s v="United States"/>
    <x v="1"/>
    <s v="May"/>
  </r>
  <r>
    <x v="48534"/>
    <d v="2015-09-15T00:00:00"/>
    <d v="2015-09-25T00:00:00"/>
    <n v="10"/>
    <s v="Standard Class"/>
    <x v="3"/>
    <s v="Sports Wear"/>
    <n v="85"/>
    <n v="425"/>
    <n v="5"/>
    <n v="0.04"/>
    <n v="17"/>
    <n v="85"/>
    <n v="0.2"/>
    <n v="1.7000000000000002"/>
    <s v="Medium"/>
    <s v="SE-0038226"/>
    <s v="Willis Crouse"/>
    <s v="Home Office"/>
    <s v="Elmhurst"/>
    <s v="Illinois"/>
    <s v="United States"/>
    <x v="1"/>
    <s v="Sep"/>
  </r>
  <r>
    <x v="48535"/>
    <d v="2015-07-31T00:00:00"/>
    <d v="2015-08-04T00:00:00"/>
    <n v="4"/>
    <s v="Standard Class"/>
    <x v="3"/>
    <s v="Casula Shoes"/>
    <n v="122"/>
    <n v="244"/>
    <n v="2"/>
    <n v="0.03"/>
    <n v="34.68"/>
    <n v="69.36"/>
    <n v="0.06"/>
    <n v="3.468"/>
    <s v="Medium"/>
    <s v="ZO-0038227"/>
    <s v="Fox D'Ascenzo"/>
    <s v="Home Office"/>
    <s v="Oklahoma City"/>
    <s v="Oklahoma"/>
    <s v="United States"/>
    <x v="1"/>
    <s v="Jul"/>
  </r>
  <r>
    <x v="48536"/>
    <d v="2015-06-09T00:00:00"/>
    <d v="2015-06-13T00:00:00"/>
    <n v="4"/>
    <s v="Standard Class"/>
    <x v="3"/>
    <s v="Running Shoes"/>
    <n v="224"/>
    <n v="896"/>
    <n v="4"/>
    <n v="0.04"/>
    <n v="108.16"/>
    <n v="432.64"/>
    <n v="0.16"/>
    <n v="10.816000000000001"/>
    <s v="Medium"/>
    <s v="NI-0038228"/>
    <s v="Arnold Crestani"/>
    <s v="Consumer"/>
    <s v="Los Angeles"/>
    <s v="California"/>
    <s v="United States"/>
    <x v="6"/>
    <s v="Jun"/>
  </r>
  <r>
    <x v="48537"/>
    <d v="2015-11-19T00:00:00"/>
    <d v="2015-11-23T00:00:00"/>
    <n v="4"/>
    <s v="Standard Class"/>
    <x v="3"/>
    <s v="Formal Shoes"/>
    <n v="213"/>
    <n v="213"/>
    <n v="1"/>
    <n v="0.01"/>
    <n v="130.87"/>
    <n v="130.87"/>
    <n v="0.01"/>
    <n v="13.087000000000002"/>
    <s v="Medium"/>
    <s v="CH-0038229"/>
    <s v="Hardin Roach"/>
    <s v="Consumer"/>
    <s v="Nashville"/>
    <s v="Tennessee"/>
    <s v="United States"/>
    <x v="9"/>
    <s v="Nov"/>
  </r>
  <r>
    <x v="48538"/>
    <d v="2015-12-18T00:00:00"/>
    <d v="2015-12-24T00:00:00"/>
    <n v="6"/>
    <s v="Standard Class"/>
    <x v="3"/>
    <s v="Sneakers"/>
    <n v="62"/>
    <n v="62"/>
    <n v="1"/>
    <n v="0.02"/>
    <n v="62"/>
    <n v="62"/>
    <n v="0.02"/>
    <n v="6.2"/>
    <s v="High"/>
    <s v="RY-0038230"/>
    <s v="Randall Murry"/>
    <s v="Corporate"/>
    <s v="Louisville"/>
    <s v="Colorado"/>
    <s v="United States"/>
    <x v="6"/>
    <s v="Dec"/>
  </r>
  <r>
    <x v="48539"/>
    <d v="2015-06-14T00:00:00"/>
    <d v="2015-06-17T00:00:00"/>
    <n v="3"/>
    <s v="Standard Class"/>
    <x v="3"/>
    <s v="Titak watch"/>
    <n v="228"/>
    <n v="228"/>
    <n v="1"/>
    <n v="0.03"/>
    <n v="141.16"/>
    <n v="141.16"/>
    <n v="0.03"/>
    <n v="14.116"/>
    <s v="Medium"/>
    <s v="EZ-0038231"/>
    <s v="Pena Gonzalez"/>
    <s v="Consumer"/>
    <s v="Bullhead City"/>
    <s v="Arizona"/>
    <s v="United States"/>
    <x v="6"/>
    <s v="Jun"/>
  </r>
  <r>
    <x v="48540"/>
    <d v="2015-01-18T00:00:00"/>
    <d v="2015-01-23T00:00:00"/>
    <n v="5"/>
    <s v="Standard Class"/>
    <x v="3"/>
    <s v="Fossil Watch"/>
    <n v="159"/>
    <n v="159"/>
    <n v="1"/>
    <n v="0.01"/>
    <n v="77.41"/>
    <n v="77.41"/>
    <n v="0.01"/>
    <n v="7.7409999999999997"/>
    <s v="Medium"/>
    <s v="CK-0038232"/>
    <s v="Morton Mackendrick"/>
    <s v="Corporate"/>
    <s v="Richmond"/>
    <s v="Indiana"/>
    <s v="United States"/>
    <x v="1"/>
    <s v="Jan"/>
  </r>
  <r>
    <x v="48541"/>
    <d v="2015-02-08T00:00:00"/>
    <d v="2015-02-17T00:00:00"/>
    <n v="9"/>
    <s v="Standard Class"/>
    <x v="3"/>
    <s v="T - Shirts"/>
    <n v="248"/>
    <n v="248"/>
    <n v="1"/>
    <n v="0.02"/>
    <n v="163.04"/>
    <n v="163.04"/>
    <n v="0.02"/>
    <n v="16.303999999999998"/>
    <s v="Medium"/>
    <s v="ON-0038233"/>
    <s v="Hanson Ferguson"/>
    <s v="Consumer"/>
    <s v="Houston"/>
    <s v="Texas"/>
    <s v="United States"/>
    <x v="1"/>
    <s v="Feb"/>
  </r>
  <r>
    <x v="48542"/>
    <d v="2015-10-24T00:00:00"/>
    <d v="2015-11-02T00:00:00"/>
    <n v="9"/>
    <s v="Standard Class"/>
    <x v="3"/>
    <s v="Shirts"/>
    <n v="196"/>
    <n v="784"/>
    <n v="4"/>
    <n v="0.05"/>
    <n v="76.8"/>
    <n v="307.2"/>
    <n v="0.2"/>
    <n v="7.68"/>
    <s v="Medium"/>
    <s v="TO-0038234"/>
    <s v="Rush Takahito"/>
    <s v="Consumer"/>
    <s v="San Francisco"/>
    <s v="California"/>
    <s v="United States"/>
    <x v="6"/>
    <s v="Oct"/>
  </r>
  <r>
    <x v="48543"/>
    <d v="2015-08-02T00:00:00"/>
    <d v="2015-08-11T00:00:00"/>
    <n v="9"/>
    <s v="Standard Class"/>
    <x v="3"/>
    <s v="Jeans"/>
    <n v="218"/>
    <n v="436"/>
    <n v="2"/>
    <n v="0.01"/>
    <n v="133.63999999999999"/>
    <n v="267.27999999999997"/>
    <n v="0.02"/>
    <n v="13.363999999999999"/>
    <s v="Medium"/>
    <s v="OR-0038235"/>
    <s v="Bridges Meador"/>
    <s v="Corporate"/>
    <s v="Jackson"/>
    <s v="Mississippi"/>
    <s v="United States"/>
    <x v="9"/>
    <s v="Aug"/>
  </r>
  <r>
    <x v="48544"/>
    <d v="2015-10-24T00:00:00"/>
    <d v="2015-11-01T00:00:00"/>
    <n v="8"/>
    <s v="Standard Class"/>
    <x v="3"/>
    <s v="Suits"/>
    <n v="109"/>
    <n v="436"/>
    <n v="4"/>
    <n v="0.03"/>
    <n v="15.92"/>
    <n v="63.68"/>
    <n v="0.12"/>
    <n v="1.5920000000000001"/>
    <s v="Medium"/>
    <s v="EY-0038236"/>
    <s v="Carpenter Decherney"/>
    <s v="Corporate"/>
    <s v="Portland"/>
    <s v="Oregon"/>
    <s v="United States"/>
    <x v="6"/>
    <s v="Oct"/>
  </r>
  <r>
    <x v="48545"/>
    <d v="2015-06-16T00:00:00"/>
    <d v="2015-06-20T00:00:00"/>
    <n v="4"/>
    <s v="Standard Class"/>
    <x v="3"/>
    <s v="Sports Wear"/>
    <n v="85"/>
    <n v="255"/>
    <n v="3"/>
    <n v="0.04"/>
    <n v="28.333333333333332"/>
    <n v="85"/>
    <n v="0.12"/>
    <n v="2.8333333333333335"/>
    <s v="Medium"/>
    <s v="ON-0038237"/>
    <s v="Quinn Karlsson"/>
    <s v="Consumer"/>
    <s v="Decatur"/>
    <s v="Illinois"/>
    <s v="United States"/>
    <x v="1"/>
    <s v="Jun"/>
  </r>
  <r>
    <x v="48546"/>
    <d v="2015-06-19T00:00:00"/>
    <d v="2015-06-29T00:00:00"/>
    <n v="10"/>
    <s v="Standard Class"/>
    <x v="3"/>
    <s v="Casula Shoes"/>
    <n v="122"/>
    <n v="244"/>
    <n v="2"/>
    <n v="0.04"/>
    <n v="32.24"/>
    <n v="64.48"/>
    <n v="0.08"/>
    <n v="3.2240000000000002"/>
    <s v="Medium"/>
    <s v="ES-0038238"/>
    <s v="Blackwell Rawles"/>
    <s v="Home Office"/>
    <s v="Chisinau"/>
    <s v="Chisinau"/>
    <s v="Moldova"/>
    <x v="3"/>
    <s v="Jun"/>
  </r>
  <r>
    <x v="48547"/>
    <d v="2015-12-22T00:00:00"/>
    <d v="2015-12-29T00:00:00"/>
    <n v="7"/>
    <s v="Standard Class"/>
    <x v="3"/>
    <s v="Running Shoes"/>
    <n v="224"/>
    <n v="896"/>
    <n v="4"/>
    <n v="0.05"/>
    <n v="99.199999999999989"/>
    <n v="396.79999999999995"/>
    <n v="0.2"/>
    <n v="9.92"/>
    <s v="Medium"/>
    <s v="IR-0038239"/>
    <s v="Phelps Mcnair"/>
    <s v="Corporate"/>
    <s v="Cairo"/>
    <s v="Al Qahirah"/>
    <s v="Egypt"/>
    <x v="7"/>
    <s v="Dec"/>
  </r>
  <r>
    <x v="48548"/>
    <d v="2015-05-16T00:00:00"/>
    <d v="2015-05-26T00:00:00"/>
    <n v="10"/>
    <s v="Standard Class"/>
    <x v="3"/>
    <s v="Formal Shoes"/>
    <n v="213"/>
    <n v="852"/>
    <n v="4"/>
    <n v="0.05"/>
    <n v="90.4"/>
    <n v="361.6"/>
    <n v="0.2"/>
    <n v="9.0400000000000009"/>
    <s v="Medium"/>
    <s v="BS-0038240"/>
    <s v="Swanson Jacobs"/>
    <s v="Consumer"/>
    <s v="Prague"/>
    <s v="Prague"/>
    <s v="Czech Republic"/>
    <x v="3"/>
    <s v="May"/>
  </r>
  <r>
    <x v="48549"/>
    <d v="2015-05-26T00:00:00"/>
    <d v="2015-05-28T00:00:00"/>
    <n v="2"/>
    <s v="Standard Class"/>
    <x v="3"/>
    <s v="Sneakers"/>
    <n v="62"/>
    <n v="62"/>
    <n v="1"/>
    <n v="0.02"/>
    <n v="62"/>
    <n v="62"/>
    <n v="0.02"/>
    <n v="6.2"/>
    <s v="Medium"/>
    <s v="EN-0038241"/>
    <s v="Warren Chen"/>
    <s v="Home Office"/>
    <s v="Prague"/>
    <s v="Prague"/>
    <s v="Czech Republic"/>
    <x v="3"/>
    <s v="May"/>
  </r>
  <r>
    <x v="48550"/>
    <d v="2015-04-01T00:00:00"/>
    <d v="2015-04-06T00:00:00"/>
    <n v="5"/>
    <s v="Standard Class"/>
    <x v="3"/>
    <s v="Titak watch"/>
    <n v="228"/>
    <n v="684"/>
    <n v="3"/>
    <n v="0.02"/>
    <n v="134.32"/>
    <n v="402.96"/>
    <n v="0.06"/>
    <n v="13.432"/>
    <s v="Medium"/>
    <s v="EY-0038242"/>
    <s v="Chavez Delaney"/>
    <s v="Home Office"/>
    <s v="Pinsk"/>
    <s v="Brest"/>
    <s v="Belarus"/>
    <x v="3"/>
    <s v="Apr"/>
  </r>
  <r>
    <x v="48551"/>
    <d v="2015-01-12T00:00:00"/>
    <d v="2015-01-22T00:00:00"/>
    <n v="10"/>
    <s v="Standard Class"/>
    <x v="3"/>
    <s v="Fossil Watch"/>
    <n v="159"/>
    <n v="477"/>
    <n v="3"/>
    <n v="0.05"/>
    <n v="55.15"/>
    <n v="165.45"/>
    <n v="0.15000000000000002"/>
    <n v="5.5150000000000006"/>
    <s v="Medium"/>
    <s v="LY-0038243"/>
    <s v="Phillips Beeghly"/>
    <s v="Consumer"/>
    <s v="Quelimane"/>
    <s v="Zambezia"/>
    <s v="Mozambique"/>
    <x v="7"/>
    <s v="Jan"/>
  </r>
  <r>
    <x v="48552"/>
    <d v="2015-01-15T00:00:00"/>
    <d v="2015-01-24T00:00:00"/>
    <n v="9"/>
    <s v="Standard Class"/>
    <x v="3"/>
    <s v="T - Shirts"/>
    <n v="248"/>
    <n v="496"/>
    <n v="2"/>
    <n v="0.01"/>
    <n v="163.04"/>
    <n v="326.08"/>
    <n v="0.02"/>
    <n v="16.303999999999998"/>
    <s v="Medium"/>
    <s v="OK-0038244"/>
    <s v="Walker Ashbrook"/>
    <s v="Consumer"/>
    <s v="Bursa"/>
    <s v="Bursa"/>
    <s v="Turkey"/>
    <x v="3"/>
    <s v="Jan"/>
  </r>
  <r>
    <x v="48553"/>
    <d v="2015-07-30T00:00:00"/>
    <d v="2015-08-01T00:00:00"/>
    <n v="2"/>
    <s v="Standard Class"/>
    <x v="3"/>
    <s v="Shirts"/>
    <n v="196"/>
    <n v="392"/>
    <n v="2"/>
    <n v="0.03"/>
    <n v="104.24"/>
    <n v="208.48"/>
    <n v="0.06"/>
    <n v="10.423999999999999"/>
    <s v="Medium"/>
    <s v="SH-0038245"/>
    <s v="Bond Overcash"/>
    <s v="Consumer"/>
    <s v="Warri"/>
    <s v="Delta"/>
    <s v="Nigeria"/>
    <x v="7"/>
    <s v="Jul"/>
  </r>
  <r>
    <x v="48554"/>
    <d v="2015-02-10T00:00:00"/>
    <d v="2015-02-16T00:00:00"/>
    <n v="6"/>
    <s v="Standard Class"/>
    <x v="3"/>
    <s v="Jeans"/>
    <n v="218"/>
    <n v="436"/>
    <n v="2"/>
    <n v="0.04"/>
    <n v="120.56"/>
    <n v="241.12"/>
    <n v="0.08"/>
    <n v="12.056000000000001"/>
    <s v="Medium"/>
    <s v="NG-0038246"/>
    <s v="Gordon Chung"/>
    <s v="Consumer"/>
    <s v="Mersin"/>
    <s v="Mersin"/>
    <s v="Turkey"/>
    <x v="3"/>
    <s v="Feb"/>
  </r>
  <r>
    <x v="48555"/>
    <d v="2015-11-16T00:00:00"/>
    <d v="2015-11-19T00:00:00"/>
    <n v="3"/>
    <s v="Standard Class"/>
    <x v="3"/>
    <s v="Suits"/>
    <n v="109"/>
    <n v="218"/>
    <n v="2"/>
    <n v="0.04"/>
    <n v="20.28"/>
    <n v="40.56"/>
    <n v="0.08"/>
    <n v="2.028"/>
    <s v="Medium"/>
    <s v="ON-0038247"/>
    <s v="Perez Barton"/>
    <s v="Home Office"/>
    <s v="Mbuji-mayi"/>
    <s v="Kasai-Oriental"/>
    <s v="Democratic Republic of the Congo"/>
    <x v="7"/>
    <s v="Nov"/>
  </r>
  <r>
    <x v="48556"/>
    <d v="2015-08-24T00:00:00"/>
    <d v="2015-08-28T00:00:00"/>
    <n v="4"/>
    <s v="Standard Class"/>
    <x v="3"/>
    <s v="Sports Wear"/>
    <n v="85"/>
    <n v="425"/>
    <n v="5"/>
    <n v="0.01"/>
    <n v="0.75"/>
    <n v="3.75"/>
    <n v="0.05"/>
    <n v="7.5000000000000011E-2"/>
    <s v="Medium"/>
    <s v="EZ-0038248"/>
    <s v="Warner Hernandez"/>
    <s v="Consumer"/>
    <s v="Ibadan"/>
    <s v="Oyo"/>
    <s v="Nigeria"/>
    <x v="7"/>
    <s v="Aug"/>
  </r>
  <r>
    <x v="48557"/>
    <d v="2015-07-20T00:00:00"/>
    <d v="2015-07-25T00:00:00"/>
    <n v="5"/>
    <s v="Standard Class"/>
    <x v="3"/>
    <s v="Casula Shoes"/>
    <n v="122"/>
    <n v="244"/>
    <n v="2"/>
    <n v="0.01"/>
    <n v="39.56"/>
    <n v="79.12"/>
    <n v="0.02"/>
    <n v="3.9560000000000004"/>
    <s v="Medium"/>
    <s v="ST-0038249"/>
    <s v="Green Baptist"/>
    <s v="Corporate"/>
    <s v="Kinshasa"/>
    <s v="Kinshasa"/>
    <s v="Democratic Republic of the Congo"/>
    <x v="7"/>
    <s v="Jul"/>
  </r>
  <r>
    <x v="48558"/>
    <d v="2015-03-18T00:00:00"/>
    <d v="2015-03-25T00:00:00"/>
    <n v="7"/>
    <s v="Standard Class"/>
    <x v="3"/>
    <s v="Running Shoes"/>
    <n v="224"/>
    <n v="224"/>
    <n v="1"/>
    <n v="0.03"/>
    <n v="137.28"/>
    <n v="137.28"/>
    <n v="0.03"/>
    <n v="13.728000000000002"/>
    <s v="High"/>
    <s v="SS-0038250"/>
    <s v="Berg Weiss"/>
    <s v="Home Office"/>
    <s v="San Bernardo"/>
    <s v="Santiago"/>
    <s v="Chile"/>
    <x v="9"/>
    <s v="Mar"/>
  </r>
  <r>
    <x v="48559"/>
    <d v="2015-12-24T00:00:00"/>
    <d v="2015-12-30T00:00:00"/>
    <n v="6"/>
    <s v="Standard Class"/>
    <x v="3"/>
    <s v="Formal Shoes"/>
    <n v="213"/>
    <n v="426"/>
    <n v="2"/>
    <n v="0.02"/>
    <n v="124.48"/>
    <n v="248.96"/>
    <n v="0.04"/>
    <n v="12.448"/>
    <s v="Medium"/>
    <s v="ER-0038251"/>
    <s v="Meadows Wiener"/>
    <s v="Consumer"/>
    <s v="Tijuana"/>
    <s v="Baja California"/>
    <s v="Mexico"/>
    <x v="5"/>
    <s v="Dec"/>
  </r>
  <r>
    <x v="48560"/>
    <d v="2015-06-25T00:00:00"/>
    <d v="2015-06-28T00:00:00"/>
    <n v="3"/>
    <s v="Standard Class"/>
    <x v="3"/>
    <s v="Sneakers"/>
    <n v="62"/>
    <n v="124"/>
    <n v="2"/>
    <n v="0.05"/>
    <n v="31"/>
    <n v="62"/>
    <n v="0.1"/>
    <n v="3.1"/>
    <s v="Medium"/>
    <s v="KE-0038252"/>
    <s v="Hensley O'Rourke"/>
    <s v="Consumer"/>
    <s v="Chetumal"/>
    <s v="Quintana Roo"/>
    <s v="Mexico"/>
    <x v="5"/>
    <s v="Jun"/>
  </r>
  <r>
    <x v="48561"/>
    <d v="2015-07-09T00:00:00"/>
    <d v="2015-07-15T00:00:00"/>
    <n v="6"/>
    <s v="Standard Class"/>
    <x v="3"/>
    <s v="Titak watch"/>
    <n v="228"/>
    <n v="912"/>
    <n v="4"/>
    <n v="0.01"/>
    <n v="138.88"/>
    <n v="555.52"/>
    <n v="0.04"/>
    <n v="13.888"/>
    <s v="Medium"/>
    <s v="ON-0038253"/>
    <s v="Nguyen Emerson"/>
    <s v="Consumer"/>
    <s v="Osasco"/>
    <s v="São Paulo"/>
    <s v="Brazil"/>
    <x v="9"/>
    <s v="Jul"/>
  </r>
  <r>
    <x v="48562"/>
    <d v="2015-03-05T00:00:00"/>
    <d v="2015-03-08T00:00:00"/>
    <n v="3"/>
    <s v="Standard Class"/>
    <x v="3"/>
    <s v="Fossil Watch"/>
    <n v="159"/>
    <n v="636"/>
    <n v="4"/>
    <n v="0.02"/>
    <n v="66.28"/>
    <n v="265.12"/>
    <n v="0.08"/>
    <n v="6.6280000000000001"/>
    <s v="Medium"/>
    <s v="NG-0038254"/>
    <s v="Potter Irving"/>
    <s v="Home Office"/>
    <s v="Puente Alto"/>
    <s v="Santiago"/>
    <s v="Chile"/>
    <x v="9"/>
    <s v="Mar"/>
  </r>
  <r>
    <x v="48563"/>
    <d v="2015-06-02T00:00:00"/>
    <d v="2015-06-07T00:00:00"/>
    <n v="5"/>
    <s v="Standard Class"/>
    <x v="3"/>
    <s v="T - Shirts"/>
    <n v="248"/>
    <n v="1240"/>
    <n v="5"/>
    <n v="0.04"/>
    <n v="118.4"/>
    <n v="592"/>
    <n v="0.2"/>
    <n v="11.840000000000002"/>
    <s v="Medium"/>
    <s v="AN-0038255"/>
    <s v="Chen Tillman"/>
    <s v="Consumer"/>
    <s v="Berlin"/>
    <s v="Berlin"/>
    <s v="Germany"/>
    <x v="1"/>
    <s v="Jun"/>
  </r>
  <r>
    <x v="48564"/>
    <d v="2015-06-09T00:00:00"/>
    <d v="2015-06-13T00:00:00"/>
    <n v="4"/>
    <s v="Standard Class"/>
    <x v="3"/>
    <s v="Shirts"/>
    <n v="196"/>
    <n v="196"/>
    <n v="1"/>
    <n v="0.01"/>
    <n v="114.04"/>
    <n v="114.04"/>
    <n v="0.01"/>
    <n v="11.404000000000002"/>
    <s v="Medium"/>
    <s v="BS-0038256"/>
    <s v="Joseph Jacobs"/>
    <s v="Home Office"/>
    <s v="Montreuil"/>
    <s v="Ile-de-France"/>
    <s v="France"/>
    <x v="1"/>
    <s v="Jun"/>
  </r>
  <r>
    <x v="48565"/>
    <d v="2015-03-20T00:00:00"/>
    <d v="2015-03-29T00:00:00"/>
    <n v="9"/>
    <s v="Standard Class"/>
    <x v="3"/>
    <s v="Jeans"/>
    <n v="218"/>
    <n v="654"/>
    <n v="3"/>
    <n v="0.05"/>
    <n v="105.3"/>
    <n v="315.89999999999998"/>
    <n v="0.15000000000000002"/>
    <n v="10.530000000000001"/>
    <s v="Medium"/>
    <s v="ER-0038257"/>
    <s v="Callahan Ritter"/>
    <s v="Consumer"/>
    <s v="Newcastle"/>
    <s v="New South Wales"/>
    <s v="Australia"/>
    <x v="0"/>
    <s v="Mar"/>
  </r>
  <r>
    <x v="48566"/>
    <d v="2015-04-09T00:00:00"/>
    <d v="2015-04-13T00:00:00"/>
    <n v="4"/>
    <s v="Standard Class"/>
    <x v="3"/>
    <s v="Suits"/>
    <n v="109"/>
    <n v="327"/>
    <n v="3"/>
    <n v="0.02"/>
    <n v="22.46"/>
    <n v="67.38"/>
    <n v="0.06"/>
    <n v="2.246"/>
    <s v="Medium"/>
    <s v="EK-0038258"/>
    <s v="Mueller Pistek"/>
    <s v="Home Office"/>
    <s v="Bangkok"/>
    <s v="Bangkok"/>
    <s v="Thailand"/>
    <x v="10"/>
    <s v="Apr"/>
  </r>
  <r>
    <x v="48567"/>
    <d v="2015-05-07T00:00:00"/>
    <d v="2015-05-15T00:00:00"/>
    <n v="8"/>
    <s v="Standard Class"/>
    <x v="3"/>
    <s v="Sports Wear"/>
    <n v="85"/>
    <n v="85"/>
    <n v="1"/>
    <n v="0.05"/>
    <n v="0.75"/>
    <n v="0.75"/>
    <n v="0.05"/>
    <n v="7.5000000000000011E-2"/>
    <s v="High"/>
    <s v="RK-0038259"/>
    <s v="Holmes Clark"/>
    <s v="Corporate"/>
    <s v="Toowoomba"/>
    <s v="Queensland"/>
    <s v="Australia"/>
    <x v="0"/>
    <s v="May"/>
  </r>
  <r>
    <x v="48568"/>
    <d v="2015-01-15T00:00:00"/>
    <d v="2015-01-24T00:00:00"/>
    <n v="9"/>
    <s v="Standard Class"/>
    <x v="3"/>
    <s v="Casula Shoes"/>
    <n v="122"/>
    <n v="488"/>
    <n v="4"/>
    <n v="0.01"/>
    <n v="37.119999999999997"/>
    <n v="148.47999999999999"/>
    <n v="0.04"/>
    <n v="3.7119999999999997"/>
    <s v="Low"/>
    <s v="MI-0038260"/>
    <s v="Morse Taslimi"/>
    <s v="Corporate"/>
    <s v="Surabaya"/>
    <s v="Jawa Timur"/>
    <s v="Indonesia"/>
    <x v="10"/>
    <s v="Jan"/>
  </r>
  <r>
    <x v="48569"/>
    <d v="2015-10-16T00:00:00"/>
    <d v="2015-10-19T00:00:00"/>
    <n v="3"/>
    <s v="Standard Class"/>
    <x v="3"/>
    <s v="Running Shoes"/>
    <n v="224"/>
    <n v="672"/>
    <n v="3"/>
    <n v="0.04"/>
    <n v="117.12"/>
    <n v="351.36"/>
    <n v="0.12"/>
    <n v="11.712000000000002"/>
    <s v="Medium"/>
    <s v="LL-0038261"/>
    <s v="Farrell Sewall"/>
    <s v="Home Office"/>
    <s v="Jodhpur"/>
    <s v="Rajasthan"/>
    <s v="India"/>
    <x v="2"/>
    <s v="Oct"/>
  </r>
  <r>
    <x v="48570"/>
    <d v="2015-02-27T00:00:00"/>
    <d v="2015-03-05T00:00:00"/>
    <n v="6"/>
    <s v="Standard Class"/>
    <x v="3"/>
    <s v="Formal Shoes"/>
    <n v="213"/>
    <n v="639"/>
    <n v="3"/>
    <n v="0.04"/>
    <n v="107.44"/>
    <n v="322.32"/>
    <n v="0.12"/>
    <n v="10.744"/>
    <s v="High"/>
    <s v="DA-0038262"/>
    <s v="Moore Andreada"/>
    <s v="Home Office"/>
    <s v="Islamabad"/>
    <s v="F.C.T."/>
    <s v="Pakistan"/>
    <x v="2"/>
    <s v="Feb"/>
  </r>
  <r>
    <x v="48571"/>
    <d v="2015-03-05T00:00:00"/>
    <d v="2015-03-15T00:00:00"/>
    <n v="10"/>
    <s v="Standard Class"/>
    <x v="3"/>
    <s v="Sneakers"/>
    <n v="62"/>
    <n v="62"/>
    <n v="1"/>
    <n v="0.02"/>
    <n v="62"/>
    <n v="62"/>
    <n v="0.02"/>
    <n v="6.2"/>
    <s v="High"/>
    <s v="RD-0038263"/>
    <s v="Griffith Hazard"/>
    <s v="Consumer"/>
    <s v="Cairns"/>
    <s v="Queensland"/>
    <s v="Australia"/>
    <x v="0"/>
    <s v="Mar"/>
  </r>
  <r>
    <x v="48572"/>
    <d v="2015-12-11T00:00:00"/>
    <d v="2015-12-15T00:00:00"/>
    <n v="4"/>
    <s v="Standard Class"/>
    <x v="3"/>
    <s v="Titak watch"/>
    <n v="228"/>
    <n v="228"/>
    <n v="1"/>
    <n v="0.04"/>
    <n v="138.88"/>
    <n v="138.88"/>
    <n v="0.04"/>
    <n v="13.888"/>
    <s v="Medium"/>
    <s v="EN-0038264"/>
    <s v="Ramsey Hansen"/>
    <s v="Consumer"/>
    <s v="Franklin"/>
    <s v="Massachusetts"/>
    <s v="United States"/>
    <x v="8"/>
    <s v="Dec"/>
  </r>
  <r>
    <x v="48573"/>
    <d v="2015-12-03T00:00:00"/>
    <d v="2015-12-11T00:00:00"/>
    <n v="8"/>
    <s v="Standard Class"/>
    <x v="3"/>
    <s v="Fossil Watch"/>
    <n v="159"/>
    <n v="159"/>
    <n v="1"/>
    <n v="0.02"/>
    <n v="75.819999999999993"/>
    <n v="75.819999999999993"/>
    <n v="0.02"/>
    <n v="7.5819999999999999"/>
    <s v="Medium"/>
    <s v="OX-0038265"/>
    <s v="Patrick Maddox"/>
    <s v="Home Office"/>
    <s v="Houston"/>
    <s v="Texas"/>
    <s v="United States"/>
    <x v="1"/>
    <s v="Dec"/>
  </r>
  <r>
    <x v="48574"/>
    <d v="2015-09-27T00:00:00"/>
    <d v="2015-10-06T00:00:00"/>
    <n v="9"/>
    <s v="Standard Class"/>
    <x v="3"/>
    <s v="T - Shirts"/>
    <n v="248"/>
    <n v="1240"/>
    <n v="5"/>
    <n v="0.04"/>
    <n v="118.4"/>
    <n v="592"/>
    <n v="0.2"/>
    <n v="11.840000000000002"/>
    <s v="Medium"/>
    <s v="LY-0038266"/>
    <s v="Phillips Beeghly"/>
    <s v="Consumer"/>
    <s v="Allen"/>
    <s v="Texas"/>
    <s v="United States"/>
    <x v="1"/>
    <s v="Sep"/>
  </r>
  <r>
    <x v="48575"/>
    <d v="2015-11-29T00:00:00"/>
    <d v="2015-12-01T00:00:00"/>
    <n v="2"/>
    <s v="Standard Class"/>
    <x v="3"/>
    <s v="Shirts"/>
    <n v="196"/>
    <n v="980"/>
    <n v="5"/>
    <n v="0.01"/>
    <n v="106.2"/>
    <n v="531"/>
    <n v="0.05"/>
    <n v="10.620000000000001"/>
    <s v="Medium"/>
    <s v="AT-0038267"/>
    <s v="Gilbert Farhat"/>
    <s v="Corporate"/>
    <s v="Dublin"/>
    <s v="Ohio"/>
    <s v="United States"/>
    <x v="8"/>
    <s v="Nov"/>
  </r>
  <r>
    <x v="48576"/>
    <d v="2015-01-18T00:00:00"/>
    <d v="2015-01-23T00:00:00"/>
    <n v="5"/>
    <s v="Standard Class"/>
    <x v="3"/>
    <s v="Jeans"/>
    <n v="218"/>
    <n v="218"/>
    <n v="1"/>
    <n v="0.04"/>
    <n v="129.28"/>
    <n v="129.28"/>
    <n v="0.04"/>
    <n v="12.928000000000001"/>
    <s v="Low"/>
    <s v="KY-0038268"/>
    <s v="Cantu Zandusky"/>
    <s v="Corporate"/>
    <s v="Philadelphia"/>
    <s v="Pennsylvania"/>
    <s v="United States"/>
    <x v="8"/>
    <s v="Jan"/>
  </r>
  <r>
    <x v="48577"/>
    <d v="2015-08-06T00:00:00"/>
    <d v="2015-08-07T00:00:00"/>
    <n v="1"/>
    <s v="Standard Class"/>
    <x v="3"/>
    <s v="Suits"/>
    <n v="109"/>
    <n v="545"/>
    <n v="5"/>
    <n v="0.02"/>
    <n v="18.100000000000001"/>
    <n v="90.5"/>
    <n v="0.1"/>
    <n v="1.8100000000000003"/>
    <s v="Medium"/>
    <s v="AM-0038269"/>
    <s v="Kennedy Cheatham"/>
    <s v="Home Office"/>
    <s v="Houston"/>
    <s v="Texas"/>
    <s v="United States"/>
    <x v="1"/>
    <s v="Aug"/>
  </r>
  <r>
    <x v="48578"/>
    <d v="2015-01-05T00:00:00"/>
    <d v="2015-01-08T00:00:00"/>
    <n v="3"/>
    <s v="Standard Class"/>
    <x v="3"/>
    <s v="Sports Wear"/>
    <n v="85"/>
    <n v="85"/>
    <n v="1"/>
    <n v="0.01"/>
    <n v="4.1500000000000004"/>
    <n v="4.1500000000000004"/>
    <n v="0.01"/>
    <n v="0.41500000000000004"/>
    <s v="Medium"/>
    <s v="NN-0038270"/>
    <s v="Thomas Ann"/>
    <s v="Home Office"/>
    <s v="Fairfield"/>
    <s v="Connecticut"/>
    <s v="United States"/>
    <x v="8"/>
    <s v="Jan"/>
  </r>
  <r>
    <x v="48579"/>
    <d v="2015-12-17T00:00:00"/>
    <d v="2015-12-19T00:00:00"/>
    <n v="2"/>
    <s v="Standard Class"/>
    <x v="3"/>
    <s v="Casula Shoes"/>
    <n v="122"/>
    <n v="610"/>
    <n v="5"/>
    <n v="0.05"/>
    <n v="11.499999999999996"/>
    <n v="57.499999999999986"/>
    <n v="0.25"/>
    <n v="1.1499999999999997"/>
    <s v="Medium"/>
    <s v="IN-0038271"/>
    <s v="Cain Mccrossin"/>
    <s v="Home Office"/>
    <s v="Philadelphia"/>
    <s v="Pennsylvania"/>
    <s v="United States"/>
    <x v="8"/>
    <s v="Dec"/>
  </r>
  <r>
    <x v="48580"/>
    <d v="2015-02-23T00:00:00"/>
    <d v="2015-03-04T00:00:00"/>
    <n v="9"/>
    <s v="Standard Class"/>
    <x v="3"/>
    <s v="Running Shoes"/>
    <n v="224"/>
    <n v="896"/>
    <n v="4"/>
    <n v="0.02"/>
    <n v="126.08"/>
    <n v="504.32"/>
    <n v="0.08"/>
    <n v="12.608000000000001"/>
    <s v="Medium"/>
    <s v="NG-0038272"/>
    <s v="Hickman Schnelling"/>
    <s v="Consumer"/>
    <s v="Phoenix"/>
    <s v="Arizona"/>
    <s v="United States"/>
    <x v="6"/>
    <s v="Feb"/>
  </r>
  <r>
    <x v="48581"/>
    <d v="2015-01-07T00:00:00"/>
    <d v="2015-01-13T00:00:00"/>
    <n v="6"/>
    <s v="Standard Class"/>
    <x v="3"/>
    <s v="Formal Shoes"/>
    <n v="213"/>
    <n v="213"/>
    <n v="1"/>
    <n v="0.04"/>
    <n v="124.48"/>
    <n v="124.48"/>
    <n v="0.04"/>
    <n v="12.448"/>
    <s v="Medium"/>
    <s v="IN-0038273"/>
    <s v="Summers Merwin"/>
    <s v="Consumer"/>
    <s v="Houston"/>
    <s v="Texas"/>
    <s v="United States"/>
    <x v="1"/>
    <s v="Jan"/>
  </r>
  <r>
    <x v="48582"/>
    <d v="2015-01-28T00:00:00"/>
    <d v="2015-01-31T00:00:00"/>
    <n v="3"/>
    <s v="Standard Class"/>
    <x v="3"/>
    <s v="Sneakers"/>
    <n v="62"/>
    <n v="310"/>
    <n v="5"/>
    <n v="0.05"/>
    <n v="12.4"/>
    <n v="62"/>
    <n v="0.25"/>
    <n v="1.2400000000000002"/>
    <s v="Medium"/>
    <s v="RD-0038274"/>
    <s v="Benton Ward"/>
    <s v="Corporate"/>
    <s v="Chicago"/>
    <s v="Illinois"/>
    <s v="United States"/>
    <x v="1"/>
    <s v="Jan"/>
  </r>
  <r>
    <x v="48583"/>
    <d v="2015-11-21T00:00:00"/>
    <d v="2015-11-25T00:00:00"/>
    <n v="4"/>
    <s v="Standard Class"/>
    <x v="3"/>
    <s v="Titak watch"/>
    <n v="228"/>
    <n v="1140"/>
    <n v="5"/>
    <n v="0.02"/>
    <n v="125.19999999999999"/>
    <n v="626"/>
    <n v="0.1"/>
    <n v="12.52"/>
    <s v="Medium"/>
    <s v="IN-0038275"/>
    <s v="Ball Hagelstein"/>
    <s v="Corporate"/>
    <s v="Milwaukee"/>
    <s v="Wisconsin"/>
    <s v="United States"/>
    <x v="1"/>
    <s v="Nov"/>
  </r>
  <r>
    <x v="48584"/>
    <d v="2015-10-10T00:00:00"/>
    <d v="2015-10-13T00:00:00"/>
    <n v="3"/>
    <s v="Standard Class"/>
    <x v="3"/>
    <s v="Fossil Watch"/>
    <n v="159"/>
    <n v="159"/>
    <n v="1"/>
    <n v="0.04"/>
    <n v="72.64"/>
    <n v="72.64"/>
    <n v="0.04"/>
    <n v="7.2640000000000002"/>
    <s v="Medium"/>
    <s v="AN-0038276"/>
    <s v="Morales Chapman"/>
    <s v="Home Office"/>
    <s v="Los Angeles"/>
    <s v="California"/>
    <s v="United States"/>
    <x v="6"/>
    <s v="Oct"/>
  </r>
  <r>
    <x v="48585"/>
    <d v="2015-08-08T00:00:00"/>
    <d v="2015-08-09T00:00:00"/>
    <n v="1"/>
    <s v="Standard Class"/>
    <x v="3"/>
    <s v="T - Shirts"/>
    <n v="248"/>
    <n v="992"/>
    <n v="4"/>
    <n v="0.01"/>
    <n v="158.08000000000001"/>
    <n v="632.32000000000005"/>
    <n v="0.04"/>
    <n v="15.808000000000002"/>
    <s v="Medium"/>
    <s v="TZ-0038277"/>
    <s v="Casey Mautz"/>
    <s v="Consumer"/>
    <s v="San Antonio"/>
    <s v="Texas"/>
    <s v="United States"/>
    <x v="1"/>
    <s v="Aug"/>
  </r>
  <r>
    <x v="48586"/>
    <d v="2015-11-12T00:00:00"/>
    <d v="2015-11-22T00:00:00"/>
    <n v="10"/>
    <s v="Standard Class"/>
    <x v="3"/>
    <s v="Shirts"/>
    <n v="196"/>
    <n v="392"/>
    <n v="2"/>
    <n v="0.04"/>
    <n v="100.32"/>
    <n v="200.64"/>
    <n v="0.08"/>
    <n v="10.032"/>
    <s v="High"/>
    <s v="OX-0038278"/>
    <s v="Vargas Fox"/>
    <s v="Consumer"/>
    <s v="Lagos"/>
    <s v="Lagos"/>
    <s v="Nigeria"/>
    <x v="7"/>
    <s v="Nov"/>
  </r>
  <r>
    <x v="48587"/>
    <d v="2015-03-27T00:00:00"/>
    <d v="2015-04-05T00:00:00"/>
    <n v="9"/>
    <s v="Standard Class"/>
    <x v="3"/>
    <s v="Jeans"/>
    <n v="218"/>
    <n v="436"/>
    <n v="2"/>
    <n v="0.04"/>
    <n v="120.56"/>
    <n v="241.12"/>
    <n v="0.08"/>
    <n v="12.056000000000001"/>
    <s v="Medium"/>
    <s v="NT-0038279"/>
    <s v="Pugh Swint"/>
    <s v="Home Office"/>
    <s v="Bursa"/>
    <s v="Bursa"/>
    <s v="Turkey"/>
    <x v="3"/>
    <s v="Mar"/>
  </r>
  <r>
    <x v="48588"/>
    <d v="2015-07-19T00:00:00"/>
    <d v="2015-07-29T00:00:00"/>
    <n v="10"/>
    <s v="Standard Class"/>
    <x v="3"/>
    <s v="Suits"/>
    <n v="109"/>
    <n v="109"/>
    <n v="1"/>
    <n v="0.03"/>
    <n v="25.73"/>
    <n v="25.73"/>
    <n v="0.03"/>
    <n v="2.5730000000000004"/>
    <s v="Medium"/>
    <s v="LT-0038280"/>
    <s v="Mcgee Holt"/>
    <s v="Consumer"/>
    <s v="Khartoum"/>
    <s v="Khartoum"/>
    <s v="Sudan"/>
    <x v="7"/>
    <s v="Jul"/>
  </r>
  <r>
    <x v="48589"/>
    <d v="2015-01-12T00:00:00"/>
    <d v="2015-01-16T00:00:00"/>
    <n v="4"/>
    <s v="Standard Class"/>
    <x v="3"/>
    <s v="Sports Wear"/>
    <n v="85"/>
    <n v="255"/>
    <n v="3"/>
    <n v="0.02"/>
    <n v="28.333333333333332"/>
    <n v="85"/>
    <n v="0.06"/>
    <n v="2.8333333333333335"/>
    <s v="Medium"/>
    <s v="AN-0038281"/>
    <s v="Blevins Thurman"/>
    <s v="Consumer"/>
    <s v="Istanbul"/>
    <s v="Istanbul"/>
    <s v="Turkey"/>
    <x v="3"/>
    <s v="Jan"/>
  </r>
  <r>
    <x v="48590"/>
    <d v="2015-05-31T00:00:00"/>
    <d v="2015-06-05T00:00:00"/>
    <n v="5"/>
    <s v="Standard Class"/>
    <x v="3"/>
    <s v="Casula Shoes"/>
    <n v="122"/>
    <n v="366"/>
    <n v="3"/>
    <n v="0.04"/>
    <n v="27.36"/>
    <n v="82.08"/>
    <n v="0.12"/>
    <n v="2.7360000000000002"/>
    <s v="Medium"/>
    <s v="AS-0038282"/>
    <s v="Fernandez Elias"/>
    <s v="Corporate"/>
    <s v="Enugu"/>
    <s v="Enugu"/>
    <s v="Nigeria"/>
    <x v="7"/>
    <s v="May"/>
  </r>
  <r>
    <x v="48591"/>
    <d v="2015-06-21T00:00:00"/>
    <d v="2015-06-24T00:00:00"/>
    <n v="3"/>
    <s v="Standard Class"/>
    <x v="3"/>
    <s v="Running Shoes"/>
    <n v="224"/>
    <n v="672"/>
    <n v="3"/>
    <n v="0.05"/>
    <n v="110.4"/>
    <n v="331.20000000000005"/>
    <n v="0.15000000000000002"/>
    <n v="11.040000000000001"/>
    <s v="Medium"/>
    <s v="ER-0038283"/>
    <s v="Diaz Bühler"/>
    <s v="Home Office"/>
    <s v="Ceyhan"/>
    <s v="Adana"/>
    <s v="Turkey"/>
    <x v="3"/>
    <s v="Jun"/>
  </r>
  <r>
    <x v="48592"/>
    <d v="2015-11-28T00:00:00"/>
    <d v="2015-12-03T00:00:00"/>
    <n v="5"/>
    <s v="Standard Class"/>
    <x v="3"/>
    <s v="Formal Shoes"/>
    <n v="213"/>
    <n v="852"/>
    <n v="4"/>
    <n v="0.05"/>
    <n v="90.4"/>
    <n v="361.6"/>
    <n v="0.2"/>
    <n v="9.0400000000000009"/>
    <s v="Medium"/>
    <s v="TE-0038284"/>
    <s v="Reese Huthwaite"/>
    <s v="Consumer"/>
    <s v="Lagos"/>
    <s v="Lagos"/>
    <s v="Nigeria"/>
    <x v="7"/>
    <s v="Nov"/>
  </r>
  <r>
    <x v="48593"/>
    <d v="2015-12-13T00:00:00"/>
    <d v="2015-12-15T00:00:00"/>
    <n v="2"/>
    <s v="Standard Class"/>
    <x v="3"/>
    <s v="Sneakers"/>
    <n v="62"/>
    <n v="62"/>
    <n v="1"/>
    <n v="0.05"/>
    <n v="62"/>
    <n v="62"/>
    <n v="0.05"/>
    <n v="6.2"/>
    <s v="Medium"/>
    <s v="ER-0038285"/>
    <s v="Keith Percer"/>
    <s v="Corporate"/>
    <s v="Arak"/>
    <s v="Markazi"/>
    <s v="Iran"/>
    <x v="3"/>
    <s v="Dec"/>
  </r>
  <r>
    <x v="48594"/>
    <d v="2015-08-24T00:00:00"/>
    <d v="2015-09-02T00:00:00"/>
    <n v="9"/>
    <s v="Standard Class"/>
    <x v="3"/>
    <s v="Titak watch"/>
    <n v="228"/>
    <n v="456"/>
    <n v="2"/>
    <n v="0.03"/>
    <n v="134.32"/>
    <n v="268.64"/>
    <n v="0.06"/>
    <n v="13.432"/>
    <s v="Medium"/>
    <s v="RS-0038286"/>
    <s v="Hernandez Badders"/>
    <s v="Home Office"/>
    <s v="Ulan Bator"/>
    <s v="Ulaanbaatar"/>
    <s v="Mongolia"/>
    <x v="3"/>
    <s v="Aug"/>
  </r>
  <r>
    <x v="48595"/>
    <d v="2015-12-11T00:00:00"/>
    <d v="2015-12-12T00:00:00"/>
    <n v="1"/>
    <s v="Standard Class"/>
    <x v="3"/>
    <s v="Fossil Watch"/>
    <n v="159"/>
    <n v="795"/>
    <n v="5"/>
    <n v="0.05"/>
    <n v="39.25"/>
    <n v="196.25"/>
    <n v="0.25"/>
    <n v="3.9250000000000003"/>
    <s v="Medium"/>
    <s v="DT-0038287"/>
    <s v="Serrano Schmidt"/>
    <s v="Consumer"/>
    <s v="Dar es Salaam"/>
    <s v="Dar Es Salaam"/>
    <s v="Tanzania"/>
    <x v="7"/>
    <s v="Dec"/>
  </r>
  <r>
    <x v="48596"/>
    <d v="2015-05-01T00:00:00"/>
    <d v="2015-05-09T00:00:00"/>
    <n v="8"/>
    <s v="Standard Class"/>
    <x v="3"/>
    <s v="T - Shirts"/>
    <n v="248"/>
    <n v="744"/>
    <n v="3"/>
    <n v="0.01"/>
    <n v="160.56"/>
    <n v="481.68"/>
    <n v="0.03"/>
    <n v="16.056000000000001"/>
    <s v="Medium"/>
    <s v="ON-0038288"/>
    <s v="Yates Johnson"/>
    <s v="Consumer"/>
    <s v="Jeddah"/>
    <s v="Makkah"/>
    <s v="Saudi Arabia"/>
    <x v="3"/>
    <s v="May"/>
  </r>
  <r>
    <x v="48597"/>
    <d v="2015-07-07T00:00:00"/>
    <d v="2015-07-11T00:00:00"/>
    <n v="4"/>
    <s v="Standard Class"/>
    <x v="3"/>
    <s v="Shirts"/>
    <n v="196"/>
    <n v="784"/>
    <n v="4"/>
    <n v="0.05"/>
    <n v="76.8"/>
    <n v="307.2"/>
    <n v="0.2"/>
    <n v="7.68"/>
    <s v="High"/>
    <s v="EZ-0038289"/>
    <s v="Ryan Dominguez"/>
    <s v="Corporate"/>
    <s v="Izmir"/>
    <s v="Izmir"/>
    <s v="Turkey"/>
    <x v="3"/>
    <s v="Jul"/>
  </r>
  <r>
    <x v="48598"/>
    <d v="2015-04-30T00:00:00"/>
    <d v="2015-05-03T00:00:00"/>
    <n v="3"/>
    <s v="Standard Class"/>
    <x v="3"/>
    <s v="Jeans"/>
    <n v="218"/>
    <n v="1090"/>
    <n v="5"/>
    <n v="0.02"/>
    <n v="116.2"/>
    <n v="581"/>
    <n v="0.1"/>
    <n v="11.620000000000001"/>
    <s v="Medium"/>
    <s v="CO-0038290"/>
    <s v="Brennan Waco"/>
    <s v="Corporate"/>
    <s v="Blagoveshchensk"/>
    <s v="Amur"/>
    <s v="Russia"/>
    <x v="3"/>
    <s v="Apr"/>
  </r>
  <r>
    <x v="48599"/>
    <d v="2015-02-05T00:00:00"/>
    <d v="2015-02-08T00:00:00"/>
    <n v="3"/>
    <s v="Standard Class"/>
    <x v="3"/>
    <s v="Suits"/>
    <n v="109"/>
    <n v="545"/>
    <n v="5"/>
    <n v="0.03"/>
    <n v="12.649999999999999"/>
    <n v="63.249999999999993"/>
    <n v="0.15"/>
    <n v="1.2649999999999999"/>
    <s v="Medium"/>
    <s v="AN-0038291"/>
    <s v="Mason Chapman"/>
    <s v="Consumer"/>
    <s v="Envigado"/>
    <s v="Antioquia"/>
    <s v="Colombia"/>
    <x v="9"/>
    <s v="Feb"/>
  </r>
  <r>
    <x v="48600"/>
    <d v="2015-03-26T00:00:00"/>
    <d v="2015-04-02T00:00:00"/>
    <n v="7"/>
    <s v="Standard Class"/>
    <x v="3"/>
    <s v="Sports Wear"/>
    <n v="85"/>
    <n v="255"/>
    <n v="3"/>
    <n v="0.05"/>
    <n v="28.333333333333332"/>
    <n v="85"/>
    <n v="0.15000000000000002"/>
    <n v="2.8333333333333335"/>
    <s v="Medium"/>
    <s v="HT-0038292"/>
    <s v="Murray Cartwright"/>
    <s v="Corporate"/>
    <s v="Manizales"/>
    <s v="Caldas"/>
    <s v="Colombia"/>
    <x v="9"/>
    <s v="Mar"/>
  </r>
  <r>
    <x v="48601"/>
    <d v="2015-02-14T00:00:00"/>
    <d v="2015-02-16T00:00:00"/>
    <n v="2"/>
    <s v="Standard Class"/>
    <x v="3"/>
    <s v="Casula Shoes"/>
    <n v="122"/>
    <n v="122"/>
    <n v="1"/>
    <n v="0.02"/>
    <n v="39.56"/>
    <n v="39.56"/>
    <n v="0.02"/>
    <n v="3.9560000000000004"/>
    <s v="Medium"/>
    <s v="EN-0038293"/>
    <s v="Kirby Nguyen"/>
    <s v="Corporate"/>
    <s v="Tegucigalpa"/>
    <s v="Francisco Morazán"/>
    <s v="Honduras"/>
    <x v="1"/>
    <s v="Feb"/>
  </r>
  <r>
    <x v="48602"/>
    <d v="2015-12-18T00:00:00"/>
    <d v="2015-12-20T00:00:00"/>
    <n v="2"/>
    <s v="Standard Class"/>
    <x v="3"/>
    <s v="Running Shoes"/>
    <n v="224"/>
    <n v="672"/>
    <n v="3"/>
    <n v="0.02"/>
    <n v="130.56"/>
    <n v="391.68"/>
    <n v="0.06"/>
    <n v="13.056000000000001"/>
    <s v="High"/>
    <s v="RN-0038294"/>
    <s v="Bentley Zypern"/>
    <s v="Consumer"/>
    <s v="Colón"/>
    <s v="Colón"/>
    <s v="Panama"/>
    <x v="1"/>
    <s v="Dec"/>
  </r>
  <r>
    <x v="48603"/>
    <d v="2015-02-05T00:00:00"/>
    <d v="2015-02-10T00:00:00"/>
    <n v="5"/>
    <s v="Standard Class"/>
    <x v="3"/>
    <s v="Formal Shoes"/>
    <n v="213"/>
    <n v="426"/>
    <n v="2"/>
    <n v="0.04"/>
    <n v="115.96000000000001"/>
    <n v="231.92000000000002"/>
    <n v="0.08"/>
    <n v="11.596000000000002"/>
    <s v="Medium"/>
    <s v="ER-0038295"/>
    <s v="Marquez Miller"/>
    <s v="Home Office"/>
    <s v="San Pedro Sula"/>
    <s v="Cortés"/>
    <s v="Honduras"/>
    <x v="1"/>
    <s v="Feb"/>
  </r>
  <r>
    <x v="48604"/>
    <d v="2015-06-19T00:00:00"/>
    <d v="2015-06-24T00:00:00"/>
    <n v="5"/>
    <s v="Standard Class"/>
    <x v="3"/>
    <s v="Sneakers"/>
    <n v="62"/>
    <n v="248"/>
    <n v="4"/>
    <n v="0.02"/>
    <n v="15.5"/>
    <n v="62"/>
    <n v="0.08"/>
    <n v="1.55"/>
    <s v="Medium"/>
    <s v="ON-0038296"/>
    <s v="Sherman Knutson"/>
    <s v="Corporate"/>
    <s v="Mixco"/>
    <s v="Guatemala"/>
    <s v="Guatemala"/>
    <x v="1"/>
    <s v="Jun"/>
  </r>
  <r>
    <x v="48605"/>
    <d v="2015-02-20T00:00:00"/>
    <d v="2015-02-21T00:00:00"/>
    <n v="1"/>
    <s v="Standard Class"/>
    <x v="3"/>
    <s v="Titak watch"/>
    <n v="228"/>
    <n v="228"/>
    <n v="1"/>
    <n v="0.02"/>
    <n v="143.44"/>
    <n v="143.44"/>
    <n v="0.02"/>
    <n v="14.344000000000001"/>
    <s v="Medium"/>
    <s v="KY-0038297"/>
    <s v="Holman Zandusky"/>
    <s v="Corporate"/>
    <s v="Guayana"/>
    <s v="Bolivar"/>
    <s v="Venezuela"/>
    <x v="9"/>
    <s v="Feb"/>
  </r>
  <r>
    <x v="48606"/>
    <d v="2015-05-13T00:00:00"/>
    <d v="2015-05-18T00:00:00"/>
    <n v="5"/>
    <s v="Standard Class"/>
    <x v="3"/>
    <s v="Fossil Watch"/>
    <n v="159"/>
    <n v="318"/>
    <n v="2"/>
    <n v="0.05"/>
    <n v="63.1"/>
    <n v="126.2"/>
    <n v="0.1"/>
    <n v="6.3100000000000005"/>
    <s v="Medium"/>
    <s v="EZ-0038298"/>
    <s v="Carr Dominguez"/>
    <s v="Corporate"/>
    <s v="San Miguelito"/>
    <s v="Panama"/>
    <s v="Panama"/>
    <x v="1"/>
    <s v="May"/>
  </r>
  <r>
    <x v="48607"/>
    <d v="2015-09-17T00:00:00"/>
    <d v="2015-09-18T00:00:00"/>
    <n v="1"/>
    <s v="Standard Class"/>
    <x v="3"/>
    <s v="T - Shirts"/>
    <n v="248"/>
    <n v="248"/>
    <n v="1"/>
    <n v="0.04"/>
    <n v="158.08000000000001"/>
    <n v="158.08000000000001"/>
    <n v="0.04"/>
    <n v="15.808000000000002"/>
    <s v="Medium"/>
    <s v="LE-0038299"/>
    <s v="Reynolds Carlisle"/>
    <s v="Consumer"/>
    <s v="Birmingham"/>
    <s v="England"/>
    <s v="United Kingdom"/>
    <x v="5"/>
    <s v="Sep"/>
  </r>
  <r>
    <x v="48608"/>
    <d v="2015-09-12T00:00:00"/>
    <d v="2015-09-16T00:00:00"/>
    <n v="4"/>
    <s v="Standard Class"/>
    <x v="3"/>
    <s v="Shirts"/>
    <n v="196"/>
    <n v="196"/>
    <n v="1"/>
    <n v="0.01"/>
    <n v="114.04"/>
    <n v="114.04"/>
    <n v="0.01"/>
    <n v="11.404000000000002"/>
    <s v="Medium"/>
    <s v="LL-0038300"/>
    <s v="Gibson Carroll"/>
    <s v="Consumer"/>
    <s v="Montpellier"/>
    <s v="Languedoc-Roussillon"/>
    <s v="France"/>
    <x v="1"/>
    <s v="Sep"/>
  </r>
  <r>
    <x v="48609"/>
    <d v="2015-07-24T00:00:00"/>
    <d v="2015-08-02T00:00:00"/>
    <n v="9"/>
    <s v="Standard Class"/>
    <x v="3"/>
    <s v="Jeans"/>
    <n v="218"/>
    <n v="436"/>
    <n v="2"/>
    <n v="0.02"/>
    <n v="129.28"/>
    <n v="258.56"/>
    <n v="0.04"/>
    <n v="12.928000000000001"/>
    <s v="Medium"/>
    <s v="ON-0038301"/>
    <s v="Horne Wilson"/>
    <s v="Consumer"/>
    <s v="Amsterdam"/>
    <s v="North Holland"/>
    <s v="Netherlands"/>
    <x v="1"/>
    <s v="Jul"/>
  </r>
  <r>
    <x v="48610"/>
    <d v="2015-06-30T00:00:00"/>
    <d v="2015-07-08T00:00:00"/>
    <n v="8"/>
    <s v="Standard Class"/>
    <x v="3"/>
    <s v="Suits"/>
    <n v="109"/>
    <n v="109"/>
    <n v="1"/>
    <n v="0.05"/>
    <n v="23.55"/>
    <n v="23.55"/>
    <n v="0.05"/>
    <n v="2.355"/>
    <s v="Medium"/>
    <s v="OR-0038302"/>
    <s v="Bridges Meador"/>
    <s v="Corporate"/>
    <s v="Charleroi"/>
    <s v="Hainaut"/>
    <s v="Belgium"/>
    <x v="1"/>
    <s v="Jun"/>
  </r>
  <r>
    <x v="48611"/>
    <d v="2015-12-01T00:00:00"/>
    <d v="2015-12-04T00:00:00"/>
    <n v="3"/>
    <s v="Standard Class"/>
    <x v="3"/>
    <s v="Sports Wear"/>
    <n v="85"/>
    <n v="425"/>
    <n v="5"/>
    <n v="0.02"/>
    <n v="17"/>
    <n v="85"/>
    <n v="0.1"/>
    <n v="1.7000000000000002"/>
    <s v="Medium"/>
    <s v="EY-0038303"/>
    <s v="Munoz Hackney"/>
    <s v="Home Office"/>
    <s v="Stockholm"/>
    <s v="Stockholm"/>
    <s v="Sweden"/>
    <x v="5"/>
    <s v="Dec"/>
  </r>
  <r>
    <x v="48612"/>
    <d v="2015-08-09T00:00:00"/>
    <d v="2015-08-16T00:00:00"/>
    <n v="7"/>
    <s v="Standard Class"/>
    <x v="3"/>
    <s v="Casula Shoes"/>
    <n v="122"/>
    <n v="244"/>
    <n v="2"/>
    <n v="0.03"/>
    <n v="34.68"/>
    <n v="69.36"/>
    <n v="0.06"/>
    <n v="3.468"/>
    <s v="Medium"/>
    <s v="ER-0038304"/>
    <s v="Douglas Foster"/>
    <s v="Corporate"/>
    <s v="Rawalpindi"/>
    <s v="Punjab"/>
    <s v="Pakistan"/>
    <x v="2"/>
    <s v="Aug"/>
  </r>
  <r>
    <x v="48613"/>
    <d v="2015-02-24T00:00:00"/>
    <d v="2015-02-25T00:00:00"/>
    <n v="1"/>
    <s v="Standard Class"/>
    <x v="3"/>
    <s v="Running Shoes"/>
    <n v="224"/>
    <n v="672"/>
    <n v="3"/>
    <n v="0.03"/>
    <n v="123.84"/>
    <n v="371.52"/>
    <n v="0.09"/>
    <n v="12.384"/>
    <s v="Medium"/>
    <s v="AN-0038305"/>
    <s v="Sharp Harrigan"/>
    <s v="Consumer"/>
    <s v="Makati"/>
    <s v="National Capital"/>
    <s v="Philippines"/>
    <x v="10"/>
    <s v="Feb"/>
  </r>
  <r>
    <x v="48614"/>
    <d v="2015-08-05T00:00:00"/>
    <d v="2015-08-07T00:00:00"/>
    <n v="2"/>
    <s v="Standard Class"/>
    <x v="3"/>
    <s v="Formal Shoes"/>
    <n v="213"/>
    <n v="426"/>
    <n v="2"/>
    <n v="0.04"/>
    <n v="115.96000000000001"/>
    <n v="231.92000000000002"/>
    <n v="0.08"/>
    <n v="11.596000000000002"/>
    <s v="High"/>
    <s v="ES-0038306"/>
    <s v="Conner Jones"/>
    <s v="Corporate"/>
    <s v="Newcastle"/>
    <s v="New South Wales"/>
    <s v="Australia"/>
    <x v="0"/>
    <s v="Aug"/>
  </r>
  <r>
    <x v="48615"/>
    <d v="2015-06-28T00:00:00"/>
    <d v="2015-06-30T00:00:00"/>
    <n v="2"/>
    <s v="Standard Class"/>
    <x v="3"/>
    <s v="Sneakers"/>
    <n v="62"/>
    <n v="186"/>
    <n v="3"/>
    <n v="0.05"/>
    <n v="20.666666666666668"/>
    <n v="62"/>
    <n v="0.15000000000000002"/>
    <n v="2.0666666666666669"/>
    <s v="Low"/>
    <s v="NG-0038307"/>
    <s v="Ramos Chong"/>
    <s v="Home Office"/>
    <s v="Philadelphia"/>
    <s v="Pennsylvania"/>
    <s v="United States"/>
    <x v="8"/>
    <s v="Jun"/>
  </r>
  <r>
    <x v="48616"/>
    <d v="2015-05-16T00:00:00"/>
    <d v="2015-05-18T00:00:00"/>
    <n v="2"/>
    <s v="Standard Class"/>
    <x v="3"/>
    <s v="Titak watch"/>
    <n v="228"/>
    <n v="684"/>
    <n v="3"/>
    <n v="0.05"/>
    <n v="113.8"/>
    <n v="341.4"/>
    <n v="0.15000000000000002"/>
    <n v="11.38"/>
    <s v="Medium"/>
    <s v="ON-0038308"/>
    <s v="Ross Braxton"/>
    <s v="Consumer"/>
    <s v="Skokie"/>
    <s v="Illinois"/>
    <s v="United States"/>
    <x v="1"/>
    <s v="May"/>
  </r>
  <r>
    <x v="48617"/>
    <d v="2015-09-04T00:00:00"/>
    <d v="2015-09-06T00:00:00"/>
    <n v="2"/>
    <s v="Standard Class"/>
    <x v="3"/>
    <s v="Fossil Watch"/>
    <n v="159"/>
    <n v="795"/>
    <n v="5"/>
    <n v="0.01"/>
    <n v="71.05"/>
    <n v="355.25"/>
    <n v="0.05"/>
    <n v="7.1050000000000004"/>
    <s v="Low"/>
    <s v="AB-0038309"/>
    <s v="Whitney Yedwab"/>
    <s v="Corporate"/>
    <s v="Houston"/>
    <s v="Texas"/>
    <s v="United States"/>
    <x v="1"/>
    <s v="Sep"/>
  </r>
  <r>
    <x v="48618"/>
    <d v="2015-06-30T00:00:00"/>
    <d v="2015-07-10T00:00:00"/>
    <n v="10"/>
    <s v="Standard Class"/>
    <x v="3"/>
    <s v="T - Shirts"/>
    <n v="248"/>
    <n v="992"/>
    <n v="4"/>
    <n v="0.01"/>
    <n v="158.08000000000001"/>
    <n v="632.32000000000005"/>
    <n v="0.04"/>
    <n v="15.808000000000002"/>
    <s v="Medium"/>
    <s v="AR-0038310"/>
    <s v="Patel Poddar"/>
    <s v="Consumer"/>
    <s v="East Orange"/>
    <s v="New Jersey"/>
    <s v="United States"/>
    <x v="8"/>
    <s v="Jun"/>
  </r>
  <r>
    <x v="48619"/>
    <d v="2015-03-01T00:00:00"/>
    <d v="2015-03-06T00:00:00"/>
    <n v="5"/>
    <s v="Standard Class"/>
    <x v="3"/>
    <s v="Shirts"/>
    <n v="196"/>
    <n v="588"/>
    <n v="3"/>
    <n v="0.04"/>
    <n v="92.48"/>
    <n v="277.44"/>
    <n v="0.12"/>
    <n v="9.2480000000000011"/>
    <s v="High"/>
    <s v="ON-0038311"/>
    <s v="Fields Dodson"/>
    <s v="Consumer"/>
    <s v="Tunis"/>
    <s v="Tunis"/>
    <s v="Tunisia"/>
    <x v="7"/>
    <s v="Mar"/>
  </r>
  <r>
    <x v="48620"/>
    <d v="2015-11-24T00:00:00"/>
    <d v="2015-12-02T00:00:00"/>
    <n v="8"/>
    <s v="Standard Class"/>
    <x v="3"/>
    <s v="Jeans"/>
    <n v="218"/>
    <n v="654"/>
    <n v="3"/>
    <n v="0.02"/>
    <n v="124.92"/>
    <n v="374.76"/>
    <n v="0.06"/>
    <n v="12.492000000000001"/>
    <s v="Low"/>
    <s v="ON-0038312"/>
    <s v="Collier Mcmahon"/>
    <s v="Consumer"/>
    <s v="Randfontein"/>
    <s v="Gauteng"/>
    <s v="South Africa"/>
    <x v="7"/>
    <s v="Nov"/>
  </r>
  <r>
    <x v="48621"/>
    <d v="2015-06-17T00:00:00"/>
    <d v="2015-06-27T00:00:00"/>
    <n v="10"/>
    <s v="Standard Class"/>
    <x v="3"/>
    <s v="Suits"/>
    <n v="109"/>
    <n v="327"/>
    <n v="3"/>
    <n v="0.02"/>
    <n v="22.46"/>
    <n v="67.38"/>
    <n v="0.06"/>
    <n v="2.246"/>
    <s v="Medium"/>
    <s v="EE-0038313"/>
    <s v="Mcguire Mcvee"/>
    <s v="Consumer"/>
    <s v="Brest"/>
    <s v="Brest"/>
    <s v="Belarus"/>
    <x v="3"/>
    <s v="Jun"/>
  </r>
  <r>
    <x v="48622"/>
    <d v="2015-08-22T00:00:00"/>
    <d v="2015-08-27T00:00:00"/>
    <n v="5"/>
    <s v="Standard Class"/>
    <x v="3"/>
    <s v="Sports Wear"/>
    <n v="85"/>
    <n v="170"/>
    <n v="2"/>
    <n v="0.02"/>
    <n v="1.6"/>
    <n v="3.2"/>
    <n v="0.04"/>
    <n v="0.16000000000000003"/>
    <s v="Medium"/>
    <s v="IN-0038314"/>
    <s v="Barker Haberlin"/>
    <s v="Corporate"/>
    <s v="Turgutlu"/>
    <s v="Manisa"/>
    <s v="Turkey"/>
    <x v="3"/>
    <s v="Aug"/>
  </r>
  <r>
    <x v="48623"/>
    <d v="2015-08-11T00:00:00"/>
    <d v="2015-08-20T00:00:00"/>
    <n v="9"/>
    <s v="Standard Class"/>
    <x v="3"/>
    <s v="Casula Shoes"/>
    <n v="122"/>
    <n v="122"/>
    <n v="1"/>
    <n v="0.01"/>
    <n v="40.78"/>
    <n v="40.78"/>
    <n v="0.01"/>
    <n v="4.0780000000000003"/>
    <s v="High"/>
    <s v="SS-0038315"/>
    <s v="Dotson Weiss"/>
    <s v="Consumer"/>
    <s v="Dnipropetrovs'k"/>
    <s v="Dnipropetrovs'k"/>
    <s v="Ukraine"/>
    <x v="3"/>
    <s v="Aug"/>
  </r>
  <r>
    <x v="48624"/>
    <d v="2015-11-07T00:00:00"/>
    <d v="2015-11-11T00:00:00"/>
    <n v="4"/>
    <s v="Standard Class"/>
    <x v="3"/>
    <s v="Running Shoes"/>
    <n v="224"/>
    <n v="896"/>
    <n v="4"/>
    <n v="0.01"/>
    <n v="135.04"/>
    <n v="540.16"/>
    <n v="0.04"/>
    <n v="13.504"/>
    <s v="Medium"/>
    <s v="ER-0038316"/>
    <s v="Woodard Pippenger"/>
    <s v="Home Office"/>
    <s v="Baia Mare"/>
    <s v="Maramures"/>
    <s v="Romania"/>
    <x v="3"/>
    <s v="Nov"/>
  </r>
  <r>
    <x v="48625"/>
    <d v="2015-11-20T00:00:00"/>
    <d v="2015-11-21T00:00:00"/>
    <n v="1"/>
    <s v="Standard Class"/>
    <x v="3"/>
    <s v="Formal Shoes"/>
    <n v="213"/>
    <n v="213"/>
    <n v="1"/>
    <n v="0.03"/>
    <n v="126.61"/>
    <n v="126.61"/>
    <n v="0.03"/>
    <n v="12.661000000000001"/>
    <s v="High"/>
    <s v="UM-0038317"/>
    <s v="Chase Mitchum"/>
    <s v="Corporate"/>
    <s v="Garoua"/>
    <s v="Nord"/>
    <s v="Cameroon"/>
    <x v="7"/>
    <s v="Nov"/>
  </r>
  <r>
    <x v="48626"/>
    <d v="2015-05-14T00:00:00"/>
    <d v="2015-05-19T00:00:00"/>
    <n v="5"/>
    <s v="Standard Class"/>
    <x v="3"/>
    <s v="Sneakers"/>
    <n v="62"/>
    <n v="124"/>
    <n v="2"/>
    <n v="0.03"/>
    <n v="31"/>
    <n v="62"/>
    <n v="0.06"/>
    <n v="3.1"/>
    <s v="High"/>
    <s v="EZ-0038318"/>
    <s v="Burgess Hernandez"/>
    <s v="Consumer"/>
    <s v="Beykoz"/>
    <s v="Istanbul"/>
    <s v="Turkey"/>
    <x v="3"/>
    <s v="May"/>
  </r>
  <r>
    <x v="48627"/>
    <d v="2015-11-29T00:00:00"/>
    <d v="2015-12-01T00:00:00"/>
    <n v="2"/>
    <s v="Standard Class"/>
    <x v="3"/>
    <s v="Titak watch"/>
    <n v="228"/>
    <n v="684"/>
    <n v="3"/>
    <n v="0.03"/>
    <n v="127.48"/>
    <n v="382.44"/>
    <n v="0.09"/>
    <n v="12.748000000000001"/>
    <s v="Medium"/>
    <s v="LY-0038319"/>
    <s v="Phillips Beeghly"/>
    <s v="Consumer"/>
    <s v="Dakar"/>
    <s v="Dakar"/>
    <s v="Senegal"/>
    <x v="7"/>
    <s v="Nov"/>
  </r>
  <r>
    <x v="48628"/>
    <d v="2015-11-08T00:00:00"/>
    <d v="2015-11-18T00:00:00"/>
    <n v="10"/>
    <s v="Standard Class"/>
    <x v="3"/>
    <s v="Fossil Watch"/>
    <n v="159"/>
    <n v="636"/>
    <n v="4"/>
    <n v="0.04"/>
    <n v="53.56"/>
    <n v="214.24"/>
    <n v="0.16"/>
    <n v="5.3560000000000008"/>
    <s v="Medium"/>
    <s v="AN-0038320"/>
    <s v="Johnson Abelman"/>
    <s v="Corporate"/>
    <s v="Port Harcourt"/>
    <s v="Rivers"/>
    <s v="Nigeria"/>
    <x v="7"/>
    <s v="Nov"/>
  </r>
  <r>
    <x v="48629"/>
    <d v="2015-12-16T00:00:00"/>
    <d v="2015-12-22T00:00:00"/>
    <n v="6"/>
    <s v="Standard Class"/>
    <x v="3"/>
    <s v="T - Shirts"/>
    <n v="248"/>
    <n v="248"/>
    <n v="1"/>
    <n v="0.03"/>
    <n v="160.56"/>
    <n v="160.56"/>
    <n v="0.03"/>
    <n v="16.056000000000001"/>
    <s v="Medium"/>
    <s v="MI-0038321"/>
    <s v="Hurst Shami"/>
    <s v="Consumer"/>
    <s v="Vinnytsya"/>
    <s v="Vinnytsya"/>
    <s v="Ukraine"/>
    <x v="3"/>
    <s v="Dec"/>
  </r>
  <r>
    <x v="48630"/>
    <d v="2015-06-04T00:00:00"/>
    <d v="2015-06-06T00:00:00"/>
    <n v="2"/>
    <s v="Standard Class"/>
    <x v="3"/>
    <s v="Shirts"/>
    <n v="196"/>
    <n v="980"/>
    <n v="5"/>
    <n v="0.05"/>
    <n v="67"/>
    <n v="335"/>
    <n v="0.25"/>
    <n v="6.7"/>
    <s v="Medium"/>
    <s v="ER-0038322"/>
    <s v="Curtis Fuller"/>
    <s v="Consumer"/>
    <s v="Abidjan"/>
    <s v="Lagunes"/>
    <s v="Cote d'Ivoire"/>
    <x v="7"/>
    <s v="Jun"/>
  </r>
  <r>
    <x v="48631"/>
    <d v="2015-03-22T00:00:00"/>
    <d v="2015-03-24T00:00:00"/>
    <n v="2"/>
    <s v="Standard Class"/>
    <x v="3"/>
    <s v="Jeans"/>
    <n v="218"/>
    <n v="872"/>
    <n v="4"/>
    <n v="0.01"/>
    <n v="129.28"/>
    <n v="517.12"/>
    <n v="0.04"/>
    <n v="12.928000000000001"/>
    <s v="Medium"/>
    <s v="AN-0038323"/>
    <s v="Leon Sissman"/>
    <s v="Home Office"/>
    <s v="Magnitogorsk"/>
    <s v="Chelyabinsk"/>
    <s v="Russia"/>
    <x v="3"/>
    <s v="Mar"/>
  </r>
  <r>
    <x v="48632"/>
    <d v="2015-12-10T00:00:00"/>
    <d v="2015-12-16T00:00:00"/>
    <n v="6"/>
    <s v="Standard Class"/>
    <x v="3"/>
    <s v="Suits"/>
    <n v="109"/>
    <n v="436"/>
    <n v="4"/>
    <n v="0.05"/>
    <n v="7.1999999999999993"/>
    <n v="28.799999999999997"/>
    <n v="0.2"/>
    <n v="0.72"/>
    <s v="Medium"/>
    <s v="ND-0038324"/>
    <s v="Eaton Pond"/>
    <s v="Home Office"/>
    <s v="Mersin"/>
    <s v="Mersin"/>
    <s v="Turkey"/>
    <x v="3"/>
    <s v="Dec"/>
  </r>
  <r>
    <x v="48633"/>
    <d v="2015-11-18T00:00:00"/>
    <d v="2015-11-20T00:00:00"/>
    <n v="2"/>
    <s v="Standard Class"/>
    <x v="3"/>
    <s v="Sports Wear"/>
    <n v="85"/>
    <n v="255"/>
    <n v="3"/>
    <n v="0.01"/>
    <n v="2.4500000000000002"/>
    <n v="7.3500000000000005"/>
    <n v="0.03"/>
    <n v="0.24500000000000002"/>
    <s v="Medium"/>
    <s v="ST-0038325"/>
    <s v="Mckinney Gilcrest"/>
    <s v="Corporate"/>
    <s v="Corlu"/>
    <s v="Tekirdag"/>
    <s v="Turkey"/>
    <x v="3"/>
    <s v="Nov"/>
  </r>
  <r>
    <x v="48634"/>
    <d v="2015-02-02T00:00:00"/>
    <d v="2015-02-05T00:00:00"/>
    <n v="3"/>
    <s v="Standard Class"/>
    <x v="3"/>
    <s v="Casula Shoes"/>
    <n v="122"/>
    <n v="244"/>
    <n v="2"/>
    <n v="0.03"/>
    <n v="34.68"/>
    <n v="69.36"/>
    <n v="0.06"/>
    <n v="3.468"/>
    <s v="Medium"/>
    <s v="ND-0038326"/>
    <s v="Crawford Chand"/>
    <s v="Consumer"/>
    <s v="Tegucigalpa"/>
    <s v="Francisco Morazán"/>
    <s v="Honduras"/>
    <x v="1"/>
    <s v="Feb"/>
  </r>
  <r>
    <x v="48635"/>
    <d v="2015-02-17T00:00:00"/>
    <d v="2015-02-24T00:00:00"/>
    <n v="7"/>
    <s v="Standard Class"/>
    <x v="3"/>
    <s v="Running Shoes"/>
    <n v="224"/>
    <n v="896"/>
    <n v="4"/>
    <n v="0.01"/>
    <n v="135.04"/>
    <n v="540.16"/>
    <n v="0.04"/>
    <n v="13.504"/>
    <s v="Medium"/>
    <s v="DT-0038327"/>
    <s v="Serrano Schmidt"/>
    <s v="Consumer"/>
    <s v="Mexico City"/>
    <s v="Distrito Federal"/>
    <s v="Mexico"/>
    <x v="5"/>
    <s v="Feb"/>
  </r>
  <r>
    <x v="48636"/>
    <d v="2015-07-04T00:00:00"/>
    <d v="2015-07-06T00:00:00"/>
    <n v="2"/>
    <s v="Standard Class"/>
    <x v="3"/>
    <s v="Formal Shoes"/>
    <n v="213"/>
    <n v="852"/>
    <n v="4"/>
    <n v="0.03"/>
    <n v="107.44"/>
    <n v="429.76"/>
    <n v="0.12"/>
    <n v="10.744"/>
    <s v="Medium"/>
    <s v="ND-0038328"/>
    <s v="York Redmond"/>
    <s v="Home Office"/>
    <s v="Blumenau"/>
    <s v="Santa Catarina"/>
    <s v="Brazil"/>
    <x v="9"/>
    <s v="Jul"/>
  </r>
  <r>
    <x v="48637"/>
    <d v="2015-03-26T00:00:00"/>
    <d v="2015-04-03T00:00:00"/>
    <n v="8"/>
    <s v="Standard Class"/>
    <x v="3"/>
    <s v="Sneakers"/>
    <n v="62"/>
    <n v="186"/>
    <n v="3"/>
    <n v="0.02"/>
    <n v="20.666666666666668"/>
    <n v="62"/>
    <n v="0.06"/>
    <n v="2.0666666666666669"/>
    <s v="Medium"/>
    <s v="IS-0038329"/>
    <s v="Barton Mathis"/>
    <s v="Consumer"/>
    <s v="Guayaquil"/>
    <s v="Guayas"/>
    <s v="Ecuador"/>
    <x v="9"/>
    <s v="Mar"/>
  </r>
  <r>
    <x v="48638"/>
    <d v="2015-09-13T00:00:00"/>
    <d v="2015-09-16T00:00:00"/>
    <n v="3"/>
    <s v="Standard Class"/>
    <x v="3"/>
    <s v="Titak watch"/>
    <n v="228"/>
    <n v="684"/>
    <n v="3"/>
    <n v="0.05"/>
    <n v="113.8"/>
    <n v="341.4"/>
    <n v="0.15000000000000002"/>
    <n v="11.38"/>
    <s v="Medium"/>
    <s v="ER-0038330"/>
    <s v="Walters Fritzler"/>
    <s v="Corporate"/>
    <s v="Mexico City"/>
    <s v="Distrito Federal"/>
    <s v="Mexico"/>
    <x v="5"/>
    <s v="Sep"/>
  </r>
  <r>
    <x v="48639"/>
    <d v="2015-03-29T00:00:00"/>
    <d v="2015-03-31T00:00:00"/>
    <n v="2"/>
    <s v="Standard Class"/>
    <x v="3"/>
    <s v="Fossil Watch"/>
    <n v="159"/>
    <n v="795"/>
    <n v="5"/>
    <n v="0.02"/>
    <n v="63.1"/>
    <n v="315.5"/>
    <n v="0.1"/>
    <n v="6.3100000000000005"/>
    <s v="Medium"/>
    <s v="AR-0038331"/>
    <s v="Bishop Dunbar"/>
    <s v="Home Office"/>
    <s v="Mexico City"/>
    <s v="Distrito Federal"/>
    <s v="Mexico"/>
    <x v="5"/>
    <s v="Mar"/>
  </r>
  <r>
    <x v="48640"/>
    <d v="2015-10-04T00:00:00"/>
    <d v="2015-10-06T00:00:00"/>
    <n v="2"/>
    <s v="Standard Class"/>
    <x v="3"/>
    <s v="T - Shirts"/>
    <n v="248"/>
    <n v="744"/>
    <n v="3"/>
    <n v="0.01"/>
    <n v="160.56"/>
    <n v="481.68"/>
    <n v="0.03"/>
    <n v="16.056000000000001"/>
    <s v="Medium"/>
    <s v="NE-0038332"/>
    <s v="Scott Ballentine"/>
    <s v="Consumer"/>
    <s v="Nuevo Laredo"/>
    <s v="Tamaulipas"/>
    <s v="Mexico"/>
    <x v="5"/>
    <s v="Oct"/>
  </r>
  <r>
    <x v="48641"/>
    <d v="2015-07-22T00:00:00"/>
    <d v="2015-07-29T00:00:00"/>
    <n v="7"/>
    <s v="Standard Class"/>
    <x v="3"/>
    <s v="Shirts"/>
    <n v="196"/>
    <n v="392"/>
    <n v="2"/>
    <n v="0.04"/>
    <n v="100.32"/>
    <n v="200.64"/>
    <n v="0.08"/>
    <n v="10.032"/>
    <s v="Medium"/>
    <s v="ER-0038333"/>
    <s v="Nichols Collister"/>
    <s v="Consumer"/>
    <s v="Poole"/>
    <s v="England"/>
    <s v="United Kingdom"/>
    <x v="5"/>
    <s v="Jul"/>
  </r>
  <r>
    <x v="48642"/>
    <d v="2015-01-08T00:00:00"/>
    <d v="2015-01-12T00:00:00"/>
    <n v="4"/>
    <s v="Standard Class"/>
    <x v="3"/>
    <s v="Jeans"/>
    <n v="218"/>
    <n v="654"/>
    <n v="3"/>
    <n v="0.01"/>
    <n v="131.46"/>
    <n v="394.38"/>
    <n v="0.03"/>
    <n v="13.146000000000001"/>
    <s v="Medium"/>
    <s v="ER-0038334"/>
    <s v="Nunez Lanier"/>
    <s v="Corporate"/>
    <s v="Huddersfield"/>
    <s v="England"/>
    <s v="United Kingdom"/>
    <x v="5"/>
    <s v="Jan"/>
  </r>
  <r>
    <x v="48643"/>
    <d v="2015-11-25T00:00:00"/>
    <d v="2015-12-01T00:00:00"/>
    <n v="6"/>
    <s v="Standard Class"/>
    <x v="3"/>
    <s v="Suits"/>
    <n v="109"/>
    <n v="327"/>
    <n v="3"/>
    <n v="0.03"/>
    <n v="19.189999999999998"/>
    <n v="57.569999999999993"/>
    <n v="0.09"/>
    <n v="1.9189999999999998"/>
    <s v="Medium"/>
    <s v="AN-0038335"/>
    <s v="Hughes Brockman"/>
    <s v="Consumer"/>
    <s v="Landerneau"/>
    <s v="Brittany"/>
    <s v="France"/>
    <x v="1"/>
    <s v="Nov"/>
  </r>
  <r>
    <x v="48644"/>
    <d v="2015-02-20T00:00:00"/>
    <d v="2015-02-25T00:00:00"/>
    <n v="5"/>
    <s v="Standard Class"/>
    <x v="3"/>
    <s v="Sports Wear"/>
    <n v="85"/>
    <n v="85"/>
    <n v="1"/>
    <n v="0.01"/>
    <n v="4.1500000000000004"/>
    <n v="4.1500000000000004"/>
    <n v="0.01"/>
    <n v="0.41500000000000004"/>
    <s v="Medium"/>
    <s v="OR-0038336"/>
    <s v="Bridges Meador"/>
    <s v="Corporate"/>
    <s v="Dresden"/>
    <s v="Saxony"/>
    <s v="Germany"/>
    <x v="1"/>
    <s v="Feb"/>
  </r>
  <r>
    <x v="48645"/>
    <d v="2015-02-22T00:00:00"/>
    <d v="2015-02-27T00:00:00"/>
    <n v="5"/>
    <s v="Standard Class"/>
    <x v="3"/>
    <s v="Casula Shoes"/>
    <n v="122"/>
    <n v="366"/>
    <n v="3"/>
    <n v="0.04"/>
    <n v="27.36"/>
    <n v="82.08"/>
    <n v="0.12"/>
    <n v="2.7360000000000002"/>
    <s v="Medium"/>
    <s v="LT-0038337"/>
    <s v="Mcgee Holt"/>
    <s v="Consumer"/>
    <s v="Warrington"/>
    <s v="England"/>
    <s v="United Kingdom"/>
    <x v="5"/>
    <s v="Feb"/>
  </r>
  <r>
    <x v="48646"/>
    <d v="2015-01-05T00:00:00"/>
    <d v="2015-01-08T00:00:00"/>
    <n v="3"/>
    <s v="Standard Class"/>
    <x v="3"/>
    <s v="Running Shoes"/>
    <n v="224"/>
    <n v="672"/>
    <n v="3"/>
    <n v="0.05"/>
    <n v="110.4"/>
    <n v="331.20000000000005"/>
    <n v="0.15000000000000002"/>
    <n v="11.040000000000001"/>
    <s v="Medium"/>
    <s v="RS-0038338"/>
    <s v="Hernandez Badders"/>
    <s v="Home Office"/>
    <s v="Jakarta"/>
    <s v="Jakarta"/>
    <s v="Indonesia"/>
    <x v="10"/>
    <s v="Jan"/>
  </r>
  <r>
    <x v="48647"/>
    <d v="2015-03-02T00:00:00"/>
    <d v="2015-03-12T00:00:00"/>
    <n v="10"/>
    <s v="Standard Class"/>
    <x v="3"/>
    <s v="Formal Shoes"/>
    <n v="213"/>
    <n v="426"/>
    <n v="2"/>
    <n v="0.01"/>
    <n v="128.74"/>
    <n v="257.48"/>
    <n v="0.02"/>
    <n v="12.874000000000002"/>
    <s v="Medium"/>
    <s v="RE-0038339"/>
    <s v="Jefferson Macintyre"/>
    <s v="Consumer"/>
    <s v="Perth"/>
    <s v="Western Australia"/>
    <s v="Australia"/>
    <x v="0"/>
    <s v="Mar"/>
  </r>
  <r>
    <x v="48648"/>
    <d v="2015-02-15T00:00:00"/>
    <d v="2015-02-18T00:00:00"/>
    <n v="3"/>
    <s v="Standard Class"/>
    <x v="3"/>
    <s v="Sneakers"/>
    <n v="62"/>
    <n v="248"/>
    <n v="4"/>
    <n v="0.04"/>
    <n v="15.5"/>
    <n v="62"/>
    <n v="0.16"/>
    <n v="1.55"/>
    <s v="Medium"/>
    <s v="EN-0038340"/>
    <s v="Hale Goldenen"/>
    <s v="Consumer"/>
    <s v="Seoul"/>
    <s v="Seoul"/>
    <s v="South Korea"/>
    <x v="4"/>
    <s v="Feb"/>
  </r>
  <r>
    <x v="48649"/>
    <d v="2015-02-18T00:00:00"/>
    <d v="2015-02-25T00:00:00"/>
    <n v="7"/>
    <s v="Standard Class"/>
    <x v="3"/>
    <s v="Titak watch"/>
    <n v="228"/>
    <n v="456"/>
    <n v="2"/>
    <n v="0.02"/>
    <n v="138.88"/>
    <n v="277.76"/>
    <n v="0.04"/>
    <n v="13.888"/>
    <s v="Medium"/>
    <s v="RT-0038341"/>
    <s v="Foley Stewart"/>
    <s v="Consumer"/>
    <s v="Chennai"/>
    <s v="Tamil Nadu"/>
    <s v="India"/>
    <x v="2"/>
    <s v="Feb"/>
  </r>
  <r>
    <x v="48650"/>
    <d v="2015-06-05T00:00:00"/>
    <d v="2015-06-15T00:00:00"/>
    <n v="10"/>
    <s v="Standard Class"/>
    <x v="3"/>
    <s v="Fossil Watch"/>
    <n v="159"/>
    <n v="318"/>
    <n v="2"/>
    <n v="0.01"/>
    <n v="75.819999999999993"/>
    <n v="151.63999999999999"/>
    <n v="0.02"/>
    <n v="7.5819999999999999"/>
    <s v="Medium"/>
    <s v="ER-0038342"/>
    <s v="Keith Percer"/>
    <s v="Corporate"/>
    <s v="Gold Coast"/>
    <s v="Queensland"/>
    <s v="Australia"/>
    <x v="0"/>
    <s v="Jun"/>
  </r>
  <r>
    <x v="48651"/>
    <d v="2015-03-28T00:00:00"/>
    <d v="2015-03-29T00:00:00"/>
    <n v="1"/>
    <s v="Standard Class"/>
    <x v="3"/>
    <s v="T - Shirts"/>
    <n v="248"/>
    <n v="992"/>
    <n v="4"/>
    <n v="0.04"/>
    <n v="128.32"/>
    <n v="513.28"/>
    <n v="0.16"/>
    <n v="12.832000000000001"/>
    <s v="Low"/>
    <s v="LE-0038343"/>
    <s v="Chandler Hale"/>
    <s v="Corporate"/>
    <s v="Seattle"/>
    <s v="Washington"/>
    <s v="United States"/>
    <x v="6"/>
    <s v="Mar"/>
  </r>
  <r>
    <x v="48652"/>
    <d v="2015-01-04T00:00:00"/>
    <d v="2015-01-05T00:00:00"/>
    <n v="1"/>
    <s v="Standard Class"/>
    <x v="3"/>
    <s v="Shirts"/>
    <n v="196"/>
    <n v="588"/>
    <n v="3"/>
    <n v="0.04"/>
    <n v="92.48"/>
    <n v="277.44"/>
    <n v="0.12"/>
    <n v="9.2480000000000011"/>
    <s v="Medium"/>
    <s v="AS-0038344"/>
    <s v="Goodman Jas"/>
    <s v="Consumer"/>
    <s v="Coppell"/>
    <s v="Texas"/>
    <s v="United States"/>
    <x v="1"/>
    <s v="Jan"/>
  </r>
  <r>
    <x v="48653"/>
    <d v="2015-12-03T00:00:00"/>
    <d v="2015-12-07T00:00:00"/>
    <n v="4"/>
    <s v="Standard Class"/>
    <x v="3"/>
    <s v="Jeans"/>
    <n v="218"/>
    <n v="654"/>
    <n v="3"/>
    <n v="0.03"/>
    <n v="118.38"/>
    <n v="355.14"/>
    <n v="0.09"/>
    <n v="11.838000000000001"/>
    <s v="Medium"/>
    <s v="LE-0038345"/>
    <s v="Reynolds Carlisle"/>
    <s v="Consumer"/>
    <s v="Clinton"/>
    <s v="Maryland"/>
    <s v="United States"/>
    <x v="8"/>
    <s v="Dec"/>
  </r>
  <r>
    <x v="48654"/>
    <d v="2015-06-09T00:00:00"/>
    <d v="2015-06-13T00:00:00"/>
    <n v="4"/>
    <s v="Standard Class"/>
    <x v="3"/>
    <s v="Suits"/>
    <n v="109"/>
    <n v="218"/>
    <n v="2"/>
    <n v="0.03"/>
    <n v="22.46"/>
    <n v="44.92"/>
    <n v="0.06"/>
    <n v="2.246"/>
    <s v="High"/>
    <s v="NO-0038346"/>
    <s v="Solis Trevino"/>
    <s v="Corporate"/>
    <s v="Mcallen"/>
    <s v="Texas"/>
    <s v="United States"/>
    <x v="1"/>
    <s v="Jun"/>
  </r>
  <r>
    <x v="48655"/>
    <d v="2015-08-06T00:00:00"/>
    <d v="2015-08-13T00:00:00"/>
    <n v="7"/>
    <s v="Standard Class"/>
    <x v="3"/>
    <s v="Sports Wear"/>
    <n v="85"/>
    <n v="340"/>
    <n v="4"/>
    <n v="0.05"/>
    <n v="21.25"/>
    <n v="85"/>
    <n v="0.2"/>
    <n v="2.125"/>
    <s v="Medium"/>
    <s v="TT-0038347"/>
    <s v="Hess Prescott"/>
    <s v="Home Office"/>
    <s v="Oceanside"/>
    <s v="California"/>
    <s v="United States"/>
    <x v="6"/>
    <s v="Aug"/>
  </r>
  <r>
    <x v="48656"/>
    <d v="2015-06-04T00:00:00"/>
    <d v="2015-06-05T00:00:00"/>
    <n v="1"/>
    <s v="Standard Class"/>
    <x v="3"/>
    <s v="Casula Shoes"/>
    <n v="122"/>
    <n v="610"/>
    <n v="5"/>
    <n v="0.03"/>
    <n v="23.700000000000003"/>
    <n v="118.50000000000001"/>
    <n v="0.15"/>
    <n v="2.3700000000000006"/>
    <s v="High"/>
    <s v="LL-0038348"/>
    <s v="Booker Russell"/>
    <s v="Consumer"/>
    <s v="San Diego"/>
    <s v="California"/>
    <s v="United States"/>
    <x v="6"/>
    <s v="Jun"/>
  </r>
  <r>
    <x v="48657"/>
    <d v="2015-11-30T00:00:00"/>
    <d v="2015-12-03T00:00:00"/>
    <n v="3"/>
    <s v="Standard Class"/>
    <x v="3"/>
    <s v="Running Shoes"/>
    <n v="224"/>
    <n v="224"/>
    <n v="1"/>
    <n v="0.02"/>
    <n v="139.52000000000001"/>
    <n v="139.52000000000001"/>
    <n v="0.02"/>
    <n v="13.952000000000002"/>
    <s v="Medium"/>
    <s v="ER-0038349"/>
    <s v="Meadows Wiener"/>
    <s v="Consumer"/>
    <s v="Yonkers"/>
    <s v="New York"/>
    <s v="United States"/>
    <x v="8"/>
    <s v="Nov"/>
  </r>
  <r>
    <x v="48658"/>
    <d v="2015-07-20T00:00:00"/>
    <d v="2015-07-21T00:00:00"/>
    <n v="1"/>
    <s v="Standard Class"/>
    <x v="3"/>
    <s v="Formal Shoes"/>
    <n v="213"/>
    <n v="1065"/>
    <n v="5"/>
    <n v="0.01"/>
    <n v="122.35"/>
    <n v="611.75"/>
    <n v="0.05"/>
    <n v="12.234999999999999"/>
    <s v="Medium"/>
    <s v="AM-0038350"/>
    <s v="Ochoa Willingham"/>
    <s v="Consumer"/>
    <s v="Lakewood"/>
    <s v="California"/>
    <s v="United States"/>
    <x v="6"/>
    <s v="Jul"/>
  </r>
  <r>
    <x v="48659"/>
    <d v="2015-01-13T00:00:00"/>
    <d v="2015-01-15T00:00:00"/>
    <n v="2"/>
    <s v="Standard Class"/>
    <x v="3"/>
    <s v="Sneakers"/>
    <n v="62"/>
    <n v="186"/>
    <n v="3"/>
    <n v="0.03"/>
    <n v="20.666666666666668"/>
    <n v="62"/>
    <n v="0.09"/>
    <n v="2.0666666666666669"/>
    <s v="High"/>
    <s v="ER-0038351"/>
    <s v="Gray Boeckenhauer"/>
    <s v="Consumer"/>
    <s v="Austin"/>
    <s v="Texas"/>
    <s v="United States"/>
    <x v="1"/>
    <s v="Jan"/>
  </r>
  <r>
    <x v="48660"/>
    <d v="2015-10-10T00:00:00"/>
    <d v="2015-10-18T00:00:00"/>
    <n v="8"/>
    <s v="Standard Class"/>
    <x v="3"/>
    <s v="Titak watch"/>
    <n v="228"/>
    <n v="1140"/>
    <n v="5"/>
    <n v="0.01"/>
    <n v="136.6"/>
    <n v="683"/>
    <n v="0.05"/>
    <n v="13.66"/>
    <s v="Medium"/>
    <s v="AN-0038352"/>
    <s v="Harding Tran"/>
    <s v="Corporate"/>
    <s v="Chicago"/>
    <s v="Illinois"/>
    <s v="United States"/>
    <x v="1"/>
    <s v="Oct"/>
  </r>
  <r>
    <x v="48661"/>
    <d v="2015-08-28T00:00:00"/>
    <d v="2015-09-05T00:00:00"/>
    <n v="8"/>
    <s v="Standard Class"/>
    <x v="3"/>
    <s v="Fossil Watch"/>
    <n v="159"/>
    <n v="477"/>
    <n v="3"/>
    <n v="0.03"/>
    <n v="64.69"/>
    <n v="194.07"/>
    <n v="0.09"/>
    <n v="6.4690000000000003"/>
    <s v="Medium"/>
    <s v="EY-0038353"/>
    <s v="Robertson Coakley"/>
    <s v="Consumer"/>
    <s v="Mcallen"/>
    <s v="Texas"/>
    <s v="United States"/>
    <x v="1"/>
    <s v="Aug"/>
  </r>
  <r>
    <x v="48662"/>
    <d v="2015-10-04T00:00:00"/>
    <d v="2015-10-08T00:00:00"/>
    <n v="4"/>
    <s v="Standard Class"/>
    <x v="3"/>
    <s v="T - Shirts"/>
    <n v="248"/>
    <n v="496"/>
    <n v="2"/>
    <n v="0.01"/>
    <n v="163.04"/>
    <n v="326.08"/>
    <n v="0.02"/>
    <n v="16.303999999999998"/>
    <s v="Medium"/>
    <s v="EN-0038354"/>
    <s v="Hodge Moren"/>
    <s v="Consumer"/>
    <s v="Richmond"/>
    <s v="Virginia"/>
    <s v="United States"/>
    <x v="9"/>
    <s v="Oct"/>
  </r>
  <r>
    <x v="48663"/>
    <d v="2015-06-20T00:00:00"/>
    <d v="2015-06-21T00:00:00"/>
    <n v="1"/>
    <s v="Standard Class"/>
    <x v="3"/>
    <s v="Shirts"/>
    <n v="196"/>
    <n v="588"/>
    <n v="3"/>
    <n v="0.04"/>
    <n v="92.48"/>
    <n v="277.44"/>
    <n v="0.12"/>
    <n v="9.2480000000000011"/>
    <s v="High"/>
    <s v="AN-0038355"/>
    <s v="Harding Tran"/>
    <s v="Corporate"/>
    <s v="Philadelphia"/>
    <s v="Pennsylvania"/>
    <s v="United States"/>
    <x v="8"/>
    <s v="Jun"/>
  </r>
  <r>
    <x v="48664"/>
    <d v="2015-06-13T00:00:00"/>
    <d v="2015-06-22T00:00:00"/>
    <n v="9"/>
    <s v="Standard Class"/>
    <x v="3"/>
    <s v="Jeans"/>
    <n v="218"/>
    <n v="872"/>
    <n v="4"/>
    <n v="0.01"/>
    <n v="129.28"/>
    <n v="517.12"/>
    <n v="0.04"/>
    <n v="12.928000000000001"/>
    <s v="High"/>
    <s v="RO-0038356"/>
    <s v="Shannon Soltero"/>
    <s v="Consumer"/>
    <s v="Los Angeles"/>
    <s v="California"/>
    <s v="United States"/>
    <x v="6"/>
    <s v="Jun"/>
  </r>
  <r>
    <x v="48665"/>
    <d v="2015-08-03T00:00:00"/>
    <d v="2015-08-08T00:00:00"/>
    <n v="5"/>
    <s v="Standard Class"/>
    <x v="3"/>
    <s v="Suits"/>
    <n v="109"/>
    <n v="109"/>
    <n v="1"/>
    <n v="0.05"/>
    <n v="23.55"/>
    <n v="23.55"/>
    <n v="0.05"/>
    <n v="2.355"/>
    <s v="Medium"/>
    <s v="EK-0038357"/>
    <s v="Hamilton Bzostek"/>
    <s v="Corporate"/>
    <s v="Fort Worth"/>
    <s v="Texas"/>
    <s v="United States"/>
    <x v="1"/>
    <s v="Aug"/>
  </r>
  <r>
    <x v="48666"/>
    <d v="2015-09-21T00:00:00"/>
    <d v="2015-09-26T00:00:00"/>
    <n v="5"/>
    <s v="Standard Class"/>
    <x v="3"/>
    <s v="Sports Wear"/>
    <n v="85"/>
    <n v="170"/>
    <n v="2"/>
    <n v="0.05"/>
    <n v="42.5"/>
    <n v="85"/>
    <n v="0.1"/>
    <n v="4.25"/>
    <s v="Medium"/>
    <s v="RE-0038358"/>
    <s v="Mckenzie Mcguire"/>
    <s v="Consumer"/>
    <s v="Philadelphia"/>
    <s v="Pennsylvania"/>
    <s v="United States"/>
    <x v="8"/>
    <s v="Sep"/>
  </r>
  <r>
    <x v="48667"/>
    <d v="2015-04-19T00:00:00"/>
    <d v="2015-04-25T00:00:00"/>
    <n v="6"/>
    <s v="Standard Class"/>
    <x v="3"/>
    <s v="Casula Shoes"/>
    <n v="122"/>
    <n v="488"/>
    <n v="4"/>
    <n v="0.04"/>
    <n v="22.48"/>
    <n v="89.92"/>
    <n v="0.16"/>
    <n v="2.2480000000000002"/>
    <s v="Medium"/>
    <s v="CE-0038359"/>
    <s v="Evans Bellavance"/>
    <s v="Home Office"/>
    <s v="Los Angeles"/>
    <s v="California"/>
    <s v="United States"/>
    <x v="6"/>
    <s v="Apr"/>
  </r>
  <r>
    <x v="48668"/>
    <d v="2015-08-06T00:00:00"/>
    <d v="2015-08-16T00:00:00"/>
    <n v="10"/>
    <s v="Standard Class"/>
    <x v="3"/>
    <s v="Running Shoes"/>
    <n v="224"/>
    <n v="1120"/>
    <n v="5"/>
    <n v="0.04"/>
    <n v="99.199999999999989"/>
    <n v="495.99999999999994"/>
    <n v="0.2"/>
    <n v="9.92"/>
    <s v="Medium"/>
    <s v="AR-0038360"/>
    <s v="Patel Poddar"/>
    <s v="Consumer"/>
    <s v="Larache"/>
    <s v="Tanger-Tétouan"/>
    <s v="Morocco"/>
    <x v="7"/>
    <s v="Aug"/>
  </r>
  <r>
    <x v="48669"/>
    <d v="2015-01-04T00:00:00"/>
    <d v="2015-01-07T00:00:00"/>
    <n v="3"/>
    <s v="Standard Class"/>
    <x v="3"/>
    <s v="Formal Shoes"/>
    <n v="213"/>
    <n v="1065"/>
    <n v="5"/>
    <n v="0.05"/>
    <n v="79.75"/>
    <n v="398.75"/>
    <n v="0.25"/>
    <n v="7.9750000000000005"/>
    <s v="Medium"/>
    <s v="CH-0038361"/>
    <s v="Meyer Ducich"/>
    <s v="Home Office"/>
    <s v="Cairo"/>
    <s v="Al Qahirah"/>
    <s v="Egypt"/>
    <x v="7"/>
    <s v="Jan"/>
  </r>
  <r>
    <x v="48670"/>
    <d v="2015-01-22T00:00:00"/>
    <d v="2015-01-31T00:00:00"/>
    <n v="9"/>
    <s v="Standard Class"/>
    <x v="3"/>
    <s v="Sneakers"/>
    <n v="62"/>
    <n v="310"/>
    <n v="5"/>
    <n v="0.03"/>
    <n v="12.4"/>
    <n v="62"/>
    <n v="0.15"/>
    <n v="1.2400000000000002"/>
    <s v="Medium"/>
    <s v="RG-0038362"/>
    <s v="Marsh Luxemburg"/>
    <s v="Corporate"/>
    <s v="Oran"/>
    <s v="Oran"/>
    <s v="Algeria"/>
    <x v="7"/>
    <s v="Jan"/>
  </r>
  <r>
    <x v="48671"/>
    <d v="2015-12-29T00:00:00"/>
    <d v="2016-01-05T00:00:00"/>
    <n v="7"/>
    <s v="Standard Class"/>
    <x v="3"/>
    <s v="Titak watch"/>
    <n v="228"/>
    <n v="1140"/>
    <n v="5"/>
    <n v="0.02"/>
    <n v="125.19999999999999"/>
    <n v="626"/>
    <n v="0.1"/>
    <n v="12.52"/>
    <s v="Low"/>
    <s v="EZ-0038363"/>
    <s v="Burgess Hernandez"/>
    <s v="Consumer"/>
    <s v="Mersin"/>
    <s v="Mersin"/>
    <s v="Turkey"/>
    <x v="3"/>
    <s v="Dec"/>
  </r>
  <r>
    <x v="48672"/>
    <d v="2015-12-10T00:00:00"/>
    <d v="2015-12-11T00:00:00"/>
    <n v="1"/>
    <s v="Standard Class"/>
    <x v="3"/>
    <s v="Fossil Watch"/>
    <n v="159"/>
    <n v="636"/>
    <n v="4"/>
    <n v="0.03"/>
    <n v="59.92"/>
    <n v="239.68"/>
    <n v="0.12"/>
    <n v="5.9920000000000009"/>
    <s v="Medium"/>
    <s v="ND-0038364"/>
    <s v="Cross Hildebrand"/>
    <s v="Consumer"/>
    <s v="Laval"/>
    <s v="Quebec"/>
    <s v="Canada"/>
    <x v="12"/>
    <s v="Dec"/>
  </r>
  <r>
    <x v="48673"/>
    <d v="2015-08-10T00:00:00"/>
    <d v="2015-08-13T00:00:00"/>
    <n v="3"/>
    <s v="Standard Class"/>
    <x v="3"/>
    <s v="T - Shirts"/>
    <n v="248"/>
    <n v="496"/>
    <n v="2"/>
    <n v="0.04"/>
    <n v="148.16"/>
    <n v="296.32"/>
    <n v="0.08"/>
    <n v="14.816000000000001"/>
    <s v="Medium"/>
    <s v="NK-0038365"/>
    <s v="Randolph Sink"/>
    <s v="Home Office"/>
    <s v="Baraki"/>
    <s v="Tipaza"/>
    <s v="Algeria"/>
    <x v="7"/>
    <s v="Aug"/>
  </r>
  <r>
    <x v="48674"/>
    <d v="2015-11-25T00:00:00"/>
    <d v="2015-12-03T00:00:00"/>
    <n v="8"/>
    <s v="Standard Class"/>
    <x v="3"/>
    <s v="Shirts"/>
    <n v="196"/>
    <n v="784"/>
    <n v="4"/>
    <n v="0.04"/>
    <n v="84.64"/>
    <n v="338.56"/>
    <n v="0.16"/>
    <n v="8.4640000000000004"/>
    <s v="Low"/>
    <s v="OS-0038366"/>
    <s v="Browning Staavos"/>
    <s v="Corporate"/>
    <s v="Istanbul"/>
    <s v="Istanbul"/>
    <s v="Turkey"/>
    <x v="3"/>
    <s v="Nov"/>
  </r>
  <r>
    <x v="48675"/>
    <d v="2015-11-16T00:00:00"/>
    <d v="2015-11-17T00:00:00"/>
    <n v="1"/>
    <s v="Standard Class"/>
    <x v="3"/>
    <s v="Jeans"/>
    <n v="218"/>
    <n v="872"/>
    <n v="4"/>
    <n v="0.03"/>
    <n v="111.84"/>
    <n v="447.36"/>
    <n v="0.12"/>
    <n v="11.184000000000001"/>
    <s v="High"/>
    <s v="EZ-0038367"/>
    <s v="Ryan Dominguez"/>
    <s v="Corporate"/>
    <s v="Izmir"/>
    <s v="Izmir"/>
    <s v="Turkey"/>
    <x v="3"/>
    <s v="Nov"/>
  </r>
  <r>
    <x v="48676"/>
    <d v="2015-02-21T00:00:00"/>
    <d v="2015-02-24T00:00:00"/>
    <n v="3"/>
    <s v="Standard Class"/>
    <x v="3"/>
    <s v="Suits"/>
    <n v="109"/>
    <n v="436"/>
    <n v="4"/>
    <n v="0.05"/>
    <n v="7.1999999999999993"/>
    <n v="28.799999999999997"/>
    <n v="0.2"/>
    <n v="0.72"/>
    <s v="Medium"/>
    <s v="RT-0038368"/>
    <s v="Herring Stewart"/>
    <s v="Home Office"/>
    <s v="Balti"/>
    <s v="Balti"/>
    <s v="Moldova"/>
    <x v="3"/>
    <s v="Feb"/>
  </r>
  <r>
    <x v="48677"/>
    <d v="2015-01-09T00:00:00"/>
    <d v="2015-01-19T00:00:00"/>
    <n v="10"/>
    <s v="Standard Class"/>
    <x v="3"/>
    <s v="Sports Wear"/>
    <n v="85"/>
    <n v="340"/>
    <n v="4"/>
    <n v="0.05"/>
    <n v="21.25"/>
    <n v="85"/>
    <n v="0.2"/>
    <n v="2.125"/>
    <s v="Low"/>
    <s v="LL-0038369"/>
    <s v="Walls Sumrall"/>
    <s v="Consumer"/>
    <s v="Luanda"/>
    <s v="Luanda"/>
    <s v="Angola"/>
    <x v="7"/>
    <s v="Jan"/>
  </r>
  <r>
    <x v="48678"/>
    <d v="2015-12-28T00:00:00"/>
    <d v="2016-01-02T00:00:00"/>
    <n v="5"/>
    <s v="Standard Class"/>
    <x v="3"/>
    <s v="Casula Shoes"/>
    <n v="122"/>
    <n v="488"/>
    <n v="4"/>
    <n v="0.02"/>
    <n v="32.24"/>
    <n v="128.96"/>
    <n v="0.08"/>
    <n v="3.2240000000000002"/>
    <s v="Medium"/>
    <s v="ER-0038370"/>
    <s v="Best Venier"/>
    <s v="Consumer"/>
    <s v="Holguín"/>
    <s v="Holguín"/>
    <s v="Cuba"/>
    <x v="11"/>
    <s v="Dec"/>
  </r>
  <r>
    <x v="48679"/>
    <d v="2015-07-31T00:00:00"/>
    <d v="2015-08-05T00:00:00"/>
    <n v="5"/>
    <s v="Standard Class"/>
    <x v="3"/>
    <s v="Running Shoes"/>
    <n v="224"/>
    <n v="896"/>
    <n v="4"/>
    <n v="0.04"/>
    <n v="108.16"/>
    <n v="432.64"/>
    <n v="0.16"/>
    <n v="10.816000000000001"/>
    <s v="Medium"/>
    <s v="AR-0038371"/>
    <s v="Bishop Dunbar"/>
    <s v="Home Office"/>
    <s v="El Limón"/>
    <s v="Aragua"/>
    <s v="Venezuela"/>
    <x v="9"/>
    <s v="Jul"/>
  </r>
  <r>
    <x v="48680"/>
    <d v="2015-02-08T00:00:00"/>
    <d v="2015-02-10T00:00:00"/>
    <n v="2"/>
    <s v="Standard Class"/>
    <x v="3"/>
    <s v="Formal Shoes"/>
    <n v="213"/>
    <n v="213"/>
    <n v="1"/>
    <n v="0.03"/>
    <n v="126.61"/>
    <n v="126.61"/>
    <n v="0.03"/>
    <n v="12.661000000000001"/>
    <s v="High"/>
    <s v="IN-0038372"/>
    <s v="Bowers Martin"/>
    <s v="Consumer"/>
    <s v="Ensenada"/>
    <s v="Baja California"/>
    <s v="Mexico"/>
    <x v="5"/>
    <s v="Feb"/>
  </r>
  <r>
    <x v="48681"/>
    <d v="2015-01-29T00:00:00"/>
    <d v="2015-02-01T00:00:00"/>
    <n v="3"/>
    <s v="Standard Class"/>
    <x v="3"/>
    <s v="Sneakers"/>
    <n v="62"/>
    <n v="186"/>
    <n v="3"/>
    <n v="0.03"/>
    <n v="20.666666666666668"/>
    <n v="62"/>
    <n v="0.09"/>
    <n v="2.0666666666666669"/>
    <s v="Medium"/>
    <s v="TZ-0038373"/>
    <s v="Rodriquez Glantz"/>
    <s v="Corporate"/>
    <s v="Santiago de Cuba"/>
    <s v="Santiago de Cuba"/>
    <s v="Cuba"/>
    <x v="11"/>
    <s v="Jan"/>
  </r>
  <r>
    <x v="48682"/>
    <d v="2015-07-07T00:00:00"/>
    <d v="2015-07-13T00:00:00"/>
    <n v="6"/>
    <s v="Standard Class"/>
    <x v="3"/>
    <s v="Titak watch"/>
    <n v="228"/>
    <n v="684"/>
    <n v="3"/>
    <n v="0.01"/>
    <n v="141.16"/>
    <n v="423.48"/>
    <n v="0.03"/>
    <n v="14.116"/>
    <s v="Medium"/>
    <s v="RY-0038374"/>
    <s v="Houston Leatherbury"/>
    <s v="Consumer"/>
    <s v="Managua"/>
    <s v="Managua"/>
    <s v="Nicaragua"/>
    <x v="1"/>
    <s v="Jul"/>
  </r>
  <r>
    <x v="48683"/>
    <d v="2015-10-29T00:00:00"/>
    <d v="2015-10-30T00:00:00"/>
    <n v="1"/>
    <s v="Standard Class"/>
    <x v="3"/>
    <s v="Fossil Watch"/>
    <n v="159"/>
    <n v="159"/>
    <n v="1"/>
    <n v="0.04"/>
    <n v="72.64"/>
    <n v="72.64"/>
    <n v="0.04"/>
    <n v="7.2640000000000002"/>
    <s v="Medium"/>
    <s v="LL-0038375"/>
    <s v="Webb Castell"/>
    <s v="Corporate"/>
    <s v="Reggio nell'Emilia"/>
    <s v="Emilia-Romagna"/>
    <s v="Italy"/>
    <x v="9"/>
    <s v="Oct"/>
  </r>
  <r>
    <x v="48684"/>
    <d v="2015-04-10T00:00:00"/>
    <d v="2015-04-14T00:00:00"/>
    <n v="4"/>
    <s v="Standard Class"/>
    <x v="3"/>
    <s v="T - Shirts"/>
    <n v="248"/>
    <n v="496"/>
    <n v="2"/>
    <n v="0.04"/>
    <n v="148.16"/>
    <n v="296.32"/>
    <n v="0.08"/>
    <n v="14.816000000000001"/>
    <s v="Medium"/>
    <s v="UM-0038376"/>
    <s v="Hood Mitchum"/>
    <s v="Home Office"/>
    <s v="Berlin"/>
    <s v="Berlin"/>
    <s v="Germany"/>
    <x v="1"/>
    <s v="Apr"/>
  </r>
  <r>
    <x v="48685"/>
    <d v="2015-02-07T00:00:00"/>
    <d v="2015-02-09T00:00:00"/>
    <n v="2"/>
    <s v="Standard Class"/>
    <x v="3"/>
    <s v="Shirts"/>
    <n v="196"/>
    <n v="980"/>
    <n v="5"/>
    <n v="0.05"/>
    <n v="67"/>
    <n v="335"/>
    <n v="0.25"/>
    <n v="6.7"/>
    <s v="Medium"/>
    <s v="ON-0038377"/>
    <s v="Burke Ferguson"/>
    <s v="Consumer"/>
    <s v="Whyalla"/>
    <s v="South Australia"/>
    <s v="Australia"/>
    <x v="0"/>
    <s v="Feb"/>
  </r>
  <r>
    <x v="48686"/>
    <d v="2015-01-23T00:00:00"/>
    <d v="2015-01-25T00:00:00"/>
    <n v="2"/>
    <s v="Standard Class"/>
    <x v="3"/>
    <s v="Jeans"/>
    <n v="218"/>
    <n v="654"/>
    <n v="3"/>
    <n v="0.02"/>
    <n v="124.92"/>
    <n v="374.76"/>
    <n v="0.06"/>
    <n v="12.492000000000001"/>
    <s v="Medium"/>
    <s v="NI-0038378"/>
    <s v="Blanchard Vittorini"/>
    <s v="Consumer"/>
    <s v="Mangalore"/>
    <s v="Karnataka"/>
    <s v="India"/>
    <x v="2"/>
    <s v="Jan"/>
  </r>
  <r>
    <x v="48687"/>
    <d v="2015-11-11T00:00:00"/>
    <d v="2015-11-19T00:00:00"/>
    <n v="8"/>
    <s v="Standard Class"/>
    <x v="3"/>
    <s v="Suits"/>
    <n v="109"/>
    <n v="436"/>
    <n v="4"/>
    <n v="0.01"/>
    <n v="24.64"/>
    <n v="98.56"/>
    <n v="0.04"/>
    <n v="2.4640000000000004"/>
    <s v="Medium"/>
    <s v="TH-0038379"/>
    <s v="Lara Smith"/>
    <s v="Consumer"/>
    <s v="Yangon"/>
    <s v="Yangon"/>
    <s v="Myanmar (Burma)"/>
    <x v="10"/>
    <s v="Nov"/>
  </r>
  <r>
    <x v="48688"/>
    <d v="2015-05-02T00:00:00"/>
    <d v="2015-05-10T00:00:00"/>
    <n v="8"/>
    <s v="Standard Class"/>
    <x v="3"/>
    <s v="Sports Wear"/>
    <n v="85"/>
    <n v="340"/>
    <n v="4"/>
    <n v="0.02"/>
    <n v="21.25"/>
    <n v="85"/>
    <n v="0.08"/>
    <n v="2.125"/>
    <s v="Medium"/>
    <s v="IZ-0038380"/>
    <s v="Colon Kriz"/>
    <s v="Consumer"/>
    <s v="Surat"/>
    <s v="Gujarat"/>
    <s v="India"/>
    <x v="2"/>
    <s v="May"/>
  </r>
  <r>
    <x v="48689"/>
    <d v="2015-10-28T00:00:00"/>
    <d v="2015-11-01T00:00:00"/>
    <n v="4"/>
    <s v="Standard Class"/>
    <x v="3"/>
    <s v="Casula Shoes"/>
    <n v="122"/>
    <n v="244"/>
    <n v="2"/>
    <n v="0.03"/>
    <n v="34.68"/>
    <n v="69.36"/>
    <n v="0.06"/>
    <n v="3.468"/>
    <s v="Medium"/>
    <s v="TT-0038381"/>
    <s v="Duran Prescott"/>
    <s v="Consumer"/>
    <s v="Hyderabad"/>
    <s v="Telangana"/>
    <s v="India"/>
    <x v="2"/>
    <s v="Oct"/>
  </r>
  <r>
    <x v="48690"/>
    <d v="2015-09-20T00:00:00"/>
    <d v="2015-09-30T00:00:00"/>
    <n v="10"/>
    <s v="Standard Class"/>
    <x v="3"/>
    <s v="Running Shoes"/>
    <n v="224"/>
    <n v="448"/>
    <n v="2"/>
    <n v="0.03"/>
    <n v="130.56"/>
    <n v="261.12"/>
    <n v="0.06"/>
    <n v="13.056000000000001"/>
    <s v="Medium"/>
    <s v="ER-0038382"/>
    <s v="Soto Fritzler"/>
    <s v="Consumer"/>
    <s v="Zigong"/>
    <s v="Sichuan"/>
    <s v="China"/>
    <x v="4"/>
    <s v="Sep"/>
  </r>
  <r>
    <x v="48691"/>
    <d v="2015-12-28T00:00:00"/>
    <d v="2016-01-06T00:00:00"/>
    <n v="9"/>
    <s v="Standard Class"/>
    <x v="3"/>
    <s v="Formal Shoes"/>
    <n v="213"/>
    <n v="1065"/>
    <n v="5"/>
    <n v="0.03"/>
    <n v="101.05"/>
    <n v="505.25"/>
    <n v="0.15"/>
    <n v="10.105"/>
    <s v="Medium"/>
    <s v="EN-0038383"/>
    <s v="Rodriguez Arntzen"/>
    <s v="Consumer"/>
    <s v="Cainta"/>
    <s v="Calabarzon"/>
    <s v="Philippines"/>
    <x v="10"/>
    <s v="Dec"/>
  </r>
  <r>
    <x v="48692"/>
    <d v="2015-12-14T00:00:00"/>
    <d v="2015-12-20T00:00:00"/>
    <n v="6"/>
    <s v="Standard Class"/>
    <x v="3"/>
    <s v="Sneakers"/>
    <n v="62"/>
    <n v="248"/>
    <n v="4"/>
    <n v="0.05"/>
    <n v="15.5"/>
    <n v="62"/>
    <n v="0.2"/>
    <n v="1.55"/>
    <s v="Medium"/>
    <s v="EE-0038384"/>
    <s v="Mcguire Mcvee"/>
    <s v="Consumer"/>
    <s v="Jakarta"/>
    <s v="Jakarta"/>
    <s v="Indonesia"/>
    <x v="10"/>
    <s v="Dec"/>
  </r>
  <r>
    <x v="48693"/>
    <d v="2015-02-09T00:00:00"/>
    <d v="2015-02-11T00:00:00"/>
    <n v="2"/>
    <s v="Standard Class"/>
    <x v="3"/>
    <s v="Titak watch"/>
    <n v="228"/>
    <n v="684"/>
    <n v="3"/>
    <n v="0.04"/>
    <n v="120.64"/>
    <n v="361.92"/>
    <n v="0.12"/>
    <n v="12.064"/>
    <s v="Medium"/>
    <s v="AY-0038385"/>
    <s v="Kirk Murray"/>
    <s v="Home Office"/>
    <s v="Port Moresby"/>
    <s v="National Capital"/>
    <s v="Papua New Guinea"/>
    <x v="0"/>
    <s v="Feb"/>
  </r>
  <r>
    <x v="48694"/>
    <d v="2015-08-23T00:00:00"/>
    <d v="2015-08-24T00:00:00"/>
    <n v="1"/>
    <s v="Standard Class"/>
    <x v="3"/>
    <s v="Fossil Watch"/>
    <n v="159"/>
    <n v="318"/>
    <n v="2"/>
    <n v="0.04"/>
    <n v="66.28"/>
    <n v="132.56"/>
    <n v="0.08"/>
    <n v="6.6280000000000001"/>
    <s v="Medium"/>
    <s v="LY-0038386"/>
    <s v="Winters Shonely"/>
    <s v="Consumer"/>
    <s v="New York City"/>
    <s v="New York"/>
    <s v="United States"/>
    <x v="8"/>
    <s v="Aug"/>
  </r>
  <r>
    <x v="48695"/>
    <d v="2015-03-20T00:00:00"/>
    <d v="2015-03-30T00:00:00"/>
    <n v="10"/>
    <s v="Standard Class"/>
    <x v="3"/>
    <s v="T - Shirts"/>
    <n v="248"/>
    <n v="496"/>
    <n v="2"/>
    <n v="0.01"/>
    <n v="163.04"/>
    <n v="326.08"/>
    <n v="0.02"/>
    <n v="16.303999999999998"/>
    <s v="Medium"/>
    <s v="ON-0038387"/>
    <s v="Collier Mcmahon"/>
    <s v="Consumer"/>
    <s v="Phoenix"/>
    <s v="Arizona"/>
    <s v="United States"/>
    <x v="6"/>
    <s v="Mar"/>
  </r>
  <r>
    <x v="48696"/>
    <d v="2015-10-18T00:00:00"/>
    <d v="2015-10-25T00:00:00"/>
    <n v="7"/>
    <s v="Standard Class"/>
    <x v="3"/>
    <s v="Shirts"/>
    <n v="196"/>
    <n v="588"/>
    <n v="3"/>
    <n v="0.02"/>
    <n v="104.24"/>
    <n v="312.71999999999997"/>
    <n v="0.06"/>
    <n v="10.423999999999999"/>
    <s v="Medium"/>
    <s v="ND-0038388"/>
    <s v="Bryan Mcfarland"/>
    <s v="Consumer"/>
    <s v="Nashville"/>
    <s v="Tennessee"/>
    <s v="United States"/>
    <x v="9"/>
    <s v="Oct"/>
  </r>
  <r>
    <x v="48697"/>
    <d v="2015-12-29T00:00:00"/>
    <d v="2016-01-05T00:00:00"/>
    <n v="7"/>
    <s v="Standard Class"/>
    <x v="3"/>
    <s v="Jeans"/>
    <n v="218"/>
    <n v="1090"/>
    <n v="5"/>
    <n v="0.05"/>
    <n v="83.5"/>
    <n v="417.5"/>
    <n v="0.25"/>
    <n v="8.35"/>
    <s v="Medium"/>
    <s v="OX-0038389"/>
    <s v="Patrick Maddox"/>
    <s v="Home Office"/>
    <s v="Dallas"/>
    <s v="Texas"/>
    <s v="United States"/>
    <x v="1"/>
    <s v="Dec"/>
  </r>
  <r>
    <x v="48698"/>
    <d v="2015-08-14T00:00:00"/>
    <d v="2015-08-18T00:00:00"/>
    <n v="4"/>
    <s v="Standard Class"/>
    <x v="3"/>
    <s v="Suits"/>
    <n v="109"/>
    <n v="327"/>
    <n v="3"/>
    <n v="0.05"/>
    <n v="12.649999999999999"/>
    <n v="37.949999999999996"/>
    <n v="0.15000000000000002"/>
    <n v="1.2649999999999999"/>
    <s v="Medium"/>
    <s v="CK-0038390"/>
    <s v="Abbott Mackendrick"/>
    <s v="Corporate"/>
    <s v="Dallas"/>
    <s v="Texas"/>
    <s v="United States"/>
    <x v="1"/>
    <s v="Aug"/>
  </r>
  <r>
    <x v="48699"/>
    <d v="2015-04-22T00:00:00"/>
    <d v="2015-04-26T00:00:00"/>
    <n v="4"/>
    <s v="Standard Class"/>
    <x v="3"/>
    <s v="Sports Wear"/>
    <n v="85"/>
    <n v="425"/>
    <n v="5"/>
    <n v="0.02"/>
    <n v="17"/>
    <n v="85"/>
    <n v="0.1"/>
    <n v="1.7000000000000002"/>
    <s v="Medium"/>
    <s v="NZ-0038391"/>
    <s v="Byrd Franz"/>
    <s v="Consumer"/>
    <s v="Houston"/>
    <s v="Texas"/>
    <s v="United States"/>
    <x v="1"/>
    <s v="Apr"/>
  </r>
  <r>
    <x v="48700"/>
    <d v="2015-09-28T00:00:00"/>
    <d v="2015-10-08T00:00:00"/>
    <n v="10"/>
    <s v="Standard Class"/>
    <x v="3"/>
    <s v="Casula Shoes"/>
    <n v="122"/>
    <n v="122"/>
    <n v="1"/>
    <n v="0.02"/>
    <n v="39.56"/>
    <n v="39.56"/>
    <n v="0.02"/>
    <n v="3.9560000000000004"/>
    <s v="Medium"/>
    <s v="RY-0038392"/>
    <s v="Randall Murry"/>
    <s v="Corporate"/>
    <s v="Jacksonville"/>
    <s v="Florida"/>
    <s v="United States"/>
    <x v="9"/>
    <s v="Sep"/>
  </r>
  <r>
    <x v="48701"/>
    <d v="2015-05-31T00:00:00"/>
    <d v="2015-06-02T00:00:00"/>
    <n v="2"/>
    <s v="Standard Class"/>
    <x v="3"/>
    <s v="Running Shoes"/>
    <n v="224"/>
    <n v="896"/>
    <n v="4"/>
    <n v="0.04"/>
    <n v="108.16"/>
    <n v="432.64"/>
    <n v="0.16"/>
    <n v="10.816000000000001"/>
    <s v="Medium"/>
    <s v="AY-0038393"/>
    <s v="Melton Ordway"/>
    <s v="Corporate"/>
    <s v="Jackson"/>
    <s v="Michigan"/>
    <s v="United States"/>
    <x v="1"/>
    <s v="May"/>
  </r>
  <r>
    <x v="48702"/>
    <d v="2015-10-10T00:00:00"/>
    <d v="2015-10-14T00:00:00"/>
    <n v="4"/>
    <s v="Standard Class"/>
    <x v="3"/>
    <s v="Formal Shoes"/>
    <n v="213"/>
    <n v="426"/>
    <n v="2"/>
    <n v="0.04"/>
    <n v="115.96000000000001"/>
    <n v="231.92000000000002"/>
    <n v="0.08"/>
    <n v="11.596000000000002"/>
    <s v="High"/>
    <s v="NN-0038394"/>
    <s v="Herrera Freymann"/>
    <s v="Consumer"/>
    <s v="Meriden"/>
    <s v="Connecticut"/>
    <s v="United States"/>
    <x v="8"/>
    <s v="Oct"/>
  </r>
  <r>
    <x v="48703"/>
    <d v="2015-11-15T00:00:00"/>
    <d v="2015-11-18T00:00:00"/>
    <n v="3"/>
    <s v="Standard Class"/>
    <x v="3"/>
    <s v="Sneakers"/>
    <n v="62"/>
    <n v="186"/>
    <n v="3"/>
    <n v="0.02"/>
    <n v="20.666666666666668"/>
    <n v="62"/>
    <n v="0.06"/>
    <n v="2.0666666666666669"/>
    <s v="High"/>
    <s v="TT-0038395"/>
    <s v="Stevens Catlett"/>
    <s v="Home Office"/>
    <s v="Los Angeles"/>
    <s v="California"/>
    <s v="United States"/>
    <x v="6"/>
    <s v="Nov"/>
  </r>
  <r>
    <x v="48704"/>
    <d v="2015-09-29T00:00:00"/>
    <d v="2015-10-02T00:00:00"/>
    <n v="3"/>
    <s v="Standard Class"/>
    <x v="3"/>
    <s v="Titak watch"/>
    <n v="228"/>
    <n v="684"/>
    <n v="3"/>
    <n v="0.03"/>
    <n v="127.48"/>
    <n v="382.44"/>
    <n v="0.09"/>
    <n v="12.748000000000001"/>
    <s v="Medium"/>
    <s v="AN-0038396"/>
    <s v="Shields Phan"/>
    <s v="Consumer"/>
    <s v="Chicago"/>
    <s v="Illinois"/>
    <s v="United States"/>
    <x v="1"/>
    <s v="Sep"/>
  </r>
  <r>
    <x v="48705"/>
    <d v="2015-12-22T00:00:00"/>
    <d v="2015-12-29T00:00:00"/>
    <n v="7"/>
    <s v="Standard Class"/>
    <x v="3"/>
    <s v="Fossil Watch"/>
    <n v="159"/>
    <n v="795"/>
    <n v="5"/>
    <n v="0.02"/>
    <n v="63.1"/>
    <n v="315.5"/>
    <n v="0.1"/>
    <n v="6.3100000000000005"/>
    <s v="Medium"/>
    <s v="RT-0038397"/>
    <s v="Noble Stewart"/>
    <s v="Consumer"/>
    <s v="Philadelphia"/>
    <s v="Pennsylvania"/>
    <s v="United States"/>
    <x v="8"/>
    <s v="Dec"/>
  </r>
  <r>
    <x v="48706"/>
    <d v="2015-12-04T00:00:00"/>
    <d v="2015-12-11T00:00:00"/>
    <n v="7"/>
    <s v="Standard Class"/>
    <x v="3"/>
    <s v="T - Shirts"/>
    <n v="248"/>
    <n v="248"/>
    <n v="1"/>
    <n v="0.03"/>
    <n v="160.56"/>
    <n v="160.56"/>
    <n v="0.03"/>
    <n v="16.056000000000001"/>
    <s v="Medium"/>
    <s v="NG-0038398"/>
    <s v="Garcia Armstrong"/>
    <s v="Consumer"/>
    <s v="Omaha"/>
    <s v="Nebraska"/>
    <s v="United States"/>
    <x v="1"/>
    <s v="Dec"/>
  </r>
  <r>
    <x v="48707"/>
    <d v="2015-01-11T00:00:00"/>
    <d v="2015-01-21T00:00:00"/>
    <n v="10"/>
    <s v="Standard Class"/>
    <x v="3"/>
    <s v="Shirts"/>
    <n v="196"/>
    <n v="196"/>
    <n v="1"/>
    <n v="0.05"/>
    <n v="106.2"/>
    <n v="106.2"/>
    <n v="0.05"/>
    <n v="10.620000000000001"/>
    <s v="Medium"/>
    <s v="IN-0038399"/>
    <s v="Davis Akin"/>
    <s v="Consumer"/>
    <s v="Irving"/>
    <s v="Texas"/>
    <s v="United States"/>
    <x v="1"/>
    <s v="Jan"/>
  </r>
  <r>
    <x v="48708"/>
    <d v="2015-12-26T00:00:00"/>
    <d v="2016-01-04T00:00:00"/>
    <n v="9"/>
    <s v="Standard Class"/>
    <x v="3"/>
    <s v="Jeans"/>
    <n v="218"/>
    <n v="436"/>
    <n v="2"/>
    <n v="0.03"/>
    <n v="124.92"/>
    <n v="249.84"/>
    <n v="0.06"/>
    <n v="12.492000000000001"/>
    <s v="Low"/>
    <s v="LL-0038400"/>
    <s v="Short O'Connell"/>
    <s v="Corporate"/>
    <s v="Houston"/>
    <s v="Texas"/>
    <s v="United States"/>
    <x v="1"/>
    <s v="Dec"/>
  </r>
  <r>
    <x v="48709"/>
    <d v="2015-04-25T00:00:00"/>
    <d v="2015-05-05T00:00:00"/>
    <n v="10"/>
    <s v="Standard Class"/>
    <x v="3"/>
    <s v="Suits"/>
    <n v="109"/>
    <n v="218"/>
    <n v="2"/>
    <n v="0.03"/>
    <n v="22.46"/>
    <n v="44.92"/>
    <n v="0.06"/>
    <n v="2.246"/>
    <s v="Medium"/>
    <s v="AY-0038401"/>
    <s v="Dickerson Moray"/>
    <s v="Home Office"/>
    <s v="Marion"/>
    <s v="Iowa"/>
    <s v="United States"/>
    <x v="1"/>
    <s v="Apr"/>
  </r>
  <r>
    <x v="48710"/>
    <d v="2015-11-28T00:00:00"/>
    <d v="2015-12-07T00:00:00"/>
    <n v="9"/>
    <s v="Standard Class"/>
    <x v="3"/>
    <s v="Sports Wear"/>
    <n v="85"/>
    <n v="170"/>
    <n v="2"/>
    <n v="0.02"/>
    <n v="1.6"/>
    <n v="3.2"/>
    <n v="0.04"/>
    <n v="0.16000000000000003"/>
    <s v="Medium"/>
    <s v="IS-0038402"/>
    <s v="Saunders Kotsonis"/>
    <s v="Consumer"/>
    <s v="Indianapolis"/>
    <s v="Indiana"/>
    <s v="United States"/>
    <x v="1"/>
    <s v="Nov"/>
  </r>
  <r>
    <x v="48711"/>
    <d v="2015-12-13T00:00:00"/>
    <d v="2015-12-17T00:00:00"/>
    <n v="4"/>
    <s v="Standard Class"/>
    <x v="3"/>
    <s v="Casula Shoes"/>
    <n v="122"/>
    <n v="244"/>
    <n v="2"/>
    <n v="0.05"/>
    <n v="29.799999999999997"/>
    <n v="59.599999999999994"/>
    <n v="0.1"/>
    <n v="2.98"/>
    <s v="Medium"/>
    <s v="LS-0038403"/>
    <s v="Burnett Mills"/>
    <s v="Consumer"/>
    <s v="Khmel'nyts'kyy"/>
    <s v="Khmel'nyts'kyy"/>
    <s v="Ukraine"/>
    <x v="3"/>
    <s v="Dec"/>
  </r>
  <r>
    <x v="48712"/>
    <d v="2015-11-17T00:00:00"/>
    <d v="2015-11-20T00:00:00"/>
    <n v="3"/>
    <s v="Standard Class"/>
    <x v="3"/>
    <s v="Running Shoes"/>
    <n v="224"/>
    <n v="448"/>
    <n v="2"/>
    <n v="0.01"/>
    <n v="139.52000000000001"/>
    <n v="279.04000000000002"/>
    <n v="0.02"/>
    <n v="13.952000000000002"/>
    <s v="Medium"/>
    <s v="ER-0038404"/>
    <s v="Petersen Pelletier"/>
    <s v="Corporate"/>
    <s v="Beni Mellal"/>
    <s v="Tadla-Azilal"/>
    <s v="Morocco"/>
    <x v="7"/>
    <s v="Nov"/>
  </r>
  <r>
    <x v="48713"/>
    <d v="2015-06-27T00:00:00"/>
    <d v="2015-06-29T00:00:00"/>
    <n v="2"/>
    <s v="Standard Class"/>
    <x v="3"/>
    <s v="Formal Shoes"/>
    <n v="213"/>
    <n v="426"/>
    <n v="2"/>
    <n v="0.03"/>
    <n v="120.22"/>
    <n v="240.44"/>
    <n v="0.06"/>
    <n v="12.022"/>
    <s v="Medium"/>
    <s v="ON-0038405"/>
    <s v="Little Ellison"/>
    <s v="Home Office"/>
    <s v="Johannesburg"/>
    <s v="Gauteng"/>
    <s v="South Africa"/>
    <x v="7"/>
    <s v="Jun"/>
  </r>
  <r>
    <x v="48714"/>
    <d v="2015-12-30T00:00:00"/>
    <d v="2015-12-31T00:00:00"/>
    <n v="1"/>
    <s v="Standard Class"/>
    <x v="3"/>
    <s v="Sneakers"/>
    <n v="62"/>
    <n v="124"/>
    <n v="2"/>
    <n v="0.03"/>
    <n v="31"/>
    <n v="62"/>
    <n v="0.06"/>
    <n v="3.1"/>
    <s v="Medium"/>
    <s v="TT-0038406"/>
    <s v="Clark Arnett"/>
    <s v="Consumer"/>
    <s v="Kankan"/>
    <s v="Kankan"/>
    <s v="Guinea"/>
    <x v="7"/>
    <s v="Dec"/>
  </r>
  <r>
    <x v="48715"/>
    <d v="2015-03-06T00:00:00"/>
    <d v="2015-03-07T00:00:00"/>
    <n v="1"/>
    <s v="Standard Class"/>
    <x v="3"/>
    <s v="Titak watch"/>
    <n v="228"/>
    <n v="684"/>
    <n v="3"/>
    <n v="0.05"/>
    <n v="113.8"/>
    <n v="341.4"/>
    <n v="0.15000000000000002"/>
    <n v="11.38"/>
    <s v="High"/>
    <s v="EN-0038407"/>
    <s v="Skinner Nguyen"/>
    <s v="Corporate"/>
    <s v="Abidjan"/>
    <s v="Lagunes"/>
    <s v="Cote d'Ivoire"/>
    <x v="7"/>
    <s v="Mar"/>
  </r>
  <r>
    <x v="48716"/>
    <d v="2015-11-16T00:00:00"/>
    <d v="2015-11-20T00:00:00"/>
    <n v="4"/>
    <s v="Standard Class"/>
    <x v="3"/>
    <s v="Fossil Watch"/>
    <n v="159"/>
    <n v="636"/>
    <n v="4"/>
    <n v="0.01"/>
    <n v="72.64"/>
    <n v="290.56"/>
    <n v="0.04"/>
    <n v="7.2640000000000002"/>
    <s v="High"/>
    <s v="KY-0038408"/>
    <s v="Mccullough Visinsky"/>
    <s v="Consumer"/>
    <s v="Bandundu"/>
    <s v="Bandundu"/>
    <s v="Democratic Republic of the Congo"/>
    <x v="7"/>
    <s v="Nov"/>
  </r>
  <r>
    <x v="48717"/>
    <d v="2015-06-29T00:00:00"/>
    <d v="2015-07-09T00:00:00"/>
    <n v="10"/>
    <s v="Standard Class"/>
    <x v="3"/>
    <s v="T - Shirts"/>
    <n v="248"/>
    <n v="496"/>
    <n v="2"/>
    <n v="0.03"/>
    <n v="153.12"/>
    <n v="306.24"/>
    <n v="0.06"/>
    <n v="15.312000000000001"/>
    <s v="Medium"/>
    <s v="KS-0038409"/>
    <s v="Cooper Blacks"/>
    <s v="Home Office"/>
    <s v="Arbil"/>
    <s v="Arbil"/>
    <s v="Iraq"/>
    <x v="3"/>
    <s v="Jun"/>
  </r>
  <r>
    <x v="48718"/>
    <d v="2015-05-17T00:00:00"/>
    <d v="2015-05-19T00:00:00"/>
    <n v="2"/>
    <s v="Standard Class"/>
    <x v="3"/>
    <s v="Shirts"/>
    <n v="196"/>
    <n v="980"/>
    <n v="5"/>
    <n v="0.03"/>
    <n v="86.6"/>
    <n v="433"/>
    <n v="0.15"/>
    <n v="8.66"/>
    <s v="Medium"/>
    <s v="IE-0038410"/>
    <s v="Olson Currie"/>
    <s v="Home Office"/>
    <s v="Bursa"/>
    <s v="Bursa"/>
    <s v="Turkey"/>
    <x v="3"/>
    <s v="May"/>
  </r>
  <r>
    <x v="48719"/>
    <d v="2015-02-08T00:00:00"/>
    <d v="2015-02-11T00:00:00"/>
    <n v="3"/>
    <s v="Standard Class"/>
    <x v="3"/>
    <s v="Jeans"/>
    <n v="218"/>
    <n v="654"/>
    <n v="3"/>
    <n v="0.01"/>
    <n v="131.46"/>
    <n v="394.38"/>
    <n v="0.03"/>
    <n v="13.146000000000001"/>
    <s v="High"/>
    <s v="RG-0038411"/>
    <s v="Marsh Luxemburg"/>
    <s v="Corporate"/>
    <s v="Abeokuta"/>
    <s v="Ogun"/>
    <s v="Nigeria"/>
    <x v="7"/>
    <s v="Feb"/>
  </r>
  <r>
    <x v="48720"/>
    <d v="2015-09-14T00:00:00"/>
    <d v="2015-09-16T00:00:00"/>
    <n v="2"/>
    <s v="Standard Class"/>
    <x v="3"/>
    <s v="Suits"/>
    <n v="109"/>
    <n v="436"/>
    <n v="4"/>
    <n v="0.02"/>
    <n v="20.28"/>
    <n v="81.12"/>
    <n v="0.08"/>
    <n v="2.028"/>
    <s v="High"/>
    <s v="ON-0038412"/>
    <s v="Barnes Braxton"/>
    <s v="Corporate"/>
    <s v="Sincan"/>
    <s v="Ankara"/>
    <s v="Turkey"/>
    <x v="3"/>
    <s v="Sep"/>
  </r>
  <r>
    <x v="48721"/>
    <d v="2015-10-29T00:00:00"/>
    <d v="2015-11-08T00:00:00"/>
    <n v="10"/>
    <s v="Standard Class"/>
    <x v="3"/>
    <s v="Sports Wear"/>
    <n v="85"/>
    <n v="170"/>
    <n v="2"/>
    <n v="0.02"/>
    <n v="1.6"/>
    <n v="3.2"/>
    <n v="0.04"/>
    <n v="0.16000000000000003"/>
    <s v="Medium"/>
    <s v="TH-0038413"/>
    <s v="Pace Southworth"/>
    <s v="Consumer"/>
    <s v="Kaliningrad"/>
    <s v="Kaliningrad"/>
    <s v="Russia"/>
    <x v="3"/>
    <s v="Oct"/>
  </r>
  <r>
    <x v="48722"/>
    <d v="2015-12-18T00:00:00"/>
    <d v="2015-12-24T00:00:00"/>
    <n v="6"/>
    <s v="Standard Class"/>
    <x v="3"/>
    <s v="Casula Shoes"/>
    <n v="122"/>
    <n v="488"/>
    <n v="4"/>
    <n v="0.03"/>
    <n v="27.36"/>
    <n v="109.44"/>
    <n v="0.12"/>
    <n v="2.7360000000000002"/>
    <s v="Medium"/>
    <s v="NG-0038414"/>
    <s v="Brewer Flashing"/>
    <s v="Corporate"/>
    <s v="Kano"/>
    <s v="Kano"/>
    <s v="Nigeria"/>
    <x v="7"/>
    <s v="Dec"/>
  </r>
  <r>
    <x v="48723"/>
    <d v="2015-05-14T00:00:00"/>
    <d v="2015-05-19T00:00:00"/>
    <n v="5"/>
    <s v="Standard Class"/>
    <x v="3"/>
    <s v="Running Shoes"/>
    <n v="224"/>
    <n v="672"/>
    <n v="3"/>
    <n v="0.03"/>
    <n v="123.84"/>
    <n v="371.52"/>
    <n v="0.09"/>
    <n v="12.384"/>
    <s v="Medium"/>
    <s v="CH-0038415"/>
    <s v="Bates Gockenbach"/>
    <s v="Consumer"/>
    <s v="San Miguelito"/>
    <s v="Panama"/>
    <s v="Panama"/>
    <x v="1"/>
    <s v="May"/>
  </r>
  <r>
    <x v="48724"/>
    <d v="2015-04-24T00:00:00"/>
    <d v="2015-05-03T00:00:00"/>
    <n v="9"/>
    <s v="Standard Class"/>
    <x v="3"/>
    <s v="Formal Shoes"/>
    <n v="213"/>
    <n v="1065"/>
    <n v="5"/>
    <n v="0.02"/>
    <n v="111.7"/>
    <n v="558.5"/>
    <n v="0.1"/>
    <n v="11.170000000000002"/>
    <s v="Medium"/>
    <s v="ER-0038416"/>
    <s v="Marquez Miller"/>
    <s v="Home Office"/>
    <s v="San Pedro Sula"/>
    <s v="Cortés"/>
    <s v="Honduras"/>
    <x v="1"/>
    <s v="Apr"/>
  </r>
  <r>
    <x v="48725"/>
    <d v="2015-06-03T00:00:00"/>
    <d v="2015-06-04T00:00:00"/>
    <n v="1"/>
    <s v="Standard Class"/>
    <x v="3"/>
    <s v="Sneakers"/>
    <n v="62"/>
    <n v="62"/>
    <n v="1"/>
    <n v="0.04"/>
    <n v="62"/>
    <n v="62"/>
    <n v="0.04"/>
    <n v="6.2"/>
    <s v="Medium"/>
    <s v="ON-0038417"/>
    <s v="Alvarez Eaton"/>
    <s v="Corporate"/>
    <s v="Coyoacán"/>
    <s v="Distrito Federal"/>
    <s v="Mexico"/>
    <x v="5"/>
    <s v="Jun"/>
  </r>
  <r>
    <x v="48726"/>
    <d v="2015-10-27T00:00:00"/>
    <d v="2015-11-02T00:00:00"/>
    <n v="6"/>
    <s v="Standard Class"/>
    <x v="3"/>
    <s v="Titak watch"/>
    <n v="228"/>
    <n v="684"/>
    <n v="3"/>
    <n v="0.05"/>
    <n v="113.8"/>
    <n v="341.4"/>
    <n v="0.15000000000000002"/>
    <n v="11.38"/>
    <s v="Medium"/>
    <s v="ON-0038418"/>
    <s v="Yates Johnson"/>
    <s v="Consumer"/>
    <s v="Fort-de-France"/>
    <s v="Martinique"/>
    <s v="Martinique"/>
    <x v="11"/>
    <s v="Oct"/>
  </r>
  <r>
    <x v="48727"/>
    <d v="2015-06-04T00:00:00"/>
    <d v="2015-06-07T00:00:00"/>
    <n v="3"/>
    <s v="Standard Class"/>
    <x v="3"/>
    <s v="Fossil Watch"/>
    <n v="159"/>
    <n v="318"/>
    <n v="2"/>
    <n v="0.01"/>
    <n v="75.819999999999993"/>
    <n v="151.63999999999999"/>
    <n v="0.02"/>
    <n v="7.5819999999999999"/>
    <s v="Medium"/>
    <s v="AS-0038419"/>
    <s v="Tran Matthias"/>
    <s v="Consumer"/>
    <s v="Managua"/>
    <s v="Managua"/>
    <s v="Nicaragua"/>
    <x v="1"/>
    <s v="Jun"/>
  </r>
  <r>
    <x v="48728"/>
    <d v="2015-03-30T00:00:00"/>
    <d v="2015-04-04T00:00:00"/>
    <n v="5"/>
    <s v="Standard Class"/>
    <x v="3"/>
    <s v="T - Shirts"/>
    <n v="248"/>
    <n v="248"/>
    <n v="1"/>
    <n v="0.01"/>
    <n v="165.52"/>
    <n v="165.52"/>
    <n v="0.01"/>
    <n v="16.552000000000003"/>
    <s v="Medium"/>
    <s v="ER-0038420"/>
    <s v="Mcmillan Weimer"/>
    <s v="Corporate"/>
    <s v="Macapá"/>
    <s v="Amapá"/>
    <s v="Brazil"/>
    <x v="9"/>
    <s v="Mar"/>
  </r>
  <r>
    <x v="48729"/>
    <d v="2015-08-23T00:00:00"/>
    <d v="2015-09-01T00:00:00"/>
    <n v="9"/>
    <s v="Standard Class"/>
    <x v="3"/>
    <s v="Shirts"/>
    <n v="196"/>
    <n v="196"/>
    <n v="1"/>
    <n v="0.04"/>
    <n v="108.16"/>
    <n v="108.16"/>
    <n v="0.04"/>
    <n v="10.816000000000001"/>
    <s v="Medium"/>
    <s v="RD-0038421"/>
    <s v="Griffith Hazard"/>
    <s v="Consumer"/>
    <s v="Redditch"/>
    <s v="England"/>
    <s v="United Kingdom"/>
    <x v="5"/>
    <s v="Aug"/>
  </r>
  <r>
    <x v="48730"/>
    <d v="2015-11-14T00:00:00"/>
    <d v="2015-11-21T00:00:00"/>
    <n v="7"/>
    <s v="Standard Class"/>
    <x v="3"/>
    <s v="Jeans"/>
    <n v="218"/>
    <n v="1090"/>
    <n v="5"/>
    <n v="0.03"/>
    <n v="105.3"/>
    <n v="526.5"/>
    <n v="0.15"/>
    <n v="10.530000000000001"/>
    <s v="Medium"/>
    <s v="RY-0038422"/>
    <s v="Garrett Farry"/>
    <s v="Consumer"/>
    <s v="Rotterdam"/>
    <s v="South Holland"/>
    <s v="Netherlands"/>
    <x v="1"/>
    <s v="Nov"/>
  </r>
  <r>
    <x v="48731"/>
    <d v="2015-08-07T00:00:00"/>
    <d v="2015-08-13T00:00:00"/>
    <n v="6"/>
    <s v="Standard Class"/>
    <x v="3"/>
    <s v="Suits"/>
    <n v="109"/>
    <n v="327"/>
    <n v="3"/>
    <n v="0.05"/>
    <n v="12.649999999999999"/>
    <n v="37.949999999999996"/>
    <n v="0.15000000000000002"/>
    <n v="1.2649999999999999"/>
    <s v="Medium"/>
    <s v="EZ-0038423"/>
    <s v="Roberson Martinez"/>
    <s v="Consumer"/>
    <s v="Tilburg"/>
    <s v="North Brabant"/>
    <s v="Netherlands"/>
    <x v="1"/>
    <s v="Aug"/>
  </r>
  <r>
    <x v="48732"/>
    <d v="2015-03-16T00:00:00"/>
    <d v="2015-03-26T00:00:00"/>
    <n v="10"/>
    <s v="Standard Class"/>
    <x v="3"/>
    <s v="Sports Wear"/>
    <n v="85"/>
    <n v="255"/>
    <n v="3"/>
    <n v="0.03"/>
    <n v="28.333333333333332"/>
    <n v="85"/>
    <n v="0.09"/>
    <n v="2.8333333333333335"/>
    <s v="Medium"/>
    <s v="ER-0038424"/>
    <s v="Russo Webber"/>
    <s v="Consumer"/>
    <s v="Berlin"/>
    <s v="Berlin"/>
    <s v="Germany"/>
    <x v="1"/>
    <s v="Mar"/>
  </r>
  <r>
    <x v="48733"/>
    <d v="2015-02-20T00:00:00"/>
    <d v="2015-02-28T00:00:00"/>
    <n v="8"/>
    <s v="Standard Class"/>
    <x v="3"/>
    <s v="Casula Shoes"/>
    <n v="122"/>
    <n v="488"/>
    <n v="4"/>
    <n v="0.02"/>
    <n v="32.24"/>
    <n v="128.96"/>
    <n v="0.08"/>
    <n v="3.2240000000000002"/>
    <s v="Low"/>
    <s v="ON-0038425"/>
    <s v="Wilson Anderson"/>
    <s v="Home Office"/>
    <s v="Amsterdam"/>
    <s v="North Holland"/>
    <s v="Netherlands"/>
    <x v="1"/>
    <s v="Feb"/>
  </r>
  <r>
    <x v="48734"/>
    <d v="2015-11-19T00:00:00"/>
    <d v="2015-11-21T00:00:00"/>
    <n v="2"/>
    <s v="Standard Class"/>
    <x v="3"/>
    <s v="Running Shoes"/>
    <n v="224"/>
    <n v="672"/>
    <n v="3"/>
    <n v="0.05"/>
    <n v="110.4"/>
    <n v="331.20000000000005"/>
    <n v="0.15000000000000002"/>
    <n v="11.040000000000001"/>
    <s v="Medium"/>
    <s v="AB-0038426"/>
    <s v="Cardenas Yedwab"/>
    <s v="Home Office"/>
    <s v="Caloundra"/>
    <s v="Queensland"/>
    <s v="Australia"/>
    <x v="0"/>
    <s v="Nov"/>
  </r>
  <r>
    <x v="48735"/>
    <d v="2015-01-12T00:00:00"/>
    <d v="2015-01-15T00:00:00"/>
    <n v="3"/>
    <s v="Standard Class"/>
    <x v="3"/>
    <s v="Formal Shoes"/>
    <n v="213"/>
    <n v="426"/>
    <n v="2"/>
    <n v="0.05"/>
    <n v="111.7"/>
    <n v="223.4"/>
    <n v="0.1"/>
    <n v="11.170000000000002"/>
    <s v="Medium"/>
    <s v="ON-0038427"/>
    <s v="Horne Wilson"/>
    <s v="Consumer"/>
    <s v="Manado"/>
    <s v="Sulawesi Utara"/>
    <s v="Indonesia"/>
    <x v="10"/>
    <s v="Jan"/>
  </r>
  <r>
    <x v="48736"/>
    <d v="2015-05-24T00:00:00"/>
    <d v="2015-05-31T00:00:00"/>
    <n v="7"/>
    <s v="Standard Class"/>
    <x v="3"/>
    <s v="Sneakers"/>
    <n v="62"/>
    <n v="186"/>
    <n v="3"/>
    <n v="0.03"/>
    <n v="20.666666666666668"/>
    <n v="62"/>
    <n v="0.09"/>
    <n v="2.0666666666666669"/>
    <s v="Medium"/>
    <s v="OR-0038428"/>
    <s v="Bridges Meador"/>
    <s v="Corporate"/>
    <s v="Jakarta"/>
    <s v="Jakarta"/>
    <s v="Indonesia"/>
    <x v="10"/>
    <s v="May"/>
  </r>
  <r>
    <x v="48737"/>
    <d v="2015-12-15T00:00:00"/>
    <d v="2015-12-21T00:00:00"/>
    <n v="6"/>
    <s v="Standard Class"/>
    <x v="3"/>
    <s v="Titak watch"/>
    <n v="228"/>
    <n v="684"/>
    <n v="3"/>
    <n v="0.02"/>
    <n v="134.32"/>
    <n v="402.96"/>
    <n v="0.06"/>
    <n v="13.432"/>
    <s v="Medium"/>
    <s v="EN-0038429"/>
    <s v="Hale Goldenen"/>
    <s v="Consumer"/>
    <s v="Seoul"/>
    <s v="Seoul"/>
    <s v="South Korea"/>
    <x v="4"/>
    <s v="Dec"/>
  </r>
  <r>
    <x v="48738"/>
    <d v="2015-10-15T00:00:00"/>
    <d v="2015-10-22T00:00:00"/>
    <n v="7"/>
    <s v="Standard Class"/>
    <x v="3"/>
    <s v="Fossil Watch"/>
    <n v="159"/>
    <n v="636"/>
    <n v="4"/>
    <n v="0.04"/>
    <n v="53.56"/>
    <n v="214.24"/>
    <n v="0.16"/>
    <n v="5.3560000000000008"/>
    <s v="Medium"/>
    <s v="RS-0038430"/>
    <s v="Hernandez Badders"/>
    <s v="Home Office"/>
    <s v="Los Angeles"/>
    <s v="California"/>
    <s v="United States"/>
    <x v="6"/>
    <s v="Oct"/>
  </r>
  <r>
    <x v="48739"/>
    <d v="2015-07-03T00:00:00"/>
    <d v="2015-07-07T00:00:00"/>
    <n v="4"/>
    <s v="Standard Class"/>
    <x v="3"/>
    <s v="T - Shirts"/>
    <n v="248"/>
    <n v="248"/>
    <n v="1"/>
    <n v="0.04"/>
    <n v="158.08000000000001"/>
    <n v="158.08000000000001"/>
    <n v="0.04"/>
    <n v="15.808000000000002"/>
    <s v="High"/>
    <s v="LL-0038431"/>
    <s v="Oneal Norvell"/>
    <s v="Consumer"/>
    <s v="Philadelphia"/>
    <s v="Pennsylvania"/>
    <s v="United States"/>
    <x v="8"/>
    <s v="Jul"/>
  </r>
  <r>
    <x v="48740"/>
    <d v="2015-02-25T00:00:00"/>
    <d v="2015-03-07T00:00:00"/>
    <n v="10"/>
    <s v="Standard Class"/>
    <x v="3"/>
    <s v="Shirts"/>
    <n v="196"/>
    <n v="196"/>
    <n v="1"/>
    <n v="0.05"/>
    <n v="106.2"/>
    <n v="106.2"/>
    <n v="0.05"/>
    <n v="10.620000000000001"/>
    <s v="High"/>
    <s v="SO-0038432"/>
    <s v="Mitchell Barroso"/>
    <s v="Corporate"/>
    <s v="New York City"/>
    <s v="New York"/>
    <s v="United States"/>
    <x v="8"/>
    <s v="Feb"/>
  </r>
  <r>
    <x v="48741"/>
    <d v="2015-10-20T00:00:00"/>
    <d v="2015-10-29T00:00:00"/>
    <n v="9"/>
    <s v="Standard Class"/>
    <x v="3"/>
    <s v="Jeans"/>
    <n v="218"/>
    <n v="654"/>
    <n v="3"/>
    <n v="0.04"/>
    <n v="111.84"/>
    <n v="335.52"/>
    <n v="0.12"/>
    <n v="11.184000000000001"/>
    <s v="Medium"/>
    <s v="EN-0038433"/>
    <s v="Gardner Craven"/>
    <s v="Consumer"/>
    <s v="New York City"/>
    <s v="New York"/>
    <s v="United States"/>
    <x v="8"/>
    <s v="Oct"/>
  </r>
  <r>
    <x v="48742"/>
    <d v="2015-07-25T00:00:00"/>
    <d v="2015-07-31T00:00:00"/>
    <n v="6"/>
    <s v="Standard Class"/>
    <x v="3"/>
    <s v="Suits"/>
    <n v="109"/>
    <n v="109"/>
    <n v="1"/>
    <n v="0.02"/>
    <n v="26.82"/>
    <n v="26.82"/>
    <n v="0.02"/>
    <n v="2.6820000000000004"/>
    <s v="Medium"/>
    <s v="IN-0038434"/>
    <s v="Patterson Brittain"/>
    <s v="Home Office"/>
    <s v="Seattle"/>
    <s v="Washington"/>
    <s v="United States"/>
    <x v="6"/>
    <s v="Jul"/>
  </r>
  <r>
    <x v="48743"/>
    <d v="2015-02-14T00:00:00"/>
    <d v="2015-02-20T00:00:00"/>
    <n v="6"/>
    <s v="Standard Class"/>
    <x v="3"/>
    <s v="Sports Wear"/>
    <n v="85"/>
    <n v="340"/>
    <n v="4"/>
    <n v="0.03"/>
    <n v="21.25"/>
    <n v="85"/>
    <n v="0.12"/>
    <n v="2.125"/>
    <s v="Medium"/>
    <s v="TT-0038435"/>
    <s v="Martinez Arnett"/>
    <s v="Corporate"/>
    <s v="Philadelphia"/>
    <s v="Pennsylvania"/>
    <s v="United States"/>
    <x v="8"/>
    <s v="Feb"/>
  </r>
  <r>
    <x v="48744"/>
    <d v="2015-08-15T00:00:00"/>
    <d v="2015-08-24T00:00:00"/>
    <n v="9"/>
    <s v="Standard Class"/>
    <x v="3"/>
    <s v="Casula Shoes"/>
    <n v="122"/>
    <n v="244"/>
    <n v="2"/>
    <n v="0.05"/>
    <n v="29.799999999999997"/>
    <n v="59.599999999999994"/>
    <n v="0.1"/>
    <n v="2.98"/>
    <s v="Medium"/>
    <s v="AN-0038436"/>
    <s v="Haley Wasserman"/>
    <s v="Consumer"/>
    <s v="Salem"/>
    <s v="Oregon"/>
    <s v="United States"/>
    <x v="6"/>
    <s v="Aug"/>
  </r>
  <r>
    <x v="48745"/>
    <d v="2015-01-02T00:00:00"/>
    <d v="2015-01-11T00:00:00"/>
    <n v="9"/>
    <s v="Standard Class"/>
    <x v="3"/>
    <s v="Running Shoes"/>
    <n v="224"/>
    <n v="672"/>
    <n v="3"/>
    <n v="0.03"/>
    <n v="123.84"/>
    <n v="371.52"/>
    <n v="0.09"/>
    <n v="12.384"/>
    <s v="Medium"/>
    <s v="ON-0038437"/>
    <s v="Mcdaniel Gordon"/>
    <s v="Corporate"/>
    <s v="Philadelphia"/>
    <s v="Pennsylvania"/>
    <s v="United States"/>
    <x v="8"/>
    <s v="Jan"/>
  </r>
  <r>
    <x v="48746"/>
    <d v="2015-10-10T00:00:00"/>
    <d v="2015-10-19T00:00:00"/>
    <n v="9"/>
    <s v="Standard Class"/>
    <x v="3"/>
    <s v="Formal Shoes"/>
    <n v="213"/>
    <n v="213"/>
    <n v="1"/>
    <n v="0.02"/>
    <n v="128.74"/>
    <n v="128.74"/>
    <n v="0.02"/>
    <n v="12.874000000000002"/>
    <s v="Medium"/>
    <s v="EY-0038438"/>
    <s v="Robertson Coakley"/>
    <s v="Consumer"/>
    <s v="Lakewood"/>
    <s v="Ohio"/>
    <s v="United States"/>
    <x v="8"/>
    <s v="Oct"/>
  </r>
  <r>
    <x v="48747"/>
    <d v="2015-07-16T00:00:00"/>
    <d v="2015-07-21T00:00:00"/>
    <n v="5"/>
    <s v="Standard Class"/>
    <x v="3"/>
    <s v="Sneakers"/>
    <n v="62"/>
    <n v="186"/>
    <n v="3"/>
    <n v="0.03"/>
    <n v="20.666666666666668"/>
    <n v="62"/>
    <n v="0.09"/>
    <n v="2.0666666666666669"/>
    <s v="Medium"/>
    <s v="EN-0038439"/>
    <s v="Leonard Hallsten"/>
    <s v="Corporate"/>
    <s v="New York City"/>
    <s v="New York"/>
    <s v="United States"/>
    <x v="8"/>
    <s v="Jul"/>
  </r>
  <r>
    <x v="48748"/>
    <d v="2015-02-24T00:00:00"/>
    <d v="2015-03-06T00:00:00"/>
    <n v="10"/>
    <s v="Standard Class"/>
    <x v="3"/>
    <s v="Titak watch"/>
    <n v="228"/>
    <n v="456"/>
    <n v="2"/>
    <n v="0.03"/>
    <n v="134.32"/>
    <n v="268.64"/>
    <n v="0.06"/>
    <n v="13.432"/>
    <s v="Medium"/>
    <s v="NI-0038440"/>
    <s v="Dudley Vittorini"/>
    <s v="Consumer"/>
    <s v="Kashira"/>
    <s v="Moscow"/>
    <s v="Russia"/>
    <x v="3"/>
    <s v="Feb"/>
  </r>
  <r>
    <x v="48749"/>
    <d v="2015-06-23T00:00:00"/>
    <d v="2015-06-29T00:00:00"/>
    <n v="6"/>
    <s v="Standard Class"/>
    <x v="3"/>
    <s v="Fossil Watch"/>
    <n v="159"/>
    <n v="636"/>
    <n v="4"/>
    <n v="0.04"/>
    <n v="53.56"/>
    <n v="214.24"/>
    <n v="0.16"/>
    <n v="5.3560000000000008"/>
    <s v="Medium"/>
    <s v="CH-0038441"/>
    <s v="May Französisch"/>
    <s v="Consumer"/>
    <s v="Chisinau"/>
    <s v="Chisinau"/>
    <s v="Moldova"/>
    <x v="3"/>
    <s v="Jun"/>
  </r>
  <r>
    <x v="48750"/>
    <d v="2015-04-23T00:00:00"/>
    <d v="2015-05-01T00:00:00"/>
    <n v="8"/>
    <s v="Standard Class"/>
    <x v="3"/>
    <s v="T - Shirts"/>
    <n v="248"/>
    <n v="496"/>
    <n v="2"/>
    <n v="0.01"/>
    <n v="163.04"/>
    <n v="326.08"/>
    <n v="0.02"/>
    <n v="16.303999999999998"/>
    <s v="Medium"/>
    <s v="ER-0038442"/>
    <s v="Pruitt Reiter"/>
    <s v="Consumer"/>
    <s v="Longueuil"/>
    <s v="Quebec"/>
    <s v="Canada"/>
    <x v="12"/>
    <s v="Apr"/>
  </r>
  <r>
    <x v="48751"/>
    <d v="2015-12-11T00:00:00"/>
    <d v="2015-12-20T00:00:00"/>
    <n v="9"/>
    <s v="Standard Class"/>
    <x v="3"/>
    <s v="Shirts"/>
    <n v="196"/>
    <n v="392"/>
    <n v="2"/>
    <n v="0.03"/>
    <n v="104.24"/>
    <n v="208.48"/>
    <n v="0.06"/>
    <n v="10.423999999999999"/>
    <s v="Medium"/>
    <s v="LI-0038443"/>
    <s v="Castillo Donatelli"/>
    <s v="Corporate"/>
    <s v="Ankara"/>
    <s v="Ankara"/>
    <s v="Turkey"/>
    <x v="3"/>
    <s v="Dec"/>
  </r>
  <r>
    <x v="48752"/>
    <d v="2015-01-26T00:00:00"/>
    <d v="2015-01-28T00:00:00"/>
    <n v="2"/>
    <s v="Standard Class"/>
    <x v="3"/>
    <s v="Jeans"/>
    <n v="218"/>
    <n v="654"/>
    <n v="3"/>
    <n v="0.05"/>
    <n v="105.3"/>
    <n v="315.89999999999998"/>
    <n v="0.15000000000000002"/>
    <n v="10.530000000000001"/>
    <s v="High"/>
    <s v="BY-0038444"/>
    <s v="Bailey Bixby"/>
    <s v="Consumer"/>
    <s v="Sale"/>
    <s v="Rabat-Salé-Zemmour-Zaer"/>
    <s v="Morocco"/>
    <x v="7"/>
    <s v="Jan"/>
  </r>
  <r>
    <x v="48753"/>
    <d v="2015-09-30T00:00:00"/>
    <d v="2015-10-02T00:00:00"/>
    <n v="2"/>
    <s v="Standard Class"/>
    <x v="3"/>
    <s v="Suits"/>
    <n v="109"/>
    <n v="218"/>
    <n v="2"/>
    <n v="0.01"/>
    <n v="26.82"/>
    <n v="53.64"/>
    <n v="0.02"/>
    <n v="2.6820000000000004"/>
    <s v="Medium"/>
    <s v="RS-0038445"/>
    <s v="Hernandez Badders"/>
    <s v="Home Office"/>
    <s v="Kaunas"/>
    <s v="Kaunas"/>
    <s v="Lithuania"/>
    <x v="3"/>
    <s v="Sep"/>
  </r>
  <r>
    <x v="48754"/>
    <d v="2015-01-24T00:00:00"/>
    <d v="2015-01-30T00:00:00"/>
    <n v="6"/>
    <s v="Standard Class"/>
    <x v="3"/>
    <s v="Sports Wear"/>
    <n v="85"/>
    <n v="340"/>
    <n v="4"/>
    <n v="0.03"/>
    <n v="21.25"/>
    <n v="85"/>
    <n v="0.12"/>
    <n v="2.125"/>
    <s v="Medium"/>
    <s v="OE-0038446"/>
    <s v="Francis Jarboe"/>
    <s v="Consumer"/>
    <s v="Abidjan"/>
    <s v="Lagunes"/>
    <s v="Cote d'Ivoire"/>
    <x v="7"/>
    <s v="Jan"/>
  </r>
  <r>
    <x v="48755"/>
    <d v="2015-10-22T00:00:00"/>
    <d v="2015-10-28T00:00:00"/>
    <n v="6"/>
    <s v="Standard Class"/>
    <x v="3"/>
    <s v="Casula Shoes"/>
    <n v="122"/>
    <n v="610"/>
    <n v="5"/>
    <n v="0.05"/>
    <n v="11.499999999999996"/>
    <n v="57.499999999999986"/>
    <n v="0.25"/>
    <n v="1.1499999999999997"/>
    <s v="Medium"/>
    <s v="IR-0038447"/>
    <s v="Phelps Mcnair"/>
    <s v="Corporate"/>
    <s v="Skikda"/>
    <s v="Skikda"/>
    <s v="Algeria"/>
    <x v="7"/>
    <s v="Oct"/>
  </r>
  <r>
    <x v="48756"/>
    <d v="2015-10-10T00:00:00"/>
    <d v="2015-10-17T00:00:00"/>
    <n v="7"/>
    <s v="Standard Class"/>
    <x v="3"/>
    <s v="Running Shoes"/>
    <n v="224"/>
    <n v="672"/>
    <n v="3"/>
    <n v="0.03"/>
    <n v="123.84"/>
    <n v="371.52"/>
    <n v="0.09"/>
    <n v="12.384"/>
    <s v="High"/>
    <s v="KE-0038448"/>
    <s v="Frank Ludtke"/>
    <s v="Home Office"/>
    <s v="David"/>
    <s v="Chiriquí"/>
    <s v="Panama"/>
    <x v="1"/>
    <s v="Oct"/>
  </r>
  <r>
    <x v="48757"/>
    <d v="2015-01-31T00:00:00"/>
    <d v="2015-02-01T00:00:00"/>
    <n v="1"/>
    <s v="Standard Class"/>
    <x v="3"/>
    <s v="Formal Shoes"/>
    <n v="213"/>
    <n v="213"/>
    <n v="1"/>
    <n v="0.01"/>
    <n v="130.87"/>
    <n v="130.87"/>
    <n v="0.01"/>
    <n v="13.087000000000002"/>
    <s v="Medium"/>
    <s v="SO-0038449"/>
    <s v="Mitchell Barroso"/>
    <s v="Corporate"/>
    <s v="Reynosa"/>
    <s v="Tamaulipas"/>
    <s v="Mexico"/>
    <x v="5"/>
    <s v="Jan"/>
  </r>
  <r>
    <x v="48758"/>
    <d v="2015-09-30T00:00:00"/>
    <d v="2015-10-10T00:00:00"/>
    <n v="10"/>
    <s v="Standard Class"/>
    <x v="3"/>
    <s v="Sneakers"/>
    <n v="62"/>
    <n v="124"/>
    <n v="2"/>
    <n v="0.04"/>
    <n v="31"/>
    <n v="62"/>
    <n v="0.08"/>
    <n v="3.1"/>
    <s v="Medium"/>
    <s v="LL-0038450"/>
    <s v="Rose Connell"/>
    <s v="Consumer"/>
    <s v="Escuintla"/>
    <s v="Escuintla"/>
    <s v="Guatemala"/>
    <x v="1"/>
    <s v="Sep"/>
  </r>
  <r>
    <x v="48759"/>
    <d v="2015-10-01T00:00:00"/>
    <d v="2015-10-03T00:00:00"/>
    <n v="2"/>
    <s v="Standard Class"/>
    <x v="3"/>
    <s v="Titak watch"/>
    <n v="228"/>
    <n v="228"/>
    <n v="1"/>
    <n v="0.04"/>
    <n v="138.88"/>
    <n v="138.88"/>
    <n v="0.04"/>
    <n v="13.888"/>
    <s v="High"/>
    <s v="EL-0038451"/>
    <s v="Valdez Heidel"/>
    <s v="Consumer"/>
    <s v="Moca"/>
    <s v="Espaillat"/>
    <s v="Dominican Republic"/>
    <x v="11"/>
    <s v="Oct"/>
  </r>
  <r>
    <x v="48760"/>
    <d v="2015-12-22T00:00:00"/>
    <d v="2015-12-25T00:00:00"/>
    <n v="3"/>
    <s v="Standard Class"/>
    <x v="3"/>
    <s v="Fossil Watch"/>
    <n v="159"/>
    <n v="318"/>
    <n v="2"/>
    <n v="0.04"/>
    <n v="66.28"/>
    <n v="132.56"/>
    <n v="0.08"/>
    <n v="6.6280000000000001"/>
    <s v="Medium"/>
    <s v="LL-0038452"/>
    <s v="Booker Russell"/>
    <s v="Consumer"/>
    <s v="Buenos Aires"/>
    <s v="Buenos Aires"/>
    <s v="Argentina"/>
    <x v="9"/>
    <s v="Dec"/>
  </r>
  <r>
    <x v="48761"/>
    <d v="2015-05-14T00:00:00"/>
    <d v="2015-05-17T00:00:00"/>
    <n v="3"/>
    <s v="Standard Class"/>
    <x v="3"/>
    <s v="T - Shirts"/>
    <n v="248"/>
    <n v="1240"/>
    <n v="5"/>
    <n v="0.04"/>
    <n v="118.4"/>
    <n v="592"/>
    <n v="0.2"/>
    <n v="11.840000000000002"/>
    <s v="Medium"/>
    <s v="ER-0038453"/>
    <s v="Wagner Crier"/>
    <s v="Consumer"/>
    <s v="Tegucigalpa"/>
    <s v="Francisco Morazán"/>
    <s v="Honduras"/>
    <x v="1"/>
    <s v="May"/>
  </r>
  <r>
    <x v="48762"/>
    <d v="2015-01-31T00:00:00"/>
    <d v="2015-02-03T00:00:00"/>
    <n v="3"/>
    <s v="Standard Class"/>
    <x v="3"/>
    <s v="Shirts"/>
    <n v="196"/>
    <n v="588"/>
    <n v="3"/>
    <n v="0.04"/>
    <n v="92.48"/>
    <n v="277.44"/>
    <n v="0.12"/>
    <n v="9.2480000000000011"/>
    <s v="Medium"/>
    <s v="TT-0038454"/>
    <s v="Harper Dartt"/>
    <s v="Consumer"/>
    <s v="Curitiba"/>
    <s v="Parana"/>
    <s v="Brazil"/>
    <x v="9"/>
    <s v="Jan"/>
  </r>
  <r>
    <x v="48763"/>
    <d v="2015-10-27T00:00:00"/>
    <d v="2015-11-03T00:00:00"/>
    <n v="7"/>
    <s v="Standard Class"/>
    <x v="3"/>
    <s v="Jeans"/>
    <n v="218"/>
    <n v="1090"/>
    <n v="5"/>
    <n v="0.05"/>
    <n v="83.5"/>
    <n v="417.5"/>
    <n v="0.25"/>
    <n v="8.35"/>
    <s v="Medium"/>
    <s v="AU-0038455"/>
    <s v="Shelton Gastineau"/>
    <s v="Consumer"/>
    <s v="Toluca"/>
    <s v="México"/>
    <s v="Mexico"/>
    <x v="5"/>
    <s v="Oct"/>
  </r>
  <r>
    <x v="48764"/>
    <d v="2015-02-02T00:00:00"/>
    <d v="2015-02-07T00:00:00"/>
    <n v="5"/>
    <s v="Standard Class"/>
    <x v="3"/>
    <s v="Suits"/>
    <n v="109"/>
    <n v="545"/>
    <n v="5"/>
    <n v="0.02"/>
    <n v="18.100000000000001"/>
    <n v="90.5"/>
    <n v="0.1"/>
    <n v="1.8100000000000003"/>
    <s v="Medium"/>
    <s v="LL-0038456"/>
    <s v="Wells Castell"/>
    <s v="Consumer"/>
    <s v="Villa Nueva"/>
    <s v="Guatemala"/>
    <s v="Guatemala"/>
    <x v="1"/>
    <s v="Feb"/>
  </r>
  <r>
    <x v="48765"/>
    <d v="2015-08-23T00:00:00"/>
    <d v="2015-08-30T00:00:00"/>
    <n v="7"/>
    <s v="Standard Class"/>
    <x v="3"/>
    <s v="Sports Wear"/>
    <n v="85"/>
    <n v="340"/>
    <n v="4"/>
    <n v="0.05"/>
    <n v="21.25"/>
    <n v="85"/>
    <n v="0.2"/>
    <n v="2.125"/>
    <s v="Medium"/>
    <s v="AB-0038457"/>
    <s v="Mcintyre Yedwab"/>
    <s v="Home Office"/>
    <s v="Managua"/>
    <s v="Managua"/>
    <s v="Nicaragua"/>
    <x v="1"/>
    <s v="Aug"/>
  </r>
  <r>
    <x v="48766"/>
    <d v="2015-07-30T00:00:00"/>
    <d v="2015-08-03T00:00:00"/>
    <n v="4"/>
    <s v="Standard Class"/>
    <x v="3"/>
    <s v="Casula Shoes"/>
    <n v="122"/>
    <n v="610"/>
    <n v="5"/>
    <n v="0.01"/>
    <n v="35.9"/>
    <n v="179.5"/>
    <n v="0.05"/>
    <n v="3.59"/>
    <s v="High"/>
    <s v="ON-0038458"/>
    <s v="Ross Braxton"/>
    <s v="Consumer"/>
    <s v="Limeira"/>
    <s v="São Paulo"/>
    <s v="Brazil"/>
    <x v="9"/>
    <s v="Jul"/>
  </r>
  <r>
    <x v="48767"/>
    <d v="2015-12-01T00:00:00"/>
    <d v="2015-12-08T00:00:00"/>
    <n v="7"/>
    <s v="Standard Class"/>
    <x v="3"/>
    <s v="Running Shoes"/>
    <n v="224"/>
    <n v="1120"/>
    <n v="5"/>
    <n v="0.04"/>
    <n v="99.199999999999989"/>
    <n v="495.99999999999994"/>
    <n v="0.2"/>
    <n v="9.92"/>
    <s v="High"/>
    <s v="OK-0038459"/>
    <s v="Lee Ashbrook"/>
    <s v="Corporate"/>
    <s v="Passo Fundo"/>
    <s v="Rio Grande do Sul"/>
    <s v="Brazil"/>
    <x v="9"/>
    <s v="Dec"/>
  </r>
  <r>
    <x v="48768"/>
    <d v="2015-05-09T00:00:00"/>
    <d v="2015-05-19T00:00:00"/>
    <n v="10"/>
    <s v="Standard Class"/>
    <x v="3"/>
    <s v="Formal Shoes"/>
    <n v="213"/>
    <n v="426"/>
    <n v="2"/>
    <n v="0.05"/>
    <n v="111.7"/>
    <n v="223.4"/>
    <n v="0.1"/>
    <n v="11.170000000000002"/>
    <s v="Medium"/>
    <s v="ON-0038460"/>
    <s v="Franklin Dickinson"/>
    <s v="Consumer"/>
    <s v="João Pessoa"/>
    <s v="Paraíba"/>
    <s v="Brazil"/>
    <x v="9"/>
    <s v="May"/>
  </r>
  <r>
    <x v="48769"/>
    <d v="2015-06-11T00:00:00"/>
    <d v="2015-06-17T00:00:00"/>
    <n v="6"/>
    <s v="Standard Class"/>
    <x v="3"/>
    <s v="Sneakers"/>
    <n v="62"/>
    <n v="62"/>
    <n v="1"/>
    <n v="0.05"/>
    <n v="62"/>
    <n v="62"/>
    <n v="0.05"/>
    <n v="6.2"/>
    <s v="Medium"/>
    <s v="UM-0038461"/>
    <s v="Davenport Mitchum"/>
    <s v="Corporate"/>
    <s v="Boa Esperança"/>
    <s v="Minas Gerais"/>
    <s v="Brazil"/>
    <x v="9"/>
    <s v="Jun"/>
  </r>
  <r>
    <x v="48770"/>
    <d v="2015-08-11T00:00:00"/>
    <d v="2015-08-12T00:00:00"/>
    <n v="1"/>
    <s v="Standard Class"/>
    <x v="3"/>
    <s v="Titak watch"/>
    <n v="228"/>
    <n v="1140"/>
    <n v="5"/>
    <n v="0.02"/>
    <n v="125.19999999999999"/>
    <n v="626"/>
    <n v="0.1"/>
    <n v="12.52"/>
    <s v="Medium"/>
    <s v="AK-0038462"/>
    <s v="Wyatt Pak"/>
    <s v="Home Office"/>
    <s v="Sheffield"/>
    <s v="England"/>
    <s v="United Kingdom"/>
    <x v="5"/>
    <s v="Aug"/>
  </r>
  <r>
    <x v="48771"/>
    <d v="2015-05-09T00:00:00"/>
    <d v="2015-05-14T00:00:00"/>
    <n v="5"/>
    <s v="Standard Class"/>
    <x v="3"/>
    <s v="Fossil Watch"/>
    <n v="159"/>
    <n v="795"/>
    <n v="5"/>
    <n v="0.02"/>
    <n v="63.1"/>
    <n v="315.5"/>
    <n v="0.1"/>
    <n v="6.3100000000000005"/>
    <s v="Medium"/>
    <s v="LY-0038463"/>
    <s v="Hartman Phonely"/>
    <s v="Home Office"/>
    <s v="Madrid"/>
    <s v="Madrid"/>
    <s v="Spain"/>
    <x v="9"/>
    <s v="May"/>
  </r>
  <r>
    <x v="48772"/>
    <d v="2015-12-30T00:00:00"/>
    <d v="2015-12-31T00:00:00"/>
    <n v="1"/>
    <s v="Standard Class"/>
    <x v="3"/>
    <s v="T - Shirts"/>
    <n v="248"/>
    <n v="744"/>
    <n v="3"/>
    <n v="0.01"/>
    <n v="160.56"/>
    <n v="481.68"/>
    <n v="0.03"/>
    <n v="16.056000000000001"/>
    <s v="Medium"/>
    <s v="TO-0038464"/>
    <s v="Estes Takahito"/>
    <s v="Consumer"/>
    <s v="Bonn"/>
    <s v="North Rhine-Westphalia"/>
    <s v="Germany"/>
    <x v="1"/>
    <s v="Dec"/>
  </r>
  <r>
    <x v="48773"/>
    <d v="2015-03-23T00:00:00"/>
    <d v="2015-04-01T00:00:00"/>
    <n v="9"/>
    <s v="Standard Class"/>
    <x v="3"/>
    <s v="Shirts"/>
    <n v="196"/>
    <n v="392"/>
    <n v="2"/>
    <n v="0.05"/>
    <n v="96.4"/>
    <n v="192.8"/>
    <n v="0.1"/>
    <n v="9.64"/>
    <s v="Medium"/>
    <s v="EN-0038465"/>
    <s v="Skinner Nguyen"/>
    <s v="Corporate"/>
    <s v="Toulouse"/>
    <s v="Midi-Pyrénées"/>
    <s v="France"/>
    <x v="1"/>
    <s v="Mar"/>
  </r>
  <r>
    <x v="48774"/>
    <d v="2015-08-04T00:00:00"/>
    <d v="2015-08-13T00:00:00"/>
    <n v="9"/>
    <s v="Standard Class"/>
    <x v="3"/>
    <s v="Jeans"/>
    <n v="218"/>
    <n v="218"/>
    <n v="1"/>
    <n v="0.01"/>
    <n v="135.82"/>
    <n v="135.82"/>
    <n v="0.01"/>
    <n v="13.582000000000001"/>
    <s v="Medium"/>
    <s v="IA-0038466"/>
    <s v="Villarreal Skaria"/>
    <s v="Consumer"/>
    <s v="Oviedo"/>
    <s v="Asturias"/>
    <s v="Spain"/>
    <x v="9"/>
    <s v="Aug"/>
  </r>
  <r>
    <x v="48775"/>
    <d v="2015-11-02T00:00:00"/>
    <d v="2015-11-04T00:00:00"/>
    <n v="2"/>
    <s v="Standard Class"/>
    <x v="3"/>
    <s v="Suits"/>
    <n v="109"/>
    <n v="545"/>
    <n v="5"/>
    <n v="0.04"/>
    <n v="7.1999999999999993"/>
    <n v="36"/>
    <n v="0.2"/>
    <n v="0.72"/>
    <s v="Medium"/>
    <s v="CH-0038467"/>
    <s v="May Französisch"/>
    <s v="Consumer"/>
    <s v="Lisbon"/>
    <s v="Lisboa"/>
    <s v="Portugal"/>
    <x v="9"/>
    <s v="Nov"/>
  </r>
  <r>
    <x v="48776"/>
    <d v="2015-04-19T00:00:00"/>
    <d v="2015-04-27T00:00:00"/>
    <n v="8"/>
    <s v="Standard Class"/>
    <x v="3"/>
    <s v="Sports Wear"/>
    <n v="85"/>
    <n v="170"/>
    <n v="2"/>
    <n v="0.01"/>
    <n v="3.3"/>
    <n v="6.6"/>
    <n v="0.02"/>
    <n v="0.33"/>
    <s v="Medium"/>
    <s v="NZ-0038468"/>
    <s v="Byrd Franz"/>
    <s v="Consumer"/>
    <s v="Rome"/>
    <s v="Lazio"/>
    <s v="Italy"/>
    <x v="9"/>
    <s v="Apr"/>
  </r>
  <r>
    <x v="48777"/>
    <d v="2015-05-21T00:00:00"/>
    <d v="2015-05-27T00:00:00"/>
    <n v="6"/>
    <s v="Standard Class"/>
    <x v="3"/>
    <s v="Casula Shoes"/>
    <n v="122"/>
    <n v="366"/>
    <n v="3"/>
    <n v="0.01"/>
    <n v="38.340000000000003"/>
    <n v="115.02000000000001"/>
    <n v="0.03"/>
    <n v="3.8340000000000005"/>
    <s v="Medium"/>
    <s v="ON-0038469"/>
    <s v="Fields Dodson"/>
    <s v="Consumer"/>
    <s v="Medan"/>
    <s v="Sumatera Utara"/>
    <s v="Indonesia"/>
    <x v="10"/>
    <s v="May"/>
  </r>
  <r>
    <x v="48778"/>
    <d v="2015-04-18T00:00:00"/>
    <d v="2015-04-25T00:00:00"/>
    <n v="7"/>
    <s v="Standard Class"/>
    <x v="3"/>
    <s v="Running Shoes"/>
    <n v="224"/>
    <n v="672"/>
    <n v="3"/>
    <n v="0.05"/>
    <n v="110.4"/>
    <n v="331.20000000000005"/>
    <n v="0.15000000000000002"/>
    <n v="11.040000000000001"/>
    <s v="Medium"/>
    <s v="ER-0038470"/>
    <s v="Best Venier"/>
    <s v="Consumer"/>
    <s v="Singapore"/>
    <s v="Singapore"/>
    <s v="Singapore"/>
    <x v="10"/>
    <s v="Apr"/>
  </r>
  <r>
    <x v="48779"/>
    <d v="2015-12-24T00:00:00"/>
    <d v="2015-12-30T00:00:00"/>
    <n v="6"/>
    <s v="Standard Class"/>
    <x v="3"/>
    <s v="Formal Shoes"/>
    <n v="213"/>
    <n v="213"/>
    <n v="1"/>
    <n v="0.05"/>
    <n v="122.35"/>
    <n v="122.35"/>
    <n v="0.05"/>
    <n v="12.234999999999999"/>
    <s v="Medium"/>
    <s v="CH-0038471"/>
    <s v="Trevino Reichenbach"/>
    <s v="Consumer"/>
    <s v="Gujranwala"/>
    <s v="Punjab"/>
    <s v="Pakistan"/>
    <x v="2"/>
    <s v="Dec"/>
  </r>
  <r>
    <x v="48780"/>
    <d v="2015-03-26T00:00:00"/>
    <d v="2015-03-31T00:00:00"/>
    <n v="5"/>
    <s v="Standard Class"/>
    <x v="3"/>
    <s v="Sneakers"/>
    <n v="62"/>
    <n v="248"/>
    <n v="4"/>
    <n v="0.05"/>
    <n v="15.5"/>
    <n v="62"/>
    <n v="0.2"/>
    <n v="1.55"/>
    <s v="Medium"/>
    <s v="ON-0038472"/>
    <s v="Matthews Creighton"/>
    <s v="Corporate"/>
    <s v="Yingcheng"/>
    <s v="Hubei"/>
    <s v="China"/>
    <x v="4"/>
    <s v="Mar"/>
  </r>
  <r>
    <x v="48781"/>
    <d v="2015-07-28T00:00:00"/>
    <d v="2015-07-31T00:00:00"/>
    <n v="3"/>
    <s v="Standard Class"/>
    <x v="3"/>
    <s v="Titak watch"/>
    <n v="228"/>
    <n v="912"/>
    <n v="4"/>
    <n v="0.01"/>
    <n v="138.88"/>
    <n v="555.52"/>
    <n v="0.04"/>
    <n v="13.888"/>
    <s v="Medium"/>
    <s v="ON-0038473"/>
    <s v="Cox Blanton"/>
    <s v="Consumer"/>
    <s v="Denpasar"/>
    <s v="Bali"/>
    <s v="Indonesia"/>
    <x v="10"/>
    <s v="Jul"/>
  </r>
  <r>
    <x v="48782"/>
    <d v="2015-03-21T00:00:00"/>
    <d v="2015-03-23T00:00:00"/>
    <n v="2"/>
    <s v="Standard Class"/>
    <x v="3"/>
    <s v="Fossil Watch"/>
    <n v="159"/>
    <n v="477"/>
    <n v="3"/>
    <n v="0.01"/>
    <n v="74.23"/>
    <n v="222.69"/>
    <n v="0.03"/>
    <n v="7.4230000000000009"/>
    <s v="Medium"/>
    <s v="RS-0038474"/>
    <s v="Maddox Watters"/>
    <s v="Consumer"/>
    <s v="Washington"/>
    <s v="District of Columbia"/>
    <s v="United States"/>
    <x v="8"/>
    <s v="Mar"/>
  </r>
  <r>
    <x v="48783"/>
    <d v="2015-02-16T00:00:00"/>
    <d v="2015-02-17T00:00:00"/>
    <n v="1"/>
    <s v="Standard Class"/>
    <x v="3"/>
    <s v="T - Shirts"/>
    <n v="248"/>
    <n v="992"/>
    <n v="4"/>
    <n v="0.01"/>
    <n v="158.08000000000001"/>
    <n v="632.32000000000005"/>
    <n v="0.04"/>
    <n v="15.808000000000002"/>
    <s v="Medium"/>
    <s v="ON-0038475"/>
    <s v="Jensen Foulston"/>
    <s v="Home Office"/>
    <s v="San Diego"/>
    <s v="California"/>
    <s v="United States"/>
    <x v="6"/>
    <s v="Feb"/>
  </r>
  <r>
    <x v="48784"/>
    <d v="2015-11-18T00:00:00"/>
    <d v="2015-11-21T00:00:00"/>
    <n v="3"/>
    <s v="Standard Class"/>
    <x v="3"/>
    <s v="Shirts"/>
    <n v="196"/>
    <n v="588"/>
    <n v="3"/>
    <n v="0.03"/>
    <n v="98.36"/>
    <n v="295.08"/>
    <n v="0.09"/>
    <n v="9.8360000000000003"/>
    <s v="Medium"/>
    <s v="NT-0038476"/>
    <s v="Pugh Swint"/>
    <s v="Home Office"/>
    <s v="Peoria"/>
    <s v="Arizona"/>
    <s v="United States"/>
    <x v="6"/>
    <s v="Nov"/>
  </r>
  <r>
    <x v="48785"/>
    <d v="2015-07-23T00:00:00"/>
    <d v="2015-08-01T00:00:00"/>
    <n v="9"/>
    <s v="Standard Class"/>
    <x v="3"/>
    <s v="Jeans"/>
    <n v="218"/>
    <n v="654"/>
    <n v="3"/>
    <n v="0.05"/>
    <n v="105.3"/>
    <n v="315.89999999999998"/>
    <n v="0.15000000000000002"/>
    <n v="10.530000000000001"/>
    <s v="High"/>
    <s v="ON-0038477"/>
    <s v="Perez Barton"/>
    <s v="Home Office"/>
    <s v="Philadelphia"/>
    <s v="Pennsylvania"/>
    <s v="United States"/>
    <x v="8"/>
    <s v="Jul"/>
  </r>
  <r>
    <x v="48786"/>
    <d v="2015-05-09T00:00:00"/>
    <d v="2015-05-19T00:00:00"/>
    <n v="10"/>
    <s v="Standard Class"/>
    <x v="3"/>
    <s v="Suits"/>
    <n v="109"/>
    <n v="436"/>
    <n v="4"/>
    <n v="0.05"/>
    <n v="7.1999999999999993"/>
    <n v="28.799999999999997"/>
    <n v="0.2"/>
    <n v="0.72"/>
    <s v="Medium"/>
    <s v="ON-0038478"/>
    <s v="Mcdaniel Gordon"/>
    <s v="Corporate"/>
    <s v="Los Angeles"/>
    <s v="California"/>
    <s v="United States"/>
    <x v="6"/>
    <s v="May"/>
  </r>
  <r>
    <x v="48787"/>
    <d v="2015-10-04T00:00:00"/>
    <d v="2015-10-12T00:00:00"/>
    <n v="8"/>
    <s v="Standard Class"/>
    <x v="3"/>
    <s v="Sports Wear"/>
    <n v="85"/>
    <n v="340"/>
    <n v="4"/>
    <n v="0.03"/>
    <n v="21.25"/>
    <n v="85"/>
    <n v="0.12"/>
    <n v="2.125"/>
    <s v="Medium"/>
    <s v="UM-0038479"/>
    <s v="Hood Mitchum"/>
    <s v="Home Office"/>
    <s v="Milwaukee"/>
    <s v="Wisconsin"/>
    <s v="United States"/>
    <x v="1"/>
    <s v="Oct"/>
  </r>
  <r>
    <x v="48788"/>
    <d v="2015-05-08T00:00:00"/>
    <d v="2015-05-16T00:00:00"/>
    <n v="8"/>
    <s v="Standard Class"/>
    <x v="3"/>
    <s v="Casula Shoes"/>
    <n v="122"/>
    <n v="610"/>
    <n v="5"/>
    <n v="0.02"/>
    <n v="29.8"/>
    <n v="149"/>
    <n v="0.1"/>
    <n v="2.9800000000000004"/>
    <s v="Medium"/>
    <s v="EZ-0038480"/>
    <s v="Carr Dominguez"/>
    <s v="Corporate"/>
    <s v="Houston"/>
    <s v="Texas"/>
    <s v="United States"/>
    <x v="1"/>
    <s v="May"/>
  </r>
  <r>
    <x v="48789"/>
    <d v="2015-08-01T00:00:00"/>
    <d v="2015-08-09T00:00:00"/>
    <n v="8"/>
    <s v="Standard Class"/>
    <x v="3"/>
    <s v="Running Shoes"/>
    <n v="224"/>
    <n v="1120"/>
    <n v="5"/>
    <n v="0.05"/>
    <n v="88"/>
    <n v="440"/>
    <n v="0.25"/>
    <n v="8.8000000000000007"/>
    <s v="Medium"/>
    <s v="NE-0038481"/>
    <s v="Cobb Kane"/>
    <s v="Consumer"/>
    <s v="Roseville"/>
    <s v="Michigan"/>
    <s v="United States"/>
    <x v="1"/>
    <s v="Aug"/>
  </r>
  <r>
    <x v="48790"/>
    <d v="2015-05-19T00:00:00"/>
    <d v="2015-05-23T00:00:00"/>
    <n v="4"/>
    <s v="Standard Class"/>
    <x v="3"/>
    <s v="Formal Shoes"/>
    <n v="213"/>
    <n v="639"/>
    <n v="3"/>
    <n v="0.03"/>
    <n v="113.83"/>
    <n v="341.49"/>
    <n v="0.09"/>
    <n v="11.383000000000001"/>
    <s v="Medium"/>
    <s v="ER-0038482"/>
    <s v="Long Breyer"/>
    <s v="Consumer"/>
    <s v="Los Angeles"/>
    <s v="California"/>
    <s v="United States"/>
    <x v="6"/>
    <s v="May"/>
  </r>
  <r>
    <x v="48791"/>
    <d v="2015-09-16T00:00:00"/>
    <d v="2015-09-23T00:00:00"/>
    <n v="7"/>
    <s v="Standard Class"/>
    <x v="3"/>
    <s v="Sneakers"/>
    <n v="62"/>
    <n v="248"/>
    <n v="4"/>
    <n v="0.03"/>
    <n v="15.5"/>
    <n v="62"/>
    <n v="0.12"/>
    <n v="1.55"/>
    <s v="Medium"/>
    <s v="LL-0038483"/>
    <s v="Boone Maxwell"/>
    <s v="Corporate"/>
    <s v="Milwaukee"/>
    <s v="Wisconsin"/>
    <s v="United States"/>
    <x v="1"/>
    <s v="Sep"/>
  </r>
  <r>
    <x v="48792"/>
    <d v="2015-02-10T00:00:00"/>
    <d v="2015-02-12T00:00:00"/>
    <n v="2"/>
    <s v="Standard Class"/>
    <x v="3"/>
    <s v="Titak watch"/>
    <n v="228"/>
    <n v="228"/>
    <n v="1"/>
    <n v="0.04"/>
    <n v="138.88"/>
    <n v="138.88"/>
    <n v="0.04"/>
    <n v="13.888"/>
    <s v="Medium"/>
    <s v="VA-0038484"/>
    <s v="Hammond Kamberova"/>
    <s v="Consumer"/>
    <s v="Detroit"/>
    <s v="Michigan"/>
    <s v="United States"/>
    <x v="1"/>
    <s v="Feb"/>
  </r>
  <r>
    <x v="48793"/>
    <d v="2015-01-06T00:00:00"/>
    <d v="2015-01-07T00:00:00"/>
    <n v="1"/>
    <s v="Standard Class"/>
    <x v="3"/>
    <s v="Fossil Watch"/>
    <n v="159"/>
    <n v="318"/>
    <n v="2"/>
    <n v="0.03"/>
    <n v="69.460000000000008"/>
    <n v="138.92000000000002"/>
    <n v="0.06"/>
    <n v="6.9460000000000015"/>
    <s v="Medium"/>
    <s v="LE-0038485"/>
    <s v="Brady Lonsdale"/>
    <s v="Consumer"/>
    <s v="New York City"/>
    <s v="New York"/>
    <s v="United States"/>
    <x v="8"/>
    <s v="Jan"/>
  </r>
  <r>
    <x v="48794"/>
    <d v="2015-06-30T00:00:00"/>
    <d v="2015-07-08T00:00:00"/>
    <n v="8"/>
    <s v="Standard Class"/>
    <x v="3"/>
    <s v="T - Shirts"/>
    <n v="248"/>
    <n v="248"/>
    <n v="1"/>
    <n v="0.05"/>
    <n v="155.6"/>
    <n v="155.6"/>
    <n v="0.05"/>
    <n v="15.56"/>
    <s v="High"/>
    <s v="NG-0038486"/>
    <s v="Ramos Chong"/>
    <s v="Home Office"/>
    <s v="Los Angeles"/>
    <s v="California"/>
    <s v="United States"/>
    <x v="6"/>
    <s v="Jun"/>
  </r>
  <r>
    <x v="48795"/>
    <d v="2015-07-28T00:00:00"/>
    <d v="2015-08-06T00:00:00"/>
    <n v="9"/>
    <s v="Standard Class"/>
    <x v="3"/>
    <s v="Shirts"/>
    <n v="196"/>
    <n v="196"/>
    <n v="1"/>
    <n v="0.03"/>
    <n v="110.12"/>
    <n v="110.12"/>
    <n v="0.03"/>
    <n v="11.012"/>
    <s v="Medium"/>
    <s v="RD-0038487"/>
    <s v="Bell Bickford"/>
    <s v="Consumer"/>
    <s v="Chicago"/>
    <s v="Illinois"/>
    <s v="United States"/>
    <x v="1"/>
    <s v="Jul"/>
  </r>
  <r>
    <x v="48796"/>
    <d v="2015-10-01T00:00:00"/>
    <d v="2015-10-08T00:00:00"/>
    <n v="7"/>
    <s v="Standard Class"/>
    <x v="3"/>
    <s v="Jeans"/>
    <n v="218"/>
    <n v="872"/>
    <n v="4"/>
    <n v="0.02"/>
    <n v="120.56"/>
    <n v="482.24"/>
    <n v="0.08"/>
    <n v="12.056000000000001"/>
    <s v="Medium"/>
    <s v="EY-0038488"/>
    <s v="Greene Decherney"/>
    <s v="Consumer"/>
    <s v="Long Beach"/>
    <s v="California"/>
    <s v="United States"/>
    <x v="6"/>
    <s v="Oct"/>
  </r>
  <r>
    <x v="48797"/>
    <d v="2015-07-03T00:00:00"/>
    <d v="2015-07-10T00:00:00"/>
    <n v="7"/>
    <s v="Standard Class"/>
    <x v="3"/>
    <s v="Suits"/>
    <n v="109"/>
    <n v="436"/>
    <n v="4"/>
    <n v="0.01"/>
    <n v="24.64"/>
    <n v="98.56"/>
    <n v="0.04"/>
    <n v="2.4640000000000004"/>
    <s v="Medium"/>
    <s v="LL-0038489"/>
    <s v="Mcdonald Carroll"/>
    <s v="Consumer"/>
    <s v="Casablanca"/>
    <s v="Grand Casablanca"/>
    <s v="Morocco"/>
    <x v="7"/>
    <s v="Jul"/>
  </r>
  <r>
    <x v="48798"/>
    <d v="2015-06-19T00:00:00"/>
    <d v="2015-06-28T00:00:00"/>
    <n v="9"/>
    <s v="Standard Class"/>
    <x v="3"/>
    <s v="Sports Wear"/>
    <n v="85"/>
    <n v="85"/>
    <n v="1"/>
    <n v="0.02"/>
    <n v="3.3"/>
    <n v="3.3"/>
    <n v="0.02"/>
    <n v="0.33"/>
    <s v="Medium"/>
    <s v="AR-0038490"/>
    <s v="Bishop Dunbar"/>
    <s v="Home Office"/>
    <s v="Kryvyy Rih"/>
    <s v="Dnipropetrovs'k"/>
    <s v="Ukraine"/>
    <x v="3"/>
    <s v="Jun"/>
  </r>
  <r>
    <x v="48799"/>
    <d v="2015-03-22T00:00:00"/>
    <d v="2015-03-28T00:00:00"/>
    <n v="6"/>
    <s v="Standard Class"/>
    <x v="3"/>
    <s v="Casula Shoes"/>
    <n v="122"/>
    <n v="366"/>
    <n v="3"/>
    <n v="0.01"/>
    <n v="38.340000000000003"/>
    <n v="115.02000000000001"/>
    <n v="0.03"/>
    <n v="3.8340000000000005"/>
    <s v="Medium"/>
    <s v="ER-0038491"/>
    <s v="Meyers Pelletier"/>
    <s v="Corporate"/>
    <s v="Marrakech"/>
    <s v="Marrakech-Tensift-El Haouz"/>
    <s v="Morocco"/>
    <x v="7"/>
    <s v="Mar"/>
  </r>
  <r>
    <x v="48800"/>
    <d v="2015-04-27T00:00:00"/>
    <d v="2015-04-28T00:00:00"/>
    <n v="1"/>
    <s v="Standard Class"/>
    <x v="3"/>
    <s v="Running Shoes"/>
    <n v="224"/>
    <n v="896"/>
    <n v="4"/>
    <n v="0.03"/>
    <n v="117.12"/>
    <n v="468.48"/>
    <n v="0.12"/>
    <n v="11.712000000000002"/>
    <s v="Medium"/>
    <s v="OX-0038492"/>
    <s v="Hudson Cox"/>
    <s v="Home Office"/>
    <s v="Saida"/>
    <s v="Saida"/>
    <s v="Algeria"/>
    <x v="7"/>
    <s v="Apr"/>
  </r>
  <r>
    <x v="48801"/>
    <d v="2015-03-27T00:00:00"/>
    <d v="2015-04-04T00:00:00"/>
    <n v="8"/>
    <s v="Standard Class"/>
    <x v="3"/>
    <s v="Formal Shoes"/>
    <n v="213"/>
    <n v="1065"/>
    <n v="5"/>
    <n v="0.04"/>
    <n v="90.4"/>
    <n v="452"/>
    <n v="0.2"/>
    <n v="9.0400000000000009"/>
    <s v="High"/>
    <s v="ON-0038493"/>
    <s v="Jensen Foulston"/>
    <s v="Home Office"/>
    <s v="Liberec"/>
    <s v="Liberec"/>
    <s v="Czech Republic"/>
    <x v="3"/>
    <s v="Mar"/>
  </r>
  <r>
    <x v="48802"/>
    <d v="2015-08-24T00:00:00"/>
    <d v="2015-09-01T00:00:00"/>
    <n v="8"/>
    <s v="Standard Class"/>
    <x v="3"/>
    <s v="Sneakers"/>
    <n v="62"/>
    <n v="186"/>
    <n v="3"/>
    <n v="0.05"/>
    <n v="20.666666666666668"/>
    <n v="62"/>
    <n v="0.15000000000000002"/>
    <n v="2.0666666666666669"/>
    <s v="High"/>
    <s v="ES-0038494"/>
    <s v="Hodges Jones"/>
    <s v="Consumer"/>
    <s v="Kano"/>
    <s v="Kano"/>
    <s v="Nigeria"/>
    <x v="7"/>
    <s v="Aug"/>
  </r>
  <r>
    <x v="48803"/>
    <d v="2015-11-07T00:00:00"/>
    <d v="2015-11-17T00:00:00"/>
    <n v="10"/>
    <s v="Standard Class"/>
    <x v="3"/>
    <s v="Titak watch"/>
    <n v="228"/>
    <n v="912"/>
    <n v="4"/>
    <n v="0.05"/>
    <n v="102.4"/>
    <n v="409.6"/>
    <n v="0.2"/>
    <n v="10.240000000000002"/>
    <s v="Medium"/>
    <s v="IN-0038495"/>
    <s v="Ball Hagelstein"/>
    <s v="Corporate"/>
    <s v="Angarsk"/>
    <s v="Irkutsk"/>
    <s v="Russia"/>
    <x v="3"/>
    <s v="Nov"/>
  </r>
  <r>
    <x v="48804"/>
    <d v="2015-04-09T00:00:00"/>
    <d v="2015-04-12T00:00:00"/>
    <n v="3"/>
    <s v="Standard Class"/>
    <x v="3"/>
    <s v="Fossil Watch"/>
    <n v="159"/>
    <n v="636"/>
    <n v="4"/>
    <n v="0.01"/>
    <n v="72.64"/>
    <n v="290.56"/>
    <n v="0.04"/>
    <n v="7.2640000000000002"/>
    <s v="Medium"/>
    <s v="MS-0038496"/>
    <s v="Benson Harms"/>
    <s v="Corporate"/>
    <s v="London"/>
    <s v="Ontario"/>
    <s v="Canada"/>
    <x v="12"/>
    <s v="Apr"/>
  </r>
  <r>
    <x v="48805"/>
    <d v="2015-11-27T00:00:00"/>
    <d v="2015-12-05T00:00:00"/>
    <n v="8"/>
    <s v="Standard Class"/>
    <x v="3"/>
    <s v="T - Shirts"/>
    <n v="248"/>
    <n v="992"/>
    <n v="4"/>
    <n v="0.04"/>
    <n v="128.32"/>
    <n v="513.28"/>
    <n v="0.16"/>
    <n v="12.832000000000001"/>
    <s v="Medium"/>
    <s v="EY-0038497"/>
    <s v="Alexander Brumley"/>
    <s v="Consumer"/>
    <s v="Ashgabat"/>
    <s v="Ashgabat"/>
    <s v="Turkmenistan"/>
    <x v="3"/>
    <s v="Nov"/>
  </r>
  <r>
    <x v="48806"/>
    <d v="2015-09-04T00:00:00"/>
    <d v="2015-09-08T00:00:00"/>
    <n v="4"/>
    <s v="Standard Class"/>
    <x v="3"/>
    <s v="Shirts"/>
    <n v="196"/>
    <n v="784"/>
    <n v="4"/>
    <n v="0.03"/>
    <n v="92.48"/>
    <n v="369.92"/>
    <n v="0.12"/>
    <n v="9.2480000000000011"/>
    <s v="Medium"/>
    <s v="VA-0038498"/>
    <s v="Hammond Kamberova"/>
    <s v="Consumer"/>
    <s v="Pretoria"/>
    <s v="Gauteng"/>
    <s v="South Africa"/>
    <x v="7"/>
    <s v="Sep"/>
  </r>
  <r>
    <x v="48807"/>
    <d v="2015-12-13T00:00:00"/>
    <d v="2015-12-18T00:00:00"/>
    <n v="5"/>
    <s v="Standard Class"/>
    <x v="3"/>
    <s v="Jeans"/>
    <n v="218"/>
    <n v="436"/>
    <n v="2"/>
    <n v="0.05"/>
    <n v="116.2"/>
    <n v="232.4"/>
    <n v="0.1"/>
    <n v="11.620000000000001"/>
    <s v="High"/>
    <s v="RD-0038499"/>
    <s v="Dalton Radford"/>
    <s v="Consumer"/>
    <s v="Guadalajara"/>
    <s v="Jalisco"/>
    <s v="Mexico"/>
    <x v="5"/>
    <s v="Dec"/>
  </r>
  <r>
    <x v="48808"/>
    <d v="2015-07-27T00:00:00"/>
    <d v="2015-08-06T00:00:00"/>
    <n v="10"/>
    <s v="Standard Class"/>
    <x v="3"/>
    <s v="Suits"/>
    <n v="109"/>
    <n v="436"/>
    <n v="4"/>
    <n v="0.04"/>
    <n v="11.559999999999999"/>
    <n v="46.239999999999995"/>
    <n v="0.16"/>
    <n v="1.1559999999999999"/>
    <s v="Medium"/>
    <s v="IR-0038500"/>
    <s v="Sims Demir"/>
    <s v="Consumer"/>
    <s v="Vitória"/>
    <s v="Espírito Santo"/>
    <s v="Brazil"/>
    <x v="9"/>
    <s v="Jul"/>
  </r>
  <r>
    <x v="48809"/>
    <d v="2015-06-25T00:00:00"/>
    <d v="2015-07-05T00:00:00"/>
    <n v="10"/>
    <s v="Standard Class"/>
    <x v="3"/>
    <s v="Sports Wear"/>
    <n v="85"/>
    <n v="425"/>
    <n v="5"/>
    <n v="0.02"/>
    <n v="17"/>
    <n v="85"/>
    <n v="0.1"/>
    <n v="1.7000000000000002"/>
    <s v="Medium"/>
    <s v="RT-0038501"/>
    <s v="Foley Stewart"/>
    <s v="Consumer"/>
    <s v="Caracas"/>
    <s v="Distrito Capital"/>
    <s v="Venezuela"/>
    <x v="9"/>
    <s v="Jun"/>
  </r>
  <r>
    <x v="48810"/>
    <d v="2015-12-28T00:00:00"/>
    <d v="2016-01-04T00:00:00"/>
    <n v="7"/>
    <s v="Standard Class"/>
    <x v="3"/>
    <s v="Casula Shoes"/>
    <n v="122"/>
    <n v="244"/>
    <n v="2"/>
    <n v="0.05"/>
    <n v="29.799999999999997"/>
    <n v="59.599999999999994"/>
    <n v="0.1"/>
    <n v="2.98"/>
    <s v="Medium"/>
    <s v="ON-0038502"/>
    <s v="Horne Wilson"/>
    <s v="Consumer"/>
    <s v="Villa Nueva"/>
    <s v="Guatemala"/>
    <s v="Guatemala"/>
    <x v="1"/>
    <s v="Dec"/>
  </r>
  <r>
    <x v="48811"/>
    <d v="2015-08-25T00:00:00"/>
    <d v="2015-08-31T00:00:00"/>
    <n v="6"/>
    <s v="Standard Class"/>
    <x v="3"/>
    <s v="Running Shoes"/>
    <n v="224"/>
    <n v="672"/>
    <n v="3"/>
    <n v="0.02"/>
    <n v="130.56"/>
    <n v="391.68"/>
    <n v="0.06"/>
    <n v="13.056000000000001"/>
    <s v="Medium"/>
    <s v="RT-0038503"/>
    <s v="Bowen Hart"/>
    <s v="Consumer"/>
    <s v="Birmingham"/>
    <s v="England"/>
    <s v="United Kingdom"/>
    <x v="5"/>
    <s v="Aug"/>
  </r>
  <r>
    <x v="48812"/>
    <d v="2015-01-23T00:00:00"/>
    <d v="2015-01-27T00:00:00"/>
    <n v="4"/>
    <s v="Standard Class"/>
    <x v="3"/>
    <s v="Formal Shoes"/>
    <n v="213"/>
    <n v="426"/>
    <n v="2"/>
    <n v="0.04"/>
    <n v="115.96000000000001"/>
    <n v="231.92000000000002"/>
    <n v="0.08"/>
    <n v="11.596000000000002"/>
    <s v="Medium"/>
    <s v="IZ-0038504"/>
    <s v="Gill Kriz"/>
    <s v="Consumer"/>
    <s v="Montceau-les-Mines"/>
    <s v="Burgundy"/>
    <s v="France"/>
    <x v="1"/>
    <s v="Jan"/>
  </r>
  <r>
    <x v="48813"/>
    <d v="2015-09-01T00:00:00"/>
    <d v="2015-09-08T00:00:00"/>
    <n v="7"/>
    <s v="Standard Class"/>
    <x v="3"/>
    <s v="Sneakers"/>
    <n v="62"/>
    <n v="62"/>
    <n v="1"/>
    <n v="0.05"/>
    <n v="62"/>
    <n v="62"/>
    <n v="0.05"/>
    <n v="6.2"/>
    <s v="Medium"/>
    <s v="LL-0038505"/>
    <s v="Cole Campbell"/>
    <s v="Consumer"/>
    <s v="Fuengirola"/>
    <s v="Andalusía"/>
    <s v="Spain"/>
    <x v="9"/>
    <s v="Sep"/>
  </r>
  <r>
    <x v="48814"/>
    <d v="2015-02-19T00:00:00"/>
    <d v="2015-02-28T00:00:00"/>
    <n v="9"/>
    <s v="Standard Class"/>
    <x v="3"/>
    <s v="Titak watch"/>
    <n v="228"/>
    <n v="228"/>
    <n v="1"/>
    <n v="0.02"/>
    <n v="143.44"/>
    <n v="143.44"/>
    <n v="0.02"/>
    <n v="14.344000000000001"/>
    <s v="Low"/>
    <s v="NO-0038506"/>
    <s v="Garrison Perrino"/>
    <s v="Consumer"/>
    <s v="Paris"/>
    <s v="Ile-de-France"/>
    <s v="France"/>
    <x v="1"/>
    <s v="Feb"/>
  </r>
  <r>
    <x v="48815"/>
    <d v="2015-04-28T00:00:00"/>
    <d v="2015-05-02T00:00:00"/>
    <n v="4"/>
    <s v="Standard Class"/>
    <x v="3"/>
    <s v="Fossil Watch"/>
    <n v="159"/>
    <n v="477"/>
    <n v="3"/>
    <n v="0.04"/>
    <n v="59.92"/>
    <n v="179.76"/>
    <n v="0.12"/>
    <n v="5.9920000000000009"/>
    <s v="Medium"/>
    <s v="ER-0038507"/>
    <s v="Williamson Dryer"/>
    <s v="Corporate"/>
    <s v="Avadi"/>
    <s v="Tamil Nadu"/>
    <s v="India"/>
    <x v="2"/>
    <s v="Apr"/>
  </r>
  <r>
    <x v="48816"/>
    <d v="2015-06-15T00:00:00"/>
    <d v="2015-06-25T00:00:00"/>
    <n v="10"/>
    <s v="Standard Class"/>
    <x v="3"/>
    <s v="T - Shirts"/>
    <n v="248"/>
    <n v="496"/>
    <n v="2"/>
    <n v="0.04"/>
    <n v="148.16"/>
    <n v="296.32"/>
    <n v="0.08"/>
    <n v="14.816000000000001"/>
    <s v="Medium"/>
    <s v="AN-0038508"/>
    <s v="Woodward Van"/>
    <s v="Consumer"/>
    <s v="Bangkok"/>
    <s v="Bangkok"/>
    <s v="Thailand"/>
    <x v="10"/>
    <s v="Jun"/>
  </r>
  <r>
    <x v="48817"/>
    <d v="2015-01-04T00:00:00"/>
    <d v="2015-01-07T00:00:00"/>
    <n v="3"/>
    <s v="Standard Class"/>
    <x v="3"/>
    <s v="Shirts"/>
    <n v="196"/>
    <n v="392"/>
    <n v="2"/>
    <n v="0.05"/>
    <n v="96.4"/>
    <n v="192.8"/>
    <n v="0.1"/>
    <n v="9.64"/>
    <s v="Medium"/>
    <s v="KY-0038509"/>
    <s v="Holman Zandusky"/>
    <s v="Corporate"/>
    <s v="Pematangsiantar"/>
    <s v="Sumatera Utara"/>
    <s v="Indonesia"/>
    <x v="10"/>
    <s v="Jan"/>
  </r>
  <r>
    <x v="48818"/>
    <d v="2015-01-13T00:00:00"/>
    <d v="2015-01-14T00:00:00"/>
    <n v="1"/>
    <s v="Standard Class"/>
    <x v="3"/>
    <s v="Jeans"/>
    <n v="218"/>
    <n v="218"/>
    <n v="1"/>
    <n v="0.03"/>
    <n v="131.46"/>
    <n v="131.46"/>
    <n v="0.03"/>
    <n v="13.146000000000001"/>
    <s v="Medium"/>
    <s v="NG-0038510"/>
    <s v="Harris Armstrong"/>
    <s v="Corporate"/>
    <s v="Hyderabad"/>
    <s v="Telangana"/>
    <s v="India"/>
    <x v="2"/>
    <s v="Jan"/>
  </r>
  <r>
    <x v="48819"/>
    <d v="2015-05-16T00:00:00"/>
    <d v="2015-05-24T00:00:00"/>
    <n v="8"/>
    <s v="Standard Class"/>
    <x v="3"/>
    <s v="Suits"/>
    <n v="109"/>
    <n v="327"/>
    <n v="3"/>
    <n v="0.02"/>
    <n v="22.46"/>
    <n v="67.38"/>
    <n v="0.06"/>
    <n v="2.246"/>
    <s v="Medium"/>
    <s v="GS-0038511"/>
    <s v="Harmon Hudgings"/>
    <s v="Corporate"/>
    <s v="Bandung"/>
    <s v="Jawa Barat"/>
    <s v="Indonesia"/>
    <x v="10"/>
    <s v="May"/>
  </r>
  <r>
    <x v="48820"/>
    <d v="2015-03-02T00:00:00"/>
    <d v="2015-03-03T00:00:00"/>
    <n v="1"/>
    <s v="Standard Class"/>
    <x v="3"/>
    <s v="Sports Wear"/>
    <n v="85"/>
    <n v="170"/>
    <n v="2"/>
    <n v="0.01"/>
    <n v="3.3"/>
    <n v="6.6"/>
    <n v="0.02"/>
    <n v="0.33"/>
    <s v="Medium"/>
    <s v="ES-0038512"/>
    <s v="Keller Haines"/>
    <s v="Home Office"/>
    <s v="Queanbeyan"/>
    <s v="New South Wales"/>
    <s v="Australia"/>
    <x v="0"/>
    <s v="Mar"/>
  </r>
  <r>
    <x v="48821"/>
    <d v="2015-10-31T00:00:00"/>
    <d v="2015-11-01T00:00:00"/>
    <n v="1"/>
    <s v="Standard Class"/>
    <x v="3"/>
    <s v="Casula Shoes"/>
    <n v="122"/>
    <n v="610"/>
    <n v="5"/>
    <n v="0.05"/>
    <n v="11.499999999999996"/>
    <n v="57.499999999999986"/>
    <n v="0.25"/>
    <n v="1.1499999999999997"/>
    <s v="Medium"/>
    <s v="OS-0038513"/>
    <s v="Pope Kaydos"/>
    <s v="Consumer"/>
    <s v="Philadelphia"/>
    <s v="Pennsylvania"/>
    <s v="United States"/>
    <x v="8"/>
    <s v="Oct"/>
  </r>
  <r>
    <x v="48822"/>
    <d v="2015-07-01T00:00:00"/>
    <d v="2015-07-03T00:00:00"/>
    <n v="2"/>
    <s v="Standard Class"/>
    <x v="3"/>
    <s v="Running Shoes"/>
    <n v="224"/>
    <n v="672"/>
    <n v="3"/>
    <n v="0.04"/>
    <n v="117.12"/>
    <n v="351.36"/>
    <n v="0.12"/>
    <n v="11.712000000000002"/>
    <s v="Medium"/>
    <s v="EY-0038514"/>
    <s v="Baldwin Hawley"/>
    <s v="Consumer"/>
    <s v="Philadelphia"/>
    <s v="Pennsylvania"/>
    <s v="United States"/>
    <x v="8"/>
    <s v="Jul"/>
  </r>
  <r>
    <x v="48823"/>
    <d v="2015-04-03T00:00:00"/>
    <d v="2015-04-05T00:00:00"/>
    <n v="2"/>
    <s v="Standard Class"/>
    <x v="3"/>
    <s v="Formal Shoes"/>
    <n v="213"/>
    <n v="426"/>
    <n v="2"/>
    <n v="0.02"/>
    <n v="124.48"/>
    <n v="248.96"/>
    <n v="0.04"/>
    <n v="12.448"/>
    <s v="Medium"/>
    <s v="CK-0038515"/>
    <s v="Lawson Dilbeck"/>
    <s v="Consumer"/>
    <s v="Los Angeles"/>
    <s v="California"/>
    <s v="United States"/>
    <x v="6"/>
    <s v="Apr"/>
  </r>
  <r>
    <x v="48824"/>
    <d v="2015-12-21T00:00:00"/>
    <d v="2015-12-23T00:00:00"/>
    <n v="2"/>
    <s v="Standard Class"/>
    <x v="3"/>
    <s v="Sneakers"/>
    <n v="62"/>
    <n v="124"/>
    <n v="2"/>
    <n v="0.03"/>
    <n v="31"/>
    <n v="62"/>
    <n v="0.06"/>
    <n v="3.1"/>
    <s v="Low"/>
    <s v="RY-0038516"/>
    <s v="Wilkins Mccrary"/>
    <s v="Consumer"/>
    <s v="Pasco"/>
    <s v="Washington"/>
    <s v="United States"/>
    <x v="6"/>
    <s v="Dec"/>
  </r>
  <r>
    <x v="48825"/>
    <d v="2015-07-10T00:00:00"/>
    <d v="2015-07-15T00:00:00"/>
    <n v="5"/>
    <s v="Standard Class"/>
    <x v="3"/>
    <s v="Titak watch"/>
    <n v="228"/>
    <n v="912"/>
    <n v="4"/>
    <n v="0.02"/>
    <n v="129.76"/>
    <n v="519.04"/>
    <n v="0.08"/>
    <n v="12.975999999999999"/>
    <s v="Medium"/>
    <s v="EY-0038517"/>
    <s v="Greene Decherney"/>
    <s v="Consumer"/>
    <s v="Miami"/>
    <s v="Florida"/>
    <s v="United States"/>
    <x v="9"/>
    <s v="Jul"/>
  </r>
  <r>
    <x v="48826"/>
    <d v="2015-07-22T00:00:00"/>
    <d v="2015-07-24T00:00:00"/>
    <n v="2"/>
    <s v="Standard Class"/>
    <x v="3"/>
    <s v="Fossil Watch"/>
    <n v="159"/>
    <n v="795"/>
    <n v="5"/>
    <n v="0.05"/>
    <n v="39.25"/>
    <n v="196.25"/>
    <n v="0.25"/>
    <n v="3.9250000000000003"/>
    <s v="Medium"/>
    <s v="OS-0038518"/>
    <s v="Pope Kaydos"/>
    <s v="Consumer"/>
    <s v="Jacksonville"/>
    <s v="North Carolina"/>
    <s v="United States"/>
    <x v="9"/>
    <s v="Jul"/>
  </r>
  <r>
    <x v="48827"/>
    <d v="2015-02-21T00:00:00"/>
    <d v="2015-02-25T00:00:00"/>
    <n v="4"/>
    <s v="Standard Class"/>
    <x v="3"/>
    <s v="T - Shirts"/>
    <n v="248"/>
    <n v="248"/>
    <n v="1"/>
    <n v="0.03"/>
    <n v="160.56"/>
    <n v="160.56"/>
    <n v="0.03"/>
    <n v="16.056000000000001"/>
    <s v="Low"/>
    <s v="KA-0038519"/>
    <s v="Deleon Pisteka"/>
    <s v="Corporate"/>
    <s v="Dallas"/>
    <s v="Texas"/>
    <s v="United States"/>
    <x v="1"/>
    <s v="Feb"/>
  </r>
  <r>
    <x v="48828"/>
    <d v="2015-11-24T00:00:00"/>
    <d v="2015-11-27T00:00:00"/>
    <n v="3"/>
    <s v="Standard Class"/>
    <x v="3"/>
    <s v="Shirts"/>
    <n v="196"/>
    <n v="784"/>
    <n v="4"/>
    <n v="0.04"/>
    <n v="84.64"/>
    <n v="338.56"/>
    <n v="0.16"/>
    <n v="8.4640000000000004"/>
    <s v="Medium"/>
    <s v="LL-0038520"/>
    <s v="Short O'Connell"/>
    <s v="Corporate"/>
    <s v="New York City"/>
    <s v="New York"/>
    <s v="United States"/>
    <x v="8"/>
    <s v="Nov"/>
  </r>
  <r>
    <x v="48829"/>
    <d v="2015-06-20T00:00:00"/>
    <d v="2015-06-25T00:00:00"/>
    <n v="5"/>
    <s v="Standard Class"/>
    <x v="3"/>
    <s v="Jeans"/>
    <n v="218"/>
    <n v="1090"/>
    <n v="5"/>
    <n v="0.01"/>
    <n v="127.1"/>
    <n v="635.5"/>
    <n v="0.05"/>
    <n v="12.71"/>
    <s v="Medium"/>
    <s v="ER-0038521"/>
    <s v="Richards Drucker"/>
    <s v="Corporate"/>
    <s v="Philadelphia"/>
    <s v="Pennsylvania"/>
    <s v="United States"/>
    <x v="8"/>
    <s v="Jun"/>
  </r>
  <r>
    <x v="48830"/>
    <d v="2015-05-05T00:00:00"/>
    <d v="2015-05-06T00:00:00"/>
    <n v="1"/>
    <s v="Standard Class"/>
    <x v="3"/>
    <s v="Suits"/>
    <n v="109"/>
    <n v="545"/>
    <n v="5"/>
    <n v="0.02"/>
    <n v="18.100000000000001"/>
    <n v="90.5"/>
    <n v="0.1"/>
    <n v="1.8100000000000003"/>
    <s v="Medium"/>
    <s v="RE-0038522"/>
    <s v="Mckenzie Mcguire"/>
    <s v="Consumer"/>
    <s v="Lancaster"/>
    <s v="Ohio"/>
    <s v="United States"/>
    <x v="8"/>
    <s v="May"/>
  </r>
  <r>
    <x v="48831"/>
    <d v="2015-09-06T00:00:00"/>
    <d v="2015-09-08T00:00:00"/>
    <n v="2"/>
    <s v="Standard Class"/>
    <x v="3"/>
    <s v="Sports Wear"/>
    <n v="85"/>
    <n v="255"/>
    <n v="3"/>
    <n v="0.03"/>
    <n v="28.333333333333332"/>
    <n v="85"/>
    <n v="0.09"/>
    <n v="2.8333333333333335"/>
    <s v="Medium"/>
    <s v="CH-0038523"/>
    <s v="Johnston Ducich"/>
    <s v="Consumer"/>
    <s v="Philadelphia"/>
    <s v="Pennsylvania"/>
    <s v="United States"/>
    <x v="8"/>
    <s v="Sep"/>
  </r>
  <r>
    <x v="48832"/>
    <d v="2015-05-08T00:00:00"/>
    <d v="2015-05-12T00:00:00"/>
    <n v="4"/>
    <s v="Standard Class"/>
    <x v="3"/>
    <s v="Casula Shoes"/>
    <n v="122"/>
    <n v="366"/>
    <n v="3"/>
    <n v="0.04"/>
    <n v="27.36"/>
    <n v="82.08"/>
    <n v="0.12"/>
    <n v="2.7360000000000002"/>
    <s v="Medium"/>
    <s v="IN-0038524"/>
    <s v="Miles Gilpin"/>
    <s v="Consumer"/>
    <s v="Chicago"/>
    <s v="Illinois"/>
    <s v="United States"/>
    <x v="1"/>
    <s v="May"/>
  </r>
  <r>
    <x v="48833"/>
    <d v="2015-02-14T00:00:00"/>
    <d v="2015-02-24T00:00:00"/>
    <n v="10"/>
    <s v="Standard Class"/>
    <x v="3"/>
    <s v="Running Shoes"/>
    <n v="224"/>
    <n v="672"/>
    <n v="3"/>
    <n v="0.01"/>
    <n v="137.28"/>
    <n v="411.84000000000003"/>
    <n v="0.03"/>
    <n v="13.728000000000002"/>
    <s v="Medium"/>
    <s v="IS-0038525"/>
    <s v="Harrell Preis"/>
    <s v="Home Office"/>
    <s v="Newark"/>
    <s v="Delaware"/>
    <s v="United States"/>
    <x v="8"/>
    <s v="Feb"/>
  </r>
  <r>
    <x v="48834"/>
    <d v="2015-10-16T00:00:00"/>
    <d v="2015-10-18T00:00:00"/>
    <n v="2"/>
    <s v="Standard Class"/>
    <x v="3"/>
    <s v="Formal Shoes"/>
    <n v="213"/>
    <n v="639"/>
    <n v="3"/>
    <n v="0.03"/>
    <n v="113.83"/>
    <n v="341.49"/>
    <n v="0.09"/>
    <n v="11.383000000000001"/>
    <s v="Medium"/>
    <s v="NI-0038526"/>
    <s v="Dudley Vittorini"/>
    <s v="Consumer"/>
    <s v="Glendale"/>
    <s v="Arizona"/>
    <s v="United States"/>
    <x v="6"/>
    <s v="Oct"/>
  </r>
  <r>
    <x v="48835"/>
    <d v="2015-12-02T00:00:00"/>
    <d v="2015-12-12T00:00:00"/>
    <n v="10"/>
    <s v="Standard Class"/>
    <x v="3"/>
    <s v="Sneakers"/>
    <n v="62"/>
    <n v="248"/>
    <n v="4"/>
    <n v="0.03"/>
    <n v="15.5"/>
    <n v="62"/>
    <n v="0.12"/>
    <n v="1.55"/>
    <s v="Medium"/>
    <s v="AN-0038527"/>
    <s v="Harding Tran"/>
    <s v="Corporate"/>
    <s v="Murfreesboro"/>
    <s v="Tennessee"/>
    <s v="United States"/>
    <x v="9"/>
    <s v="Dec"/>
  </r>
  <r>
    <x v="48836"/>
    <d v="2015-07-09T00:00:00"/>
    <d v="2015-07-16T00:00:00"/>
    <n v="7"/>
    <s v="Standard Class"/>
    <x v="3"/>
    <s v="Titak watch"/>
    <n v="228"/>
    <n v="912"/>
    <n v="4"/>
    <n v="0.01"/>
    <n v="138.88"/>
    <n v="555.52"/>
    <n v="0.04"/>
    <n v="13.888"/>
    <s v="High"/>
    <s v="ES-0038528"/>
    <s v="Keller Haines"/>
    <s v="Home Office"/>
    <s v="Tucson"/>
    <s v="Arizona"/>
    <s v="United States"/>
    <x v="6"/>
    <s v="Jul"/>
  </r>
  <r>
    <x v="48837"/>
    <d v="2015-06-24T00:00:00"/>
    <d v="2015-07-02T00:00:00"/>
    <n v="8"/>
    <s v="Standard Class"/>
    <x v="3"/>
    <s v="Fossil Watch"/>
    <n v="159"/>
    <n v="636"/>
    <n v="4"/>
    <n v="0.01"/>
    <n v="72.64"/>
    <n v="290.56"/>
    <n v="0.04"/>
    <n v="7.2640000000000002"/>
    <s v="Medium"/>
    <s v="AL-0038529"/>
    <s v="Henson Rozendal"/>
    <s v="Consumer"/>
    <s v="Lagos"/>
    <s v="Lagos"/>
    <s v="Nigeria"/>
    <x v="7"/>
    <s v="Jun"/>
  </r>
  <r>
    <x v="48838"/>
    <d v="2015-07-17T00:00:00"/>
    <d v="2015-07-20T00:00:00"/>
    <n v="3"/>
    <s v="Standard Class"/>
    <x v="3"/>
    <s v="T - Shirts"/>
    <n v="248"/>
    <n v="744"/>
    <n v="3"/>
    <n v="0.04"/>
    <n v="138.24"/>
    <n v="414.72"/>
    <n v="0.12"/>
    <n v="13.824000000000002"/>
    <s v="Medium"/>
    <s v="NS-0038530"/>
    <s v="Armstrong Dawkins"/>
    <s v="Home Office"/>
    <s v="Kaduna"/>
    <s v="Kaduna"/>
    <s v="Nigeria"/>
    <x v="7"/>
    <s v="Jul"/>
  </r>
  <r>
    <x v="48839"/>
    <d v="2015-08-20T00:00:00"/>
    <d v="2015-08-30T00:00:00"/>
    <n v="10"/>
    <s v="Standard Class"/>
    <x v="3"/>
    <s v="Shirts"/>
    <n v="196"/>
    <n v="588"/>
    <n v="3"/>
    <n v="0.03"/>
    <n v="98.36"/>
    <n v="295.08"/>
    <n v="0.09"/>
    <n v="9.8360000000000003"/>
    <s v="Medium"/>
    <s v="ER-0038531"/>
    <s v="Wade Fritzler"/>
    <s v="Home Office"/>
    <s v="Yaroslavl'"/>
    <s v="Yaroslavl'"/>
    <s v="Russia"/>
    <x v="3"/>
    <s v="Aug"/>
  </r>
  <r>
    <x v="48840"/>
    <d v="2015-09-16T00:00:00"/>
    <d v="2015-09-19T00:00:00"/>
    <n v="3"/>
    <s v="Standard Class"/>
    <x v="3"/>
    <s v="Jeans"/>
    <n v="218"/>
    <n v="436"/>
    <n v="2"/>
    <n v="0.05"/>
    <n v="116.2"/>
    <n v="232.4"/>
    <n v="0.1"/>
    <n v="11.620000000000001"/>
    <s v="Medium"/>
    <s v="BY-0038532"/>
    <s v="Todd Hughsby"/>
    <s v="Consumer"/>
    <s v="Budapest"/>
    <s v="Budapest"/>
    <s v="Hungary"/>
    <x v="3"/>
    <s v="Sep"/>
  </r>
  <r>
    <x v="48841"/>
    <d v="2015-05-11T00:00:00"/>
    <d v="2015-05-16T00:00:00"/>
    <n v="5"/>
    <s v="Standard Class"/>
    <x v="3"/>
    <s v="Suits"/>
    <n v="109"/>
    <n v="436"/>
    <n v="4"/>
    <n v="0.02"/>
    <n v="20.28"/>
    <n v="81.12"/>
    <n v="0.08"/>
    <n v="2.028"/>
    <s v="Medium"/>
    <s v="LE-0038533"/>
    <s v="Reid Engle"/>
    <s v="Home Office"/>
    <s v="Namangan"/>
    <s v="Namangan"/>
    <s v="Uzbekistan"/>
    <x v="3"/>
    <s v="May"/>
  </r>
  <r>
    <x v="48842"/>
    <d v="2015-09-06T00:00:00"/>
    <d v="2015-09-15T00:00:00"/>
    <n v="9"/>
    <s v="Standard Class"/>
    <x v="3"/>
    <s v="Sports Wear"/>
    <n v="85"/>
    <n v="255"/>
    <n v="3"/>
    <n v="0.02"/>
    <n v="28.333333333333332"/>
    <n v="85"/>
    <n v="0.06"/>
    <n v="2.8333333333333335"/>
    <s v="Medium"/>
    <s v="ON-0038534"/>
    <s v="Perez Barton"/>
    <s v="Home Office"/>
    <s v="Ardabil"/>
    <s v="Ardabil"/>
    <s v="Iran"/>
    <x v="3"/>
    <s v="Sep"/>
  </r>
  <r>
    <x v="48843"/>
    <d v="2015-08-18T00:00:00"/>
    <d v="2015-08-25T00:00:00"/>
    <n v="7"/>
    <s v="Standard Class"/>
    <x v="3"/>
    <s v="Casula Shoes"/>
    <n v="122"/>
    <n v="488"/>
    <n v="4"/>
    <n v="0.05"/>
    <n v="17.599999999999998"/>
    <n v="70.399999999999991"/>
    <n v="0.2"/>
    <n v="1.7599999999999998"/>
    <s v="Medium"/>
    <s v="LE-0038535"/>
    <s v="Fisher Carlisle"/>
    <s v="Corporate"/>
    <s v="Sokode"/>
    <s v="Centrale"/>
    <s v="Togo"/>
    <x v="7"/>
    <s v="Aug"/>
  </r>
  <r>
    <x v="48844"/>
    <d v="2015-02-18T00:00:00"/>
    <d v="2015-02-27T00:00:00"/>
    <n v="9"/>
    <s v="Standard Class"/>
    <x v="3"/>
    <s v="Running Shoes"/>
    <n v="224"/>
    <n v="448"/>
    <n v="2"/>
    <n v="0.01"/>
    <n v="139.52000000000001"/>
    <n v="279.04000000000002"/>
    <n v="0.02"/>
    <n v="13.952000000000002"/>
    <s v="Medium"/>
    <s v="LE-0038536"/>
    <s v="Mcdowell Roelle"/>
    <s v="Consumer"/>
    <s v="Bouake"/>
    <s v="Vallee Du Bandama"/>
    <s v="Cote d'Ivoire"/>
    <x v="7"/>
    <s v="Feb"/>
  </r>
  <r>
    <x v="48845"/>
    <d v="2015-05-03T00:00:00"/>
    <d v="2015-05-10T00:00:00"/>
    <n v="7"/>
    <s v="Standard Class"/>
    <x v="3"/>
    <s v="Formal Shoes"/>
    <n v="213"/>
    <n v="1065"/>
    <n v="5"/>
    <n v="0.03"/>
    <n v="101.05"/>
    <n v="505.25"/>
    <n v="0.15"/>
    <n v="10.105"/>
    <s v="High"/>
    <s v="AN-0038537"/>
    <s v="Valentine Wasserman"/>
    <s v="Corporate"/>
    <s v="Soweto"/>
    <s v="Gauteng"/>
    <s v="South Africa"/>
    <x v="7"/>
    <s v="May"/>
  </r>
  <r>
    <x v="48846"/>
    <d v="2015-12-22T00:00:00"/>
    <d v="2015-12-27T00:00:00"/>
    <n v="5"/>
    <s v="Standard Class"/>
    <x v="3"/>
    <s v="Sneakers"/>
    <n v="62"/>
    <n v="62"/>
    <n v="1"/>
    <n v="0.03"/>
    <n v="62"/>
    <n v="62"/>
    <n v="0.03"/>
    <n v="6.2"/>
    <s v="Medium"/>
    <s v="ER-0038538"/>
    <s v="Church Wener"/>
    <s v="Corporate"/>
    <s v="San Salvador"/>
    <s v="San Salvador"/>
    <s v="El Salvador"/>
    <x v="1"/>
    <s v="Dec"/>
  </r>
  <r>
    <x v="48847"/>
    <d v="2015-02-28T00:00:00"/>
    <d v="2015-03-04T00:00:00"/>
    <n v="4"/>
    <s v="Standard Class"/>
    <x v="3"/>
    <s v="Titak watch"/>
    <n v="228"/>
    <n v="228"/>
    <n v="1"/>
    <n v="0.05"/>
    <n v="136.6"/>
    <n v="136.6"/>
    <n v="0.05"/>
    <n v="13.66"/>
    <s v="High"/>
    <s v="DT-0038539"/>
    <s v="Lawrence Degenhardt"/>
    <s v="Corporate"/>
    <s v="Managua"/>
    <s v="Managua"/>
    <s v="Nicaragua"/>
    <x v="1"/>
    <s v="Feb"/>
  </r>
  <r>
    <x v="48848"/>
    <d v="2015-08-12T00:00:00"/>
    <d v="2015-08-21T00:00:00"/>
    <n v="9"/>
    <s v="Standard Class"/>
    <x v="3"/>
    <s v="Fossil Watch"/>
    <n v="159"/>
    <n v="477"/>
    <n v="3"/>
    <n v="0.05"/>
    <n v="55.15"/>
    <n v="165.45"/>
    <n v="0.15000000000000002"/>
    <n v="5.5150000000000006"/>
    <s v="Medium"/>
    <s v="YN-0038540"/>
    <s v="Rhodes Goldwyn"/>
    <s v="Home Office"/>
    <s v="Moa"/>
    <s v="Holguín"/>
    <s v="Cuba"/>
    <x v="11"/>
    <s v="Aug"/>
  </r>
  <r>
    <x v="48849"/>
    <d v="2015-03-31T00:00:00"/>
    <d v="2015-04-08T00:00:00"/>
    <n v="8"/>
    <s v="Standard Class"/>
    <x v="3"/>
    <s v="T - Shirts"/>
    <n v="248"/>
    <n v="496"/>
    <n v="2"/>
    <n v="0.03"/>
    <n v="153.12"/>
    <n v="306.24"/>
    <n v="0.06"/>
    <n v="15.312000000000001"/>
    <s v="Medium"/>
    <s v="EN-0038541"/>
    <s v="Snyder Dahlen"/>
    <s v="Consumer"/>
    <s v="Chincha Alta"/>
    <s v="Ica"/>
    <s v="Peru"/>
    <x v="9"/>
    <s v="Mar"/>
  </r>
  <r>
    <x v="48850"/>
    <d v="2015-08-19T00:00:00"/>
    <d v="2015-08-22T00:00:00"/>
    <n v="3"/>
    <s v="Standard Class"/>
    <x v="3"/>
    <s v="Shirts"/>
    <n v="196"/>
    <n v="392"/>
    <n v="2"/>
    <n v="0.03"/>
    <n v="104.24"/>
    <n v="208.48"/>
    <n v="0.06"/>
    <n v="10.423999999999999"/>
    <s v="Low"/>
    <s v="LE-0038542"/>
    <s v="Brady Lonsdale"/>
    <s v="Consumer"/>
    <s v="Vassouras"/>
    <s v="Rio de Janeiro"/>
    <s v="Brazil"/>
    <x v="9"/>
    <s v="Aug"/>
  </r>
  <r>
    <x v="48851"/>
    <d v="2015-12-16T00:00:00"/>
    <d v="2015-12-26T00:00:00"/>
    <n v="10"/>
    <s v="Standard Class"/>
    <x v="3"/>
    <s v="Jeans"/>
    <n v="218"/>
    <n v="218"/>
    <n v="1"/>
    <n v="0.05"/>
    <n v="127.1"/>
    <n v="127.1"/>
    <n v="0.05"/>
    <n v="12.71"/>
    <s v="Medium"/>
    <s v="EL-0038543"/>
    <s v="Ellis Carmichael"/>
    <s v="Consumer"/>
    <s v="Escuintla"/>
    <s v="Escuintla"/>
    <s v="Guatemala"/>
    <x v="1"/>
    <s v="Dec"/>
  </r>
  <r>
    <x v="48852"/>
    <d v="2015-08-19T00:00:00"/>
    <d v="2015-08-26T00:00:00"/>
    <n v="7"/>
    <s v="Standard Class"/>
    <x v="3"/>
    <s v="Suits"/>
    <n v="109"/>
    <n v="327"/>
    <n v="3"/>
    <n v="0.04"/>
    <n v="15.919999999999998"/>
    <n v="47.759999999999991"/>
    <n v="0.12"/>
    <n v="1.5919999999999999"/>
    <s v="Medium"/>
    <s v="DY-0038544"/>
    <s v="Vaughn Grady"/>
    <s v="Consumer"/>
    <s v="San Pedro Sula"/>
    <s v="Cortés"/>
    <s v="Honduras"/>
    <x v="1"/>
    <s v="Aug"/>
  </r>
  <r>
    <x v="48853"/>
    <d v="2015-12-04T00:00:00"/>
    <d v="2015-12-12T00:00:00"/>
    <n v="8"/>
    <s v="Standard Class"/>
    <x v="3"/>
    <s v="Sports Wear"/>
    <n v="85"/>
    <n v="170"/>
    <n v="2"/>
    <n v="0.04"/>
    <n v="42.5"/>
    <n v="85"/>
    <n v="0.08"/>
    <n v="4.25"/>
    <s v="Medium"/>
    <s v="IS-0038545"/>
    <s v="Gilmore Norris"/>
    <s v="Home Office"/>
    <s v="San Pedro Sula"/>
    <s v="Cortés"/>
    <s v="Honduras"/>
    <x v="1"/>
    <s v="Dec"/>
  </r>
  <r>
    <x v="48854"/>
    <d v="2015-10-17T00:00:00"/>
    <d v="2015-10-20T00:00:00"/>
    <n v="3"/>
    <s v="Standard Class"/>
    <x v="3"/>
    <s v="Casula Shoes"/>
    <n v="122"/>
    <n v="488"/>
    <n v="4"/>
    <n v="0.05"/>
    <n v="17.599999999999998"/>
    <n v="70.399999999999991"/>
    <n v="0.2"/>
    <n v="1.7599999999999998"/>
    <s v="Low"/>
    <s v="ER-0038546"/>
    <s v="Walters Fritzler"/>
    <s v="Corporate"/>
    <s v="Panama City"/>
    <s v="Panama"/>
    <s v="Panama"/>
    <x v="1"/>
    <s v="Oct"/>
  </r>
  <r>
    <x v="48855"/>
    <d v="2015-07-15T00:00:00"/>
    <d v="2015-07-16T00:00:00"/>
    <n v="1"/>
    <s v="Standard Class"/>
    <x v="3"/>
    <s v="Running Shoes"/>
    <n v="224"/>
    <n v="672"/>
    <n v="3"/>
    <n v="0.03"/>
    <n v="123.84"/>
    <n v="371.52"/>
    <n v="0.09"/>
    <n v="12.384"/>
    <s v="Medium"/>
    <s v="ON-0038547"/>
    <s v="Pierce Creighton"/>
    <s v="Consumer"/>
    <s v="Managua"/>
    <s v="Managua"/>
    <s v="Nicaragua"/>
    <x v="1"/>
    <s v="Jul"/>
  </r>
  <r>
    <x v="48856"/>
    <d v="2015-01-14T00:00:00"/>
    <d v="2015-01-23T00:00:00"/>
    <n v="9"/>
    <s v="Standard Class"/>
    <x v="3"/>
    <s v="Formal Shoes"/>
    <n v="213"/>
    <n v="639"/>
    <n v="3"/>
    <n v="0.05"/>
    <n v="101.05"/>
    <n v="303.14999999999998"/>
    <n v="0.15000000000000002"/>
    <n v="10.105"/>
    <s v="Medium"/>
    <s v="YD-0038548"/>
    <s v="Moran Lloyd"/>
    <s v="Consumer"/>
    <s v="Puebla"/>
    <s v="Puebla"/>
    <s v="Mexico"/>
    <x v="5"/>
    <s v="Jan"/>
  </r>
  <r>
    <x v="48857"/>
    <d v="2015-04-10T00:00:00"/>
    <d v="2015-04-20T00:00:00"/>
    <n v="10"/>
    <s v="Standard Class"/>
    <x v="3"/>
    <s v="Sneakers"/>
    <n v="62"/>
    <n v="186"/>
    <n v="3"/>
    <n v="0.02"/>
    <n v="20.666666666666668"/>
    <n v="62"/>
    <n v="0.06"/>
    <n v="2.0666666666666669"/>
    <s v="Medium"/>
    <s v="ER-0038549"/>
    <s v="Combs Ober"/>
    <s v="Consumer"/>
    <s v="Guantánamo"/>
    <s v="Guantánamo"/>
    <s v="Cuba"/>
    <x v="11"/>
    <s v="Apr"/>
  </r>
  <r>
    <x v="48858"/>
    <d v="2015-02-06T00:00:00"/>
    <d v="2015-02-13T00:00:00"/>
    <n v="7"/>
    <s v="Standard Class"/>
    <x v="3"/>
    <s v="Titak watch"/>
    <n v="228"/>
    <n v="912"/>
    <n v="4"/>
    <n v="0.05"/>
    <n v="102.4"/>
    <n v="409.6"/>
    <n v="0.2"/>
    <n v="10.240000000000002"/>
    <s v="Medium"/>
    <s v="EY-0038550"/>
    <s v="Stewart Bensley"/>
    <s v="Home Office"/>
    <s v="Marsala"/>
    <s v="Sicily"/>
    <s v="Italy"/>
    <x v="9"/>
    <s v="Feb"/>
  </r>
  <r>
    <x v="48859"/>
    <d v="2015-12-13T00:00:00"/>
    <d v="2015-12-21T00:00:00"/>
    <n v="8"/>
    <s v="Standard Class"/>
    <x v="3"/>
    <s v="Fossil Watch"/>
    <n v="159"/>
    <n v="636"/>
    <n v="4"/>
    <n v="0.04"/>
    <n v="53.56"/>
    <n v="214.24"/>
    <n v="0.16"/>
    <n v="5.3560000000000008"/>
    <s v="High"/>
    <s v="ER-0038551"/>
    <s v="Meadows Wiener"/>
    <s v="Consumer"/>
    <s v="Coventry"/>
    <s v="England"/>
    <s v="United Kingdom"/>
    <x v="5"/>
    <s v="Dec"/>
  </r>
  <r>
    <x v="48860"/>
    <d v="2015-12-30T00:00:00"/>
    <d v="2016-01-01T00:00:00"/>
    <n v="2"/>
    <s v="Standard Class"/>
    <x v="3"/>
    <s v="T - Shirts"/>
    <n v="248"/>
    <n v="496"/>
    <n v="2"/>
    <n v="0.02"/>
    <n v="158.08000000000001"/>
    <n v="316.16000000000003"/>
    <n v="0.04"/>
    <n v="15.808000000000002"/>
    <s v="High"/>
    <s v="IN-0038552"/>
    <s v="Davis Akin"/>
    <s v="Consumer"/>
    <s v="Segovia"/>
    <s v="Castile and León"/>
    <s v="Spain"/>
    <x v="9"/>
    <s v="Dec"/>
  </r>
  <r>
    <x v="48861"/>
    <d v="2015-02-10T00:00:00"/>
    <d v="2015-02-18T00:00:00"/>
    <n v="8"/>
    <s v="Standard Class"/>
    <x v="3"/>
    <s v="Shirts"/>
    <n v="196"/>
    <n v="392"/>
    <n v="2"/>
    <n v="0.05"/>
    <n v="96.4"/>
    <n v="192.8"/>
    <n v="0.1"/>
    <n v="9.64"/>
    <s v="Medium"/>
    <s v="AN-0038553"/>
    <s v="Savage Phan"/>
    <s v="Consumer"/>
    <s v="Velsen"/>
    <s v="North Holland"/>
    <s v="Netherlands"/>
    <x v="1"/>
    <s v="Feb"/>
  </r>
  <r>
    <x v="48862"/>
    <d v="2015-01-01T00:00:00"/>
    <d v="2015-01-11T00:00:00"/>
    <n v="10"/>
    <s v="Standard Class"/>
    <x v="3"/>
    <s v="Jeans"/>
    <n v="218"/>
    <n v="436"/>
    <n v="2"/>
    <n v="0.01"/>
    <n v="133.63999999999999"/>
    <n v="267.27999999999997"/>
    <n v="0.02"/>
    <n v="13.363999999999999"/>
    <s v="Medium"/>
    <s v="RK-0038554"/>
    <s v="Holmes Clark"/>
    <s v="Corporate"/>
    <s v="Albany"/>
    <s v="Western Australia"/>
    <s v="Australia"/>
    <x v="0"/>
    <s v="Jan"/>
  </r>
  <r>
    <x v="48863"/>
    <d v="2015-09-15T00:00:00"/>
    <d v="2015-09-22T00:00:00"/>
    <n v="7"/>
    <s v="Standard Class"/>
    <x v="3"/>
    <s v="Suits"/>
    <n v="109"/>
    <n v="327"/>
    <n v="3"/>
    <n v="0.05"/>
    <n v="12.649999999999999"/>
    <n v="37.949999999999996"/>
    <n v="0.15000000000000002"/>
    <n v="1.2649999999999999"/>
    <s v="Medium"/>
    <s v="IZ-0038555"/>
    <s v="Gill Kriz"/>
    <s v="Consumer"/>
    <s v="Sydney"/>
    <s v="New South Wales"/>
    <s v="Australia"/>
    <x v="0"/>
    <s v="Sep"/>
  </r>
  <r>
    <x v="48864"/>
    <d v="2015-03-15T00:00:00"/>
    <d v="2015-03-18T00:00:00"/>
    <n v="3"/>
    <s v="Standard Class"/>
    <x v="3"/>
    <s v="Sports Wear"/>
    <n v="85"/>
    <n v="340"/>
    <n v="4"/>
    <n v="0.03"/>
    <n v="21.25"/>
    <n v="85"/>
    <n v="0.12"/>
    <n v="2.125"/>
    <s v="Medium"/>
    <s v="ER-0038556"/>
    <s v="Gomez Carter"/>
    <s v="Corporate"/>
    <s v="Adelaide"/>
    <s v="South Australia"/>
    <s v="Australia"/>
    <x v="0"/>
    <s v="Mar"/>
  </r>
  <r>
    <x v="48865"/>
    <d v="2015-07-08T00:00:00"/>
    <d v="2015-07-09T00:00:00"/>
    <n v="1"/>
    <s v="Standard Class"/>
    <x v="3"/>
    <s v="Casula Shoes"/>
    <n v="122"/>
    <n v="488"/>
    <n v="4"/>
    <n v="0.02"/>
    <n v="32.24"/>
    <n v="128.96"/>
    <n v="0.08"/>
    <n v="3.2240000000000002"/>
    <s v="Medium"/>
    <s v="MS-0038557"/>
    <s v="Oneill Williams"/>
    <s v="Consumer"/>
    <s v="Philadelphia"/>
    <s v="Pennsylvania"/>
    <s v="United States"/>
    <x v="8"/>
    <s v="Jul"/>
  </r>
  <r>
    <x v="48866"/>
    <d v="2015-10-30T00:00:00"/>
    <d v="2015-11-03T00:00:00"/>
    <n v="4"/>
    <s v="Standard Class"/>
    <x v="3"/>
    <s v="Running Shoes"/>
    <n v="224"/>
    <n v="672"/>
    <n v="3"/>
    <n v="0.04"/>
    <n v="117.12"/>
    <n v="351.36"/>
    <n v="0.12"/>
    <n v="11.712000000000002"/>
    <s v="Medium"/>
    <s v="RE-0038558"/>
    <s v="Tanner Sayre"/>
    <s v="Consumer"/>
    <s v="Carol Stream"/>
    <s v="Illinois"/>
    <s v="United States"/>
    <x v="1"/>
    <s v="Oct"/>
  </r>
  <r>
    <x v="48867"/>
    <d v="2015-12-29T00:00:00"/>
    <d v="2016-01-02T00:00:00"/>
    <n v="4"/>
    <s v="Standard Class"/>
    <x v="3"/>
    <s v="Formal Shoes"/>
    <n v="213"/>
    <n v="1065"/>
    <n v="5"/>
    <n v="0.01"/>
    <n v="122.35"/>
    <n v="611.75"/>
    <n v="0.05"/>
    <n v="12.234999999999999"/>
    <s v="Medium"/>
    <s v="AN-0038559"/>
    <s v="Cherry Workman"/>
    <s v="Home Office"/>
    <s v="Philadelphia"/>
    <s v="Pennsylvania"/>
    <s v="United States"/>
    <x v="8"/>
    <s v="Dec"/>
  </r>
  <r>
    <x v="48868"/>
    <d v="2015-10-19T00:00:00"/>
    <d v="2015-10-29T00:00:00"/>
    <n v="10"/>
    <s v="Standard Class"/>
    <x v="3"/>
    <s v="Sneakers"/>
    <n v="62"/>
    <n v="248"/>
    <n v="4"/>
    <n v="0.05"/>
    <n v="15.5"/>
    <n v="62"/>
    <n v="0.2"/>
    <n v="1.55"/>
    <s v="Medium"/>
    <s v="LL-0038560"/>
    <s v="Rose Connell"/>
    <s v="Consumer"/>
    <s v="Seattle"/>
    <s v="Washington"/>
    <s v="United States"/>
    <x v="6"/>
    <s v="Oct"/>
  </r>
  <r>
    <x v="48869"/>
    <d v="2015-06-10T00:00:00"/>
    <d v="2015-06-14T00:00:00"/>
    <n v="4"/>
    <s v="Standard Class"/>
    <x v="3"/>
    <s v="Titak watch"/>
    <n v="228"/>
    <n v="228"/>
    <n v="1"/>
    <n v="0.01"/>
    <n v="145.72"/>
    <n v="145.72"/>
    <n v="0.01"/>
    <n v="14.572000000000001"/>
    <s v="Low"/>
    <s v="AN-0038561"/>
    <s v="Reeves Herman"/>
    <s v="Corporate"/>
    <s v="Richmond"/>
    <s v="Kentucky"/>
    <s v="United States"/>
    <x v="9"/>
    <s v="Jun"/>
  </r>
  <r>
    <x v="48870"/>
    <d v="2015-03-02T00:00:00"/>
    <d v="2015-03-07T00:00:00"/>
    <n v="5"/>
    <s v="Standard Class"/>
    <x v="3"/>
    <s v="Fossil Watch"/>
    <n v="159"/>
    <n v="795"/>
    <n v="5"/>
    <n v="0.04"/>
    <n v="47.2"/>
    <n v="236"/>
    <n v="0.2"/>
    <n v="4.7200000000000006"/>
    <s v="Medium"/>
    <s v="UE-0038562"/>
    <s v="Snow Pardue"/>
    <s v="Consumer"/>
    <s v="Lome"/>
    <s v="Maritime"/>
    <s v="Togo"/>
    <x v="7"/>
    <s v="Mar"/>
  </r>
  <r>
    <x v="48871"/>
    <d v="2015-10-28T00:00:00"/>
    <d v="2015-11-01T00:00:00"/>
    <n v="4"/>
    <s v="Standard Class"/>
    <x v="3"/>
    <s v="T - Shirts"/>
    <n v="248"/>
    <n v="248"/>
    <n v="1"/>
    <n v="0.05"/>
    <n v="155.6"/>
    <n v="155.6"/>
    <n v="0.05"/>
    <n v="15.56"/>
    <s v="Medium"/>
    <s v="ON-0038563"/>
    <s v="Huffman Nockton"/>
    <s v="Consumer"/>
    <s v="Holon"/>
    <s v="Tel Aviv"/>
    <s v="Israel"/>
    <x v="3"/>
    <s v="Oct"/>
  </r>
  <r>
    <x v="48872"/>
    <d v="2015-11-26T00:00:00"/>
    <d v="2015-12-06T00:00:00"/>
    <n v="10"/>
    <s v="Standard Class"/>
    <x v="3"/>
    <s v="Shirts"/>
    <n v="196"/>
    <n v="784"/>
    <n v="4"/>
    <n v="0.02"/>
    <n v="100.32"/>
    <n v="401.28"/>
    <n v="0.08"/>
    <n v="10.032"/>
    <s v="Medium"/>
    <s v="EZ-0038564"/>
    <s v="Schmidt Dominguez"/>
    <s v="Consumer"/>
    <s v="Pretoria"/>
    <s v="Gauteng"/>
    <s v="South Africa"/>
    <x v="7"/>
    <s v="Nov"/>
  </r>
  <r>
    <x v="48873"/>
    <d v="2015-12-11T00:00:00"/>
    <d v="2015-12-19T00:00:00"/>
    <n v="8"/>
    <s v="Standard Class"/>
    <x v="3"/>
    <s v="Jeans"/>
    <n v="218"/>
    <n v="872"/>
    <n v="4"/>
    <n v="0.04"/>
    <n v="103.12"/>
    <n v="412.48"/>
    <n v="0.16"/>
    <n v="10.312000000000001"/>
    <s v="Medium"/>
    <s v="EN-0038565"/>
    <s v="Snyder Dahlen"/>
    <s v="Consumer"/>
    <s v="Osmaniye"/>
    <s v="Osmaniye"/>
    <s v="Turkey"/>
    <x v="3"/>
    <s v="Dec"/>
  </r>
  <r>
    <x v="48874"/>
    <d v="2015-01-03T00:00:00"/>
    <d v="2015-01-07T00:00:00"/>
    <n v="4"/>
    <s v="Standard Class"/>
    <x v="3"/>
    <s v="Suits"/>
    <n v="109"/>
    <n v="109"/>
    <n v="1"/>
    <n v="0.01"/>
    <n v="27.91"/>
    <n v="27.91"/>
    <n v="0.01"/>
    <n v="2.7910000000000004"/>
    <s v="Low"/>
    <s v="KS-0038566"/>
    <s v="Cooper Blacks"/>
    <s v="Home Office"/>
    <s v="Istanbul"/>
    <s v="Istanbul"/>
    <s v="Turkey"/>
    <x v="3"/>
    <s v="Jan"/>
  </r>
  <r>
    <x v="48875"/>
    <d v="2015-08-19T00:00:00"/>
    <d v="2015-08-25T00:00:00"/>
    <n v="6"/>
    <s v="Standard Class"/>
    <x v="3"/>
    <s v="Sports Wear"/>
    <n v="85"/>
    <n v="170"/>
    <n v="2"/>
    <n v="0.03"/>
    <n v="42.5"/>
    <n v="85"/>
    <n v="0.06"/>
    <n v="4.25"/>
    <s v="Medium"/>
    <s v="ON-0038567"/>
    <s v="Larson Ferguson"/>
    <s v="Consumer"/>
    <s v="Bytom"/>
    <s v="Silesia"/>
    <s v="Poland"/>
    <x v="3"/>
    <s v="Aug"/>
  </r>
  <r>
    <x v="48876"/>
    <d v="2015-01-11T00:00:00"/>
    <d v="2015-01-19T00:00:00"/>
    <n v="8"/>
    <s v="Standard Class"/>
    <x v="3"/>
    <s v="Casula Shoes"/>
    <n v="122"/>
    <n v="488"/>
    <n v="4"/>
    <n v="0.02"/>
    <n v="32.24"/>
    <n v="128.96"/>
    <n v="0.08"/>
    <n v="3.2240000000000002"/>
    <s v="Medium"/>
    <s v="LL-0038568"/>
    <s v="Short O'Connell"/>
    <s v="Corporate"/>
    <s v="Ashgabat"/>
    <s v="Ashgabat"/>
    <s v="Turkmenistan"/>
    <x v="3"/>
    <s v="Jan"/>
  </r>
  <r>
    <x v="48877"/>
    <d v="2015-07-29T00:00:00"/>
    <d v="2015-07-30T00:00:00"/>
    <n v="1"/>
    <s v="Standard Class"/>
    <x v="3"/>
    <s v="Running Shoes"/>
    <n v="224"/>
    <n v="224"/>
    <n v="1"/>
    <n v="0.05"/>
    <n v="132.80000000000001"/>
    <n v="132.80000000000001"/>
    <n v="0.05"/>
    <n v="13.280000000000001"/>
    <s v="Medium"/>
    <s v="ON-0038569"/>
    <s v="Middleton Thornton"/>
    <s v="Home Office"/>
    <s v="Sari"/>
    <s v="Mazandaran"/>
    <s v="Iran"/>
    <x v="3"/>
    <s v="Jul"/>
  </r>
  <r>
    <x v="48878"/>
    <d v="2015-10-22T00:00:00"/>
    <d v="2015-10-26T00:00:00"/>
    <n v="4"/>
    <s v="Standard Class"/>
    <x v="3"/>
    <s v="Formal Shoes"/>
    <n v="213"/>
    <n v="639"/>
    <n v="3"/>
    <n v="0.05"/>
    <n v="101.05"/>
    <n v="303.14999999999998"/>
    <n v="0.15000000000000002"/>
    <n v="10.105"/>
    <s v="Medium"/>
    <s v="EN-0038570"/>
    <s v="Warren Chen"/>
    <s v="Home Office"/>
    <s v="Adana"/>
    <s v="Adana"/>
    <s v="Turkey"/>
    <x v="3"/>
    <s v="Oct"/>
  </r>
  <r>
    <x v="48879"/>
    <d v="2015-10-25T00:00:00"/>
    <d v="2015-11-02T00:00:00"/>
    <n v="8"/>
    <s v="Standard Class"/>
    <x v="3"/>
    <s v="Sneakers"/>
    <n v="62"/>
    <n v="124"/>
    <n v="2"/>
    <n v="0.01"/>
    <n v="31"/>
    <n v="62"/>
    <n v="0.02"/>
    <n v="3.1"/>
    <s v="High"/>
    <s v="RD-0038571"/>
    <s v="Bell Bickford"/>
    <s v="Consumer"/>
    <s v="Cairo"/>
    <s v="Al Qahirah"/>
    <s v="Egypt"/>
    <x v="7"/>
    <s v="Oct"/>
  </r>
  <r>
    <x v="48880"/>
    <d v="2015-08-01T00:00:00"/>
    <d v="2015-08-11T00:00:00"/>
    <n v="10"/>
    <s v="Standard Class"/>
    <x v="3"/>
    <s v="Titak watch"/>
    <n v="228"/>
    <n v="1140"/>
    <n v="5"/>
    <n v="0.03"/>
    <n v="113.8"/>
    <n v="569"/>
    <n v="0.15"/>
    <n v="11.38"/>
    <s v="Medium"/>
    <s v="KY-0038572"/>
    <s v="Mccullough Visinsky"/>
    <s v="Consumer"/>
    <s v="Calgary"/>
    <s v="Alberta"/>
    <s v="Canada"/>
    <x v="12"/>
    <s v="Aug"/>
  </r>
  <r>
    <x v="48881"/>
    <d v="2015-09-22T00:00:00"/>
    <d v="2015-09-26T00:00:00"/>
    <n v="4"/>
    <s v="Standard Class"/>
    <x v="3"/>
    <s v="Fossil Watch"/>
    <n v="159"/>
    <n v="795"/>
    <n v="5"/>
    <n v="0.02"/>
    <n v="63.1"/>
    <n v="315.5"/>
    <n v="0.1"/>
    <n v="6.3100000000000005"/>
    <s v="High"/>
    <s v="EY-0038573"/>
    <s v="Robertson Coakley"/>
    <s v="Consumer"/>
    <s v="Taizz"/>
    <s v="Ta'izz"/>
    <s v="Yemen"/>
    <x v="3"/>
    <s v="Sep"/>
  </r>
  <r>
    <x v="48882"/>
    <d v="2015-09-13T00:00:00"/>
    <d v="2015-09-16T00:00:00"/>
    <n v="3"/>
    <s v="Standard Class"/>
    <x v="3"/>
    <s v="T - Shirts"/>
    <n v="248"/>
    <n v="992"/>
    <n v="4"/>
    <n v="0.03"/>
    <n v="138.24"/>
    <n v="552.96"/>
    <n v="0.12"/>
    <n v="13.824000000000002"/>
    <s v="High"/>
    <s v="PO-0038574"/>
    <s v="Sullivan Cacioppo"/>
    <s v="Corporate"/>
    <s v="Kinshasa"/>
    <s v="Kinshasa"/>
    <s v="Democratic Republic of the Congo"/>
    <x v="7"/>
    <s v="Sep"/>
  </r>
  <r>
    <x v="48883"/>
    <d v="2015-08-18T00:00:00"/>
    <d v="2015-08-27T00:00:00"/>
    <n v="9"/>
    <s v="Standard Class"/>
    <x v="3"/>
    <s v="Shirts"/>
    <n v="196"/>
    <n v="588"/>
    <n v="3"/>
    <n v="0.03"/>
    <n v="98.36"/>
    <n v="295.08"/>
    <n v="0.09"/>
    <n v="9.8360000000000003"/>
    <s v="High"/>
    <s v="AN-0038575"/>
    <s v="Ashley Tran"/>
    <s v="Consumer"/>
    <s v="Lagos"/>
    <s v="Lagos"/>
    <s v="Nigeria"/>
    <x v="7"/>
    <s v="Aug"/>
  </r>
  <r>
    <x v="48884"/>
    <d v="2015-01-12T00:00:00"/>
    <d v="2015-01-14T00:00:00"/>
    <n v="2"/>
    <s v="Standard Class"/>
    <x v="3"/>
    <s v="Jeans"/>
    <n v="218"/>
    <n v="872"/>
    <n v="4"/>
    <n v="0.04"/>
    <n v="103.12"/>
    <n v="412.48"/>
    <n v="0.16"/>
    <n v="10.312000000000001"/>
    <s v="Medium"/>
    <s v="EN-0038576"/>
    <s v="Sexton Sorensen"/>
    <s v="Consumer"/>
    <s v="Lagos"/>
    <s v="Lagos"/>
    <s v="Nigeria"/>
    <x v="7"/>
    <s v="Jan"/>
  </r>
  <r>
    <x v="48885"/>
    <d v="2015-07-16T00:00:00"/>
    <d v="2015-07-25T00:00:00"/>
    <n v="9"/>
    <s v="Standard Class"/>
    <x v="3"/>
    <s v="Suits"/>
    <n v="109"/>
    <n v="218"/>
    <n v="2"/>
    <n v="0.03"/>
    <n v="22.46"/>
    <n v="44.92"/>
    <n v="0.06"/>
    <n v="2.246"/>
    <s v="Medium"/>
    <s v="EN-0038577"/>
    <s v="Hunt Cohen"/>
    <s v="Consumer"/>
    <s v="Ibadan"/>
    <s v="Oyo"/>
    <s v="Nigeria"/>
    <x v="7"/>
    <s v="Jul"/>
  </r>
  <r>
    <x v="48886"/>
    <d v="2015-09-25T00:00:00"/>
    <d v="2015-10-02T00:00:00"/>
    <n v="7"/>
    <s v="Standard Class"/>
    <x v="3"/>
    <s v="Sports Wear"/>
    <n v="85"/>
    <n v="170"/>
    <n v="2"/>
    <n v="0.05"/>
    <n v="42.5"/>
    <n v="85"/>
    <n v="0.1"/>
    <n v="4.25"/>
    <s v="Medium"/>
    <s v="GE-0038578"/>
    <s v="Contreras Paige"/>
    <s v="Home Office"/>
    <s v="Mariupol'"/>
    <s v="Donetsk"/>
    <s v="Ukraine"/>
    <x v="3"/>
    <s v="Sep"/>
  </r>
  <r>
    <x v="48887"/>
    <d v="2015-10-25T00:00:00"/>
    <d v="2015-11-03T00:00:00"/>
    <n v="9"/>
    <s v="Standard Class"/>
    <x v="3"/>
    <s v="Casula Shoes"/>
    <n v="122"/>
    <n v="610"/>
    <n v="5"/>
    <n v="0.03"/>
    <n v="23.700000000000003"/>
    <n v="118.50000000000001"/>
    <n v="0.15"/>
    <n v="2.3700000000000006"/>
    <s v="Medium"/>
    <s v="EN-0038579"/>
    <s v="Hebert Wooten"/>
    <s v="Home Office"/>
    <s v="Bishkek"/>
    <s v="Bishkek"/>
    <s v="Kyrgyzstan"/>
    <x v="3"/>
    <s v="Oct"/>
  </r>
  <r>
    <x v="48888"/>
    <d v="2015-05-15T00:00:00"/>
    <d v="2015-05-17T00:00:00"/>
    <n v="2"/>
    <s v="Standard Class"/>
    <x v="3"/>
    <s v="Running Shoes"/>
    <n v="224"/>
    <n v="672"/>
    <n v="3"/>
    <n v="0.02"/>
    <n v="130.56"/>
    <n v="391.68"/>
    <n v="0.06"/>
    <n v="13.056000000000001"/>
    <s v="Medium"/>
    <s v="CH-0038580"/>
    <s v="Lambert Glotzbach"/>
    <s v="Consumer"/>
    <s v="Antalya"/>
    <s v="Antalya"/>
    <s v="Turkey"/>
    <x v="3"/>
    <s v="May"/>
  </r>
  <r>
    <x v="48889"/>
    <d v="2015-10-03T00:00:00"/>
    <d v="2015-10-09T00:00:00"/>
    <n v="6"/>
    <s v="Standard Class"/>
    <x v="3"/>
    <s v="Formal Shoes"/>
    <n v="213"/>
    <n v="426"/>
    <n v="2"/>
    <n v="0.01"/>
    <n v="128.74"/>
    <n v="257.48"/>
    <n v="0.02"/>
    <n v="12.874000000000002"/>
    <s v="High"/>
    <s v="EY-0038581"/>
    <s v="Massey Marley"/>
    <s v="Corporate"/>
    <s v="Managua"/>
    <s v="Managua"/>
    <s v="Nicaragua"/>
    <x v="1"/>
    <s v="Oct"/>
  </r>
  <r>
    <x v="48890"/>
    <d v="2015-12-25T00:00:00"/>
    <d v="2015-12-28T00:00:00"/>
    <n v="3"/>
    <s v="Standard Class"/>
    <x v="3"/>
    <s v="Sneakers"/>
    <n v="62"/>
    <n v="124"/>
    <n v="2"/>
    <n v="0.05"/>
    <n v="31"/>
    <n v="62"/>
    <n v="0.1"/>
    <n v="3.1"/>
    <s v="Medium"/>
    <s v="SE-0038582"/>
    <s v="Atkins Messe"/>
    <s v="Consumer"/>
    <s v="Araranguá"/>
    <s v="Santa Catarina"/>
    <s v="Brazil"/>
    <x v="9"/>
    <s v="Dec"/>
  </r>
  <r>
    <x v="48891"/>
    <d v="2015-04-04T00:00:00"/>
    <d v="2015-04-06T00:00:00"/>
    <n v="2"/>
    <s v="Standard Class"/>
    <x v="3"/>
    <s v="Titak watch"/>
    <n v="228"/>
    <n v="912"/>
    <n v="4"/>
    <n v="0.02"/>
    <n v="129.76"/>
    <n v="519.04"/>
    <n v="0.08"/>
    <n v="12.975999999999999"/>
    <s v="Medium"/>
    <s v="ER-0038583"/>
    <s v="Roberts Bavinger"/>
    <s v="Consumer"/>
    <s v="Santa Rosa"/>
    <s v="La Pampa"/>
    <s v="Argentina"/>
    <x v="9"/>
    <s v="Apr"/>
  </r>
  <r>
    <x v="48892"/>
    <d v="2015-07-29T00:00:00"/>
    <d v="2015-08-06T00:00:00"/>
    <n v="8"/>
    <s v="Standard Class"/>
    <x v="3"/>
    <s v="Fossil Watch"/>
    <n v="159"/>
    <n v="636"/>
    <n v="4"/>
    <n v="0.03"/>
    <n v="59.92"/>
    <n v="239.68"/>
    <n v="0.12"/>
    <n v="5.9920000000000009"/>
    <s v="Low"/>
    <s v="OR-0038584"/>
    <s v="Robles Pryor"/>
    <s v="Consumer"/>
    <s v="San Juan del Río"/>
    <s v="Querétaro"/>
    <s v="Mexico"/>
    <x v="5"/>
    <s v="Jul"/>
  </r>
  <r>
    <x v="48893"/>
    <d v="2015-04-02T00:00:00"/>
    <d v="2015-04-09T00:00:00"/>
    <n v="7"/>
    <s v="Standard Class"/>
    <x v="3"/>
    <s v="T - Shirts"/>
    <n v="248"/>
    <n v="496"/>
    <n v="2"/>
    <n v="0.05"/>
    <n v="143.19999999999999"/>
    <n v="286.39999999999998"/>
    <n v="0.1"/>
    <n v="14.32"/>
    <s v="Medium"/>
    <s v="ER-0038585"/>
    <s v="Woodard Pippenger"/>
    <s v="Home Office"/>
    <s v="Santo Domingo"/>
    <s v="Santo Domingo"/>
    <s v="Dominican Republic"/>
    <x v="11"/>
    <s v="Apr"/>
  </r>
  <r>
    <x v="48894"/>
    <d v="2015-01-21T00:00:00"/>
    <d v="2015-01-24T00:00:00"/>
    <n v="3"/>
    <s v="Standard Class"/>
    <x v="3"/>
    <s v="Shirts"/>
    <n v="196"/>
    <n v="784"/>
    <n v="4"/>
    <n v="0.01"/>
    <n v="108.16"/>
    <n v="432.64"/>
    <n v="0.04"/>
    <n v="10.816000000000001"/>
    <s v="Medium"/>
    <s v="RA-0038586"/>
    <s v="Santos Herrera"/>
    <s v="Consumer"/>
    <s v="Buenos Aires"/>
    <s v="Buenos Aires"/>
    <s v="Argentina"/>
    <x v="9"/>
    <s v="Jan"/>
  </r>
  <r>
    <x v="48895"/>
    <d v="2015-07-14T00:00:00"/>
    <d v="2015-07-17T00:00:00"/>
    <n v="3"/>
    <s v="Standard Class"/>
    <x v="3"/>
    <s v="Jeans"/>
    <n v="218"/>
    <n v="872"/>
    <n v="4"/>
    <n v="0.02"/>
    <n v="120.56"/>
    <n v="482.24"/>
    <n v="0.08"/>
    <n v="12.056000000000001"/>
    <s v="Medium"/>
    <s v="LD-0038587"/>
    <s v="Obrien Geld"/>
    <s v="Corporate"/>
    <s v="Monterrey"/>
    <s v="Nuevo León"/>
    <s v="Mexico"/>
    <x v="5"/>
    <s v="Jul"/>
  </r>
  <r>
    <x v="48896"/>
    <d v="2015-08-07T00:00:00"/>
    <d v="2015-08-13T00:00:00"/>
    <n v="6"/>
    <s v="Standard Class"/>
    <x v="3"/>
    <s v="Suits"/>
    <n v="109"/>
    <n v="436"/>
    <n v="4"/>
    <n v="0.02"/>
    <n v="20.28"/>
    <n v="81.12"/>
    <n v="0.08"/>
    <n v="2.028"/>
    <s v="Low"/>
    <s v="AR-0038588"/>
    <s v="Patel Poddar"/>
    <s v="Consumer"/>
    <s v="El Progreso"/>
    <s v="Yoro"/>
    <s v="Honduras"/>
    <x v="1"/>
    <s v="Aug"/>
  </r>
  <r>
    <x v="48897"/>
    <d v="2015-10-27T00:00:00"/>
    <d v="2015-11-02T00:00:00"/>
    <n v="6"/>
    <s v="Standard Class"/>
    <x v="3"/>
    <s v="Sports Wear"/>
    <n v="85"/>
    <n v="85"/>
    <n v="1"/>
    <n v="0.02"/>
    <n v="3.3"/>
    <n v="3.3"/>
    <n v="0.02"/>
    <n v="0.33"/>
    <s v="Low"/>
    <s v="ER-0038589"/>
    <s v="Terry Frazer"/>
    <s v="Corporate"/>
    <s v="Durango"/>
    <s v="Durango"/>
    <s v="Mexico"/>
    <x v="5"/>
    <s v="Oct"/>
  </r>
  <r>
    <x v="48898"/>
    <d v="2015-05-21T00:00:00"/>
    <d v="2015-05-28T00:00:00"/>
    <n v="7"/>
    <s v="Standard Class"/>
    <x v="3"/>
    <s v="Casula Shoes"/>
    <n v="122"/>
    <n v="122"/>
    <n v="1"/>
    <n v="0.03"/>
    <n v="38.340000000000003"/>
    <n v="38.340000000000003"/>
    <n v="0.03"/>
    <n v="3.8340000000000005"/>
    <s v="High"/>
    <s v="IN-0038590"/>
    <s v="Ball Hagelstein"/>
    <s v="Corporate"/>
    <s v="Presidente Dutra"/>
    <s v="Maranhão"/>
    <s v="Brazil"/>
    <x v="9"/>
    <s v="May"/>
  </r>
  <r>
    <x v="48899"/>
    <d v="2015-06-01T00:00:00"/>
    <d v="2015-06-02T00:00:00"/>
    <n v="1"/>
    <s v="Standard Class"/>
    <x v="3"/>
    <s v="Running Shoes"/>
    <n v="224"/>
    <n v="1120"/>
    <n v="5"/>
    <n v="0.01"/>
    <n v="132.80000000000001"/>
    <n v="664"/>
    <n v="0.05"/>
    <n v="13.280000000000001"/>
    <s v="Medium"/>
    <s v="ON-0038591"/>
    <s v="Sherman Knutson"/>
    <s v="Corporate"/>
    <s v="Guantánamo"/>
    <s v="Guantánamo"/>
    <s v="Cuba"/>
    <x v="11"/>
    <s v="Jun"/>
  </r>
  <r>
    <x v="48900"/>
    <d v="2015-05-16T00:00:00"/>
    <d v="2015-05-18T00:00:00"/>
    <n v="2"/>
    <s v="Standard Class"/>
    <x v="3"/>
    <s v="Formal Shoes"/>
    <n v="213"/>
    <n v="213"/>
    <n v="1"/>
    <n v="0.01"/>
    <n v="130.87"/>
    <n v="130.87"/>
    <n v="0.01"/>
    <n v="13.087000000000002"/>
    <s v="Medium"/>
    <s v="DY-0038592"/>
    <s v="Parks Grady"/>
    <s v="Corporate"/>
    <s v="San Andrés Tuxtla"/>
    <s v="Veracruz"/>
    <s v="Mexico"/>
    <x v="5"/>
    <s v="May"/>
  </r>
  <r>
    <x v="48901"/>
    <d v="2015-12-31T00:00:00"/>
    <d v="2016-01-04T00:00:00"/>
    <n v="4"/>
    <s v="Standard Class"/>
    <x v="3"/>
    <s v="Sneakers"/>
    <n v="62"/>
    <n v="124"/>
    <n v="2"/>
    <n v="0.01"/>
    <n v="31"/>
    <n v="62"/>
    <n v="0.02"/>
    <n v="3.1"/>
    <s v="Medium"/>
    <s v="LS-0038593"/>
    <s v="Andrews Daniels"/>
    <s v="Corporate"/>
    <s v="Granada"/>
    <s v="Andalusía"/>
    <s v="Spain"/>
    <x v="9"/>
    <s v="Dec"/>
  </r>
  <r>
    <x v="48902"/>
    <d v="2015-09-23T00:00:00"/>
    <d v="2015-09-30T00:00:00"/>
    <n v="7"/>
    <s v="Standard Class"/>
    <x v="3"/>
    <s v="Titak watch"/>
    <n v="228"/>
    <n v="228"/>
    <n v="1"/>
    <n v="0.04"/>
    <n v="138.88"/>
    <n v="138.88"/>
    <n v="0.04"/>
    <n v="13.888"/>
    <s v="Medium"/>
    <s v="ON-0038594"/>
    <s v="Nguyen Emerson"/>
    <s v="Consumer"/>
    <s v="Capua"/>
    <s v="Campania"/>
    <s v="Italy"/>
    <x v="9"/>
    <s v="Sep"/>
  </r>
  <r>
    <x v="48903"/>
    <d v="2015-05-16T00:00:00"/>
    <d v="2015-05-18T00:00:00"/>
    <n v="2"/>
    <s v="Standard Class"/>
    <x v="3"/>
    <s v="Fossil Watch"/>
    <n v="159"/>
    <n v="318"/>
    <n v="2"/>
    <n v="0.05"/>
    <n v="63.1"/>
    <n v="126.2"/>
    <n v="0.1"/>
    <n v="6.3100000000000005"/>
    <s v="Medium"/>
    <s v="NI-0038595"/>
    <s v="Blanchard Vittorini"/>
    <s v="Consumer"/>
    <s v="Heerlen"/>
    <s v="Limburg"/>
    <s v="Netherlands"/>
    <x v="1"/>
    <s v="May"/>
  </r>
  <r>
    <x v="48904"/>
    <d v="2015-05-26T00:00:00"/>
    <d v="2015-06-05T00:00:00"/>
    <n v="10"/>
    <s v="Standard Class"/>
    <x v="3"/>
    <s v="T - Shirts"/>
    <n v="248"/>
    <n v="496"/>
    <n v="2"/>
    <n v="0.05"/>
    <n v="143.19999999999999"/>
    <n v="286.39999999999998"/>
    <n v="0.1"/>
    <n v="14.32"/>
    <s v="Medium"/>
    <s v="LT-0038596"/>
    <s v="Mcgee Holt"/>
    <s v="Consumer"/>
    <s v="Groningen"/>
    <s v="Groningen"/>
    <s v="Netherlands"/>
    <x v="1"/>
    <s v="May"/>
  </r>
  <r>
    <x v="48905"/>
    <d v="2015-01-13T00:00:00"/>
    <d v="2015-01-23T00:00:00"/>
    <n v="10"/>
    <s v="Standard Class"/>
    <x v="3"/>
    <s v="Shirts"/>
    <n v="196"/>
    <n v="784"/>
    <n v="4"/>
    <n v="0.05"/>
    <n v="76.8"/>
    <n v="307.2"/>
    <n v="0.2"/>
    <n v="7.68"/>
    <s v="Medium"/>
    <s v="CH-0038597"/>
    <s v="Crosby Weirich"/>
    <s v="Corporate"/>
    <s v="Duisburg"/>
    <s v="North Rhine-Westphalia"/>
    <s v="Germany"/>
    <x v="1"/>
    <s v="Jan"/>
  </r>
  <r>
    <x v="48906"/>
    <d v="2015-10-17T00:00:00"/>
    <d v="2015-10-18T00:00:00"/>
    <n v="1"/>
    <s v="Standard Class"/>
    <x v="3"/>
    <s v="Jeans"/>
    <n v="218"/>
    <n v="218"/>
    <n v="1"/>
    <n v="0.02"/>
    <n v="133.63999999999999"/>
    <n v="133.63999999999999"/>
    <n v="0.02"/>
    <n v="13.363999999999999"/>
    <s v="Medium"/>
    <s v="DA-0038598"/>
    <s v="Moore Andreada"/>
    <s v="Home Office"/>
    <s v="Yangon"/>
    <s v="Yangon"/>
    <s v="Myanmar (Burma)"/>
    <x v="10"/>
    <s v="Oct"/>
  </r>
  <r>
    <x v="48907"/>
    <d v="2015-03-03T00:00:00"/>
    <d v="2015-03-07T00:00:00"/>
    <n v="4"/>
    <s v="Standard Class"/>
    <x v="3"/>
    <s v="Suits"/>
    <n v="109"/>
    <n v="436"/>
    <n v="4"/>
    <n v="0.04"/>
    <n v="11.559999999999999"/>
    <n v="46.239999999999995"/>
    <n v="0.16"/>
    <n v="1.1559999999999999"/>
    <s v="Medium"/>
    <s v="EZ-0038599"/>
    <s v="Warner Hernandez"/>
    <s v="Consumer"/>
    <s v="Manila"/>
    <s v="National Capital"/>
    <s v="Philippines"/>
    <x v="10"/>
    <s v="Mar"/>
  </r>
  <r>
    <x v="48908"/>
    <d v="2015-06-28T00:00:00"/>
    <d v="2015-07-02T00:00:00"/>
    <n v="4"/>
    <s v="Standard Class"/>
    <x v="3"/>
    <s v="Sports Wear"/>
    <n v="85"/>
    <n v="85"/>
    <n v="1"/>
    <n v="0.01"/>
    <n v="4.1500000000000004"/>
    <n v="4.1500000000000004"/>
    <n v="0.01"/>
    <n v="0.41500000000000004"/>
    <s v="High"/>
    <s v="ON-0038600"/>
    <s v="Doyle Knutson"/>
    <s v="Home Office"/>
    <s v="Sydney"/>
    <s v="New South Wales"/>
    <s v="Australia"/>
    <x v="0"/>
    <s v="Jun"/>
  </r>
  <r>
    <x v="48909"/>
    <d v="2015-04-04T00:00:00"/>
    <d v="2015-04-07T00:00:00"/>
    <n v="3"/>
    <s v="Standard Class"/>
    <x v="3"/>
    <s v="Casula Shoes"/>
    <n v="122"/>
    <n v="488"/>
    <n v="4"/>
    <n v="0.02"/>
    <n v="32.24"/>
    <n v="128.96"/>
    <n v="0.08"/>
    <n v="3.2240000000000002"/>
    <s v="Medium"/>
    <s v="YD-0038601"/>
    <s v="Moran Lloyd"/>
    <s v="Consumer"/>
    <s v="Jakarta"/>
    <s v="Jakarta"/>
    <s v="Indonesia"/>
    <x v="10"/>
    <s v="Apr"/>
  </r>
  <r>
    <x v="48910"/>
    <d v="2015-04-17T00:00:00"/>
    <d v="2015-04-18T00:00:00"/>
    <n v="1"/>
    <s v="Standard Class"/>
    <x v="3"/>
    <s v="Running Shoes"/>
    <n v="224"/>
    <n v="896"/>
    <n v="4"/>
    <n v="0.03"/>
    <n v="117.12"/>
    <n v="468.48"/>
    <n v="0.12"/>
    <n v="11.712000000000002"/>
    <s v="Medium"/>
    <s v="IN-0038602"/>
    <s v="Waters Lampkin"/>
    <s v="Consumer"/>
    <s v="New York City"/>
    <s v="New York"/>
    <s v="United States"/>
    <x v="8"/>
    <s v="Apr"/>
  </r>
  <r>
    <x v="48911"/>
    <d v="2015-04-25T00:00:00"/>
    <d v="2015-05-03T00:00:00"/>
    <n v="8"/>
    <s v="Standard Class"/>
    <x v="3"/>
    <s v="Formal Shoes"/>
    <n v="213"/>
    <n v="426"/>
    <n v="2"/>
    <n v="0.02"/>
    <n v="124.48"/>
    <n v="248.96"/>
    <n v="0.04"/>
    <n v="12.448"/>
    <s v="High"/>
    <s v="AB-0038603"/>
    <s v="Whitney Yedwab"/>
    <s v="Corporate"/>
    <s v="Richmond"/>
    <s v="Kentucky"/>
    <s v="United States"/>
    <x v="9"/>
    <s v="Apr"/>
  </r>
  <r>
    <x v="48912"/>
    <d v="2015-08-17T00:00:00"/>
    <d v="2015-08-26T00:00:00"/>
    <n v="9"/>
    <s v="Standard Class"/>
    <x v="3"/>
    <s v="Sneakers"/>
    <n v="62"/>
    <n v="310"/>
    <n v="5"/>
    <n v="0.05"/>
    <n v="12.4"/>
    <n v="62"/>
    <n v="0.25"/>
    <n v="1.2400000000000002"/>
    <s v="Medium"/>
    <s v="CH-0038604"/>
    <s v="Johnston Ducich"/>
    <s v="Consumer"/>
    <s v="Houston"/>
    <s v="Texas"/>
    <s v="United States"/>
    <x v="1"/>
    <s v="Aug"/>
  </r>
  <r>
    <x v="48913"/>
    <d v="2015-03-05T00:00:00"/>
    <d v="2015-03-06T00:00:00"/>
    <n v="1"/>
    <s v="Standard Class"/>
    <x v="3"/>
    <s v="Titak watch"/>
    <n v="228"/>
    <n v="456"/>
    <n v="2"/>
    <n v="0.03"/>
    <n v="134.32"/>
    <n v="268.64"/>
    <n v="0.06"/>
    <n v="13.432"/>
    <s v="Low"/>
    <s v="EN-0038605"/>
    <s v="Carroll Dahlen"/>
    <s v="Consumer"/>
    <s v="Philadelphia"/>
    <s v="Pennsylvania"/>
    <s v="United States"/>
    <x v="8"/>
    <s v="Mar"/>
  </r>
  <r>
    <x v="48914"/>
    <d v="2015-02-28T00:00:00"/>
    <d v="2015-03-05T00:00:00"/>
    <n v="5"/>
    <s v="Standard Class"/>
    <x v="3"/>
    <s v="Fossil Watch"/>
    <n v="159"/>
    <n v="795"/>
    <n v="5"/>
    <n v="0.04"/>
    <n v="47.2"/>
    <n v="236"/>
    <n v="0.2"/>
    <n v="4.7200000000000006"/>
    <s v="Medium"/>
    <s v="EZ-0038606"/>
    <s v="Carr Dominguez"/>
    <s v="Corporate"/>
    <s v="Decatur"/>
    <s v="Alabama"/>
    <s v="United States"/>
    <x v="9"/>
    <s v="Feb"/>
  </r>
  <r>
    <x v="48915"/>
    <d v="2015-07-29T00:00:00"/>
    <d v="2015-08-01T00:00:00"/>
    <n v="3"/>
    <s v="Standard Class"/>
    <x v="3"/>
    <s v="T - Shirts"/>
    <n v="248"/>
    <n v="992"/>
    <n v="4"/>
    <n v="0.05"/>
    <n v="118.4"/>
    <n v="473.6"/>
    <n v="0.2"/>
    <n v="11.840000000000002"/>
    <s v="Medium"/>
    <s v="EY-0038607"/>
    <s v="Massey Marley"/>
    <s v="Corporate"/>
    <s v="Philadelphia"/>
    <s v="Pennsylvania"/>
    <s v="United States"/>
    <x v="8"/>
    <s v="Jul"/>
  </r>
  <r>
    <x v="48916"/>
    <d v="2015-02-20T00:00:00"/>
    <d v="2015-03-01T00:00:00"/>
    <n v="9"/>
    <s v="Standard Class"/>
    <x v="3"/>
    <s v="Shirts"/>
    <n v="196"/>
    <n v="392"/>
    <n v="2"/>
    <n v="0.04"/>
    <n v="100.32"/>
    <n v="200.64"/>
    <n v="0.08"/>
    <n v="10.032"/>
    <s v="Medium"/>
    <s v="LE-0038608"/>
    <s v="Brady Lonsdale"/>
    <s v="Consumer"/>
    <s v="New York City"/>
    <s v="New York"/>
    <s v="United States"/>
    <x v="8"/>
    <s v="Feb"/>
  </r>
  <r>
    <x v="48917"/>
    <d v="2015-10-20T00:00:00"/>
    <d v="2015-10-29T00:00:00"/>
    <n v="9"/>
    <s v="Standard Class"/>
    <x v="3"/>
    <s v="Jeans"/>
    <n v="218"/>
    <n v="654"/>
    <n v="3"/>
    <n v="0.05"/>
    <n v="105.3"/>
    <n v="315.89999999999998"/>
    <n v="0.15000000000000002"/>
    <n v="10.530000000000001"/>
    <s v="Medium"/>
    <s v="OR-0038609"/>
    <s v="Bridges Meador"/>
    <s v="Corporate"/>
    <s v="Jackson"/>
    <s v="Mississippi"/>
    <s v="United States"/>
    <x v="9"/>
    <s v="Oct"/>
  </r>
  <r>
    <x v="48918"/>
    <d v="2015-08-09T00:00:00"/>
    <d v="2015-08-12T00:00:00"/>
    <n v="3"/>
    <s v="Standard Class"/>
    <x v="3"/>
    <s v="Suits"/>
    <n v="109"/>
    <n v="109"/>
    <n v="1"/>
    <n v="0.03"/>
    <n v="25.73"/>
    <n v="25.73"/>
    <n v="0.03"/>
    <n v="2.5730000000000004"/>
    <s v="Medium"/>
    <s v="LL-0038610"/>
    <s v="Bradshaw Swindell"/>
    <s v="Corporate"/>
    <s v="Green Bay"/>
    <s v="Wisconsin"/>
    <s v="United States"/>
    <x v="1"/>
    <s v="Aug"/>
  </r>
  <r>
    <x v="48919"/>
    <d v="2015-02-19T00:00:00"/>
    <d v="2015-02-25T00:00:00"/>
    <n v="6"/>
    <s v="Standard Class"/>
    <x v="3"/>
    <s v="Sports Wear"/>
    <n v="85"/>
    <n v="340"/>
    <n v="4"/>
    <n v="0.05"/>
    <n v="21.25"/>
    <n v="85"/>
    <n v="0.2"/>
    <n v="2.125"/>
    <s v="Medium"/>
    <s v="IS-0038611"/>
    <s v="Lester Preis"/>
    <s v="Home Office"/>
    <s v="Seattle"/>
    <s v="Washington"/>
    <s v="United States"/>
    <x v="6"/>
    <s v="Feb"/>
  </r>
  <r>
    <x v="48920"/>
    <d v="2015-07-13T00:00:00"/>
    <d v="2015-07-18T00:00:00"/>
    <n v="5"/>
    <s v="Standard Class"/>
    <x v="3"/>
    <s v="Casula Shoes"/>
    <n v="122"/>
    <n v="488"/>
    <n v="4"/>
    <n v="0.04"/>
    <n v="22.48"/>
    <n v="89.92"/>
    <n v="0.16"/>
    <n v="2.2480000000000002"/>
    <s v="Medium"/>
    <s v="ER-0038612"/>
    <s v="Morin Zettner"/>
    <s v="Consumer"/>
    <s v="Mission Viejo"/>
    <s v="California"/>
    <s v="United States"/>
    <x v="6"/>
    <s v="Jul"/>
  </r>
  <r>
    <x v="48921"/>
    <d v="2015-03-10T00:00:00"/>
    <d v="2015-03-14T00:00:00"/>
    <n v="4"/>
    <s v="Standard Class"/>
    <x v="3"/>
    <s v="Running Shoes"/>
    <n v="224"/>
    <n v="896"/>
    <n v="4"/>
    <n v="0.04"/>
    <n v="108.16"/>
    <n v="432.64"/>
    <n v="0.16"/>
    <n v="10.816000000000001"/>
    <s v="Medium"/>
    <s v="NN-0038613"/>
    <s v="Herrera Freymann"/>
    <s v="Consumer"/>
    <s v="Kananga"/>
    <s v="Kasai-Occidental"/>
    <s v="Democratic Republic of the Congo"/>
    <x v="7"/>
    <s v="Mar"/>
  </r>
  <r>
    <x v="48922"/>
    <d v="2015-04-26T00:00:00"/>
    <d v="2015-04-28T00:00:00"/>
    <n v="2"/>
    <s v="Standard Class"/>
    <x v="3"/>
    <s v="Formal Shoes"/>
    <n v="213"/>
    <n v="639"/>
    <n v="3"/>
    <n v="0.02"/>
    <n v="120.22"/>
    <n v="360.65999999999997"/>
    <n v="0.06"/>
    <n v="12.022"/>
    <s v="Medium"/>
    <s v="IA-0038614"/>
    <s v="Villarreal Skaria"/>
    <s v="Consumer"/>
    <s v="Dar es Salaam"/>
    <s v="Dar Es Salaam"/>
    <s v="Tanzania"/>
    <x v="7"/>
    <s v="Apr"/>
  </r>
  <r>
    <x v="48923"/>
    <d v="2015-12-23T00:00:00"/>
    <d v="2016-01-01T00:00:00"/>
    <n v="9"/>
    <s v="Standard Class"/>
    <x v="3"/>
    <s v="Sneakers"/>
    <n v="62"/>
    <n v="124"/>
    <n v="2"/>
    <n v="0.03"/>
    <n v="31"/>
    <n v="62"/>
    <n v="0.06"/>
    <n v="3.1"/>
    <s v="Medium"/>
    <s v="ER-0038615"/>
    <s v="Morin Zettner"/>
    <s v="Consumer"/>
    <s v="Cairo"/>
    <s v="Al Qahirah"/>
    <s v="Egypt"/>
    <x v="7"/>
    <s v="Dec"/>
  </r>
  <r>
    <x v="48924"/>
    <d v="2015-05-11T00:00:00"/>
    <d v="2015-05-18T00:00:00"/>
    <n v="7"/>
    <s v="Standard Class"/>
    <x v="3"/>
    <s v="Titak watch"/>
    <n v="228"/>
    <n v="912"/>
    <n v="4"/>
    <n v="0.05"/>
    <n v="102.4"/>
    <n v="409.6"/>
    <n v="0.2"/>
    <n v="10.240000000000002"/>
    <s v="High"/>
    <s v="LY-0038616"/>
    <s v="Floyd Kelly"/>
    <s v="Consumer"/>
    <s v="Luanda"/>
    <s v="Luanda"/>
    <s v="Angola"/>
    <x v="7"/>
    <s v="May"/>
  </r>
  <r>
    <x v="48925"/>
    <d v="2015-10-27T00:00:00"/>
    <d v="2015-11-06T00:00:00"/>
    <n v="10"/>
    <s v="Standard Class"/>
    <x v="3"/>
    <s v="Fossil Watch"/>
    <n v="159"/>
    <n v="636"/>
    <n v="4"/>
    <n v="0.05"/>
    <n v="47.2"/>
    <n v="188.8"/>
    <n v="0.2"/>
    <n v="4.7200000000000006"/>
    <s v="Medium"/>
    <s v="TE-0038617"/>
    <s v="Ingram Huthwaite"/>
    <s v="Consumer"/>
    <s v="Kinshasa"/>
    <s v="Kinshasa"/>
    <s v="Democratic Republic of the Congo"/>
    <x v="7"/>
    <s v="Oct"/>
  </r>
  <r>
    <x v="48926"/>
    <d v="2015-11-24T00:00:00"/>
    <d v="2015-11-30T00:00:00"/>
    <n v="6"/>
    <s v="Standard Class"/>
    <x v="3"/>
    <s v="T - Shirts"/>
    <n v="248"/>
    <n v="248"/>
    <n v="1"/>
    <n v="0.02"/>
    <n v="163.04"/>
    <n v="163.04"/>
    <n v="0.02"/>
    <n v="16.303999999999998"/>
    <s v="Medium"/>
    <s v="ER-0038618"/>
    <s v="Jennings Gardner"/>
    <s v="Consumer"/>
    <s v="Baghdad"/>
    <s v="Baghdad"/>
    <s v="Iraq"/>
    <x v="3"/>
    <s v="Nov"/>
  </r>
  <r>
    <x v="48927"/>
    <d v="2015-03-06T00:00:00"/>
    <d v="2015-03-14T00:00:00"/>
    <n v="8"/>
    <s v="Standard Class"/>
    <x v="3"/>
    <s v="Shirts"/>
    <n v="196"/>
    <n v="196"/>
    <n v="1"/>
    <n v="0.05"/>
    <n v="106.2"/>
    <n v="106.2"/>
    <n v="0.05"/>
    <n v="10.620000000000001"/>
    <s v="Medium"/>
    <s v="IS-0038619"/>
    <s v="Parrish Preis"/>
    <s v="Home Office"/>
    <s v="Lagos"/>
    <s v="Lagos"/>
    <s v="Nigeria"/>
    <x v="7"/>
    <s v="Mar"/>
  </r>
  <r>
    <x v="48928"/>
    <d v="2015-08-10T00:00:00"/>
    <d v="2015-08-12T00:00:00"/>
    <n v="2"/>
    <s v="Standard Class"/>
    <x v="3"/>
    <s v="Jeans"/>
    <n v="218"/>
    <n v="872"/>
    <n v="4"/>
    <n v="0.04"/>
    <n v="103.12"/>
    <n v="412.48"/>
    <n v="0.16"/>
    <n v="10.312000000000001"/>
    <s v="Low"/>
    <s v="VA-0038620"/>
    <s v="Hammond Kamberova"/>
    <s v="Consumer"/>
    <s v="Tegucigalpa"/>
    <s v="Francisco Morazán"/>
    <s v="Honduras"/>
    <x v="1"/>
    <s v="Aug"/>
  </r>
  <r>
    <x v="48929"/>
    <d v="2015-12-24T00:00:00"/>
    <d v="2015-12-31T00:00:00"/>
    <n v="7"/>
    <s v="Standard Class"/>
    <x v="3"/>
    <s v="Suits"/>
    <n v="109"/>
    <n v="327"/>
    <n v="3"/>
    <n v="0.02"/>
    <n v="22.46"/>
    <n v="67.38"/>
    <n v="0.06"/>
    <n v="2.246"/>
    <s v="Medium"/>
    <s v="DI-0038621"/>
    <s v="Dean Etezadi"/>
    <s v="Consumer"/>
    <s v="Guantánamo"/>
    <s v="Guantánamo"/>
    <s v="Cuba"/>
    <x v="11"/>
    <s v="Dec"/>
  </r>
  <r>
    <x v="48930"/>
    <d v="2015-03-02T00:00:00"/>
    <d v="2015-03-04T00:00:00"/>
    <n v="2"/>
    <s v="Standard Class"/>
    <x v="3"/>
    <s v="Sports Wear"/>
    <n v="85"/>
    <n v="425"/>
    <n v="5"/>
    <n v="0.05"/>
    <n v="17"/>
    <n v="85"/>
    <n v="0.25"/>
    <n v="1.7000000000000002"/>
    <s v="Medium"/>
    <s v="RR-0038622"/>
    <s v="Peters Derr"/>
    <s v="Corporate"/>
    <s v="San Pedro Sula"/>
    <s v="Cortés"/>
    <s v="Honduras"/>
    <x v="1"/>
    <s v="Mar"/>
  </r>
  <r>
    <x v="48931"/>
    <d v="2015-08-12T00:00:00"/>
    <d v="2015-08-19T00:00:00"/>
    <n v="7"/>
    <s v="Standard Class"/>
    <x v="3"/>
    <s v="Casula Shoes"/>
    <n v="122"/>
    <n v="244"/>
    <n v="2"/>
    <n v="0.03"/>
    <n v="34.68"/>
    <n v="69.36"/>
    <n v="0.06"/>
    <n v="3.468"/>
    <s v="Medium"/>
    <s v="EL-0038623"/>
    <s v="Shaffer O'Connel"/>
    <s v="Corporate"/>
    <s v="Portmore"/>
    <s v="Saint Catherine"/>
    <s v="Jamaica"/>
    <x v="11"/>
    <s v="Aug"/>
  </r>
  <r>
    <x v="48932"/>
    <d v="2015-01-16T00:00:00"/>
    <d v="2015-01-20T00:00:00"/>
    <n v="4"/>
    <s v="Standard Class"/>
    <x v="3"/>
    <s v="Running Shoes"/>
    <n v="224"/>
    <n v="448"/>
    <n v="2"/>
    <n v="0.03"/>
    <n v="130.56"/>
    <n v="261.12"/>
    <n v="0.06"/>
    <n v="13.056000000000001"/>
    <s v="Medium"/>
    <s v="AN-0038624"/>
    <s v="Dennis Holloman"/>
    <s v="Corporate"/>
    <s v="Gera"/>
    <s v="Thuringia"/>
    <s v="Germany"/>
    <x v="1"/>
    <s v="Jan"/>
  </r>
  <r>
    <x v="48933"/>
    <d v="2015-01-31T00:00:00"/>
    <d v="2015-02-08T00:00:00"/>
    <n v="8"/>
    <s v="Standard Class"/>
    <x v="3"/>
    <s v="Formal Shoes"/>
    <n v="213"/>
    <n v="852"/>
    <n v="4"/>
    <n v="0.03"/>
    <n v="107.44"/>
    <n v="429.76"/>
    <n v="0.12"/>
    <n v="10.744"/>
    <s v="Medium"/>
    <s v="NT-0038625"/>
    <s v="Blair Hunt"/>
    <s v="Consumer"/>
    <s v="Parma"/>
    <s v="Emilia-Romagna"/>
    <s v="Italy"/>
    <x v="9"/>
    <s v="Jan"/>
  </r>
  <r>
    <x v="48934"/>
    <d v="2015-08-21T00:00:00"/>
    <d v="2015-08-23T00:00:00"/>
    <n v="2"/>
    <s v="Standard Class"/>
    <x v="3"/>
    <s v="Sneakers"/>
    <n v="62"/>
    <n v="248"/>
    <n v="4"/>
    <n v="0.03"/>
    <n v="15.5"/>
    <n v="62"/>
    <n v="0.12"/>
    <n v="1.55"/>
    <s v="Medium"/>
    <s v="LD-0038626"/>
    <s v="Bowman Fjeld"/>
    <s v="Consumer"/>
    <s v="Stavanger"/>
    <s v="Rogaland"/>
    <s v="Norway"/>
    <x v="5"/>
    <s v="Aug"/>
  </r>
  <r>
    <x v="48935"/>
    <d v="2015-09-03T00:00:00"/>
    <d v="2015-09-08T00:00:00"/>
    <n v="5"/>
    <s v="Standard Class"/>
    <x v="3"/>
    <s v="Titak watch"/>
    <n v="228"/>
    <n v="912"/>
    <n v="4"/>
    <n v="0.04"/>
    <n v="111.52"/>
    <n v="446.08"/>
    <n v="0.16"/>
    <n v="11.152000000000001"/>
    <s v="Medium"/>
    <s v="RN-0038627"/>
    <s v="Reed Bern"/>
    <s v="Corporate"/>
    <s v="Birmingham"/>
    <s v="England"/>
    <s v="United Kingdom"/>
    <x v="5"/>
    <s v="Sep"/>
  </r>
  <r>
    <x v="48936"/>
    <d v="2015-09-24T00:00:00"/>
    <d v="2015-10-04T00:00:00"/>
    <n v="10"/>
    <s v="Standard Class"/>
    <x v="3"/>
    <s v="Fossil Watch"/>
    <n v="159"/>
    <n v="159"/>
    <n v="1"/>
    <n v="0.04"/>
    <n v="72.64"/>
    <n v="72.64"/>
    <n v="0.04"/>
    <n v="7.2640000000000002"/>
    <s v="Medium"/>
    <s v="ON-0038628"/>
    <s v="Horne Wilson"/>
    <s v="Consumer"/>
    <s v="Stuttgart"/>
    <s v="Baden-Württemberg"/>
    <s v="Germany"/>
    <x v="1"/>
    <s v="Sep"/>
  </r>
  <r>
    <x v="48937"/>
    <d v="2015-05-24T00:00:00"/>
    <d v="2015-06-01T00:00:00"/>
    <n v="8"/>
    <s v="Standard Class"/>
    <x v="3"/>
    <s v="T - Shirts"/>
    <n v="248"/>
    <n v="248"/>
    <n v="1"/>
    <n v="0.03"/>
    <n v="160.56"/>
    <n v="160.56"/>
    <n v="0.03"/>
    <n v="16.056000000000001"/>
    <s v="Medium"/>
    <s v="ER-0038629"/>
    <s v="Estrada Kiefer"/>
    <s v="Consumer"/>
    <s v="Jakarta"/>
    <s v="Jakarta"/>
    <s v="Indonesia"/>
    <x v="10"/>
    <s v="May"/>
  </r>
  <r>
    <x v="48938"/>
    <d v="2015-01-20T00:00:00"/>
    <d v="2015-01-28T00:00:00"/>
    <n v="8"/>
    <s v="Standard Class"/>
    <x v="3"/>
    <s v="Shirts"/>
    <n v="196"/>
    <n v="980"/>
    <n v="5"/>
    <n v="0.04"/>
    <n v="76.8"/>
    <n v="384"/>
    <n v="0.2"/>
    <n v="7.68"/>
    <s v="Medium"/>
    <s v="AU-0038630"/>
    <s v="Shelton Gastineau"/>
    <s v="Consumer"/>
    <s v="Bogor"/>
    <s v="Jawa Barat"/>
    <s v="Indonesia"/>
    <x v="10"/>
    <s v="Jan"/>
  </r>
  <r>
    <x v="48939"/>
    <d v="2015-04-16T00:00:00"/>
    <d v="2015-04-23T00:00:00"/>
    <n v="7"/>
    <s v="Standard Class"/>
    <x v="3"/>
    <s v="Jeans"/>
    <n v="218"/>
    <n v="654"/>
    <n v="3"/>
    <n v="0.03"/>
    <n v="118.38"/>
    <n v="355.14"/>
    <n v="0.09"/>
    <n v="11.838000000000001"/>
    <s v="High"/>
    <s v="AN-0038631"/>
    <s v="Mason Chapman"/>
    <s v="Consumer"/>
    <s v="Hamilton"/>
    <s v="Ohio"/>
    <s v="United States"/>
    <x v="8"/>
    <s v="Apr"/>
  </r>
  <r>
    <x v="48940"/>
    <d v="2015-09-05T00:00:00"/>
    <d v="2015-09-12T00:00:00"/>
    <n v="7"/>
    <s v="Standard Class"/>
    <x v="3"/>
    <s v="Suits"/>
    <n v="109"/>
    <n v="436"/>
    <n v="4"/>
    <n v="0.05"/>
    <n v="7.1999999999999993"/>
    <n v="28.799999999999997"/>
    <n v="0.2"/>
    <n v="0.72"/>
    <s v="Medium"/>
    <s v="AN-0038632"/>
    <s v="Mcintosh Van"/>
    <s v="Home Office"/>
    <s v="Plainfield"/>
    <s v="New Jersey"/>
    <s v="United States"/>
    <x v="8"/>
    <s v="Sep"/>
  </r>
  <r>
    <x v="48941"/>
    <d v="2015-06-04T00:00:00"/>
    <d v="2015-06-06T00:00:00"/>
    <n v="2"/>
    <s v="Standard Class"/>
    <x v="3"/>
    <s v="Sports Wear"/>
    <n v="85"/>
    <n v="340"/>
    <n v="4"/>
    <n v="0.04"/>
    <n v="21.25"/>
    <n v="85"/>
    <n v="0.16"/>
    <n v="2.125"/>
    <s v="Medium"/>
    <s v="IN-0038633"/>
    <s v="Torres Blumstein"/>
    <s v="Home Office"/>
    <s v="Pasadena"/>
    <s v="California"/>
    <s v="United States"/>
    <x v="6"/>
    <s v="Jun"/>
  </r>
  <r>
    <x v="48942"/>
    <d v="2015-09-29T00:00:00"/>
    <d v="2015-10-05T00:00:00"/>
    <n v="6"/>
    <s v="Standard Class"/>
    <x v="3"/>
    <s v="Casula Shoes"/>
    <n v="122"/>
    <n v="122"/>
    <n v="1"/>
    <n v="0.02"/>
    <n v="39.56"/>
    <n v="39.56"/>
    <n v="0.02"/>
    <n v="3.9560000000000004"/>
    <s v="Medium"/>
    <s v="AS-0038634"/>
    <s v="Porter Cazamias"/>
    <s v="Consumer"/>
    <s v="Fayetteville"/>
    <s v="North Carolina"/>
    <s v="United States"/>
    <x v="9"/>
    <s v="Sep"/>
  </r>
  <r>
    <x v="48943"/>
    <d v="2015-05-11T00:00:00"/>
    <d v="2015-05-16T00:00:00"/>
    <n v="5"/>
    <s v="Standard Class"/>
    <x v="3"/>
    <s v="Running Shoes"/>
    <n v="224"/>
    <n v="448"/>
    <n v="2"/>
    <n v="0.03"/>
    <n v="130.56"/>
    <n v="261.12"/>
    <n v="0.06"/>
    <n v="13.056000000000001"/>
    <s v="Medium"/>
    <s v="EY-0038635"/>
    <s v="Chavez Delaney"/>
    <s v="Home Office"/>
    <s v="Fort Lauderdale"/>
    <s v="Florida"/>
    <s v="United States"/>
    <x v="9"/>
    <s v="May"/>
  </r>
  <r>
    <x v="48944"/>
    <d v="2015-10-22T00:00:00"/>
    <d v="2015-10-28T00:00:00"/>
    <n v="6"/>
    <s v="Standard Class"/>
    <x v="3"/>
    <s v="Formal Shoes"/>
    <n v="213"/>
    <n v="639"/>
    <n v="3"/>
    <n v="0.05"/>
    <n v="101.05"/>
    <n v="303.14999999999998"/>
    <n v="0.15000000000000002"/>
    <n v="10.105"/>
    <s v="Medium"/>
    <s v="TT-0038636"/>
    <s v="Dodson Talbott"/>
    <s v="Corporate"/>
    <s v="San Francisco"/>
    <s v="California"/>
    <s v="United States"/>
    <x v="6"/>
    <s v="Oct"/>
  </r>
  <r>
    <x v="48945"/>
    <d v="2015-11-07T00:00:00"/>
    <d v="2015-11-13T00:00:00"/>
    <n v="6"/>
    <s v="Standard Class"/>
    <x v="3"/>
    <s v="Sneakers"/>
    <n v="62"/>
    <n v="310"/>
    <n v="5"/>
    <n v="0.03"/>
    <n v="12.4"/>
    <n v="62"/>
    <n v="0.15"/>
    <n v="1.2400000000000002"/>
    <s v="Medium"/>
    <s v="AN-0038637"/>
    <s v="Cherry Workman"/>
    <s v="Home Office"/>
    <s v="Philadelphia"/>
    <s v="Pennsylvania"/>
    <s v="United States"/>
    <x v="8"/>
    <s v="Nov"/>
  </r>
  <r>
    <x v="48946"/>
    <d v="2015-07-21T00:00:00"/>
    <d v="2015-07-23T00:00:00"/>
    <n v="2"/>
    <s v="Standard Class"/>
    <x v="3"/>
    <s v="Titak watch"/>
    <n v="228"/>
    <n v="228"/>
    <n v="1"/>
    <n v="0.02"/>
    <n v="143.44"/>
    <n v="143.44"/>
    <n v="0.02"/>
    <n v="14.344000000000001"/>
    <s v="High"/>
    <s v="ON-0038638"/>
    <s v="Barron Thompson"/>
    <s v="Home Office"/>
    <s v="Pasadena"/>
    <s v="Texas"/>
    <s v="United States"/>
    <x v="1"/>
    <s v="Jul"/>
  </r>
  <r>
    <x v="48947"/>
    <d v="2015-06-27T00:00:00"/>
    <d v="2015-07-06T00:00:00"/>
    <n v="9"/>
    <s v="Standard Class"/>
    <x v="3"/>
    <s v="Fossil Watch"/>
    <n v="159"/>
    <n v="636"/>
    <n v="4"/>
    <n v="0.01"/>
    <n v="72.64"/>
    <n v="290.56"/>
    <n v="0.04"/>
    <n v="7.2640000000000002"/>
    <s v="Medium"/>
    <s v="HN-0038639"/>
    <s v="Greer Krohn"/>
    <s v="Corporate"/>
    <s v="Philadelphia"/>
    <s v="Pennsylvania"/>
    <s v="United States"/>
    <x v="8"/>
    <s v="Jun"/>
  </r>
  <r>
    <x v="48948"/>
    <d v="2015-04-23T00:00:00"/>
    <d v="2015-04-25T00:00:00"/>
    <n v="2"/>
    <s v="Standard Class"/>
    <x v="3"/>
    <s v="T - Shirts"/>
    <n v="248"/>
    <n v="496"/>
    <n v="2"/>
    <n v="0.02"/>
    <n v="158.08000000000001"/>
    <n v="316.16000000000003"/>
    <n v="0.04"/>
    <n v="15.808000000000002"/>
    <s v="Medium"/>
    <s v="ER-0038640"/>
    <s v="Nichols Collister"/>
    <s v="Consumer"/>
    <s v="Des Moines"/>
    <s v="Iowa"/>
    <s v="United States"/>
    <x v="1"/>
    <s v="Apr"/>
  </r>
  <r>
    <x v="48949"/>
    <d v="2015-11-15T00:00:00"/>
    <d v="2015-11-20T00:00:00"/>
    <n v="5"/>
    <s v="Standard Class"/>
    <x v="3"/>
    <s v="Shirts"/>
    <n v="196"/>
    <n v="980"/>
    <n v="5"/>
    <n v="0.02"/>
    <n v="96.4"/>
    <n v="482"/>
    <n v="0.1"/>
    <n v="9.64"/>
    <s v="Medium"/>
    <s v="NT-0038641"/>
    <s v="Pugh Swint"/>
    <s v="Home Office"/>
    <s v="Paterson"/>
    <s v="New Jersey"/>
    <s v="United States"/>
    <x v="8"/>
    <s v="Nov"/>
  </r>
  <r>
    <x v="48950"/>
    <d v="2015-11-04T00:00:00"/>
    <d v="2015-11-08T00:00:00"/>
    <n v="4"/>
    <s v="Standard Class"/>
    <x v="3"/>
    <s v="Jeans"/>
    <n v="218"/>
    <n v="654"/>
    <n v="3"/>
    <n v="0.01"/>
    <n v="131.46"/>
    <n v="394.38"/>
    <n v="0.03"/>
    <n v="13.146000000000001"/>
    <s v="Medium"/>
    <s v="ON-0038642"/>
    <s v="Hatfield Trafton"/>
    <s v="Consumer"/>
    <s v="Arlington Heights"/>
    <s v="Illinois"/>
    <s v="United States"/>
    <x v="1"/>
    <s v="Nov"/>
  </r>
  <r>
    <x v="48951"/>
    <d v="2015-05-24T00:00:00"/>
    <d v="2015-06-01T00:00:00"/>
    <n v="8"/>
    <s v="Standard Class"/>
    <x v="3"/>
    <s v="Suits"/>
    <n v="109"/>
    <n v="545"/>
    <n v="5"/>
    <n v="0.01"/>
    <n v="23.55"/>
    <n v="117.75"/>
    <n v="0.05"/>
    <n v="2.355"/>
    <s v="High"/>
    <s v="CH-0038643"/>
    <s v="Bates Gockenbach"/>
    <s v="Consumer"/>
    <s v="Sale"/>
    <s v="Rabat-Salé-Zemmour-Zaer"/>
    <s v="Morocco"/>
    <x v="7"/>
    <s v="May"/>
  </r>
  <r>
    <x v="48952"/>
    <d v="2015-08-31T00:00:00"/>
    <d v="2015-09-04T00:00:00"/>
    <n v="4"/>
    <s v="Standard Class"/>
    <x v="3"/>
    <s v="Sports Wear"/>
    <n v="85"/>
    <n v="170"/>
    <n v="2"/>
    <n v="0.01"/>
    <n v="3.3"/>
    <n v="6.6"/>
    <n v="0.02"/>
    <n v="0.33"/>
    <s v="Low"/>
    <s v="EN-0038644"/>
    <s v="Hebert Wooten"/>
    <s v="Home Office"/>
    <s v="Cairo"/>
    <s v="Al Qahirah"/>
    <s v="Egypt"/>
    <x v="7"/>
    <s v="Aug"/>
  </r>
  <r>
    <x v="48953"/>
    <d v="2015-12-28T00:00:00"/>
    <d v="2016-01-02T00:00:00"/>
    <n v="5"/>
    <s v="Standard Class"/>
    <x v="3"/>
    <s v="Casula Shoes"/>
    <n v="122"/>
    <n v="488"/>
    <n v="4"/>
    <n v="0.03"/>
    <n v="27.36"/>
    <n v="109.44"/>
    <n v="0.12"/>
    <n v="2.7360000000000002"/>
    <s v="Medium"/>
    <s v="ON-0038645"/>
    <s v="Chang Stevenson"/>
    <s v="Consumer"/>
    <s v="Lubumbashi"/>
    <s v="Katanga"/>
    <s v="Democratic Republic of the Congo"/>
    <x v="7"/>
    <s v="Dec"/>
  </r>
  <r>
    <x v="48954"/>
    <d v="2015-05-12T00:00:00"/>
    <d v="2015-05-17T00:00:00"/>
    <n v="5"/>
    <s v="Standard Class"/>
    <x v="3"/>
    <s v="Running Shoes"/>
    <n v="224"/>
    <n v="672"/>
    <n v="3"/>
    <n v="0.01"/>
    <n v="137.28"/>
    <n v="411.84000000000003"/>
    <n v="0.03"/>
    <n v="13.728000000000002"/>
    <s v="Medium"/>
    <s v="CH-0038646"/>
    <s v="Lambert Glotzbach"/>
    <s v="Consumer"/>
    <s v="Torbali"/>
    <s v="Izmir"/>
    <s v="Turkey"/>
    <x v="3"/>
    <s v="May"/>
  </r>
  <r>
    <x v="48955"/>
    <d v="2015-10-26T00:00:00"/>
    <d v="2015-11-01T00:00:00"/>
    <n v="6"/>
    <s v="Standard Class"/>
    <x v="3"/>
    <s v="Formal Shoes"/>
    <n v="213"/>
    <n v="213"/>
    <n v="1"/>
    <n v="0.01"/>
    <n v="130.87"/>
    <n v="130.87"/>
    <n v="0.01"/>
    <n v="13.087000000000002"/>
    <s v="High"/>
    <s v="OV-0038647"/>
    <s v="Waller Yotov"/>
    <s v="Corporate"/>
    <s v="Kaluga"/>
    <s v="Kaluga"/>
    <s v="Russia"/>
    <x v="3"/>
    <s v="Oct"/>
  </r>
  <r>
    <x v="48956"/>
    <d v="2015-09-26T00:00:00"/>
    <d v="2015-09-27T00:00:00"/>
    <n v="1"/>
    <s v="Standard Class"/>
    <x v="3"/>
    <s v="Sneakers"/>
    <n v="62"/>
    <n v="310"/>
    <n v="5"/>
    <n v="0.03"/>
    <n v="12.4"/>
    <n v="62"/>
    <n v="0.15"/>
    <n v="1.2400000000000002"/>
    <s v="Medium"/>
    <s v="AL-0038648"/>
    <s v="Whitaker Nazzal"/>
    <s v="Consumer"/>
    <s v="Viransehir"/>
    <s v="Sanliurfa"/>
    <s v="Turkey"/>
    <x v="3"/>
    <s v="Sep"/>
  </r>
  <r>
    <x v="48957"/>
    <d v="2015-01-11T00:00:00"/>
    <d v="2015-01-14T00:00:00"/>
    <n v="3"/>
    <s v="Standard Class"/>
    <x v="3"/>
    <s v="Titak watch"/>
    <n v="228"/>
    <n v="456"/>
    <n v="2"/>
    <n v="0.04"/>
    <n v="129.76"/>
    <n v="259.52"/>
    <n v="0.08"/>
    <n v="12.975999999999999"/>
    <s v="Medium"/>
    <s v="EN-0038649"/>
    <s v="Carroll Dahlen"/>
    <s v="Consumer"/>
    <s v="Obninsk"/>
    <s v="Kaluga"/>
    <s v="Russia"/>
    <x v="3"/>
    <s v="Jan"/>
  </r>
  <r>
    <x v="48958"/>
    <d v="2015-02-06T00:00:00"/>
    <d v="2015-02-07T00:00:00"/>
    <n v="1"/>
    <s v="Standard Class"/>
    <x v="3"/>
    <s v="Fossil Watch"/>
    <n v="159"/>
    <n v="795"/>
    <n v="5"/>
    <n v="0.05"/>
    <n v="39.25"/>
    <n v="196.25"/>
    <n v="0.25"/>
    <n v="3.9250000000000003"/>
    <s v="Medium"/>
    <s v="ND-0038650"/>
    <s v="Hicks Chand"/>
    <s v="Corporate"/>
    <s v="Abidjan"/>
    <s v="Lagunes"/>
    <s v="Cote d'Ivoire"/>
    <x v="7"/>
    <s v="Feb"/>
  </r>
  <r>
    <x v="48959"/>
    <d v="2015-07-04T00:00:00"/>
    <d v="2015-07-12T00:00:00"/>
    <n v="8"/>
    <s v="Standard Class"/>
    <x v="3"/>
    <s v="T - Shirts"/>
    <n v="248"/>
    <n v="496"/>
    <n v="2"/>
    <n v="0.02"/>
    <n v="158.08000000000001"/>
    <n v="316.16000000000003"/>
    <n v="0.04"/>
    <n v="15.808000000000002"/>
    <s v="Medium"/>
    <s v="ON-0038651"/>
    <s v="Buchanan Liston"/>
    <s v="Consumer"/>
    <s v="Soweto"/>
    <s v="Gauteng"/>
    <s v="South Africa"/>
    <x v="7"/>
    <s v="Jul"/>
  </r>
  <r>
    <x v="48960"/>
    <d v="2015-01-15T00:00:00"/>
    <d v="2015-01-23T00:00:00"/>
    <n v="8"/>
    <s v="Standard Class"/>
    <x v="3"/>
    <s v="Shirts"/>
    <n v="196"/>
    <n v="196"/>
    <n v="1"/>
    <n v="0.03"/>
    <n v="110.12"/>
    <n v="110.12"/>
    <n v="0.03"/>
    <n v="11.012"/>
    <s v="Medium"/>
    <s v="RS-0038652"/>
    <s v="Maddox Watters"/>
    <s v="Consumer"/>
    <s v="Khorramshahr"/>
    <s v="Khuzestan"/>
    <s v="Iran"/>
    <x v="3"/>
    <s v="Jan"/>
  </r>
  <r>
    <x v="48961"/>
    <d v="2015-06-01T00:00:00"/>
    <d v="2015-06-07T00:00:00"/>
    <n v="6"/>
    <s v="Standard Class"/>
    <x v="3"/>
    <s v="Jeans"/>
    <n v="218"/>
    <n v="1090"/>
    <n v="5"/>
    <n v="0.04"/>
    <n v="94.4"/>
    <n v="472"/>
    <n v="0.2"/>
    <n v="9.4400000000000013"/>
    <s v="Medium"/>
    <s v="ER-0038653"/>
    <s v="Church Wener"/>
    <s v="Corporate"/>
    <s v="Puebla"/>
    <s v="Puebla"/>
    <s v="Mexico"/>
    <x v="5"/>
    <s v="Jun"/>
  </r>
  <r>
    <x v="48962"/>
    <d v="2015-08-22T00:00:00"/>
    <d v="2015-08-24T00:00:00"/>
    <n v="2"/>
    <s v="Standard Class"/>
    <x v="3"/>
    <s v="Suits"/>
    <n v="109"/>
    <n v="109"/>
    <n v="1"/>
    <n v="0.05"/>
    <n v="23.55"/>
    <n v="23.55"/>
    <n v="0.05"/>
    <n v="2.355"/>
    <s v="Medium"/>
    <s v="AN-0038654"/>
    <s v="Miranda Ryan"/>
    <s v="Home Office"/>
    <s v="Mérida"/>
    <s v="Yucatán"/>
    <s v="Mexico"/>
    <x v="5"/>
    <s v="Aug"/>
  </r>
  <r>
    <x v="48963"/>
    <d v="2015-01-09T00:00:00"/>
    <d v="2015-01-14T00:00:00"/>
    <n v="5"/>
    <s v="Standard Class"/>
    <x v="3"/>
    <s v="Sports Wear"/>
    <n v="85"/>
    <n v="425"/>
    <n v="5"/>
    <n v="0.05"/>
    <n v="17"/>
    <n v="85"/>
    <n v="0.25"/>
    <n v="1.7000000000000002"/>
    <s v="High"/>
    <s v="EN-0038655"/>
    <s v="Hebert Wooten"/>
    <s v="Home Office"/>
    <s v="Tegucigalpa"/>
    <s v="Francisco Morazán"/>
    <s v="Honduras"/>
    <x v="1"/>
    <s v="Jan"/>
  </r>
  <r>
    <x v="48964"/>
    <d v="2015-08-19T00:00:00"/>
    <d v="2015-08-23T00:00:00"/>
    <n v="4"/>
    <s v="Standard Class"/>
    <x v="3"/>
    <s v="Casula Shoes"/>
    <n v="122"/>
    <n v="366"/>
    <n v="3"/>
    <n v="0.02"/>
    <n v="34.68"/>
    <n v="104.03999999999999"/>
    <n v="0.06"/>
    <n v="3.468"/>
    <s v="Medium"/>
    <s v="HN-0038656"/>
    <s v="Greer Krohn"/>
    <s v="Corporate"/>
    <s v="Mérida"/>
    <s v="Yucatán"/>
    <s v="Mexico"/>
    <x v="5"/>
    <s v="Aug"/>
  </r>
  <r>
    <x v="48965"/>
    <d v="2015-04-30T00:00:00"/>
    <d v="2015-05-06T00:00:00"/>
    <n v="6"/>
    <s v="Standard Class"/>
    <x v="3"/>
    <s v="Running Shoes"/>
    <n v="224"/>
    <n v="896"/>
    <n v="4"/>
    <n v="0.01"/>
    <n v="135.04"/>
    <n v="540.16"/>
    <n v="0.04"/>
    <n v="13.504"/>
    <s v="Medium"/>
    <s v="ON-0038657"/>
    <s v="Roman Monton"/>
    <s v="Consumer"/>
    <s v="Las Tunas"/>
    <s v="Las Tunas"/>
    <s v="Cuba"/>
    <x v="11"/>
    <s v="Apr"/>
  </r>
  <r>
    <x v="48966"/>
    <d v="2015-10-09T00:00:00"/>
    <d v="2015-10-16T00:00:00"/>
    <n v="7"/>
    <s v="Standard Class"/>
    <x v="3"/>
    <s v="Formal Shoes"/>
    <n v="213"/>
    <n v="1065"/>
    <n v="5"/>
    <n v="0.01"/>
    <n v="122.35"/>
    <n v="611.75"/>
    <n v="0.05"/>
    <n v="12.234999999999999"/>
    <s v="High"/>
    <s v="RZ-0038658"/>
    <s v="Mcclure Schwarz"/>
    <s v="Home Office"/>
    <s v="Puebla"/>
    <s v="Puebla"/>
    <s v="Mexico"/>
    <x v="5"/>
    <s v="Oct"/>
  </r>
  <r>
    <x v="48967"/>
    <d v="2015-04-11T00:00:00"/>
    <d v="2015-04-13T00:00:00"/>
    <n v="2"/>
    <s v="Standard Class"/>
    <x v="3"/>
    <s v="Sneakers"/>
    <n v="62"/>
    <n v="310"/>
    <n v="5"/>
    <n v="0.04"/>
    <n v="12.4"/>
    <n v="62"/>
    <n v="0.2"/>
    <n v="1.2400000000000002"/>
    <s v="Medium"/>
    <s v="EY-0038659"/>
    <s v="Stewart Bensley"/>
    <s v="Home Office"/>
    <s v="Franca"/>
    <s v="São Paulo"/>
    <s v="Brazil"/>
    <x v="9"/>
    <s v="Apr"/>
  </r>
  <r>
    <x v="48968"/>
    <d v="2015-01-11T00:00:00"/>
    <d v="2015-01-16T00:00:00"/>
    <n v="5"/>
    <s v="Standard Class"/>
    <x v="3"/>
    <s v="Titak watch"/>
    <n v="228"/>
    <n v="684"/>
    <n v="3"/>
    <n v="0.04"/>
    <n v="120.64"/>
    <n v="361.92"/>
    <n v="0.12"/>
    <n v="12.064"/>
    <s v="Medium"/>
    <s v="NG-0038660"/>
    <s v="Garcia Armstrong"/>
    <s v="Consumer"/>
    <s v="Madero"/>
    <s v="Tamaulipas"/>
    <s v="Mexico"/>
    <x v="5"/>
    <s v="Jan"/>
  </r>
  <r>
    <x v="48969"/>
    <d v="2015-01-27T00:00:00"/>
    <d v="2015-02-01T00:00:00"/>
    <n v="5"/>
    <s v="Standard Class"/>
    <x v="3"/>
    <s v="Fossil Watch"/>
    <n v="159"/>
    <n v="159"/>
    <n v="1"/>
    <n v="0.03"/>
    <n v="74.23"/>
    <n v="74.23"/>
    <n v="0.03"/>
    <n v="7.4230000000000009"/>
    <s v="Medium"/>
    <s v="AY-0038661"/>
    <s v="Weber Halladay"/>
    <s v="Consumer"/>
    <s v="Tilburg"/>
    <s v="North Brabant"/>
    <s v="Netherlands"/>
    <x v="1"/>
    <s v="Jan"/>
  </r>
  <r>
    <x v="48970"/>
    <d v="2015-04-05T00:00:00"/>
    <d v="2015-04-06T00:00:00"/>
    <n v="1"/>
    <s v="Standard Class"/>
    <x v="3"/>
    <s v="T - Shirts"/>
    <n v="248"/>
    <n v="744"/>
    <n v="3"/>
    <n v="0.04"/>
    <n v="138.24"/>
    <n v="414.72"/>
    <n v="0.12"/>
    <n v="13.824000000000002"/>
    <s v="Medium"/>
    <s v="AL-0038662"/>
    <s v="Whitaker Nazzal"/>
    <s v="Consumer"/>
    <s v="Clichy"/>
    <s v="Ile-de-France"/>
    <s v="France"/>
    <x v="1"/>
    <s v="Apr"/>
  </r>
  <r>
    <x v="48971"/>
    <d v="2015-05-01T00:00:00"/>
    <d v="2015-05-03T00:00:00"/>
    <n v="2"/>
    <s v="Standard Class"/>
    <x v="3"/>
    <s v="Shirts"/>
    <n v="196"/>
    <n v="980"/>
    <n v="5"/>
    <n v="0.02"/>
    <n v="96.4"/>
    <n v="482"/>
    <n v="0.1"/>
    <n v="9.64"/>
    <s v="Medium"/>
    <s v="ER-0038663"/>
    <s v="Fleming Foster"/>
    <s v="Consumer"/>
    <s v="Palermo"/>
    <s v="Sicily"/>
    <s v="Italy"/>
    <x v="9"/>
    <s v="May"/>
  </r>
  <r>
    <x v="48972"/>
    <d v="2015-05-19T00:00:00"/>
    <d v="2015-05-28T00:00:00"/>
    <n v="9"/>
    <s v="Standard Class"/>
    <x v="3"/>
    <s v="Jeans"/>
    <n v="218"/>
    <n v="654"/>
    <n v="3"/>
    <n v="0.03"/>
    <n v="118.38"/>
    <n v="355.14"/>
    <n v="0.09"/>
    <n v="11.838000000000001"/>
    <s v="Medium"/>
    <s v="RI-0038664"/>
    <s v="Clay Molinari"/>
    <s v="Home Office"/>
    <s v="Offenbach"/>
    <s v="Hesse"/>
    <s v="Germany"/>
    <x v="1"/>
    <s v="May"/>
  </r>
  <r>
    <x v="48973"/>
    <d v="2015-11-19T00:00:00"/>
    <d v="2015-11-21T00:00:00"/>
    <n v="2"/>
    <s v="Standard Class"/>
    <x v="3"/>
    <s v="Suits"/>
    <n v="109"/>
    <n v="109"/>
    <n v="1"/>
    <n v="0.01"/>
    <n v="27.91"/>
    <n v="27.91"/>
    <n v="0.01"/>
    <n v="2.7910000000000004"/>
    <s v="Medium"/>
    <s v="RK-0038665"/>
    <s v="Holmes Clark"/>
    <s v="Corporate"/>
    <s v="Palembang"/>
    <s v="Sumatera Selatan"/>
    <s v="Indonesia"/>
    <x v="10"/>
    <s v="Nov"/>
  </r>
  <r>
    <x v="48974"/>
    <d v="2015-01-21T00:00:00"/>
    <d v="2015-01-26T00:00:00"/>
    <n v="5"/>
    <s v="Standard Class"/>
    <x v="3"/>
    <s v="Sports Wear"/>
    <n v="85"/>
    <n v="425"/>
    <n v="5"/>
    <n v="0.04"/>
    <n v="17"/>
    <n v="85"/>
    <n v="0.2"/>
    <n v="1.7000000000000002"/>
    <s v="Medium"/>
    <s v="RN-0038666"/>
    <s v="Hansen Eichhorn"/>
    <s v="Consumer"/>
    <s v="Wagga Wagga"/>
    <s v="New South Wales"/>
    <s v="Australia"/>
    <x v="0"/>
    <s v="Jan"/>
  </r>
  <r>
    <x v="48975"/>
    <d v="2015-02-03T00:00:00"/>
    <d v="2015-02-08T00:00:00"/>
    <n v="5"/>
    <s v="Standard Class"/>
    <x v="3"/>
    <s v="Casula Shoes"/>
    <n v="122"/>
    <n v="244"/>
    <n v="2"/>
    <n v="0.01"/>
    <n v="39.56"/>
    <n v="79.12"/>
    <n v="0.02"/>
    <n v="3.9560000000000004"/>
    <s v="Medium"/>
    <s v="LL-0038667"/>
    <s v="Freeman Castell"/>
    <s v="Corporate"/>
    <s v="Adelaide"/>
    <s v="South Australia"/>
    <s v="Australia"/>
    <x v="0"/>
    <s v="Feb"/>
  </r>
  <r>
    <x v="48976"/>
    <d v="2015-06-14T00:00:00"/>
    <d v="2015-06-16T00:00:00"/>
    <n v="2"/>
    <s v="Standard Class"/>
    <x v="3"/>
    <s v="Running Shoes"/>
    <n v="224"/>
    <n v="224"/>
    <n v="1"/>
    <n v="0.01"/>
    <n v="141.76"/>
    <n v="141.76"/>
    <n v="0.01"/>
    <n v="14.176"/>
    <s v="Medium"/>
    <s v="LE-0038668"/>
    <s v="Reid Engle"/>
    <s v="Home Office"/>
    <s v="Bangkok"/>
    <s v="Bangkok"/>
    <s v="Thailand"/>
    <x v="10"/>
    <s v="Jun"/>
  </r>
  <r>
    <x v="48977"/>
    <d v="2015-11-17T00:00:00"/>
    <d v="2015-11-21T00:00:00"/>
    <n v="4"/>
    <s v="Standard Class"/>
    <x v="3"/>
    <s v="Formal Shoes"/>
    <n v="213"/>
    <n v="213"/>
    <n v="1"/>
    <n v="0.03"/>
    <n v="126.61"/>
    <n v="126.61"/>
    <n v="0.03"/>
    <n v="12.661000000000001"/>
    <s v="Medium"/>
    <s v="IZ-0038669"/>
    <s v="Alvarado Kriz"/>
    <s v="Home Office"/>
    <s v="Fukui"/>
    <s v="Fukui"/>
    <s v="Japan"/>
    <x v="4"/>
    <s v="Nov"/>
  </r>
  <r>
    <x v="48978"/>
    <d v="2015-08-09T00:00:00"/>
    <d v="2015-08-15T00:00:00"/>
    <n v="6"/>
    <s v="Standard Class"/>
    <x v="3"/>
    <s v="Sneakers"/>
    <n v="62"/>
    <n v="310"/>
    <n v="5"/>
    <n v="0.04"/>
    <n v="12.4"/>
    <n v="62"/>
    <n v="0.2"/>
    <n v="1.2400000000000002"/>
    <s v="Medium"/>
    <s v="TH-0038670"/>
    <s v="Luna Mcmath"/>
    <s v="Corporate"/>
    <s v="Parker"/>
    <s v="Colorado"/>
    <s v="United States"/>
    <x v="6"/>
    <s v="Aug"/>
  </r>
  <r>
    <x v="48979"/>
    <d v="2015-10-11T00:00:00"/>
    <d v="2015-10-17T00:00:00"/>
    <n v="6"/>
    <s v="Standard Class"/>
    <x v="3"/>
    <s v="Titak watch"/>
    <n v="228"/>
    <n v="1140"/>
    <n v="5"/>
    <n v="0.03"/>
    <n v="113.8"/>
    <n v="569"/>
    <n v="0.15"/>
    <n v="11.38"/>
    <s v="Medium"/>
    <s v="DD-0038671"/>
    <s v="Griffin Budd"/>
    <s v="Corporate"/>
    <s v="Cary"/>
    <s v="North Carolina"/>
    <s v="United States"/>
    <x v="9"/>
    <s v="Oct"/>
  </r>
  <r>
    <x v="48980"/>
    <d v="2015-11-21T00:00:00"/>
    <d v="2015-11-30T00:00:00"/>
    <n v="9"/>
    <s v="Standard Class"/>
    <x v="3"/>
    <s v="Fossil Watch"/>
    <n v="159"/>
    <n v="477"/>
    <n v="3"/>
    <n v="0.02"/>
    <n v="69.459999999999994"/>
    <n v="208.38"/>
    <n v="0.06"/>
    <n v="6.9459999999999997"/>
    <s v="Medium"/>
    <s v="TH-0038672"/>
    <s v="Carrillo Smith"/>
    <s v="Home Office"/>
    <s v="New Brunswick"/>
    <s v="New Jersey"/>
    <s v="United States"/>
    <x v="8"/>
    <s v="Nov"/>
  </r>
  <r>
    <x v="48981"/>
    <d v="2015-09-13T00:00:00"/>
    <d v="2015-09-20T00:00:00"/>
    <n v="7"/>
    <s v="Standard Class"/>
    <x v="3"/>
    <s v="T - Shirts"/>
    <n v="248"/>
    <n v="992"/>
    <n v="4"/>
    <n v="0.02"/>
    <n v="148.16"/>
    <n v="592.64"/>
    <n v="0.08"/>
    <n v="14.816000000000001"/>
    <s v="Medium"/>
    <s v="ON-0038673"/>
    <s v="Perez Barton"/>
    <s v="Home Office"/>
    <s v="Boynton Beach"/>
    <s v="Florida"/>
    <s v="United States"/>
    <x v="9"/>
    <s v="Sep"/>
  </r>
  <r>
    <x v="48982"/>
    <d v="2015-10-14T00:00:00"/>
    <d v="2015-10-19T00:00:00"/>
    <n v="5"/>
    <s v="Standard Class"/>
    <x v="3"/>
    <s v="Shirts"/>
    <n v="196"/>
    <n v="392"/>
    <n v="2"/>
    <n v="0.01"/>
    <n v="112.08"/>
    <n v="224.16"/>
    <n v="0.02"/>
    <n v="11.208"/>
    <s v="Medium"/>
    <s v="LD-0038674"/>
    <s v="White Armold"/>
    <s v="Consumer"/>
    <s v="Nashville"/>
    <s v="Tennessee"/>
    <s v="United States"/>
    <x v="9"/>
    <s v="Oct"/>
  </r>
  <r>
    <x v="48983"/>
    <d v="2015-05-22T00:00:00"/>
    <d v="2015-06-01T00:00:00"/>
    <n v="10"/>
    <s v="Standard Class"/>
    <x v="3"/>
    <s v="Jeans"/>
    <n v="218"/>
    <n v="654"/>
    <n v="3"/>
    <n v="0.04"/>
    <n v="111.84"/>
    <n v="335.52"/>
    <n v="0.12"/>
    <n v="11.184000000000001"/>
    <s v="High"/>
    <s v="TH-0038675"/>
    <s v="Kent Smith"/>
    <s v="Corporate"/>
    <s v="Mesquite"/>
    <s v="Texas"/>
    <s v="United States"/>
    <x v="1"/>
    <s v="May"/>
  </r>
  <r>
    <x v="48984"/>
    <d v="2015-12-28T00:00:00"/>
    <d v="2016-01-03T00:00:00"/>
    <n v="6"/>
    <s v="Standard Class"/>
    <x v="3"/>
    <s v="Suits"/>
    <n v="109"/>
    <n v="109"/>
    <n v="1"/>
    <n v="0.04"/>
    <n v="24.64"/>
    <n v="24.64"/>
    <n v="0.04"/>
    <n v="2.4640000000000004"/>
    <s v="Low"/>
    <s v="EN-0038676"/>
    <s v="Hull Sperren"/>
    <s v="Corporate"/>
    <s v="Los Angeles"/>
    <s v="California"/>
    <s v="United States"/>
    <x v="6"/>
    <s v="Dec"/>
  </r>
  <r>
    <x v="48985"/>
    <d v="2015-02-10T00:00:00"/>
    <d v="2015-02-11T00:00:00"/>
    <n v="1"/>
    <s v="Standard Class"/>
    <x v="3"/>
    <s v="Sports Wear"/>
    <n v="85"/>
    <n v="85"/>
    <n v="1"/>
    <n v="0.05"/>
    <n v="0.75"/>
    <n v="0.75"/>
    <n v="0.05"/>
    <n v="7.5000000000000011E-2"/>
    <s v="High"/>
    <s v="AN-0038677"/>
    <s v="Harding Tran"/>
    <s v="Corporate"/>
    <s v="Philadelphia"/>
    <s v="Pennsylvania"/>
    <s v="United States"/>
    <x v="8"/>
    <s v="Feb"/>
  </r>
  <r>
    <x v="48986"/>
    <d v="2015-02-23T00:00:00"/>
    <d v="2015-02-28T00:00:00"/>
    <n v="5"/>
    <s v="Standard Class"/>
    <x v="3"/>
    <s v="Casula Shoes"/>
    <n v="122"/>
    <n v="488"/>
    <n v="4"/>
    <n v="0.05"/>
    <n v="17.599999999999998"/>
    <n v="70.399999999999991"/>
    <n v="0.2"/>
    <n v="1.7599999999999998"/>
    <s v="Medium"/>
    <s v="L--0038678"/>
    <s v="Parker Bell-"/>
    <s v="Consumer"/>
    <s v="Jacksonville"/>
    <s v="North Carolina"/>
    <s v="United States"/>
    <x v="9"/>
    <s v="Feb"/>
  </r>
  <r>
    <x v="48987"/>
    <d v="2015-12-19T00:00:00"/>
    <d v="2015-12-21T00:00:00"/>
    <n v="2"/>
    <s v="Standard Class"/>
    <x v="3"/>
    <s v="Running Shoes"/>
    <n v="224"/>
    <n v="224"/>
    <n v="1"/>
    <n v="0.04"/>
    <n v="135.04"/>
    <n v="135.04"/>
    <n v="0.04"/>
    <n v="13.504"/>
    <s v="Medium"/>
    <s v="IN-0038679"/>
    <s v="Bowers Martin"/>
    <s v="Consumer"/>
    <s v="Aurora"/>
    <s v="Illinois"/>
    <s v="United States"/>
    <x v="1"/>
    <s v="Dec"/>
  </r>
  <r>
    <x v="48988"/>
    <d v="2015-11-29T00:00:00"/>
    <d v="2015-11-30T00:00:00"/>
    <n v="1"/>
    <s v="Standard Class"/>
    <x v="3"/>
    <s v="Formal Shoes"/>
    <n v="213"/>
    <n v="426"/>
    <n v="2"/>
    <n v="0.01"/>
    <n v="128.74"/>
    <n v="257.48"/>
    <n v="0.02"/>
    <n v="12.874000000000002"/>
    <s v="Medium"/>
    <s v="RF-0038680"/>
    <s v="Mejia Waldorf"/>
    <s v="Corporate"/>
    <s v="Wilson"/>
    <s v="North Carolina"/>
    <s v="United States"/>
    <x v="9"/>
    <s v="Nov"/>
  </r>
  <r>
    <x v="48989"/>
    <d v="2015-03-05T00:00:00"/>
    <d v="2015-03-14T00:00:00"/>
    <n v="9"/>
    <s v="Standard Class"/>
    <x v="3"/>
    <s v="Sneakers"/>
    <n v="62"/>
    <n v="186"/>
    <n v="3"/>
    <n v="0.03"/>
    <n v="20.666666666666668"/>
    <n v="62"/>
    <n v="0.09"/>
    <n v="2.0666666666666669"/>
    <s v="Medium"/>
    <s v="EN-0038681"/>
    <s v="Thornton Holden"/>
    <s v="Corporate"/>
    <s v="Odessa"/>
    <s v="Texas"/>
    <s v="United States"/>
    <x v="1"/>
    <s v="Mar"/>
  </r>
  <r>
    <x v="48990"/>
    <d v="2015-07-23T00:00:00"/>
    <d v="2015-07-25T00:00:00"/>
    <n v="2"/>
    <s v="Standard Class"/>
    <x v="3"/>
    <s v="Titak watch"/>
    <n v="228"/>
    <n v="1140"/>
    <n v="5"/>
    <n v="0.02"/>
    <n v="125.19999999999999"/>
    <n v="626"/>
    <n v="0.1"/>
    <n v="12.52"/>
    <s v="Medium"/>
    <s v="AN-0038682"/>
    <s v="Leon Sissman"/>
    <s v="Home Office"/>
    <s v="Hialeah"/>
    <s v="Florida"/>
    <s v="United States"/>
    <x v="9"/>
    <s v="Jul"/>
  </r>
  <r>
    <x v="48991"/>
    <d v="2015-05-04T00:00:00"/>
    <d v="2015-05-13T00:00:00"/>
    <n v="9"/>
    <s v="Standard Class"/>
    <x v="3"/>
    <s v="Fossil Watch"/>
    <n v="159"/>
    <n v="477"/>
    <n v="3"/>
    <n v="0.04"/>
    <n v="59.92"/>
    <n v="179.76"/>
    <n v="0.12"/>
    <n v="5.9920000000000009"/>
    <s v="Medium"/>
    <s v="IO-0038683"/>
    <s v="Baker Barcio"/>
    <s v="Corporate"/>
    <s v="Nguigmi"/>
    <s v="Diffa"/>
    <s v="Niger"/>
    <x v="7"/>
    <s v="May"/>
  </r>
  <r>
    <x v="48992"/>
    <d v="2015-08-17T00:00:00"/>
    <d v="2015-08-20T00:00:00"/>
    <n v="3"/>
    <s v="Standard Class"/>
    <x v="3"/>
    <s v="T - Shirts"/>
    <n v="248"/>
    <n v="992"/>
    <n v="4"/>
    <n v="0.02"/>
    <n v="148.16"/>
    <n v="592.64"/>
    <n v="0.08"/>
    <n v="14.816000000000001"/>
    <s v="High"/>
    <s v="AY-0038684"/>
    <s v="Wolf Murray"/>
    <s v="Corporate"/>
    <s v="Klagenfurt"/>
    <s v="Carinthia"/>
    <s v="Austria"/>
    <x v="3"/>
    <s v="Aug"/>
  </r>
  <r>
    <x v="48993"/>
    <d v="2015-11-02T00:00:00"/>
    <d v="2015-11-10T00:00:00"/>
    <n v="8"/>
    <s v="Standard Class"/>
    <x v="3"/>
    <s v="Shirts"/>
    <n v="196"/>
    <n v="980"/>
    <n v="5"/>
    <n v="0.05"/>
    <n v="67"/>
    <n v="335"/>
    <n v="0.25"/>
    <n v="6.7"/>
    <s v="Medium"/>
    <s v="IG-0038685"/>
    <s v="Bass Ludwig"/>
    <s v="Consumer"/>
    <s v="Kryvyy Rih"/>
    <s v="Dnipropetrovs'k"/>
    <s v="Ukraine"/>
    <x v="3"/>
    <s v="Nov"/>
  </r>
  <r>
    <x v="48994"/>
    <d v="2015-04-26T00:00:00"/>
    <d v="2015-05-05T00:00:00"/>
    <n v="9"/>
    <s v="Standard Class"/>
    <x v="3"/>
    <s v="Jeans"/>
    <n v="218"/>
    <n v="218"/>
    <n v="1"/>
    <n v="0.02"/>
    <n v="133.63999999999999"/>
    <n v="133.63999999999999"/>
    <n v="0.02"/>
    <n v="13.363999999999999"/>
    <s v="High"/>
    <s v="KY-0038686"/>
    <s v="Holman Zandusky"/>
    <s v="Corporate"/>
    <s v="Esenyurt"/>
    <s v="Istanbul"/>
    <s v="Turkey"/>
    <x v="3"/>
    <s v="Apr"/>
  </r>
  <r>
    <x v="48995"/>
    <d v="2015-06-04T00:00:00"/>
    <d v="2015-06-14T00:00:00"/>
    <n v="10"/>
    <s v="Standard Class"/>
    <x v="3"/>
    <s v="Suits"/>
    <n v="109"/>
    <n v="545"/>
    <n v="5"/>
    <n v="0.03"/>
    <n v="12.649999999999999"/>
    <n v="63.249999999999993"/>
    <n v="0.15"/>
    <n v="1.2649999999999999"/>
    <s v="High"/>
    <s v="ES-0038687"/>
    <s v="Brooks Boyes"/>
    <s v="Corporate"/>
    <s v="L'viv"/>
    <s v="L'viv"/>
    <s v="Ukraine"/>
    <x v="3"/>
    <s v="Jun"/>
  </r>
  <r>
    <x v="48996"/>
    <d v="2015-10-08T00:00:00"/>
    <d v="2015-10-14T00:00:00"/>
    <n v="6"/>
    <s v="Standard Class"/>
    <x v="3"/>
    <s v="Sports Wear"/>
    <n v="85"/>
    <n v="255"/>
    <n v="3"/>
    <n v="0.01"/>
    <n v="2.4500000000000002"/>
    <n v="7.3500000000000005"/>
    <n v="0.03"/>
    <n v="0.24500000000000002"/>
    <s v="Medium"/>
    <s v="EE-0038688"/>
    <s v="Mcguire Mcvee"/>
    <s v="Consumer"/>
    <s v="Brest"/>
    <s v="Brest"/>
    <s v="Belarus"/>
    <x v="3"/>
    <s v="Oct"/>
  </r>
  <r>
    <x v="48997"/>
    <d v="2015-02-11T00:00:00"/>
    <d v="2015-02-14T00:00:00"/>
    <n v="3"/>
    <s v="Standard Class"/>
    <x v="3"/>
    <s v="Casula Shoes"/>
    <n v="122"/>
    <n v="610"/>
    <n v="5"/>
    <n v="0.01"/>
    <n v="35.9"/>
    <n v="179.5"/>
    <n v="0.05"/>
    <n v="3.59"/>
    <s v="High"/>
    <s v="IS-0038689"/>
    <s v="Saunders Kotsonis"/>
    <s v="Consumer"/>
    <s v="Kano"/>
    <s v="Kano"/>
    <s v="Nigeria"/>
    <x v="7"/>
    <s v="Feb"/>
  </r>
  <r>
    <x v="48998"/>
    <d v="2015-10-30T00:00:00"/>
    <d v="2015-11-09T00:00:00"/>
    <n v="10"/>
    <s v="Standard Class"/>
    <x v="3"/>
    <s v="Running Shoes"/>
    <n v="224"/>
    <n v="224"/>
    <n v="1"/>
    <n v="0.02"/>
    <n v="139.52000000000001"/>
    <n v="139.52000000000001"/>
    <n v="0.02"/>
    <n v="13.952000000000002"/>
    <s v="Medium"/>
    <s v="NS-0038690"/>
    <s v="Aguilar Hopkins"/>
    <s v="Consumer"/>
    <s v="Abidjan"/>
    <s v="Lagunes"/>
    <s v="Cote d'Ivoire"/>
    <x v="7"/>
    <s v="Oct"/>
  </r>
  <r>
    <x v="48999"/>
    <d v="2015-10-04T00:00:00"/>
    <d v="2015-10-08T00:00:00"/>
    <n v="4"/>
    <s v="Standard Class"/>
    <x v="3"/>
    <s v="Formal Shoes"/>
    <n v="213"/>
    <n v="213"/>
    <n v="1"/>
    <n v="0.03"/>
    <n v="126.61"/>
    <n v="126.61"/>
    <n v="0.03"/>
    <n v="12.661000000000001"/>
    <s v="Medium"/>
    <s v="IE-0038691"/>
    <s v="Mclaughlin Leslie"/>
    <s v="Corporate"/>
    <s v="Malayer"/>
    <s v="Hamadan"/>
    <s v="Iran"/>
    <x v="3"/>
    <s v="Oct"/>
  </r>
  <r>
    <x v="49000"/>
    <d v="2015-01-05T00:00:00"/>
    <d v="2015-01-09T00:00:00"/>
    <n v="4"/>
    <s v="Standard Class"/>
    <x v="3"/>
    <s v="Sneakers"/>
    <n v="62"/>
    <n v="124"/>
    <n v="2"/>
    <n v="0.05"/>
    <n v="31"/>
    <n v="62"/>
    <n v="0.1"/>
    <n v="3.1"/>
    <s v="High"/>
    <s v="EZ-0038692"/>
    <s v="Burgess Hernandez"/>
    <s v="Consumer"/>
    <s v="Beykoz"/>
    <s v="Istanbul"/>
    <s v="Turkey"/>
    <x v="3"/>
    <s v="Jan"/>
  </r>
  <r>
    <x v="49001"/>
    <d v="2015-02-26T00:00:00"/>
    <d v="2015-03-08T00:00:00"/>
    <n v="10"/>
    <s v="Standard Class"/>
    <x v="3"/>
    <s v="Titak watch"/>
    <n v="228"/>
    <n v="228"/>
    <n v="1"/>
    <n v="0.04"/>
    <n v="138.88"/>
    <n v="138.88"/>
    <n v="0.04"/>
    <n v="13.888"/>
    <s v="Medium"/>
    <s v="LL-0038693"/>
    <s v="Cohen Howell"/>
    <s v="Consumer"/>
    <s v="Istanbul"/>
    <s v="Istanbul"/>
    <s v="Turkey"/>
    <x v="3"/>
    <s v="Feb"/>
  </r>
  <r>
    <x v="49002"/>
    <d v="2015-12-31T00:00:00"/>
    <d v="2016-01-03T00:00:00"/>
    <n v="3"/>
    <s v="Standard Class"/>
    <x v="3"/>
    <s v="Fossil Watch"/>
    <n v="159"/>
    <n v="318"/>
    <n v="2"/>
    <n v="0.05"/>
    <n v="63.1"/>
    <n v="126.2"/>
    <n v="0.1"/>
    <n v="6.3100000000000005"/>
    <s v="High"/>
    <s v="ES-0038694"/>
    <s v="Blackwell Rawles"/>
    <s v="Home Office"/>
    <s v="Ibadan"/>
    <s v="Oyo"/>
    <s v="Nigeria"/>
    <x v="7"/>
    <s v="Dec"/>
  </r>
  <r>
    <x v="49003"/>
    <d v="2015-12-29T00:00:00"/>
    <d v="2016-01-01T00:00:00"/>
    <n v="3"/>
    <s v="Standard Class"/>
    <x v="3"/>
    <s v="T - Shirts"/>
    <n v="248"/>
    <n v="496"/>
    <n v="2"/>
    <n v="0.05"/>
    <n v="143.19999999999999"/>
    <n v="286.39999999999998"/>
    <n v="0.1"/>
    <n v="14.32"/>
    <s v="Medium"/>
    <s v="TT-0038695"/>
    <s v="Clark Arnett"/>
    <s v="Consumer"/>
    <s v="Etimesgut"/>
    <s v="Ankara"/>
    <s v="Turkey"/>
    <x v="3"/>
    <s v="Dec"/>
  </r>
  <r>
    <x v="49004"/>
    <d v="2015-09-08T00:00:00"/>
    <d v="2015-09-17T00:00:00"/>
    <n v="9"/>
    <s v="Standard Class"/>
    <x v="3"/>
    <s v="Shirts"/>
    <n v="196"/>
    <n v="588"/>
    <n v="3"/>
    <n v="0.03"/>
    <n v="98.36"/>
    <n v="295.08"/>
    <n v="0.09"/>
    <n v="9.8360000000000003"/>
    <s v="Medium"/>
    <s v="ER-0038696"/>
    <s v="Holland Foster"/>
    <s v="Corporate"/>
    <s v="Hamadan"/>
    <s v="Hamadan"/>
    <s v="Iran"/>
    <x v="3"/>
    <s v="Sep"/>
  </r>
  <r>
    <x v="49005"/>
    <d v="2015-10-26T00:00:00"/>
    <d v="2015-11-04T00:00:00"/>
    <n v="9"/>
    <s v="Standard Class"/>
    <x v="3"/>
    <s v="Jeans"/>
    <n v="218"/>
    <n v="654"/>
    <n v="3"/>
    <n v="0.02"/>
    <n v="124.92"/>
    <n v="374.76"/>
    <n v="0.06"/>
    <n v="12.492000000000001"/>
    <s v="Medium"/>
    <s v="ER-0038697"/>
    <s v="Turner Becker"/>
    <s v="Consumer"/>
    <s v="Berrechid"/>
    <s v="Chaouia-Ouardigha"/>
    <s v="Morocco"/>
    <x v="7"/>
    <s v="Oct"/>
  </r>
  <r>
    <x v="49006"/>
    <d v="2015-05-25T00:00:00"/>
    <d v="2015-06-02T00:00:00"/>
    <n v="8"/>
    <s v="Standard Class"/>
    <x v="3"/>
    <s v="Suits"/>
    <n v="109"/>
    <n v="109"/>
    <n v="1"/>
    <n v="0.05"/>
    <n v="23.55"/>
    <n v="23.55"/>
    <n v="0.05"/>
    <n v="2.355"/>
    <s v="Medium"/>
    <s v="ON-0038698"/>
    <s v="Barnes Braxton"/>
    <s v="Corporate"/>
    <s v="Tuxtla Gutiérrez"/>
    <s v="Chiapas"/>
    <s v="Mexico"/>
    <x v="5"/>
    <s v="May"/>
  </r>
  <r>
    <x v="49007"/>
    <d v="2015-11-16T00:00:00"/>
    <d v="2015-11-25T00:00:00"/>
    <n v="9"/>
    <s v="Standard Class"/>
    <x v="3"/>
    <s v="Sports Wear"/>
    <n v="85"/>
    <n v="425"/>
    <n v="5"/>
    <n v="0.05"/>
    <n v="17"/>
    <n v="85"/>
    <n v="0.25"/>
    <n v="1.7000000000000002"/>
    <s v="Medium"/>
    <s v="VE-0038699"/>
    <s v="Curry Grove"/>
    <s v="Corporate"/>
    <s v="Córdoba"/>
    <s v="Córdoba"/>
    <s v="Argentina"/>
    <x v="9"/>
    <s v="Nov"/>
  </r>
  <r>
    <x v="49008"/>
    <d v="2015-07-19T00:00:00"/>
    <d v="2015-07-21T00:00:00"/>
    <n v="2"/>
    <s v="Standard Class"/>
    <x v="3"/>
    <s v="Casula Shoes"/>
    <n v="122"/>
    <n v="610"/>
    <n v="5"/>
    <n v="0.04"/>
    <n v="17.600000000000001"/>
    <n v="88"/>
    <n v="0.2"/>
    <n v="1.7600000000000002"/>
    <s v="Medium"/>
    <s v="MI-0038700"/>
    <s v="Morse Taslimi"/>
    <s v="Corporate"/>
    <s v="Sonsonate"/>
    <s v="Sonsonate"/>
    <s v="El Salvador"/>
    <x v="1"/>
    <s v="Jul"/>
  </r>
  <r>
    <x v="49009"/>
    <d v="2015-11-19T00:00:00"/>
    <d v="2015-11-23T00:00:00"/>
    <n v="4"/>
    <s v="Standard Class"/>
    <x v="3"/>
    <s v="Running Shoes"/>
    <n v="224"/>
    <n v="896"/>
    <n v="4"/>
    <n v="0.02"/>
    <n v="126.08"/>
    <n v="504.32"/>
    <n v="0.08"/>
    <n v="12.608000000000001"/>
    <s v="High"/>
    <s v="LL-0038701"/>
    <s v="Cruz Carroll"/>
    <s v="Consumer"/>
    <s v="Barquisimeto"/>
    <s v="Lara"/>
    <s v="Venezuela"/>
    <x v="9"/>
    <s v="Nov"/>
  </r>
  <r>
    <x v="49010"/>
    <d v="2015-12-13T00:00:00"/>
    <d v="2015-12-19T00:00:00"/>
    <n v="6"/>
    <s v="Standard Class"/>
    <x v="3"/>
    <s v="Formal Shoes"/>
    <n v="213"/>
    <n v="639"/>
    <n v="3"/>
    <n v="0.01"/>
    <n v="126.61"/>
    <n v="379.83"/>
    <n v="0.03"/>
    <n v="12.661000000000001"/>
    <s v="Medium"/>
    <s v="OV-0038702"/>
    <s v="Waller Yotov"/>
    <s v="Corporate"/>
    <s v="Apopa"/>
    <s v="San Salvador"/>
    <s v="El Salvador"/>
    <x v="1"/>
    <s v="Dec"/>
  </r>
  <r>
    <x v="49011"/>
    <d v="2015-10-23T00:00:00"/>
    <d v="2015-10-25T00:00:00"/>
    <n v="2"/>
    <s v="Standard Class"/>
    <x v="3"/>
    <s v="Sneakers"/>
    <n v="62"/>
    <n v="310"/>
    <n v="5"/>
    <n v="0.01"/>
    <n v="12.4"/>
    <n v="62"/>
    <n v="0.05"/>
    <n v="1.2400000000000002"/>
    <s v="Medium"/>
    <s v="CH-0038703"/>
    <s v="Parsons Leinenbach"/>
    <s v="Corporate"/>
    <s v="Choluteca"/>
    <s v="Choluteca"/>
    <s v="Honduras"/>
    <x v="1"/>
    <s v="Oct"/>
  </r>
  <r>
    <x v="49012"/>
    <d v="2015-11-30T00:00:00"/>
    <d v="2015-12-08T00:00:00"/>
    <n v="8"/>
    <s v="Standard Class"/>
    <x v="3"/>
    <s v="Titak watch"/>
    <n v="228"/>
    <n v="456"/>
    <n v="2"/>
    <n v="0.05"/>
    <n v="125.2"/>
    <n v="250.4"/>
    <n v="0.1"/>
    <n v="12.520000000000001"/>
    <s v="Medium"/>
    <s v="OK-0038704"/>
    <s v="Lee Ashbrook"/>
    <s v="Corporate"/>
    <s v="Harrogate"/>
    <s v="England"/>
    <s v="United Kingdom"/>
    <x v="5"/>
    <s v="Nov"/>
  </r>
  <r>
    <x v="49013"/>
    <d v="2015-03-06T00:00:00"/>
    <d v="2015-03-08T00:00:00"/>
    <n v="2"/>
    <s v="Standard Class"/>
    <x v="3"/>
    <s v="Fossil Watch"/>
    <n v="159"/>
    <n v="795"/>
    <n v="5"/>
    <n v="0.02"/>
    <n v="63.1"/>
    <n v="315.5"/>
    <n v="0.1"/>
    <n v="6.3100000000000005"/>
    <s v="Medium"/>
    <s v="ON-0038705"/>
    <s v="Yates Johnson"/>
    <s v="Consumer"/>
    <s v="El Ejido"/>
    <s v="Andalusía"/>
    <s v="Spain"/>
    <x v="9"/>
    <s v="Mar"/>
  </r>
  <r>
    <x v="49014"/>
    <d v="2015-05-09T00:00:00"/>
    <d v="2015-05-14T00:00:00"/>
    <n v="5"/>
    <s v="Standard Class"/>
    <x v="3"/>
    <s v="T - Shirts"/>
    <n v="248"/>
    <n v="1240"/>
    <n v="5"/>
    <n v="0.01"/>
    <n v="155.6"/>
    <n v="778"/>
    <n v="0.05"/>
    <n v="15.56"/>
    <s v="Medium"/>
    <s v="RR-0038706"/>
    <s v="Underwood Mcgarr"/>
    <s v="Home Office"/>
    <s v="Pesaro"/>
    <s v="Marche"/>
    <s v="Italy"/>
    <x v="9"/>
    <s v="May"/>
  </r>
  <r>
    <x v="49015"/>
    <d v="2015-10-18T00:00:00"/>
    <d v="2015-10-23T00:00:00"/>
    <n v="5"/>
    <s v="Standard Class"/>
    <x v="3"/>
    <s v="Shirts"/>
    <n v="196"/>
    <n v="588"/>
    <n v="3"/>
    <n v="0.03"/>
    <n v="98.36"/>
    <n v="295.08"/>
    <n v="0.09"/>
    <n v="9.8360000000000003"/>
    <s v="Medium"/>
    <s v="SE-0038707"/>
    <s v="Blankenship Reese"/>
    <s v="Consumer"/>
    <s v="Dresden"/>
    <s v="Saxony"/>
    <s v="Germany"/>
    <x v="1"/>
    <s v="Oct"/>
  </r>
  <r>
    <x v="49016"/>
    <d v="2015-06-11T00:00:00"/>
    <d v="2015-06-19T00:00:00"/>
    <n v="8"/>
    <s v="Standard Class"/>
    <x v="3"/>
    <s v="Jeans"/>
    <n v="218"/>
    <n v="1090"/>
    <n v="5"/>
    <n v="0.04"/>
    <n v="94.4"/>
    <n v="472"/>
    <n v="0.2"/>
    <n v="9.4400000000000013"/>
    <s v="Medium"/>
    <s v="MS-0038708"/>
    <s v="Knapp Williams"/>
    <s v="Home Office"/>
    <s v="Palermo"/>
    <s v="Sicily"/>
    <s v="Italy"/>
    <x v="9"/>
    <s v="Jun"/>
  </r>
  <r>
    <x v="49017"/>
    <d v="2015-09-11T00:00:00"/>
    <d v="2015-09-16T00:00:00"/>
    <n v="5"/>
    <s v="Standard Class"/>
    <x v="3"/>
    <s v="Suits"/>
    <n v="109"/>
    <n v="327"/>
    <n v="3"/>
    <n v="0.01"/>
    <n v="25.73"/>
    <n v="77.19"/>
    <n v="0.03"/>
    <n v="2.5730000000000004"/>
    <s v="Medium"/>
    <s v="IS-0038709"/>
    <s v="Navarro Preis"/>
    <s v="Consumer"/>
    <s v="Stockholm"/>
    <s v="Stockholm"/>
    <s v="Sweden"/>
    <x v="5"/>
    <s v="Sep"/>
  </r>
  <r>
    <x v="49018"/>
    <d v="2015-05-20T00:00:00"/>
    <d v="2015-05-30T00:00:00"/>
    <n v="10"/>
    <s v="Standard Class"/>
    <x v="3"/>
    <s v="Sports Wear"/>
    <n v="85"/>
    <n v="170"/>
    <n v="2"/>
    <n v="0.01"/>
    <n v="3.3"/>
    <n v="6.6"/>
    <n v="0.02"/>
    <n v="0.33"/>
    <s v="Medium"/>
    <s v="ER-0038710"/>
    <s v="Tate Hightower"/>
    <s v="Corporate"/>
    <s v="Barddhaman"/>
    <s v="West Bengal"/>
    <s v="India"/>
    <x v="2"/>
    <s v="May"/>
  </r>
  <r>
    <x v="49019"/>
    <d v="2015-09-28T00:00:00"/>
    <d v="2015-10-03T00:00:00"/>
    <n v="5"/>
    <s v="Standard Class"/>
    <x v="3"/>
    <s v="Casula Shoes"/>
    <n v="122"/>
    <n v="610"/>
    <n v="5"/>
    <n v="0.01"/>
    <n v="35.9"/>
    <n v="179.5"/>
    <n v="0.05"/>
    <n v="3.59"/>
    <s v="Low"/>
    <s v="LL-0038711"/>
    <s v="Freeman Castell"/>
    <s v="Corporate"/>
    <s v="Sydney"/>
    <s v="New South Wales"/>
    <s v="Australia"/>
    <x v="0"/>
    <s v="Sep"/>
  </r>
  <r>
    <x v="49020"/>
    <d v="2015-02-05T00:00:00"/>
    <d v="2015-02-13T00:00:00"/>
    <n v="8"/>
    <s v="Standard Class"/>
    <x v="3"/>
    <s v="Running Shoes"/>
    <n v="224"/>
    <n v="672"/>
    <n v="3"/>
    <n v="0.02"/>
    <n v="130.56"/>
    <n v="391.68"/>
    <n v="0.06"/>
    <n v="13.056000000000001"/>
    <s v="Low"/>
    <s v="KI-0038712"/>
    <s v="Garner Hirasaki"/>
    <s v="Consumer"/>
    <s v="Ranchi"/>
    <s v="Jharkhand"/>
    <s v="India"/>
    <x v="2"/>
    <s v="Feb"/>
  </r>
  <r>
    <x v="49021"/>
    <d v="2015-03-02T00:00:00"/>
    <d v="2015-03-12T00:00:00"/>
    <n v="10"/>
    <s v="Standard Class"/>
    <x v="3"/>
    <s v="Formal Shoes"/>
    <n v="213"/>
    <n v="426"/>
    <n v="2"/>
    <n v="0.05"/>
    <n v="111.7"/>
    <n v="223.4"/>
    <n v="0.1"/>
    <n v="11.170000000000002"/>
    <s v="High"/>
    <s v="EY-0038713"/>
    <s v="Stone Cooley"/>
    <s v="Consumer"/>
    <s v="Bogor"/>
    <s v="Jawa Barat"/>
    <s v="Indonesia"/>
    <x v="10"/>
    <s v="Mar"/>
  </r>
  <r>
    <x v="49022"/>
    <d v="2015-03-15T00:00:00"/>
    <d v="2015-03-22T00:00:00"/>
    <n v="7"/>
    <s v="Standard Class"/>
    <x v="3"/>
    <s v="Sneakers"/>
    <n v="62"/>
    <n v="124"/>
    <n v="2"/>
    <n v="0.03"/>
    <n v="31"/>
    <n v="62"/>
    <n v="0.06"/>
    <n v="3.1"/>
    <s v="Medium"/>
    <s v="TT-0038714"/>
    <s v="Dodson Talbott"/>
    <s v="Corporate"/>
    <s v="Chittagong"/>
    <s v="Chittagong"/>
    <s v="Bangladesh"/>
    <x v="2"/>
    <s v="Mar"/>
  </r>
  <r>
    <x v="49023"/>
    <d v="2015-05-15T00:00:00"/>
    <d v="2015-05-18T00:00:00"/>
    <n v="3"/>
    <s v="Standard Class"/>
    <x v="3"/>
    <s v="Titak watch"/>
    <n v="228"/>
    <n v="684"/>
    <n v="3"/>
    <n v="0.05"/>
    <n v="113.8"/>
    <n v="341.4"/>
    <n v="0.15000000000000002"/>
    <n v="11.38"/>
    <s v="Medium"/>
    <s v="NN-0038715"/>
    <s v="Hoffman Flathmann"/>
    <s v="Consumer"/>
    <s v="Banjarmasin"/>
    <s v="Kalimantan Selatan"/>
    <s v="Indonesia"/>
    <x v="10"/>
    <s v="May"/>
  </r>
  <r>
    <x v="49024"/>
    <d v="2015-01-17T00:00:00"/>
    <d v="2015-01-20T00:00:00"/>
    <n v="3"/>
    <s v="Standard Class"/>
    <x v="3"/>
    <s v="Fossil Watch"/>
    <n v="159"/>
    <n v="159"/>
    <n v="1"/>
    <n v="0.02"/>
    <n v="75.819999999999993"/>
    <n v="75.819999999999993"/>
    <n v="0.02"/>
    <n v="7.5819999999999999"/>
    <s v="Medium"/>
    <s v="EE-0038716"/>
    <s v="Mcguire Mcvee"/>
    <s v="Consumer"/>
    <s v="Jakarta"/>
    <s v="Jakarta"/>
    <s v="Indonesia"/>
    <x v="10"/>
    <s v="Jan"/>
  </r>
  <r>
    <x v="49025"/>
    <d v="2015-07-21T00:00:00"/>
    <d v="2015-07-29T00:00:00"/>
    <n v="8"/>
    <s v="Standard Class"/>
    <x v="3"/>
    <s v="T - Shirts"/>
    <n v="248"/>
    <n v="248"/>
    <n v="1"/>
    <n v="0.02"/>
    <n v="163.04"/>
    <n v="163.04"/>
    <n v="0.02"/>
    <n v="16.303999999999998"/>
    <s v="High"/>
    <s v="ER-0038717"/>
    <s v="Neal Gainer"/>
    <s v="Consumer"/>
    <s v="New York City"/>
    <s v="New York"/>
    <s v="United States"/>
    <x v="8"/>
    <s v="Jul"/>
  </r>
  <r>
    <x v="49026"/>
    <d v="2015-03-01T00:00:00"/>
    <d v="2015-03-10T00:00:00"/>
    <n v="9"/>
    <s v="Standard Class"/>
    <x v="3"/>
    <s v="Shirts"/>
    <n v="196"/>
    <n v="980"/>
    <n v="5"/>
    <n v="0.04"/>
    <n v="76.8"/>
    <n v="384"/>
    <n v="0.2"/>
    <n v="7.68"/>
    <s v="High"/>
    <s v="LL-0038718"/>
    <s v="Rose Connell"/>
    <s v="Consumer"/>
    <s v="Roswell"/>
    <s v="Georgia"/>
    <s v="United States"/>
    <x v="9"/>
    <s v="Mar"/>
  </r>
  <r>
    <x v="49027"/>
    <d v="2015-03-20T00:00:00"/>
    <d v="2015-03-28T00:00:00"/>
    <n v="8"/>
    <s v="Standard Class"/>
    <x v="3"/>
    <s v="Jeans"/>
    <n v="218"/>
    <n v="872"/>
    <n v="4"/>
    <n v="0.01"/>
    <n v="129.28"/>
    <n v="517.12"/>
    <n v="0.04"/>
    <n v="12.928000000000001"/>
    <s v="High"/>
    <s v="EP-0038719"/>
    <s v="Dorsey Prichep"/>
    <s v="Home Office"/>
    <s v="Richmond"/>
    <s v="Indiana"/>
    <s v="United States"/>
    <x v="1"/>
    <s v="Mar"/>
  </r>
  <r>
    <x v="49028"/>
    <d v="2015-03-07T00:00:00"/>
    <d v="2015-03-10T00:00:00"/>
    <n v="3"/>
    <s v="Standard Class"/>
    <x v="3"/>
    <s v="Suits"/>
    <n v="109"/>
    <n v="218"/>
    <n v="2"/>
    <n v="0.02"/>
    <n v="24.64"/>
    <n v="49.28"/>
    <n v="0.04"/>
    <n v="2.4640000000000004"/>
    <s v="Medium"/>
    <s v="ON-0038720"/>
    <s v="Perez Barton"/>
    <s v="Home Office"/>
    <s v="Boynton Beach"/>
    <s v="Florida"/>
    <s v="United States"/>
    <x v="9"/>
    <s v="Mar"/>
  </r>
  <r>
    <x v="49029"/>
    <d v="2015-03-05T00:00:00"/>
    <d v="2015-03-15T00:00:00"/>
    <n v="10"/>
    <s v="Standard Class"/>
    <x v="3"/>
    <s v="Sports Wear"/>
    <n v="85"/>
    <n v="340"/>
    <n v="4"/>
    <n v="0.02"/>
    <n v="21.25"/>
    <n v="85"/>
    <n v="0.08"/>
    <n v="2.125"/>
    <s v="Medium"/>
    <s v="SS-0038721"/>
    <s v="Austin Demoss"/>
    <s v="Home Office"/>
    <s v="Chicago"/>
    <s v="Illinois"/>
    <s v="United States"/>
    <x v="1"/>
    <s v="Mar"/>
  </r>
  <r>
    <x v="49030"/>
    <d v="2015-04-18T00:00:00"/>
    <d v="2015-04-24T00:00:00"/>
    <n v="6"/>
    <s v="Standard Class"/>
    <x v="3"/>
    <s v="Casula Shoes"/>
    <n v="122"/>
    <n v="366"/>
    <n v="3"/>
    <n v="0.01"/>
    <n v="38.340000000000003"/>
    <n v="115.02000000000001"/>
    <n v="0.03"/>
    <n v="3.8340000000000005"/>
    <s v="Medium"/>
    <s v="CK-0038722"/>
    <s v="Abbott Mackendrick"/>
    <s v="Corporate"/>
    <s v="Dallas"/>
    <s v="Texas"/>
    <s v="United States"/>
    <x v="1"/>
    <s v="Apr"/>
  </r>
  <r>
    <x v="49031"/>
    <d v="2015-08-08T00:00:00"/>
    <d v="2015-08-17T00:00:00"/>
    <n v="9"/>
    <s v="Standard Class"/>
    <x v="3"/>
    <s v="Running Shoes"/>
    <n v="224"/>
    <n v="448"/>
    <n v="2"/>
    <n v="0.04"/>
    <n v="126.08"/>
    <n v="252.16"/>
    <n v="0.08"/>
    <n v="12.608000000000001"/>
    <s v="Medium"/>
    <s v="ON-0038723"/>
    <s v="Perez Barton"/>
    <s v="Home Office"/>
    <s v="San Francisco"/>
    <s v="California"/>
    <s v="United States"/>
    <x v="6"/>
    <s v="Aug"/>
  </r>
  <r>
    <x v="49032"/>
    <d v="2015-12-18T00:00:00"/>
    <d v="2015-12-19T00:00:00"/>
    <n v="1"/>
    <s v="Standard Class"/>
    <x v="3"/>
    <s v="Formal Shoes"/>
    <n v="213"/>
    <n v="1065"/>
    <n v="5"/>
    <n v="0.04"/>
    <n v="90.4"/>
    <n v="452"/>
    <n v="0.2"/>
    <n v="9.0400000000000009"/>
    <s v="Medium"/>
    <s v="AB-0038724"/>
    <s v="Cardenas Yedwab"/>
    <s v="Home Office"/>
    <s v="Seattle"/>
    <s v="Washington"/>
    <s v="United States"/>
    <x v="6"/>
    <s v="Dec"/>
  </r>
  <r>
    <x v="49033"/>
    <d v="2015-07-02T00:00:00"/>
    <d v="2015-07-10T00:00:00"/>
    <n v="8"/>
    <s v="Standard Class"/>
    <x v="3"/>
    <s v="Sneakers"/>
    <n v="62"/>
    <n v="310"/>
    <n v="5"/>
    <n v="0.02"/>
    <n v="12.4"/>
    <n v="62"/>
    <n v="0.1"/>
    <n v="1.2400000000000002"/>
    <s v="Medium"/>
    <s v="LL-0038725"/>
    <s v="Mcdonald Carroll"/>
    <s v="Consumer"/>
    <s v="Edmonds"/>
    <s v="Washington"/>
    <s v="United States"/>
    <x v="6"/>
    <s v="Jul"/>
  </r>
  <r>
    <x v="49034"/>
    <d v="2015-06-13T00:00:00"/>
    <d v="2015-06-16T00:00:00"/>
    <n v="3"/>
    <s v="Standard Class"/>
    <x v="3"/>
    <s v="Titak watch"/>
    <n v="228"/>
    <n v="228"/>
    <n v="1"/>
    <n v="0.03"/>
    <n v="141.16"/>
    <n v="141.16"/>
    <n v="0.03"/>
    <n v="14.116"/>
    <s v="Medium"/>
    <s v="LL-0038726"/>
    <s v="Bradshaw Swindell"/>
    <s v="Corporate"/>
    <s v="Mount Vernon"/>
    <s v="New York"/>
    <s v="United States"/>
    <x v="8"/>
    <s v="Jun"/>
  </r>
  <r>
    <x v="49035"/>
    <d v="2015-09-20T00:00:00"/>
    <d v="2015-09-23T00:00:00"/>
    <n v="3"/>
    <s v="Standard Class"/>
    <x v="3"/>
    <s v="Fossil Watch"/>
    <n v="159"/>
    <n v="795"/>
    <n v="5"/>
    <n v="0.01"/>
    <n v="71.05"/>
    <n v="355.25"/>
    <n v="0.05"/>
    <n v="7.1050000000000004"/>
    <s v="Medium"/>
    <s v="IC-0038727"/>
    <s v="Fuentes Zic"/>
    <s v="Consumer"/>
    <s v="Westland"/>
    <s v="Michigan"/>
    <s v="United States"/>
    <x v="1"/>
    <s v="Sep"/>
  </r>
  <r>
    <x v="49036"/>
    <d v="2015-02-19T00:00:00"/>
    <d v="2015-02-23T00:00:00"/>
    <n v="4"/>
    <s v="Standard Class"/>
    <x v="3"/>
    <s v="T - Shirts"/>
    <n v="248"/>
    <n v="992"/>
    <n v="4"/>
    <n v="0.04"/>
    <n v="128.32"/>
    <n v="513.28"/>
    <n v="0.16"/>
    <n v="12.832000000000001"/>
    <s v="High"/>
    <s v="EY-0038728"/>
    <s v="Carpenter Decherney"/>
    <s v="Corporate"/>
    <s v="Springfield"/>
    <s v="Virginia"/>
    <s v="United States"/>
    <x v="9"/>
    <s v="Feb"/>
  </r>
  <r>
    <x v="49037"/>
    <d v="2015-01-18T00:00:00"/>
    <d v="2015-01-20T00:00:00"/>
    <n v="2"/>
    <s v="Standard Class"/>
    <x v="3"/>
    <s v="Shirts"/>
    <n v="196"/>
    <n v="196"/>
    <n v="1"/>
    <n v="0.05"/>
    <n v="106.2"/>
    <n v="106.2"/>
    <n v="0.05"/>
    <n v="10.620000000000001"/>
    <s v="High"/>
    <s v="AM-0038729"/>
    <s v="Barr Sundaresam"/>
    <s v="Consumer"/>
    <s v="Wilson"/>
    <s v="North Carolina"/>
    <s v="United States"/>
    <x v="9"/>
    <s v="Jan"/>
  </r>
  <r>
    <x v="49038"/>
    <d v="2015-05-06T00:00:00"/>
    <d v="2015-05-12T00:00:00"/>
    <n v="6"/>
    <s v="Standard Class"/>
    <x v="3"/>
    <s v="Jeans"/>
    <n v="218"/>
    <n v="436"/>
    <n v="2"/>
    <n v="0.02"/>
    <n v="129.28"/>
    <n v="258.56"/>
    <n v="0.04"/>
    <n v="12.928000000000001"/>
    <s v="Medium"/>
    <s v="EN-0038730"/>
    <s v="Sexton Sorensen"/>
    <s v="Consumer"/>
    <s v="Seattle"/>
    <s v="Washington"/>
    <s v="United States"/>
    <x v="6"/>
    <s v="May"/>
  </r>
  <r>
    <x v="49039"/>
    <d v="2015-07-26T00:00:00"/>
    <d v="2015-08-03T00:00:00"/>
    <n v="8"/>
    <s v="Standard Class"/>
    <x v="3"/>
    <s v="Suits"/>
    <n v="109"/>
    <n v="436"/>
    <n v="4"/>
    <n v="0.04"/>
    <n v="11.559999999999999"/>
    <n v="46.239999999999995"/>
    <n v="0.16"/>
    <n v="1.1559999999999999"/>
    <s v="Medium"/>
    <s v="LL-0038731"/>
    <s v="Wells Castell"/>
    <s v="Consumer"/>
    <s v="New York City"/>
    <s v="New York"/>
    <s v="United States"/>
    <x v="8"/>
    <s v="Jul"/>
  </r>
  <r>
    <x v="49040"/>
    <d v="2015-09-29T00:00:00"/>
    <d v="2015-10-03T00:00:00"/>
    <n v="4"/>
    <s v="Standard Class"/>
    <x v="3"/>
    <s v="Sports Wear"/>
    <n v="85"/>
    <n v="85"/>
    <n v="1"/>
    <n v="0.01"/>
    <n v="4.1500000000000004"/>
    <n v="4.1500000000000004"/>
    <n v="0.01"/>
    <n v="0.41500000000000004"/>
    <s v="Medium"/>
    <s v="ME-0038732"/>
    <s v="Howard Blume"/>
    <s v="Corporate"/>
    <s v="Vineland"/>
    <s v="New Jersey"/>
    <s v="United States"/>
    <x v="8"/>
    <s v="Sep"/>
  </r>
  <r>
    <x v="49041"/>
    <d v="2015-01-05T00:00:00"/>
    <d v="2015-01-14T00:00:00"/>
    <n v="9"/>
    <s v="Standard Class"/>
    <x v="3"/>
    <s v="Casula Shoes"/>
    <n v="122"/>
    <n v="488"/>
    <n v="4"/>
    <n v="0.05"/>
    <n v="17.599999999999998"/>
    <n v="70.399999999999991"/>
    <n v="0.2"/>
    <n v="1.7599999999999998"/>
    <s v="High"/>
    <s v="AY-0038733"/>
    <s v="Kirk Murray"/>
    <s v="Home Office"/>
    <s v="Saint Charles"/>
    <s v="Illinois"/>
    <s v="United States"/>
    <x v="1"/>
    <s v="Jan"/>
  </r>
  <r>
    <x v="49042"/>
    <d v="2015-02-02T00:00:00"/>
    <d v="2015-02-09T00:00:00"/>
    <n v="7"/>
    <s v="Standard Class"/>
    <x v="3"/>
    <s v="Running Shoes"/>
    <n v="224"/>
    <n v="1120"/>
    <n v="5"/>
    <n v="0.02"/>
    <n v="121.6"/>
    <n v="608"/>
    <n v="0.1"/>
    <n v="12.16"/>
    <s v="Medium"/>
    <s v="RY-0038734"/>
    <s v="Randall Murry"/>
    <s v="Corporate"/>
    <s v="San Diego"/>
    <s v="California"/>
    <s v="United States"/>
    <x v="6"/>
    <s v="Feb"/>
  </r>
  <r>
    <x v="49043"/>
    <d v="2015-05-24T00:00:00"/>
    <d v="2015-05-29T00:00:00"/>
    <n v="5"/>
    <s v="Standard Class"/>
    <x v="3"/>
    <s v="Formal Shoes"/>
    <n v="213"/>
    <n v="639"/>
    <n v="3"/>
    <n v="0.01"/>
    <n v="126.61"/>
    <n v="379.83"/>
    <n v="0.03"/>
    <n v="12.661000000000001"/>
    <s v="Medium"/>
    <s v="ER-0038735"/>
    <s v="Hardy Greer"/>
    <s v="Corporate"/>
    <s v="Chico"/>
    <s v="California"/>
    <s v="United States"/>
    <x v="6"/>
    <s v="May"/>
  </r>
  <r>
    <x v="49044"/>
    <d v="2015-01-10T00:00:00"/>
    <d v="2015-01-18T00:00:00"/>
    <n v="8"/>
    <s v="Standard Class"/>
    <x v="3"/>
    <s v="Sneakers"/>
    <n v="62"/>
    <n v="248"/>
    <n v="4"/>
    <n v="0.05"/>
    <n v="15.5"/>
    <n v="62"/>
    <n v="0.2"/>
    <n v="1.55"/>
    <s v="High"/>
    <s v="RI-0038736"/>
    <s v="Weiss Shariari"/>
    <s v="Consumer"/>
    <s v="Dallas"/>
    <s v="Texas"/>
    <s v="United States"/>
    <x v="1"/>
    <s v="Jan"/>
  </r>
  <r>
    <x v="49045"/>
    <d v="2015-12-20T00:00:00"/>
    <d v="2015-12-23T00:00:00"/>
    <n v="3"/>
    <s v="Standard Class"/>
    <x v="3"/>
    <s v="Titak watch"/>
    <n v="228"/>
    <n v="1140"/>
    <n v="5"/>
    <n v="0.05"/>
    <n v="91"/>
    <n v="455"/>
    <n v="0.25"/>
    <n v="9.1"/>
    <s v="Medium"/>
    <s v="KE-0038737"/>
    <s v="Frank Ludtke"/>
    <s v="Home Office"/>
    <s v="Wilmington"/>
    <s v="Delaware"/>
    <s v="United States"/>
    <x v="8"/>
    <s v="Dec"/>
  </r>
  <r>
    <x v="49046"/>
    <d v="2015-08-25T00:00:00"/>
    <d v="2015-08-31T00:00:00"/>
    <n v="6"/>
    <s v="Standard Class"/>
    <x v="3"/>
    <s v="Fossil Watch"/>
    <n v="159"/>
    <n v="318"/>
    <n v="2"/>
    <n v="0.01"/>
    <n v="75.819999999999993"/>
    <n v="151.63999999999999"/>
    <n v="0.02"/>
    <n v="7.5819999999999999"/>
    <s v="Medium"/>
    <s v="ON-0038738"/>
    <s v="Hanson Ferguson"/>
    <s v="Consumer"/>
    <s v="Middletown"/>
    <s v="Connecticut"/>
    <s v="United States"/>
    <x v="8"/>
    <s v="Aug"/>
  </r>
  <r>
    <x v="49047"/>
    <d v="2015-10-26T00:00:00"/>
    <d v="2015-11-01T00:00:00"/>
    <n v="6"/>
    <s v="Standard Class"/>
    <x v="3"/>
    <s v="T - Shirts"/>
    <n v="248"/>
    <n v="992"/>
    <n v="4"/>
    <n v="0.04"/>
    <n v="128.32"/>
    <n v="513.28"/>
    <n v="0.16"/>
    <n v="12.832000000000001"/>
    <s v="Medium"/>
    <s v="ER-0038739"/>
    <s v="Meyers Pelletier"/>
    <s v="Corporate"/>
    <s v="New York City"/>
    <s v="New York"/>
    <s v="United States"/>
    <x v="8"/>
    <s v="Oct"/>
  </r>
  <r>
    <x v="49048"/>
    <d v="2015-05-04T00:00:00"/>
    <d v="2015-05-14T00:00:00"/>
    <n v="10"/>
    <s v="Standard Class"/>
    <x v="3"/>
    <s v="Shirts"/>
    <n v="196"/>
    <n v="980"/>
    <n v="5"/>
    <n v="0.05"/>
    <n v="67"/>
    <n v="335"/>
    <n v="0.25"/>
    <n v="6.7"/>
    <s v="Medium"/>
    <s v="AS-0038740"/>
    <s v="Poole Lucas"/>
    <s v="Corporate"/>
    <s v="Beira"/>
    <s v="Sofala"/>
    <s v="Mozambique"/>
    <x v="7"/>
    <s v="May"/>
  </r>
  <r>
    <x v="49049"/>
    <d v="2015-03-30T00:00:00"/>
    <d v="2015-04-02T00:00:00"/>
    <n v="3"/>
    <s v="Standard Class"/>
    <x v="3"/>
    <s v="Jeans"/>
    <n v="218"/>
    <n v="654"/>
    <n v="3"/>
    <n v="0.03"/>
    <n v="118.38"/>
    <n v="355.14"/>
    <n v="0.09"/>
    <n v="11.838000000000001"/>
    <s v="Medium"/>
    <s v="AN-0038741"/>
    <s v="Fowler Flanagan"/>
    <s v="Corporate"/>
    <s v="Termez"/>
    <s v="Surxondaryo"/>
    <s v="Uzbekistan"/>
    <x v="3"/>
    <s v="Mar"/>
  </r>
  <r>
    <x v="49050"/>
    <d v="2015-04-03T00:00:00"/>
    <d v="2015-04-05T00:00:00"/>
    <n v="2"/>
    <s v="Standard Class"/>
    <x v="3"/>
    <s v="Suits"/>
    <n v="109"/>
    <n v="218"/>
    <n v="2"/>
    <n v="0.04"/>
    <n v="20.28"/>
    <n v="40.56"/>
    <n v="0.08"/>
    <n v="2.028"/>
    <s v="Medium"/>
    <s v="NI-0038742"/>
    <s v="Simpson Catini"/>
    <s v="Consumer"/>
    <s v="Warsaw"/>
    <s v="Masovia"/>
    <s v="Poland"/>
    <x v="3"/>
    <s v="Apr"/>
  </r>
  <r>
    <x v="49051"/>
    <d v="2015-09-25T00:00:00"/>
    <d v="2015-10-01T00:00:00"/>
    <n v="6"/>
    <s v="Standard Class"/>
    <x v="3"/>
    <s v="Sports Wear"/>
    <n v="85"/>
    <n v="170"/>
    <n v="2"/>
    <n v="0.02"/>
    <n v="1.6"/>
    <n v="3.2"/>
    <n v="0.04"/>
    <n v="0.16000000000000003"/>
    <s v="Low"/>
    <s v="ER-0038743"/>
    <s v="Richards Drucker"/>
    <s v="Corporate"/>
    <s v="Algiers"/>
    <s v="Alger"/>
    <s v="Algeria"/>
    <x v="7"/>
    <s v="Sep"/>
  </r>
  <r>
    <x v="49052"/>
    <d v="2015-02-17T00:00:00"/>
    <d v="2015-02-21T00:00:00"/>
    <n v="4"/>
    <s v="Standard Class"/>
    <x v="3"/>
    <s v="Casula Shoes"/>
    <n v="122"/>
    <n v="366"/>
    <n v="3"/>
    <n v="0.02"/>
    <n v="34.68"/>
    <n v="104.03999999999999"/>
    <n v="0.06"/>
    <n v="3.468"/>
    <s v="Medium"/>
    <s v="ER-0038744"/>
    <s v="Neal Gainer"/>
    <s v="Consumer"/>
    <s v="Istanbul"/>
    <s v="Istanbul"/>
    <s v="Turkey"/>
    <x v="3"/>
    <s v="Feb"/>
  </r>
  <r>
    <x v="49053"/>
    <d v="2015-11-12T00:00:00"/>
    <d v="2015-11-14T00:00:00"/>
    <n v="2"/>
    <s v="Standard Class"/>
    <x v="3"/>
    <s v="Running Shoes"/>
    <n v="224"/>
    <n v="1120"/>
    <n v="5"/>
    <n v="0.03"/>
    <n v="110.4"/>
    <n v="552"/>
    <n v="0.15"/>
    <n v="11.040000000000001"/>
    <s v="High"/>
    <s v="EY-0038745"/>
    <s v="Wallace Caffey"/>
    <s v="Corporate"/>
    <s v="Kandi"/>
    <s v="Alibori"/>
    <s v="Benin"/>
    <x v="7"/>
    <s v="Nov"/>
  </r>
  <r>
    <x v="49054"/>
    <d v="2015-01-18T00:00:00"/>
    <d v="2015-01-21T00:00:00"/>
    <n v="3"/>
    <s v="Standard Class"/>
    <x v="3"/>
    <s v="Formal Shoes"/>
    <n v="213"/>
    <n v="852"/>
    <n v="4"/>
    <n v="0.05"/>
    <n v="90.4"/>
    <n v="361.6"/>
    <n v="0.2"/>
    <n v="9.0400000000000009"/>
    <s v="Medium"/>
    <s v="EE-0038746"/>
    <s v="Norton Magee"/>
    <s v="Corporate"/>
    <s v="Nairobi"/>
    <s v="Nairobi"/>
    <s v="Kenya"/>
    <x v="7"/>
    <s v="Jan"/>
  </r>
  <r>
    <x v="49055"/>
    <d v="2015-04-15T00:00:00"/>
    <d v="2015-04-24T00:00:00"/>
    <n v="9"/>
    <s v="Standard Class"/>
    <x v="3"/>
    <s v="Sneakers"/>
    <n v="62"/>
    <n v="248"/>
    <n v="4"/>
    <n v="0.04"/>
    <n v="15.5"/>
    <n v="62"/>
    <n v="0.16"/>
    <n v="1.55"/>
    <s v="Medium"/>
    <s v="AU-0038747"/>
    <s v="Jimenez Gastineau"/>
    <s v="Consumer"/>
    <s v="Nkongsamba"/>
    <s v="Littoral"/>
    <s v="Cameroon"/>
    <x v="7"/>
    <s v="Apr"/>
  </r>
  <r>
    <x v="49056"/>
    <d v="2015-04-04T00:00:00"/>
    <d v="2015-04-05T00:00:00"/>
    <n v="1"/>
    <s v="Standard Class"/>
    <x v="3"/>
    <s v="Titak watch"/>
    <n v="228"/>
    <n v="456"/>
    <n v="2"/>
    <n v="0.01"/>
    <n v="143.44"/>
    <n v="286.88"/>
    <n v="0.02"/>
    <n v="14.344000000000001"/>
    <s v="Medium"/>
    <s v="CH-0038748"/>
    <s v="Bates Gockenbach"/>
    <s v="Consumer"/>
    <s v="Beni Suef"/>
    <s v="Bani Suwayf"/>
    <s v="Egypt"/>
    <x v="7"/>
    <s v="Apr"/>
  </r>
  <r>
    <x v="49057"/>
    <d v="2015-05-22T00:00:00"/>
    <d v="2015-06-01T00:00:00"/>
    <n v="10"/>
    <s v="Standard Class"/>
    <x v="3"/>
    <s v="Fossil Watch"/>
    <n v="159"/>
    <n v="318"/>
    <n v="2"/>
    <n v="0.04"/>
    <n v="66.28"/>
    <n v="132.56"/>
    <n v="0.08"/>
    <n v="6.6280000000000001"/>
    <s v="Medium"/>
    <s v="NT-0038749"/>
    <s v="Blair Hunt"/>
    <s v="Consumer"/>
    <s v="K'ut'aisi"/>
    <s v="Imereti"/>
    <s v="Georgia"/>
    <x v="3"/>
    <s v="May"/>
  </r>
  <r>
    <x v="49058"/>
    <d v="2015-11-04T00:00:00"/>
    <d v="2015-11-09T00:00:00"/>
    <n v="5"/>
    <s v="Standard Class"/>
    <x v="3"/>
    <s v="T - Shirts"/>
    <n v="248"/>
    <n v="744"/>
    <n v="3"/>
    <n v="0.02"/>
    <n v="153.12"/>
    <n v="459.36"/>
    <n v="0.06"/>
    <n v="15.312000000000001"/>
    <s v="Medium"/>
    <s v="GE-0038750"/>
    <s v="Christian Paige"/>
    <s v="Corporate"/>
    <s v="Kafr ash Shaykh"/>
    <s v="Kafr Ash Shaykh"/>
    <s v="Egypt"/>
    <x v="7"/>
    <s v="Nov"/>
  </r>
  <r>
    <x v="49059"/>
    <d v="2015-09-19T00:00:00"/>
    <d v="2015-09-25T00:00:00"/>
    <n v="6"/>
    <s v="Standard Class"/>
    <x v="3"/>
    <s v="Shirts"/>
    <n v="196"/>
    <n v="392"/>
    <n v="2"/>
    <n v="0.02"/>
    <n v="108.16"/>
    <n v="216.32"/>
    <n v="0.04"/>
    <n v="10.816000000000001"/>
    <s v="Medium"/>
    <s v="CO-0038751"/>
    <s v="Chambers Glassco"/>
    <s v="Consumer"/>
    <s v="Sapucaia do Sul"/>
    <s v="Rio Grande do Sul"/>
    <s v="Brazil"/>
    <x v="9"/>
    <s v="Sep"/>
  </r>
  <r>
    <x v="49060"/>
    <d v="2015-11-07T00:00:00"/>
    <d v="2015-11-09T00:00:00"/>
    <n v="2"/>
    <s v="Standard Class"/>
    <x v="3"/>
    <s v="Jeans"/>
    <n v="218"/>
    <n v="218"/>
    <n v="1"/>
    <n v="0.03"/>
    <n v="131.46"/>
    <n v="131.46"/>
    <n v="0.03"/>
    <n v="13.146000000000001"/>
    <s v="Medium"/>
    <s v="GA-0038752"/>
    <s v="Stephens Crebagga"/>
    <s v="Consumer"/>
    <s v="Duque de Caxias"/>
    <s v="Rio de Janeiro"/>
    <s v="Brazil"/>
    <x v="9"/>
    <s v="Nov"/>
  </r>
  <r>
    <x v="49061"/>
    <d v="2015-07-19T00:00:00"/>
    <d v="2015-07-24T00:00:00"/>
    <n v="5"/>
    <s v="Standard Class"/>
    <x v="3"/>
    <s v="Suits"/>
    <n v="109"/>
    <n v="436"/>
    <n v="4"/>
    <n v="0.03"/>
    <n v="15.92"/>
    <n v="63.68"/>
    <n v="0.12"/>
    <n v="1.5920000000000001"/>
    <s v="Medium"/>
    <s v="RI-0038753"/>
    <s v="Nixon Shariari"/>
    <s v="Consumer"/>
    <s v="Santo Domingo"/>
    <s v="Santo Domingo"/>
    <s v="Dominican Republic"/>
    <x v="11"/>
    <s v="Jul"/>
  </r>
  <r>
    <x v="49062"/>
    <d v="2015-05-13T00:00:00"/>
    <d v="2015-05-17T00:00:00"/>
    <n v="4"/>
    <s v="Standard Class"/>
    <x v="3"/>
    <s v="Sports Wear"/>
    <n v="85"/>
    <n v="255"/>
    <n v="3"/>
    <n v="0.04"/>
    <n v="28.333333333333332"/>
    <n v="85"/>
    <n v="0.12"/>
    <n v="2.8333333333333335"/>
    <s v="Medium"/>
    <s v="SA-0038754"/>
    <s v="Tillman Zrebassa"/>
    <s v="Corporate"/>
    <s v="Managua"/>
    <s v="Managua"/>
    <s v="Nicaragua"/>
    <x v="1"/>
    <s v="May"/>
  </r>
  <r>
    <x v="49063"/>
    <d v="2015-08-01T00:00:00"/>
    <d v="2015-08-11T00:00:00"/>
    <n v="10"/>
    <s v="Standard Class"/>
    <x v="3"/>
    <s v="Casula Shoes"/>
    <n v="122"/>
    <n v="610"/>
    <n v="5"/>
    <n v="0.04"/>
    <n v="17.600000000000001"/>
    <n v="88"/>
    <n v="0.2"/>
    <n v="1.7600000000000002"/>
    <s v="Medium"/>
    <s v="EN-0038755"/>
    <s v="Hebert Wooten"/>
    <s v="Home Office"/>
    <s v="Santo Domingo"/>
    <s v="Santo Domingo"/>
    <s v="Dominican Republic"/>
    <x v="11"/>
    <s v="Aug"/>
  </r>
  <r>
    <x v="49064"/>
    <d v="2015-08-04T00:00:00"/>
    <d v="2015-08-10T00:00:00"/>
    <n v="6"/>
    <s v="Standard Class"/>
    <x v="3"/>
    <s v="Running Shoes"/>
    <n v="224"/>
    <n v="224"/>
    <n v="1"/>
    <n v="0.04"/>
    <n v="135.04"/>
    <n v="135.04"/>
    <n v="0.04"/>
    <n v="13.504"/>
    <s v="Medium"/>
    <s v="RE-0038756"/>
    <s v="Tanner Sayre"/>
    <s v="Consumer"/>
    <s v="Apopa"/>
    <s v="San Salvador"/>
    <s v="El Salvador"/>
    <x v="1"/>
    <s v="Aug"/>
  </r>
  <r>
    <x v="49065"/>
    <d v="2015-12-03T00:00:00"/>
    <d v="2015-12-04T00:00:00"/>
    <n v="1"/>
    <s v="Standard Class"/>
    <x v="3"/>
    <s v="Formal Shoes"/>
    <n v="213"/>
    <n v="639"/>
    <n v="3"/>
    <n v="0.01"/>
    <n v="126.61"/>
    <n v="379.83"/>
    <n v="0.03"/>
    <n v="12.661000000000001"/>
    <s v="Medium"/>
    <s v="AN-0038757"/>
    <s v="Finley Van"/>
    <s v="Consumer"/>
    <s v="Itajaí"/>
    <s v="Santa Catarina"/>
    <s v="Brazil"/>
    <x v="9"/>
    <s v="Dec"/>
  </r>
  <r>
    <x v="49066"/>
    <d v="2015-10-11T00:00:00"/>
    <d v="2015-10-15T00:00:00"/>
    <n v="4"/>
    <s v="Standard Class"/>
    <x v="3"/>
    <s v="Sneakers"/>
    <n v="62"/>
    <n v="186"/>
    <n v="3"/>
    <n v="0.04"/>
    <n v="20.666666666666668"/>
    <n v="62"/>
    <n v="0.12"/>
    <n v="2.0666666666666669"/>
    <s v="Medium"/>
    <s v="LI-0038758"/>
    <s v="Castillo Donatelli"/>
    <s v="Corporate"/>
    <s v="Santiago de los Caballeros"/>
    <s v="Santiago"/>
    <s v="Dominican Republic"/>
    <x v="11"/>
    <s v="Oct"/>
  </r>
  <r>
    <x v="49067"/>
    <d v="2015-09-16T00:00:00"/>
    <d v="2015-09-17T00:00:00"/>
    <n v="1"/>
    <s v="Standard Class"/>
    <x v="3"/>
    <s v="Titak watch"/>
    <n v="228"/>
    <n v="456"/>
    <n v="2"/>
    <n v="0.02"/>
    <n v="138.88"/>
    <n v="277.76"/>
    <n v="0.04"/>
    <n v="13.888"/>
    <s v="Medium"/>
    <s v="NG-0038759"/>
    <s v="Burns Chung"/>
    <s v="Consumer"/>
    <s v="Mexico City"/>
    <s v="Distrito Federal"/>
    <s v="Mexico"/>
    <x v="5"/>
    <s v="Sep"/>
  </r>
  <r>
    <x v="49068"/>
    <d v="2015-11-12T00:00:00"/>
    <d v="2015-11-17T00:00:00"/>
    <n v="5"/>
    <s v="Standard Class"/>
    <x v="3"/>
    <s v="Fossil Watch"/>
    <n v="159"/>
    <n v="318"/>
    <n v="2"/>
    <n v="0.02"/>
    <n v="72.64"/>
    <n v="145.28"/>
    <n v="0.04"/>
    <n v="7.2640000000000002"/>
    <s v="Medium"/>
    <s v="IN-0038760"/>
    <s v="Vance Raglin"/>
    <s v="Consumer"/>
    <s v="Buenos Aires"/>
    <s v="Buenos Aires"/>
    <s v="Argentina"/>
    <x v="9"/>
    <s v="Nov"/>
  </r>
  <r>
    <x v="49069"/>
    <d v="2015-04-12T00:00:00"/>
    <d v="2015-04-19T00:00:00"/>
    <n v="7"/>
    <s v="Standard Class"/>
    <x v="3"/>
    <s v="T - Shirts"/>
    <n v="248"/>
    <n v="496"/>
    <n v="2"/>
    <n v="0.05"/>
    <n v="143.19999999999999"/>
    <n v="286.39999999999998"/>
    <n v="0.1"/>
    <n v="14.32"/>
    <s v="Medium"/>
    <s v="UM-0038761"/>
    <s v="Chase Mitchum"/>
    <s v="Corporate"/>
    <s v="Guantánamo"/>
    <s v="Guantánamo"/>
    <s v="Cuba"/>
    <x v="11"/>
    <s v="Apr"/>
  </r>
  <r>
    <x v="49070"/>
    <d v="2015-01-08T00:00:00"/>
    <d v="2015-01-17T00:00:00"/>
    <n v="9"/>
    <s v="Standard Class"/>
    <x v="3"/>
    <s v="Shirts"/>
    <n v="196"/>
    <n v="196"/>
    <n v="1"/>
    <n v="0.04"/>
    <n v="108.16"/>
    <n v="108.16"/>
    <n v="0.04"/>
    <n v="10.816000000000001"/>
    <s v="Medium"/>
    <s v="YN-0038762"/>
    <s v="Rhodes Goldwyn"/>
    <s v="Home Office"/>
    <s v="Moa"/>
    <s v="Holguín"/>
    <s v="Cuba"/>
    <x v="11"/>
    <s v="Jan"/>
  </r>
  <r>
    <x v="49071"/>
    <d v="2015-03-08T00:00:00"/>
    <d v="2015-03-15T00:00:00"/>
    <n v="7"/>
    <s v="Standard Class"/>
    <x v="3"/>
    <s v="Jeans"/>
    <n v="218"/>
    <n v="654"/>
    <n v="3"/>
    <n v="0.01"/>
    <n v="131.46"/>
    <n v="394.38"/>
    <n v="0.03"/>
    <n v="13.146000000000001"/>
    <s v="Medium"/>
    <s v="NA-0038763"/>
    <s v="Vasquez Dona"/>
    <s v="Consumer"/>
    <s v="Santo Domingo"/>
    <s v="Santo Domingo"/>
    <s v="Dominican Republic"/>
    <x v="11"/>
    <s v="Mar"/>
  </r>
  <r>
    <x v="49072"/>
    <d v="2015-02-23T00:00:00"/>
    <d v="2015-03-02T00:00:00"/>
    <n v="7"/>
    <s v="Standard Class"/>
    <x v="3"/>
    <s v="Suits"/>
    <n v="109"/>
    <n v="436"/>
    <n v="4"/>
    <n v="0.02"/>
    <n v="20.28"/>
    <n v="81.12"/>
    <n v="0.08"/>
    <n v="2.028"/>
    <s v="Medium"/>
    <s v="LE-0038764"/>
    <s v="George Engle"/>
    <s v="Home Office"/>
    <s v="Toulouse"/>
    <s v="Midi-Pyrénées"/>
    <s v="France"/>
    <x v="1"/>
    <s v="Feb"/>
  </r>
  <r>
    <x v="49073"/>
    <d v="2015-04-12T00:00:00"/>
    <d v="2015-04-21T00:00:00"/>
    <n v="9"/>
    <s v="Standard Class"/>
    <x v="3"/>
    <s v="Sports Wear"/>
    <n v="85"/>
    <n v="255"/>
    <n v="3"/>
    <n v="0.04"/>
    <n v="28.333333333333332"/>
    <n v="85"/>
    <n v="0.12"/>
    <n v="2.8333333333333335"/>
    <s v="Medium"/>
    <s v="TZ-0038765"/>
    <s v="Prince Schwartz"/>
    <s v="Consumer"/>
    <s v="Tourcoing"/>
    <s v="Nord-Pas-de-Calais"/>
    <s v="France"/>
    <x v="1"/>
    <s v="Apr"/>
  </r>
  <r>
    <x v="49074"/>
    <d v="2015-10-22T00:00:00"/>
    <d v="2015-10-31T00:00:00"/>
    <n v="9"/>
    <s v="Standard Class"/>
    <x v="3"/>
    <s v="Casula Shoes"/>
    <n v="122"/>
    <n v="366"/>
    <n v="3"/>
    <n v="0.03"/>
    <n v="31.020000000000003"/>
    <n v="93.06"/>
    <n v="0.09"/>
    <n v="3.1020000000000003"/>
    <s v="Medium"/>
    <s v="ON-0038766"/>
    <s v="Christensen Lebron"/>
    <s v="Consumer"/>
    <s v="Reutlingen"/>
    <s v="Baden-Württemberg"/>
    <s v="Germany"/>
    <x v="1"/>
    <s v="Oct"/>
  </r>
  <r>
    <x v="49075"/>
    <d v="2015-03-23T00:00:00"/>
    <d v="2015-03-27T00:00:00"/>
    <n v="4"/>
    <s v="Standard Class"/>
    <x v="3"/>
    <s v="Running Shoes"/>
    <n v="224"/>
    <n v="1120"/>
    <n v="5"/>
    <n v="0.05"/>
    <n v="88"/>
    <n v="440"/>
    <n v="0.25"/>
    <n v="8.8000000000000007"/>
    <s v="Medium"/>
    <s v="NE-0038767"/>
    <s v="Scott Ballentine"/>
    <s v="Consumer"/>
    <s v="Armidale"/>
    <s v="New South Wales"/>
    <s v="Australia"/>
    <x v="0"/>
    <s v="Mar"/>
  </r>
  <r>
    <x v="49076"/>
    <d v="2015-02-28T00:00:00"/>
    <d v="2015-03-01T00:00:00"/>
    <n v="1"/>
    <s v="Standard Class"/>
    <x v="3"/>
    <s v="Formal Shoes"/>
    <n v="213"/>
    <n v="852"/>
    <n v="4"/>
    <n v="0.04"/>
    <n v="98.92"/>
    <n v="395.68"/>
    <n v="0.16"/>
    <n v="9.8920000000000012"/>
    <s v="Medium"/>
    <s v="TT-0038768"/>
    <s v="Shepard Witt"/>
    <s v="Consumer"/>
    <s v="Bangkok"/>
    <s v="Bangkok"/>
    <s v="Thailand"/>
    <x v="10"/>
    <s v="Feb"/>
  </r>
  <r>
    <x v="49077"/>
    <d v="2015-09-12T00:00:00"/>
    <d v="2015-09-21T00:00:00"/>
    <n v="9"/>
    <s v="Standard Class"/>
    <x v="3"/>
    <s v="Sneakers"/>
    <n v="62"/>
    <n v="124"/>
    <n v="2"/>
    <n v="0.05"/>
    <n v="31"/>
    <n v="62"/>
    <n v="0.1"/>
    <n v="3.1"/>
    <s v="High"/>
    <s v="BS-0038769"/>
    <s v="Swanson Jacobs"/>
    <s v="Consumer"/>
    <s v="Manila"/>
    <s v="National Capital"/>
    <s v="Philippines"/>
    <x v="10"/>
    <s v="Sep"/>
  </r>
  <r>
    <x v="49078"/>
    <d v="2015-01-22T00:00:00"/>
    <d v="2015-01-31T00:00:00"/>
    <n v="9"/>
    <s v="Standard Class"/>
    <x v="3"/>
    <s v="Titak watch"/>
    <n v="228"/>
    <n v="1140"/>
    <n v="5"/>
    <n v="0.04"/>
    <n v="102.39999999999999"/>
    <n v="511.99999999999994"/>
    <n v="0.2"/>
    <n v="10.24"/>
    <s v="Medium"/>
    <s v="AY-0038770"/>
    <s v="Morrow Murray"/>
    <s v="Home Office"/>
    <s v="Auckland"/>
    <s v="Auckland"/>
    <s v="New Zealand"/>
    <x v="0"/>
    <s v="Jan"/>
  </r>
  <r>
    <x v="49079"/>
    <d v="2015-05-07T00:00:00"/>
    <d v="2015-05-15T00:00:00"/>
    <n v="8"/>
    <s v="Standard Class"/>
    <x v="3"/>
    <s v="Fossil Watch"/>
    <n v="159"/>
    <n v="159"/>
    <n v="1"/>
    <n v="0.01"/>
    <n v="77.41"/>
    <n v="77.41"/>
    <n v="0.01"/>
    <n v="7.7409999999999997"/>
    <s v="Medium"/>
    <s v="AN-0038771"/>
    <s v="Harding Tran"/>
    <s v="Corporate"/>
    <s v="Los Angeles"/>
    <s v="California"/>
    <s v="United States"/>
    <x v="6"/>
    <s v="May"/>
  </r>
  <r>
    <x v="49080"/>
    <d v="2015-11-07T00:00:00"/>
    <d v="2015-11-13T00:00:00"/>
    <n v="6"/>
    <s v="Standard Class"/>
    <x v="3"/>
    <s v="T - Shirts"/>
    <n v="248"/>
    <n v="496"/>
    <n v="2"/>
    <n v="0.03"/>
    <n v="153.12"/>
    <n v="306.24"/>
    <n v="0.06"/>
    <n v="15.312000000000001"/>
    <s v="Medium"/>
    <s v="ON-0038772"/>
    <s v="Ross Braxton"/>
    <s v="Consumer"/>
    <s v="Boynton Beach"/>
    <s v="Florida"/>
    <s v="United States"/>
    <x v="9"/>
    <s v="Nov"/>
  </r>
  <r>
    <x v="49081"/>
    <d v="2015-09-26T00:00:00"/>
    <d v="2015-09-28T00:00:00"/>
    <n v="2"/>
    <s v="Standard Class"/>
    <x v="3"/>
    <s v="Shirts"/>
    <n v="196"/>
    <n v="588"/>
    <n v="3"/>
    <n v="0.01"/>
    <n v="110.12"/>
    <n v="330.36"/>
    <n v="0.03"/>
    <n v="11.012"/>
    <s v="High"/>
    <s v="LE-0038773"/>
    <s v="Joyce Wardle"/>
    <s v="Consumer"/>
    <s v="Houston"/>
    <s v="Texas"/>
    <s v="United States"/>
    <x v="1"/>
    <s v="Sep"/>
  </r>
  <r>
    <x v="49082"/>
    <d v="2015-10-04T00:00:00"/>
    <d v="2015-10-08T00:00:00"/>
    <n v="4"/>
    <s v="Standard Class"/>
    <x v="3"/>
    <s v="Jeans"/>
    <n v="218"/>
    <n v="1090"/>
    <n v="5"/>
    <n v="0.02"/>
    <n v="116.2"/>
    <n v="581"/>
    <n v="0.1"/>
    <n v="11.620000000000001"/>
    <s v="Medium"/>
    <s v="LY-0038774"/>
    <s v="Hartman Phonely"/>
    <s v="Home Office"/>
    <s v="Columbia"/>
    <s v="South Carolina"/>
    <s v="United States"/>
    <x v="9"/>
    <s v="Oct"/>
  </r>
  <r>
    <x v="49083"/>
    <d v="2015-01-07T00:00:00"/>
    <d v="2015-01-14T00:00:00"/>
    <n v="7"/>
    <s v="Standard Class"/>
    <x v="3"/>
    <s v="Suits"/>
    <n v="109"/>
    <n v="327"/>
    <n v="3"/>
    <n v="0.02"/>
    <n v="22.46"/>
    <n v="67.38"/>
    <n v="0.06"/>
    <n v="2.246"/>
    <s v="Medium"/>
    <s v="AN-0038775"/>
    <s v="Finley Van"/>
    <s v="Consumer"/>
    <s v="Woodstock"/>
    <s v="Illinois"/>
    <s v="United States"/>
    <x v="1"/>
    <s v="Jan"/>
  </r>
  <r>
    <x v="49084"/>
    <d v="2015-08-25T00:00:00"/>
    <d v="2015-08-27T00:00:00"/>
    <n v="2"/>
    <s v="Standard Class"/>
    <x v="3"/>
    <s v="Sports Wear"/>
    <n v="85"/>
    <n v="85"/>
    <n v="1"/>
    <n v="0.03"/>
    <n v="2.4500000000000002"/>
    <n v="2.4500000000000002"/>
    <n v="0.03"/>
    <n v="0.24500000000000002"/>
    <s v="Medium"/>
    <s v="TO-0038776"/>
    <s v="Carter Barreto"/>
    <s v="Corporate"/>
    <s v="Los Angeles"/>
    <s v="California"/>
    <s v="United States"/>
    <x v="6"/>
    <s v="Aug"/>
  </r>
  <r>
    <x v="49085"/>
    <d v="2015-09-08T00:00:00"/>
    <d v="2015-09-13T00:00:00"/>
    <n v="5"/>
    <s v="Standard Class"/>
    <x v="3"/>
    <s v="Casula Shoes"/>
    <n v="122"/>
    <n v="366"/>
    <n v="3"/>
    <n v="0.05"/>
    <n v="23.7"/>
    <n v="71.099999999999994"/>
    <n v="0.15000000000000002"/>
    <n v="2.37"/>
    <s v="Medium"/>
    <s v="IS-0038777"/>
    <s v="Barton Mathis"/>
    <s v="Consumer"/>
    <s v="Norwich"/>
    <s v="Connecticut"/>
    <s v="United States"/>
    <x v="8"/>
    <s v="Sep"/>
  </r>
  <r>
    <x v="49086"/>
    <d v="2015-06-09T00:00:00"/>
    <d v="2015-06-19T00:00:00"/>
    <n v="10"/>
    <s v="Standard Class"/>
    <x v="3"/>
    <s v="Running Shoes"/>
    <n v="224"/>
    <n v="896"/>
    <n v="4"/>
    <n v="0.03"/>
    <n v="117.12"/>
    <n v="468.48"/>
    <n v="0.12"/>
    <n v="11.712000000000002"/>
    <s v="Medium"/>
    <s v="IS-0038778"/>
    <s v="Moody Kargatis"/>
    <s v="Consumer"/>
    <s v="Chicago"/>
    <s v="Illinois"/>
    <s v="United States"/>
    <x v="1"/>
    <s v="Jun"/>
  </r>
  <r>
    <x v="49087"/>
    <d v="2015-11-21T00:00:00"/>
    <d v="2015-11-26T00:00:00"/>
    <n v="5"/>
    <s v="Standard Class"/>
    <x v="3"/>
    <s v="Formal Shoes"/>
    <n v="213"/>
    <n v="639"/>
    <n v="3"/>
    <n v="0.04"/>
    <n v="107.44"/>
    <n v="322.32"/>
    <n v="0.12"/>
    <n v="10.744"/>
    <s v="Medium"/>
    <s v="EK-0038779"/>
    <s v="Kemp Pistek"/>
    <s v="Consumer"/>
    <s v="New York City"/>
    <s v="New York"/>
    <s v="United States"/>
    <x v="8"/>
    <s v="Nov"/>
  </r>
  <r>
    <x v="49088"/>
    <d v="2015-05-04T00:00:00"/>
    <d v="2015-05-08T00:00:00"/>
    <n v="4"/>
    <s v="Standard Class"/>
    <x v="3"/>
    <s v="Sneakers"/>
    <n v="62"/>
    <n v="186"/>
    <n v="3"/>
    <n v="0.02"/>
    <n v="20.666666666666668"/>
    <n v="62"/>
    <n v="0.06"/>
    <n v="2.0666666666666669"/>
    <s v="High"/>
    <s v="NI-0038780"/>
    <s v="Nolan Vittorini"/>
    <s v="Corporate"/>
    <s v="Newark"/>
    <s v="Delaware"/>
    <s v="United States"/>
    <x v="8"/>
    <s v="May"/>
  </r>
  <r>
    <x v="49089"/>
    <d v="2015-10-03T00:00:00"/>
    <d v="2015-10-08T00:00:00"/>
    <n v="5"/>
    <s v="Standard Class"/>
    <x v="3"/>
    <s v="Titak watch"/>
    <n v="228"/>
    <n v="1140"/>
    <n v="5"/>
    <n v="0.05"/>
    <n v="91"/>
    <n v="455"/>
    <n v="0.25"/>
    <n v="9.1"/>
    <s v="Medium"/>
    <s v="LL-0038781"/>
    <s v="Mcclain O'Donnell"/>
    <s v="Corporate"/>
    <s v="Chicago"/>
    <s v="Illinois"/>
    <s v="United States"/>
    <x v="1"/>
    <s v="Oct"/>
  </r>
  <r>
    <x v="49090"/>
    <d v="2015-08-08T00:00:00"/>
    <d v="2015-08-11T00:00:00"/>
    <n v="3"/>
    <s v="Standard Class"/>
    <x v="3"/>
    <s v="Fossil Watch"/>
    <n v="159"/>
    <n v="795"/>
    <n v="5"/>
    <n v="0.03"/>
    <n v="55.150000000000006"/>
    <n v="275.75"/>
    <n v="0.15"/>
    <n v="5.5150000000000006"/>
    <s v="Medium"/>
    <s v="NS-0038782"/>
    <s v="Black Collins"/>
    <s v="Consumer"/>
    <s v="Watertown"/>
    <s v="New York"/>
    <s v="United States"/>
    <x v="8"/>
    <s v="Aug"/>
  </r>
  <r>
    <x v="49091"/>
    <d v="2015-02-13T00:00:00"/>
    <d v="2015-02-22T00:00:00"/>
    <n v="9"/>
    <s v="Standard Class"/>
    <x v="3"/>
    <s v="T - Shirts"/>
    <n v="248"/>
    <n v="992"/>
    <n v="4"/>
    <n v="0.02"/>
    <n v="148.16"/>
    <n v="592.64"/>
    <n v="0.08"/>
    <n v="14.816000000000001"/>
    <s v="Medium"/>
    <s v="ST-0038783"/>
    <s v="Mckinney Gilcrest"/>
    <s v="Corporate"/>
    <s v="San Francisco"/>
    <s v="California"/>
    <s v="United States"/>
    <x v="6"/>
    <s v="Feb"/>
  </r>
  <r>
    <x v="49092"/>
    <d v="2015-01-01T00:00:00"/>
    <d v="2015-01-09T00:00:00"/>
    <n v="8"/>
    <s v="Standard Class"/>
    <x v="3"/>
    <s v="Shirts"/>
    <n v="196"/>
    <n v="980"/>
    <n v="5"/>
    <n v="0.02"/>
    <n v="96.4"/>
    <n v="482"/>
    <n v="0.1"/>
    <n v="9.64"/>
    <s v="Medium"/>
    <s v="ON-0038784"/>
    <s v="Hanson Ferguson"/>
    <s v="Consumer"/>
    <s v="Middletown"/>
    <s v="Connecticut"/>
    <s v="United States"/>
    <x v="8"/>
    <s v="Jan"/>
  </r>
  <r>
    <x v="49093"/>
    <d v="2015-05-27T00:00:00"/>
    <d v="2015-06-02T00:00:00"/>
    <n v="6"/>
    <s v="Standard Class"/>
    <x v="3"/>
    <s v="Jeans"/>
    <n v="218"/>
    <n v="654"/>
    <n v="3"/>
    <n v="0.02"/>
    <n v="124.92"/>
    <n v="374.76"/>
    <n v="0.06"/>
    <n v="12.492000000000001"/>
    <s v="Medium"/>
    <s v="EY-0038785"/>
    <s v="Alexander Brumley"/>
    <s v="Consumer"/>
    <s v="Kano"/>
    <s v="Kano"/>
    <s v="Nigeria"/>
    <x v="7"/>
    <s v="May"/>
  </r>
  <r>
    <x v="49094"/>
    <d v="2015-10-09T00:00:00"/>
    <d v="2015-10-14T00:00:00"/>
    <n v="5"/>
    <s v="Standard Class"/>
    <x v="3"/>
    <s v="Suits"/>
    <n v="109"/>
    <n v="218"/>
    <n v="2"/>
    <n v="0.02"/>
    <n v="24.64"/>
    <n v="49.28"/>
    <n v="0.04"/>
    <n v="2.4640000000000004"/>
    <s v="Medium"/>
    <s v="DY-0038786"/>
    <s v="Mccarthy Kennedy"/>
    <s v="Home Office"/>
    <s v="Giyani"/>
    <s v="Limpopo"/>
    <s v="South Africa"/>
    <x v="7"/>
    <s v="Oct"/>
  </r>
  <r>
    <x v="49095"/>
    <d v="2015-04-09T00:00:00"/>
    <d v="2015-04-13T00:00:00"/>
    <n v="4"/>
    <s v="Standard Class"/>
    <x v="3"/>
    <s v="Sports Wear"/>
    <n v="85"/>
    <n v="170"/>
    <n v="2"/>
    <n v="0.04"/>
    <n v="42.5"/>
    <n v="85"/>
    <n v="0.08"/>
    <n v="4.25"/>
    <s v="Medium"/>
    <s v="NO-0038787"/>
    <s v="West Cano"/>
    <s v="Consumer"/>
    <s v="Abeokuta"/>
    <s v="Ogun"/>
    <s v="Nigeria"/>
    <x v="7"/>
    <s v="Apr"/>
  </r>
  <r>
    <x v="49096"/>
    <d v="2015-03-25T00:00:00"/>
    <d v="2015-03-31T00:00:00"/>
    <n v="6"/>
    <s v="Standard Class"/>
    <x v="3"/>
    <s v="Casula Shoes"/>
    <n v="122"/>
    <n v="488"/>
    <n v="4"/>
    <n v="0.04"/>
    <n v="22.48"/>
    <n v="89.92"/>
    <n v="0.16"/>
    <n v="2.2480000000000002"/>
    <s v="Medium"/>
    <s v="KS-0038788"/>
    <s v="Hubbard Hendricks"/>
    <s v="Consumer"/>
    <s v="Nevsehir"/>
    <s v="Nevsehir"/>
    <s v="Turkey"/>
    <x v="3"/>
    <s v="Mar"/>
  </r>
  <r>
    <x v="49097"/>
    <d v="2015-07-09T00:00:00"/>
    <d v="2015-07-16T00:00:00"/>
    <n v="7"/>
    <s v="Standard Class"/>
    <x v="3"/>
    <s v="Running Shoes"/>
    <n v="224"/>
    <n v="224"/>
    <n v="1"/>
    <n v="0.04"/>
    <n v="135.04"/>
    <n v="135.04"/>
    <n v="0.04"/>
    <n v="13.504"/>
    <s v="High"/>
    <s v="ON-0038789"/>
    <s v="Hall Atkinson"/>
    <s v="Consumer"/>
    <s v="Gulu"/>
    <s v="Gulu"/>
    <s v="Uganda"/>
    <x v="7"/>
    <s v="Jul"/>
  </r>
  <r>
    <x v="49098"/>
    <d v="2015-08-11T00:00:00"/>
    <d v="2015-08-20T00:00:00"/>
    <n v="9"/>
    <s v="Standard Class"/>
    <x v="3"/>
    <s v="Formal Shoes"/>
    <n v="213"/>
    <n v="213"/>
    <n v="1"/>
    <n v="0.02"/>
    <n v="128.74"/>
    <n v="128.74"/>
    <n v="0.02"/>
    <n v="12.874000000000002"/>
    <s v="Medium"/>
    <s v="KI-0038790"/>
    <s v="Fitzgerald Klamczynski"/>
    <s v="Corporate"/>
    <s v="Taldyqorghan"/>
    <s v="Almaty"/>
    <s v="Kazakhstan"/>
    <x v="3"/>
    <s v="Aug"/>
  </r>
  <r>
    <x v="49099"/>
    <d v="2015-04-25T00:00:00"/>
    <d v="2015-04-26T00:00:00"/>
    <n v="1"/>
    <s v="Standard Class"/>
    <x v="3"/>
    <s v="Sneakers"/>
    <n v="62"/>
    <n v="124"/>
    <n v="2"/>
    <n v="0.04"/>
    <n v="31"/>
    <n v="62"/>
    <n v="0.08"/>
    <n v="3.1"/>
    <s v="Medium"/>
    <s v="RD-0038791"/>
    <s v="Hill Ballard"/>
    <s v="Corporate"/>
    <s v="Vienna"/>
    <s v="Vienna"/>
    <s v="Austria"/>
    <x v="3"/>
    <s v="Apr"/>
  </r>
  <r>
    <x v="49100"/>
    <d v="2015-05-10T00:00:00"/>
    <d v="2015-05-20T00:00:00"/>
    <n v="10"/>
    <s v="Standard Class"/>
    <x v="3"/>
    <s v="Titak watch"/>
    <n v="228"/>
    <n v="1140"/>
    <n v="5"/>
    <n v="0.02"/>
    <n v="125.19999999999999"/>
    <n v="626"/>
    <n v="0.1"/>
    <n v="12.52"/>
    <s v="High"/>
    <s v="DT-0038792"/>
    <s v="Lawrence Degenhardt"/>
    <s v="Corporate"/>
    <s v="Kaduna"/>
    <s v="Kaduna"/>
    <s v="Nigeria"/>
    <x v="7"/>
    <s v="May"/>
  </r>
  <r>
    <x v="49101"/>
    <d v="2015-12-17T00:00:00"/>
    <d v="2015-12-25T00:00:00"/>
    <n v="8"/>
    <s v="Standard Class"/>
    <x v="3"/>
    <s v="Fossil Watch"/>
    <n v="159"/>
    <n v="159"/>
    <n v="1"/>
    <n v="0.01"/>
    <n v="77.41"/>
    <n v="77.41"/>
    <n v="0.01"/>
    <n v="7.7409999999999997"/>
    <s v="Medium"/>
    <s v="TE-0038793"/>
    <s v="Sheppard Tate"/>
    <s v="Corporate"/>
    <s v="Funtua"/>
    <s v="Katsina"/>
    <s v="Nigeria"/>
    <x v="7"/>
    <s v="Dec"/>
  </r>
  <r>
    <x v="49102"/>
    <d v="2015-10-09T00:00:00"/>
    <d v="2015-10-16T00:00:00"/>
    <n v="7"/>
    <s v="Standard Class"/>
    <x v="3"/>
    <s v="T - Shirts"/>
    <n v="248"/>
    <n v="992"/>
    <n v="4"/>
    <n v="0.05"/>
    <n v="118.4"/>
    <n v="473.6"/>
    <n v="0.2"/>
    <n v="11.840000000000002"/>
    <s v="Medium"/>
    <s v="EY-0038794"/>
    <s v="Ellison Shifley"/>
    <s v="Consumer"/>
    <s v="Blagoveshchensk"/>
    <s v="Amur"/>
    <s v="Russia"/>
    <x v="3"/>
    <s v="Oct"/>
  </r>
  <r>
    <x v="49103"/>
    <d v="2015-02-06T00:00:00"/>
    <d v="2015-02-14T00:00:00"/>
    <n v="8"/>
    <s v="Standard Class"/>
    <x v="3"/>
    <s v="Shirts"/>
    <n v="196"/>
    <n v="980"/>
    <n v="5"/>
    <n v="0.03"/>
    <n v="86.6"/>
    <n v="433"/>
    <n v="0.15"/>
    <n v="8.66"/>
    <s v="Medium"/>
    <s v="KS-0038795"/>
    <s v="Hubbard Hendricks"/>
    <s v="Consumer"/>
    <s v="Shiraz"/>
    <s v="Fars"/>
    <s v="Iran"/>
    <x v="3"/>
    <s v="Feb"/>
  </r>
  <r>
    <x v="49104"/>
    <d v="2015-01-23T00:00:00"/>
    <d v="2015-02-02T00:00:00"/>
    <n v="10"/>
    <s v="Standard Class"/>
    <x v="3"/>
    <s v="Jeans"/>
    <n v="218"/>
    <n v="218"/>
    <n v="1"/>
    <n v="0.05"/>
    <n v="127.1"/>
    <n v="127.1"/>
    <n v="0.05"/>
    <n v="12.71"/>
    <s v="Medium"/>
    <s v="ON-0038796"/>
    <s v="Trujillo Sheldon"/>
    <s v="Consumer"/>
    <s v="Nikopol'"/>
    <s v="Dnipropetrovs'k"/>
    <s v="Ukraine"/>
    <x v="3"/>
    <s v="Jan"/>
  </r>
  <r>
    <x v="49105"/>
    <d v="2015-05-16T00:00:00"/>
    <d v="2015-05-23T00:00:00"/>
    <n v="7"/>
    <s v="Standard Class"/>
    <x v="3"/>
    <s v="Suits"/>
    <n v="109"/>
    <n v="545"/>
    <n v="5"/>
    <n v="0.03"/>
    <n v="12.649999999999999"/>
    <n v="63.249999999999993"/>
    <n v="0.15"/>
    <n v="1.2649999999999999"/>
    <s v="Medium"/>
    <s v="IR-0038797"/>
    <s v="Sims Demir"/>
    <s v="Consumer"/>
    <s v="Soma"/>
    <s v="Manisa"/>
    <s v="Turkey"/>
    <x v="3"/>
    <s v="May"/>
  </r>
  <r>
    <x v="49106"/>
    <d v="2015-11-05T00:00:00"/>
    <d v="2015-11-12T00:00:00"/>
    <n v="7"/>
    <s v="Standard Class"/>
    <x v="3"/>
    <s v="Sports Wear"/>
    <n v="85"/>
    <n v="170"/>
    <n v="2"/>
    <n v="0.02"/>
    <n v="1.6"/>
    <n v="3.2"/>
    <n v="0.04"/>
    <n v="0.16000000000000003"/>
    <s v="Medium"/>
    <s v="RE-0038798"/>
    <s v="Tanner Sayre"/>
    <s v="Consumer"/>
    <s v="Ploiesti"/>
    <s v="Prahova"/>
    <s v="Romania"/>
    <x v="3"/>
    <s v="Nov"/>
  </r>
  <r>
    <x v="49107"/>
    <d v="2015-08-27T00:00:00"/>
    <d v="2015-08-30T00:00:00"/>
    <n v="3"/>
    <s v="Standard Class"/>
    <x v="3"/>
    <s v="Casula Shoes"/>
    <n v="122"/>
    <n v="366"/>
    <n v="3"/>
    <n v="0.04"/>
    <n v="27.36"/>
    <n v="82.08"/>
    <n v="0.12"/>
    <n v="2.7360000000000002"/>
    <s v="Medium"/>
    <s v="ST-0038799"/>
    <s v="Chan West"/>
    <s v="Home Office"/>
    <s v="Dar es Salaam"/>
    <s v="Dar Es Salaam"/>
    <s v="Tanzania"/>
    <x v="7"/>
    <s v="Aug"/>
  </r>
  <r>
    <x v="49108"/>
    <d v="2015-03-11T00:00:00"/>
    <d v="2015-03-18T00:00:00"/>
    <n v="7"/>
    <s v="Standard Class"/>
    <x v="3"/>
    <s v="Running Shoes"/>
    <n v="224"/>
    <n v="672"/>
    <n v="3"/>
    <n v="0.04"/>
    <n v="117.12"/>
    <n v="351.36"/>
    <n v="0.12"/>
    <n v="11.712000000000002"/>
    <s v="High"/>
    <s v="EZ-0038800"/>
    <s v="Ryan Dominguez"/>
    <s v="Corporate"/>
    <s v="Izmir"/>
    <s v="Izmir"/>
    <s v="Turkey"/>
    <x v="3"/>
    <s v="Mar"/>
  </r>
  <r>
    <x v="49109"/>
    <d v="2015-10-09T00:00:00"/>
    <d v="2015-10-13T00:00:00"/>
    <n v="4"/>
    <s v="Standard Class"/>
    <x v="3"/>
    <s v="Formal Shoes"/>
    <n v="213"/>
    <n v="1065"/>
    <n v="5"/>
    <n v="0.05"/>
    <n v="79.75"/>
    <n v="398.75"/>
    <n v="0.25"/>
    <n v="7.9750000000000005"/>
    <s v="High"/>
    <s v="EZ-0038801"/>
    <s v="Ryan Dominguez"/>
    <s v="Corporate"/>
    <s v="Izmir"/>
    <s v="Izmir"/>
    <s v="Turkey"/>
    <x v="3"/>
    <s v="Oct"/>
  </r>
  <r>
    <x v="49110"/>
    <d v="2015-09-07T00:00:00"/>
    <d v="2015-09-12T00:00:00"/>
    <n v="5"/>
    <s v="Standard Class"/>
    <x v="3"/>
    <s v="Sneakers"/>
    <n v="62"/>
    <n v="124"/>
    <n v="2"/>
    <n v="0.02"/>
    <n v="31"/>
    <n v="62"/>
    <n v="0.04"/>
    <n v="3.1"/>
    <s v="Medium"/>
    <s v="LY-0038802"/>
    <s v="Preston Savely"/>
    <s v="Consumer"/>
    <s v="Vancouver"/>
    <s v="British Columbia"/>
    <s v="Canada"/>
    <x v="12"/>
    <s v="Sep"/>
  </r>
  <r>
    <x v="49111"/>
    <d v="2015-06-30T00:00:00"/>
    <d v="2015-07-05T00:00:00"/>
    <n v="5"/>
    <s v="Standard Class"/>
    <x v="3"/>
    <s v="Titak watch"/>
    <n v="228"/>
    <n v="912"/>
    <n v="4"/>
    <n v="0.02"/>
    <n v="129.76"/>
    <n v="519.04"/>
    <n v="0.08"/>
    <n v="12.975999999999999"/>
    <s v="Medium"/>
    <s v="NG-0038803"/>
    <s v="Thompson Armstrong"/>
    <s v="Home Office"/>
    <s v="Whitby"/>
    <s v="Ontario"/>
    <s v="Canada"/>
    <x v="12"/>
    <s v="Jun"/>
  </r>
  <r>
    <x v="49112"/>
    <d v="2015-10-09T00:00:00"/>
    <d v="2015-10-13T00:00:00"/>
    <n v="4"/>
    <s v="Standard Class"/>
    <x v="3"/>
    <s v="Fossil Watch"/>
    <n v="159"/>
    <n v="795"/>
    <n v="5"/>
    <n v="0.03"/>
    <n v="55.150000000000006"/>
    <n v="275.75"/>
    <n v="0.15"/>
    <n v="5.5150000000000006"/>
    <s v="High"/>
    <s v="AN-0038804"/>
    <s v="Fowler Flanagan"/>
    <s v="Corporate"/>
    <s v="Iskenderun"/>
    <s v="Hatay"/>
    <s v="Turkey"/>
    <x v="3"/>
    <s v="Oct"/>
  </r>
  <r>
    <x v="49113"/>
    <d v="2015-03-13T00:00:00"/>
    <d v="2015-03-19T00:00:00"/>
    <n v="6"/>
    <s v="Standard Class"/>
    <x v="3"/>
    <s v="T - Shirts"/>
    <n v="248"/>
    <n v="248"/>
    <n v="1"/>
    <n v="0.03"/>
    <n v="160.56"/>
    <n v="160.56"/>
    <n v="0.03"/>
    <n v="16.056000000000001"/>
    <s v="Medium"/>
    <s v="DY-0038805"/>
    <s v="Vaughn Grady"/>
    <s v="Consumer"/>
    <s v="Santo Domingo"/>
    <s v="Santo Domingo"/>
    <s v="Dominican Republic"/>
    <x v="11"/>
    <s v="Mar"/>
  </r>
  <r>
    <x v="49114"/>
    <d v="2015-02-24T00:00:00"/>
    <d v="2015-02-27T00:00:00"/>
    <n v="3"/>
    <s v="Standard Class"/>
    <x v="3"/>
    <s v="Shirts"/>
    <n v="196"/>
    <n v="588"/>
    <n v="3"/>
    <n v="0.02"/>
    <n v="104.24"/>
    <n v="312.71999999999997"/>
    <n v="0.06"/>
    <n v="10.423999999999999"/>
    <s v="Medium"/>
    <s v="ER-0038806"/>
    <s v="Campos Reiter"/>
    <s v="Corporate"/>
    <s v="Spanish Town"/>
    <s v="Saint Catherine"/>
    <s v="Jamaica"/>
    <x v="11"/>
    <s v="Feb"/>
  </r>
  <r>
    <x v="49115"/>
    <d v="2015-04-23T00:00:00"/>
    <d v="2015-04-29T00:00:00"/>
    <n v="6"/>
    <s v="Standard Class"/>
    <x v="3"/>
    <s v="Jeans"/>
    <n v="218"/>
    <n v="872"/>
    <n v="4"/>
    <n v="0.04"/>
    <n v="103.12"/>
    <n v="412.48"/>
    <n v="0.16"/>
    <n v="10.312000000000001"/>
    <s v="High"/>
    <s v="ON-0038807"/>
    <s v="House Stevenson"/>
    <s v="Home Office"/>
    <s v="Guaratinguetá"/>
    <s v="São Paulo"/>
    <s v="Brazil"/>
    <x v="9"/>
    <s v="Apr"/>
  </r>
  <r>
    <x v="49116"/>
    <d v="2015-12-23T00:00:00"/>
    <d v="2015-12-29T00:00:00"/>
    <n v="6"/>
    <s v="Standard Class"/>
    <x v="3"/>
    <s v="Suits"/>
    <n v="109"/>
    <n v="545"/>
    <n v="5"/>
    <n v="0.04"/>
    <n v="7.1999999999999993"/>
    <n v="36"/>
    <n v="0.2"/>
    <n v="0.72"/>
    <s v="Medium"/>
    <s v="GE-0038808"/>
    <s v="Christian Paige"/>
    <s v="Corporate"/>
    <s v="Campeche"/>
    <s v="Campeche"/>
    <s v="Mexico"/>
    <x v="5"/>
    <s v="Dec"/>
  </r>
  <r>
    <x v="49117"/>
    <d v="2015-10-11T00:00:00"/>
    <d v="2015-10-21T00:00:00"/>
    <n v="10"/>
    <s v="Standard Class"/>
    <x v="3"/>
    <s v="Sports Wear"/>
    <n v="85"/>
    <n v="340"/>
    <n v="4"/>
    <n v="0.05"/>
    <n v="21.25"/>
    <n v="85"/>
    <n v="0.2"/>
    <n v="2.125"/>
    <s v="Low"/>
    <s v="AN-0038809"/>
    <s v="Haley Wasserman"/>
    <s v="Consumer"/>
    <s v="Quixadá"/>
    <s v="Ceará"/>
    <s v="Brazil"/>
    <x v="9"/>
    <s v="Oct"/>
  </r>
  <r>
    <x v="49118"/>
    <d v="2015-11-16T00:00:00"/>
    <d v="2015-11-25T00:00:00"/>
    <n v="9"/>
    <s v="Standard Class"/>
    <x v="3"/>
    <s v="Casula Shoes"/>
    <n v="122"/>
    <n v="366"/>
    <n v="3"/>
    <n v="0.01"/>
    <n v="38.340000000000003"/>
    <n v="115.02000000000001"/>
    <n v="0.03"/>
    <n v="3.8340000000000005"/>
    <s v="High"/>
    <s v="EE-0038810"/>
    <s v="Briggs Lee"/>
    <s v="Consumer"/>
    <s v="Monterrey"/>
    <s v="Nuevo León"/>
    <s v="Mexico"/>
    <x v="5"/>
    <s v="Nov"/>
  </r>
  <r>
    <x v="49119"/>
    <d v="2015-09-04T00:00:00"/>
    <d v="2015-09-08T00:00:00"/>
    <n v="4"/>
    <s v="Standard Class"/>
    <x v="3"/>
    <s v="Running Shoes"/>
    <n v="224"/>
    <n v="224"/>
    <n v="1"/>
    <n v="0.03"/>
    <n v="137.28"/>
    <n v="137.28"/>
    <n v="0.03"/>
    <n v="13.728000000000002"/>
    <s v="Medium"/>
    <s v="ER-0038811"/>
    <s v="Richards Drucker"/>
    <s v="Corporate"/>
    <s v="Managua"/>
    <s v="Managua"/>
    <s v="Nicaragua"/>
    <x v="1"/>
    <s v="Sep"/>
  </r>
  <r>
    <x v="49120"/>
    <d v="2015-10-26T00:00:00"/>
    <d v="2015-10-31T00:00:00"/>
    <n v="5"/>
    <s v="Standard Class"/>
    <x v="3"/>
    <s v="Formal Shoes"/>
    <n v="213"/>
    <n v="639"/>
    <n v="3"/>
    <n v="0.02"/>
    <n v="120.22"/>
    <n v="360.65999999999997"/>
    <n v="0.06"/>
    <n v="12.022"/>
    <s v="Medium"/>
    <s v="IT-0038812"/>
    <s v="Collins Benoit"/>
    <s v="Consumer"/>
    <s v="Vacaria"/>
    <s v="Rio Grande do Sul"/>
    <s v="Brazil"/>
    <x v="9"/>
    <s v="Oct"/>
  </r>
  <r>
    <x v="49121"/>
    <d v="2015-07-13T00:00:00"/>
    <d v="2015-07-18T00:00:00"/>
    <n v="5"/>
    <s v="Standard Class"/>
    <x v="3"/>
    <s v="Sneakers"/>
    <n v="62"/>
    <n v="186"/>
    <n v="3"/>
    <n v="0.04"/>
    <n v="20.666666666666668"/>
    <n v="62"/>
    <n v="0.12"/>
    <n v="2.0666666666666669"/>
    <s v="Medium"/>
    <s v="KS-0038813"/>
    <s v="Hubbard Hendricks"/>
    <s v="Consumer"/>
    <s v="Mexico City"/>
    <s v="Distrito Federal"/>
    <s v="Mexico"/>
    <x v="5"/>
    <s v="Jul"/>
  </r>
  <r>
    <x v="49122"/>
    <d v="2015-05-06T00:00:00"/>
    <d v="2015-05-16T00:00:00"/>
    <n v="10"/>
    <s v="Standard Class"/>
    <x v="3"/>
    <s v="Titak watch"/>
    <n v="228"/>
    <n v="684"/>
    <n v="3"/>
    <n v="0.02"/>
    <n v="134.32"/>
    <n v="402.96"/>
    <n v="0.06"/>
    <n v="13.432"/>
    <s v="Medium"/>
    <s v="LE-0038814"/>
    <s v="Chandler Hale"/>
    <s v="Corporate"/>
    <s v="Tegucigalpa"/>
    <s v="Francisco Morazán"/>
    <s v="Honduras"/>
    <x v="1"/>
    <s v="May"/>
  </r>
  <r>
    <x v="49123"/>
    <d v="2015-12-04T00:00:00"/>
    <d v="2015-12-08T00:00:00"/>
    <n v="4"/>
    <s v="Standard Class"/>
    <x v="3"/>
    <s v="Fossil Watch"/>
    <n v="159"/>
    <n v="477"/>
    <n v="3"/>
    <n v="0.04"/>
    <n v="59.92"/>
    <n v="179.76"/>
    <n v="0.12"/>
    <n v="5.9920000000000009"/>
    <s v="High"/>
    <s v="SA-0038815"/>
    <s v="Payne Crebassa"/>
    <s v="Corporate"/>
    <s v="Linz"/>
    <s v="Upper Austria"/>
    <s v="Austria"/>
    <x v="1"/>
    <s v="Dec"/>
  </r>
  <r>
    <x v="49124"/>
    <d v="2015-04-02T00:00:00"/>
    <d v="2015-04-06T00:00:00"/>
    <n v="4"/>
    <s v="Standard Class"/>
    <x v="3"/>
    <s v="T - Shirts"/>
    <n v="248"/>
    <n v="1240"/>
    <n v="5"/>
    <n v="0.01"/>
    <n v="155.6"/>
    <n v="778"/>
    <n v="0.05"/>
    <n v="15.56"/>
    <s v="Medium"/>
    <s v="BY-0038816"/>
    <s v="Todd Hughsby"/>
    <s v="Consumer"/>
    <s v="Miramas"/>
    <s v="Provence-Alpes-Côte d'Azur"/>
    <s v="France"/>
    <x v="1"/>
    <s v="Apr"/>
  </r>
  <r>
    <x v="49125"/>
    <d v="2015-11-11T00:00:00"/>
    <d v="2015-11-21T00:00:00"/>
    <n v="10"/>
    <s v="Standard Class"/>
    <x v="3"/>
    <s v="Shirts"/>
    <n v="196"/>
    <n v="784"/>
    <n v="4"/>
    <n v="0.03"/>
    <n v="92.48"/>
    <n v="369.92"/>
    <n v="0.12"/>
    <n v="9.2480000000000011"/>
    <s v="Medium"/>
    <s v="NG-0038817"/>
    <s v="Thompson Armstrong"/>
    <s v="Home Office"/>
    <s v="Rome"/>
    <s v="Lazio"/>
    <s v="Italy"/>
    <x v="9"/>
    <s v="Nov"/>
  </r>
  <r>
    <x v="49126"/>
    <d v="2015-09-29T00:00:00"/>
    <d v="2015-10-03T00:00:00"/>
    <n v="4"/>
    <s v="Standard Class"/>
    <x v="3"/>
    <s v="Jeans"/>
    <n v="218"/>
    <n v="1090"/>
    <n v="5"/>
    <n v="0.01"/>
    <n v="127.1"/>
    <n v="635.5"/>
    <n v="0.05"/>
    <n v="12.71"/>
    <s v="Medium"/>
    <s v="BS-0038818"/>
    <s v="Ortega Jacobs"/>
    <s v="Consumer"/>
    <s v="Tianjin"/>
    <s v="Tianjin"/>
    <s v="China"/>
    <x v="4"/>
    <s v="Sep"/>
  </r>
  <r>
    <x v="49127"/>
    <d v="2015-12-08T00:00:00"/>
    <d v="2015-12-11T00:00:00"/>
    <n v="3"/>
    <s v="Standard Class"/>
    <x v="3"/>
    <s v="Suits"/>
    <n v="109"/>
    <n v="327"/>
    <n v="3"/>
    <n v="0.02"/>
    <n v="22.46"/>
    <n v="67.38"/>
    <n v="0.06"/>
    <n v="2.246"/>
    <s v="Medium"/>
    <s v="ON-0038819"/>
    <s v="Stokes Knudson"/>
    <s v="Consumer"/>
    <s v="Dongguan"/>
    <s v="Guangdong"/>
    <s v="China"/>
    <x v="4"/>
    <s v="Dec"/>
  </r>
  <r>
    <x v="49128"/>
    <d v="2015-10-28T00:00:00"/>
    <d v="2015-11-06T00:00:00"/>
    <n v="9"/>
    <s v="Standard Class"/>
    <x v="3"/>
    <s v="Sports Wear"/>
    <n v="85"/>
    <n v="85"/>
    <n v="1"/>
    <n v="0.01"/>
    <n v="4.1500000000000004"/>
    <n v="4.1500000000000004"/>
    <n v="0.01"/>
    <n v="0.41500000000000004"/>
    <s v="High"/>
    <s v="AN-0038820"/>
    <s v="Leon Sissman"/>
    <s v="Home Office"/>
    <s v="San Pedro"/>
    <s v="Calabarzon"/>
    <s v="Philippines"/>
    <x v="10"/>
    <s v="Oct"/>
  </r>
  <r>
    <x v="49129"/>
    <d v="2015-02-14T00:00:00"/>
    <d v="2015-02-16T00:00:00"/>
    <n v="2"/>
    <s v="Standard Class"/>
    <x v="3"/>
    <s v="Casula Shoes"/>
    <n v="122"/>
    <n v="488"/>
    <n v="4"/>
    <n v="0.03"/>
    <n v="27.36"/>
    <n v="109.44"/>
    <n v="0.12"/>
    <n v="2.7360000000000002"/>
    <s v="Medium"/>
    <s v="LD-0038821"/>
    <s v="Moreno Fjeld"/>
    <s v="Corporate"/>
    <s v="Hamilton"/>
    <s v="Waikato"/>
    <s v="New Zealand"/>
    <x v="0"/>
    <s v="Feb"/>
  </r>
  <r>
    <x v="49130"/>
    <d v="2015-06-17T00:00:00"/>
    <d v="2015-06-23T00:00:00"/>
    <n v="6"/>
    <s v="Standard Class"/>
    <x v="3"/>
    <s v="Running Shoes"/>
    <n v="224"/>
    <n v="448"/>
    <n v="2"/>
    <n v="0.02"/>
    <n v="135.04"/>
    <n v="270.08"/>
    <n v="0.04"/>
    <n v="13.504"/>
    <s v="Medium"/>
    <s v="LE-0038822"/>
    <s v="Brady Lonsdale"/>
    <s v="Consumer"/>
    <s v="Los Angeles"/>
    <s v="California"/>
    <s v="United States"/>
    <x v="6"/>
    <s v="Jun"/>
  </r>
  <r>
    <x v="49131"/>
    <d v="2015-12-10T00:00:00"/>
    <d v="2015-12-20T00:00:00"/>
    <n v="10"/>
    <s v="Standard Class"/>
    <x v="3"/>
    <s v="Formal Shoes"/>
    <n v="213"/>
    <n v="1065"/>
    <n v="5"/>
    <n v="0.05"/>
    <n v="79.75"/>
    <n v="398.75"/>
    <n v="0.25"/>
    <n v="7.9750000000000005"/>
    <s v="Low"/>
    <s v="AK-0038823"/>
    <s v="Baxter Pak"/>
    <s v="Home Office"/>
    <s v="Seattle"/>
    <s v="Washington"/>
    <s v="United States"/>
    <x v="6"/>
    <s v="Dec"/>
  </r>
  <r>
    <x v="49132"/>
    <d v="2015-10-19T00:00:00"/>
    <d v="2015-10-25T00:00:00"/>
    <n v="6"/>
    <s v="Standard Class"/>
    <x v="3"/>
    <s v="Sneakers"/>
    <n v="62"/>
    <n v="248"/>
    <n v="4"/>
    <n v="0.03"/>
    <n v="15.5"/>
    <n v="62"/>
    <n v="0.12"/>
    <n v="1.55"/>
    <s v="Medium"/>
    <s v="ES-0038824"/>
    <s v="Newton Hughes"/>
    <s v="Consumer"/>
    <s v="New York City"/>
    <s v="New York"/>
    <s v="United States"/>
    <x v="8"/>
    <s v="Oct"/>
  </r>
  <r>
    <x v="49133"/>
    <d v="2015-06-06T00:00:00"/>
    <d v="2015-06-09T00:00:00"/>
    <n v="3"/>
    <s v="Standard Class"/>
    <x v="3"/>
    <s v="Titak watch"/>
    <n v="228"/>
    <n v="912"/>
    <n v="4"/>
    <n v="0.03"/>
    <n v="120.64"/>
    <n v="482.56"/>
    <n v="0.12"/>
    <n v="12.064"/>
    <s v="Medium"/>
    <s v="ON-0038825"/>
    <s v="Roman Monton"/>
    <s v="Consumer"/>
    <s v="Aurora"/>
    <s v="Colorado"/>
    <s v="United States"/>
    <x v="6"/>
    <s v="Jun"/>
  </r>
  <r>
    <x v="49134"/>
    <d v="2015-10-08T00:00:00"/>
    <d v="2015-10-18T00:00:00"/>
    <n v="10"/>
    <s v="Standard Class"/>
    <x v="3"/>
    <s v="Fossil Watch"/>
    <n v="159"/>
    <n v="636"/>
    <n v="4"/>
    <n v="0.05"/>
    <n v="47.2"/>
    <n v="188.8"/>
    <n v="0.2"/>
    <n v="4.7200000000000006"/>
    <s v="Medium"/>
    <s v="LE-0038826"/>
    <s v="Jordan Carlisle"/>
    <s v="Corporate"/>
    <s v="New York City"/>
    <s v="New York"/>
    <s v="United States"/>
    <x v="8"/>
    <s v="Oct"/>
  </r>
  <r>
    <x v="49135"/>
    <d v="2015-04-16T00:00:00"/>
    <d v="2015-04-24T00:00:00"/>
    <n v="8"/>
    <s v="Standard Class"/>
    <x v="3"/>
    <s v="T - Shirts"/>
    <n v="248"/>
    <n v="496"/>
    <n v="2"/>
    <n v="0.02"/>
    <n v="158.08000000000001"/>
    <n v="316.16000000000003"/>
    <n v="0.04"/>
    <n v="15.808000000000002"/>
    <s v="High"/>
    <s v="IG-0038827"/>
    <s v="Owen Ludwig"/>
    <s v="Corporate"/>
    <s v="Deltona"/>
    <s v="Florida"/>
    <s v="United States"/>
    <x v="9"/>
    <s v="Apr"/>
  </r>
  <r>
    <x v="49136"/>
    <d v="2015-10-31T00:00:00"/>
    <d v="2015-11-05T00:00:00"/>
    <n v="5"/>
    <s v="Standard Class"/>
    <x v="3"/>
    <s v="Shirts"/>
    <n v="196"/>
    <n v="588"/>
    <n v="3"/>
    <n v="0.01"/>
    <n v="110.12"/>
    <n v="330.36"/>
    <n v="0.03"/>
    <n v="11.012"/>
    <s v="High"/>
    <s v="HT-0038828"/>
    <s v="William Ulpright"/>
    <s v="Corporate"/>
    <s v="Houston"/>
    <s v="Texas"/>
    <s v="United States"/>
    <x v="1"/>
    <s v="Oct"/>
  </r>
  <r>
    <x v="49137"/>
    <d v="2015-01-31T00:00:00"/>
    <d v="2015-02-02T00:00:00"/>
    <n v="2"/>
    <s v="Standard Class"/>
    <x v="3"/>
    <s v="Jeans"/>
    <n v="218"/>
    <n v="872"/>
    <n v="4"/>
    <n v="0.04"/>
    <n v="103.12"/>
    <n v="412.48"/>
    <n v="0.16"/>
    <n v="10.312000000000001"/>
    <s v="Medium"/>
    <s v="LL-0038829"/>
    <s v="Giles Turnell"/>
    <s v="Consumer"/>
    <s v="Fairfield"/>
    <s v="Ohio"/>
    <s v="United States"/>
    <x v="8"/>
    <s v="Jan"/>
  </r>
  <r>
    <x v="49138"/>
    <d v="2015-05-23T00:00:00"/>
    <d v="2015-05-26T00:00:00"/>
    <n v="3"/>
    <s v="Standard Class"/>
    <x v="3"/>
    <s v="Suits"/>
    <n v="109"/>
    <n v="436"/>
    <n v="4"/>
    <n v="0.04"/>
    <n v="11.559999999999999"/>
    <n v="46.239999999999995"/>
    <n v="0.16"/>
    <n v="1.1559999999999999"/>
    <s v="Medium"/>
    <s v="AY-0038830"/>
    <s v="Wolf Murray"/>
    <s v="Corporate"/>
    <s v="Corpus Christi"/>
    <s v="Texas"/>
    <s v="United States"/>
    <x v="1"/>
    <s v="May"/>
  </r>
  <r>
    <x v="49139"/>
    <d v="2015-08-12T00:00:00"/>
    <d v="2015-08-16T00:00:00"/>
    <n v="4"/>
    <s v="Standard Class"/>
    <x v="3"/>
    <s v="Sports Wear"/>
    <n v="85"/>
    <n v="340"/>
    <n v="4"/>
    <n v="0.01"/>
    <n v="1.6"/>
    <n v="6.4"/>
    <n v="0.04"/>
    <n v="0.16000000000000003"/>
    <s v="Medium"/>
    <s v="WE-0038831"/>
    <s v="Gillespie Zewe"/>
    <s v="Consumer"/>
    <s v="New York City"/>
    <s v="New York"/>
    <s v="United States"/>
    <x v="8"/>
    <s v="Aug"/>
  </r>
  <r>
    <x v="49140"/>
    <d v="2015-07-02T00:00:00"/>
    <d v="2015-07-11T00:00:00"/>
    <n v="9"/>
    <s v="Standard Class"/>
    <x v="3"/>
    <s v="Casula Shoes"/>
    <n v="122"/>
    <n v="610"/>
    <n v="5"/>
    <n v="0.02"/>
    <n v="29.8"/>
    <n v="149"/>
    <n v="0.1"/>
    <n v="2.9800000000000004"/>
    <s v="Low"/>
    <s v="ER-0038832"/>
    <s v="Cameron Packer"/>
    <s v="Consumer"/>
    <s v="Jacksonville"/>
    <s v="North Carolina"/>
    <s v="United States"/>
    <x v="9"/>
    <s v="Jul"/>
  </r>
  <r>
    <x v="49141"/>
    <d v="2015-10-04T00:00:00"/>
    <d v="2015-10-08T00:00:00"/>
    <n v="4"/>
    <s v="Standard Class"/>
    <x v="3"/>
    <s v="Running Shoes"/>
    <n v="224"/>
    <n v="896"/>
    <n v="4"/>
    <n v="0.05"/>
    <n v="99.199999999999989"/>
    <n v="396.79999999999995"/>
    <n v="0.2"/>
    <n v="9.92"/>
    <s v="Medium"/>
    <s v="ME-0038833"/>
    <s v="Howard Blume"/>
    <s v="Corporate"/>
    <s v="Columbus"/>
    <s v="Indiana"/>
    <s v="United States"/>
    <x v="1"/>
    <s v="Oct"/>
  </r>
  <r>
    <x v="49142"/>
    <d v="2015-12-30T00:00:00"/>
    <d v="2016-01-05T00:00:00"/>
    <n v="6"/>
    <s v="Standard Class"/>
    <x v="3"/>
    <s v="Formal Shoes"/>
    <n v="213"/>
    <n v="426"/>
    <n v="2"/>
    <n v="0.04"/>
    <n v="115.96000000000001"/>
    <n v="231.92000000000002"/>
    <n v="0.08"/>
    <n v="11.596000000000002"/>
    <s v="Medium"/>
    <s v="LL-0038834"/>
    <s v="Rose Connell"/>
    <s v="Consumer"/>
    <s v="Seattle"/>
    <s v="Washington"/>
    <s v="United States"/>
    <x v="6"/>
    <s v="Dec"/>
  </r>
  <r>
    <x v="49143"/>
    <d v="2015-05-13T00:00:00"/>
    <d v="2015-05-17T00:00:00"/>
    <n v="4"/>
    <s v="Standard Class"/>
    <x v="3"/>
    <s v="Sneakers"/>
    <n v="62"/>
    <n v="310"/>
    <n v="5"/>
    <n v="0.02"/>
    <n v="12.4"/>
    <n v="62"/>
    <n v="0.1"/>
    <n v="1.2400000000000002"/>
    <s v="Medium"/>
    <s v="MS-0038835"/>
    <s v="Jones Adams"/>
    <s v="Home Office"/>
    <s v="Des Moines"/>
    <s v="Washington"/>
    <s v="United States"/>
    <x v="6"/>
    <s v="May"/>
  </r>
  <r>
    <x v="49144"/>
    <d v="2015-02-25T00:00:00"/>
    <d v="2015-03-05T00:00:00"/>
    <n v="8"/>
    <s v="Standard Class"/>
    <x v="3"/>
    <s v="Titak watch"/>
    <n v="228"/>
    <n v="912"/>
    <n v="4"/>
    <n v="0.04"/>
    <n v="111.52"/>
    <n v="446.08"/>
    <n v="0.16"/>
    <n v="11.152000000000001"/>
    <s v="Medium"/>
    <s v="OS-0038836"/>
    <s v="Browning Staavos"/>
    <s v="Corporate"/>
    <s v="Lawrence"/>
    <s v="Massachusetts"/>
    <s v="United States"/>
    <x v="8"/>
    <s v="Feb"/>
  </r>
  <r>
    <x v="49145"/>
    <d v="2015-09-24T00:00:00"/>
    <d v="2015-09-27T00:00:00"/>
    <n v="3"/>
    <s v="Standard Class"/>
    <x v="3"/>
    <s v="Fossil Watch"/>
    <n v="159"/>
    <n v="318"/>
    <n v="2"/>
    <n v="0.01"/>
    <n v="75.819999999999993"/>
    <n v="151.63999999999999"/>
    <n v="0.02"/>
    <n v="7.5819999999999999"/>
    <s v="Medium"/>
    <s v="ON-0038837"/>
    <s v="Morgan Bertelson"/>
    <s v="Consumer"/>
    <s v="Glendale"/>
    <s v="Arizona"/>
    <s v="United States"/>
    <x v="6"/>
    <s v="Sep"/>
  </r>
  <r>
    <x v="49146"/>
    <d v="2015-08-31T00:00:00"/>
    <d v="2015-09-06T00:00:00"/>
    <n v="6"/>
    <s v="Standard Class"/>
    <x v="3"/>
    <s v="T - Shirts"/>
    <n v="248"/>
    <n v="248"/>
    <n v="1"/>
    <n v="0.03"/>
    <n v="160.56"/>
    <n v="160.56"/>
    <n v="0.03"/>
    <n v="16.056000000000001"/>
    <s v="Low"/>
    <s v="TO-0038838"/>
    <s v="Rush Takahito"/>
    <s v="Consumer"/>
    <s v="Norfolk"/>
    <s v="Nebraska"/>
    <s v="United States"/>
    <x v="1"/>
    <s v="Aug"/>
  </r>
  <r>
    <x v="49147"/>
    <d v="2015-03-09T00:00:00"/>
    <d v="2015-03-12T00:00:00"/>
    <n v="3"/>
    <s v="Standard Class"/>
    <x v="3"/>
    <s v="Shirts"/>
    <n v="196"/>
    <n v="588"/>
    <n v="3"/>
    <n v="0.02"/>
    <n v="104.24"/>
    <n v="312.71999999999997"/>
    <n v="0.06"/>
    <n v="10.423999999999999"/>
    <s v="Medium"/>
    <s v="LD-0038839"/>
    <s v="Obrien Geld"/>
    <s v="Corporate"/>
    <s v="Greensboro"/>
    <s v="North Carolina"/>
    <s v="United States"/>
    <x v="9"/>
    <s v="Mar"/>
  </r>
  <r>
    <x v="49148"/>
    <d v="2015-08-28T00:00:00"/>
    <d v="2015-09-06T00:00:00"/>
    <n v="9"/>
    <s v="Standard Class"/>
    <x v="3"/>
    <s v="Jeans"/>
    <n v="218"/>
    <n v="654"/>
    <n v="3"/>
    <n v="0.01"/>
    <n v="131.46"/>
    <n v="394.38"/>
    <n v="0.03"/>
    <n v="13.146000000000001"/>
    <s v="Medium"/>
    <s v="RY-0038840"/>
    <s v="Wilkins Mccrary"/>
    <s v="Consumer"/>
    <s v="Seattle"/>
    <s v="Washington"/>
    <s v="United States"/>
    <x v="6"/>
    <s v="Aug"/>
  </r>
  <r>
    <x v="49149"/>
    <d v="2015-12-07T00:00:00"/>
    <d v="2015-12-08T00:00:00"/>
    <n v="1"/>
    <s v="Standard Class"/>
    <x v="3"/>
    <s v="Suits"/>
    <n v="109"/>
    <n v="436"/>
    <n v="4"/>
    <n v="0.01"/>
    <n v="24.64"/>
    <n v="98.56"/>
    <n v="0.04"/>
    <n v="2.4640000000000004"/>
    <s v="Medium"/>
    <s v="AN-0038841"/>
    <s v="Ashley Tran"/>
    <s v="Consumer"/>
    <s v="Leominster"/>
    <s v="Massachusetts"/>
    <s v="United States"/>
    <x v="8"/>
    <s v="Dec"/>
  </r>
  <r>
    <x v="49150"/>
    <d v="2015-11-28T00:00:00"/>
    <d v="2015-12-07T00:00:00"/>
    <n v="9"/>
    <s v="Standard Class"/>
    <x v="3"/>
    <s v="Sports Wear"/>
    <n v="85"/>
    <n v="170"/>
    <n v="2"/>
    <n v="0.05"/>
    <n v="42.5"/>
    <n v="85"/>
    <n v="0.1"/>
    <n v="4.25"/>
    <s v="Medium"/>
    <s v="PE-0038842"/>
    <s v="Schroeder Philippe"/>
    <s v="Consumer"/>
    <s v="Los Angeles"/>
    <s v="California"/>
    <s v="United States"/>
    <x v="6"/>
    <s v="Nov"/>
  </r>
  <r>
    <x v="49151"/>
    <d v="2015-11-14T00:00:00"/>
    <d v="2015-11-21T00:00:00"/>
    <n v="7"/>
    <s v="Standard Class"/>
    <x v="3"/>
    <s v="Casula Shoes"/>
    <n v="122"/>
    <n v="244"/>
    <n v="2"/>
    <n v="0.04"/>
    <n v="32.24"/>
    <n v="64.48"/>
    <n v="0.08"/>
    <n v="3.2240000000000002"/>
    <s v="Medium"/>
    <s v="VA-0038843"/>
    <s v="Hammond Kamberova"/>
    <s v="Consumer"/>
    <s v="Detroit"/>
    <s v="Michigan"/>
    <s v="United States"/>
    <x v="1"/>
    <s v="Nov"/>
  </r>
  <r>
    <x v="49152"/>
    <d v="2015-01-03T00:00:00"/>
    <d v="2015-01-05T00:00:00"/>
    <n v="2"/>
    <s v="Standard Class"/>
    <x v="3"/>
    <s v="Running Shoes"/>
    <n v="224"/>
    <n v="1120"/>
    <n v="5"/>
    <n v="0.02"/>
    <n v="121.6"/>
    <n v="608"/>
    <n v="0.1"/>
    <n v="12.16"/>
    <s v="Medium"/>
    <s v="RE-0038844"/>
    <s v="Mckenzie Mcguire"/>
    <s v="Consumer"/>
    <s v="Lancaster"/>
    <s v="Ohio"/>
    <s v="United States"/>
    <x v="8"/>
    <s v="Jan"/>
  </r>
  <r>
    <x v="49153"/>
    <d v="2015-12-17T00:00:00"/>
    <d v="2015-12-23T00:00:00"/>
    <n v="6"/>
    <s v="Standard Class"/>
    <x v="3"/>
    <s v="Formal Shoes"/>
    <n v="213"/>
    <n v="639"/>
    <n v="3"/>
    <n v="0.01"/>
    <n v="126.61"/>
    <n v="379.83"/>
    <n v="0.03"/>
    <n v="12.661000000000001"/>
    <s v="Medium"/>
    <s v="IS-0038845"/>
    <s v="Riley Davis"/>
    <s v="Corporate"/>
    <s v="Austin"/>
    <s v="Texas"/>
    <s v="United States"/>
    <x v="1"/>
    <s v="Dec"/>
  </r>
  <r>
    <x v="49154"/>
    <d v="2015-03-22T00:00:00"/>
    <d v="2015-03-30T00:00:00"/>
    <n v="8"/>
    <s v="Standard Class"/>
    <x v="3"/>
    <s v="Sneakers"/>
    <n v="62"/>
    <n v="124"/>
    <n v="2"/>
    <n v="0.01"/>
    <n v="31"/>
    <n v="62"/>
    <n v="0.02"/>
    <n v="3.1"/>
    <s v="Medium"/>
    <s v="OX-0038846"/>
    <s v="Hudson Cox"/>
    <s v="Home Office"/>
    <s v="Redmond"/>
    <s v="Washington"/>
    <s v="United States"/>
    <x v="6"/>
    <s v="Mar"/>
  </r>
  <r>
    <x v="49155"/>
    <d v="2015-07-16T00:00:00"/>
    <d v="2015-07-23T00:00:00"/>
    <n v="7"/>
    <s v="Standard Class"/>
    <x v="3"/>
    <s v="Titak watch"/>
    <n v="228"/>
    <n v="456"/>
    <n v="2"/>
    <n v="0.02"/>
    <n v="138.88"/>
    <n v="277.76"/>
    <n v="0.04"/>
    <n v="13.888"/>
    <s v="Medium"/>
    <s v="TO-0038847"/>
    <s v="Estes Takahito"/>
    <s v="Consumer"/>
    <s v="Chicago"/>
    <s v="Illinois"/>
    <s v="United States"/>
    <x v="1"/>
    <s v="Jul"/>
  </r>
  <r>
    <x v="49156"/>
    <d v="2015-08-26T00:00:00"/>
    <d v="2015-09-04T00:00:00"/>
    <n v="9"/>
    <s v="Standard Class"/>
    <x v="3"/>
    <s v="Fossil Watch"/>
    <n v="159"/>
    <n v="477"/>
    <n v="3"/>
    <n v="0.01"/>
    <n v="74.23"/>
    <n v="222.69"/>
    <n v="0.03"/>
    <n v="7.4230000000000009"/>
    <s v="High"/>
    <s v="TZ-0038848"/>
    <s v="Rivas Voltz"/>
    <s v="Corporate"/>
    <s v="Iskenderun"/>
    <s v="Hatay"/>
    <s v="Turkey"/>
    <x v="3"/>
    <s v="Aug"/>
  </r>
  <r>
    <x v="49157"/>
    <d v="2015-04-27T00:00:00"/>
    <d v="2015-05-06T00:00:00"/>
    <n v="9"/>
    <s v="Standard Class"/>
    <x v="3"/>
    <s v="T - Shirts"/>
    <n v="248"/>
    <n v="744"/>
    <n v="3"/>
    <n v="0.04"/>
    <n v="138.24"/>
    <n v="414.72"/>
    <n v="0.12"/>
    <n v="13.824000000000002"/>
    <s v="Medium"/>
    <s v="TY-0038849"/>
    <s v="Gutierrez Doherty"/>
    <s v="Home Office"/>
    <s v="Innsbruck"/>
    <s v="Tyrol"/>
    <s v="Austria"/>
    <x v="3"/>
    <s v="Apr"/>
  </r>
  <r>
    <x v="49158"/>
    <d v="2015-02-20T00:00:00"/>
    <d v="2015-02-21T00:00:00"/>
    <n v="1"/>
    <s v="Standard Class"/>
    <x v="3"/>
    <s v="Shirts"/>
    <n v="196"/>
    <n v="588"/>
    <n v="3"/>
    <n v="0.02"/>
    <n v="104.24"/>
    <n v="312.71999999999997"/>
    <n v="0.06"/>
    <n v="10.423999999999999"/>
    <s v="Medium"/>
    <s v="LY-0038850"/>
    <s v="Preston Savely"/>
    <s v="Consumer"/>
    <s v="Khartoum"/>
    <s v="Khartoum"/>
    <s v="Sudan"/>
    <x v="7"/>
    <s v="Feb"/>
  </r>
  <r>
    <x v="49159"/>
    <d v="2015-12-28T00:00:00"/>
    <d v="2016-01-04T00:00:00"/>
    <n v="7"/>
    <s v="Standard Class"/>
    <x v="3"/>
    <s v="Jeans"/>
    <n v="218"/>
    <n v="436"/>
    <n v="2"/>
    <n v="0.05"/>
    <n v="116.2"/>
    <n v="232.4"/>
    <n v="0.1"/>
    <n v="11.620000000000001"/>
    <s v="Medium"/>
    <s v="EZ-0038851"/>
    <s v="Ryan Dominguez"/>
    <s v="Corporate"/>
    <s v="Rijeka"/>
    <s v="Primorsko-Goranska"/>
    <s v="Croatia"/>
    <x v="3"/>
    <s v="Dec"/>
  </r>
  <r>
    <x v="49160"/>
    <d v="2015-01-30T00:00:00"/>
    <d v="2015-02-03T00:00:00"/>
    <n v="4"/>
    <s v="Standard Class"/>
    <x v="3"/>
    <s v="Suits"/>
    <n v="109"/>
    <n v="545"/>
    <n v="5"/>
    <n v="0.02"/>
    <n v="18.100000000000001"/>
    <n v="90.5"/>
    <n v="0.1"/>
    <n v="1.8100000000000003"/>
    <s v="Medium"/>
    <s v="IS-0038852"/>
    <s v="Navarro Preis"/>
    <s v="Consumer"/>
    <s v="Erzurum"/>
    <s v="Erzurum"/>
    <s v="Turkey"/>
    <x v="3"/>
    <s v="Jan"/>
  </r>
  <r>
    <x v="49161"/>
    <d v="2015-02-06T00:00:00"/>
    <d v="2015-02-15T00:00:00"/>
    <n v="9"/>
    <s v="Standard Class"/>
    <x v="3"/>
    <s v="Sports Wear"/>
    <n v="85"/>
    <n v="255"/>
    <n v="3"/>
    <n v="0.02"/>
    <n v="28.333333333333332"/>
    <n v="85"/>
    <n v="0.06"/>
    <n v="2.8333333333333335"/>
    <s v="High"/>
    <s v="DS-0038853"/>
    <s v="Dixon Childs"/>
    <s v="Corporate"/>
    <s v="Istanbul"/>
    <s v="Istanbul"/>
    <s v="Turkey"/>
    <x v="3"/>
    <s v="Feb"/>
  </r>
  <r>
    <x v="49162"/>
    <d v="2015-02-23T00:00:00"/>
    <d v="2015-03-02T00:00:00"/>
    <n v="7"/>
    <s v="Standard Class"/>
    <x v="3"/>
    <s v="Casula Shoes"/>
    <n v="122"/>
    <n v="122"/>
    <n v="1"/>
    <n v="0.05"/>
    <n v="35.9"/>
    <n v="35.9"/>
    <n v="0.05"/>
    <n v="3.59"/>
    <s v="Medium"/>
    <s v="IN-0038854"/>
    <s v="Waters Lampkin"/>
    <s v="Consumer"/>
    <s v="Lusaka"/>
    <s v="Lusaka"/>
    <s v="Zambia"/>
    <x v="7"/>
    <s v="Feb"/>
  </r>
  <r>
    <x v="49163"/>
    <d v="2015-02-15T00:00:00"/>
    <d v="2015-02-24T00:00:00"/>
    <n v="9"/>
    <s v="Standard Class"/>
    <x v="3"/>
    <s v="Running Shoes"/>
    <n v="224"/>
    <n v="448"/>
    <n v="2"/>
    <n v="0.04"/>
    <n v="126.08"/>
    <n v="252.16"/>
    <n v="0.08"/>
    <n v="12.608000000000001"/>
    <s v="Medium"/>
    <s v="ND-0038855"/>
    <s v="Gross Kirkland"/>
    <s v="Corporate"/>
    <s v="Mykolayiv"/>
    <s v="Mykolayiv"/>
    <s v="Ukraine"/>
    <x v="3"/>
    <s v="Feb"/>
  </r>
  <r>
    <x v="49164"/>
    <d v="2015-02-02T00:00:00"/>
    <d v="2015-02-12T00:00:00"/>
    <n v="10"/>
    <s v="Standard Class"/>
    <x v="3"/>
    <s v="Formal Shoes"/>
    <n v="213"/>
    <n v="852"/>
    <n v="4"/>
    <n v="0.02"/>
    <n v="115.96000000000001"/>
    <n v="463.84000000000003"/>
    <n v="0.08"/>
    <n v="11.596000000000002"/>
    <s v="High"/>
    <s v="LL-0038856"/>
    <s v="Freeman Castell"/>
    <s v="Corporate"/>
    <s v="Istanbul"/>
    <s v="Istanbul"/>
    <s v="Turkey"/>
    <x v="3"/>
    <s v="Feb"/>
  </r>
  <r>
    <x v="49165"/>
    <d v="2015-11-14T00:00:00"/>
    <d v="2015-11-21T00:00:00"/>
    <n v="7"/>
    <s v="Standard Class"/>
    <x v="3"/>
    <s v="Sneakers"/>
    <n v="62"/>
    <n v="62"/>
    <n v="1"/>
    <n v="0.04"/>
    <n v="62"/>
    <n v="62"/>
    <n v="0.04"/>
    <n v="6.2"/>
    <s v="Medium"/>
    <s v="ER-0038857"/>
    <s v="Walters Fritzler"/>
    <s v="Corporate"/>
    <s v="La Plata"/>
    <s v="Provincia de Buenos Aires"/>
    <s v="Argentina"/>
    <x v="9"/>
    <s v="Nov"/>
  </r>
  <r>
    <x v="49166"/>
    <d v="2015-08-30T00:00:00"/>
    <d v="2015-09-04T00:00:00"/>
    <n v="5"/>
    <s v="Standard Class"/>
    <x v="3"/>
    <s v="Titak watch"/>
    <n v="228"/>
    <n v="1140"/>
    <n v="5"/>
    <n v="0.05"/>
    <n v="91"/>
    <n v="455"/>
    <n v="0.25"/>
    <n v="9.1"/>
    <s v="Medium"/>
    <s v="TE-0038858"/>
    <s v="Sheppard Tate"/>
    <s v="Corporate"/>
    <s v="Tehuacán"/>
    <s v="Puebla"/>
    <s v="Mexico"/>
    <x v="5"/>
    <s v="Aug"/>
  </r>
  <r>
    <x v="49167"/>
    <d v="2015-07-12T00:00:00"/>
    <d v="2015-07-13T00:00:00"/>
    <n v="1"/>
    <s v="Standard Class"/>
    <x v="3"/>
    <s v="Fossil Watch"/>
    <n v="159"/>
    <n v="795"/>
    <n v="5"/>
    <n v="0.04"/>
    <n v="47.2"/>
    <n v="236"/>
    <n v="0.2"/>
    <n v="4.7200000000000006"/>
    <s v="Medium"/>
    <s v="EN-0038859"/>
    <s v="Sexton Sorensen"/>
    <s v="Consumer"/>
    <s v="Vassouras"/>
    <s v="Rio de Janeiro"/>
    <s v="Brazil"/>
    <x v="9"/>
    <s v="Jul"/>
  </r>
  <r>
    <x v="49168"/>
    <d v="2015-01-07T00:00:00"/>
    <d v="2015-01-12T00:00:00"/>
    <n v="5"/>
    <s v="Standard Class"/>
    <x v="3"/>
    <s v="T - Shirts"/>
    <n v="248"/>
    <n v="248"/>
    <n v="1"/>
    <n v="0.05"/>
    <n v="155.6"/>
    <n v="155.6"/>
    <n v="0.05"/>
    <n v="15.56"/>
    <s v="Medium"/>
    <s v="ON-0038860"/>
    <s v="Alvarez Eaton"/>
    <s v="Corporate"/>
    <s v="Managua"/>
    <s v="Managua"/>
    <s v="Nicaragua"/>
    <x v="1"/>
    <s v="Jan"/>
  </r>
  <r>
    <x v="49169"/>
    <d v="2015-09-28T00:00:00"/>
    <d v="2015-10-04T00:00:00"/>
    <n v="6"/>
    <s v="Standard Class"/>
    <x v="3"/>
    <s v="Shirts"/>
    <n v="196"/>
    <n v="588"/>
    <n v="3"/>
    <n v="0.05"/>
    <n v="86.6"/>
    <n v="259.79999999999995"/>
    <n v="0.15000000000000002"/>
    <n v="8.66"/>
    <s v="Medium"/>
    <s v="EE-0038861"/>
    <s v="Klein Lee"/>
    <s v="Consumer"/>
    <s v="São Leopoldo"/>
    <s v="Rio Grande do Sul"/>
    <s v="Brazil"/>
    <x v="9"/>
    <s v="Sep"/>
  </r>
  <r>
    <x v="49170"/>
    <d v="2015-05-24T00:00:00"/>
    <d v="2015-06-03T00:00:00"/>
    <n v="10"/>
    <s v="Standard Class"/>
    <x v="3"/>
    <s v="Jeans"/>
    <n v="218"/>
    <n v="1090"/>
    <n v="5"/>
    <n v="0.01"/>
    <n v="127.1"/>
    <n v="635.5"/>
    <n v="0.05"/>
    <n v="12.71"/>
    <s v="Medium"/>
    <s v="EY-0038862"/>
    <s v="Greene Decherney"/>
    <s v="Consumer"/>
    <s v="Zapopan"/>
    <s v="Jalisco"/>
    <s v="Mexico"/>
    <x v="5"/>
    <s v="May"/>
  </r>
  <r>
    <x v="49171"/>
    <d v="2015-09-03T00:00:00"/>
    <d v="2015-09-07T00:00:00"/>
    <n v="4"/>
    <s v="Standard Class"/>
    <x v="3"/>
    <s v="Suits"/>
    <n v="109"/>
    <n v="436"/>
    <n v="4"/>
    <n v="0.04"/>
    <n v="11.559999999999999"/>
    <n v="46.239999999999995"/>
    <n v="0.16"/>
    <n v="1.1559999999999999"/>
    <s v="High"/>
    <s v="EY-0038863"/>
    <s v="Baldwin Hawley"/>
    <s v="Consumer"/>
    <s v="Breda"/>
    <s v="North Brabant"/>
    <s v="Netherlands"/>
    <x v="1"/>
    <s v="Sep"/>
  </r>
  <r>
    <x v="49172"/>
    <d v="2015-12-10T00:00:00"/>
    <d v="2015-12-16T00:00:00"/>
    <n v="6"/>
    <s v="Standard Class"/>
    <x v="3"/>
    <s v="Sports Wear"/>
    <n v="85"/>
    <n v="170"/>
    <n v="2"/>
    <n v="0.02"/>
    <n v="1.6"/>
    <n v="3.2"/>
    <n v="0.04"/>
    <n v="0.16000000000000003"/>
    <s v="Medium"/>
    <s v="RE-0038864"/>
    <s v="Schwartz Laware"/>
    <s v="Consumer"/>
    <s v="Frankfurt"/>
    <s v="Hesse"/>
    <s v="Germany"/>
    <x v="1"/>
    <s v="Dec"/>
  </r>
  <r>
    <x v="49173"/>
    <d v="2015-07-02T00:00:00"/>
    <d v="2015-07-10T00:00:00"/>
    <n v="8"/>
    <s v="Standard Class"/>
    <x v="3"/>
    <s v="Casula Shoes"/>
    <n v="122"/>
    <n v="122"/>
    <n v="1"/>
    <n v="0.01"/>
    <n v="40.78"/>
    <n v="40.78"/>
    <n v="0.01"/>
    <n v="4.0780000000000003"/>
    <s v="Medium"/>
    <s v="AS-0038865"/>
    <s v="Weeks Thomas"/>
    <s v="Home Office"/>
    <s v="Gelsenkirchen"/>
    <s v="North Rhine-Westphalia"/>
    <s v="Germany"/>
    <x v="1"/>
    <s v="Jul"/>
  </r>
  <r>
    <x v="49174"/>
    <d v="2015-02-13T00:00:00"/>
    <d v="2015-02-18T00:00:00"/>
    <n v="5"/>
    <s v="Standard Class"/>
    <x v="3"/>
    <s v="Running Shoes"/>
    <n v="224"/>
    <n v="224"/>
    <n v="1"/>
    <n v="0.01"/>
    <n v="141.76"/>
    <n v="141.76"/>
    <n v="0.01"/>
    <n v="14.176"/>
    <s v="Medium"/>
    <s v="BS-0038866"/>
    <s v="Ortega Jacobs"/>
    <s v="Consumer"/>
    <s v="Dumai"/>
    <s v="Riau"/>
    <s v="Indonesia"/>
    <x v="10"/>
    <s v="Feb"/>
  </r>
  <r>
    <x v="49175"/>
    <d v="2015-01-31T00:00:00"/>
    <d v="2015-02-04T00:00:00"/>
    <n v="4"/>
    <s v="Standard Class"/>
    <x v="3"/>
    <s v="Formal Shoes"/>
    <n v="213"/>
    <n v="852"/>
    <n v="4"/>
    <n v="0.03"/>
    <n v="107.44"/>
    <n v="429.76"/>
    <n v="0.12"/>
    <n v="10.744"/>
    <s v="Medium"/>
    <s v="AS-0038867"/>
    <s v="Tran Matthias"/>
    <s v="Consumer"/>
    <s v="San Francisco"/>
    <s v="California"/>
    <s v="United States"/>
    <x v="6"/>
    <s v="Jan"/>
  </r>
  <r>
    <x v="49176"/>
    <d v="2015-09-25T00:00:00"/>
    <d v="2015-09-30T00:00:00"/>
    <n v="5"/>
    <s v="Standard Class"/>
    <x v="3"/>
    <s v="Sneakers"/>
    <n v="62"/>
    <n v="310"/>
    <n v="5"/>
    <n v="0.05"/>
    <n v="12.4"/>
    <n v="62"/>
    <n v="0.25"/>
    <n v="1.2400000000000002"/>
    <s v="Medium"/>
    <s v="NN-0038868"/>
    <s v="Thomas Ann"/>
    <s v="Home Office"/>
    <s v="New York City"/>
    <s v="New York"/>
    <s v="United States"/>
    <x v="8"/>
    <s v="Sep"/>
  </r>
  <r>
    <x v="49177"/>
    <d v="2015-05-23T00:00:00"/>
    <d v="2015-05-28T00:00:00"/>
    <n v="5"/>
    <s v="Standard Class"/>
    <x v="3"/>
    <s v="Titak watch"/>
    <n v="228"/>
    <n v="684"/>
    <n v="3"/>
    <n v="0.03"/>
    <n v="127.48"/>
    <n v="382.44"/>
    <n v="0.09"/>
    <n v="12.748000000000001"/>
    <s v="Medium"/>
    <s v="LE-0038869"/>
    <s v="Jordan Carlisle"/>
    <s v="Corporate"/>
    <s v="Columbus"/>
    <s v="Indiana"/>
    <s v="United States"/>
    <x v="1"/>
    <s v="May"/>
  </r>
  <r>
    <x v="49178"/>
    <d v="2015-10-15T00:00:00"/>
    <d v="2015-10-17T00:00:00"/>
    <n v="2"/>
    <s v="Standard Class"/>
    <x v="3"/>
    <s v="Fossil Watch"/>
    <n v="159"/>
    <n v="795"/>
    <n v="5"/>
    <n v="0.01"/>
    <n v="71.05"/>
    <n v="355.25"/>
    <n v="0.05"/>
    <n v="7.1050000000000004"/>
    <s v="High"/>
    <s v="DE-0038870"/>
    <s v="Watts Gnade"/>
    <s v="Home Office"/>
    <s v="San Francisco"/>
    <s v="California"/>
    <s v="United States"/>
    <x v="6"/>
    <s v="Oct"/>
  </r>
  <r>
    <x v="49179"/>
    <d v="2015-07-25T00:00:00"/>
    <d v="2015-07-26T00:00:00"/>
    <n v="1"/>
    <s v="Standard Class"/>
    <x v="3"/>
    <s v="T - Shirts"/>
    <n v="248"/>
    <n v="744"/>
    <n v="3"/>
    <n v="0.01"/>
    <n v="160.56"/>
    <n v="481.68"/>
    <n v="0.03"/>
    <n v="16.056000000000001"/>
    <s v="Medium"/>
    <s v="ON-0038871"/>
    <s v="Collier Mcmahon"/>
    <s v="Consumer"/>
    <s v="Wausau"/>
    <s v="Wisconsin"/>
    <s v="United States"/>
    <x v="1"/>
    <s v="Jul"/>
  </r>
  <r>
    <x v="49180"/>
    <d v="2015-06-22T00:00:00"/>
    <d v="2015-06-27T00:00:00"/>
    <n v="5"/>
    <s v="Standard Class"/>
    <x v="3"/>
    <s v="Shirts"/>
    <n v="196"/>
    <n v="196"/>
    <n v="1"/>
    <n v="0.01"/>
    <n v="114.04"/>
    <n v="114.04"/>
    <n v="0.01"/>
    <n v="11.404000000000002"/>
    <s v="High"/>
    <s v="NN-0038872"/>
    <s v="Morris Bergmann"/>
    <s v="Corporate"/>
    <s v="New York City"/>
    <s v="New York"/>
    <s v="United States"/>
    <x v="8"/>
    <s v="Jun"/>
  </r>
  <r>
    <x v="49181"/>
    <d v="2015-11-08T00:00:00"/>
    <d v="2015-11-09T00:00:00"/>
    <n v="1"/>
    <s v="Standard Class"/>
    <x v="3"/>
    <s v="Jeans"/>
    <n v="218"/>
    <n v="654"/>
    <n v="3"/>
    <n v="0.01"/>
    <n v="131.46"/>
    <n v="394.38"/>
    <n v="0.03"/>
    <n v="13.146000000000001"/>
    <s v="High"/>
    <s v="SH-0038873"/>
    <s v="Mann Hirsh"/>
    <s v="Corporate"/>
    <s v="Los Angeles"/>
    <s v="California"/>
    <s v="United States"/>
    <x v="6"/>
    <s v="Nov"/>
  </r>
  <r>
    <x v="49182"/>
    <d v="2015-09-04T00:00:00"/>
    <d v="2015-09-11T00:00:00"/>
    <n v="7"/>
    <s v="Standard Class"/>
    <x v="3"/>
    <s v="Suits"/>
    <n v="109"/>
    <n v="545"/>
    <n v="5"/>
    <n v="0.03"/>
    <n v="12.649999999999999"/>
    <n v="63.249999999999993"/>
    <n v="0.15"/>
    <n v="1.2649999999999999"/>
    <s v="Medium"/>
    <s v="ND-0038874"/>
    <s v="Cross Hildebrand"/>
    <s v="Consumer"/>
    <s v="New York City"/>
    <s v="New York"/>
    <s v="United States"/>
    <x v="8"/>
    <s v="Sep"/>
  </r>
  <r>
    <x v="49183"/>
    <d v="2015-12-15T00:00:00"/>
    <d v="2015-12-25T00:00:00"/>
    <n v="10"/>
    <s v="Standard Class"/>
    <x v="3"/>
    <s v="Sports Wear"/>
    <n v="85"/>
    <n v="340"/>
    <n v="4"/>
    <n v="0.01"/>
    <n v="1.6"/>
    <n v="6.4"/>
    <n v="0.04"/>
    <n v="0.16000000000000003"/>
    <s v="Medium"/>
    <s v="OV-0038875"/>
    <s v="Waller Yotov"/>
    <s v="Corporate"/>
    <s v="Columbia"/>
    <s v="Tennessee"/>
    <s v="United States"/>
    <x v="9"/>
    <s v="Dec"/>
  </r>
  <r>
    <x v="49184"/>
    <d v="2015-06-01T00:00:00"/>
    <d v="2015-06-02T00:00:00"/>
    <n v="1"/>
    <s v="Standard Class"/>
    <x v="3"/>
    <s v="Casula Shoes"/>
    <n v="122"/>
    <n v="244"/>
    <n v="2"/>
    <n v="0.04"/>
    <n v="32.24"/>
    <n v="64.48"/>
    <n v="0.08"/>
    <n v="3.2240000000000002"/>
    <s v="Medium"/>
    <s v="AN-0038876"/>
    <s v="Leon Sissman"/>
    <s v="Home Office"/>
    <s v="Maputo"/>
    <s v="Cidade De Maputo"/>
    <s v="Mozambique"/>
    <x v="7"/>
    <s v="Jun"/>
  </r>
  <r>
    <x v="49185"/>
    <d v="2015-09-26T00:00:00"/>
    <d v="2015-10-05T00:00:00"/>
    <n v="9"/>
    <s v="Standard Class"/>
    <x v="3"/>
    <s v="Running Shoes"/>
    <n v="224"/>
    <n v="448"/>
    <n v="2"/>
    <n v="0.05"/>
    <n v="121.6"/>
    <n v="243.2"/>
    <n v="0.1"/>
    <n v="12.16"/>
    <s v="Medium"/>
    <s v="DA-0038877"/>
    <s v="Moore Andreada"/>
    <s v="Home Office"/>
    <s v="Ashdod"/>
    <s v="Southern"/>
    <s v="Israel"/>
    <x v="3"/>
    <s v="Sep"/>
  </r>
  <r>
    <x v="49186"/>
    <d v="2015-08-01T00:00:00"/>
    <d v="2015-08-04T00:00:00"/>
    <n v="3"/>
    <s v="Standard Class"/>
    <x v="3"/>
    <s v="Formal Shoes"/>
    <n v="213"/>
    <n v="639"/>
    <n v="3"/>
    <n v="0.02"/>
    <n v="120.22"/>
    <n v="360.65999999999997"/>
    <n v="0.06"/>
    <n v="12.022"/>
    <s v="Medium"/>
    <s v="LD-0038878"/>
    <s v="Obrien Geld"/>
    <s v="Corporate"/>
    <s v="Istanbul"/>
    <s v="Istanbul"/>
    <s v="Turkey"/>
    <x v="3"/>
    <s v="Aug"/>
  </r>
  <r>
    <x v="49187"/>
    <d v="2015-07-22T00:00:00"/>
    <d v="2015-07-24T00:00:00"/>
    <n v="2"/>
    <s v="Standard Class"/>
    <x v="3"/>
    <s v="Sneakers"/>
    <n v="62"/>
    <n v="310"/>
    <n v="5"/>
    <n v="0.02"/>
    <n v="12.4"/>
    <n v="62"/>
    <n v="0.1"/>
    <n v="1.2400000000000002"/>
    <s v="Medium"/>
    <s v="DE-0038879"/>
    <s v="Allison Meade"/>
    <s v="Corporate"/>
    <s v="Enugu"/>
    <s v="Enugu"/>
    <s v="Nigeria"/>
    <x v="7"/>
    <s v="Jul"/>
  </r>
  <r>
    <x v="49188"/>
    <d v="2015-04-30T00:00:00"/>
    <d v="2015-05-05T00:00:00"/>
    <n v="5"/>
    <s v="Standard Class"/>
    <x v="3"/>
    <s v="Titak watch"/>
    <n v="228"/>
    <n v="228"/>
    <n v="1"/>
    <n v="0.05"/>
    <n v="136.6"/>
    <n v="136.6"/>
    <n v="0.05"/>
    <n v="13.66"/>
    <s v="Low"/>
    <s v="EN-0038880"/>
    <s v="Salinas Reiten"/>
    <s v="Corporate"/>
    <s v="Izmir"/>
    <s v="Izmir"/>
    <s v="Turkey"/>
    <x v="3"/>
    <s v="Apr"/>
  </r>
  <r>
    <x v="49189"/>
    <d v="2015-10-31T00:00:00"/>
    <d v="2015-11-05T00:00:00"/>
    <n v="5"/>
    <s v="Standard Class"/>
    <x v="3"/>
    <s v="Fossil Watch"/>
    <n v="159"/>
    <n v="636"/>
    <n v="4"/>
    <n v="0.01"/>
    <n v="72.64"/>
    <n v="290.56"/>
    <n v="0.04"/>
    <n v="7.2640000000000002"/>
    <s v="Medium"/>
    <s v="LL-0038881"/>
    <s v="Freeman Castell"/>
    <s v="Corporate"/>
    <s v="Casablanca"/>
    <s v="Grand Casablanca"/>
    <s v="Morocco"/>
    <x v="7"/>
    <s v="Oct"/>
  </r>
  <r>
    <x v="49190"/>
    <d v="2015-02-10T00:00:00"/>
    <d v="2015-02-20T00:00:00"/>
    <n v="10"/>
    <s v="Standard Class"/>
    <x v="3"/>
    <s v="T - Shirts"/>
    <n v="248"/>
    <n v="744"/>
    <n v="3"/>
    <n v="0.04"/>
    <n v="138.24"/>
    <n v="414.72"/>
    <n v="0.12"/>
    <n v="13.824000000000002"/>
    <s v="Medium"/>
    <s v="LL-0038882"/>
    <s v="Campbell Bell"/>
    <s v="Corporate"/>
    <s v="Cairo"/>
    <s v="Al Qahirah"/>
    <s v="Egypt"/>
    <x v="7"/>
    <s v="Feb"/>
  </r>
  <r>
    <x v="49191"/>
    <d v="2015-10-01T00:00:00"/>
    <d v="2015-10-11T00:00:00"/>
    <n v="10"/>
    <s v="Standard Class"/>
    <x v="3"/>
    <s v="Shirts"/>
    <n v="196"/>
    <n v="980"/>
    <n v="5"/>
    <n v="0.01"/>
    <n v="106.2"/>
    <n v="531"/>
    <n v="0.05"/>
    <n v="10.620000000000001"/>
    <s v="High"/>
    <s v="OK-0038883"/>
    <s v="Walker Ashbrook"/>
    <s v="Consumer"/>
    <s v="Lodz"/>
    <s v="Lodz"/>
    <s v="Poland"/>
    <x v="3"/>
    <s v="Oct"/>
  </r>
  <r>
    <x v="49192"/>
    <d v="2015-08-14T00:00:00"/>
    <d v="2015-08-24T00:00:00"/>
    <n v="10"/>
    <s v="Standard Class"/>
    <x v="3"/>
    <s v="Jeans"/>
    <n v="218"/>
    <n v="872"/>
    <n v="4"/>
    <n v="0.05"/>
    <n v="94.4"/>
    <n v="377.6"/>
    <n v="0.2"/>
    <n v="9.4400000000000013"/>
    <s v="Medium"/>
    <s v="RD-0038884"/>
    <s v="Bell Bickford"/>
    <s v="Consumer"/>
    <s v="Mexico City"/>
    <s v="Distrito Federal"/>
    <s v="Mexico"/>
    <x v="5"/>
    <s v="Aug"/>
  </r>
  <r>
    <x v="49193"/>
    <d v="2015-04-29T00:00:00"/>
    <d v="2015-05-03T00:00:00"/>
    <n v="4"/>
    <s v="Standard Class"/>
    <x v="3"/>
    <s v="Suits"/>
    <n v="109"/>
    <n v="327"/>
    <n v="3"/>
    <n v="0.02"/>
    <n v="22.46"/>
    <n v="67.38"/>
    <n v="0.06"/>
    <n v="2.246"/>
    <s v="Medium"/>
    <s v="NE-0038885"/>
    <s v="Lyons Hane"/>
    <s v="Corporate"/>
    <s v="Mixco"/>
    <s v="Guatemala"/>
    <s v="Guatemala"/>
    <x v="1"/>
    <s v="Apr"/>
  </r>
  <r>
    <x v="49194"/>
    <d v="2015-03-08T00:00:00"/>
    <d v="2015-03-11T00:00:00"/>
    <n v="3"/>
    <s v="Standard Class"/>
    <x v="3"/>
    <s v="Sports Wear"/>
    <n v="85"/>
    <n v="340"/>
    <n v="4"/>
    <n v="0.02"/>
    <n v="21.25"/>
    <n v="85"/>
    <n v="0.08"/>
    <n v="2.125"/>
    <s v="Medium"/>
    <s v="LL-0038886"/>
    <s v="Dominguez Norvell"/>
    <s v="Consumer"/>
    <s v="Maracaibo"/>
    <s v="Zulia"/>
    <s v="Venezuela"/>
    <x v="9"/>
    <s v="Mar"/>
  </r>
  <r>
    <x v="49195"/>
    <d v="2015-12-27T00:00:00"/>
    <d v="2016-01-05T00:00:00"/>
    <n v="9"/>
    <s v="Standard Class"/>
    <x v="3"/>
    <s v="Casula Shoes"/>
    <n v="122"/>
    <n v="122"/>
    <n v="1"/>
    <n v="0.03"/>
    <n v="38.340000000000003"/>
    <n v="38.340000000000003"/>
    <n v="0.03"/>
    <n v="3.8340000000000005"/>
    <s v="Medium"/>
    <s v="TE-0038887"/>
    <s v="Powers Gute"/>
    <s v="Consumer"/>
    <s v="Tegucigalpa"/>
    <s v="Francisco Morazán"/>
    <s v="Honduras"/>
    <x v="1"/>
    <s v="Dec"/>
  </r>
  <r>
    <x v="49196"/>
    <d v="2015-01-04T00:00:00"/>
    <d v="2015-01-13T00:00:00"/>
    <n v="9"/>
    <s v="Standard Class"/>
    <x v="3"/>
    <s v="Running Shoes"/>
    <n v="224"/>
    <n v="1120"/>
    <n v="5"/>
    <n v="0.02"/>
    <n v="121.6"/>
    <n v="608"/>
    <n v="0.1"/>
    <n v="12.16"/>
    <s v="Medium"/>
    <s v="RE-0038888"/>
    <s v="Park Macintyre"/>
    <s v="Consumer"/>
    <s v="Registro"/>
    <s v="São Paulo"/>
    <s v="Brazil"/>
    <x v="9"/>
    <s v="Jan"/>
  </r>
  <r>
    <x v="49197"/>
    <d v="2015-03-01T00:00:00"/>
    <d v="2015-03-10T00:00:00"/>
    <n v="9"/>
    <s v="Standard Class"/>
    <x v="3"/>
    <s v="Formal Shoes"/>
    <n v="213"/>
    <n v="852"/>
    <n v="4"/>
    <n v="0.03"/>
    <n v="107.44"/>
    <n v="429.76"/>
    <n v="0.12"/>
    <n v="10.744"/>
    <s v="High"/>
    <s v="ER-0038889"/>
    <s v="Carey Roper"/>
    <s v="Consumer"/>
    <s v="Ilopango"/>
    <s v="San Salvador"/>
    <s v="El Salvador"/>
    <x v="1"/>
    <s v="Mar"/>
  </r>
  <r>
    <x v="49198"/>
    <d v="2015-04-10T00:00:00"/>
    <d v="2015-04-14T00:00:00"/>
    <n v="4"/>
    <s v="Standard Class"/>
    <x v="3"/>
    <s v="Sneakers"/>
    <n v="62"/>
    <n v="186"/>
    <n v="3"/>
    <n v="0.03"/>
    <n v="20.666666666666668"/>
    <n v="62"/>
    <n v="0.09"/>
    <n v="2.0666666666666669"/>
    <s v="Medium"/>
    <s v="ED-0038890"/>
    <s v="Everett Sweed"/>
    <s v="Consumer"/>
    <s v="Trinidad"/>
    <s v="Beni"/>
    <s v="Bolivia"/>
    <x v="9"/>
    <s v="Apr"/>
  </r>
  <r>
    <x v="49199"/>
    <d v="2015-09-13T00:00:00"/>
    <d v="2015-09-14T00:00:00"/>
    <n v="1"/>
    <s v="Standard Class"/>
    <x v="3"/>
    <s v="Titak watch"/>
    <n v="228"/>
    <n v="228"/>
    <n v="1"/>
    <n v="0.01"/>
    <n v="145.72"/>
    <n v="145.72"/>
    <n v="0.01"/>
    <n v="14.572000000000001"/>
    <s v="Medium"/>
    <s v="NA-0038891"/>
    <s v="Vasquez Dona"/>
    <s v="Consumer"/>
    <s v="Santo Domingo"/>
    <s v="Santo Domingo"/>
    <s v="Dominican Republic"/>
    <x v="11"/>
    <s v="Sep"/>
  </r>
  <r>
    <x v="49200"/>
    <d v="2015-07-03T00:00:00"/>
    <d v="2015-07-06T00:00:00"/>
    <n v="3"/>
    <s v="Standard Class"/>
    <x v="3"/>
    <s v="Fossil Watch"/>
    <n v="159"/>
    <n v="636"/>
    <n v="4"/>
    <n v="0.02"/>
    <n v="66.28"/>
    <n v="265.12"/>
    <n v="0.08"/>
    <n v="6.6280000000000001"/>
    <s v="Medium"/>
    <s v="DT-0038892"/>
    <s v="Lawrence Degenhardt"/>
    <s v="Corporate"/>
    <s v="Cabo Frio"/>
    <s v="Rio de Janeiro"/>
    <s v="Brazil"/>
    <x v="9"/>
    <s v="Jul"/>
  </r>
  <r>
    <x v="49201"/>
    <d v="2015-12-21T00:00:00"/>
    <d v="2015-12-26T00:00:00"/>
    <n v="5"/>
    <s v="Standard Class"/>
    <x v="3"/>
    <s v="T - Shirts"/>
    <n v="248"/>
    <n v="496"/>
    <n v="2"/>
    <n v="0.04"/>
    <n v="148.16"/>
    <n v="296.32"/>
    <n v="0.08"/>
    <n v="14.816000000000001"/>
    <s v="Medium"/>
    <s v="AN-0038893"/>
    <s v="Allen Ausman"/>
    <s v="Corporate"/>
    <s v="Berlin"/>
    <s v="Berlin"/>
    <s v="Germany"/>
    <x v="1"/>
    <s v="Dec"/>
  </r>
  <r>
    <x v="49202"/>
    <d v="2015-03-13T00:00:00"/>
    <d v="2015-03-16T00:00:00"/>
    <n v="3"/>
    <s v="Standard Class"/>
    <x v="3"/>
    <s v="Shirts"/>
    <n v="196"/>
    <n v="784"/>
    <n v="4"/>
    <n v="0.05"/>
    <n v="76.8"/>
    <n v="307.2"/>
    <n v="0.2"/>
    <n v="7.68"/>
    <s v="Medium"/>
    <s v="BS-0038894"/>
    <s v="Patton Jacobs"/>
    <s v="Consumer"/>
    <s v="London"/>
    <s v="England"/>
    <s v="United Kingdom"/>
    <x v="5"/>
    <s v="Mar"/>
  </r>
  <r>
    <x v="49203"/>
    <d v="2015-07-12T00:00:00"/>
    <d v="2015-07-22T00:00:00"/>
    <n v="10"/>
    <s v="Standard Class"/>
    <x v="3"/>
    <s v="Jeans"/>
    <n v="218"/>
    <n v="218"/>
    <n v="1"/>
    <n v="0.05"/>
    <n v="127.1"/>
    <n v="127.1"/>
    <n v="0.05"/>
    <n v="12.71"/>
    <s v="Medium"/>
    <s v="ON-0038895"/>
    <s v="Roman Monton"/>
    <s v="Consumer"/>
    <s v="Saint-Michel-sur-Orge"/>
    <s v="Ile-de-France"/>
    <s v="France"/>
    <x v="1"/>
    <s v="Jul"/>
  </r>
  <r>
    <x v="49204"/>
    <d v="2015-08-02T00:00:00"/>
    <d v="2015-08-09T00:00:00"/>
    <n v="7"/>
    <s v="Standard Class"/>
    <x v="3"/>
    <s v="Suits"/>
    <n v="109"/>
    <n v="109"/>
    <n v="1"/>
    <n v="0.01"/>
    <n v="27.91"/>
    <n v="27.91"/>
    <n v="0.01"/>
    <n v="2.7910000000000004"/>
    <s v="Medium"/>
    <s v="WE-0038896"/>
    <s v="Gillespie Zewe"/>
    <s v="Consumer"/>
    <s v="Nakhon Ratchasima"/>
    <s v="Nakhon Ratchasima"/>
    <s v="Thailand"/>
    <x v="10"/>
    <s v="Aug"/>
  </r>
  <r>
    <x v="49205"/>
    <d v="2015-07-15T00:00:00"/>
    <d v="2015-07-17T00:00:00"/>
    <n v="2"/>
    <s v="Standard Class"/>
    <x v="3"/>
    <s v="Sports Wear"/>
    <n v="85"/>
    <n v="170"/>
    <n v="2"/>
    <n v="0.03"/>
    <n v="42.5"/>
    <n v="85"/>
    <n v="0.06"/>
    <n v="4.25"/>
    <s v="Medium"/>
    <s v="DT-0038897"/>
    <s v="Roach Wendt"/>
    <s v="Corporate"/>
    <s v="Manila"/>
    <s v="National Capital"/>
    <s v="Philippines"/>
    <x v="10"/>
    <s v="Jul"/>
  </r>
  <r>
    <x v="49206"/>
    <d v="2015-07-27T00:00:00"/>
    <d v="2015-08-06T00:00:00"/>
    <n v="10"/>
    <s v="Standard Class"/>
    <x v="3"/>
    <s v="Casula Shoes"/>
    <n v="122"/>
    <n v="488"/>
    <n v="4"/>
    <n v="0.03"/>
    <n v="27.36"/>
    <n v="109.44"/>
    <n v="0.12"/>
    <n v="2.7360000000000002"/>
    <s v="Medium"/>
    <s v="EZ-0038898"/>
    <s v="Roberson Martinez"/>
    <s v="Consumer"/>
    <s v="Manila"/>
    <s v="National Capital"/>
    <s v="Philippines"/>
    <x v="10"/>
    <s v="Jul"/>
  </r>
  <r>
    <x v="49207"/>
    <d v="2015-02-03T00:00:00"/>
    <d v="2015-02-07T00:00:00"/>
    <n v="4"/>
    <s v="Standard Class"/>
    <x v="3"/>
    <s v="Running Shoes"/>
    <n v="224"/>
    <n v="224"/>
    <n v="1"/>
    <n v="0.01"/>
    <n v="141.76"/>
    <n v="141.76"/>
    <n v="0.01"/>
    <n v="14.176"/>
    <s v="Medium"/>
    <s v="MS-0038899"/>
    <s v="Oneill Williams"/>
    <s v="Consumer"/>
    <s v="Yangon"/>
    <s v="Yangon"/>
    <s v="Myanmar (Burma)"/>
    <x v="10"/>
    <s v="Feb"/>
  </r>
  <r>
    <x v="49208"/>
    <d v="2015-01-19T00:00:00"/>
    <d v="2015-01-20T00:00:00"/>
    <n v="1"/>
    <s v="Standard Class"/>
    <x v="3"/>
    <s v="Formal Shoes"/>
    <n v="213"/>
    <n v="426"/>
    <n v="2"/>
    <n v="0.04"/>
    <n v="115.96000000000001"/>
    <n v="231.92000000000002"/>
    <n v="0.08"/>
    <n v="11.596000000000002"/>
    <s v="Medium"/>
    <s v="EZ-0038900"/>
    <s v="Ryan Dominguez"/>
    <s v="Corporate"/>
    <s v="Pekanbaru"/>
    <s v="Riau"/>
    <s v="Indonesia"/>
    <x v="10"/>
    <s v="Jan"/>
  </r>
  <r>
    <x v="49209"/>
    <d v="2015-04-29T00:00:00"/>
    <d v="2015-05-02T00:00:00"/>
    <n v="3"/>
    <s v="Standard Class"/>
    <x v="3"/>
    <s v="Sneakers"/>
    <n v="62"/>
    <n v="248"/>
    <n v="4"/>
    <n v="0.05"/>
    <n v="15.5"/>
    <n v="62"/>
    <n v="0.2"/>
    <n v="1.55"/>
    <s v="High"/>
    <s v="OW-0038901"/>
    <s v="Price Brandow"/>
    <s v="Consumer"/>
    <s v="Sydney"/>
    <s v="New South Wales"/>
    <s v="Australia"/>
    <x v="0"/>
    <s v="Apr"/>
  </r>
  <r>
    <x v="49210"/>
    <d v="2015-05-20T00:00:00"/>
    <d v="2015-05-25T00:00:00"/>
    <n v="5"/>
    <s v="Standard Class"/>
    <x v="3"/>
    <s v="Titak watch"/>
    <n v="228"/>
    <n v="1140"/>
    <n v="5"/>
    <n v="0.03"/>
    <n v="113.8"/>
    <n v="569"/>
    <n v="0.15"/>
    <n v="11.38"/>
    <s v="Medium"/>
    <s v="IZ-0038902"/>
    <s v="Gill Kriz"/>
    <s v="Consumer"/>
    <s v="Chennai"/>
    <s v="Tamil Nadu"/>
    <s v="India"/>
    <x v="2"/>
    <s v="May"/>
  </r>
  <r>
    <x v="49211"/>
    <d v="2015-12-16T00:00:00"/>
    <d v="2015-12-20T00:00:00"/>
    <n v="4"/>
    <s v="Standard Class"/>
    <x v="3"/>
    <s v="Fossil Watch"/>
    <n v="159"/>
    <n v="636"/>
    <n v="4"/>
    <n v="0.03"/>
    <n v="59.92"/>
    <n v="239.68"/>
    <n v="0.12"/>
    <n v="5.9920000000000009"/>
    <s v="Medium"/>
    <s v="MS-0038903"/>
    <s v="Oneill Williams"/>
    <s v="Consumer"/>
    <s v="Philadelphia"/>
    <s v="Pennsylvania"/>
    <s v="United States"/>
    <x v="8"/>
    <s v="Dec"/>
  </r>
  <r>
    <x v="49212"/>
    <d v="2015-07-27T00:00:00"/>
    <d v="2015-08-02T00:00:00"/>
    <n v="6"/>
    <s v="Standard Class"/>
    <x v="3"/>
    <s v="T - Shirts"/>
    <n v="248"/>
    <n v="744"/>
    <n v="3"/>
    <n v="0.03"/>
    <n v="145.68"/>
    <n v="437.04"/>
    <n v="0.09"/>
    <n v="14.568000000000001"/>
    <s v="Medium"/>
    <s v="NG-0038904"/>
    <s v="Charles Norling"/>
    <s v="Consumer"/>
    <s v="Seattle"/>
    <s v="Washington"/>
    <s v="United States"/>
    <x v="6"/>
    <s v="Jul"/>
  </r>
  <r>
    <x v="49213"/>
    <d v="2015-02-21T00:00:00"/>
    <d v="2015-02-26T00:00:00"/>
    <n v="5"/>
    <s v="Standard Class"/>
    <x v="3"/>
    <s v="Shirts"/>
    <n v="196"/>
    <n v="784"/>
    <n v="4"/>
    <n v="0.02"/>
    <n v="100.32"/>
    <n v="401.28"/>
    <n v="0.08"/>
    <n v="10.032"/>
    <s v="Medium"/>
    <s v="ER-0038905"/>
    <s v="Walters Fritzler"/>
    <s v="Corporate"/>
    <s v="Chicago"/>
    <s v="Illinois"/>
    <s v="United States"/>
    <x v="1"/>
    <s v="Feb"/>
  </r>
  <r>
    <x v="49214"/>
    <d v="2015-03-01T00:00:00"/>
    <d v="2015-03-07T00:00:00"/>
    <n v="6"/>
    <s v="Standard Class"/>
    <x v="3"/>
    <s v="Jeans"/>
    <n v="218"/>
    <n v="654"/>
    <n v="3"/>
    <n v="0.03"/>
    <n v="118.38"/>
    <n v="355.14"/>
    <n v="0.09"/>
    <n v="11.838000000000001"/>
    <s v="Medium"/>
    <s v="ON-0038906"/>
    <s v="Mcdaniel Gordon"/>
    <s v="Corporate"/>
    <s v="Fort Worth"/>
    <s v="Texas"/>
    <s v="United States"/>
    <x v="1"/>
    <s v="Mar"/>
  </r>
  <r>
    <x v="49215"/>
    <d v="2015-12-29T00:00:00"/>
    <d v="2016-01-05T00:00:00"/>
    <n v="7"/>
    <s v="Standard Class"/>
    <x v="3"/>
    <s v="Suits"/>
    <n v="109"/>
    <n v="327"/>
    <n v="3"/>
    <n v="0.01"/>
    <n v="25.73"/>
    <n v="77.19"/>
    <n v="0.03"/>
    <n v="2.5730000000000004"/>
    <s v="Medium"/>
    <s v="ON-0038907"/>
    <s v="Larson Ferguson"/>
    <s v="Consumer"/>
    <s v="Asheville"/>
    <s v="North Carolina"/>
    <s v="United States"/>
    <x v="9"/>
    <s v="Dec"/>
  </r>
  <r>
    <x v="49216"/>
    <d v="2015-12-23T00:00:00"/>
    <d v="2015-12-29T00:00:00"/>
    <n v="6"/>
    <s v="Standard Class"/>
    <x v="3"/>
    <s v="Sports Wear"/>
    <n v="85"/>
    <n v="425"/>
    <n v="5"/>
    <n v="0.01"/>
    <n v="0.75"/>
    <n v="3.75"/>
    <n v="0.05"/>
    <n v="7.5000000000000011E-2"/>
    <s v="Medium"/>
    <s v="LL-0038908"/>
    <s v="Freeman Castell"/>
    <s v="Corporate"/>
    <s v="Houston"/>
    <s v="Texas"/>
    <s v="United States"/>
    <x v="1"/>
    <s v="Dec"/>
  </r>
  <r>
    <x v="49217"/>
    <d v="2015-05-12T00:00:00"/>
    <d v="2015-05-14T00:00:00"/>
    <n v="2"/>
    <s v="Standard Class"/>
    <x v="3"/>
    <s v="Casula Shoes"/>
    <n v="122"/>
    <n v="610"/>
    <n v="5"/>
    <n v="0.05"/>
    <n v="11.499999999999996"/>
    <n v="57.499999999999986"/>
    <n v="0.25"/>
    <n v="1.1499999999999997"/>
    <s v="Medium"/>
    <s v="DY-0038909"/>
    <s v="Bush Grady"/>
    <s v="Corporate"/>
    <s v="San Francisco"/>
    <s v="California"/>
    <s v="United States"/>
    <x v="6"/>
    <s v="May"/>
  </r>
  <r>
    <x v="49218"/>
    <d v="2015-04-11T00:00:00"/>
    <d v="2015-04-21T00:00:00"/>
    <n v="10"/>
    <s v="Standard Class"/>
    <x v="3"/>
    <s v="Running Shoes"/>
    <n v="224"/>
    <n v="896"/>
    <n v="4"/>
    <n v="0.04"/>
    <n v="108.16"/>
    <n v="432.64"/>
    <n v="0.16"/>
    <n v="10.816000000000001"/>
    <s v="Medium"/>
    <s v="RD-0038910"/>
    <s v="Bell Bickford"/>
    <s v="Consumer"/>
    <s v="San Francisco"/>
    <s v="California"/>
    <s v="United States"/>
    <x v="6"/>
    <s v="Apr"/>
  </r>
  <r>
    <x v="49219"/>
    <d v="2015-10-18T00:00:00"/>
    <d v="2015-10-25T00:00:00"/>
    <n v="7"/>
    <s v="Standard Class"/>
    <x v="3"/>
    <s v="Formal Shoes"/>
    <n v="213"/>
    <n v="426"/>
    <n v="2"/>
    <n v="0.02"/>
    <n v="124.48"/>
    <n v="248.96"/>
    <n v="0.04"/>
    <n v="12.448"/>
    <s v="High"/>
    <s v="ER-0038911"/>
    <s v="Roberts Bavinger"/>
    <s v="Consumer"/>
    <s v="Georgetown"/>
    <s v="Kentucky"/>
    <s v="United States"/>
    <x v="9"/>
    <s v="Oct"/>
  </r>
  <r>
    <x v="49220"/>
    <d v="2015-07-04T00:00:00"/>
    <d v="2015-07-07T00:00:00"/>
    <n v="3"/>
    <s v="Standard Class"/>
    <x v="3"/>
    <s v="Sneakers"/>
    <n v="62"/>
    <n v="186"/>
    <n v="3"/>
    <n v="0.03"/>
    <n v="20.666666666666668"/>
    <n v="62"/>
    <n v="0.09"/>
    <n v="2.0666666666666669"/>
    <s v="Medium"/>
    <s v="EN-0038912"/>
    <s v="Schneider Hansen"/>
    <s v="Corporate"/>
    <s v="Tulsa"/>
    <s v="Oklahoma"/>
    <s v="United States"/>
    <x v="1"/>
    <s v="Jul"/>
  </r>
  <r>
    <x v="49221"/>
    <d v="2015-04-09T00:00:00"/>
    <d v="2015-04-19T00:00:00"/>
    <n v="10"/>
    <s v="Standard Class"/>
    <x v="3"/>
    <s v="Titak watch"/>
    <n v="228"/>
    <n v="456"/>
    <n v="2"/>
    <n v="0.01"/>
    <n v="143.44"/>
    <n v="286.88"/>
    <n v="0.02"/>
    <n v="14.344000000000001"/>
    <s v="High"/>
    <s v="ON-0038913"/>
    <s v="Burke Ferguson"/>
    <s v="Consumer"/>
    <s v="Lawrence"/>
    <s v="Massachusetts"/>
    <s v="United States"/>
    <x v="8"/>
    <s v="Apr"/>
  </r>
  <r>
    <x v="49222"/>
    <d v="2015-04-15T00:00:00"/>
    <d v="2015-04-18T00:00:00"/>
    <n v="3"/>
    <s v="Standard Class"/>
    <x v="3"/>
    <s v="Fossil Watch"/>
    <n v="159"/>
    <n v="159"/>
    <n v="1"/>
    <n v="0.01"/>
    <n v="77.41"/>
    <n v="77.41"/>
    <n v="0.01"/>
    <n v="7.7409999999999997"/>
    <s v="Medium"/>
    <s v="EL-0038914"/>
    <s v="Sandoval Kimmel"/>
    <s v="Consumer"/>
    <s v="Newark"/>
    <s v="Delaware"/>
    <s v="United States"/>
    <x v="8"/>
    <s v="Apr"/>
  </r>
  <r>
    <x v="49223"/>
    <d v="2015-09-28T00:00:00"/>
    <d v="2015-10-06T00:00:00"/>
    <n v="8"/>
    <s v="Standard Class"/>
    <x v="3"/>
    <s v="T - Shirts"/>
    <n v="248"/>
    <n v="992"/>
    <n v="4"/>
    <n v="0.03"/>
    <n v="138.24"/>
    <n v="552.96"/>
    <n v="0.12"/>
    <n v="13.824000000000002"/>
    <s v="Medium"/>
    <s v="AN-0038915"/>
    <s v="Reeves Herman"/>
    <s v="Corporate"/>
    <s v="Seattle"/>
    <s v="Washington"/>
    <s v="United States"/>
    <x v="6"/>
    <s v="Sep"/>
  </r>
  <r>
    <x v="49224"/>
    <d v="2015-06-23T00:00:00"/>
    <d v="2015-06-30T00:00:00"/>
    <n v="7"/>
    <s v="Standard Class"/>
    <x v="3"/>
    <s v="Shirts"/>
    <n v="196"/>
    <n v="980"/>
    <n v="5"/>
    <n v="0.01"/>
    <n v="106.2"/>
    <n v="531"/>
    <n v="0.05"/>
    <n v="10.620000000000001"/>
    <s v="Medium"/>
    <s v="NG-0038916"/>
    <s v="Hickman Schnelling"/>
    <s v="Consumer"/>
    <s v="Philadelphia"/>
    <s v="Pennsylvania"/>
    <s v="United States"/>
    <x v="8"/>
    <s v="Jun"/>
  </r>
  <r>
    <x v="49225"/>
    <d v="2015-12-02T00:00:00"/>
    <d v="2015-12-08T00:00:00"/>
    <n v="6"/>
    <s v="Standard Class"/>
    <x v="3"/>
    <s v="Jeans"/>
    <n v="218"/>
    <n v="436"/>
    <n v="2"/>
    <n v="0.04"/>
    <n v="120.56"/>
    <n v="241.12"/>
    <n v="0.08"/>
    <n v="12.056000000000001"/>
    <s v="Low"/>
    <s v="ER-0038917"/>
    <s v="Meyers Pelletier"/>
    <s v="Corporate"/>
    <s v="Jacksonville"/>
    <s v="North Carolina"/>
    <s v="United States"/>
    <x v="9"/>
    <s v="Dec"/>
  </r>
  <r>
    <x v="49226"/>
    <d v="2015-08-15T00:00:00"/>
    <d v="2015-08-18T00:00:00"/>
    <n v="3"/>
    <s v="Standard Class"/>
    <x v="3"/>
    <s v="Suits"/>
    <n v="109"/>
    <n v="545"/>
    <n v="5"/>
    <n v="0.01"/>
    <n v="23.55"/>
    <n v="117.75"/>
    <n v="0.05"/>
    <n v="2.355"/>
    <s v="High"/>
    <s v="EN-0038918"/>
    <s v="Mullins Hansen"/>
    <s v="Consumer"/>
    <s v="New York City"/>
    <s v="New York"/>
    <s v="United States"/>
    <x v="8"/>
    <s v="Aug"/>
  </r>
  <r>
    <x v="49227"/>
    <d v="2015-04-18T00:00:00"/>
    <d v="2015-04-22T00:00:00"/>
    <n v="4"/>
    <s v="Standard Class"/>
    <x v="3"/>
    <s v="Sports Wear"/>
    <n v="85"/>
    <n v="170"/>
    <n v="2"/>
    <n v="0.01"/>
    <n v="3.3"/>
    <n v="6.6"/>
    <n v="0.02"/>
    <n v="0.33"/>
    <s v="Medium"/>
    <s v="TE-0038919"/>
    <s v="Roth Seite"/>
    <s v="Consumer"/>
    <s v="New York City"/>
    <s v="New York"/>
    <s v="United States"/>
    <x v="8"/>
    <s v="Apr"/>
  </r>
  <r>
    <x v="49228"/>
    <d v="2015-10-04T00:00:00"/>
    <d v="2015-10-13T00:00:00"/>
    <n v="9"/>
    <s v="Standard Class"/>
    <x v="3"/>
    <s v="Casula Shoes"/>
    <n v="122"/>
    <n v="366"/>
    <n v="3"/>
    <n v="0.03"/>
    <n v="31.020000000000003"/>
    <n v="93.06"/>
    <n v="0.09"/>
    <n v="3.1020000000000003"/>
    <s v="Medium"/>
    <s v="AN-0038920"/>
    <s v="Mack Hoffman"/>
    <s v="Consumer"/>
    <s v="Tabuk"/>
    <s v="Tabuk"/>
    <s v="Saudi Arabia"/>
    <x v="3"/>
    <s v="Oct"/>
  </r>
  <r>
    <x v="49229"/>
    <d v="2015-09-10T00:00:00"/>
    <d v="2015-09-20T00:00:00"/>
    <n v="10"/>
    <s v="Standard Class"/>
    <x v="3"/>
    <s v="Running Shoes"/>
    <n v="224"/>
    <n v="1120"/>
    <n v="5"/>
    <n v="0.02"/>
    <n v="121.6"/>
    <n v="608"/>
    <n v="0.1"/>
    <n v="12.16"/>
    <s v="Medium"/>
    <s v="ER-0038921"/>
    <s v="Castro Gelder"/>
    <s v="Corporate"/>
    <s v="Gombe"/>
    <s v="Gombe"/>
    <s v="Nigeria"/>
    <x v="7"/>
    <s v="Sep"/>
  </r>
  <r>
    <x v="49230"/>
    <d v="2015-10-30T00:00:00"/>
    <d v="2015-11-04T00:00:00"/>
    <n v="5"/>
    <s v="Standard Class"/>
    <x v="3"/>
    <s v="Formal Shoes"/>
    <n v="213"/>
    <n v="213"/>
    <n v="1"/>
    <n v="0.01"/>
    <n v="130.87"/>
    <n v="130.87"/>
    <n v="0.01"/>
    <n v="13.087000000000002"/>
    <s v="Medium"/>
    <s v="YD-0038922"/>
    <s v="Moran Lloyd"/>
    <s v="Consumer"/>
    <s v="Hargeysa"/>
    <s v="Woqooyi Galbeed"/>
    <s v="Somalia"/>
    <x v="7"/>
    <s v="Oct"/>
  </r>
  <r>
    <x v="49231"/>
    <d v="2015-08-06T00:00:00"/>
    <d v="2015-08-12T00:00:00"/>
    <n v="6"/>
    <s v="Standard Class"/>
    <x v="3"/>
    <s v="Sneakers"/>
    <n v="62"/>
    <n v="310"/>
    <n v="5"/>
    <n v="0.04"/>
    <n v="12.4"/>
    <n v="62"/>
    <n v="0.2"/>
    <n v="1.2400000000000002"/>
    <s v="Medium"/>
    <s v="AN-0038923"/>
    <s v="Beasley Pawlan"/>
    <s v="Corporate"/>
    <s v="Kaduna"/>
    <s v="Kaduna"/>
    <s v="Nigeria"/>
    <x v="7"/>
    <s v="Aug"/>
  </r>
  <r>
    <x v="49232"/>
    <d v="2015-06-25T00:00:00"/>
    <d v="2015-07-05T00:00:00"/>
    <n v="10"/>
    <s v="Standard Class"/>
    <x v="3"/>
    <s v="Titak watch"/>
    <n v="228"/>
    <n v="912"/>
    <n v="4"/>
    <n v="0.03"/>
    <n v="120.64"/>
    <n v="482.56"/>
    <n v="0.12"/>
    <n v="12.064"/>
    <s v="Medium"/>
    <s v="BY-0038924"/>
    <s v="Todd Hughsby"/>
    <s v="Consumer"/>
    <s v="Budapest"/>
    <s v="Budapest"/>
    <s v="Hungary"/>
    <x v="3"/>
    <s v="Jun"/>
  </r>
  <r>
    <x v="49233"/>
    <d v="2015-12-18T00:00:00"/>
    <d v="2015-12-26T00:00:00"/>
    <n v="8"/>
    <s v="Standard Class"/>
    <x v="3"/>
    <s v="Fossil Watch"/>
    <n v="159"/>
    <n v="159"/>
    <n v="1"/>
    <n v="0.01"/>
    <n v="77.41"/>
    <n v="77.41"/>
    <n v="0.01"/>
    <n v="7.7409999999999997"/>
    <s v="Medium"/>
    <s v="RS-0038925"/>
    <s v="Mercado Stivers"/>
    <s v="Consumer"/>
    <s v="Severodvinsk"/>
    <s v="Arkhangel'sk"/>
    <s v="Russia"/>
    <x v="3"/>
    <s v="Dec"/>
  </r>
  <r>
    <x v="49234"/>
    <d v="2015-12-19T00:00:00"/>
    <d v="2015-12-29T00:00:00"/>
    <n v="10"/>
    <s v="Standard Class"/>
    <x v="3"/>
    <s v="T - Shirts"/>
    <n v="248"/>
    <n v="1240"/>
    <n v="5"/>
    <n v="0.05"/>
    <n v="106"/>
    <n v="530"/>
    <n v="0.25"/>
    <n v="10.600000000000001"/>
    <s v="High"/>
    <s v="IN-0038926"/>
    <s v="Patterson Brittain"/>
    <s v="Home Office"/>
    <s v="Bulawayo"/>
    <s v="Bulawayo"/>
    <s v="Zimbabwe"/>
    <x v="7"/>
    <s v="Dec"/>
  </r>
  <r>
    <x v="49235"/>
    <d v="2015-09-08T00:00:00"/>
    <d v="2015-09-11T00:00:00"/>
    <n v="3"/>
    <s v="Standard Class"/>
    <x v="3"/>
    <s v="Shirts"/>
    <n v="196"/>
    <n v="392"/>
    <n v="2"/>
    <n v="0.02"/>
    <n v="108.16"/>
    <n v="216.32"/>
    <n v="0.04"/>
    <n v="10.816000000000001"/>
    <s v="Medium"/>
    <s v="NY-0038927"/>
    <s v="Knight Company"/>
    <s v="Home Office"/>
    <s v="Abidjan"/>
    <s v="Lagunes"/>
    <s v="Cote d'Ivoire"/>
    <x v="7"/>
    <s v="Sep"/>
  </r>
  <r>
    <x v="49236"/>
    <d v="2015-06-19T00:00:00"/>
    <d v="2015-06-23T00:00:00"/>
    <n v="4"/>
    <s v="Standard Class"/>
    <x v="3"/>
    <s v="Jeans"/>
    <n v="218"/>
    <n v="218"/>
    <n v="1"/>
    <n v="0.01"/>
    <n v="135.82"/>
    <n v="135.82"/>
    <n v="0.01"/>
    <n v="13.582000000000001"/>
    <s v="Medium"/>
    <s v="NK-0038928"/>
    <s v="Randolph Sink"/>
    <s v="Home Office"/>
    <s v="Santa Ana"/>
    <s v="Santa Ana"/>
    <s v="El Salvador"/>
    <x v="1"/>
    <s v="Jun"/>
  </r>
  <r>
    <x v="49237"/>
    <d v="2015-11-01T00:00:00"/>
    <d v="2015-11-07T00:00:00"/>
    <n v="6"/>
    <s v="Standard Class"/>
    <x v="3"/>
    <s v="Suits"/>
    <n v="109"/>
    <n v="545"/>
    <n v="5"/>
    <n v="0.01"/>
    <n v="23.55"/>
    <n v="117.75"/>
    <n v="0.05"/>
    <n v="2.355"/>
    <s v="Medium"/>
    <s v="MS-0038929"/>
    <s v="Faulkner Williams"/>
    <s v="Consumer"/>
    <s v="Ciudad del Carmen"/>
    <s v="Campeche"/>
    <s v="Mexico"/>
    <x v="5"/>
    <s v="Nov"/>
  </r>
  <r>
    <x v="49238"/>
    <d v="2015-07-06T00:00:00"/>
    <d v="2015-07-16T00:00:00"/>
    <n v="10"/>
    <s v="Standard Class"/>
    <x v="3"/>
    <s v="Sports Wear"/>
    <n v="85"/>
    <n v="255"/>
    <n v="3"/>
    <n v="0.05"/>
    <n v="28.333333333333332"/>
    <n v="85"/>
    <n v="0.15000000000000002"/>
    <n v="2.8333333333333335"/>
    <s v="Medium"/>
    <s v="SA-0038930"/>
    <s v="Payne Crebassa"/>
    <s v="Corporate"/>
    <s v="La Ceiba"/>
    <s v="Atlántida"/>
    <s v="Honduras"/>
    <x v="1"/>
    <s v="Jul"/>
  </r>
  <r>
    <x v="49239"/>
    <d v="2015-10-15T00:00:00"/>
    <d v="2015-10-23T00:00:00"/>
    <n v="8"/>
    <s v="Standard Class"/>
    <x v="3"/>
    <s v="Casula Shoes"/>
    <n v="122"/>
    <n v="488"/>
    <n v="4"/>
    <n v="0.03"/>
    <n v="27.36"/>
    <n v="109.44"/>
    <n v="0.12"/>
    <n v="2.7360000000000002"/>
    <s v="High"/>
    <s v="ON-0038931"/>
    <s v="Horne Wilson"/>
    <s v="Consumer"/>
    <s v="Lima"/>
    <s v="Lima (city)"/>
    <s v="Peru"/>
    <x v="9"/>
    <s v="Oct"/>
  </r>
  <r>
    <x v="49240"/>
    <d v="2015-03-08T00:00:00"/>
    <d v="2015-03-11T00:00:00"/>
    <n v="3"/>
    <s v="Standard Class"/>
    <x v="3"/>
    <s v="Running Shoes"/>
    <n v="224"/>
    <n v="1120"/>
    <n v="5"/>
    <n v="0.02"/>
    <n v="121.6"/>
    <n v="608"/>
    <n v="0.1"/>
    <n v="12.16"/>
    <s v="Medium"/>
    <s v="EN-0038932"/>
    <s v="Snyder Dahlen"/>
    <s v="Consumer"/>
    <s v="Chincha Alta"/>
    <s v="Ica"/>
    <s v="Peru"/>
    <x v="9"/>
    <s v="Mar"/>
  </r>
  <r>
    <x v="49241"/>
    <d v="2015-08-07T00:00:00"/>
    <d v="2015-08-15T00:00:00"/>
    <n v="8"/>
    <s v="Standard Class"/>
    <x v="3"/>
    <s v="Formal Shoes"/>
    <n v="213"/>
    <n v="639"/>
    <n v="3"/>
    <n v="0.01"/>
    <n v="126.61"/>
    <n v="379.83"/>
    <n v="0.03"/>
    <n v="12.661000000000001"/>
    <s v="Medium"/>
    <s v="LE-0038933"/>
    <s v="Reid Engle"/>
    <s v="Home Office"/>
    <s v="Tegucigalpa"/>
    <s v="Francisco Morazán"/>
    <s v="Honduras"/>
    <x v="1"/>
    <s v="Aug"/>
  </r>
  <r>
    <x v="49242"/>
    <d v="2015-11-25T00:00:00"/>
    <d v="2015-12-05T00:00:00"/>
    <n v="10"/>
    <s v="Standard Class"/>
    <x v="3"/>
    <s v="Sneakers"/>
    <n v="62"/>
    <n v="62"/>
    <n v="1"/>
    <n v="0.02"/>
    <n v="62"/>
    <n v="62"/>
    <n v="0.02"/>
    <n v="6.2"/>
    <s v="Medium"/>
    <s v="LY-0038934"/>
    <s v="Winters Shonely"/>
    <s v="Consumer"/>
    <s v="Silao"/>
    <s v="Guanajuato"/>
    <s v="Mexico"/>
    <x v="5"/>
    <s v="Nov"/>
  </r>
  <r>
    <x v="49243"/>
    <d v="2015-10-21T00:00:00"/>
    <d v="2015-10-22T00:00:00"/>
    <n v="1"/>
    <s v="Standard Class"/>
    <x v="3"/>
    <s v="Titak watch"/>
    <n v="228"/>
    <n v="1140"/>
    <n v="5"/>
    <n v="0.03"/>
    <n v="113.8"/>
    <n v="569"/>
    <n v="0.15"/>
    <n v="11.38"/>
    <s v="High"/>
    <s v="AN-0038935"/>
    <s v="Buckley Wasserman"/>
    <s v="Corporate"/>
    <s v="Tegucigalpa"/>
    <s v="Francisco Morazán"/>
    <s v="Honduras"/>
    <x v="1"/>
    <s v="Oct"/>
  </r>
  <r>
    <x v="49244"/>
    <d v="2015-10-10T00:00:00"/>
    <d v="2015-10-16T00:00:00"/>
    <n v="6"/>
    <s v="Standard Class"/>
    <x v="3"/>
    <s v="Fossil Watch"/>
    <n v="159"/>
    <n v="477"/>
    <n v="3"/>
    <n v="0.01"/>
    <n v="74.23"/>
    <n v="222.69"/>
    <n v="0.03"/>
    <n v="7.4230000000000009"/>
    <s v="Medium"/>
    <s v="HT-0038936"/>
    <s v="Murray Cartwright"/>
    <s v="Corporate"/>
    <s v="Amsterdam"/>
    <s v="North Holland"/>
    <s v="Netherlands"/>
    <x v="1"/>
    <s v="Oct"/>
  </r>
  <r>
    <x v="49245"/>
    <d v="2015-06-11T00:00:00"/>
    <d v="2015-06-19T00:00:00"/>
    <n v="8"/>
    <s v="Standard Class"/>
    <x v="3"/>
    <s v="T - Shirts"/>
    <n v="248"/>
    <n v="248"/>
    <n v="1"/>
    <n v="0.04"/>
    <n v="158.08000000000001"/>
    <n v="158.08000000000001"/>
    <n v="0.04"/>
    <n v="15.808000000000002"/>
    <s v="Medium"/>
    <s v="DO-0038937"/>
    <s v="Brown Airdo"/>
    <s v="Corporate"/>
    <s v="Nottingham"/>
    <s v="England"/>
    <s v="United Kingdom"/>
    <x v="5"/>
    <s v="Jun"/>
  </r>
  <r>
    <x v="49246"/>
    <d v="2015-08-21T00:00:00"/>
    <d v="2015-08-26T00:00:00"/>
    <n v="5"/>
    <s v="Standard Class"/>
    <x v="3"/>
    <s v="Shirts"/>
    <n v="196"/>
    <n v="980"/>
    <n v="5"/>
    <n v="0.01"/>
    <n v="106.2"/>
    <n v="531"/>
    <n v="0.05"/>
    <n v="10.620000000000001"/>
    <s v="Medium"/>
    <s v="IN-0038938"/>
    <s v="Vance Raglin"/>
    <s v="Consumer"/>
    <s v="Halle"/>
    <s v="North Rhine-Westphalia"/>
    <s v="Germany"/>
    <x v="1"/>
    <s v="Aug"/>
  </r>
  <r>
    <x v="49247"/>
    <d v="2015-07-31T00:00:00"/>
    <d v="2015-08-08T00:00:00"/>
    <n v="8"/>
    <s v="Standard Class"/>
    <x v="3"/>
    <s v="Jeans"/>
    <n v="218"/>
    <n v="436"/>
    <n v="2"/>
    <n v="0.03"/>
    <n v="124.92"/>
    <n v="249.84"/>
    <n v="0.06"/>
    <n v="12.492000000000001"/>
    <s v="Medium"/>
    <s v="AN-0038939"/>
    <s v="Johnson Abelman"/>
    <s v="Corporate"/>
    <s v="Manila"/>
    <s v="National Capital"/>
    <s v="Philippines"/>
    <x v="10"/>
    <s v="Jul"/>
  </r>
  <r>
    <x v="49248"/>
    <d v="2015-05-09T00:00:00"/>
    <d v="2015-05-10T00:00:00"/>
    <n v="1"/>
    <s v="Standard Class"/>
    <x v="3"/>
    <s v="Suits"/>
    <n v="109"/>
    <n v="436"/>
    <n v="4"/>
    <n v="0.02"/>
    <n v="20.28"/>
    <n v="81.12"/>
    <n v="0.08"/>
    <n v="2.028"/>
    <s v="Medium"/>
    <s v="LY-0038940"/>
    <s v="Hart Daly"/>
    <s v="Consumer"/>
    <s v="Brisbane"/>
    <s v="Queensland"/>
    <s v="Australia"/>
    <x v="0"/>
    <s v="May"/>
  </r>
  <r>
    <x v="49249"/>
    <d v="2015-04-17T00:00:00"/>
    <d v="2015-04-24T00:00:00"/>
    <n v="7"/>
    <s v="Standard Class"/>
    <x v="3"/>
    <s v="Sports Wear"/>
    <n v="85"/>
    <n v="425"/>
    <n v="5"/>
    <n v="0.04"/>
    <n v="17"/>
    <n v="85"/>
    <n v="0.2"/>
    <n v="1.7000000000000002"/>
    <s v="Medium"/>
    <s v="ON-0038941"/>
    <s v="Trujillo Sheldon"/>
    <s v="Consumer"/>
    <s v="Bangkok"/>
    <s v="Bangkok"/>
    <s v="Thailand"/>
    <x v="10"/>
    <s v="Apr"/>
  </r>
  <r>
    <x v="49250"/>
    <d v="2015-01-18T00:00:00"/>
    <d v="2015-01-21T00:00:00"/>
    <n v="3"/>
    <s v="Standard Class"/>
    <x v="3"/>
    <s v="Casula Shoes"/>
    <n v="122"/>
    <n v="610"/>
    <n v="5"/>
    <n v="0.02"/>
    <n v="29.8"/>
    <n v="149"/>
    <n v="0.1"/>
    <n v="2.9800000000000004"/>
    <s v="High"/>
    <s v="ON-0038942"/>
    <s v="Solomon Vernon"/>
    <s v="Consumer"/>
    <s v="Port Moresby"/>
    <s v="National Capital"/>
    <s v="Papua New Guinea"/>
    <x v="0"/>
    <s v="Jan"/>
  </r>
  <r>
    <x v="49251"/>
    <d v="2015-12-25T00:00:00"/>
    <d v="2015-12-29T00:00:00"/>
    <n v="4"/>
    <s v="Standard Class"/>
    <x v="3"/>
    <s v="Running Shoes"/>
    <n v="224"/>
    <n v="672"/>
    <n v="3"/>
    <n v="0.03"/>
    <n v="123.84"/>
    <n v="371.52"/>
    <n v="0.09"/>
    <n v="12.384"/>
    <s v="Medium"/>
    <s v="TZ-0038943"/>
    <s v="Prince Schwartz"/>
    <s v="Consumer"/>
    <s v="Dumai"/>
    <s v="Riau"/>
    <s v="Indonesia"/>
    <x v="10"/>
    <s v="Dec"/>
  </r>
  <r>
    <x v="49252"/>
    <d v="2015-06-08T00:00:00"/>
    <d v="2015-06-14T00:00:00"/>
    <n v="6"/>
    <s v="Standard Class"/>
    <x v="3"/>
    <s v="Formal Shoes"/>
    <n v="213"/>
    <n v="1065"/>
    <n v="5"/>
    <n v="0.04"/>
    <n v="90.4"/>
    <n v="452"/>
    <n v="0.2"/>
    <n v="9.0400000000000009"/>
    <s v="High"/>
    <s v="LD-0038944"/>
    <s v="Myers Butterfield"/>
    <s v="Consumer"/>
    <s v="Los Angeles"/>
    <s v="California"/>
    <s v="United States"/>
    <x v="6"/>
    <s v="Jun"/>
  </r>
  <r>
    <x v="49253"/>
    <d v="2015-03-23T00:00:00"/>
    <d v="2015-03-24T00:00:00"/>
    <n v="1"/>
    <s v="Standard Class"/>
    <x v="3"/>
    <s v="Sneakers"/>
    <n v="62"/>
    <n v="62"/>
    <n v="1"/>
    <n v="0.04"/>
    <n v="62"/>
    <n v="62"/>
    <n v="0.04"/>
    <n v="6.2"/>
    <s v="Medium"/>
    <s v="ER-0038945"/>
    <s v="Mcmillan Weimer"/>
    <s v="Corporate"/>
    <s v="New York City"/>
    <s v="New York"/>
    <s v="United States"/>
    <x v="8"/>
    <s v="Mar"/>
  </r>
  <r>
    <x v="49254"/>
    <d v="2015-11-05T00:00:00"/>
    <d v="2015-11-06T00:00:00"/>
    <n v="1"/>
    <s v="Standard Class"/>
    <x v="3"/>
    <s v="Titak watch"/>
    <n v="228"/>
    <n v="456"/>
    <n v="2"/>
    <n v="0.04"/>
    <n v="129.76"/>
    <n v="259.52"/>
    <n v="0.08"/>
    <n v="12.975999999999999"/>
    <s v="Medium"/>
    <s v="ES-0038946"/>
    <s v="Robbins Hughes"/>
    <s v="Consumer"/>
    <s v="Tempe"/>
    <s v="Arizona"/>
    <s v="United States"/>
    <x v="6"/>
    <s v="Nov"/>
  </r>
  <r>
    <x v="49255"/>
    <d v="2015-05-30T00:00:00"/>
    <d v="2015-06-06T00:00:00"/>
    <n v="7"/>
    <s v="Standard Class"/>
    <x v="3"/>
    <s v="Fossil Watch"/>
    <n v="159"/>
    <n v="318"/>
    <n v="2"/>
    <n v="0.01"/>
    <n v="75.819999999999993"/>
    <n v="151.63999999999999"/>
    <n v="0.02"/>
    <n v="7.5819999999999999"/>
    <s v="Medium"/>
    <s v="LT-0038947"/>
    <s v="Dyer Overfelt"/>
    <s v="Consumer"/>
    <s v="Philadelphia"/>
    <s v="Pennsylvania"/>
    <s v="United States"/>
    <x v="8"/>
    <s v="May"/>
  </r>
  <r>
    <x v="49256"/>
    <d v="2015-12-24T00:00:00"/>
    <d v="2015-12-27T00:00:00"/>
    <n v="3"/>
    <s v="Standard Class"/>
    <x v="3"/>
    <s v="T - Shirts"/>
    <n v="248"/>
    <n v="1240"/>
    <n v="5"/>
    <n v="0.01"/>
    <n v="155.6"/>
    <n v="778"/>
    <n v="0.05"/>
    <n v="15.56"/>
    <s v="Medium"/>
    <s v="EZ-0038948"/>
    <s v="Carr Dominguez"/>
    <s v="Corporate"/>
    <s v="Decatur"/>
    <s v="Alabama"/>
    <s v="United States"/>
    <x v="9"/>
    <s v="Dec"/>
  </r>
  <r>
    <x v="49257"/>
    <d v="2015-10-20T00:00:00"/>
    <d v="2015-10-28T00:00:00"/>
    <n v="8"/>
    <s v="Standard Class"/>
    <x v="3"/>
    <s v="Shirts"/>
    <n v="196"/>
    <n v="392"/>
    <n v="2"/>
    <n v="0.04"/>
    <n v="100.32"/>
    <n v="200.64"/>
    <n v="0.08"/>
    <n v="10.032"/>
    <s v="High"/>
    <s v="CY-0038949"/>
    <s v="Simon Lacy"/>
    <s v="Corporate"/>
    <s v="Tigard"/>
    <s v="Oregon"/>
    <s v="United States"/>
    <x v="6"/>
    <s v="Oct"/>
  </r>
  <r>
    <x v="49258"/>
    <d v="2015-02-08T00:00:00"/>
    <d v="2015-02-09T00:00:00"/>
    <n v="1"/>
    <s v="Standard Class"/>
    <x v="3"/>
    <s v="Jeans"/>
    <n v="218"/>
    <n v="654"/>
    <n v="3"/>
    <n v="0.05"/>
    <n v="105.3"/>
    <n v="315.89999999999998"/>
    <n v="0.15000000000000002"/>
    <n v="10.530000000000001"/>
    <s v="Medium"/>
    <s v="NS-0038950"/>
    <s v="Hayes Burns"/>
    <s v="Consumer"/>
    <s v="San Francisco"/>
    <s v="California"/>
    <s v="United States"/>
    <x v="6"/>
    <s v="Feb"/>
  </r>
  <r>
    <x v="49259"/>
    <d v="2015-08-04T00:00:00"/>
    <d v="2015-08-05T00:00:00"/>
    <n v="1"/>
    <s v="Standard Class"/>
    <x v="3"/>
    <s v="Suits"/>
    <n v="109"/>
    <n v="436"/>
    <n v="4"/>
    <n v="0.05"/>
    <n v="7.1999999999999993"/>
    <n v="28.799999999999997"/>
    <n v="0.2"/>
    <n v="0.72"/>
    <s v="Medium"/>
    <s v="LS-0038951"/>
    <s v="Bradley Daniels"/>
    <s v="Corporate"/>
    <s v="Huntsville"/>
    <s v="Texas"/>
    <s v="United States"/>
    <x v="1"/>
    <s v="Aug"/>
  </r>
  <r>
    <x v="49260"/>
    <d v="2015-04-29T00:00:00"/>
    <d v="2015-05-08T00:00:00"/>
    <n v="9"/>
    <s v="Standard Class"/>
    <x v="3"/>
    <s v="Sports Wear"/>
    <n v="85"/>
    <n v="170"/>
    <n v="2"/>
    <n v="0.04"/>
    <n v="42.5"/>
    <n v="85"/>
    <n v="0.08"/>
    <n v="4.25"/>
    <s v="Medium"/>
    <s v="ER-0038952"/>
    <s v="Montoya Ritter"/>
    <s v="Corporate"/>
    <s v="Orlando"/>
    <s v="Florida"/>
    <s v="United States"/>
    <x v="9"/>
    <s v="Apr"/>
  </r>
  <r>
    <x v="49261"/>
    <d v="2015-05-19T00:00:00"/>
    <d v="2015-05-24T00:00:00"/>
    <n v="5"/>
    <s v="Standard Class"/>
    <x v="3"/>
    <s v="Casula Shoes"/>
    <n v="122"/>
    <n v="610"/>
    <n v="5"/>
    <n v="0.02"/>
    <n v="29.8"/>
    <n v="149"/>
    <n v="0.1"/>
    <n v="2.9800000000000004"/>
    <s v="Medium"/>
    <s v="LY-0038953"/>
    <s v="Hart Daly"/>
    <s v="Consumer"/>
    <s v="Lubbock"/>
    <s v="Texas"/>
    <s v="United States"/>
    <x v="1"/>
    <s v="May"/>
  </r>
  <r>
    <x v="49262"/>
    <d v="2015-02-02T00:00:00"/>
    <d v="2015-02-06T00:00:00"/>
    <n v="4"/>
    <s v="Standard Class"/>
    <x v="3"/>
    <s v="Running Shoes"/>
    <n v="224"/>
    <n v="896"/>
    <n v="4"/>
    <n v="0.02"/>
    <n v="126.08"/>
    <n v="504.32"/>
    <n v="0.08"/>
    <n v="12.608000000000001"/>
    <s v="Medium"/>
    <s v="AN-0038954"/>
    <s v="Leon Sissman"/>
    <s v="Home Office"/>
    <s v="Arlington"/>
    <s v="Texas"/>
    <s v="United States"/>
    <x v="1"/>
    <s v="Feb"/>
  </r>
  <r>
    <x v="49263"/>
    <d v="2015-09-04T00:00:00"/>
    <d v="2015-09-13T00:00:00"/>
    <n v="9"/>
    <s v="Standard Class"/>
    <x v="3"/>
    <s v="Formal Shoes"/>
    <n v="213"/>
    <n v="213"/>
    <n v="1"/>
    <n v="0.02"/>
    <n v="128.74"/>
    <n v="128.74"/>
    <n v="0.02"/>
    <n v="12.874000000000002"/>
    <s v="Medium"/>
    <s v="AN-0038955"/>
    <s v="Powell Brennan"/>
    <s v="Corporate"/>
    <s v="Bursa"/>
    <s v="Bursa"/>
    <s v="Turkey"/>
    <x v="3"/>
    <s v="Sep"/>
  </r>
  <r>
    <x v="49264"/>
    <d v="2015-03-16T00:00:00"/>
    <d v="2015-03-18T00:00:00"/>
    <n v="2"/>
    <s v="Standard Class"/>
    <x v="3"/>
    <s v="Sneakers"/>
    <n v="62"/>
    <n v="310"/>
    <n v="5"/>
    <n v="0.04"/>
    <n v="12.4"/>
    <n v="62"/>
    <n v="0.2"/>
    <n v="1.2400000000000002"/>
    <s v="Medium"/>
    <s v="CE-0038956"/>
    <s v="Kane Wallace"/>
    <s v="Home Office"/>
    <s v="Baghdad"/>
    <s v="Baghdad"/>
    <s v="Iraq"/>
    <x v="3"/>
    <s v="Mar"/>
  </r>
  <r>
    <x v="49265"/>
    <d v="2015-08-06T00:00:00"/>
    <d v="2015-08-07T00:00:00"/>
    <n v="1"/>
    <s v="Standard Class"/>
    <x v="3"/>
    <s v="Titak watch"/>
    <n v="228"/>
    <n v="456"/>
    <n v="2"/>
    <n v="0.05"/>
    <n v="125.2"/>
    <n v="250.4"/>
    <n v="0.1"/>
    <n v="12.520000000000001"/>
    <s v="Medium"/>
    <s v="NT-0038957"/>
    <s v="Ferguson Conant"/>
    <s v="Corporate"/>
    <s v="Baghdad"/>
    <s v="Baghdad"/>
    <s v="Iraq"/>
    <x v="3"/>
    <s v="Aug"/>
  </r>
  <r>
    <x v="49266"/>
    <d v="2015-09-18T00:00:00"/>
    <d v="2015-09-24T00:00:00"/>
    <n v="6"/>
    <s v="Standard Class"/>
    <x v="3"/>
    <s v="Fossil Watch"/>
    <n v="159"/>
    <n v="795"/>
    <n v="5"/>
    <n v="0.02"/>
    <n v="63.1"/>
    <n v="315.5"/>
    <n v="0.1"/>
    <n v="6.3100000000000005"/>
    <s v="Medium"/>
    <s v="RT-0038958"/>
    <s v="Noble Stewart"/>
    <s v="Consumer"/>
    <s v="Istanbul"/>
    <s v="Istanbul"/>
    <s v="Turkey"/>
    <x v="3"/>
    <s v="Sep"/>
  </r>
  <r>
    <x v="49267"/>
    <d v="2015-11-06T00:00:00"/>
    <d v="2015-11-09T00:00:00"/>
    <n v="3"/>
    <s v="Standard Class"/>
    <x v="3"/>
    <s v="T - Shirts"/>
    <n v="248"/>
    <n v="1240"/>
    <n v="5"/>
    <n v="0.04"/>
    <n v="118.4"/>
    <n v="592"/>
    <n v="0.2"/>
    <n v="11.840000000000002"/>
    <s v="Medium"/>
    <s v="ON-0038959"/>
    <s v="Perez Barton"/>
    <s v="Home Office"/>
    <s v="Onitsha"/>
    <s v="Anambra"/>
    <s v="Nigeria"/>
    <x v="7"/>
    <s v="Nov"/>
  </r>
  <r>
    <x v="49268"/>
    <d v="2015-07-14T00:00:00"/>
    <d v="2015-07-19T00:00:00"/>
    <n v="5"/>
    <s v="Standard Class"/>
    <x v="3"/>
    <s v="Shirts"/>
    <n v="196"/>
    <n v="392"/>
    <n v="2"/>
    <n v="0.05"/>
    <n v="96.4"/>
    <n v="192.8"/>
    <n v="0.1"/>
    <n v="9.64"/>
    <s v="Medium"/>
    <s v="AS-0038960"/>
    <s v="Tran Matthias"/>
    <s v="Consumer"/>
    <s v="Zhlobin"/>
    <s v="Homyel'"/>
    <s v="Belarus"/>
    <x v="3"/>
    <s v="Jul"/>
  </r>
  <r>
    <x v="49269"/>
    <d v="2015-11-05T00:00:00"/>
    <d v="2015-11-07T00:00:00"/>
    <n v="2"/>
    <s v="Standard Class"/>
    <x v="3"/>
    <s v="Jeans"/>
    <n v="218"/>
    <n v="436"/>
    <n v="2"/>
    <n v="0.03"/>
    <n v="124.92"/>
    <n v="249.84"/>
    <n v="0.06"/>
    <n v="12.492000000000001"/>
    <s v="Medium"/>
    <s v="ON-0038961"/>
    <s v="Yates Johnson"/>
    <s v="Consumer"/>
    <s v="Warri"/>
    <s v="Delta"/>
    <s v="Nigeria"/>
    <x v="7"/>
    <s v="Nov"/>
  </r>
  <r>
    <x v="49270"/>
    <d v="2015-08-28T00:00:00"/>
    <d v="2015-08-30T00:00:00"/>
    <n v="2"/>
    <s v="Standard Class"/>
    <x v="3"/>
    <s v="Suits"/>
    <n v="109"/>
    <n v="545"/>
    <n v="5"/>
    <n v="0.02"/>
    <n v="18.100000000000001"/>
    <n v="90.5"/>
    <n v="0.1"/>
    <n v="1.8100000000000003"/>
    <s v="Medium"/>
    <s v="RD-0038962"/>
    <s v="Ford Byrd"/>
    <s v="Home Office"/>
    <s v="Ibadan"/>
    <s v="Oyo"/>
    <s v="Nigeria"/>
    <x v="7"/>
    <s v="Aug"/>
  </r>
  <r>
    <x v="49271"/>
    <d v="2015-08-02T00:00:00"/>
    <d v="2015-08-12T00:00:00"/>
    <n v="10"/>
    <s v="Standard Class"/>
    <x v="3"/>
    <s v="Sports Wear"/>
    <n v="85"/>
    <n v="425"/>
    <n v="5"/>
    <n v="0.05"/>
    <n v="17"/>
    <n v="85"/>
    <n v="0.25"/>
    <n v="1.7000000000000002"/>
    <s v="Medium"/>
    <s v="ON-0038963"/>
    <s v="Avery Wilson"/>
    <s v="Consumer"/>
    <s v="Ilesha"/>
    <s v="Osun"/>
    <s v="Nigeria"/>
    <x v="7"/>
    <s v="Aug"/>
  </r>
  <r>
    <x v="49272"/>
    <d v="2015-07-27T00:00:00"/>
    <d v="2015-07-30T00:00:00"/>
    <n v="3"/>
    <s v="Standard Class"/>
    <x v="3"/>
    <s v="Casula Shoes"/>
    <n v="122"/>
    <n v="122"/>
    <n v="1"/>
    <n v="0.01"/>
    <n v="40.78"/>
    <n v="40.78"/>
    <n v="0.01"/>
    <n v="4.0780000000000003"/>
    <s v="Medium"/>
    <s v="IS-0038964"/>
    <s v="Harrell Preis"/>
    <s v="Home Office"/>
    <s v="Maiduguri"/>
    <s v="Borno"/>
    <s v="Nigeria"/>
    <x v="7"/>
    <s v="Jul"/>
  </r>
  <r>
    <x v="49273"/>
    <d v="2015-06-14T00:00:00"/>
    <d v="2015-06-22T00:00:00"/>
    <n v="8"/>
    <s v="Standard Class"/>
    <x v="3"/>
    <s v="Running Shoes"/>
    <n v="224"/>
    <n v="448"/>
    <n v="2"/>
    <n v="0.02"/>
    <n v="135.04"/>
    <n v="270.08"/>
    <n v="0.04"/>
    <n v="13.504"/>
    <s v="High"/>
    <s v="CK-0038965"/>
    <s v="Maynard Selesnick"/>
    <s v="Corporate"/>
    <s v="Bagcilar"/>
    <s v="Istanbul"/>
    <s v="Turkey"/>
    <x v="3"/>
    <s v="Jun"/>
  </r>
  <r>
    <x v="49274"/>
    <d v="2015-06-26T00:00:00"/>
    <d v="2015-07-02T00:00:00"/>
    <n v="6"/>
    <s v="Standard Class"/>
    <x v="3"/>
    <s v="Formal Shoes"/>
    <n v="213"/>
    <n v="852"/>
    <n v="4"/>
    <n v="0.02"/>
    <n v="115.96000000000001"/>
    <n v="463.84000000000003"/>
    <n v="0.08"/>
    <n v="11.596000000000002"/>
    <s v="Medium"/>
    <s v="RE-0038966"/>
    <s v="Vazquez Moore"/>
    <s v="Consumer"/>
    <s v="Bursa"/>
    <s v="Bursa"/>
    <s v="Turkey"/>
    <x v="3"/>
    <s v="Jun"/>
  </r>
  <r>
    <x v="49275"/>
    <d v="2015-04-08T00:00:00"/>
    <d v="2015-04-11T00:00:00"/>
    <n v="3"/>
    <s v="Standard Class"/>
    <x v="3"/>
    <s v="Sneakers"/>
    <n v="62"/>
    <n v="62"/>
    <n v="1"/>
    <n v="0.02"/>
    <n v="62"/>
    <n v="62"/>
    <n v="0.02"/>
    <n v="6.2"/>
    <s v="Medium"/>
    <s v="ON-0038967"/>
    <s v="Morgan Bertelson"/>
    <s v="Consumer"/>
    <s v="Timisoara"/>
    <s v="Timis"/>
    <s v="Romania"/>
    <x v="3"/>
    <s v="Apr"/>
  </r>
  <r>
    <x v="49276"/>
    <d v="2015-08-07T00:00:00"/>
    <d v="2015-08-08T00:00:00"/>
    <n v="1"/>
    <s v="Standard Class"/>
    <x v="3"/>
    <s v="Titak watch"/>
    <n v="228"/>
    <n v="684"/>
    <n v="3"/>
    <n v="0.02"/>
    <n v="134.32"/>
    <n v="402.96"/>
    <n v="0.06"/>
    <n v="13.432"/>
    <s v="Medium"/>
    <s v="ON-0038968"/>
    <s v="Perez Barton"/>
    <s v="Home Office"/>
    <s v="Lome"/>
    <s v="Maritime"/>
    <s v="Togo"/>
    <x v="7"/>
    <s v="Aug"/>
  </r>
  <r>
    <x v="49277"/>
    <d v="2015-11-04T00:00:00"/>
    <d v="2015-11-12T00:00:00"/>
    <n v="8"/>
    <s v="Standard Class"/>
    <x v="3"/>
    <s v="Fossil Watch"/>
    <n v="159"/>
    <n v="318"/>
    <n v="2"/>
    <n v="0.01"/>
    <n v="75.819999999999993"/>
    <n v="151.63999999999999"/>
    <n v="0.02"/>
    <n v="7.5819999999999999"/>
    <s v="High"/>
    <s v="AK-0038969"/>
    <s v="Baxter Pak"/>
    <s v="Home Office"/>
    <s v="Criciúma"/>
    <s v="Santa Catarina"/>
    <s v="Brazil"/>
    <x v="9"/>
    <s v="Nov"/>
  </r>
  <r>
    <x v="49278"/>
    <d v="2015-04-05T00:00:00"/>
    <d v="2015-04-09T00:00:00"/>
    <n v="4"/>
    <s v="Standard Class"/>
    <x v="3"/>
    <s v="T - Shirts"/>
    <n v="248"/>
    <n v="248"/>
    <n v="1"/>
    <n v="0.04"/>
    <n v="158.08000000000001"/>
    <n v="158.08000000000001"/>
    <n v="0.04"/>
    <n v="15.808000000000002"/>
    <s v="Medium"/>
    <s v="KS-0038970"/>
    <s v="Flores Brooks"/>
    <s v="Home Office"/>
    <s v="Pilar"/>
    <s v="Alagoas"/>
    <s v="Brazil"/>
    <x v="9"/>
    <s v="Apr"/>
  </r>
  <r>
    <x v="49279"/>
    <d v="2015-01-22T00:00:00"/>
    <d v="2015-01-24T00:00:00"/>
    <n v="2"/>
    <s v="Standard Class"/>
    <x v="3"/>
    <s v="Shirts"/>
    <n v="196"/>
    <n v="980"/>
    <n v="5"/>
    <n v="0.04"/>
    <n v="76.8"/>
    <n v="384"/>
    <n v="0.2"/>
    <n v="7.68"/>
    <s v="Low"/>
    <s v="ST-0038971"/>
    <s v="Green Baptist"/>
    <s v="Corporate"/>
    <s v="Maceió"/>
    <s v="Alagoas"/>
    <s v="Brazil"/>
    <x v="9"/>
    <s v="Jan"/>
  </r>
  <r>
    <x v="49280"/>
    <d v="2015-11-18T00:00:00"/>
    <d v="2015-11-25T00:00:00"/>
    <n v="7"/>
    <s v="Standard Class"/>
    <x v="3"/>
    <s v="Jeans"/>
    <n v="218"/>
    <n v="436"/>
    <n v="2"/>
    <n v="0.05"/>
    <n v="116.2"/>
    <n v="232.4"/>
    <n v="0.1"/>
    <n v="11.620000000000001"/>
    <s v="Medium"/>
    <s v="ER-0038972"/>
    <s v="Marquez Miller"/>
    <s v="Home Office"/>
    <s v="San Pedro Sula"/>
    <s v="Cortés"/>
    <s v="Honduras"/>
    <x v="1"/>
    <s v="Nov"/>
  </r>
  <r>
    <x v="49281"/>
    <d v="2015-11-20T00:00:00"/>
    <d v="2015-11-28T00:00:00"/>
    <n v="8"/>
    <s v="Standard Class"/>
    <x v="3"/>
    <s v="Suits"/>
    <n v="109"/>
    <n v="109"/>
    <n v="1"/>
    <n v="0.01"/>
    <n v="27.91"/>
    <n v="27.91"/>
    <n v="0.01"/>
    <n v="2.7910000000000004"/>
    <s v="Medium"/>
    <s v="LL-0038973"/>
    <s v="Giles Turnell"/>
    <s v="Consumer"/>
    <s v="Buenos Aires"/>
    <s v="Buenos Aires"/>
    <s v="Argentina"/>
    <x v="9"/>
    <s v="Nov"/>
  </r>
  <r>
    <x v="49282"/>
    <d v="2015-05-04T00:00:00"/>
    <d v="2015-05-10T00:00:00"/>
    <n v="6"/>
    <s v="Standard Class"/>
    <x v="3"/>
    <s v="Sports Wear"/>
    <n v="85"/>
    <n v="425"/>
    <n v="5"/>
    <n v="0.01"/>
    <n v="0.75"/>
    <n v="3.75"/>
    <n v="0.05"/>
    <n v="7.5000000000000011E-2"/>
    <s v="Medium"/>
    <s v="LL-0038974"/>
    <s v="Bradshaw Swindell"/>
    <s v="Corporate"/>
    <s v="Tampico"/>
    <s v="Tamaulipas"/>
    <s v="Mexico"/>
    <x v="5"/>
    <s v="May"/>
  </r>
  <r>
    <x v="49283"/>
    <d v="2015-12-06T00:00:00"/>
    <d v="2015-12-14T00:00:00"/>
    <n v="8"/>
    <s v="Standard Class"/>
    <x v="3"/>
    <s v="Casula Shoes"/>
    <n v="122"/>
    <n v="122"/>
    <n v="1"/>
    <n v="0.01"/>
    <n v="40.78"/>
    <n v="40.78"/>
    <n v="0.01"/>
    <n v="4.0780000000000003"/>
    <s v="Medium"/>
    <s v="ON-0038975"/>
    <s v="Chang Stevenson"/>
    <s v="Consumer"/>
    <s v="Cuernavaca"/>
    <s v="Morelos"/>
    <s v="Mexico"/>
    <x v="5"/>
    <s v="Dec"/>
  </r>
  <r>
    <x v="49284"/>
    <d v="2015-01-30T00:00:00"/>
    <d v="2015-02-08T00:00:00"/>
    <n v="9"/>
    <s v="Standard Class"/>
    <x v="3"/>
    <s v="Running Shoes"/>
    <n v="224"/>
    <n v="1120"/>
    <n v="5"/>
    <n v="0.03"/>
    <n v="110.4"/>
    <n v="552"/>
    <n v="0.15"/>
    <n v="11.040000000000001"/>
    <s v="Medium"/>
    <s v="ES-0038976"/>
    <s v="Keller Haines"/>
    <s v="Home Office"/>
    <s v="Managua"/>
    <s v="Managua"/>
    <s v="Nicaragua"/>
    <x v="1"/>
    <s v="Jan"/>
  </r>
  <r>
    <x v="49285"/>
    <d v="2015-04-23T00:00:00"/>
    <d v="2015-05-01T00:00:00"/>
    <n v="8"/>
    <s v="Standard Class"/>
    <x v="3"/>
    <s v="Formal Shoes"/>
    <n v="213"/>
    <n v="213"/>
    <n v="1"/>
    <n v="0.04"/>
    <n v="124.48"/>
    <n v="124.48"/>
    <n v="0.04"/>
    <n v="12.448"/>
    <s v="High"/>
    <s v="KS-0038977"/>
    <s v="Cooper Blacks"/>
    <s v="Home Office"/>
    <s v="San Miguelito"/>
    <s v="Panama"/>
    <s v="Panama"/>
    <x v="1"/>
    <s v="Apr"/>
  </r>
  <r>
    <x v="49286"/>
    <d v="2015-06-08T00:00:00"/>
    <d v="2015-06-09T00:00:00"/>
    <n v="1"/>
    <s v="Standard Class"/>
    <x v="3"/>
    <s v="Sneakers"/>
    <n v="62"/>
    <n v="248"/>
    <n v="4"/>
    <n v="0.05"/>
    <n v="15.5"/>
    <n v="62"/>
    <n v="0.2"/>
    <n v="1.55"/>
    <s v="Medium"/>
    <s v="RT-0038978"/>
    <s v="Durham Stugart"/>
    <s v="Corporate"/>
    <s v="Bracknell"/>
    <s v="England"/>
    <s v="United Kingdom"/>
    <x v="5"/>
    <s v="Jun"/>
  </r>
  <r>
    <x v="49287"/>
    <d v="2015-10-10T00:00:00"/>
    <d v="2015-10-13T00:00:00"/>
    <n v="3"/>
    <s v="Standard Class"/>
    <x v="3"/>
    <s v="Titak watch"/>
    <n v="228"/>
    <n v="912"/>
    <n v="4"/>
    <n v="0.03"/>
    <n v="120.64"/>
    <n v="482.56"/>
    <n v="0.12"/>
    <n v="12.064"/>
    <s v="Medium"/>
    <s v="RE-0038979"/>
    <s v="Pacheco Sayre"/>
    <s v="Corporate"/>
    <s v="Newcastle"/>
    <s v="New South Wales"/>
    <s v="Australia"/>
    <x v="0"/>
    <s v="Oct"/>
  </r>
  <r>
    <x v="49288"/>
    <d v="2015-07-11T00:00:00"/>
    <d v="2015-07-18T00:00:00"/>
    <n v="7"/>
    <s v="Standard Class"/>
    <x v="3"/>
    <s v="Fossil Watch"/>
    <n v="159"/>
    <n v="477"/>
    <n v="3"/>
    <n v="0.04"/>
    <n v="59.92"/>
    <n v="179.76"/>
    <n v="0.12"/>
    <n v="5.9920000000000009"/>
    <s v="Medium"/>
    <s v="RD-0038980"/>
    <s v="Dalton Radford"/>
    <s v="Consumer"/>
    <s v="Manila"/>
    <s v="National Capital"/>
    <s v="Philippines"/>
    <x v="10"/>
    <s v="Jul"/>
  </r>
  <r>
    <x v="49289"/>
    <d v="2015-10-08T00:00:00"/>
    <d v="2015-10-15T00:00:00"/>
    <n v="7"/>
    <s v="Standard Class"/>
    <x v="3"/>
    <s v="T - Shirts"/>
    <n v="248"/>
    <n v="248"/>
    <n v="1"/>
    <n v="0.01"/>
    <n v="165.52"/>
    <n v="165.52"/>
    <n v="0.01"/>
    <n v="16.552000000000003"/>
    <s v="High"/>
    <s v="CH-0038981"/>
    <s v="Hardin Roach"/>
    <s v="Consumer"/>
    <s v="Sydney"/>
    <s v="New South Wales"/>
    <s v="Australia"/>
    <x v="0"/>
    <s v="Oct"/>
  </r>
  <r>
    <x v="49290"/>
    <d v="2015-11-20T00:00:00"/>
    <d v="2015-11-25T00:00:00"/>
    <n v="5"/>
    <s v="Standard Class"/>
    <x v="3"/>
    <s v="Shirts"/>
    <n v="196"/>
    <n v="784"/>
    <n v="4"/>
    <n v="0.05"/>
    <n v="76.8"/>
    <n v="307.2"/>
    <n v="0.2"/>
    <n v="7.68"/>
    <s v="Medium"/>
    <s v="NS-0038982"/>
    <s v="Palmer Collins"/>
    <s v="Consumer"/>
    <s v="Chicago"/>
    <s v="Illinois"/>
    <s v="United States"/>
    <x v="1"/>
    <s v="Nov"/>
  </r>
  <r>
    <x v="49291"/>
    <d v="2015-11-24T00:00:00"/>
    <d v="2015-11-27T00:00:00"/>
    <n v="3"/>
    <s v="Standard Class"/>
    <x v="3"/>
    <s v="Jeans"/>
    <n v="218"/>
    <n v="872"/>
    <n v="4"/>
    <n v="0.01"/>
    <n v="129.28"/>
    <n v="517.12"/>
    <n v="0.04"/>
    <n v="12.928000000000001"/>
    <s v="Medium"/>
    <s v="ES-0038983"/>
    <s v="Robbins Hughes"/>
    <s v="Consumer"/>
    <s v="Tempe"/>
    <s v="Arizona"/>
    <s v="United States"/>
    <x v="6"/>
    <s v="Nov"/>
  </r>
  <r>
    <x v="49292"/>
    <d v="2015-02-21T00:00:00"/>
    <d v="2015-02-22T00:00:00"/>
    <n v="1"/>
    <s v="Standard Class"/>
    <x v="3"/>
    <s v="Suits"/>
    <n v="109"/>
    <n v="109"/>
    <n v="1"/>
    <n v="0.04"/>
    <n v="24.64"/>
    <n v="24.64"/>
    <n v="0.04"/>
    <n v="2.4640000000000004"/>
    <s v="Medium"/>
    <s v="EY-0038984"/>
    <s v="Stewart Bensley"/>
    <s v="Home Office"/>
    <s v="Chicago"/>
    <s v="Illinois"/>
    <s v="United States"/>
    <x v="1"/>
    <s v="Feb"/>
  </r>
  <r>
    <x v="49293"/>
    <d v="2015-03-04T00:00:00"/>
    <d v="2015-03-06T00:00:00"/>
    <n v="2"/>
    <s v="Standard Class"/>
    <x v="3"/>
    <s v="Sports Wear"/>
    <n v="85"/>
    <n v="170"/>
    <n v="2"/>
    <n v="0.02"/>
    <n v="1.6"/>
    <n v="3.2"/>
    <n v="0.04"/>
    <n v="0.16000000000000003"/>
    <s v="Low"/>
    <s v="LY-0038985"/>
    <s v="Preston Savely"/>
    <s v="Consumer"/>
    <s v="New York City"/>
    <s v="New York"/>
    <s v="United States"/>
    <x v="8"/>
    <s v="Mar"/>
  </r>
  <r>
    <x v="49294"/>
    <d v="2015-07-30T00:00:00"/>
    <d v="2015-08-02T00:00:00"/>
    <n v="3"/>
    <s v="Standard Class"/>
    <x v="3"/>
    <s v="Casula Shoes"/>
    <n v="122"/>
    <n v="610"/>
    <n v="5"/>
    <n v="0.05"/>
    <n v="11.499999999999996"/>
    <n v="57.499999999999986"/>
    <n v="0.25"/>
    <n v="1.1499999999999997"/>
    <s v="Medium"/>
    <s v="KE-0038986"/>
    <s v="Hensley O'Rourke"/>
    <s v="Consumer"/>
    <s v="Long Beach"/>
    <s v="New York"/>
    <s v="United States"/>
    <x v="8"/>
    <s v="Jul"/>
  </r>
  <r>
    <x v="49295"/>
    <d v="2015-09-07T00:00:00"/>
    <d v="2015-09-17T00:00:00"/>
    <n v="10"/>
    <s v="Standard Class"/>
    <x v="3"/>
    <s v="Running Shoes"/>
    <n v="224"/>
    <n v="672"/>
    <n v="3"/>
    <n v="0.01"/>
    <n v="137.28"/>
    <n v="411.84000000000003"/>
    <n v="0.03"/>
    <n v="13.728000000000002"/>
    <s v="High"/>
    <s v="EY-0038987"/>
    <s v="Munoz Hackney"/>
    <s v="Home Office"/>
    <s v="Philadelphia"/>
    <s v="Pennsylvania"/>
    <s v="United States"/>
    <x v="8"/>
    <s v="Sep"/>
  </r>
  <r>
    <x v="49296"/>
    <d v="2015-06-16T00:00:00"/>
    <d v="2015-06-21T00:00:00"/>
    <n v="5"/>
    <s v="Standard Class"/>
    <x v="3"/>
    <s v="Formal Shoes"/>
    <n v="213"/>
    <n v="639"/>
    <n v="3"/>
    <n v="0.05"/>
    <n v="101.05"/>
    <n v="303.14999999999998"/>
    <n v="0.15000000000000002"/>
    <n v="10.105"/>
    <s v="Medium"/>
    <s v="E--0038988"/>
    <s v="Pearson Fortune-"/>
    <s v="Corporate"/>
    <s v="Sandy Springs"/>
    <s v="Georgia"/>
    <s v="United States"/>
    <x v="9"/>
    <s v="Jun"/>
  </r>
  <r>
    <x v="49297"/>
    <d v="2015-03-27T00:00:00"/>
    <d v="2015-04-03T00:00:00"/>
    <n v="7"/>
    <s v="Standard Class"/>
    <x v="3"/>
    <s v="Sneakers"/>
    <n v="62"/>
    <n v="310"/>
    <n v="5"/>
    <n v="0.03"/>
    <n v="12.4"/>
    <n v="62"/>
    <n v="0.15"/>
    <n v="1.2400000000000002"/>
    <s v="Medium"/>
    <s v="ER-0038989"/>
    <s v="Woodard Pippenger"/>
    <s v="Home Office"/>
    <s v="Irkutsk"/>
    <s v="Irkutsk"/>
    <s v="Russia"/>
    <x v="3"/>
    <s v="Mar"/>
  </r>
  <r>
    <x v="49298"/>
    <d v="2015-05-20T00:00:00"/>
    <d v="2015-05-28T00:00:00"/>
    <n v="8"/>
    <s v="Standard Class"/>
    <x v="3"/>
    <s v="Titak watch"/>
    <n v="228"/>
    <n v="1140"/>
    <n v="5"/>
    <n v="0.04"/>
    <n v="102.39999999999999"/>
    <n v="511.99999999999994"/>
    <n v="0.2"/>
    <n v="10.24"/>
    <s v="Medium"/>
    <s v="AS-0038990"/>
    <s v="Weeks Thomas"/>
    <s v="Home Office"/>
    <s v="Nakuru"/>
    <s v="Rift Valley"/>
    <s v="Kenya"/>
    <x v="7"/>
    <s v="May"/>
  </r>
  <r>
    <x v="49299"/>
    <d v="2015-12-02T00:00:00"/>
    <d v="2015-12-11T00:00:00"/>
    <n v="9"/>
    <s v="Standard Class"/>
    <x v="3"/>
    <s v="Fossil Watch"/>
    <n v="159"/>
    <n v="636"/>
    <n v="4"/>
    <n v="0.03"/>
    <n v="59.92"/>
    <n v="239.68"/>
    <n v="0.12"/>
    <n v="5.9920000000000009"/>
    <s v="Low"/>
    <s v="RD-0038991"/>
    <s v="Griffith Hazard"/>
    <s v="Consumer"/>
    <s v="Lusaka"/>
    <s v="Lusaka"/>
    <s v="Zambia"/>
    <x v="7"/>
    <s v="Dec"/>
  </r>
  <r>
    <x v="49300"/>
    <d v="2015-10-03T00:00:00"/>
    <d v="2015-10-11T00:00:00"/>
    <n v="8"/>
    <s v="Standard Class"/>
    <x v="3"/>
    <s v="T - Shirts"/>
    <n v="248"/>
    <n v="496"/>
    <n v="2"/>
    <n v="0.05"/>
    <n v="143.19999999999999"/>
    <n v="286.39999999999998"/>
    <n v="0.1"/>
    <n v="14.32"/>
    <s v="Medium"/>
    <s v="AN-0038992"/>
    <s v="Sharp Harrigan"/>
    <s v="Consumer"/>
    <s v="Kindu"/>
    <s v="Maniema"/>
    <s v="Democratic Republic of the Congo"/>
    <x v="7"/>
    <s v="Oct"/>
  </r>
  <r>
    <x v="49301"/>
    <d v="2015-11-08T00:00:00"/>
    <d v="2015-11-15T00:00:00"/>
    <n v="7"/>
    <s v="Standard Class"/>
    <x v="3"/>
    <s v="Shirts"/>
    <n v="196"/>
    <n v="588"/>
    <n v="3"/>
    <n v="0.04"/>
    <n v="92.48"/>
    <n v="277.44"/>
    <n v="0.12"/>
    <n v="9.2480000000000011"/>
    <s v="Medium"/>
    <s v="RT-0038993"/>
    <s v="Durham Stugart"/>
    <s v="Corporate"/>
    <s v="Alexandria"/>
    <s v="Al Iskandariyah"/>
    <s v="Egypt"/>
    <x v="7"/>
    <s v="Nov"/>
  </r>
  <r>
    <x v="49302"/>
    <d v="2015-09-14T00:00:00"/>
    <d v="2015-09-24T00:00:00"/>
    <n v="10"/>
    <s v="Standard Class"/>
    <x v="3"/>
    <s v="Jeans"/>
    <n v="218"/>
    <n v="872"/>
    <n v="4"/>
    <n v="0.04"/>
    <n v="103.12"/>
    <n v="412.48"/>
    <n v="0.16"/>
    <n v="10.312000000000001"/>
    <s v="Medium"/>
    <s v="AN-0038994"/>
    <s v="Fowler Flanagan"/>
    <s v="Corporate"/>
    <s v="Pavlodar"/>
    <s v="Pavlodar"/>
    <s v="Kazakhstan"/>
    <x v="3"/>
    <s v="Sep"/>
  </r>
  <r>
    <x v="49303"/>
    <d v="2015-05-07T00:00:00"/>
    <d v="2015-05-12T00:00:00"/>
    <n v="5"/>
    <s v="Standard Class"/>
    <x v="3"/>
    <s v="Suits"/>
    <n v="109"/>
    <n v="109"/>
    <n v="1"/>
    <n v="0.02"/>
    <n v="26.82"/>
    <n v="26.82"/>
    <n v="0.02"/>
    <n v="2.6820000000000004"/>
    <s v="Medium"/>
    <s v="ER-0038995"/>
    <s v="Keith Percer"/>
    <s v="Corporate"/>
    <s v="Arak"/>
    <s v="Markazi"/>
    <s v="Iran"/>
    <x v="3"/>
    <s v="May"/>
  </r>
  <r>
    <x v="49304"/>
    <d v="2015-11-24T00:00:00"/>
    <d v="2015-12-04T00:00:00"/>
    <n v="10"/>
    <s v="Standard Class"/>
    <x v="3"/>
    <s v="Sports Wear"/>
    <n v="85"/>
    <n v="85"/>
    <n v="1"/>
    <n v="0.01"/>
    <n v="4.1500000000000004"/>
    <n v="4.1500000000000004"/>
    <n v="0.01"/>
    <n v="0.41500000000000004"/>
    <s v="Medium"/>
    <s v="NG-0038996"/>
    <s v="Townsend Hwang"/>
    <s v="Consumer"/>
    <s v="Lagos"/>
    <s v="Lagos"/>
    <s v="Nigeria"/>
    <x v="7"/>
    <s v="Nov"/>
  </r>
  <r>
    <x v="49305"/>
    <d v="2015-05-22T00:00:00"/>
    <d v="2015-05-24T00:00:00"/>
    <n v="2"/>
    <s v="Standard Class"/>
    <x v="3"/>
    <s v="Casula Shoes"/>
    <n v="122"/>
    <n v="366"/>
    <n v="3"/>
    <n v="0.02"/>
    <n v="34.68"/>
    <n v="104.03999999999999"/>
    <n v="0.06"/>
    <n v="3.468"/>
    <s v="Medium"/>
    <s v="EE-0038997"/>
    <s v="Briggs Lee"/>
    <s v="Consumer"/>
    <s v="Trabzon"/>
    <s v="Trabzon"/>
    <s v="Turkey"/>
    <x v="3"/>
    <s v="May"/>
  </r>
  <r>
    <x v="49306"/>
    <d v="2015-03-22T00:00:00"/>
    <d v="2015-03-24T00:00:00"/>
    <n v="2"/>
    <s v="Standard Class"/>
    <x v="3"/>
    <s v="Running Shoes"/>
    <n v="224"/>
    <n v="448"/>
    <n v="2"/>
    <n v="0.03"/>
    <n v="130.56"/>
    <n v="261.12"/>
    <n v="0.06"/>
    <n v="13.056000000000001"/>
    <s v="Low"/>
    <s v="NG-0038998"/>
    <s v="Ramos Chong"/>
    <s v="Home Office"/>
    <s v="Ufa"/>
    <s v="Bashkortostan"/>
    <s v="Russia"/>
    <x v="3"/>
    <s v="Mar"/>
  </r>
  <r>
    <x v="49307"/>
    <d v="2015-04-07T00:00:00"/>
    <d v="2015-04-12T00:00:00"/>
    <n v="5"/>
    <s v="Standard Class"/>
    <x v="3"/>
    <s v="Formal Shoes"/>
    <n v="213"/>
    <n v="213"/>
    <n v="1"/>
    <n v="0.04"/>
    <n v="124.48"/>
    <n v="124.48"/>
    <n v="0.04"/>
    <n v="12.448"/>
    <s v="Medium"/>
    <s v="AN-0038999"/>
    <s v="Haley Wasserman"/>
    <s v="Consumer"/>
    <s v="Managua"/>
    <s v="Managua"/>
    <s v="Nicaragua"/>
    <x v="1"/>
    <s v="Apr"/>
  </r>
  <r>
    <x v="49308"/>
    <d v="2015-08-15T00:00:00"/>
    <d v="2015-08-22T00:00:00"/>
    <n v="7"/>
    <s v="Standard Class"/>
    <x v="3"/>
    <s v="Sneakers"/>
    <n v="62"/>
    <n v="186"/>
    <n v="3"/>
    <n v="0.02"/>
    <n v="20.666666666666668"/>
    <n v="62"/>
    <n v="0.06"/>
    <n v="2.0666666666666669"/>
    <s v="Medium"/>
    <s v="NN-0039000"/>
    <s v="Bruce Nunn"/>
    <s v="Home Office"/>
    <s v="San Pedro Sula"/>
    <s v="Cortés"/>
    <s v="Honduras"/>
    <x v="1"/>
    <s v="Aug"/>
  </r>
  <r>
    <x v="49309"/>
    <d v="2015-10-16T00:00:00"/>
    <d v="2015-10-21T00:00:00"/>
    <n v="5"/>
    <s v="Standard Class"/>
    <x v="3"/>
    <s v="Titak watch"/>
    <n v="228"/>
    <n v="1140"/>
    <n v="5"/>
    <n v="0.01"/>
    <n v="136.6"/>
    <n v="683"/>
    <n v="0.05"/>
    <n v="13.66"/>
    <s v="High"/>
    <s v="IE-0039001"/>
    <s v="Schultz Guthrie"/>
    <s v="Consumer"/>
    <s v="Juárez"/>
    <s v="Chihuahua"/>
    <s v="Mexico"/>
    <x v="5"/>
    <s v="Oct"/>
  </r>
  <r>
    <x v="49310"/>
    <d v="2015-09-27T00:00:00"/>
    <d v="2015-10-03T00:00:00"/>
    <n v="6"/>
    <s v="Standard Class"/>
    <x v="3"/>
    <s v="Fossil Watch"/>
    <n v="159"/>
    <n v="795"/>
    <n v="5"/>
    <n v="0.03"/>
    <n v="55.150000000000006"/>
    <n v="275.75"/>
    <n v="0.15"/>
    <n v="5.5150000000000006"/>
    <s v="Medium"/>
    <s v="NG-0039002"/>
    <s v="Brewer Flashing"/>
    <s v="Corporate"/>
    <s v="Tegucigalpa"/>
    <s v="Francisco Morazán"/>
    <s v="Honduras"/>
    <x v="1"/>
    <s v="Sep"/>
  </r>
  <r>
    <x v="49311"/>
    <d v="2015-12-06T00:00:00"/>
    <d v="2015-12-07T00:00:00"/>
    <n v="1"/>
    <s v="Standard Class"/>
    <x v="3"/>
    <s v="T - Shirts"/>
    <n v="248"/>
    <n v="992"/>
    <n v="4"/>
    <n v="0.04"/>
    <n v="128.32"/>
    <n v="513.28"/>
    <n v="0.16"/>
    <n v="12.832000000000001"/>
    <s v="High"/>
    <s v="AS-0039003"/>
    <s v="Lamb Matthias"/>
    <s v="Consumer"/>
    <s v="Amadora"/>
    <s v="Lisboa"/>
    <s v="Portugal"/>
    <x v="9"/>
    <s v="Dec"/>
  </r>
  <r>
    <x v="49312"/>
    <d v="2015-02-16T00:00:00"/>
    <d v="2015-02-17T00:00:00"/>
    <n v="1"/>
    <s v="Standard Class"/>
    <x v="3"/>
    <s v="Shirts"/>
    <n v="196"/>
    <n v="196"/>
    <n v="1"/>
    <n v="0.05"/>
    <n v="106.2"/>
    <n v="106.2"/>
    <n v="0.05"/>
    <n v="10.620000000000001"/>
    <s v="Medium"/>
    <s v="AN-0039004"/>
    <s v="Mason Chapman"/>
    <s v="Consumer"/>
    <s v="Hamburg"/>
    <s v="Hamburg"/>
    <s v="Germany"/>
    <x v="1"/>
    <s v="Feb"/>
  </r>
  <r>
    <x v="49313"/>
    <d v="2015-01-27T00:00:00"/>
    <d v="2015-01-31T00:00:00"/>
    <n v="4"/>
    <s v="Standard Class"/>
    <x v="3"/>
    <s v="Jeans"/>
    <n v="218"/>
    <n v="872"/>
    <n v="4"/>
    <n v="0.01"/>
    <n v="129.28"/>
    <n v="517.12"/>
    <n v="0.04"/>
    <n v="12.928000000000001"/>
    <s v="High"/>
    <s v="NI-0039005"/>
    <s v="Dudley Vittorini"/>
    <s v="Consumer"/>
    <s v="Brandenburg"/>
    <s v="Brandenburg"/>
    <s v="Germany"/>
    <x v="1"/>
    <s v="Jan"/>
  </r>
  <r>
    <x v="49314"/>
    <d v="2015-08-29T00:00:00"/>
    <d v="2015-09-04T00:00:00"/>
    <n v="6"/>
    <s v="Standard Class"/>
    <x v="3"/>
    <s v="Suits"/>
    <n v="109"/>
    <n v="109"/>
    <n v="1"/>
    <n v="0.03"/>
    <n v="25.73"/>
    <n v="25.73"/>
    <n v="0.03"/>
    <n v="2.5730000000000004"/>
    <s v="Medium"/>
    <s v="ON-0039006"/>
    <s v="Webster Jordon"/>
    <s v="Consumer"/>
    <s v="Trier"/>
    <s v="Rhineland-Palatinate"/>
    <s v="Germany"/>
    <x v="1"/>
    <s v="Aug"/>
  </r>
  <r>
    <x v="49315"/>
    <d v="2015-04-15T00:00:00"/>
    <d v="2015-04-21T00:00:00"/>
    <n v="6"/>
    <s v="Standard Class"/>
    <x v="3"/>
    <s v="Sports Wear"/>
    <n v="85"/>
    <n v="170"/>
    <n v="2"/>
    <n v="0.04"/>
    <n v="42.5"/>
    <n v="85"/>
    <n v="0.08"/>
    <n v="4.25"/>
    <s v="Medium"/>
    <s v="LY-0039007"/>
    <s v="Floyd Kelly"/>
    <s v="Consumer"/>
    <s v="Porto"/>
    <s v="Porto"/>
    <s v="Portugal"/>
    <x v="9"/>
    <s v="Apr"/>
  </r>
  <r>
    <x v="49316"/>
    <d v="2015-09-07T00:00:00"/>
    <d v="2015-09-09T00:00:00"/>
    <n v="2"/>
    <s v="Standard Class"/>
    <x v="3"/>
    <s v="Casula Shoes"/>
    <n v="122"/>
    <n v="610"/>
    <n v="5"/>
    <n v="0.05"/>
    <n v="11.499999999999996"/>
    <n v="57.499999999999986"/>
    <n v="0.25"/>
    <n v="1.1499999999999997"/>
    <s v="Medium"/>
    <s v="RD-0039008"/>
    <s v="Wiggins Odegard"/>
    <s v="Consumer"/>
    <s v="Huelva"/>
    <s v="Andalusía"/>
    <s v="Spain"/>
    <x v="9"/>
    <s v="Sep"/>
  </r>
  <r>
    <x v="49317"/>
    <d v="2015-03-25T00:00:00"/>
    <d v="2015-03-28T00:00:00"/>
    <n v="3"/>
    <s v="Standard Class"/>
    <x v="3"/>
    <s v="Running Shoes"/>
    <n v="224"/>
    <n v="224"/>
    <n v="1"/>
    <n v="0.04"/>
    <n v="135.04"/>
    <n v="135.04"/>
    <n v="0.04"/>
    <n v="13.504"/>
    <s v="Medium"/>
    <s v="IS-0039009"/>
    <s v="Saunders Kotsonis"/>
    <s v="Consumer"/>
    <s v="Orsay"/>
    <s v="Ile-de-France"/>
    <s v="France"/>
    <x v="1"/>
    <s v="Mar"/>
  </r>
  <r>
    <x v="49318"/>
    <d v="2015-02-28T00:00:00"/>
    <d v="2015-03-01T00:00:00"/>
    <n v="1"/>
    <s v="Standard Class"/>
    <x v="3"/>
    <s v="Formal Shoes"/>
    <n v="213"/>
    <n v="852"/>
    <n v="4"/>
    <n v="0.05"/>
    <n v="90.4"/>
    <n v="361.6"/>
    <n v="0.2"/>
    <n v="9.0400000000000009"/>
    <s v="Low"/>
    <s v="ER-0039010"/>
    <s v="Campos Reiter"/>
    <s v="Corporate"/>
    <s v="Stockholm"/>
    <s v="Stockholm"/>
    <s v="Sweden"/>
    <x v="5"/>
    <s v="Feb"/>
  </r>
  <r>
    <x v="49319"/>
    <d v="2015-01-22T00:00:00"/>
    <d v="2015-01-30T00:00:00"/>
    <n v="8"/>
    <s v="Standard Class"/>
    <x v="3"/>
    <s v="Sneakers"/>
    <n v="62"/>
    <n v="248"/>
    <n v="4"/>
    <n v="0.05"/>
    <n v="15.5"/>
    <n v="62"/>
    <n v="0.2"/>
    <n v="1.55"/>
    <s v="High"/>
    <s v="NG-0039011"/>
    <s v="Burns Chung"/>
    <s v="Consumer"/>
    <s v="Balikpapan"/>
    <s v="Kalimantan Timur"/>
    <s v="Indonesia"/>
    <x v="10"/>
    <s v="Jan"/>
  </r>
  <r>
    <x v="49320"/>
    <d v="2015-08-18T00:00:00"/>
    <d v="2015-08-28T00:00:00"/>
    <n v="10"/>
    <s v="Standard Class"/>
    <x v="3"/>
    <s v="Titak watch"/>
    <n v="228"/>
    <n v="684"/>
    <n v="3"/>
    <n v="0.04"/>
    <n v="120.64"/>
    <n v="361.92"/>
    <n v="0.12"/>
    <n v="12.064"/>
    <s v="Medium"/>
    <s v="NE-0039012"/>
    <s v="Scott Ballentine"/>
    <s v="Consumer"/>
    <s v="Armidale"/>
    <s v="New South Wales"/>
    <s v="Australia"/>
    <x v="0"/>
    <s v="Aug"/>
  </r>
  <r>
    <x v="49321"/>
    <d v="2015-05-30T00:00:00"/>
    <d v="2015-06-08T00:00:00"/>
    <n v="9"/>
    <s v="Standard Class"/>
    <x v="3"/>
    <s v="Fossil Watch"/>
    <n v="159"/>
    <n v="477"/>
    <n v="3"/>
    <n v="0.02"/>
    <n v="69.459999999999994"/>
    <n v="208.38"/>
    <n v="0.06"/>
    <n v="6.9459999999999997"/>
    <s v="Medium"/>
    <s v="LL-0039013"/>
    <s v="Boone Maxwell"/>
    <s v="Corporate"/>
    <s v="Depok"/>
    <s v="Jawa Barat"/>
    <s v="Indonesia"/>
    <x v="10"/>
    <s v="May"/>
  </r>
  <r>
    <x v="49322"/>
    <d v="2015-08-04T00:00:00"/>
    <d v="2015-08-10T00:00:00"/>
    <n v="6"/>
    <s v="Standard Class"/>
    <x v="3"/>
    <s v="T - Shirts"/>
    <n v="248"/>
    <n v="1240"/>
    <n v="5"/>
    <n v="0.03"/>
    <n v="130.80000000000001"/>
    <n v="654"/>
    <n v="0.15"/>
    <n v="13.080000000000002"/>
    <s v="Medium"/>
    <s v="ER-0039014"/>
    <s v="Nunez Lanier"/>
    <s v="Corporate"/>
    <s v="Gorakhpur"/>
    <s v="Uttar Pradesh"/>
    <s v="India"/>
    <x v="2"/>
    <s v="Aug"/>
  </r>
  <r>
    <x v="49323"/>
    <d v="2015-02-19T00:00:00"/>
    <d v="2015-02-21T00:00:00"/>
    <n v="2"/>
    <s v="Standard Class"/>
    <x v="3"/>
    <s v="Shirts"/>
    <n v="196"/>
    <n v="588"/>
    <n v="3"/>
    <n v="0.05"/>
    <n v="86.6"/>
    <n v="259.79999999999995"/>
    <n v="0.15000000000000002"/>
    <n v="8.66"/>
    <s v="Medium"/>
    <s v="LK-0039015"/>
    <s v="Silva Folk"/>
    <s v="Corporate"/>
    <s v="Caloundra"/>
    <s v="Queensland"/>
    <s v="Australia"/>
    <x v="0"/>
    <s v="Feb"/>
  </r>
  <r>
    <x v="49324"/>
    <d v="2015-07-25T00:00:00"/>
    <d v="2015-08-01T00:00:00"/>
    <n v="7"/>
    <s v="Standard Class"/>
    <x v="3"/>
    <s v="Jeans"/>
    <n v="218"/>
    <n v="218"/>
    <n v="1"/>
    <n v="0.04"/>
    <n v="129.28"/>
    <n v="129.28"/>
    <n v="0.04"/>
    <n v="12.928000000000001"/>
    <s v="Medium"/>
    <s v="RI-0039016"/>
    <s v="Clay Molinari"/>
    <s v="Home Office"/>
    <s v="Geelong"/>
    <s v="Victoria"/>
    <s v="Australia"/>
    <x v="0"/>
    <s v="Jul"/>
  </r>
  <r>
    <x v="49325"/>
    <d v="2015-02-02T00:00:00"/>
    <d v="2015-02-04T00:00:00"/>
    <n v="2"/>
    <s v="Standard Class"/>
    <x v="3"/>
    <s v="Suits"/>
    <n v="109"/>
    <n v="218"/>
    <n v="2"/>
    <n v="0.05"/>
    <n v="18.100000000000001"/>
    <n v="36.200000000000003"/>
    <n v="0.1"/>
    <n v="1.8100000000000003"/>
    <s v="Medium"/>
    <s v="NG-0039017"/>
    <s v="Wiley Pölking"/>
    <s v="Consumer"/>
    <s v="Morristown"/>
    <s v="New Jersey"/>
    <s v="United States"/>
    <x v="8"/>
    <s v="Feb"/>
  </r>
  <r>
    <x v="49326"/>
    <d v="2015-05-02T00:00:00"/>
    <d v="2015-05-06T00:00:00"/>
    <n v="4"/>
    <s v="Standard Class"/>
    <x v="3"/>
    <s v="Sports Wear"/>
    <n v="85"/>
    <n v="170"/>
    <n v="2"/>
    <n v="0.01"/>
    <n v="3.3"/>
    <n v="6.6"/>
    <n v="0.02"/>
    <n v="0.33"/>
    <s v="Medium"/>
    <s v="RY-0039018"/>
    <s v="Houston Leatherbury"/>
    <s v="Consumer"/>
    <s v="San Francisco"/>
    <s v="California"/>
    <s v="United States"/>
    <x v="6"/>
    <s v="May"/>
  </r>
  <r>
    <x v="49327"/>
    <d v="2015-04-24T00:00:00"/>
    <d v="2015-04-30T00:00:00"/>
    <n v="6"/>
    <s v="Standard Class"/>
    <x v="3"/>
    <s v="Casula Shoes"/>
    <n v="122"/>
    <n v="122"/>
    <n v="1"/>
    <n v="0.02"/>
    <n v="39.56"/>
    <n v="39.56"/>
    <n v="0.02"/>
    <n v="3.9560000000000004"/>
    <s v="Medium"/>
    <s v="EN-0039019"/>
    <s v="Wolfe Hansen"/>
    <s v="Consumer"/>
    <s v="Philadelphia"/>
    <s v="Pennsylvania"/>
    <s v="United States"/>
    <x v="8"/>
    <s v="Apr"/>
  </r>
  <r>
    <x v="49328"/>
    <d v="2015-03-25T00:00:00"/>
    <d v="2015-03-27T00:00:00"/>
    <n v="2"/>
    <s v="Standard Class"/>
    <x v="3"/>
    <s v="Running Shoes"/>
    <n v="224"/>
    <n v="448"/>
    <n v="2"/>
    <n v="0.02"/>
    <n v="135.04"/>
    <n v="270.08"/>
    <n v="0.04"/>
    <n v="13.504"/>
    <s v="Medium"/>
    <s v="CE-0039020"/>
    <s v="Hunter Chance"/>
    <s v="Consumer"/>
    <s v="Chicago"/>
    <s v="Illinois"/>
    <s v="United States"/>
    <x v="1"/>
    <s v="Mar"/>
  </r>
  <r>
    <x v="49329"/>
    <d v="2015-06-23T00:00:00"/>
    <d v="2015-06-30T00:00:00"/>
    <n v="7"/>
    <s v="Standard Class"/>
    <x v="3"/>
    <s v="Formal Shoes"/>
    <n v="213"/>
    <n v="639"/>
    <n v="3"/>
    <n v="0.03"/>
    <n v="113.83"/>
    <n v="341.49"/>
    <n v="0.09"/>
    <n v="11.383000000000001"/>
    <s v="Medium"/>
    <s v="ES-0039021"/>
    <s v="Newton Hughes"/>
    <s v="Consumer"/>
    <s v="Midland"/>
    <s v="Michigan"/>
    <s v="United States"/>
    <x v="1"/>
    <s v="Jun"/>
  </r>
  <r>
    <x v="49330"/>
    <d v="2015-11-07T00:00:00"/>
    <d v="2015-11-13T00:00:00"/>
    <n v="6"/>
    <s v="Standard Class"/>
    <x v="3"/>
    <s v="Sneakers"/>
    <n v="62"/>
    <n v="124"/>
    <n v="2"/>
    <n v="0.01"/>
    <n v="31"/>
    <n v="62"/>
    <n v="0.02"/>
    <n v="3.1"/>
    <s v="Medium"/>
    <s v="EN-0039022"/>
    <s v="Leonard Hallsten"/>
    <s v="Corporate"/>
    <s v="Seattle"/>
    <s v="Washington"/>
    <s v="United States"/>
    <x v="6"/>
    <s v="Nov"/>
  </r>
  <r>
    <x v="49331"/>
    <d v="2015-02-01T00:00:00"/>
    <d v="2015-02-07T00:00:00"/>
    <n v="6"/>
    <s v="Standard Class"/>
    <x v="3"/>
    <s v="Titak watch"/>
    <n v="228"/>
    <n v="684"/>
    <n v="3"/>
    <n v="0.03"/>
    <n v="127.48"/>
    <n v="382.44"/>
    <n v="0.09"/>
    <n v="12.748000000000001"/>
    <s v="Medium"/>
    <s v="WE-0039023"/>
    <s v="Ray Crowe"/>
    <s v="Consumer"/>
    <s v="San Diego"/>
    <s v="California"/>
    <s v="United States"/>
    <x v="6"/>
    <s v="Feb"/>
  </r>
  <r>
    <x v="49332"/>
    <d v="2015-01-26T00:00:00"/>
    <d v="2015-01-27T00:00:00"/>
    <n v="1"/>
    <s v="Standard Class"/>
    <x v="3"/>
    <s v="Fossil Watch"/>
    <n v="159"/>
    <n v="318"/>
    <n v="2"/>
    <n v="0.04"/>
    <n v="66.28"/>
    <n v="132.56"/>
    <n v="0.08"/>
    <n v="6.6280000000000001"/>
    <s v="Medium"/>
    <s v="KS-0039024"/>
    <s v="Delgado Hooks"/>
    <s v="Consumer"/>
    <s v="San Diego"/>
    <s v="California"/>
    <s v="United States"/>
    <x v="6"/>
    <s v="Jan"/>
  </r>
  <r>
    <x v="49333"/>
    <d v="2015-09-06T00:00:00"/>
    <d v="2015-09-13T00:00:00"/>
    <n v="7"/>
    <s v="Standard Class"/>
    <x v="3"/>
    <s v="T - Shirts"/>
    <n v="248"/>
    <n v="496"/>
    <n v="2"/>
    <n v="0.03"/>
    <n v="153.12"/>
    <n v="306.24"/>
    <n v="0.06"/>
    <n v="15.312000000000001"/>
    <s v="High"/>
    <s v="MS-0039025"/>
    <s v="Faulkner Williams"/>
    <s v="Consumer"/>
    <s v="Clovis"/>
    <s v="New Mexico"/>
    <s v="United States"/>
    <x v="6"/>
    <s v="Sep"/>
  </r>
  <r>
    <x v="49334"/>
    <d v="2015-09-07T00:00:00"/>
    <d v="2015-09-09T00:00:00"/>
    <n v="2"/>
    <s v="Standard Class"/>
    <x v="3"/>
    <s v="Shirts"/>
    <n v="196"/>
    <n v="588"/>
    <n v="3"/>
    <n v="0.01"/>
    <n v="110.12"/>
    <n v="330.36"/>
    <n v="0.03"/>
    <n v="11.012"/>
    <s v="Medium"/>
    <s v="RT-0039026"/>
    <s v="Durham Stugart"/>
    <s v="Corporate"/>
    <s v="Philadelphia"/>
    <s v="Pennsylvania"/>
    <s v="United States"/>
    <x v="8"/>
    <s v="Sep"/>
  </r>
  <r>
    <x v="49335"/>
    <d v="2015-03-07T00:00:00"/>
    <d v="2015-03-09T00:00:00"/>
    <n v="2"/>
    <s v="Standard Class"/>
    <x v="3"/>
    <s v="Jeans"/>
    <n v="218"/>
    <n v="436"/>
    <n v="2"/>
    <n v="0.04"/>
    <n v="120.56"/>
    <n v="241.12"/>
    <n v="0.08"/>
    <n v="12.056000000000001"/>
    <s v="Medium"/>
    <s v="IS-0039027"/>
    <s v="Lester Preis"/>
    <s v="Home Office"/>
    <s v="New York City"/>
    <s v="New York"/>
    <s v="United States"/>
    <x v="8"/>
    <s v="Mar"/>
  </r>
  <r>
    <x v="49336"/>
    <d v="2015-01-01T00:00:00"/>
    <d v="2015-01-02T00:00:00"/>
    <n v="1"/>
    <s v="Standard Class"/>
    <x v="3"/>
    <s v="Suits"/>
    <n v="109"/>
    <n v="436"/>
    <n v="4"/>
    <n v="0.02"/>
    <n v="20.28"/>
    <n v="81.12"/>
    <n v="0.08"/>
    <n v="2.028"/>
    <s v="Medium"/>
    <s v="IN-0039028"/>
    <s v="Summers Merwin"/>
    <s v="Consumer"/>
    <s v="Los Angeles"/>
    <s v="California"/>
    <s v="United States"/>
    <x v="6"/>
    <s v="Jan"/>
  </r>
  <r>
    <x v="49337"/>
    <d v="2015-04-20T00:00:00"/>
    <d v="2015-04-26T00:00:00"/>
    <n v="6"/>
    <s v="Standard Class"/>
    <x v="3"/>
    <s v="Sports Wear"/>
    <n v="85"/>
    <n v="255"/>
    <n v="3"/>
    <n v="0.05"/>
    <n v="28.333333333333332"/>
    <n v="85"/>
    <n v="0.15000000000000002"/>
    <n v="2.8333333333333335"/>
    <s v="Medium"/>
    <s v="NS-0039029"/>
    <s v="Daniels Collins"/>
    <s v="Corporate"/>
    <s v="Seattle"/>
    <s v="Washington"/>
    <s v="United States"/>
    <x v="6"/>
    <s v="Apr"/>
  </r>
  <r>
    <x v="49338"/>
    <d v="2015-05-19T00:00:00"/>
    <d v="2015-05-24T00:00:00"/>
    <n v="5"/>
    <s v="Standard Class"/>
    <x v="3"/>
    <s v="Casula Shoes"/>
    <n v="122"/>
    <n v="122"/>
    <n v="1"/>
    <n v="0.05"/>
    <n v="35.9"/>
    <n v="35.9"/>
    <n v="0.05"/>
    <n v="3.59"/>
    <s v="Medium"/>
    <s v="LD-0039030"/>
    <s v="Moreno Fjeld"/>
    <s v="Corporate"/>
    <s v="Houston"/>
    <s v="Texas"/>
    <s v="United States"/>
    <x v="1"/>
    <s v="May"/>
  </r>
  <r>
    <x v="49339"/>
    <d v="2015-07-18T00:00:00"/>
    <d v="2015-07-20T00:00:00"/>
    <n v="2"/>
    <s v="Standard Class"/>
    <x v="3"/>
    <s v="Running Shoes"/>
    <n v="224"/>
    <n v="448"/>
    <n v="2"/>
    <n v="0.01"/>
    <n v="139.52000000000001"/>
    <n v="279.04000000000002"/>
    <n v="0.02"/>
    <n v="13.952000000000002"/>
    <s v="Medium"/>
    <s v="EN-0039031"/>
    <s v="Leonard Hallsten"/>
    <s v="Corporate"/>
    <s v="Dallas"/>
    <s v="Texas"/>
    <s v="United States"/>
    <x v="1"/>
    <s v="Jul"/>
  </r>
  <r>
    <x v="49340"/>
    <d v="2015-01-22T00:00:00"/>
    <d v="2015-01-26T00:00:00"/>
    <n v="4"/>
    <s v="Standard Class"/>
    <x v="3"/>
    <s v="Formal Shoes"/>
    <n v="213"/>
    <n v="639"/>
    <n v="3"/>
    <n v="0.04"/>
    <n v="107.44"/>
    <n v="322.32"/>
    <n v="0.12"/>
    <n v="10.744"/>
    <s v="Medium"/>
    <s v="NS-0039032"/>
    <s v="Daniels Collins"/>
    <s v="Corporate"/>
    <s v="Chicago"/>
    <s v="Illinois"/>
    <s v="United States"/>
    <x v="1"/>
    <s v="Jan"/>
  </r>
  <r>
    <x v="49341"/>
    <d v="2015-10-26T00:00:00"/>
    <d v="2015-10-27T00:00:00"/>
    <n v="1"/>
    <s v="Standard Class"/>
    <x v="3"/>
    <s v="Sneakers"/>
    <n v="62"/>
    <n v="124"/>
    <n v="2"/>
    <n v="0.03"/>
    <n v="31"/>
    <n v="62"/>
    <n v="0.06"/>
    <n v="3.1"/>
    <s v="Medium"/>
    <s v="EN-0039033"/>
    <s v="Leonard Hallsten"/>
    <s v="Corporate"/>
    <s v="Springfield"/>
    <s v="Missouri"/>
    <s v="United States"/>
    <x v="1"/>
    <s v="Oct"/>
  </r>
  <r>
    <x v="49342"/>
    <d v="2015-08-18T00:00:00"/>
    <d v="2015-08-25T00:00:00"/>
    <n v="7"/>
    <s v="Standard Class"/>
    <x v="3"/>
    <s v="Titak watch"/>
    <n v="228"/>
    <n v="684"/>
    <n v="3"/>
    <n v="0.05"/>
    <n v="113.8"/>
    <n v="341.4"/>
    <n v="0.15000000000000002"/>
    <n v="11.38"/>
    <s v="Medium"/>
    <s v="AM-0039034"/>
    <s v="Bauer Sundaresam"/>
    <s v="Consumer"/>
    <s v="San Francisco"/>
    <s v="California"/>
    <s v="United States"/>
    <x v="6"/>
    <s v="Aug"/>
  </r>
  <r>
    <x v="49343"/>
    <d v="2015-09-01T00:00:00"/>
    <d v="2015-09-08T00:00:00"/>
    <n v="7"/>
    <s v="Standard Class"/>
    <x v="3"/>
    <s v="Fossil Watch"/>
    <n v="159"/>
    <n v="636"/>
    <n v="4"/>
    <n v="0.04"/>
    <n v="53.56"/>
    <n v="214.24"/>
    <n v="0.16"/>
    <n v="5.3560000000000008"/>
    <s v="Medium"/>
    <s v="ER-0039035"/>
    <s v="Campos Reiter"/>
    <s v="Corporate"/>
    <s v="Houston"/>
    <s v="Texas"/>
    <s v="United States"/>
    <x v="1"/>
    <s v="Sep"/>
  </r>
  <r>
    <x v="49344"/>
    <d v="2015-07-22T00:00:00"/>
    <d v="2015-08-01T00:00:00"/>
    <n v="10"/>
    <s v="Standard Class"/>
    <x v="3"/>
    <s v="T - Shirts"/>
    <n v="248"/>
    <n v="248"/>
    <n v="1"/>
    <n v="0.05"/>
    <n v="155.6"/>
    <n v="155.6"/>
    <n v="0.05"/>
    <n v="15.56"/>
    <s v="Low"/>
    <s v="LE-0039036"/>
    <s v="Pittman Lonsdale"/>
    <s v="Home Office"/>
    <s v="New Rochelle"/>
    <s v="New York"/>
    <s v="United States"/>
    <x v="8"/>
    <s v="Jul"/>
  </r>
  <r>
    <x v="49345"/>
    <d v="2015-10-20T00:00:00"/>
    <d v="2015-10-21T00:00:00"/>
    <n v="1"/>
    <s v="Standard Class"/>
    <x v="3"/>
    <s v="Shirts"/>
    <n v="196"/>
    <n v="980"/>
    <n v="5"/>
    <n v="0.02"/>
    <n v="96.4"/>
    <n v="482"/>
    <n v="0.1"/>
    <n v="9.64"/>
    <s v="Medium"/>
    <s v="LL-0039037"/>
    <s v="Richardson Blackwell"/>
    <s v="Consumer"/>
    <s v="Chandler"/>
    <s v="Arizona"/>
    <s v="United States"/>
    <x v="6"/>
    <s v="Oct"/>
  </r>
  <r>
    <x v="49346"/>
    <d v="2015-02-23T00:00:00"/>
    <d v="2015-02-24T00:00:00"/>
    <n v="1"/>
    <s v="Standard Class"/>
    <x v="3"/>
    <s v="Jeans"/>
    <n v="218"/>
    <n v="436"/>
    <n v="2"/>
    <n v="0.05"/>
    <n v="116.2"/>
    <n v="232.4"/>
    <n v="0.1"/>
    <n v="11.620000000000001"/>
    <s v="Medium"/>
    <s v="RT-0039038"/>
    <s v="Foley Stewart"/>
    <s v="Consumer"/>
    <s v="Qom"/>
    <s v="Qom"/>
    <s v="Iran"/>
    <x v="3"/>
    <s v="Feb"/>
  </r>
  <r>
    <x v="49347"/>
    <d v="2015-04-23T00:00:00"/>
    <d v="2015-04-30T00:00:00"/>
    <n v="7"/>
    <s v="Standard Class"/>
    <x v="3"/>
    <s v="Suits"/>
    <n v="109"/>
    <n v="218"/>
    <n v="2"/>
    <n v="0.02"/>
    <n v="24.64"/>
    <n v="49.28"/>
    <n v="0.04"/>
    <n v="2.4640000000000004"/>
    <s v="Medium"/>
    <s v="EN-0039039"/>
    <s v="Ware Nguyen"/>
    <s v="Corporate"/>
    <s v="Algiers"/>
    <s v="Alger"/>
    <s v="Algeria"/>
    <x v="7"/>
    <s v="Apr"/>
  </r>
  <r>
    <x v="49348"/>
    <d v="2015-08-16T00:00:00"/>
    <d v="2015-08-20T00:00:00"/>
    <n v="4"/>
    <s v="Standard Class"/>
    <x v="3"/>
    <s v="Sports Wear"/>
    <n v="85"/>
    <n v="340"/>
    <n v="4"/>
    <n v="0.01"/>
    <n v="1.6"/>
    <n v="6.4"/>
    <n v="0.04"/>
    <n v="0.16000000000000003"/>
    <s v="Medium"/>
    <s v="LY-0039040"/>
    <s v="Floyd Kelly"/>
    <s v="Consumer"/>
    <s v="Konya"/>
    <s v="Konya"/>
    <s v="Turkey"/>
    <x v="3"/>
    <s v="Aug"/>
  </r>
  <r>
    <x v="49349"/>
    <d v="2015-05-26T00:00:00"/>
    <d v="2015-06-02T00:00:00"/>
    <n v="7"/>
    <s v="Standard Class"/>
    <x v="3"/>
    <s v="Casula Shoes"/>
    <n v="122"/>
    <n v="244"/>
    <n v="2"/>
    <n v="0.05"/>
    <n v="29.799999999999997"/>
    <n v="59.599999999999994"/>
    <n v="0.1"/>
    <n v="2.98"/>
    <s v="Medium"/>
    <s v="OD-0039041"/>
    <s v="Farmer Hood"/>
    <s v="Consumer"/>
    <s v="Alexandria"/>
    <s v="Al Iskandariyah"/>
    <s v="Egypt"/>
    <x v="7"/>
    <s v="May"/>
  </r>
  <r>
    <x v="49350"/>
    <d v="2015-12-14T00:00:00"/>
    <d v="2015-12-17T00:00:00"/>
    <n v="3"/>
    <s v="Standard Class"/>
    <x v="3"/>
    <s v="Running Shoes"/>
    <n v="224"/>
    <n v="448"/>
    <n v="2"/>
    <n v="0.04"/>
    <n v="126.08"/>
    <n v="252.16"/>
    <n v="0.08"/>
    <n v="12.608000000000001"/>
    <s v="Medium"/>
    <s v="TT-0039042"/>
    <s v="Hutchinson Prescott"/>
    <s v="Corporate"/>
    <s v="Nazilli"/>
    <s v="Aydin"/>
    <s v="Turkey"/>
    <x v="3"/>
    <s v="Dec"/>
  </r>
  <r>
    <x v="49351"/>
    <d v="2015-03-28T00:00:00"/>
    <d v="2015-04-03T00:00:00"/>
    <n v="6"/>
    <s v="Standard Class"/>
    <x v="3"/>
    <s v="Formal Shoes"/>
    <n v="213"/>
    <n v="426"/>
    <n v="2"/>
    <n v="0.04"/>
    <n v="115.96000000000001"/>
    <n v="231.92000000000002"/>
    <n v="0.08"/>
    <n v="11.596000000000002"/>
    <s v="Medium"/>
    <s v="TE-0039043"/>
    <s v="Ingram Huthwaite"/>
    <s v="Consumer"/>
    <s v="Hurghada"/>
    <s v="Al Bahr Al Ahmar"/>
    <s v="Egypt"/>
    <x v="7"/>
    <s v="Mar"/>
  </r>
  <r>
    <x v="49352"/>
    <d v="2015-07-28T00:00:00"/>
    <d v="2015-08-06T00:00:00"/>
    <n v="9"/>
    <s v="Standard Class"/>
    <x v="3"/>
    <s v="Sneakers"/>
    <n v="62"/>
    <n v="248"/>
    <n v="4"/>
    <n v="0.01"/>
    <n v="15.5"/>
    <n v="62"/>
    <n v="0.04"/>
    <n v="1.55"/>
    <s v="Medium"/>
    <s v="RN-0039044"/>
    <s v="Rogers Bern"/>
    <s v="Corporate"/>
    <s v="Minna"/>
    <s v="Niger"/>
    <s v="Nigeria"/>
    <x v="7"/>
    <s v="Jul"/>
  </r>
  <r>
    <x v="49353"/>
    <d v="2015-08-14T00:00:00"/>
    <d v="2015-08-20T00:00:00"/>
    <n v="6"/>
    <s v="Standard Class"/>
    <x v="3"/>
    <s v="Titak watch"/>
    <n v="228"/>
    <n v="684"/>
    <n v="3"/>
    <n v="0.02"/>
    <n v="134.32"/>
    <n v="402.96"/>
    <n v="0.06"/>
    <n v="13.432"/>
    <s v="Medium"/>
    <s v="ER-0039045"/>
    <s v="Curtis Fuller"/>
    <s v="Consumer"/>
    <s v="Taizz"/>
    <s v="Ta'izz"/>
    <s v="Yemen"/>
    <x v="3"/>
    <s v="Aug"/>
  </r>
  <r>
    <x v="49354"/>
    <d v="2015-05-10T00:00:00"/>
    <d v="2015-05-19T00:00:00"/>
    <n v="9"/>
    <s v="Standard Class"/>
    <x v="3"/>
    <s v="Fossil Watch"/>
    <n v="159"/>
    <n v="795"/>
    <n v="5"/>
    <n v="0.03"/>
    <n v="55.150000000000006"/>
    <n v="275.75"/>
    <n v="0.15"/>
    <n v="5.5150000000000006"/>
    <s v="Medium"/>
    <s v="RS-0039046"/>
    <s v="Hernandez Badders"/>
    <s v="Home Office"/>
    <s v="Ulan Bator"/>
    <s v="Ulaanbaatar"/>
    <s v="Mongolia"/>
    <x v="3"/>
    <s v="May"/>
  </r>
  <r>
    <x v="49355"/>
    <d v="2015-07-06T00:00:00"/>
    <d v="2015-07-14T00:00:00"/>
    <n v="8"/>
    <s v="Standard Class"/>
    <x v="3"/>
    <s v="T - Shirts"/>
    <n v="248"/>
    <n v="1240"/>
    <n v="5"/>
    <n v="0.01"/>
    <n v="155.6"/>
    <n v="778"/>
    <n v="0.05"/>
    <n v="15.56"/>
    <s v="Medium"/>
    <s v="RS-0039047"/>
    <s v="Hobbs Saunders"/>
    <s v="Consumer"/>
    <s v="Astana"/>
    <s v="Astana"/>
    <s v="Kazakhstan"/>
    <x v="3"/>
    <s v="Jul"/>
  </r>
  <r>
    <x v="49356"/>
    <d v="2015-08-21T00:00:00"/>
    <d v="2015-08-25T00:00:00"/>
    <n v="4"/>
    <s v="Standard Class"/>
    <x v="3"/>
    <s v="Shirts"/>
    <n v="196"/>
    <n v="392"/>
    <n v="2"/>
    <n v="0.01"/>
    <n v="112.08"/>
    <n v="224.16"/>
    <n v="0.02"/>
    <n v="11.208"/>
    <s v="High"/>
    <s v="AN-0039048"/>
    <s v="Kramer O'Brian"/>
    <s v="Consumer"/>
    <s v="Zabrze"/>
    <s v="Silesia"/>
    <s v="Poland"/>
    <x v="3"/>
    <s v="Aug"/>
  </r>
  <r>
    <x v="49357"/>
    <d v="2015-11-06T00:00:00"/>
    <d v="2015-11-08T00:00:00"/>
    <n v="2"/>
    <s v="Standard Class"/>
    <x v="3"/>
    <s v="Jeans"/>
    <n v="218"/>
    <n v="872"/>
    <n v="4"/>
    <n v="0.02"/>
    <n v="120.56"/>
    <n v="482.24"/>
    <n v="0.08"/>
    <n v="12.056000000000001"/>
    <s v="Medium"/>
    <s v="CH-0039049"/>
    <s v="Lambert Glotzbach"/>
    <s v="Consumer"/>
    <s v="Antalya"/>
    <s v="Antalya"/>
    <s v="Turkey"/>
    <x v="3"/>
    <s v="Nov"/>
  </r>
  <r>
    <x v="49358"/>
    <d v="2015-06-11T00:00:00"/>
    <d v="2015-06-13T00:00:00"/>
    <n v="2"/>
    <s v="Standard Class"/>
    <x v="3"/>
    <s v="Suits"/>
    <n v="109"/>
    <n v="218"/>
    <n v="2"/>
    <n v="0.01"/>
    <n v="26.82"/>
    <n v="53.64"/>
    <n v="0.02"/>
    <n v="2.6820000000000004"/>
    <s v="Medium"/>
    <s v="ER-0039050"/>
    <s v="Murphy Bierner"/>
    <s v="Consumer"/>
    <s v="Buzau"/>
    <s v="Buzau"/>
    <s v="Romania"/>
    <x v="3"/>
    <s v="Jun"/>
  </r>
  <r>
    <x v="49359"/>
    <d v="2015-12-28T00:00:00"/>
    <d v="2015-12-31T00:00:00"/>
    <n v="3"/>
    <s v="Standard Class"/>
    <x v="3"/>
    <s v="Sports Wear"/>
    <n v="85"/>
    <n v="340"/>
    <n v="4"/>
    <n v="0.04"/>
    <n v="21.25"/>
    <n v="85"/>
    <n v="0.16"/>
    <n v="2.125"/>
    <s v="Medium"/>
    <s v="EZ-0039051"/>
    <s v="Stevenson Hernandez"/>
    <s v="Home Office"/>
    <s v="Tampico"/>
    <s v="Tamaulipas"/>
    <s v="Mexico"/>
    <x v="5"/>
    <s v="Dec"/>
  </r>
  <r>
    <x v="49360"/>
    <d v="2015-08-04T00:00:00"/>
    <d v="2015-08-05T00:00:00"/>
    <n v="1"/>
    <s v="Standard Class"/>
    <x v="3"/>
    <s v="Casula Shoes"/>
    <n v="122"/>
    <n v="244"/>
    <n v="2"/>
    <n v="0.04"/>
    <n v="32.24"/>
    <n v="64.48"/>
    <n v="0.08"/>
    <n v="3.2240000000000002"/>
    <s v="Medium"/>
    <s v="RO-0039052"/>
    <s v="Shannon Soltero"/>
    <s v="Consumer"/>
    <s v="Santo Domingo"/>
    <s v="Santo Domingo"/>
    <s v="Dominican Republic"/>
    <x v="11"/>
    <s v="Aug"/>
  </r>
  <r>
    <x v="49361"/>
    <d v="2015-05-15T00:00:00"/>
    <d v="2015-05-21T00:00:00"/>
    <n v="6"/>
    <s v="Standard Class"/>
    <x v="3"/>
    <s v="Running Shoes"/>
    <n v="224"/>
    <n v="448"/>
    <n v="2"/>
    <n v="0.01"/>
    <n v="139.52000000000001"/>
    <n v="279.04000000000002"/>
    <n v="0.02"/>
    <n v="13.952000000000002"/>
    <s v="Medium"/>
    <s v="ON-0039053"/>
    <s v="Barron Thompson"/>
    <s v="Home Office"/>
    <s v="Managua"/>
    <s v="Managua"/>
    <s v="Nicaragua"/>
    <x v="1"/>
    <s v="May"/>
  </r>
  <r>
    <x v="49362"/>
    <d v="2015-10-26T00:00:00"/>
    <d v="2015-10-30T00:00:00"/>
    <n v="4"/>
    <s v="Standard Class"/>
    <x v="3"/>
    <s v="Formal Shoes"/>
    <n v="213"/>
    <n v="213"/>
    <n v="1"/>
    <n v="0.01"/>
    <n v="130.87"/>
    <n v="130.87"/>
    <n v="0.01"/>
    <n v="13.087000000000002"/>
    <s v="Medium"/>
    <s v="IN-0039054"/>
    <s v="Ward Blumstein"/>
    <s v="Corporate"/>
    <s v="Cochabamba"/>
    <s v="Cochabamba"/>
    <s v="Bolivia"/>
    <x v="9"/>
    <s v="Oct"/>
  </r>
  <r>
    <x v="49363"/>
    <d v="2015-10-13T00:00:00"/>
    <d v="2015-10-16T00:00:00"/>
    <n v="3"/>
    <s v="Standard Class"/>
    <x v="3"/>
    <s v="Sneakers"/>
    <n v="62"/>
    <n v="248"/>
    <n v="4"/>
    <n v="0.02"/>
    <n v="15.5"/>
    <n v="62"/>
    <n v="0.08"/>
    <n v="1.55"/>
    <s v="Medium"/>
    <s v="NK-0039055"/>
    <s v="Randolph Sink"/>
    <s v="Home Office"/>
    <s v="Trinidad"/>
    <s v="Beni"/>
    <s v="Bolivia"/>
    <x v="9"/>
    <s v="Oct"/>
  </r>
  <r>
    <x v="49364"/>
    <d v="2015-08-26T00:00:00"/>
    <d v="2015-09-01T00:00:00"/>
    <n v="6"/>
    <s v="Standard Class"/>
    <x v="3"/>
    <s v="Titak watch"/>
    <n v="228"/>
    <n v="912"/>
    <n v="4"/>
    <n v="0.04"/>
    <n v="111.52"/>
    <n v="446.08"/>
    <n v="0.16"/>
    <n v="11.152000000000001"/>
    <s v="High"/>
    <s v="EY-0039056"/>
    <s v="Ruiz Darley"/>
    <s v="Corporate"/>
    <s v="Santiago de Cuba"/>
    <s v="Santiago de Cuba"/>
    <s v="Cuba"/>
    <x v="11"/>
    <s v="Aug"/>
  </r>
  <r>
    <x v="49365"/>
    <d v="2015-05-12T00:00:00"/>
    <d v="2015-05-19T00:00:00"/>
    <n v="7"/>
    <s v="Standard Class"/>
    <x v="3"/>
    <s v="Fossil Watch"/>
    <n v="159"/>
    <n v="318"/>
    <n v="2"/>
    <n v="0.03"/>
    <n v="69.460000000000008"/>
    <n v="138.92000000000002"/>
    <n v="0.06"/>
    <n v="6.9460000000000015"/>
    <s v="Medium"/>
    <s v="ER-0039057"/>
    <s v="Jennings Gardner"/>
    <s v="Consumer"/>
    <s v="Toulon"/>
    <s v="Provence-Alpes-Côte d'Azur"/>
    <s v="France"/>
    <x v="1"/>
    <s v="May"/>
  </r>
  <r>
    <x v="49366"/>
    <d v="2015-03-31T00:00:00"/>
    <d v="2015-04-09T00:00:00"/>
    <n v="9"/>
    <s v="Standard Class"/>
    <x v="3"/>
    <s v="T - Shirts"/>
    <n v="248"/>
    <n v="496"/>
    <n v="2"/>
    <n v="0.05"/>
    <n v="143.19999999999999"/>
    <n v="286.39999999999998"/>
    <n v="0.1"/>
    <n v="14.32"/>
    <s v="Medium"/>
    <s v="EN-0039058"/>
    <s v="Skinner Nguyen"/>
    <s v="Corporate"/>
    <s v="Toulouse"/>
    <s v="Midi-Pyrénées"/>
    <s v="France"/>
    <x v="1"/>
    <s v="Mar"/>
  </r>
  <r>
    <x v="49367"/>
    <d v="2015-04-01T00:00:00"/>
    <d v="2015-04-07T00:00:00"/>
    <n v="6"/>
    <s v="Standard Class"/>
    <x v="3"/>
    <s v="Shirts"/>
    <n v="196"/>
    <n v="588"/>
    <n v="3"/>
    <n v="0.05"/>
    <n v="86.6"/>
    <n v="259.79999999999995"/>
    <n v="0.15000000000000002"/>
    <n v="8.66"/>
    <s v="Medium"/>
    <s v="LI-0039059"/>
    <s v="Wheeler Donatelli"/>
    <s v="Corporate"/>
    <s v="Marseille"/>
    <s v="Provence-Alpes-Côte d'Azur"/>
    <s v="France"/>
    <x v="1"/>
    <s v="Apr"/>
  </r>
  <r>
    <x v="49368"/>
    <d v="2015-08-02T00:00:00"/>
    <d v="2015-08-09T00:00:00"/>
    <n v="7"/>
    <s v="Standard Class"/>
    <x v="3"/>
    <s v="Jeans"/>
    <n v="218"/>
    <n v="436"/>
    <n v="2"/>
    <n v="0.02"/>
    <n v="129.28"/>
    <n v="258.56"/>
    <n v="0.04"/>
    <n v="12.928000000000001"/>
    <s v="Medium"/>
    <s v="KE-0039060"/>
    <s v="Frank Ludtke"/>
    <s v="Home Office"/>
    <s v="Sheffield"/>
    <s v="England"/>
    <s v="United Kingdom"/>
    <x v="5"/>
    <s v="Aug"/>
  </r>
  <r>
    <x v="49369"/>
    <d v="2015-06-20T00:00:00"/>
    <d v="2015-06-23T00:00:00"/>
    <n v="3"/>
    <s v="Standard Class"/>
    <x v="3"/>
    <s v="Suits"/>
    <n v="109"/>
    <n v="545"/>
    <n v="5"/>
    <n v="0.01"/>
    <n v="23.55"/>
    <n v="117.75"/>
    <n v="0.05"/>
    <n v="2.355"/>
    <s v="Medium"/>
    <s v="AY-0039061"/>
    <s v="Dickerson Moray"/>
    <s v="Home Office"/>
    <s v="Hobart"/>
    <s v="Tasmania"/>
    <s v="Australia"/>
    <x v="0"/>
    <s v="Jun"/>
  </r>
  <r>
    <x v="49370"/>
    <d v="2015-12-11T00:00:00"/>
    <d v="2015-12-21T00:00:00"/>
    <n v="10"/>
    <s v="Standard Class"/>
    <x v="3"/>
    <s v="Sports Wear"/>
    <n v="85"/>
    <n v="85"/>
    <n v="1"/>
    <n v="0.02"/>
    <n v="3.3"/>
    <n v="3.3"/>
    <n v="0.02"/>
    <n v="0.33"/>
    <s v="Medium"/>
    <s v="MS-0039062"/>
    <s v="Oneill Williams"/>
    <s v="Consumer"/>
    <s v="Samarinda"/>
    <s v="Kalimantan Timur"/>
    <s v="Indonesia"/>
    <x v="10"/>
    <s v="Dec"/>
  </r>
  <r>
    <x v="49371"/>
    <d v="2015-07-30T00:00:00"/>
    <d v="2015-08-04T00:00:00"/>
    <n v="5"/>
    <s v="Standard Class"/>
    <x v="3"/>
    <s v="Casula Shoes"/>
    <n v="122"/>
    <n v="366"/>
    <n v="3"/>
    <n v="0.04"/>
    <n v="27.36"/>
    <n v="82.08"/>
    <n v="0.12"/>
    <n v="2.7360000000000002"/>
    <s v="Medium"/>
    <s v="NS-0039063"/>
    <s v="Maldonado Jenkins"/>
    <s v="Corporate"/>
    <s v="Auburn"/>
    <s v="New York"/>
    <s v="United States"/>
    <x v="8"/>
    <s v="Jul"/>
  </r>
  <r>
    <x v="49372"/>
    <d v="2015-05-16T00:00:00"/>
    <d v="2015-05-18T00:00:00"/>
    <n v="2"/>
    <s v="Standard Class"/>
    <x v="3"/>
    <s v="Running Shoes"/>
    <n v="224"/>
    <n v="672"/>
    <n v="3"/>
    <n v="0.02"/>
    <n v="130.56"/>
    <n v="391.68"/>
    <n v="0.06"/>
    <n v="13.056000000000001"/>
    <s v="High"/>
    <s v="TO-0039064"/>
    <s v="Estes Takahito"/>
    <s v="Consumer"/>
    <s v="New York City"/>
    <s v="New York"/>
    <s v="United States"/>
    <x v="8"/>
    <s v="May"/>
  </r>
  <r>
    <x v="49373"/>
    <d v="2015-04-20T00:00:00"/>
    <d v="2015-04-26T00:00:00"/>
    <n v="6"/>
    <s v="Standard Class"/>
    <x v="3"/>
    <s v="Formal Shoes"/>
    <n v="213"/>
    <n v="213"/>
    <n v="1"/>
    <n v="0.02"/>
    <n v="128.74"/>
    <n v="128.74"/>
    <n v="0.02"/>
    <n v="12.874000000000002"/>
    <s v="High"/>
    <s v="NE-0039065"/>
    <s v="Scott Ballentine"/>
    <s v="Consumer"/>
    <s v="Tulsa"/>
    <s v="Oklahoma"/>
    <s v="United States"/>
    <x v="1"/>
    <s v="Apr"/>
  </r>
  <r>
    <x v="49374"/>
    <d v="2015-03-10T00:00:00"/>
    <d v="2015-03-14T00:00:00"/>
    <n v="4"/>
    <s v="Standard Class"/>
    <x v="3"/>
    <s v="Sneakers"/>
    <n v="62"/>
    <n v="124"/>
    <n v="2"/>
    <n v="0.04"/>
    <n v="31"/>
    <n v="62"/>
    <n v="0.08"/>
    <n v="3.1"/>
    <s v="Medium"/>
    <s v="TE-0039066"/>
    <s v="Ingram Huthwaite"/>
    <s v="Consumer"/>
    <s v="Newport News"/>
    <s v="Virginia"/>
    <s v="United States"/>
    <x v="9"/>
    <s v="Mar"/>
  </r>
  <r>
    <x v="49375"/>
    <d v="2015-10-04T00:00:00"/>
    <d v="2015-10-09T00:00:00"/>
    <n v="5"/>
    <s v="Standard Class"/>
    <x v="3"/>
    <s v="Titak watch"/>
    <n v="228"/>
    <n v="456"/>
    <n v="2"/>
    <n v="0.04"/>
    <n v="129.76"/>
    <n v="259.52"/>
    <n v="0.08"/>
    <n v="12.975999999999999"/>
    <s v="Medium"/>
    <s v="ER-0039067"/>
    <s v="Walters Fritzler"/>
    <s v="Corporate"/>
    <s v="Columbus"/>
    <s v="Ohio"/>
    <s v="United States"/>
    <x v="8"/>
    <s v="Oct"/>
  </r>
  <r>
    <x v="49376"/>
    <d v="2015-01-15T00:00:00"/>
    <d v="2015-01-22T00:00:00"/>
    <n v="7"/>
    <s v="Standard Class"/>
    <x v="3"/>
    <s v="Fossil Watch"/>
    <n v="159"/>
    <n v="159"/>
    <n v="1"/>
    <n v="0.05"/>
    <n v="71.05"/>
    <n v="71.05"/>
    <n v="0.05"/>
    <n v="7.1050000000000004"/>
    <s v="Medium"/>
    <s v="RT-0039068"/>
    <s v="Bartlett Stewart"/>
    <s v="Consumer"/>
    <s v="Jacksonville"/>
    <s v="North Carolina"/>
    <s v="United States"/>
    <x v="9"/>
    <s v="Jan"/>
  </r>
  <r>
    <x v="49377"/>
    <d v="2015-03-09T00:00:00"/>
    <d v="2015-03-15T00:00:00"/>
    <n v="6"/>
    <s v="Standard Class"/>
    <x v="3"/>
    <s v="T - Shirts"/>
    <n v="248"/>
    <n v="496"/>
    <n v="2"/>
    <n v="0.03"/>
    <n v="153.12"/>
    <n v="306.24"/>
    <n v="0.06"/>
    <n v="15.312000000000001"/>
    <s v="Medium"/>
    <s v="ON-0039069"/>
    <s v="Burke Ferguson"/>
    <s v="Consumer"/>
    <s v="Boynton Beach"/>
    <s v="Florida"/>
    <s v="United States"/>
    <x v="9"/>
    <s v="Mar"/>
  </r>
  <r>
    <x v="49378"/>
    <d v="2015-05-05T00:00:00"/>
    <d v="2015-05-15T00:00:00"/>
    <n v="10"/>
    <s v="Standard Class"/>
    <x v="3"/>
    <s v="Shirts"/>
    <n v="196"/>
    <n v="392"/>
    <n v="2"/>
    <n v="0.04"/>
    <n v="100.32"/>
    <n v="200.64"/>
    <n v="0.08"/>
    <n v="10.032"/>
    <s v="Medium"/>
    <s v="IN-0039070"/>
    <s v="Terrell Zeldin"/>
    <s v="Consumer"/>
    <s v="Huntsville"/>
    <s v="Texas"/>
    <s v="United States"/>
    <x v="1"/>
    <s v="May"/>
  </r>
  <r>
    <x v="49379"/>
    <d v="2015-05-12T00:00:00"/>
    <d v="2015-05-20T00:00:00"/>
    <n v="8"/>
    <s v="Standard Class"/>
    <x v="3"/>
    <s v="Jeans"/>
    <n v="218"/>
    <n v="1090"/>
    <n v="5"/>
    <n v="0.04"/>
    <n v="94.4"/>
    <n v="472"/>
    <n v="0.2"/>
    <n v="9.4400000000000013"/>
    <s v="Medium"/>
    <s v="LS-0039071"/>
    <s v="Andrews Daniels"/>
    <s v="Corporate"/>
    <s v="Chicago"/>
    <s v="Illinois"/>
    <s v="United States"/>
    <x v="1"/>
    <s v="May"/>
  </r>
  <r>
    <x v="49380"/>
    <d v="2015-05-04T00:00:00"/>
    <d v="2015-05-09T00:00:00"/>
    <n v="5"/>
    <s v="Standard Class"/>
    <x v="3"/>
    <s v="Suits"/>
    <n v="109"/>
    <n v="545"/>
    <n v="5"/>
    <n v="0.05"/>
    <n v="1.75"/>
    <n v="8.75"/>
    <n v="0.25"/>
    <n v="0.17500000000000002"/>
    <s v="Medium"/>
    <s v="ER-0039072"/>
    <s v="Tate Hightower"/>
    <s v="Corporate"/>
    <s v="Lawrence"/>
    <s v="Massachusetts"/>
    <s v="United States"/>
    <x v="8"/>
    <s v="May"/>
  </r>
  <r>
    <x v="49381"/>
    <d v="2015-05-26T00:00:00"/>
    <d v="2015-06-01T00:00:00"/>
    <n v="6"/>
    <s v="Standard Class"/>
    <x v="3"/>
    <s v="Sports Wear"/>
    <n v="85"/>
    <n v="255"/>
    <n v="3"/>
    <n v="0.04"/>
    <n v="28.333333333333332"/>
    <n v="85"/>
    <n v="0.12"/>
    <n v="2.8333333333333335"/>
    <s v="Medium"/>
    <s v="LL-0039073"/>
    <s v="Mcclain O'Donnell"/>
    <s v="Corporate"/>
    <s v="Milwaukee"/>
    <s v="Wisconsin"/>
    <s v="United States"/>
    <x v="1"/>
    <s v="May"/>
  </r>
  <r>
    <x v="49382"/>
    <d v="2015-06-25T00:00:00"/>
    <d v="2015-06-28T00:00:00"/>
    <n v="3"/>
    <s v="Standard Class"/>
    <x v="3"/>
    <s v="Casula Shoes"/>
    <n v="122"/>
    <n v="122"/>
    <n v="1"/>
    <n v="0.03"/>
    <n v="38.340000000000003"/>
    <n v="38.340000000000003"/>
    <n v="0.03"/>
    <n v="3.8340000000000005"/>
    <s v="High"/>
    <s v="AK-0039074"/>
    <s v="Wyatt Pak"/>
    <s v="Home Office"/>
    <s v="Reno"/>
    <s v="Nevada"/>
    <s v="United States"/>
    <x v="6"/>
    <s v="Jun"/>
  </r>
  <r>
    <x v="49383"/>
    <d v="2015-10-01T00:00:00"/>
    <d v="2015-10-03T00:00:00"/>
    <n v="2"/>
    <s v="Standard Class"/>
    <x v="3"/>
    <s v="Running Shoes"/>
    <n v="224"/>
    <n v="448"/>
    <n v="2"/>
    <n v="0.02"/>
    <n v="135.04"/>
    <n v="270.08"/>
    <n v="0.04"/>
    <n v="13.504"/>
    <s v="Medium"/>
    <s v="MS-0039075"/>
    <s v="Benson Harms"/>
    <s v="Corporate"/>
    <s v="San Diego"/>
    <s v="California"/>
    <s v="United States"/>
    <x v="6"/>
    <s v="Oct"/>
  </r>
  <r>
    <x v="49384"/>
    <d v="2015-07-16T00:00:00"/>
    <d v="2015-07-17T00:00:00"/>
    <n v="1"/>
    <s v="Standard Class"/>
    <x v="3"/>
    <s v="Formal Shoes"/>
    <n v="213"/>
    <n v="213"/>
    <n v="1"/>
    <n v="0.05"/>
    <n v="122.35"/>
    <n v="122.35"/>
    <n v="0.05"/>
    <n v="12.234999999999999"/>
    <s v="Medium"/>
    <s v="IN-0039076"/>
    <s v="Carson Martin"/>
    <s v="Consumer"/>
    <s v="Foumban"/>
    <s v="Ouest"/>
    <s v="Cameroon"/>
    <x v="7"/>
    <s v="Jul"/>
  </r>
  <r>
    <x v="49385"/>
    <d v="2015-09-21T00:00:00"/>
    <d v="2015-09-29T00:00:00"/>
    <n v="8"/>
    <s v="Standard Class"/>
    <x v="3"/>
    <s v="Sneakers"/>
    <n v="62"/>
    <n v="186"/>
    <n v="3"/>
    <n v="0.04"/>
    <n v="20.666666666666668"/>
    <n v="62"/>
    <n v="0.12"/>
    <n v="2.0666666666666669"/>
    <s v="High"/>
    <s v="SH-0039077"/>
    <s v="Bond Overcash"/>
    <s v="Consumer"/>
    <s v="Riyadh"/>
    <s v="Ar Riyad"/>
    <s v="Saudi Arabia"/>
    <x v="3"/>
    <s v="Sep"/>
  </r>
  <r>
    <x v="49386"/>
    <d v="2015-02-13T00:00:00"/>
    <d v="2015-02-19T00:00:00"/>
    <n v="6"/>
    <s v="Standard Class"/>
    <x v="3"/>
    <s v="Titak watch"/>
    <n v="228"/>
    <n v="912"/>
    <n v="4"/>
    <n v="0.03"/>
    <n v="120.64"/>
    <n v="482.56"/>
    <n v="0.12"/>
    <n v="12.064"/>
    <s v="Medium"/>
    <s v="NG-0039078"/>
    <s v="Garcia Armstrong"/>
    <s v="Consumer"/>
    <s v="Sanliurfa"/>
    <s v="Sanliurfa"/>
    <s v="Turkey"/>
    <x v="3"/>
    <s v="Feb"/>
  </r>
  <r>
    <x v="49387"/>
    <d v="2015-01-22T00:00:00"/>
    <d v="2015-01-30T00:00:00"/>
    <n v="8"/>
    <s v="Standard Class"/>
    <x v="3"/>
    <s v="Fossil Watch"/>
    <n v="159"/>
    <n v="636"/>
    <n v="4"/>
    <n v="0.02"/>
    <n v="66.28"/>
    <n v="265.12"/>
    <n v="0.08"/>
    <n v="6.6280000000000001"/>
    <s v="Medium"/>
    <s v="ER-0039079"/>
    <s v="Best Venier"/>
    <s v="Consumer"/>
    <s v="Qostanay"/>
    <s v="Qostanay"/>
    <s v="Kazakhstan"/>
    <x v="3"/>
    <s v="Jan"/>
  </r>
  <r>
    <x v="49388"/>
    <d v="2015-01-22T00:00:00"/>
    <d v="2015-01-25T00:00:00"/>
    <n v="3"/>
    <s v="Standard Class"/>
    <x v="3"/>
    <s v="T - Shirts"/>
    <n v="248"/>
    <n v="1240"/>
    <n v="5"/>
    <n v="0.04"/>
    <n v="118.4"/>
    <n v="592"/>
    <n v="0.2"/>
    <n v="11.840000000000002"/>
    <s v="Medium"/>
    <s v="NG-0039080"/>
    <s v="Shaw Chung"/>
    <s v="Consumer"/>
    <s v="Cape Town"/>
    <s v="Western Cape"/>
    <s v="South Africa"/>
    <x v="7"/>
    <s v="Jan"/>
  </r>
  <r>
    <x v="49389"/>
    <d v="2015-05-29T00:00:00"/>
    <d v="2015-06-03T00:00:00"/>
    <n v="5"/>
    <s v="Standard Class"/>
    <x v="3"/>
    <s v="Shirts"/>
    <n v="196"/>
    <n v="392"/>
    <n v="2"/>
    <n v="0.02"/>
    <n v="108.16"/>
    <n v="216.32"/>
    <n v="0.04"/>
    <n v="10.816000000000001"/>
    <s v="Medium"/>
    <s v="ON-0039081"/>
    <s v="Roman Monton"/>
    <s v="Consumer"/>
    <s v="Baghdad"/>
    <s v="Baghdad"/>
    <s v="Iraq"/>
    <x v="3"/>
    <s v="May"/>
  </r>
  <r>
    <x v="49390"/>
    <d v="2015-06-03T00:00:00"/>
    <d v="2015-06-06T00:00:00"/>
    <n v="3"/>
    <s v="Standard Class"/>
    <x v="3"/>
    <s v="Jeans"/>
    <n v="218"/>
    <n v="218"/>
    <n v="1"/>
    <n v="0.04"/>
    <n v="129.28"/>
    <n v="129.28"/>
    <n v="0.04"/>
    <n v="12.928000000000001"/>
    <s v="Medium"/>
    <s v="ES-0039082"/>
    <s v="Newton Hughes"/>
    <s v="Consumer"/>
    <s v="Rivera"/>
    <s v="Rivera"/>
    <s v="Uruguay"/>
    <x v="9"/>
    <s v="Jun"/>
  </r>
  <r>
    <x v="49391"/>
    <d v="2015-08-09T00:00:00"/>
    <d v="2015-08-17T00:00:00"/>
    <n v="8"/>
    <s v="Standard Class"/>
    <x v="3"/>
    <s v="Suits"/>
    <n v="109"/>
    <n v="218"/>
    <n v="2"/>
    <n v="0.02"/>
    <n v="24.64"/>
    <n v="49.28"/>
    <n v="0.04"/>
    <n v="2.4640000000000004"/>
    <s v="Medium"/>
    <s v="TT-0039083"/>
    <s v="Harper Dartt"/>
    <s v="Consumer"/>
    <s v="San Pedro Sula"/>
    <s v="Cortés"/>
    <s v="Honduras"/>
    <x v="1"/>
    <s v="Aug"/>
  </r>
  <r>
    <x v="49392"/>
    <d v="2015-11-07T00:00:00"/>
    <d v="2015-11-13T00:00:00"/>
    <n v="6"/>
    <s v="Standard Class"/>
    <x v="3"/>
    <s v="Sports Wear"/>
    <n v="85"/>
    <n v="425"/>
    <n v="5"/>
    <n v="0.05"/>
    <n v="17"/>
    <n v="85"/>
    <n v="0.25"/>
    <n v="1.7000000000000002"/>
    <s v="High"/>
    <s v="SO-0039084"/>
    <s v="Mitchell Barroso"/>
    <s v="Corporate"/>
    <s v="Buenos Aires"/>
    <s v="Buenos Aires"/>
    <s v="Argentina"/>
    <x v="9"/>
    <s v="Nov"/>
  </r>
  <r>
    <x v="49393"/>
    <d v="2015-06-06T00:00:00"/>
    <d v="2015-06-08T00:00:00"/>
    <n v="2"/>
    <s v="Standard Class"/>
    <x v="3"/>
    <s v="Casula Shoes"/>
    <n v="122"/>
    <n v="244"/>
    <n v="2"/>
    <n v="0.04"/>
    <n v="32.24"/>
    <n v="64.48"/>
    <n v="0.08"/>
    <n v="3.2240000000000002"/>
    <s v="Medium"/>
    <s v="AY-0039085"/>
    <s v="Morrow Murray"/>
    <s v="Home Office"/>
    <s v="Zapopan"/>
    <s v="Jalisco"/>
    <s v="Mexico"/>
    <x v="5"/>
    <s v="Jun"/>
  </r>
  <r>
    <x v="49394"/>
    <d v="2015-12-14T00:00:00"/>
    <d v="2015-12-18T00:00:00"/>
    <n v="4"/>
    <s v="Standard Class"/>
    <x v="3"/>
    <s v="Running Shoes"/>
    <n v="224"/>
    <n v="1120"/>
    <n v="5"/>
    <n v="0.05"/>
    <n v="88"/>
    <n v="440"/>
    <n v="0.25"/>
    <n v="8.8000000000000007"/>
    <s v="Medium"/>
    <s v="EL-0039086"/>
    <s v="Valdez Heidel"/>
    <s v="Consumer"/>
    <s v="Guadalajara"/>
    <s v="Jalisco"/>
    <s v="Mexico"/>
    <x v="5"/>
    <s v="Dec"/>
  </r>
  <r>
    <x v="49395"/>
    <d v="2015-08-10T00:00:00"/>
    <d v="2015-08-16T00:00:00"/>
    <n v="6"/>
    <s v="Standard Class"/>
    <x v="3"/>
    <s v="Formal Shoes"/>
    <n v="213"/>
    <n v="213"/>
    <n v="1"/>
    <n v="0.02"/>
    <n v="128.74"/>
    <n v="128.74"/>
    <n v="0.02"/>
    <n v="12.874000000000002"/>
    <s v="Medium"/>
    <s v="CK-0039087"/>
    <s v="Anthony Myrick"/>
    <s v="Consumer"/>
    <s v="Santo Domingo"/>
    <s v="Santo Domingo"/>
    <s v="Dominican Republic"/>
    <x v="11"/>
    <s v="Aug"/>
  </r>
  <r>
    <x v="49396"/>
    <d v="2015-10-25T00:00:00"/>
    <d v="2015-10-26T00:00:00"/>
    <n v="1"/>
    <s v="Standard Class"/>
    <x v="3"/>
    <s v="Sneakers"/>
    <n v="62"/>
    <n v="310"/>
    <n v="5"/>
    <n v="0.03"/>
    <n v="12.4"/>
    <n v="62"/>
    <n v="0.15"/>
    <n v="1.2400000000000002"/>
    <s v="Medium"/>
    <s v="DT-0039088"/>
    <s v="Lawrence Degenhardt"/>
    <s v="Corporate"/>
    <s v="Reus"/>
    <s v="Catalonia"/>
    <s v="Spain"/>
    <x v="9"/>
    <s v="Oct"/>
  </r>
  <r>
    <x v="49397"/>
    <d v="2015-01-15T00:00:00"/>
    <d v="2015-01-18T00:00:00"/>
    <n v="3"/>
    <s v="Standard Class"/>
    <x v="3"/>
    <s v="Titak watch"/>
    <n v="228"/>
    <n v="228"/>
    <n v="1"/>
    <n v="0.01"/>
    <n v="145.72"/>
    <n v="145.72"/>
    <n v="0.01"/>
    <n v="14.572000000000001"/>
    <s v="Medium"/>
    <s v="NT-0039089"/>
    <s v="Ferguson Conant"/>
    <s v="Corporate"/>
    <s v="Bonn"/>
    <s v="North Rhine-Westphalia"/>
    <s v="Germany"/>
    <x v="1"/>
    <s v="Jan"/>
  </r>
  <r>
    <x v="49398"/>
    <d v="2015-10-20T00:00:00"/>
    <d v="2015-10-29T00:00:00"/>
    <n v="9"/>
    <s v="Standard Class"/>
    <x v="3"/>
    <s v="Fossil Watch"/>
    <n v="159"/>
    <n v="795"/>
    <n v="5"/>
    <n v="0.05"/>
    <n v="39.25"/>
    <n v="196.25"/>
    <n v="0.25"/>
    <n v="3.9250000000000003"/>
    <s v="Medium"/>
    <s v="AN-0039090"/>
    <s v="Buckley Wasserman"/>
    <s v="Corporate"/>
    <s v="Colmar"/>
    <s v="Alsace"/>
    <s v="France"/>
    <x v="1"/>
    <s v="Oct"/>
  </r>
  <r>
    <x v="49399"/>
    <d v="2015-12-31T00:00:00"/>
    <d v="2016-01-04T00:00:00"/>
    <n v="4"/>
    <s v="Standard Class"/>
    <x v="3"/>
    <s v="T - Shirts"/>
    <n v="248"/>
    <n v="744"/>
    <n v="3"/>
    <n v="0.02"/>
    <n v="153.12"/>
    <n v="459.36"/>
    <n v="0.06"/>
    <n v="15.312000000000001"/>
    <s v="Medium"/>
    <s v="IN-0039091"/>
    <s v="Davis Akin"/>
    <s v="Consumer"/>
    <s v="Gold Coast"/>
    <s v="Queensland"/>
    <s v="Australia"/>
    <x v="0"/>
    <s v="Dec"/>
  </r>
  <r>
    <x v="49400"/>
    <d v="2015-10-18T00:00:00"/>
    <d v="2015-10-24T00:00:00"/>
    <n v="6"/>
    <s v="Standard Class"/>
    <x v="3"/>
    <s v="Shirts"/>
    <n v="196"/>
    <n v="980"/>
    <n v="5"/>
    <n v="0.02"/>
    <n v="96.4"/>
    <n v="482"/>
    <n v="0.1"/>
    <n v="9.64"/>
    <s v="Low"/>
    <s v="ON-0039092"/>
    <s v="House Stevenson"/>
    <s v="Home Office"/>
    <s v="Jakarta"/>
    <s v="Jakarta"/>
    <s v="Indonesia"/>
    <x v="10"/>
    <s v="Oct"/>
  </r>
  <r>
    <x v="49401"/>
    <d v="2015-09-13T00:00:00"/>
    <d v="2015-09-23T00:00:00"/>
    <n v="10"/>
    <s v="Standard Class"/>
    <x v="3"/>
    <s v="Jeans"/>
    <n v="218"/>
    <n v="872"/>
    <n v="4"/>
    <n v="0.01"/>
    <n v="129.28"/>
    <n v="517.12"/>
    <n v="0.04"/>
    <n v="12.928000000000001"/>
    <s v="Medium"/>
    <s v="IG-0039093"/>
    <s v="Owen Ludwig"/>
    <s v="Corporate"/>
    <s v="Mysore"/>
    <s v="Karnataka"/>
    <s v="India"/>
    <x v="2"/>
    <s v="Sep"/>
  </r>
  <r>
    <x v="49402"/>
    <d v="2015-03-18T00:00:00"/>
    <d v="2015-03-22T00:00:00"/>
    <n v="4"/>
    <s v="Standard Class"/>
    <x v="3"/>
    <s v="Suits"/>
    <n v="109"/>
    <n v="545"/>
    <n v="5"/>
    <n v="0.03"/>
    <n v="12.649999999999999"/>
    <n v="63.249999999999993"/>
    <n v="0.15"/>
    <n v="1.2649999999999999"/>
    <s v="Medium"/>
    <s v="EN-0039094"/>
    <s v="Wolfe Hansen"/>
    <s v="Consumer"/>
    <s v="Gold Coast"/>
    <s v="Queensland"/>
    <s v="Australia"/>
    <x v="0"/>
    <s v="Mar"/>
  </r>
  <r>
    <x v="49403"/>
    <d v="2015-09-19T00:00:00"/>
    <d v="2015-09-25T00:00:00"/>
    <n v="6"/>
    <s v="Standard Class"/>
    <x v="3"/>
    <s v="Sports Wear"/>
    <n v="85"/>
    <n v="425"/>
    <n v="5"/>
    <n v="0.01"/>
    <n v="0.75"/>
    <n v="3.75"/>
    <n v="0.05"/>
    <n v="7.5000000000000011E-2"/>
    <s v="Medium"/>
    <s v="HN-0039095"/>
    <s v="Greer Krohn"/>
    <s v="Corporate"/>
    <s v="Manila"/>
    <s v="National Capital"/>
    <s v="Philippines"/>
    <x v="10"/>
    <s v="Sep"/>
  </r>
  <r>
    <x v="49404"/>
    <d v="2015-06-15T00:00:00"/>
    <d v="2015-06-19T00:00:00"/>
    <n v="4"/>
    <s v="Standard Class"/>
    <x v="3"/>
    <s v="Casula Shoes"/>
    <n v="122"/>
    <n v="122"/>
    <n v="1"/>
    <n v="0.05"/>
    <n v="35.9"/>
    <n v="35.9"/>
    <n v="0.05"/>
    <n v="3.59"/>
    <s v="Medium"/>
    <s v="CH-0039096"/>
    <s v="Parsons Leinenbach"/>
    <s v="Corporate"/>
    <s v="Fremont"/>
    <s v="Nebraska"/>
    <s v="United States"/>
    <x v="1"/>
    <s v="Jun"/>
  </r>
  <r>
    <x v="49405"/>
    <d v="2015-12-08T00:00:00"/>
    <d v="2015-12-10T00:00:00"/>
    <n v="2"/>
    <s v="Standard Class"/>
    <x v="3"/>
    <s v="Running Shoes"/>
    <n v="224"/>
    <n v="448"/>
    <n v="2"/>
    <n v="0.02"/>
    <n v="135.04"/>
    <n v="270.08"/>
    <n v="0.04"/>
    <n v="13.504"/>
    <s v="High"/>
    <s v="ND-0039097"/>
    <s v="Crawford Chand"/>
    <s v="Consumer"/>
    <s v="Tyler"/>
    <s v="Texas"/>
    <s v="United States"/>
    <x v="1"/>
    <s v="Dec"/>
  </r>
  <r>
    <x v="49406"/>
    <d v="2015-09-15T00:00:00"/>
    <d v="2015-09-17T00:00:00"/>
    <n v="2"/>
    <s v="Standard Class"/>
    <x v="3"/>
    <s v="Formal Shoes"/>
    <n v="213"/>
    <n v="213"/>
    <n v="1"/>
    <n v="0.04"/>
    <n v="124.48"/>
    <n v="124.48"/>
    <n v="0.04"/>
    <n v="12.448"/>
    <s v="Medium"/>
    <s v="LY-0039098"/>
    <s v="Preston Savely"/>
    <s v="Consumer"/>
    <s v="Henderson"/>
    <s v="Kentucky"/>
    <s v="United States"/>
    <x v="9"/>
    <s v="Sep"/>
  </r>
  <r>
    <x v="49407"/>
    <d v="2015-03-29T00:00:00"/>
    <d v="2015-04-06T00:00:00"/>
    <n v="8"/>
    <s v="Standard Class"/>
    <x v="3"/>
    <s v="Sneakers"/>
    <n v="62"/>
    <n v="186"/>
    <n v="3"/>
    <n v="0.03"/>
    <n v="20.666666666666668"/>
    <n v="62"/>
    <n v="0.09"/>
    <n v="2.0666666666666669"/>
    <s v="Medium"/>
    <s v="ER-0039099"/>
    <s v="Wade Fritzler"/>
    <s v="Home Office"/>
    <s v="Philadelphia"/>
    <s v="Pennsylvania"/>
    <s v="United States"/>
    <x v="8"/>
    <s v="Mar"/>
  </r>
  <r>
    <x v="49408"/>
    <d v="2015-12-21T00:00:00"/>
    <d v="2015-12-27T00:00:00"/>
    <n v="6"/>
    <s v="Standard Class"/>
    <x v="3"/>
    <s v="Titak watch"/>
    <n v="228"/>
    <n v="456"/>
    <n v="2"/>
    <n v="0.04"/>
    <n v="129.76"/>
    <n v="259.52"/>
    <n v="0.08"/>
    <n v="12.975999999999999"/>
    <s v="High"/>
    <s v="EY-0039100"/>
    <s v="Greene Decherney"/>
    <s v="Consumer"/>
    <s v="Hialeah"/>
    <s v="Florida"/>
    <s v="United States"/>
    <x v="9"/>
    <s v="Dec"/>
  </r>
  <r>
    <x v="49409"/>
    <d v="2015-03-22T00:00:00"/>
    <d v="2015-03-30T00:00:00"/>
    <n v="8"/>
    <s v="Standard Class"/>
    <x v="3"/>
    <s v="Fossil Watch"/>
    <n v="159"/>
    <n v="636"/>
    <n v="4"/>
    <n v="0.02"/>
    <n v="66.28"/>
    <n v="265.12"/>
    <n v="0.08"/>
    <n v="6.6280000000000001"/>
    <s v="Medium"/>
    <s v="AN-0039101"/>
    <s v="Haley Wasserman"/>
    <s v="Consumer"/>
    <s v="Salem"/>
    <s v="Oregon"/>
    <s v="United States"/>
    <x v="6"/>
    <s v="Mar"/>
  </r>
  <r>
    <x v="49410"/>
    <d v="2015-03-12T00:00:00"/>
    <d v="2015-03-22T00:00:00"/>
    <n v="10"/>
    <s v="Standard Class"/>
    <x v="3"/>
    <s v="T - Shirts"/>
    <n v="248"/>
    <n v="992"/>
    <n v="4"/>
    <n v="0.05"/>
    <n v="118.4"/>
    <n v="473.6"/>
    <n v="0.2"/>
    <n v="11.840000000000002"/>
    <s v="Medium"/>
    <s v="ND-0039102"/>
    <s v="Cross Hildebrand"/>
    <s v="Consumer"/>
    <s v="Newark"/>
    <s v="Delaware"/>
    <s v="United States"/>
    <x v="8"/>
    <s v="Mar"/>
  </r>
  <r>
    <x v="49411"/>
    <d v="2015-04-19T00:00:00"/>
    <d v="2015-04-27T00:00:00"/>
    <n v="8"/>
    <s v="Standard Class"/>
    <x v="3"/>
    <s v="Shirts"/>
    <n v="196"/>
    <n v="392"/>
    <n v="2"/>
    <n v="0.01"/>
    <n v="112.08"/>
    <n v="224.16"/>
    <n v="0.02"/>
    <n v="11.208"/>
    <s v="Medium"/>
    <s v="NG-0039103"/>
    <s v="Mccall Smayling"/>
    <s v="Consumer"/>
    <s v="Quincy"/>
    <s v="Massachusetts"/>
    <s v="United States"/>
    <x v="8"/>
    <s v="Apr"/>
  </r>
  <r>
    <x v="49412"/>
    <d v="2015-11-04T00:00:00"/>
    <d v="2015-11-07T00:00:00"/>
    <n v="3"/>
    <s v="Standard Class"/>
    <x v="3"/>
    <s v="Jeans"/>
    <n v="218"/>
    <n v="654"/>
    <n v="3"/>
    <n v="0.04"/>
    <n v="111.84"/>
    <n v="335.52"/>
    <n v="0.12"/>
    <n v="11.184000000000001"/>
    <s v="Medium"/>
    <s v="TE-0039104"/>
    <s v="Jackson Applegate"/>
    <s v="Corporate"/>
    <s v="New York City"/>
    <s v="New York"/>
    <s v="United States"/>
    <x v="8"/>
    <s v="Nov"/>
  </r>
  <r>
    <x v="49413"/>
    <d v="2015-08-16T00:00:00"/>
    <d v="2015-08-25T00:00:00"/>
    <n v="9"/>
    <s v="Standard Class"/>
    <x v="3"/>
    <s v="Suits"/>
    <n v="109"/>
    <n v="436"/>
    <n v="4"/>
    <n v="0.02"/>
    <n v="20.28"/>
    <n v="81.12"/>
    <n v="0.08"/>
    <n v="2.028"/>
    <s v="Medium"/>
    <s v="TH-0039105"/>
    <s v="Gentry Smith"/>
    <s v="Consumer"/>
    <s v="Seattle"/>
    <s v="Washington"/>
    <s v="United States"/>
    <x v="6"/>
    <s v="Aug"/>
  </r>
  <r>
    <x v="49414"/>
    <d v="2015-03-07T00:00:00"/>
    <d v="2015-03-16T00:00:00"/>
    <n v="9"/>
    <s v="Standard Class"/>
    <x v="3"/>
    <s v="Sports Wear"/>
    <n v="85"/>
    <n v="170"/>
    <n v="2"/>
    <n v="0.03"/>
    <n v="42.5"/>
    <n v="85"/>
    <n v="0.06"/>
    <n v="4.25"/>
    <s v="Medium"/>
    <s v="ER-0039106"/>
    <s v="Coleman Bremer"/>
    <s v="Consumer"/>
    <s v="Broken Arrow"/>
    <s v="Oklahoma"/>
    <s v="United States"/>
    <x v="1"/>
    <s v="Mar"/>
  </r>
  <r>
    <x v="49415"/>
    <d v="2015-09-03T00:00:00"/>
    <d v="2015-09-11T00:00:00"/>
    <n v="8"/>
    <s v="Standard Class"/>
    <x v="3"/>
    <s v="Casula Shoes"/>
    <n v="122"/>
    <n v="244"/>
    <n v="2"/>
    <n v="0.03"/>
    <n v="34.68"/>
    <n v="69.36"/>
    <n v="0.06"/>
    <n v="3.468"/>
    <s v="High"/>
    <s v="KA-0039107"/>
    <s v="Deleon Pisteka"/>
    <s v="Corporate"/>
    <s v="San Francisco"/>
    <s v="California"/>
    <s v="United States"/>
    <x v="6"/>
    <s v="Sep"/>
  </r>
  <r>
    <x v="49416"/>
    <d v="2015-02-14T00:00:00"/>
    <d v="2015-02-18T00:00:00"/>
    <n v="4"/>
    <s v="Standard Class"/>
    <x v="3"/>
    <s v="Running Shoes"/>
    <n v="224"/>
    <n v="896"/>
    <n v="4"/>
    <n v="0.04"/>
    <n v="108.16"/>
    <n v="432.64"/>
    <n v="0.16"/>
    <n v="10.816000000000001"/>
    <s v="Medium"/>
    <s v="PE-0039108"/>
    <s v="Schroeder Philippe"/>
    <s v="Consumer"/>
    <s v="Los Angeles"/>
    <s v="California"/>
    <s v="United States"/>
    <x v="6"/>
    <s v="Feb"/>
  </r>
  <r>
    <x v="49417"/>
    <d v="2015-09-30T00:00:00"/>
    <d v="2015-10-04T00:00:00"/>
    <n v="4"/>
    <s v="Standard Class"/>
    <x v="3"/>
    <s v="Formal Shoes"/>
    <n v="213"/>
    <n v="852"/>
    <n v="4"/>
    <n v="0.03"/>
    <n v="107.44"/>
    <n v="429.76"/>
    <n v="0.12"/>
    <n v="10.744"/>
    <s v="Medium"/>
    <s v="LL-0039109"/>
    <s v="Mcclain O'Donnell"/>
    <s v="Corporate"/>
    <s v="Philadelphia"/>
    <s v="Pennsylvania"/>
    <s v="United States"/>
    <x v="8"/>
    <s v="Sep"/>
  </r>
  <r>
    <x v="49418"/>
    <d v="2015-03-13T00:00:00"/>
    <d v="2015-03-23T00:00:00"/>
    <n v="10"/>
    <s v="Standard Class"/>
    <x v="3"/>
    <s v="Sneakers"/>
    <n v="62"/>
    <n v="248"/>
    <n v="4"/>
    <n v="0.05"/>
    <n v="15.5"/>
    <n v="62"/>
    <n v="0.2"/>
    <n v="1.55"/>
    <s v="Medium"/>
    <s v="TT-0039110"/>
    <s v="Gallegos Rosenblatt"/>
    <s v="Consumer"/>
    <s v="Los Angeles"/>
    <s v="California"/>
    <s v="United States"/>
    <x v="6"/>
    <s v="Mar"/>
  </r>
  <r>
    <x v="49419"/>
    <d v="2015-04-19T00:00:00"/>
    <d v="2015-04-21T00:00:00"/>
    <n v="2"/>
    <s v="Standard Class"/>
    <x v="3"/>
    <s v="Titak watch"/>
    <n v="228"/>
    <n v="912"/>
    <n v="4"/>
    <n v="0.03"/>
    <n v="120.64"/>
    <n v="482.56"/>
    <n v="0.12"/>
    <n v="12.064"/>
    <s v="Medium"/>
    <s v="EZ-0039111"/>
    <s v="Roberson Martinez"/>
    <s v="Consumer"/>
    <s v="San Diego"/>
    <s v="California"/>
    <s v="United States"/>
    <x v="6"/>
    <s v="Apr"/>
  </r>
  <r>
    <x v="49420"/>
    <d v="2015-04-12T00:00:00"/>
    <d v="2015-04-16T00:00:00"/>
    <n v="4"/>
    <s v="Standard Class"/>
    <x v="3"/>
    <s v="Fossil Watch"/>
    <n v="159"/>
    <n v="795"/>
    <n v="5"/>
    <n v="0.01"/>
    <n v="71.05"/>
    <n v="355.25"/>
    <n v="0.05"/>
    <n v="7.1050000000000004"/>
    <s v="Medium"/>
    <s v="ER-0039112"/>
    <s v="Grant Collister"/>
    <s v="Corporate"/>
    <s v="San Antonio"/>
    <s v="Texas"/>
    <s v="United States"/>
    <x v="1"/>
    <s v="Apr"/>
  </r>
  <r>
    <x v="49421"/>
    <d v="2015-09-29T00:00:00"/>
    <d v="2015-10-07T00:00:00"/>
    <n v="8"/>
    <s v="Standard Class"/>
    <x v="3"/>
    <s v="T - Shirts"/>
    <n v="248"/>
    <n v="744"/>
    <n v="3"/>
    <n v="0.02"/>
    <n v="153.12"/>
    <n v="459.36"/>
    <n v="0.06"/>
    <n v="15.312000000000001"/>
    <s v="Medium"/>
    <s v="TS-0039113"/>
    <s v="Guerra Roberts"/>
    <s v="Consumer"/>
    <s v="Haifa"/>
    <s v="Haifa"/>
    <s v="Israel"/>
    <x v="3"/>
    <s v="Sep"/>
  </r>
  <r>
    <x v="49422"/>
    <d v="2015-05-21T00:00:00"/>
    <d v="2015-05-25T00:00:00"/>
    <n v="4"/>
    <s v="Standard Class"/>
    <x v="3"/>
    <s v="Shirts"/>
    <n v="196"/>
    <n v="392"/>
    <n v="2"/>
    <n v="0.05"/>
    <n v="96.4"/>
    <n v="192.8"/>
    <n v="0.1"/>
    <n v="9.64"/>
    <s v="Medium"/>
    <s v="AN-0039114"/>
    <s v="Powell Brennan"/>
    <s v="Corporate"/>
    <s v="Bursa"/>
    <s v="Bursa"/>
    <s v="Turkey"/>
    <x v="3"/>
    <s v="May"/>
  </r>
  <r>
    <x v="49423"/>
    <d v="2015-12-31T00:00:00"/>
    <d v="2016-01-03T00:00:00"/>
    <n v="3"/>
    <s v="Standard Class"/>
    <x v="3"/>
    <s v="Jeans"/>
    <n v="218"/>
    <n v="654"/>
    <n v="3"/>
    <n v="0.03"/>
    <n v="118.38"/>
    <n v="355.14"/>
    <n v="0.09"/>
    <n v="11.838000000000001"/>
    <s v="High"/>
    <s v="LA-0039115"/>
    <s v="Young Avila"/>
    <s v="Corporate"/>
    <s v="Enugu"/>
    <s v="Enugu"/>
    <s v="Nigeria"/>
    <x v="7"/>
    <s v="Dec"/>
  </r>
  <r>
    <x v="49424"/>
    <d v="2015-09-06T00:00:00"/>
    <d v="2015-09-15T00:00:00"/>
    <n v="9"/>
    <s v="Standard Class"/>
    <x v="3"/>
    <s v="Suits"/>
    <n v="109"/>
    <n v="109"/>
    <n v="1"/>
    <n v="0.02"/>
    <n v="26.82"/>
    <n v="26.82"/>
    <n v="0.02"/>
    <n v="2.6820000000000004"/>
    <s v="Medium"/>
    <s v="ER-0039116"/>
    <s v="Rich Ratner"/>
    <s v="Consumer"/>
    <s v="Cotonou"/>
    <s v="Littoral"/>
    <s v="Benin"/>
    <x v="7"/>
    <s v="Sep"/>
  </r>
  <r>
    <x v="49425"/>
    <d v="2015-07-20T00:00:00"/>
    <d v="2015-07-30T00:00:00"/>
    <n v="10"/>
    <s v="Standard Class"/>
    <x v="3"/>
    <s v="Sports Wear"/>
    <n v="85"/>
    <n v="85"/>
    <n v="1"/>
    <n v="0.01"/>
    <n v="4.1500000000000004"/>
    <n v="4.1500000000000004"/>
    <n v="0.01"/>
    <n v="0.41500000000000004"/>
    <s v="Medium"/>
    <s v="ON-0039117"/>
    <s v="Kline Williamson"/>
    <s v="Home Office"/>
    <s v="Zaporizhzhya"/>
    <s v="Zaporizhzhya"/>
    <s v="Ukraine"/>
    <x v="3"/>
    <s v="Jul"/>
  </r>
  <r>
    <x v="49426"/>
    <d v="2015-08-08T00:00:00"/>
    <d v="2015-08-10T00:00:00"/>
    <n v="2"/>
    <s v="Standard Class"/>
    <x v="3"/>
    <s v="Casula Shoes"/>
    <n v="122"/>
    <n v="488"/>
    <n v="4"/>
    <n v="0.05"/>
    <n v="17.599999999999998"/>
    <n v="70.399999999999991"/>
    <n v="0.2"/>
    <n v="1.7599999999999998"/>
    <s v="Medium"/>
    <s v="LO-0039118"/>
    <s v="Sanford Zydlo"/>
    <s v="Corporate"/>
    <s v="Edea"/>
    <s v="Littoral"/>
    <s v="Cameroon"/>
    <x v="7"/>
    <s v="Aug"/>
  </r>
  <r>
    <x v="49427"/>
    <d v="2015-09-15T00:00:00"/>
    <d v="2015-09-16T00:00:00"/>
    <n v="1"/>
    <s v="Standard Class"/>
    <x v="3"/>
    <s v="Running Shoes"/>
    <n v="224"/>
    <n v="448"/>
    <n v="2"/>
    <n v="0.03"/>
    <n v="130.56"/>
    <n v="261.12"/>
    <n v="0.06"/>
    <n v="13.056000000000001"/>
    <s v="Medium"/>
    <s v="EZ-0039119"/>
    <s v="Schmidt Dominguez"/>
    <s v="Consumer"/>
    <s v="Pretoria"/>
    <s v="Gauteng"/>
    <s v="South Africa"/>
    <x v="7"/>
    <s v="Sep"/>
  </r>
  <r>
    <x v="49428"/>
    <d v="2015-12-14T00:00:00"/>
    <d v="2015-12-19T00:00:00"/>
    <n v="5"/>
    <s v="Standard Class"/>
    <x v="3"/>
    <s v="Formal Shoes"/>
    <n v="213"/>
    <n v="1065"/>
    <n v="5"/>
    <n v="0.05"/>
    <n v="79.75"/>
    <n v="398.75"/>
    <n v="0.25"/>
    <n v="7.9750000000000005"/>
    <s v="Medium"/>
    <s v="CK-0039120"/>
    <s v="Nicholson Murdock"/>
    <s v="Consumer"/>
    <s v="Sincan"/>
    <s v="Ankara"/>
    <s v="Turkey"/>
    <x v="3"/>
    <s v="Dec"/>
  </r>
  <r>
    <x v="49429"/>
    <d v="2015-02-23T00:00:00"/>
    <d v="2015-02-26T00:00:00"/>
    <n v="3"/>
    <s v="Standard Class"/>
    <x v="3"/>
    <s v="Sneakers"/>
    <n v="62"/>
    <n v="62"/>
    <n v="1"/>
    <n v="0.04"/>
    <n v="62"/>
    <n v="62"/>
    <n v="0.04"/>
    <n v="6.2"/>
    <s v="Medium"/>
    <s v="IE-0039121"/>
    <s v="Mclaughlin Leslie"/>
    <s v="Corporate"/>
    <s v="Malayer"/>
    <s v="Hamadan"/>
    <s v="Iran"/>
    <x v="3"/>
    <s v="Feb"/>
  </r>
  <r>
    <x v="49430"/>
    <d v="2015-02-01T00:00:00"/>
    <d v="2015-02-11T00:00:00"/>
    <n v="10"/>
    <s v="Standard Class"/>
    <x v="3"/>
    <s v="Titak watch"/>
    <n v="228"/>
    <n v="912"/>
    <n v="4"/>
    <n v="0.03"/>
    <n v="120.64"/>
    <n v="482.56"/>
    <n v="0.12"/>
    <n v="12.064"/>
    <s v="Medium"/>
    <s v="NA-0039122"/>
    <s v="Wilkerson Medina"/>
    <s v="Consumer"/>
    <s v="Lagos"/>
    <s v="Lagos"/>
    <s v="Nigeria"/>
    <x v="7"/>
    <s v="Feb"/>
  </r>
  <r>
    <x v="49431"/>
    <d v="2015-06-16T00:00:00"/>
    <d v="2015-06-23T00:00:00"/>
    <n v="7"/>
    <s v="Standard Class"/>
    <x v="3"/>
    <s v="Fossil Watch"/>
    <n v="159"/>
    <n v="636"/>
    <n v="4"/>
    <n v="0.01"/>
    <n v="72.64"/>
    <n v="290.56"/>
    <n v="0.04"/>
    <n v="7.2640000000000002"/>
    <s v="Medium"/>
    <s v="RT-0039123"/>
    <s v="Durham Stugart"/>
    <s v="Corporate"/>
    <s v="Lagos"/>
    <s v="Lagos"/>
    <s v="Nigeria"/>
    <x v="7"/>
    <s v="Jun"/>
  </r>
  <r>
    <x v="49432"/>
    <d v="2015-04-21T00:00:00"/>
    <d v="2015-04-27T00:00:00"/>
    <n v="6"/>
    <s v="Standard Class"/>
    <x v="3"/>
    <s v="T - Shirts"/>
    <n v="248"/>
    <n v="248"/>
    <n v="1"/>
    <n v="0.01"/>
    <n v="165.52"/>
    <n v="165.52"/>
    <n v="0.01"/>
    <n v="16.552000000000003"/>
    <s v="Medium"/>
    <s v="AY-0039124"/>
    <s v="Lowe Gannaway"/>
    <s v="Corporate"/>
    <s v="Arbil"/>
    <s v="Arbil"/>
    <s v="Iraq"/>
    <x v="3"/>
    <s v="Apr"/>
  </r>
  <r>
    <x v="49433"/>
    <d v="2015-01-11T00:00:00"/>
    <d v="2015-01-17T00:00:00"/>
    <n v="6"/>
    <s v="Standard Class"/>
    <x v="3"/>
    <s v="Shirts"/>
    <n v="196"/>
    <n v="196"/>
    <n v="1"/>
    <n v="0.04"/>
    <n v="108.16"/>
    <n v="108.16"/>
    <n v="0.04"/>
    <n v="10.816000000000001"/>
    <s v="Medium"/>
    <s v="ON-0039125"/>
    <s v="Berry Creighton"/>
    <s v="Consumer"/>
    <s v="Lagos"/>
    <s v="Lagos"/>
    <s v="Nigeria"/>
    <x v="7"/>
    <s v="Jan"/>
  </r>
  <r>
    <x v="49434"/>
    <d v="2015-06-01T00:00:00"/>
    <d v="2015-06-05T00:00:00"/>
    <n v="4"/>
    <s v="Standard Class"/>
    <x v="3"/>
    <s v="Jeans"/>
    <n v="218"/>
    <n v="1090"/>
    <n v="5"/>
    <n v="0.04"/>
    <n v="94.4"/>
    <n v="472"/>
    <n v="0.2"/>
    <n v="9.4400000000000013"/>
    <s v="Medium"/>
    <s v="CK-0039126"/>
    <s v="Barnett Garverick"/>
    <s v="Home Office"/>
    <s v="Owo"/>
    <s v="Ondo"/>
    <s v="Nigeria"/>
    <x v="7"/>
    <s v="Jun"/>
  </r>
  <r>
    <x v="49435"/>
    <d v="2015-04-20T00:00:00"/>
    <d v="2015-04-30T00:00:00"/>
    <n v="10"/>
    <s v="Standard Class"/>
    <x v="3"/>
    <s v="Suits"/>
    <n v="109"/>
    <n v="545"/>
    <n v="5"/>
    <n v="0.02"/>
    <n v="18.100000000000001"/>
    <n v="90.5"/>
    <n v="0.1"/>
    <n v="1.8100000000000003"/>
    <s v="Medium"/>
    <s v="IE-0039127"/>
    <s v="Olson Currie"/>
    <s v="Home Office"/>
    <s v="Windsor"/>
    <s v="Ontario"/>
    <s v="Canada"/>
    <x v="12"/>
    <s v="Apr"/>
  </r>
  <r>
    <x v="49436"/>
    <d v="2015-06-25T00:00:00"/>
    <d v="2015-06-30T00:00:00"/>
    <n v="5"/>
    <s v="Standard Class"/>
    <x v="3"/>
    <s v="Sports Wear"/>
    <n v="85"/>
    <n v="425"/>
    <n v="5"/>
    <n v="0.05"/>
    <n v="17"/>
    <n v="85"/>
    <n v="0.25"/>
    <n v="1.7000000000000002"/>
    <s v="Medium"/>
    <s v="RS-0039128"/>
    <s v="Hobbs Saunders"/>
    <s v="Consumer"/>
    <s v="Astana"/>
    <s v="Astana"/>
    <s v="Kazakhstan"/>
    <x v="3"/>
    <s v="Jun"/>
  </r>
  <r>
    <x v="49437"/>
    <d v="2015-11-15T00:00:00"/>
    <d v="2015-11-18T00:00:00"/>
    <n v="3"/>
    <s v="Standard Class"/>
    <x v="3"/>
    <s v="Casula Shoes"/>
    <n v="122"/>
    <n v="610"/>
    <n v="5"/>
    <n v="0.05"/>
    <n v="11.499999999999996"/>
    <n v="57.499999999999986"/>
    <n v="0.25"/>
    <n v="1.1499999999999997"/>
    <s v="Medium"/>
    <s v="IR-0039129"/>
    <s v="Sims Demir"/>
    <s v="Consumer"/>
    <s v="Qaraghandy"/>
    <s v="Qaraghandy"/>
    <s v="Kazakhstan"/>
    <x v="3"/>
    <s v="Nov"/>
  </r>
  <r>
    <x v="49438"/>
    <d v="2015-10-04T00:00:00"/>
    <d v="2015-10-09T00:00:00"/>
    <n v="5"/>
    <s v="Standard Class"/>
    <x v="3"/>
    <s v="Running Shoes"/>
    <n v="224"/>
    <n v="896"/>
    <n v="4"/>
    <n v="0.01"/>
    <n v="135.04"/>
    <n v="540.16"/>
    <n v="0.04"/>
    <n v="13.504"/>
    <s v="Medium"/>
    <s v="EN-0039130"/>
    <s v="Molina Nguyen"/>
    <s v="Home Office"/>
    <s v="Benghazi"/>
    <s v="Banghazi"/>
    <s v="Libya"/>
    <x v="7"/>
    <s v="Oct"/>
  </r>
  <r>
    <x v="49439"/>
    <d v="2015-01-16T00:00:00"/>
    <d v="2015-01-19T00:00:00"/>
    <n v="3"/>
    <s v="Standard Class"/>
    <x v="3"/>
    <s v="Formal Shoes"/>
    <n v="213"/>
    <n v="639"/>
    <n v="3"/>
    <n v="0.03"/>
    <n v="113.83"/>
    <n v="341.49"/>
    <n v="0.09"/>
    <n v="11.383000000000001"/>
    <s v="Medium"/>
    <s v="ER-0039131"/>
    <s v="Pruitt Reiter"/>
    <s v="Consumer"/>
    <s v="Lagos"/>
    <s v="Lagos"/>
    <s v="Nigeria"/>
    <x v="7"/>
    <s v="Jan"/>
  </r>
  <r>
    <x v="49440"/>
    <d v="2015-06-10T00:00:00"/>
    <d v="2015-06-14T00:00:00"/>
    <n v="4"/>
    <s v="Standard Class"/>
    <x v="3"/>
    <s v="Sneakers"/>
    <n v="62"/>
    <n v="310"/>
    <n v="5"/>
    <n v="0.01"/>
    <n v="12.4"/>
    <n v="62"/>
    <n v="0.05"/>
    <n v="1.2400000000000002"/>
    <s v="Medium"/>
    <s v="RN-0039132"/>
    <s v="Cook Bern"/>
    <s v="Consumer"/>
    <s v="Timisoara"/>
    <s v="Timis"/>
    <s v="Romania"/>
    <x v="3"/>
    <s v="Jun"/>
  </r>
  <r>
    <x v="49441"/>
    <d v="2015-08-24T00:00:00"/>
    <d v="2015-08-29T00:00:00"/>
    <n v="5"/>
    <s v="Standard Class"/>
    <x v="3"/>
    <s v="Titak watch"/>
    <n v="228"/>
    <n v="1140"/>
    <n v="5"/>
    <n v="0.01"/>
    <n v="136.6"/>
    <n v="683"/>
    <n v="0.05"/>
    <n v="13.66"/>
    <s v="Medium"/>
    <s v="BS-0039133"/>
    <s v="Patton Jacobs"/>
    <s v="Consumer"/>
    <s v="San Martín"/>
    <s v="Cuscatlán"/>
    <s v="El Salvador"/>
    <x v="1"/>
    <s v="Aug"/>
  </r>
  <r>
    <x v="49442"/>
    <d v="2015-05-02T00:00:00"/>
    <d v="2015-05-06T00:00:00"/>
    <n v="4"/>
    <s v="Standard Class"/>
    <x v="3"/>
    <s v="Fossil Watch"/>
    <n v="159"/>
    <n v="159"/>
    <n v="1"/>
    <n v="0.03"/>
    <n v="74.23"/>
    <n v="74.23"/>
    <n v="0.03"/>
    <n v="7.4230000000000009"/>
    <s v="Medium"/>
    <s v="DT-0039134"/>
    <s v="Lawrence Degenhardt"/>
    <s v="Corporate"/>
    <s v="Veracruz"/>
    <s v="Veracruz"/>
    <s v="Mexico"/>
    <x v="5"/>
    <s v="May"/>
  </r>
  <r>
    <x v="49443"/>
    <d v="2015-04-22T00:00:00"/>
    <d v="2015-05-02T00:00:00"/>
    <n v="10"/>
    <s v="Standard Class"/>
    <x v="3"/>
    <s v="T - Shirts"/>
    <n v="248"/>
    <n v="744"/>
    <n v="3"/>
    <n v="0.03"/>
    <n v="145.68"/>
    <n v="437.04"/>
    <n v="0.09"/>
    <n v="14.568000000000001"/>
    <s v="Medium"/>
    <s v="LL-0039135"/>
    <s v="Freeman Castell"/>
    <s v="Corporate"/>
    <s v="Tijuana"/>
    <s v="Baja California"/>
    <s v="Mexico"/>
    <x v="5"/>
    <s v="Apr"/>
  </r>
  <r>
    <x v="49444"/>
    <d v="2015-04-07T00:00:00"/>
    <d v="2015-04-16T00:00:00"/>
    <n v="9"/>
    <s v="Standard Class"/>
    <x v="3"/>
    <s v="Shirts"/>
    <n v="196"/>
    <n v="196"/>
    <n v="1"/>
    <n v="0.04"/>
    <n v="108.16"/>
    <n v="108.16"/>
    <n v="0.04"/>
    <n v="10.816000000000001"/>
    <s v="Medium"/>
    <s v="RD-0039136"/>
    <s v="Avila Radford"/>
    <s v="Home Office"/>
    <s v="São Paulo"/>
    <s v="São Paulo"/>
    <s v="Brazil"/>
    <x v="9"/>
    <s v="Apr"/>
  </r>
  <r>
    <x v="49445"/>
    <d v="2015-02-07T00:00:00"/>
    <d v="2015-02-09T00:00:00"/>
    <n v="2"/>
    <s v="Standard Class"/>
    <x v="3"/>
    <s v="Jeans"/>
    <n v="218"/>
    <n v="1090"/>
    <n v="5"/>
    <n v="0.04"/>
    <n v="94.4"/>
    <n v="472"/>
    <n v="0.2"/>
    <n v="9.4400000000000013"/>
    <s v="Medium"/>
    <s v="BS-0039137"/>
    <s v="Swanson Jacobs"/>
    <s v="Consumer"/>
    <s v="Soyapango"/>
    <s v="San Salvador"/>
    <s v="El Salvador"/>
    <x v="1"/>
    <s v="Feb"/>
  </r>
  <r>
    <x v="49446"/>
    <d v="2015-11-30T00:00:00"/>
    <d v="2015-12-05T00:00:00"/>
    <n v="5"/>
    <s v="Standard Class"/>
    <x v="3"/>
    <s v="Suits"/>
    <n v="109"/>
    <n v="218"/>
    <n v="2"/>
    <n v="0.02"/>
    <n v="24.64"/>
    <n v="49.28"/>
    <n v="0.04"/>
    <n v="2.4640000000000004"/>
    <s v="Medium"/>
    <s v="EY-0039138"/>
    <s v="Ruiz Darley"/>
    <s v="Corporate"/>
    <s v="San Francisco de Macorís"/>
    <s v="Duarte"/>
    <s v="Dominican Republic"/>
    <x v="11"/>
    <s v="Nov"/>
  </r>
  <r>
    <x v="49447"/>
    <d v="2015-06-28T00:00:00"/>
    <d v="2015-07-06T00:00:00"/>
    <n v="8"/>
    <s v="Standard Class"/>
    <x v="3"/>
    <s v="Sports Wear"/>
    <n v="85"/>
    <n v="170"/>
    <n v="2"/>
    <n v="0.01"/>
    <n v="3.3"/>
    <n v="6.6"/>
    <n v="0.02"/>
    <n v="0.33"/>
    <s v="High"/>
    <s v="ET-0039139"/>
    <s v="King Bailliet"/>
    <s v="Consumer"/>
    <s v="Santo Domingo"/>
    <s v="Santo Domingo"/>
    <s v="Dominican Republic"/>
    <x v="11"/>
    <s v="Jun"/>
  </r>
  <r>
    <x v="49448"/>
    <d v="2015-06-10T00:00:00"/>
    <d v="2015-06-18T00:00:00"/>
    <n v="8"/>
    <s v="Standard Class"/>
    <x v="3"/>
    <s v="Casula Shoes"/>
    <n v="122"/>
    <n v="244"/>
    <n v="2"/>
    <n v="0.02"/>
    <n v="37.119999999999997"/>
    <n v="74.239999999999995"/>
    <n v="0.04"/>
    <n v="3.7119999999999997"/>
    <s v="Medium"/>
    <s v="KY-0039140"/>
    <s v="Mccullough Visinsky"/>
    <s v="Consumer"/>
    <s v="Vienna"/>
    <s v="Vienna"/>
    <s v="Austria"/>
    <x v="1"/>
    <s v="Jun"/>
  </r>
  <r>
    <x v="49449"/>
    <d v="2015-03-03T00:00:00"/>
    <d v="2015-03-08T00:00:00"/>
    <n v="5"/>
    <s v="Standard Class"/>
    <x v="3"/>
    <s v="Running Shoes"/>
    <n v="224"/>
    <n v="672"/>
    <n v="3"/>
    <n v="0.02"/>
    <n v="130.56"/>
    <n v="391.68"/>
    <n v="0.06"/>
    <n v="13.056000000000001"/>
    <s v="Medium"/>
    <s v="RG-0039141"/>
    <s v="Marsh Luxemburg"/>
    <s v="Corporate"/>
    <s v="Jakarta"/>
    <s v="Jakarta"/>
    <s v="Indonesia"/>
    <x v="10"/>
    <s v="Mar"/>
  </r>
  <r>
    <x v="49450"/>
    <d v="2015-12-24T00:00:00"/>
    <d v="2016-01-02T00:00:00"/>
    <n v="9"/>
    <s v="Standard Class"/>
    <x v="3"/>
    <s v="Formal Shoes"/>
    <n v="213"/>
    <n v="1065"/>
    <n v="5"/>
    <n v="0.01"/>
    <n v="122.35"/>
    <n v="611.75"/>
    <n v="0.05"/>
    <n v="12.234999999999999"/>
    <s v="Medium"/>
    <s v="ER-0039142"/>
    <s v="Walters Fritzler"/>
    <s v="Corporate"/>
    <s v="Carrollton"/>
    <s v="Texas"/>
    <s v="United States"/>
    <x v="1"/>
    <s v="Dec"/>
  </r>
  <r>
    <x v="49451"/>
    <d v="2015-07-19T00:00:00"/>
    <d v="2015-07-28T00:00:00"/>
    <n v="9"/>
    <s v="Standard Class"/>
    <x v="3"/>
    <s v="Sneakers"/>
    <n v="62"/>
    <n v="62"/>
    <n v="1"/>
    <n v="0.03"/>
    <n v="62"/>
    <n v="62"/>
    <n v="0.03"/>
    <n v="6.2"/>
    <s v="High"/>
    <s v="OK-0039143"/>
    <s v="Walker Ashbrook"/>
    <s v="Consumer"/>
    <s v="Salem"/>
    <s v="Oregon"/>
    <s v="United States"/>
    <x v="6"/>
    <s v="Jul"/>
  </r>
  <r>
    <x v="49452"/>
    <d v="2015-09-05T00:00:00"/>
    <d v="2015-09-12T00:00:00"/>
    <n v="7"/>
    <s v="Standard Class"/>
    <x v="3"/>
    <s v="Titak watch"/>
    <n v="228"/>
    <n v="1140"/>
    <n v="5"/>
    <n v="0.03"/>
    <n v="113.8"/>
    <n v="569"/>
    <n v="0.15"/>
    <n v="11.38"/>
    <s v="Medium"/>
    <s v="NT-0039144"/>
    <s v="Pugh Swint"/>
    <s v="Home Office"/>
    <s v="Peoria"/>
    <s v="Arizona"/>
    <s v="United States"/>
    <x v="6"/>
    <s v="Sep"/>
  </r>
  <r>
    <x v="49453"/>
    <d v="2015-01-09T00:00:00"/>
    <d v="2015-01-13T00:00:00"/>
    <n v="4"/>
    <s v="Standard Class"/>
    <x v="3"/>
    <s v="Fossil Watch"/>
    <n v="159"/>
    <n v="795"/>
    <n v="5"/>
    <n v="0.04"/>
    <n v="47.2"/>
    <n v="236"/>
    <n v="0.2"/>
    <n v="4.7200000000000006"/>
    <s v="Medium"/>
    <s v="ND-0039145"/>
    <s v="Henry Chand"/>
    <s v="Consumer"/>
    <s v="Apple Valley"/>
    <s v="Minnesota"/>
    <s v="United States"/>
    <x v="1"/>
    <s v="Jan"/>
  </r>
  <r>
    <x v="49454"/>
    <d v="2015-04-25T00:00:00"/>
    <d v="2015-05-01T00:00:00"/>
    <n v="6"/>
    <s v="Standard Class"/>
    <x v="3"/>
    <s v="T - Shirts"/>
    <n v="248"/>
    <n v="744"/>
    <n v="3"/>
    <n v="0.03"/>
    <n v="145.68"/>
    <n v="437.04"/>
    <n v="0.09"/>
    <n v="14.568000000000001"/>
    <s v="Medium"/>
    <s v="SE-0039146"/>
    <s v="Acosta Morse"/>
    <s v="Corporate"/>
    <s v="New York City"/>
    <s v="New York"/>
    <s v="United States"/>
    <x v="8"/>
    <s v="Apr"/>
  </r>
  <r>
    <x v="49455"/>
    <d v="2015-10-31T00:00:00"/>
    <d v="2015-11-04T00:00:00"/>
    <n v="4"/>
    <s v="Standard Class"/>
    <x v="3"/>
    <s v="Shirts"/>
    <n v="196"/>
    <n v="784"/>
    <n v="4"/>
    <n v="0.05"/>
    <n v="76.8"/>
    <n v="307.2"/>
    <n v="0.2"/>
    <n v="7.68"/>
    <s v="High"/>
    <s v="ER-0039147"/>
    <s v="Pruitt Reiter"/>
    <s v="Consumer"/>
    <s v="Los Angeles"/>
    <s v="California"/>
    <s v="United States"/>
    <x v="6"/>
    <s v="Oct"/>
  </r>
  <r>
    <x v="49456"/>
    <d v="2015-12-10T00:00:00"/>
    <d v="2015-12-12T00:00:00"/>
    <n v="2"/>
    <s v="Standard Class"/>
    <x v="3"/>
    <s v="Jeans"/>
    <n v="218"/>
    <n v="1090"/>
    <n v="5"/>
    <n v="0.04"/>
    <n v="94.4"/>
    <n v="472"/>
    <n v="0.2"/>
    <n v="9.4400000000000013"/>
    <s v="High"/>
    <s v="EL-0039148"/>
    <s v="Valdez Heidel"/>
    <s v="Consumer"/>
    <s v="North Las Vegas"/>
    <s v="Nevada"/>
    <s v="United States"/>
    <x v="6"/>
    <s v="Dec"/>
  </r>
  <r>
    <x v="49457"/>
    <d v="2015-05-12T00:00:00"/>
    <d v="2015-05-20T00:00:00"/>
    <n v="8"/>
    <s v="Standard Class"/>
    <x v="3"/>
    <s v="Suits"/>
    <n v="109"/>
    <n v="218"/>
    <n v="2"/>
    <n v="0.02"/>
    <n v="24.64"/>
    <n v="49.28"/>
    <n v="0.04"/>
    <n v="2.4640000000000004"/>
    <s v="Medium"/>
    <s v="IZ-0039149"/>
    <s v="Gill Kriz"/>
    <s v="Consumer"/>
    <s v="Arlington"/>
    <s v="Virginia"/>
    <s v="United States"/>
    <x v="9"/>
    <s v="May"/>
  </r>
  <r>
    <x v="49458"/>
    <d v="2015-07-02T00:00:00"/>
    <d v="2015-07-03T00:00:00"/>
    <n v="1"/>
    <s v="Standard Class"/>
    <x v="3"/>
    <s v="Sports Wear"/>
    <n v="85"/>
    <n v="85"/>
    <n v="1"/>
    <n v="0.05"/>
    <n v="0.75"/>
    <n v="0.75"/>
    <n v="0.05"/>
    <n v="7.5000000000000011E-2"/>
    <s v="Medium"/>
    <s v="TH-0039150"/>
    <s v="Carrillo Smith"/>
    <s v="Home Office"/>
    <s v="Dallas"/>
    <s v="Texas"/>
    <s v="United States"/>
    <x v="1"/>
    <s v="Jul"/>
  </r>
  <r>
    <x v="49459"/>
    <d v="2015-03-16T00:00:00"/>
    <d v="2015-03-23T00:00:00"/>
    <n v="7"/>
    <s v="Standard Class"/>
    <x v="3"/>
    <s v="Casula Shoes"/>
    <n v="122"/>
    <n v="244"/>
    <n v="2"/>
    <n v="0.05"/>
    <n v="29.799999999999997"/>
    <n v="59.599999999999994"/>
    <n v="0.1"/>
    <n v="2.98"/>
    <s v="High"/>
    <s v="IZ-0039151"/>
    <s v="Alvarado Kriz"/>
    <s v="Home Office"/>
    <s v="Springdale"/>
    <s v="Arkansas"/>
    <s v="United States"/>
    <x v="9"/>
    <s v="Mar"/>
  </r>
  <r>
    <x v="49460"/>
    <d v="2015-08-07T00:00:00"/>
    <d v="2015-08-08T00:00:00"/>
    <n v="1"/>
    <s v="Standard Class"/>
    <x v="3"/>
    <s v="Running Shoes"/>
    <n v="224"/>
    <n v="224"/>
    <n v="1"/>
    <n v="0.05"/>
    <n v="132.80000000000001"/>
    <n v="132.80000000000001"/>
    <n v="0.05"/>
    <n v="13.280000000000001"/>
    <s v="Medium"/>
    <s v="CK-0039152"/>
    <s v="Barnett Garverick"/>
    <s v="Home Office"/>
    <s v="Igdir"/>
    <s v="Igdir"/>
    <s v="Turkey"/>
    <x v="3"/>
    <s v="Aug"/>
  </r>
  <r>
    <x v="49461"/>
    <d v="2015-10-03T00:00:00"/>
    <d v="2015-10-04T00:00:00"/>
    <n v="1"/>
    <s v="Standard Class"/>
    <x v="3"/>
    <s v="Formal Shoes"/>
    <n v="213"/>
    <n v="639"/>
    <n v="3"/>
    <n v="0.01"/>
    <n v="126.61"/>
    <n v="379.83"/>
    <n v="0.03"/>
    <n v="12.661000000000001"/>
    <s v="Medium"/>
    <s v="AN-0039153"/>
    <s v="Leon Sissman"/>
    <s v="Home Office"/>
    <s v="Baghdad"/>
    <s v="Baghdad"/>
    <s v="Iraq"/>
    <x v="3"/>
    <s v="Oct"/>
  </r>
  <r>
    <x v="49462"/>
    <d v="2015-02-04T00:00:00"/>
    <d v="2015-02-08T00:00:00"/>
    <n v="4"/>
    <s v="Standard Class"/>
    <x v="3"/>
    <s v="Sneakers"/>
    <n v="62"/>
    <n v="310"/>
    <n v="5"/>
    <n v="0.01"/>
    <n v="12.4"/>
    <n v="62"/>
    <n v="0.05"/>
    <n v="1.2400000000000002"/>
    <s v="Medium"/>
    <s v="SE-0039154"/>
    <s v="Willis Crouse"/>
    <s v="Home Office"/>
    <s v="Kano"/>
    <s v="Kano"/>
    <s v="Nigeria"/>
    <x v="7"/>
    <s v="Feb"/>
  </r>
  <r>
    <x v="49463"/>
    <d v="2015-04-14T00:00:00"/>
    <d v="2015-04-18T00:00:00"/>
    <n v="4"/>
    <s v="Standard Class"/>
    <x v="3"/>
    <s v="Titak watch"/>
    <n v="228"/>
    <n v="684"/>
    <n v="3"/>
    <n v="0.05"/>
    <n v="113.8"/>
    <n v="341.4"/>
    <n v="0.15000000000000002"/>
    <n v="11.38"/>
    <s v="Medium"/>
    <s v="MS-0039155"/>
    <s v="Jones Adams"/>
    <s v="Home Office"/>
    <s v="Baghdad"/>
    <s v="Baghdad"/>
    <s v="Iraq"/>
    <x v="3"/>
    <s v="Apr"/>
  </r>
  <r>
    <x v="49464"/>
    <d v="2015-07-13T00:00:00"/>
    <d v="2015-07-21T00:00:00"/>
    <n v="8"/>
    <s v="Standard Class"/>
    <x v="3"/>
    <s v="Fossil Watch"/>
    <n v="159"/>
    <n v="477"/>
    <n v="3"/>
    <n v="0.03"/>
    <n v="64.69"/>
    <n v="194.07"/>
    <n v="0.09"/>
    <n v="6.4690000000000003"/>
    <s v="Medium"/>
    <s v="TH-0039156"/>
    <s v="Gentry Smith"/>
    <s v="Consumer"/>
    <s v="Braila"/>
    <s v="Braila"/>
    <s v="Romania"/>
    <x v="3"/>
    <s v="Jul"/>
  </r>
  <r>
    <x v="49465"/>
    <d v="2015-02-13T00:00:00"/>
    <d v="2015-02-16T00:00:00"/>
    <n v="3"/>
    <s v="Standard Class"/>
    <x v="3"/>
    <s v="T - Shirts"/>
    <n v="248"/>
    <n v="744"/>
    <n v="3"/>
    <n v="0.05"/>
    <n v="130.80000000000001"/>
    <n v="392.40000000000003"/>
    <n v="0.15000000000000002"/>
    <n v="13.080000000000002"/>
    <s v="Medium"/>
    <s v="NG-0039157"/>
    <s v="Harris Armstrong"/>
    <s v="Corporate"/>
    <s v="Lagos"/>
    <s v="Lagos"/>
    <s v="Nigeria"/>
    <x v="7"/>
    <s v="Feb"/>
  </r>
  <r>
    <x v="49466"/>
    <d v="2015-08-01T00:00:00"/>
    <d v="2015-08-04T00:00:00"/>
    <n v="3"/>
    <s v="Standard Class"/>
    <x v="3"/>
    <s v="Shirts"/>
    <n v="196"/>
    <n v="588"/>
    <n v="3"/>
    <n v="0.02"/>
    <n v="104.24"/>
    <n v="312.71999999999997"/>
    <n v="0.06"/>
    <n v="10.423999999999999"/>
    <s v="Medium"/>
    <s v="EY-0039158"/>
    <s v="Carpenter Decherney"/>
    <s v="Corporate"/>
    <s v="Basra"/>
    <s v="Al Basrah"/>
    <s v="Iraq"/>
    <x v="3"/>
    <s v="Aug"/>
  </r>
  <r>
    <x v="49467"/>
    <d v="2015-01-12T00:00:00"/>
    <d v="2015-01-17T00:00:00"/>
    <n v="5"/>
    <s v="Standard Class"/>
    <x v="3"/>
    <s v="Jeans"/>
    <n v="218"/>
    <n v="654"/>
    <n v="3"/>
    <n v="0.04"/>
    <n v="111.84"/>
    <n v="335.52"/>
    <n v="0.12"/>
    <n v="11.184000000000001"/>
    <s v="High"/>
    <s v="CK-0039159"/>
    <s v="Maynard Selesnick"/>
    <s v="Corporate"/>
    <s v="Bagcilar"/>
    <s v="Istanbul"/>
    <s v="Turkey"/>
    <x v="3"/>
    <s v="Jan"/>
  </r>
  <r>
    <x v="49468"/>
    <d v="2015-03-09T00:00:00"/>
    <d v="2015-03-13T00:00:00"/>
    <n v="4"/>
    <s v="Standard Class"/>
    <x v="3"/>
    <s v="Suits"/>
    <n v="109"/>
    <n v="436"/>
    <n v="4"/>
    <n v="0.05"/>
    <n v="7.1999999999999993"/>
    <n v="28.799999999999997"/>
    <n v="0.2"/>
    <n v="0.72"/>
    <s v="Medium"/>
    <s v="TE-0039160"/>
    <s v="Powers Gute"/>
    <s v="Consumer"/>
    <s v="Kano"/>
    <s v="Kano"/>
    <s v="Nigeria"/>
    <x v="7"/>
    <s v="Mar"/>
  </r>
  <r>
    <x v="49469"/>
    <d v="2015-01-10T00:00:00"/>
    <d v="2015-01-20T00:00:00"/>
    <n v="10"/>
    <s v="Standard Class"/>
    <x v="3"/>
    <s v="Sports Wear"/>
    <n v="85"/>
    <n v="170"/>
    <n v="2"/>
    <n v="0.05"/>
    <n v="42.5"/>
    <n v="85"/>
    <n v="0.1"/>
    <n v="4.25"/>
    <s v="Medium"/>
    <s v="GE-0039161"/>
    <s v="Grimes Paige"/>
    <s v="Consumer"/>
    <s v="Harare"/>
    <s v="Harare"/>
    <s v="Zimbabwe"/>
    <x v="7"/>
    <s v="Jan"/>
  </r>
  <r>
    <x v="49470"/>
    <d v="2015-05-21T00:00:00"/>
    <d v="2015-05-23T00:00:00"/>
    <n v="2"/>
    <s v="Standard Class"/>
    <x v="3"/>
    <s v="Casula Shoes"/>
    <n v="122"/>
    <n v="488"/>
    <n v="4"/>
    <n v="0.05"/>
    <n v="17.599999999999998"/>
    <n v="70.399999999999991"/>
    <n v="0.2"/>
    <n v="1.7599999999999998"/>
    <s v="Medium"/>
    <s v="TH-0039162"/>
    <s v="Pace Southworth"/>
    <s v="Consumer"/>
    <s v="Dire Dawa"/>
    <s v="Dire Dawa"/>
    <s v="Ethiopia"/>
    <x v="7"/>
    <s v="May"/>
  </r>
  <r>
    <x v="49471"/>
    <d v="2015-03-30T00:00:00"/>
    <d v="2015-04-01T00:00:00"/>
    <n v="2"/>
    <s v="Standard Class"/>
    <x v="3"/>
    <s v="Running Shoes"/>
    <n v="224"/>
    <n v="224"/>
    <n v="1"/>
    <n v="0.05"/>
    <n v="132.80000000000001"/>
    <n v="132.80000000000001"/>
    <n v="0.05"/>
    <n v="13.280000000000001"/>
    <s v="Medium"/>
    <s v="ER-0039163"/>
    <s v="Curtis Fuller"/>
    <s v="Consumer"/>
    <s v="Abidjan"/>
    <s v="Lagunes"/>
    <s v="Cote d'Ivoire"/>
    <x v="7"/>
    <s v="Mar"/>
  </r>
  <r>
    <x v="49472"/>
    <d v="2015-06-24T00:00:00"/>
    <d v="2015-07-02T00:00:00"/>
    <n v="8"/>
    <s v="Standard Class"/>
    <x v="3"/>
    <s v="Formal Shoes"/>
    <n v="213"/>
    <n v="426"/>
    <n v="2"/>
    <n v="0.01"/>
    <n v="128.74"/>
    <n v="257.48"/>
    <n v="0.02"/>
    <n v="12.874000000000002"/>
    <s v="Medium"/>
    <s v="SH-0039164"/>
    <s v="Bond Overcash"/>
    <s v="Consumer"/>
    <s v="Warri"/>
    <s v="Delta"/>
    <s v="Nigeria"/>
    <x v="7"/>
    <s v="Jun"/>
  </r>
  <r>
    <x v="49473"/>
    <d v="2015-07-10T00:00:00"/>
    <d v="2015-07-17T00:00:00"/>
    <n v="7"/>
    <s v="Standard Class"/>
    <x v="3"/>
    <s v="Sneakers"/>
    <n v="62"/>
    <n v="186"/>
    <n v="3"/>
    <n v="0.03"/>
    <n v="20.666666666666668"/>
    <n v="62"/>
    <n v="0.09"/>
    <n v="2.0666666666666669"/>
    <s v="Medium"/>
    <s v="RI-0039165"/>
    <s v="Clay Molinari"/>
    <s v="Home Office"/>
    <s v="Lagos"/>
    <s v="Lagos"/>
    <s v="Nigeria"/>
    <x v="7"/>
    <s v="Jul"/>
  </r>
  <r>
    <x v="49474"/>
    <d v="2015-04-22T00:00:00"/>
    <d v="2015-04-26T00:00:00"/>
    <n v="4"/>
    <s v="Standard Class"/>
    <x v="3"/>
    <s v="Titak watch"/>
    <n v="228"/>
    <n v="228"/>
    <n v="1"/>
    <n v="0.03"/>
    <n v="141.16"/>
    <n v="141.16"/>
    <n v="0.03"/>
    <n v="14.116"/>
    <s v="Medium"/>
    <s v="TT-0039166"/>
    <s v="Hess Prescott"/>
    <s v="Home Office"/>
    <s v="Chingola"/>
    <s v="Copperbelt"/>
    <s v="Zambia"/>
    <x v="7"/>
    <s v="Apr"/>
  </r>
  <r>
    <x v="49475"/>
    <d v="2015-01-25T00:00:00"/>
    <d v="2015-02-02T00:00:00"/>
    <n v="8"/>
    <s v="Standard Class"/>
    <x v="3"/>
    <s v="Fossil Watch"/>
    <n v="159"/>
    <n v="318"/>
    <n v="2"/>
    <n v="0.01"/>
    <n v="75.819999999999993"/>
    <n v="151.63999999999999"/>
    <n v="0.02"/>
    <n v="7.5819999999999999"/>
    <s v="Medium"/>
    <s v="ER-0039167"/>
    <s v="Diaz Bühler"/>
    <s v="Home Office"/>
    <s v="Riyadh"/>
    <s v="Ar Riyad"/>
    <s v="Saudi Arabia"/>
    <x v="3"/>
    <s v="Jan"/>
  </r>
  <r>
    <x v="49476"/>
    <d v="2015-06-20T00:00:00"/>
    <d v="2015-06-25T00:00:00"/>
    <n v="5"/>
    <s v="Standard Class"/>
    <x v="3"/>
    <s v="T - Shirts"/>
    <n v="248"/>
    <n v="496"/>
    <n v="2"/>
    <n v="0.03"/>
    <n v="153.12"/>
    <n v="306.24"/>
    <n v="0.06"/>
    <n v="15.312000000000001"/>
    <s v="High"/>
    <s v="LL-0039168"/>
    <s v="Freeman Castell"/>
    <s v="Corporate"/>
    <s v="Istanbul"/>
    <s v="Istanbul"/>
    <s v="Turkey"/>
    <x v="3"/>
    <s v="Jun"/>
  </r>
  <r>
    <x v="49477"/>
    <d v="2015-10-06T00:00:00"/>
    <d v="2015-10-13T00:00:00"/>
    <n v="7"/>
    <s v="Standard Class"/>
    <x v="3"/>
    <s v="Shirts"/>
    <n v="196"/>
    <n v="588"/>
    <n v="3"/>
    <n v="0.03"/>
    <n v="98.36"/>
    <n v="295.08"/>
    <n v="0.09"/>
    <n v="9.8360000000000003"/>
    <s v="Medium"/>
    <s v="ON-0039169"/>
    <s v="Frost Tron"/>
    <s v="Consumer"/>
    <s v="Karbala'"/>
    <s v="Karbala'"/>
    <s v="Iraq"/>
    <x v="3"/>
    <s v="Oct"/>
  </r>
  <r>
    <x v="49478"/>
    <d v="2015-10-18T00:00:00"/>
    <d v="2015-10-27T00:00:00"/>
    <n v="9"/>
    <s v="Standard Class"/>
    <x v="3"/>
    <s v="Jeans"/>
    <n v="218"/>
    <n v="436"/>
    <n v="2"/>
    <n v="0.04"/>
    <n v="120.56"/>
    <n v="241.12"/>
    <n v="0.08"/>
    <n v="12.056000000000001"/>
    <s v="Medium"/>
    <s v="ER-0039170"/>
    <s v="Keith Percer"/>
    <s v="Corporate"/>
    <s v="Panama City"/>
    <s v="Panama"/>
    <s v="Panama"/>
    <x v="1"/>
    <s v="Oct"/>
  </r>
  <r>
    <x v="49479"/>
    <d v="2015-03-23T00:00:00"/>
    <d v="2015-03-31T00:00:00"/>
    <n v="8"/>
    <s v="Standard Class"/>
    <x v="3"/>
    <s v="Suits"/>
    <n v="109"/>
    <n v="218"/>
    <n v="2"/>
    <n v="0.01"/>
    <n v="26.82"/>
    <n v="53.64"/>
    <n v="0.02"/>
    <n v="2.6820000000000004"/>
    <s v="Medium"/>
    <s v="KE-0039171"/>
    <s v="Frank Ludtke"/>
    <s v="Home Office"/>
    <s v="San Salvador"/>
    <s v="San Salvador"/>
    <s v="El Salvador"/>
    <x v="1"/>
    <s v="Mar"/>
  </r>
  <r>
    <x v="49480"/>
    <d v="2015-03-14T00:00:00"/>
    <d v="2015-03-23T00:00:00"/>
    <n v="9"/>
    <s v="Standard Class"/>
    <x v="3"/>
    <s v="Sports Wear"/>
    <n v="85"/>
    <n v="170"/>
    <n v="2"/>
    <n v="0.03"/>
    <n v="42.5"/>
    <n v="85"/>
    <n v="0.06"/>
    <n v="4.25"/>
    <s v="High"/>
    <s v="RO-0039172"/>
    <s v="Shannon Soltero"/>
    <s v="Consumer"/>
    <s v="Manzanillo"/>
    <s v="Granma"/>
    <s v="Cuba"/>
    <x v="11"/>
    <s v="Mar"/>
  </r>
  <r>
    <x v="49481"/>
    <d v="2015-11-01T00:00:00"/>
    <d v="2015-11-08T00:00:00"/>
    <n v="7"/>
    <s v="Standard Class"/>
    <x v="3"/>
    <s v="Casula Shoes"/>
    <n v="122"/>
    <n v="610"/>
    <n v="5"/>
    <n v="0.03"/>
    <n v="23.700000000000003"/>
    <n v="118.50000000000001"/>
    <n v="0.15"/>
    <n v="2.3700000000000006"/>
    <s v="Medium"/>
    <s v="IN-0039173"/>
    <s v="Page Häberlin"/>
    <s v="Home Office"/>
    <s v="Santo Domingo"/>
    <s v="Santo Domingo"/>
    <s v="Dominican Republic"/>
    <x v="11"/>
    <s v="Nov"/>
  </r>
  <r>
    <x v="49482"/>
    <d v="2015-08-10T00:00:00"/>
    <d v="2015-08-19T00:00:00"/>
    <n v="9"/>
    <s v="Standard Class"/>
    <x v="3"/>
    <s v="Running Shoes"/>
    <n v="224"/>
    <n v="896"/>
    <n v="4"/>
    <n v="0.02"/>
    <n v="126.08"/>
    <n v="504.32"/>
    <n v="0.08"/>
    <n v="12.608000000000001"/>
    <s v="Low"/>
    <s v="LE-0039174"/>
    <s v="Brady Lonsdale"/>
    <s v="Consumer"/>
    <s v="San Fernando del Valle de Catamarca"/>
    <s v="Catamarca"/>
    <s v="Argentina"/>
    <x v="9"/>
    <s v="Aug"/>
  </r>
  <r>
    <x v="49483"/>
    <d v="2015-03-27T00:00:00"/>
    <d v="2015-03-29T00:00:00"/>
    <n v="2"/>
    <s v="Standard Class"/>
    <x v="3"/>
    <s v="Formal Shoes"/>
    <n v="213"/>
    <n v="1065"/>
    <n v="5"/>
    <n v="0.02"/>
    <n v="111.7"/>
    <n v="558.5"/>
    <n v="0.1"/>
    <n v="11.170000000000002"/>
    <s v="Medium"/>
    <s v="KY-0039175"/>
    <s v="Mccullough Visinsky"/>
    <s v="Consumer"/>
    <s v="São Miguel dos Campos"/>
    <s v="Alagoas"/>
    <s v="Brazil"/>
    <x v="9"/>
    <s v="Mar"/>
  </r>
  <r>
    <x v="49484"/>
    <d v="2015-01-11T00:00:00"/>
    <d v="2015-01-21T00:00:00"/>
    <n v="10"/>
    <s v="Standard Class"/>
    <x v="3"/>
    <s v="Sneakers"/>
    <n v="62"/>
    <n v="124"/>
    <n v="2"/>
    <n v="0.04"/>
    <n v="31"/>
    <n v="62"/>
    <n v="0.08"/>
    <n v="3.1"/>
    <s v="Medium"/>
    <s v="SS-0039176"/>
    <s v="Berg Weiss"/>
    <s v="Home Office"/>
    <s v="Mexico City"/>
    <s v="Distrito Federal"/>
    <s v="Mexico"/>
    <x v="5"/>
    <s v="Jan"/>
  </r>
  <r>
    <x v="49485"/>
    <d v="2015-09-18T00:00:00"/>
    <d v="2015-09-25T00:00:00"/>
    <n v="7"/>
    <s v="Standard Class"/>
    <x v="3"/>
    <s v="Titak watch"/>
    <n v="228"/>
    <n v="1140"/>
    <n v="5"/>
    <n v="0.02"/>
    <n v="125.19999999999999"/>
    <n v="626"/>
    <n v="0.1"/>
    <n v="12.52"/>
    <s v="Low"/>
    <s v="IE-0039177"/>
    <s v="Schultz Guthrie"/>
    <s v="Consumer"/>
    <s v="Buenos Aires"/>
    <s v="Buenos Aires"/>
    <s v="Argentina"/>
    <x v="9"/>
    <s v="Sep"/>
  </r>
  <r>
    <x v="49486"/>
    <d v="2015-10-02T00:00:00"/>
    <d v="2015-10-12T00:00:00"/>
    <n v="10"/>
    <s v="Standard Class"/>
    <x v="3"/>
    <s v="Fossil Watch"/>
    <n v="159"/>
    <n v="318"/>
    <n v="2"/>
    <n v="0.01"/>
    <n v="75.819999999999993"/>
    <n v="151.63999999999999"/>
    <n v="0.02"/>
    <n v="7.5819999999999999"/>
    <s v="Medium"/>
    <s v="LL-0039178"/>
    <s v="Walls Sumrall"/>
    <s v="Consumer"/>
    <s v="Bologna"/>
    <s v="Emilia-Romagna"/>
    <s v="Italy"/>
    <x v="9"/>
    <s v="Oct"/>
  </r>
  <r>
    <x v="49487"/>
    <d v="2015-11-02T00:00:00"/>
    <d v="2015-11-10T00:00:00"/>
    <n v="8"/>
    <s v="Standard Class"/>
    <x v="3"/>
    <s v="T - Shirts"/>
    <n v="248"/>
    <n v="1240"/>
    <n v="5"/>
    <n v="0.03"/>
    <n v="130.80000000000001"/>
    <n v="654"/>
    <n v="0.15"/>
    <n v="13.080000000000002"/>
    <s v="Medium"/>
    <s v="LL-0039179"/>
    <s v="Webb Castell"/>
    <s v="Corporate"/>
    <s v="Sheffield"/>
    <s v="England"/>
    <s v="United Kingdom"/>
    <x v="5"/>
    <s v="Nov"/>
  </r>
  <r>
    <x v="49488"/>
    <d v="2015-03-18T00:00:00"/>
    <d v="2015-03-23T00:00:00"/>
    <n v="5"/>
    <s v="Standard Class"/>
    <x v="3"/>
    <s v="Shirts"/>
    <n v="196"/>
    <n v="392"/>
    <n v="2"/>
    <n v="0.05"/>
    <n v="96.4"/>
    <n v="192.8"/>
    <n v="0.1"/>
    <n v="9.64"/>
    <s v="Medium"/>
    <s v="AT-0039180"/>
    <s v="Gilbert Farhat"/>
    <s v="Corporate"/>
    <s v="London"/>
    <s v="England"/>
    <s v="United Kingdom"/>
    <x v="5"/>
    <s v="Mar"/>
  </r>
  <r>
    <x v="49489"/>
    <d v="2015-03-24T00:00:00"/>
    <d v="2015-04-02T00:00:00"/>
    <n v="9"/>
    <s v="Standard Class"/>
    <x v="3"/>
    <s v="Jeans"/>
    <n v="218"/>
    <n v="218"/>
    <n v="1"/>
    <n v="0.05"/>
    <n v="127.1"/>
    <n v="127.1"/>
    <n v="0.05"/>
    <n v="12.71"/>
    <s v="Low"/>
    <s v="RN-0039181"/>
    <s v="Bentley Zypern"/>
    <s v="Consumer"/>
    <s v="Stockholm"/>
    <s v="Stockholm"/>
    <s v="Sweden"/>
    <x v="5"/>
    <s v="Mar"/>
  </r>
  <r>
    <x v="49490"/>
    <d v="2015-08-23T00:00:00"/>
    <d v="2015-08-30T00:00:00"/>
    <n v="7"/>
    <s v="Standard Class"/>
    <x v="3"/>
    <s v="Suits"/>
    <n v="109"/>
    <n v="109"/>
    <n v="1"/>
    <n v="0.04"/>
    <n v="24.64"/>
    <n v="24.64"/>
    <n v="0.04"/>
    <n v="2.4640000000000004"/>
    <s v="Medium"/>
    <s v="TE-0039182"/>
    <s v="Ingram Huthwaite"/>
    <s v="Consumer"/>
    <s v="Pune"/>
    <s v="Maharashtra"/>
    <s v="India"/>
    <x v="2"/>
    <s v="Aug"/>
  </r>
  <r>
    <x v="49491"/>
    <d v="2015-06-03T00:00:00"/>
    <d v="2015-06-13T00:00:00"/>
    <n v="10"/>
    <s v="Standard Class"/>
    <x v="3"/>
    <s v="Sports Wear"/>
    <n v="85"/>
    <n v="340"/>
    <n v="4"/>
    <n v="0.05"/>
    <n v="21.25"/>
    <n v="85"/>
    <n v="0.2"/>
    <n v="2.125"/>
    <s v="Medium"/>
    <s v="NG-0039183"/>
    <s v="Thompson Armstrong"/>
    <s v="Home Office"/>
    <s v="Dewas"/>
    <s v="Madhya Pradesh"/>
    <s v="India"/>
    <x v="2"/>
    <s v="Jun"/>
  </r>
  <r>
    <x v="49492"/>
    <d v="2015-02-14T00:00:00"/>
    <d v="2015-02-21T00:00:00"/>
    <n v="7"/>
    <s v="Standard Class"/>
    <x v="3"/>
    <s v="Casula Shoes"/>
    <n v="122"/>
    <n v="366"/>
    <n v="3"/>
    <n v="0.02"/>
    <n v="34.68"/>
    <n v="104.03999999999999"/>
    <n v="0.06"/>
    <n v="3.468"/>
    <s v="High"/>
    <s v="BY-0039184"/>
    <s v="Bailey Bixby"/>
    <s v="Consumer"/>
    <s v="Tucson"/>
    <s v="Arizona"/>
    <s v="United States"/>
    <x v="6"/>
    <s v="Feb"/>
  </r>
  <r>
    <x v="49493"/>
    <d v="2015-01-22T00:00:00"/>
    <d v="2015-01-24T00:00:00"/>
    <n v="2"/>
    <s v="Standard Class"/>
    <x v="3"/>
    <s v="Running Shoes"/>
    <n v="224"/>
    <n v="672"/>
    <n v="3"/>
    <n v="0.03"/>
    <n v="123.84"/>
    <n v="371.52"/>
    <n v="0.09"/>
    <n v="12.384"/>
    <s v="Medium"/>
    <s v="IN-0039185"/>
    <s v="Miles Gilpin"/>
    <s v="Consumer"/>
    <s v="New York City"/>
    <s v="New York"/>
    <s v="United States"/>
    <x v="8"/>
    <s v="Jan"/>
  </r>
  <r>
    <x v="49494"/>
    <d v="2015-03-15T00:00:00"/>
    <d v="2015-03-18T00:00:00"/>
    <n v="3"/>
    <s v="Standard Class"/>
    <x v="3"/>
    <s v="Formal Shoes"/>
    <n v="213"/>
    <n v="1065"/>
    <n v="5"/>
    <n v="0.05"/>
    <n v="79.75"/>
    <n v="398.75"/>
    <n v="0.25"/>
    <n v="7.9750000000000005"/>
    <s v="High"/>
    <s v="SE-0039186"/>
    <s v="Blankenship Reese"/>
    <s v="Consumer"/>
    <s v="San Francisco"/>
    <s v="California"/>
    <s v="United States"/>
    <x v="6"/>
    <s v="Mar"/>
  </r>
  <r>
    <x v="49495"/>
    <d v="2015-02-14T00:00:00"/>
    <d v="2015-02-18T00:00:00"/>
    <n v="4"/>
    <s v="Standard Class"/>
    <x v="3"/>
    <s v="Sneakers"/>
    <n v="62"/>
    <n v="310"/>
    <n v="5"/>
    <n v="0.02"/>
    <n v="12.4"/>
    <n v="62"/>
    <n v="0.1"/>
    <n v="1.2400000000000002"/>
    <s v="Medium"/>
    <s v="ON-0039187"/>
    <s v="Goodwin Jackson"/>
    <s v="Corporate"/>
    <s v="Bridgeton"/>
    <s v="New Jersey"/>
    <s v="United States"/>
    <x v="8"/>
    <s v="Feb"/>
  </r>
  <r>
    <x v="49496"/>
    <d v="2015-10-13T00:00:00"/>
    <d v="2015-10-19T00:00:00"/>
    <n v="6"/>
    <s v="Standard Class"/>
    <x v="3"/>
    <s v="Titak watch"/>
    <n v="228"/>
    <n v="228"/>
    <n v="1"/>
    <n v="0.03"/>
    <n v="141.16"/>
    <n v="141.16"/>
    <n v="0.03"/>
    <n v="14.116"/>
    <s v="Medium"/>
    <s v="NG-0039188"/>
    <s v="Townsend Hwang"/>
    <s v="Consumer"/>
    <s v="Columbus"/>
    <s v="Ohio"/>
    <s v="United States"/>
    <x v="8"/>
    <s v="Oct"/>
  </r>
  <r>
    <x v="49497"/>
    <d v="2015-04-07T00:00:00"/>
    <d v="2015-04-08T00:00:00"/>
    <n v="1"/>
    <s v="Standard Class"/>
    <x v="3"/>
    <s v="Fossil Watch"/>
    <n v="159"/>
    <n v="636"/>
    <n v="4"/>
    <n v="0.03"/>
    <n v="59.92"/>
    <n v="239.68"/>
    <n v="0.12"/>
    <n v="5.9920000000000009"/>
    <s v="Medium"/>
    <s v="EN-0039189"/>
    <s v="Miller Allen"/>
    <s v="Consumer"/>
    <s v="Henderson"/>
    <s v="Kentucky"/>
    <s v="United States"/>
    <x v="9"/>
    <s v="Apr"/>
  </r>
  <r>
    <x v="49498"/>
    <d v="2015-12-26T00:00:00"/>
    <d v="2015-12-30T00:00:00"/>
    <n v="4"/>
    <s v="Standard Class"/>
    <x v="3"/>
    <s v="T - Shirts"/>
    <n v="248"/>
    <n v="992"/>
    <n v="4"/>
    <n v="0.05"/>
    <n v="118.4"/>
    <n v="473.6"/>
    <n v="0.2"/>
    <n v="11.840000000000002"/>
    <s v="High"/>
    <s v="ON-0039190"/>
    <s v="Becker Johnson"/>
    <s v="Consumer"/>
    <s v="Los Angeles"/>
    <s v="California"/>
    <s v="United States"/>
    <x v="6"/>
    <s v="Dec"/>
  </r>
  <r>
    <x v="49499"/>
    <d v="2015-04-14T00:00:00"/>
    <d v="2015-04-24T00:00:00"/>
    <n v="10"/>
    <s v="Standard Class"/>
    <x v="3"/>
    <s v="Shirts"/>
    <n v="196"/>
    <n v="588"/>
    <n v="3"/>
    <n v="0.02"/>
    <n v="104.24"/>
    <n v="312.71999999999997"/>
    <n v="0.06"/>
    <n v="10.423999999999999"/>
    <s v="Medium"/>
    <s v="CH-0039191"/>
    <s v="Parsons Leinenbach"/>
    <s v="Corporate"/>
    <s v="Medford"/>
    <s v="Oregon"/>
    <s v="United States"/>
    <x v="6"/>
    <s v="Apr"/>
  </r>
  <r>
    <x v="49500"/>
    <d v="2015-08-03T00:00:00"/>
    <d v="2015-08-08T00:00:00"/>
    <n v="5"/>
    <s v="Standard Class"/>
    <x v="3"/>
    <s v="Jeans"/>
    <n v="218"/>
    <n v="218"/>
    <n v="1"/>
    <n v="0.01"/>
    <n v="135.82"/>
    <n v="135.82"/>
    <n v="0.01"/>
    <n v="13.582000000000001"/>
    <s v="Medium"/>
    <s v="LE-0039192"/>
    <s v="Booth Pistole"/>
    <s v="Consumer"/>
    <s v="Hialeah"/>
    <s v="Florida"/>
    <s v="United States"/>
    <x v="9"/>
    <s v="Aug"/>
  </r>
  <r>
    <x v="49501"/>
    <d v="2015-08-31T00:00:00"/>
    <d v="2015-09-02T00:00:00"/>
    <n v="2"/>
    <s v="Standard Class"/>
    <x v="3"/>
    <s v="Suits"/>
    <n v="109"/>
    <n v="327"/>
    <n v="3"/>
    <n v="0.04"/>
    <n v="15.919999999999998"/>
    <n v="47.759999999999991"/>
    <n v="0.12"/>
    <n v="1.5919999999999999"/>
    <s v="Medium"/>
    <s v="KE-0039193"/>
    <s v="Hensley O'Rourke"/>
    <s v="Consumer"/>
    <s v="Glendale"/>
    <s v="Arizona"/>
    <s v="United States"/>
    <x v="6"/>
    <s v="Aug"/>
  </r>
  <r>
    <x v="49502"/>
    <d v="2015-02-16T00:00:00"/>
    <d v="2015-02-26T00:00:00"/>
    <n v="10"/>
    <s v="Standard Class"/>
    <x v="3"/>
    <s v="Sports Wear"/>
    <n v="85"/>
    <n v="255"/>
    <n v="3"/>
    <n v="0.01"/>
    <n v="2.4500000000000002"/>
    <n v="7.3500000000000005"/>
    <n v="0.03"/>
    <n v="0.24500000000000002"/>
    <s v="High"/>
    <s v="RY-0039194"/>
    <s v="Garrett Farry"/>
    <s v="Consumer"/>
    <s v="Philadelphia"/>
    <s v="Pennsylvania"/>
    <s v="United States"/>
    <x v="8"/>
    <s v="Feb"/>
  </r>
  <r>
    <x v="49503"/>
    <d v="2015-05-07T00:00:00"/>
    <d v="2015-05-08T00:00:00"/>
    <n v="1"/>
    <s v="Standard Class"/>
    <x v="3"/>
    <s v="Casula Shoes"/>
    <n v="122"/>
    <n v="366"/>
    <n v="3"/>
    <n v="0.02"/>
    <n v="34.68"/>
    <n v="104.03999999999999"/>
    <n v="0.06"/>
    <n v="3.468"/>
    <s v="Medium"/>
    <s v="TH-0039195"/>
    <s v="Luna Mcmath"/>
    <s v="Corporate"/>
    <s v="San Antonio"/>
    <s v="Texas"/>
    <s v="United States"/>
    <x v="1"/>
    <s v="May"/>
  </r>
  <r>
    <x v="49504"/>
    <d v="2015-03-05T00:00:00"/>
    <d v="2015-03-08T00:00:00"/>
    <n v="3"/>
    <s v="Standard Class"/>
    <x v="3"/>
    <s v="Running Shoes"/>
    <n v="224"/>
    <n v="672"/>
    <n v="3"/>
    <n v="0.05"/>
    <n v="110.4"/>
    <n v="331.20000000000005"/>
    <n v="0.15000000000000002"/>
    <n v="11.040000000000001"/>
    <s v="Medium"/>
    <s v="CE-0039196"/>
    <s v="Hunter Chance"/>
    <s v="Consumer"/>
    <s v="Los Angeles"/>
    <s v="California"/>
    <s v="United States"/>
    <x v="6"/>
    <s v="Mar"/>
  </r>
  <r>
    <x v="49505"/>
    <d v="2015-12-02T00:00:00"/>
    <d v="2015-12-11T00:00:00"/>
    <n v="9"/>
    <s v="Standard Class"/>
    <x v="3"/>
    <s v="Formal Shoes"/>
    <n v="213"/>
    <n v="1065"/>
    <n v="5"/>
    <n v="0.05"/>
    <n v="79.75"/>
    <n v="398.75"/>
    <n v="0.25"/>
    <n v="7.9750000000000005"/>
    <s v="Medium"/>
    <s v="AU-0039197"/>
    <s v="Shelton Gastineau"/>
    <s v="Consumer"/>
    <s v="Matola"/>
    <s v="Maputo"/>
    <s v="Mozambique"/>
    <x v="7"/>
    <s v="Dec"/>
  </r>
  <r>
    <x v="49506"/>
    <d v="2015-01-30T00:00:00"/>
    <d v="2015-02-04T00:00:00"/>
    <n v="5"/>
    <s v="Standard Class"/>
    <x v="3"/>
    <s v="Sneakers"/>
    <n v="62"/>
    <n v="62"/>
    <n v="1"/>
    <n v="0.04"/>
    <n v="62"/>
    <n v="62"/>
    <n v="0.04"/>
    <n v="6.2"/>
    <s v="Medium"/>
    <s v="RK-0039198"/>
    <s v="Holmes Clark"/>
    <s v="Corporate"/>
    <s v="Shinyanga"/>
    <s v="Shinyanga"/>
    <s v="Tanzania"/>
    <x v="7"/>
    <s v="Jan"/>
  </r>
  <r>
    <x v="49507"/>
    <d v="2015-09-19T00:00:00"/>
    <d v="2015-09-28T00:00:00"/>
    <n v="9"/>
    <s v="Standard Class"/>
    <x v="3"/>
    <s v="Titak watch"/>
    <n v="228"/>
    <n v="912"/>
    <n v="4"/>
    <n v="0.02"/>
    <n v="129.76"/>
    <n v="519.04"/>
    <n v="0.08"/>
    <n v="12.975999999999999"/>
    <s v="Medium"/>
    <s v="EE-0039199"/>
    <s v="Norton Magee"/>
    <s v="Corporate"/>
    <s v="Nairobi"/>
    <s v="Nairobi"/>
    <s v="Kenya"/>
    <x v="7"/>
    <s v="Sep"/>
  </r>
  <r>
    <x v="49508"/>
    <d v="2015-06-08T00:00:00"/>
    <d v="2015-06-14T00:00:00"/>
    <n v="6"/>
    <s v="Standard Class"/>
    <x v="3"/>
    <s v="Fossil Watch"/>
    <n v="159"/>
    <n v="318"/>
    <n v="2"/>
    <n v="0.04"/>
    <n v="66.28"/>
    <n v="132.56"/>
    <n v="0.08"/>
    <n v="6.6280000000000001"/>
    <s v="Medium"/>
    <s v="AK-0039200"/>
    <s v="Wyatt Pak"/>
    <s v="Home Office"/>
    <s v="Calgary"/>
    <s v="Alberta"/>
    <s v="Canada"/>
    <x v="12"/>
    <s v="Jun"/>
  </r>
  <r>
    <x v="49509"/>
    <d v="2015-08-29T00:00:00"/>
    <d v="2015-09-06T00:00:00"/>
    <n v="8"/>
    <s v="Standard Class"/>
    <x v="3"/>
    <s v="T - Shirts"/>
    <n v="248"/>
    <n v="992"/>
    <n v="4"/>
    <n v="0.05"/>
    <n v="118.4"/>
    <n v="473.6"/>
    <n v="0.2"/>
    <n v="11.840000000000002"/>
    <s v="Medium"/>
    <s v="LL-0039201"/>
    <s v="Wells Castell"/>
    <s v="Consumer"/>
    <s v="Abu Kabir"/>
    <s v="Ash Sharqiyah"/>
    <s v="Egypt"/>
    <x v="7"/>
    <s v="Aug"/>
  </r>
  <r>
    <x v="49510"/>
    <d v="2015-05-22T00:00:00"/>
    <d v="2015-05-31T00:00:00"/>
    <n v="9"/>
    <s v="Standard Class"/>
    <x v="3"/>
    <s v="Shirts"/>
    <n v="196"/>
    <n v="196"/>
    <n v="1"/>
    <n v="0.03"/>
    <n v="110.12"/>
    <n v="110.12"/>
    <n v="0.03"/>
    <n v="11.012"/>
    <s v="Medium"/>
    <s v="IS-0039202"/>
    <s v="Navarro Preis"/>
    <s v="Consumer"/>
    <s v="Erzurum"/>
    <s v="Erzurum"/>
    <s v="Turkey"/>
    <x v="3"/>
    <s v="May"/>
  </r>
  <r>
    <x v="49511"/>
    <d v="2015-10-16T00:00:00"/>
    <d v="2015-10-19T00:00:00"/>
    <n v="3"/>
    <s v="Standard Class"/>
    <x v="3"/>
    <s v="Jeans"/>
    <n v="218"/>
    <n v="654"/>
    <n v="3"/>
    <n v="0.02"/>
    <n v="124.92"/>
    <n v="374.76"/>
    <n v="0.06"/>
    <n v="12.492000000000001"/>
    <s v="Medium"/>
    <s v="BS-0039203"/>
    <s v="Patton Jacobs"/>
    <s v="Consumer"/>
    <s v="Lusaka"/>
    <s v="Lusaka"/>
    <s v="Zambia"/>
    <x v="7"/>
    <s v="Oct"/>
  </r>
  <r>
    <x v="49512"/>
    <d v="2015-09-28T00:00:00"/>
    <d v="2015-10-06T00:00:00"/>
    <n v="8"/>
    <s v="Standard Class"/>
    <x v="3"/>
    <s v="Suits"/>
    <n v="109"/>
    <n v="436"/>
    <n v="4"/>
    <n v="0.02"/>
    <n v="20.28"/>
    <n v="81.12"/>
    <n v="0.08"/>
    <n v="2.028"/>
    <s v="Medium"/>
    <s v="RE-0039204"/>
    <s v="Vazquez Moore"/>
    <s v="Consumer"/>
    <s v="Bursa"/>
    <s v="Bursa"/>
    <s v="Turkey"/>
    <x v="3"/>
    <s v="Sep"/>
  </r>
  <r>
    <x v="49513"/>
    <d v="2015-04-29T00:00:00"/>
    <d v="2015-05-08T00:00:00"/>
    <n v="9"/>
    <s v="Standard Class"/>
    <x v="3"/>
    <s v="Sports Wear"/>
    <n v="85"/>
    <n v="340"/>
    <n v="4"/>
    <n v="0.02"/>
    <n v="21.25"/>
    <n v="85"/>
    <n v="0.08"/>
    <n v="2.125"/>
    <s v="Low"/>
    <s v="AK-0039205"/>
    <s v="Baxter Pak"/>
    <s v="Home Office"/>
    <s v="Casablanca"/>
    <s v="Grand Casablanca"/>
    <s v="Morocco"/>
    <x v="7"/>
    <s v="Apr"/>
  </r>
  <r>
    <x v="49514"/>
    <d v="2015-03-11T00:00:00"/>
    <d v="2015-03-12T00:00:00"/>
    <n v="1"/>
    <s v="Standard Class"/>
    <x v="3"/>
    <s v="Casula Shoes"/>
    <n v="122"/>
    <n v="610"/>
    <n v="5"/>
    <n v="0.04"/>
    <n v="17.600000000000001"/>
    <n v="88"/>
    <n v="0.2"/>
    <n v="1.7600000000000002"/>
    <s v="Medium"/>
    <s v="NG-0039206"/>
    <s v="Caldwell Galang"/>
    <s v="Corporate"/>
    <s v="Andijon"/>
    <s v="Andijan"/>
    <s v="Uzbekistan"/>
    <x v="3"/>
    <s v="Mar"/>
  </r>
  <r>
    <x v="49515"/>
    <d v="2015-09-18T00:00:00"/>
    <d v="2015-09-25T00:00:00"/>
    <n v="7"/>
    <s v="Standard Class"/>
    <x v="3"/>
    <s v="Running Shoes"/>
    <n v="224"/>
    <n v="896"/>
    <n v="4"/>
    <n v="0.05"/>
    <n v="99.199999999999989"/>
    <n v="396.79999999999995"/>
    <n v="0.2"/>
    <n v="9.92"/>
    <s v="High"/>
    <s v="TZ-0039207"/>
    <s v="Prince Schwartz"/>
    <s v="Consumer"/>
    <s v="Ceyhan"/>
    <s v="Adana"/>
    <s v="Turkey"/>
    <x v="3"/>
    <s v="Sep"/>
  </r>
  <r>
    <x v="49516"/>
    <d v="2015-09-09T00:00:00"/>
    <d v="2015-09-17T00:00:00"/>
    <n v="8"/>
    <s v="Standard Class"/>
    <x v="3"/>
    <s v="Formal Shoes"/>
    <n v="213"/>
    <n v="639"/>
    <n v="3"/>
    <n v="0.02"/>
    <n v="120.22"/>
    <n v="360.65999999999997"/>
    <n v="0.06"/>
    <n v="12.022"/>
    <s v="Medium"/>
    <s v="AN-0039208"/>
    <s v="Edwards Beltran"/>
    <s v="Consumer"/>
    <s v="Rabat"/>
    <s v="Rabat-Salé-Zemmour-Zaer"/>
    <s v="Morocco"/>
    <x v="7"/>
    <s v="Sep"/>
  </r>
  <r>
    <x v="49517"/>
    <d v="2015-01-24T00:00:00"/>
    <d v="2015-01-29T00:00:00"/>
    <n v="5"/>
    <s v="Standard Class"/>
    <x v="3"/>
    <s v="Sneakers"/>
    <n v="62"/>
    <n v="62"/>
    <n v="1"/>
    <n v="0.02"/>
    <n v="62"/>
    <n v="62"/>
    <n v="0.02"/>
    <n v="6.2"/>
    <s v="Medium"/>
    <s v="RI-0039209"/>
    <s v="Nixon Shariari"/>
    <s v="Consumer"/>
    <s v="Mexico City"/>
    <s v="Distrito Federal"/>
    <s v="Mexico"/>
    <x v="5"/>
    <s v="Jan"/>
  </r>
  <r>
    <x v="49518"/>
    <d v="2015-06-23T00:00:00"/>
    <d v="2015-06-27T00:00:00"/>
    <n v="4"/>
    <s v="Standard Class"/>
    <x v="3"/>
    <s v="Titak watch"/>
    <n v="228"/>
    <n v="912"/>
    <n v="4"/>
    <n v="0.02"/>
    <n v="129.76"/>
    <n v="519.04"/>
    <n v="0.08"/>
    <n v="12.975999999999999"/>
    <s v="Medium"/>
    <s v="ON-0039210"/>
    <s v="Matthews Creighton"/>
    <s v="Corporate"/>
    <s v="Las Tunas"/>
    <s v="Las Tunas"/>
    <s v="Cuba"/>
    <x v="11"/>
    <s v="Jun"/>
  </r>
  <r>
    <x v="49519"/>
    <d v="2015-12-16T00:00:00"/>
    <d v="2015-12-19T00:00:00"/>
    <n v="3"/>
    <s v="Standard Class"/>
    <x v="3"/>
    <s v="Fossil Watch"/>
    <n v="159"/>
    <n v="636"/>
    <n v="4"/>
    <n v="0.04"/>
    <n v="53.56"/>
    <n v="214.24"/>
    <n v="0.16"/>
    <n v="5.3560000000000008"/>
    <s v="Medium"/>
    <s v="WN-0039211"/>
    <s v="Gonzales Brown"/>
    <s v="Consumer"/>
    <s v="Tegucigalpa"/>
    <s v="Francisco Morazán"/>
    <s v="Honduras"/>
    <x v="1"/>
    <s v="Dec"/>
  </r>
  <r>
    <x v="49520"/>
    <d v="2015-06-12T00:00:00"/>
    <d v="2015-06-17T00:00:00"/>
    <n v="5"/>
    <s v="Standard Class"/>
    <x v="3"/>
    <s v="T - Shirts"/>
    <n v="248"/>
    <n v="496"/>
    <n v="2"/>
    <n v="0.04"/>
    <n v="148.16"/>
    <n v="296.32"/>
    <n v="0.08"/>
    <n v="14.816000000000001"/>
    <s v="Medium"/>
    <s v="ES-0039212"/>
    <s v="Blackwell Rawles"/>
    <s v="Home Office"/>
    <s v="Itu"/>
    <s v="São Paulo"/>
    <s v="Brazil"/>
    <x v="9"/>
    <s v="Jun"/>
  </r>
  <r>
    <x v="49521"/>
    <d v="2015-08-08T00:00:00"/>
    <d v="2015-08-09T00:00:00"/>
    <n v="1"/>
    <s v="Standard Class"/>
    <x v="3"/>
    <s v="Shirts"/>
    <n v="196"/>
    <n v="392"/>
    <n v="2"/>
    <n v="0.02"/>
    <n v="108.16"/>
    <n v="216.32"/>
    <n v="0.04"/>
    <n v="10.816000000000001"/>
    <s v="Medium"/>
    <s v="OX-0039213"/>
    <s v="Patrick Maddox"/>
    <s v="Home Office"/>
    <s v="Caucaia"/>
    <s v="Ceará"/>
    <s v="Brazil"/>
    <x v="9"/>
    <s v="Aug"/>
  </r>
  <r>
    <x v="49522"/>
    <d v="2015-11-14T00:00:00"/>
    <d v="2015-11-23T00:00:00"/>
    <n v="9"/>
    <s v="Standard Class"/>
    <x v="3"/>
    <s v="Jeans"/>
    <n v="218"/>
    <n v="436"/>
    <n v="2"/>
    <n v="0.05"/>
    <n v="116.2"/>
    <n v="232.4"/>
    <n v="0.1"/>
    <n v="11.620000000000001"/>
    <s v="Medium"/>
    <s v="ON-0039214"/>
    <s v="Franklin Dickinson"/>
    <s v="Consumer"/>
    <s v="Bolton"/>
    <s v="England"/>
    <s v="United Kingdom"/>
    <x v="5"/>
    <s v="Nov"/>
  </r>
  <r>
    <x v="49523"/>
    <d v="2015-09-13T00:00:00"/>
    <d v="2015-09-23T00:00:00"/>
    <n v="10"/>
    <s v="Standard Class"/>
    <x v="3"/>
    <s v="Suits"/>
    <n v="109"/>
    <n v="109"/>
    <n v="1"/>
    <n v="0.04"/>
    <n v="24.64"/>
    <n v="24.64"/>
    <n v="0.04"/>
    <n v="2.4640000000000004"/>
    <s v="Medium"/>
    <s v="ON-0039215"/>
    <s v="Stokes Knudson"/>
    <s v="Consumer"/>
    <s v="Cergy"/>
    <s v="Ile-de-France"/>
    <s v="France"/>
    <x v="1"/>
    <s v="Sep"/>
  </r>
  <r>
    <x v="49524"/>
    <d v="2015-09-14T00:00:00"/>
    <d v="2015-09-23T00:00:00"/>
    <n v="9"/>
    <s v="Standard Class"/>
    <x v="3"/>
    <s v="Sports Wear"/>
    <n v="85"/>
    <n v="85"/>
    <n v="1"/>
    <n v="0.03"/>
    <n v="2.4500000000000002"/>
    <n v="2.4500000000000002"/>
    <n v="0.03"/>
    <n v="0.24500000000000002"/>
    <s v="Medium"/>
    <s v="ER-0039216"/>
    <s v="Soto Fritzler"/>
    <s v="Consumer"/>
    <s v="Bandung"/>
    <s v="Jawa Barat"/>
    <s v="Indonesia"/>
    <x v="10"/>
    <s v="Sep"/>
  </r>
  <r>
    <x v="49525"/>
    <d v="2015-03-26T00:00:00"/>
    <d v="2015-04-03T00:00:00"/>
    <n v="8"/>
    <s v="Standard Class"/>
    <x v="3"/>
    <s v="Casula Shoes"/>
    <n v="122"/>
    <n v="488"/>
    <n v="4"/>
    <n v="0.05"/>
    <n v="17.599999999999998"/>
    <n v="70.399999999999991"/>
    <n v="0.2"/>
    <n v="1.7599999999999998"/>
    <s v="Medium"/>
    <s v="RE-0039217"/>
    <s v="Schwartz Laware"/>
    <s v="Consumer"/>
    <s v="Pasig"/>
    <s v="National Capital"/>
    <s v="Philippines"/>
    <x v="10"/>
    <s v="Mar"/>
  </r>
  <r>
    <x v="49526"/>
    <d v="2015-01-07T00:00:00"/>
    <d v="2015-01-13T00:00:00"/>
    <n v="6"/>
    <s v="Standard Class"/>
    <x v="3"/>
    <s v="Running Shoes"/>
    <n v="224"/>
    <n v="1120"/>
    <n v="5"/>
    <n v="0.02"/>
    <n v="121.6"/>
    <n v="608"/>
    <n v="0.1"/>
    <n v="12.16"/>
    <s v="Medium"/>
    <s v="RS-0039218"/>
    <s v="Cline Powers"/>
    <s v="Home Office"/>
    <s v="Chicago"/>
    <s v="Illinois"/>
    <s v="United States"/>
    <x v="1"/>
    <s v="Jan"/>
  </r>
  <r>
    <x v="49527"/>
    <d v="2015-02-06T00:00:00"/>
    <d v="2015-02-09T00:00:00"/>
    <n v="3"/>
    <s v="Standard Class"/>
    <x v="3"/>
    <s v="Formal Shoes"/>
    <n v="213"/>
    <n v="639"/>
    <n v="3"/>
    <n v="0.01"/>
    <n v="126.61"/>
    <n v="379.83"/>
    <n v="0.03"/>
    <n v="12.661000000000001"/>
    <s v="Medium"/>
    <s v="CK-0039219"/>
    <s v="Barnett Garverick"/>
    <s v="Home Office"/>
    <s v="Troy"/>
    <s v="Ohio"/>
    <s v="United States"/>
    <x v="8"/>
    <s v="Feb"/>
  </r>
  <r>
    <x v="49528"/>
    <d v="2015-08-12T00:00:00"/>
    <d v="2015-08-16T00:00:00"/>
    <n v="4"/>
    <s v="Standard Class"/>
    <x v="3"/>
    <s v="Sneakers"/>
    <n v="62"/>
    <n v="62"/>
    <n v="1"/>
    <n v="0.01"/>
    <n v="62"/>
    <n v="62"/>
    <n v="0.01"/>
    <n v="6.2"/>
    <s v="Medium"/>
    <s v="LY-0039220"/>
    <s v="Hart Daly"/>
    <s v="Consumer"/>
    <s v="New York City"/>
    <s v="New York"/>
    <s v="United States"/>
    <x v="8"/>
    <s v="Aug"/>
  </r>
  <r>
    <x v="49529"/>
    <d v="2015-06-22T00:00:00"/>
    <d v="2015-06-25T00:00:00"/>
    <n v="3"/>
    <s v="Standard Class"/>
    <x v="3"/>
    <s v="Titak watch"/>
    <n v="228"/>
    <n v="456"/>
    <n v="2"/>
    <n v="0.03"/>
    <n v="134.32"/>
    <n v="268.64"/>
    <n v="0.06"/>
    <n v="13.432"/>
    <s v="Medium"/>
    <s v="CK-0039221"/>
    <s v="Paul Kendrick"/>
    <s v="Home Office"/>
    <s v="Austin"/>
    <s v="Texas"/>
    <s v="United States"/>
    <x v="1"/>
    <s v="Jun"/>
  </r>
  <r>
    <x v="49530"/>
    <d v="2015-05-18T00:00:00"/>
    <d v="2015-05-27T00:00:00"/>
    <n v="9"/>
    <s v="Standard Class"/>
    <x v="3"/>
    <s v="Fossil Watch"/>
    <n v="159"/>
    <n v="795"/>
    <n v="5"/>
    <n v="0.02"/>
    <n v="63.1"/>
    <n v="315.5"/>
    <n v="0.1"/>
    <n v="6.3100000000000005"/>
    <s v="Medium"/>
    <s v="TH-0039222"/>
    <s v="Kent Smith"/>
    <s v="Corporate"/>
    <s v="Oak Park"/>
    <s v="Illinois"/>
    <s v="United States"/>
    <x v="1"/>
    <s v="May"/>
  </r>
  <r>
    <x v="49531"/>
    <d v="2015-11-04T00:00:00"/>
    <d v="2015-11-13T00:00:00"/>
    <n v="9"/>
    <s v="Standard Class"/>
    <x v="3"/>
    <s v="T - Shirts"/>
    <n v="248"/>
    <n v="1240"/>
    <n v="5"/>
    <n v="0.05"/>
    <n v="106"/>
    <n v="530"/>
    <n v="0.25"/>
    <n v="10.600000000000001"/>
    <s v="Medium"/>
    <s v="MS-0039223"/>
    <s v="Faulkner Williams"/>
    <s v="Consumer"/>
    <s v="Parker"/>
    <s v="Colorado"/>
    <s v="United States"/>
    <x v="6"/>
    <s v="Nov"/>
  </r>
  <r>
    <x v="49532"/>
    <d v="2015-09-04T00:00:00"/>
    <d v="2015-09-08T00:00:00"/>
    <n v="4"/>
    <s v="Standard Class"/>
    <x v="3"/>
    <s v="Shirts"/>
    <n v="196"/>
    <n v="392"/>
    <n v="2"/>
    <n v="0.01"/>
    <n v="112.08"/>
    <n v="224.16"/>
    <n v="0.02"/>
    <n v="11.208"/>
    <s v="High"/>
    <s v="RA-0039224"/>
    <s v="Mcbride Lawera"/>
    <s v="Corporate"/>
    <s v="Jackson"/>
    <s v="Mississippi"/>
    <s v="United States"/>
    <x v="9"/>
    <s v="Sep"/>
  </r>
  <r>
    <x v="49533"/>
    <d v="2015-05-29T00:00:00"/>
    <d v="2015-06-04T00:00:00"/>
    <n v="6"/>
    <s v="Standard Class"/>
    <x v="3"/>
    <s v="Jeans"/>
    <n v="218"/>
    <n v="436"/>
    <n v="2"/>
    <n v="0.03"/>
    <n v="124.92"/>
    <n v="249.84"/>
    <n v="0.06"/>
    <n v="12.492000000000001"/>
    <s v="Medium"/>
    <s v="ZA-0039225"/>
    <s v="Graves Garza"/>
    <s v="Home Office"/>
    <s v="Great Falls"/>
    <s v="Montana"/>
    <s v="United States"/>
    <x v="6"/>
    <s v="May"/>
  </r>
  <r>
    <x v="49534"/>
    <d v="2015-07-22T00:00:00"/>
    <d v="2015-07-25T00:00:00"/>
    <n v="3"/>
    <s v="Standard Class"/>
    <x v="3"/>
    <s v="Suits"/>
    <n v="109"/>
    <n v="327"/>
    <n v="3"/>
    <n v="0.04"/>
    <n v="15.919999999999998"/>
    <n v="47.759999999999991"/>
    <n v="0.12"/>
    <n v="1.5919999999999999"/>
    <s v="Low"/>
    <s v="EE-0039226"/>
    <s v="Mcguire Mcvee"/>
    <s v="Consumer"/>
    <s v="Columbus"/>
    <s v="Indiana"/>
    <s v="United States"/>
    <x v="1"/>
    <s v="Jul"/>
  </r>
  <r>
    <x v="49535"/>
    <d v="2015-11-27T00:00:00"/>
    <d v="2015-12-06T00:00:00"/>
    <n v="9"/>
    <s v="Standard Class"/>
    <x v="3"/>
    <s v="Sports Wear"/>
    <n v="85"/>
    <n v="255"/>
    <n v="3"/>
    <n v="0.01"/>
    <n v="2.4500000000000002"/>
    <n v="7.3500000000000005"/>
    <n v="0.03"/>
    <n v="0.24500000000000002"/>
    <s v="Medium"/>
    <s v="LS-0039227"/>
    <s v="Andrews Daniels"/>
    <s v="Corporate"/>
    <s v="Gilbert"/>
    <s v="Arizona"/>
    <s v="United States"/>
    <x v="6"/>
    <s v="Nov"/>
  </r>
  <r>
    <x v="49536"/>
    <d v="2015-11-25T00:00:00"/>
    <d v="2015-11-27T00:00:00"/>
    <n v="2"/>
    <s v="Standard Class"/>
    <x v="3"/>
    <s v="Casula Shoes"/>
    <n v="122"/>
    <n v="244"/>
    <n v="2"/>
    <n v="0.01"/>
    <n v="39.56"/>
    <n v="79.12"/>
    <n v="0.02"/>
    <n v="3.9560000000000004"/>
    <s v="Medium"/>
    <s v="CK-0039228"/>
    <s v="Rivera Black"/>
    <s v="Consumer"/>
    <s v="Denver"/>
    <s v="Colorado"/>
    <s v="United States"/>
    <x v="6"/>
    <s v="Nov"/>
  </r>
  <r>
    <x v="49537"/>
    <d v="2015-06-20T00:00:00"/>
    <d v="2015-06-27T00:00:00"/>
    <n v="7"/>
    <s v="Standard Class"/>
    <x v="3"/>
    <s v="Running Shoes"/>
    <n v="224"/>
    <n v="224"/>
    <n v="1"/>
    <n v="0.02"/>
    <n v="139.52000000000001"/>
    <n v="139.52000000000001"/>
    <n v="0.02"/>
    <n v="13.952000000000002"/>
    <s v="Medium"/>
    <s v="EY-0039229"/>
    <s v="Robertson Coakley"/>
    <s v="Consumer"/>
    <s v="Mcallen"/>
    <s v="Texas"/>
    <s v="United States"/>
    <x v="1"/>
    <s v="Jun"/>
  </r>
  <r>
    <x v="49538"/>
    <d v="2015-10-18T00:00:00"/>
    <d v="2015-10-24T00:00:00"/>
    <n v="6"/>
    <s v="Standard Class"/>
    <x v="3"/>
    <s v="Formal Shoes"/>
    <n v="213"/>
    <n v="852"/>
    <n v="4"/>
    <n v="0.02"/>
    <n v="115.96000000000001"/>
    <n v="463.84000000000003"/>
    <n v="0.08"/>
    <n v="11.596000000000002"/>
    <s v="Medium"/>
    <s v="ER-0039230"/>
    <s v="Buck Webber"/>
    <s v="Consumer"/>
    <s v="Seattle"/>
    <s v="Washington"/>
    <s v="United States"/>
    <x v="6"/>
    <s v="Oct"/>
  </r>
  <r>
    <x v="49539"/>
    <d v="2015-03-04T00:00:00"/>
    <d v="2015-03-13T00:00:00"/>
    <n v="9"/>
    <s v="Standard Class"/>
    <x v="3"/>
    <s v="Sneakers"/>
    <n v="62"/>
    <n v="62"/>
    <n v="1"/>
    <n v="0.01"/>
    <n v="62"/>
    <n v="62"/>
    <n v="0.01"/>
    <n v="6.2"/>
    <s v="Medium"/>
    <s v="ER-0039231"/>
    <s v="Hardy Greer"/>
    <s v="Corporate"/>
    <s v="Chico"/>
    <s v="California"/>
    <s v="United States"/>
    <x v="6"/>
    <s v="Mar"/>
  </r>
  <r>
    <x v="49540"/>
    <d v="2015-09-28T00:00:00"/>
    <d v="2015-10-02T00:00:00"/>
    <n v="4"/>
    <s v="Standard Class"/>
    <x v="3"/>
    <s v="Titak watch"/>
    <n v="228"/>
    <n v="1140"/>
    <n v="5"/>
    <n v="0.05"/>
    <n v="91"/>
    <n v="455"/>
    <n v="0.25"/>
    <n v="9.1"/>
    <s v="Medium"/>
    <s v="RT-0039232"/>
    <s v="Foley Stewart"/>
    <s v="Consumer"/>
    <s v="Houston"/>
    <s v="Texas"/>
    <s v="United States"/>
    <x v="1"/>
    <s v="Sep"/>
  </r>
  <r>
    <x v="49541"/>
    <d v="2015-07-31T00:00:00"/>
    <d v="2015-08-09T00:00:00"/>
    <n v="9"/>
    <s v="Standard Class"/>
    <x v="3"/>
    <s v="Fossil Watch"/>
    <n v="159"/>
    <n v="795"/>
    <n v="5"/>
    <n v="0.04"/>
    <n v="47.2"/>
    <n v="236"/>
    <n v="0.2"/>
    <n v="4.7200000000000006"/>
    <s v="Low"/>
    <s v="ST-0039233"/>
    <s v="Chan West"/>
    <s v="Home Office"/>
    <s v="San Francisco"/>
    <s v="California"/>
    <s v="United States"/>
    <x v="6"/>
    <s v="Jul"/>
  </r>
  <r>
    <x v="49542"/>
    <d v="2015-09-12T00:00:00"/>
    <d v="2015-09-22T00:00:00"/>
    <n v="10"/>
    <s v="Standard Class"/>
    <x v="3"/>
    <s v="T - Shirts"/>
    <n v="248"/>
    <n v="496"/>
    <n v="2"/>
    <n v="0.01"/>
    <n v="163.04"/>
    <n v="326.08"/>
    <n v="0.02"/>
    <n v="16.303999999999998"/>
    <s v="Medium"/>
    <s v="EN-0039234"/>
    <s v="Miller Allen"/>
    <s v="Consumer"/>
    <s v="Houston"/>
    <s v="Texas"/>
    <s v="United States"/>
    <x v="1"/>
    <s v="Sep"/>
  </r>
  <r>
    <x v="49543"/>
    <d v="2015-09-16T00:00:00"/>
    <d v="2015-09-18T00:00:00"/>
    <n v="2"/>
    <s v="Standard Class"/>
    <x v="3"/>
    <s v="Shirts"/>
    <n v="196"/>
    <n v="980"/>
    <n v="5"/>
    <n v="0.02"/>
    <n v="96.4"/>
    <n v="482"/>
    <n v="0.1"/>
    <n v="9.64"/>
    <s v="Medium"/>
    <s v="AM-0039235"/>
    <s v="Hawkins Coram"/>
    <s v="Consumer"/>
    <s v="San Francisco"/>
    <s v="California"/>
    <s v="United States"/>
    <x v="6"/>
    <s v="Sep"/>
  </r>
  <r>
    <x v="49544"/>
    <d v="2015-08-09T00:00:00"/>
    <d v="2015-08-16T00:00:00"/>
    <n v="7"/>
    <s v="Standard Class"/>
    <x v="3"/>
    <s v="Jeans"/>
    <n v="218"/>
    <n v="218"/>
    <n v="1"/>
    <n v="0.05"/>
    <n v="127.1"/>
    <n v="127.1"/>
    <n v="0.05"/>
    <n v="12.71"/>
    <s v="Medium"/>
    <s v="AN-0039236"/>
    <s v="Powell Brennan"/>
    <s v="Corporate"/>
    <s v="Bursa"/>
    <s v="Bursa"/>
    <s v="Turkey"/>
    <x v="3"/>
    <s v="Aug"/>
  </r>
  <r>
    <x v="49545"/>
    <d v="2015-09-01T00:00:00"/>
    <d v="2015-09-08T00:00:00"/>
    <n v="7"/>
    <s v="Standard Class"/>
    <x v="3"/>
    <s v="Suits"/>
    <n v="109"/>
    <n v="545"/>
    <n v="5"/>
    <n v="0.04"/>
    <n v="7.1999999999999993"/>
    <n v="36"/>
    <n v="0.2"/>
    <n v="0.72"/>
    <s v="Medium"/>
    <s v="ER-0039237"/>
    <s v="Meadows Wiener"/>
    <s v="Consumer"/>
    <s v="Gaziantep"/>
    <s v="Gaziantep"/>
    <s v="Turkey"/>
    <x v="3"/>
    <s v="Sep"/>
  </r>
  <r>
    <x v="49546"/>
    <d v="2015-02-03T00:00:00"/>
    <d v="2015-02-07T00:00:00"/>
    <n v="4"/>
    <s v="Standard Class"/>
    <x v="3"/>
    <s v="Sports Wear"/>
    <n v="85"/>
    <n v="255"/>
    <n v="3"/>
    <n v="0.01"/>
    <n v="2.4500000000000002"/>
    <n v="7.3500000000000005"/>
    <n v="0.03"/>
    <n v="0.24500000000000002"/>
    <s v="Medium"/>
    <s v="ON-0039238"/>
    <s v="Perez Barton"/>
    <s v="Home Office"/>
    <s v="Dakar"/>
    <s v="Dakar"/>
    <s v="Senegal"/>
    <x v="7"/>
    <s v="Feb"/>
  </r>
  <r>
    <x v="49547"/>
    <d v="2015-01-20T00:00:00"/>
    <d v="2015-01-27T00:00:00"/>
    <n v="7"/>
    <s v="Standard Class"/>
    <x v="3"/>
    <s v="Casula Shoes"/>
    <n v="122"/>
    <n v="244"/>
    <n v="2"/>
    <n v="0.05"/>
    <n v="29.799999999999997"/>
    <n v="59.599999999999994"/>
    <n v="0.1"/>
    <n v="2.98"/>
    <s v="Medium"/>
    <s v="AS-0039239"/>
    <s v="Brock Lucas"/>
    <s v="Consumer"/>
    <s v="Montréal"/>
    <s v="Quebec"/>
    <s v="Canada"/>
    <x v="12"/>
    <s v="Jan"/>
  </r>
  <r>
    <x v="49548"/>
    <d v="2015-02-09T00:00:00"/>
    <d v="2015-02-18T00:00:00"/>
    <n v="9"/>
    <s v="Standard Class"/>
    <x v="3"/>
    <s v="Running Shoes"/>
    <n v="224"/>
    <n v="1120"/>
    <n v="5"/>
    <n v="0.03"/>
    <n v="110.4"/>
    <n v="552"/>
    <n v="0.15"/>
    <n v="11.040000000000001"/>
    <s v="Medium"/>
    <s v="ME-0039240"/>
    <s v="Howard Blume"/>
    <s v="Corporate"/>
    <s v="Jeddah"/>
    <s v="Makkah"/>
    <s v="Saudi Arabia"/>
    <x v="3"/>
    <s v="Feb"/>
  </r>
  <r>
    <x v="49549"/>
    <d v="2015-10-28T00:00:00"/>
    <d v="2015-11-02T00:00:00"/>
    <n v="5"/>
    <s v="Standard Class"/>
    <x v="3"/>
    <s v="Formal Shoes"/>
    <n v="213"/>
    <n v="213"/>
    <n v="1"/>
    <n v="0.04"/>
    <n v="124.48"/>
    <n v="124.48"/>
    <n v="0.04"/>
    <n v="12.448"/>
    <s v="Medium"/>
    <s v="IS-0039241"/>
    <s v="Humphrey Preis"/>
    <s v="Home Office"/>
    <s v="Antalya"/>
    <s v="Antalya"/>
    <s v="Turkey"/>
    <x v="3"/>
    <s v="Oct"/>
  </r>
  <r>
    <x v="49550"/>
    <d v="2015-03-29T00:00:00"/>
    <d v="2015-04-08T00:00:00"/>
    <n v="10"/>
    <s v="Standard Class"/>
    <x v="3"/>
    <s v="Sneakers"/>
    <n v="62"/>
    <n v="186"/>
    <n v="3"/>
    <n v="0.03"/>
    <n v="20.666666666666668"/>
    <n v="62"/>
    <n v="0.09"/>
    <n v="2.0666666666666669"/>
    <s v="Medium"/>
    <s v="ER-0039242"/>
    <s v="Mills Collister"/>
    <s v="Consumer"/>
    <s v="Prague"/>
    <s v="Prague"/>
    <s v="Czech Republic"/>
    <x v="3"/>
    <s v="Mar"/>
  </r>
  <r>
    <x v="49551"/>
    <d v="2015-12-24T00:00:00"/>
    <d v="2016-01-03T00:00:00"/>
    <n v="10"/>
    <s v="Standard Class"/>
    <x v="3"/>
    <s v="Titak watch"/>
    <n v="228"/>
    <n v="1140"/>
    <n v="5"/>
    <n v="0.03"/>
    <n v="113.8"/>
    <n v="569"/>
    <n v="0.15"/>
    <n v="11.38"/>
    <s v="Medium"/>
    <s v="LL-0039243"/>
    <s v="Freeman Castell"/>
    <s v="Corporate"/>
    <s v="Casablanca"/>
    <s v="Grand Casablanca"/>
    <s v="Morocco"/>
    <x v="7"/>
    <s v="Dec"/>
  </r>
  <r>
    <x v="49552"/>
    <d v="2015-11-28T00:00:00"/>
    <d v="2015-12-03T00:00:00"/>
    <n v="5"/>
    <s v="Standard Class"/>
    <x v="3"/>
    <s v="Fossil Watch"/>
    <n v="159"/>
    <n v="318"/>
    <n v="2"/>
    <n v="0.04"/>
    <n v="66.28"/>
    <n v="132.56"/>
    <n v="0.08"/>
    <n v="6.6280000000000001"/>
    <s v="Medium"/>
    <s v="NG-0039244"/>
    <s v="Wiley Pölking"/>
    <s v="Consumer"/>
    <s v="Amatitlán"/>
    <s v="Guatemala"/>
    <s v="Guatemala"/>
    <x v="1"/>
    <s v="Nov"/>
  </r>
  <r>
    <x v="49553"/>
    <d v="2015-02-07T00:00:00"/>
    <d v="2015-02-14T00:00:00"/>
    <n v="7"/>
    <s v="Standard Class"/>
    <x v="3"/>
    <s v="T - Shirts"/>
    <n v="248"/>
    <n v="248"/>
    <n v="1"/>
    <n v="0.04"/>
    <n v="158.08000000000001"/>
    <n v="158.08000000000001"/>
    <n v="0.04"/>
    <n v="15.808000000000002"/>
    <s v="Medium"/>
    <s v="TT-0039245"/>
    <s v="Stevens Catlett"/>
    <s v="Home Office"/>
    <s v="Choloma"/>
    <s v="Cortés"/>
    <s v="Honduras"/>
    <x v="1"/>
    <s v="Feb"/>
  </r>
  <r>
    <x v="49554"/>
    <d v="2015-03-31T00:00:00"/>
    <d v="2015-04-09T00:00:00"/>
    <n v="9"/>
    <s v="Standard Class"/>
    <x v="3"/>
    <s v="Shirts"/>
    <n v="196"/>
    <n v="588"/>
    <n v="3"/>
    <n v="0.02"/>
    <n v="104.24"/>
    <n v="312.71999999999997"/>
    <n v="0.06"/>
    <n v="10.423999999999999"/>
    <s v="Medium"/>
    <s v="NO-0039246"/>
    <s v="West Cano"/>
    <s v="Consumer"/>
    <s v="Holguín"/>
    <s v="Holguín"/>
    <s v="Cuba"/>
    <x v="11"/>
    <s v="Mar"/>
  </r>
  <r>
    <x v="49555"/>
    <d v="2015-04-28T00:00:00"/>
    <d v="2015-05-02T00:00:00"/>
    <n v="4"/>
    <s v="Standard Class"/>
    <x v="3"/>
    <s v="Jeans"/>
    <n v="218"/>
    <n v="218"/>
    <n v="1"/>
    <n v="0.01"/>
    <n v="135.82"/>
    <n v="135.82"/>
    <n v="0.01"/>
    <n v="13.582000000000001"/>
    <s v="Medium"/>
    <s v="DY-0039247"/>
    <s v="Bush Grady"/>
    <s v="Corporate"/>
    <s v="Tlalpan"/>
    <s v="Distrito Federal"/>
    <s v="Mexico"/>
    <x v="5"/>
    <s v="Apr"/>
  </r>
  <r>
    <x v="49556"/>
    <d v="2015-05-06T00:00:00"/>
    <d v="2015-05-13T00:00:00"/>
    <n v="7"/>
    <s v="Standard Class"/>
    <x v="3"/>
    <s v="Suits"/>
    <n v="109"/>
    <n v="436"/>
    <n v="4"/>
    <n v="0.05"/>
    <n v="7.1999999999999993"/>
    <n v="28.799999999999997"/>
    <n v="0.2"/>
    <n v="0.72"/>
    <s v="Medium"/>
    <s v="EN-0039248"/>
    <s v="Moon Weien"/>
    <s v="Consumer"/>
    <s v="Maracay"/>
    <s v="Aragua"/>
    <s v="Venezuela"/>
    <x v="9"/>
    <s v="May"/>
  </r>
  <r>
    <x v="49557"/>
    <d v="2015-08-23T00:00:00"/>
    <d v="2015-08-25T00:00:00"/>
    <n v="2"/>
    <s v="Standard Class"/>
    <x v="3"/>
    <s v="Sports Wear"/>
    <n v="85"/>
    <n v="85"/>
    <n v="1"/>
    <n v="0.03"/>
    <n v="2.4500000000000002"/>
    <n v="2.4500000000000002"/>
    <n v="0.03"/>
    <n v="0.24500000000000002"/>
    <s v="Medium"/>
    <s v="DY-0039249"/>
    <s v="Parks Grady"/>
    <s v="Corporate"/>
    <s v="Essen"/>
    <s v="North Rhine-Westphalia"/>
    <s v="Germany"/>
    <x v="1"/>
    <s v="Aug"/>
  </r>
  <r>
    <x v="49558"/>
    <d v="2015-10-01T00:00:00"/>
    <d v="2015-10-11T00:00:00"/>
    <n v="10"/>
    <s v="Standard Class"/>
    <x v="3"/>
    <s v="Casula Shoes"/>
    <n v="122"/>
    <n v="610"/>
    <n v="5"/>
    <n v="0.05"/>
    <n v="11.499999999999996"/>
    <n v="57.499999999999986"/>
    <n v="0.25"/>
    <n v="1.1499999999999997"/>
    <s v="Medium"/>
    <s v="DY-0039250"/>
    <s v="Vaughn Grady"/>
    <s v="Consumer"/>
    <s v="The Hague"/>
    <s v="South Holland"/>
    <s v="Netherlands"/>
    <x v="1"/>
    <s v="Oct"/>
  </r>
  <r>
    <x v="49559"/>
    <d v="2015-06-22T00:00:00"/>
    <d v="2015-06-24T00:00:00"/>
    <n v="2"/>
    <s v="Standard Class"/>
    <x v="3"/>
    <s v="Running Shoes"/>
    <n v="224"/>
    <n v="448"/>
    <n v="2"/>
    <n v="0.05"/>
    <n v="121.6"/>
    <n v="243.2"/>
    <n v="0.1"/>
    <n v="12.16"/>
    <s v="Medium"/>
    <s v="RT-0039251"/>
    <s v="Herring Stewart"/>
    <s v="Home Office"/>
    <s v="Hanover"/>
    <s v="Lower Saxony"/>
    <s v="Germany"/>
    <x v="1"/>
    <s v="Jun"/>
  </r>
  <r>
    <x v="49560"/>
    <d v="2015-12-16T00:00:00"/>
    <d v="2015-12-25T00:00:00"/>
    <n v="9"/>
    <s v="Standard Class"/>
    <x v="3"/>
    <s v="Formal Shoes"/>
    <n v="213"/>
    <n v="852"/>
    <n v="4"/>
    <n v="0.05"/>
    <n v="90.4"/>
    <n v="361.6"/>
    <n v="0.2"/>
    <n v="9.0400000000000009"/>
    <s v="High"/>
    <s v="RY-0039252"/>
    <s v="Salazar Henry"/>
    <s v="Consumer"/>
    <s v="Geelong"/>
    <s v="Victoria"/>
    <s v="Australia"/>
    <x v="0"/>
    <s v="Dec"/>
  </r>
  <r>
    <x v="49561"/>
    <d v="2015-12-17T00:00:00"/>
    <d v="2015-12-20T00:00:00"/>
    <n v="3"/>
    <s v="Standard Class"/>
    <x v="3"/>
    <s v="Sneakers"/>
    <n v="62"/>
    <n v="186"/>
    <n v="3"/>
    <n v="0.02"/>
    <n v="20.666666666666668"/>
    <n v="62"/>
    <n v="0.06"/>
    <n v="2.0666666666666669"/>
    <s v="Medium"/>
    <s v="EY-0039253"/>
    <s v="Munoz Hackney"/>
    <s v="Home Office"/>
    <s v="Hengyang"/>
    <s v="Hunan"/>
    <s v="China"/>
    <x v="4"/>
    <s v="Dec"/>
  </r>
  <r>
    <x v="49562"/>
    <d v="2015-01-27T00:00:00"/>
    <d v="2015-02-03T00:00:00"/>
    <n v="7"/>
    <s v="Standard Class"/>
    <x v="3"/>
    <s v="Titak watch"/>
    <n v="228"/>
    <n v="456"/>
    <n v="2"/>
    <n v="0.01"/>
    <n v="143.44"/>
    <n v="286.88"/>
    <n v="0.02"/>
    <n v="14.344000000000001"/>
    <s v="Medium"/>
    <s v="RS-0039254"/>
    <s v="Hernandez Badders"/>
    <s v="Home Office"/>
    <s v="Depok"/>
    <s v="Jawa Barat"/>
    <s v="Indonesia"/>
    <x v="10"/>
    <s v="Jan"/>
  </r>
  <r>
    <x v="49563"/>
    <d v="2015-04-30T00:00:00"/>
    <d v="2015-05-08T00:00:00"/>
    <n v="8"/>
    <s v="Standard Class"/>
    <x v="3"/>
    <s v="Fossil Watch"/>
    <n v="159"/>
    <n v="159"/>
    <n v="1"/>
    <n v="0.01"/>
    <n v="77.41"/>
    <n v="77.41"/>
    <n v="0.01"/>
    <n v="7.7409999999999997"/>
    <s v="Medium"/>
    <s v="BS-0039255"/>
    <s v="Ortega Jacobs"/>
    <s v="Consumer"/>
    <s v="Kowloon"/>
    <s v="Hong Kong"/>
    <s v="Hong Kong"/>
    <x v="4"/>
    <s v="Apr"/>
  </r>
  <r>
    <x v="49564"/>
    <d v="2015-04-27T00:00:00"/>
    <d v="2015-05-02T00:00:00"/>
    <n v="5"/>
    <s v="Standard Class"/>
    <x v="3"/>
    <s v="T - Shirts"/>
    <n v="248"/>
    <n v="992"/>
    <n v="4"/>
    <n v="0.01"/>
    <n v="158.08000000000001"/>
    <n v="632.32000000000005"/>
    <n v="0.04"/>
    <n v="15.808000000000002"/>
    <s v="High"/>
    <s v="AN-0039256"/>
    <s v="Miranda Ryan"/>
    <s v="Home Office"/>
    <s v="Mumbai"/>
    <s v="Maharashtra"/>
    <s v="India"/>
    <x v="2"/>
    <s v="Apr"/>
  </r>
  <r>
    <x v="49565"/>
    <d v="2015-12-06T00:00:00"/>
    <d v="2015-12-12T00:00:00"/>
    <n v="6"/>
    <s v="Standard Class"/>
    <x v="3"/>
    <s v="Shirts"/>
    <n v="196"/>
    <n v="392"/>
    <n v="2"/>
    <n v="0.03"/>
    <n v="104.24"/>
    <n v="208.48"/>
    <n v="0.06"/>
    <n v="10.423999999999999"/>
    <s v="Medium"/>
    <s v="NG-0039257"/>
    <s v="Shaw Chung"/>
    <s v="Consumer"/>
    <s v="Seoul"/>
    <s v="Seoul"/>
    <s v="South Korea"/>
    <x v="4"/>
    <s v="Dec"/>
  </r>
  <r>
    <x v="49566"/>
    <d v="2015-09-10T00:00:00"/>
    <d v="2015-09-16T00:00:00"/>
    <n v="6"/>
    <s v="Standard Class"/>
    <x v="3"/>
    <s v="Jeans"/>
    <n v="218"/>
    <n v="872"/>
    <n v="4"/>
    <n v="0.02"/>
    <n v="120.56"/>
    <n v="482.24"/>
    <n v="0.08"/>
    <n v="12.056000000000001"/>
    <s v="Medium"/>
    <s v="RI-0039258"/>
    <s v="Clay Molinari"/>
    <s v="Home Office"/>
    <s v="Adelaide"/>
    <s v="South Australia"/>
    <s v="Australia"/>
    <x v="0"/>
    <s v="Sep"/>
  </r>
  <r>
    <x v="49567"/>
    <d v="2015-06-09T00:00:00"/>
    <d v="2015-06-14T00:00:00"/>
    <n v="5"/>
    <s v="Standard Class"/>
    <x v="3"/>
    <s v="Suits"/>
    <n v="109"/>
    <n v="436"/>
    <n v="4"/>
    <n v="0.02"/>
    <n v="20.28"/>
    <n v="81.12"/>
    <n v="0.08"/>
    <n v="2.028"/>
    <s v="Medium"/>
    <s v="RI-0039259"/>
    <s v="Clay Molinari"/>
    <s v="Home Office"/>
    <s v="Geelong"/>
    <s v="Victoria"/>
    <s v="Australia"/>
    <x v="0"/>
    <s v="Jun"/>
  </r>
  <r>
    <x v="49568"/>
    <d v="2015-09-26T00:00:00"/>
    <d v="2015-10-03T00:00:00"/>
    <n v="7"/>
    <s v="Standard Class"/>
    <x v="3"/>
    <s v="Sports Wear"/>
    <n v="85"/>
    <n v="425"/>
    <n v="5"/>
    <n v="0.03"/>
    <n v="17"/>
    <n v="85"/>
    <n v="0.15"/>
    <n v="1.7000000000000002"/>
    <s v="High"/>
    <s v="AN-0039260"/>
    <s v="Mason Chapman"/>
    <s v="Consumer"/>
    <s v="Hamilton"/>
    <s v="Ohio"/>
    <s v="United States"/>
    <x v="8"/>
    <s v="Sep"/>
  </r>
  <r>
    <x v="49569"/>
    <d v="2015-02-17T00:00:00"/>
    <d v="2015-02-26T00:00:00"/>
    <n v="9"/>
    <s v="Standard Class"/>
    <x v="3"/>
    <s v="Casula Shoes"/>
    <n v="122"/>
    <n v="610"/>
    <n v="5"/>
    <n v="0.01"/>
    <n v="35.9"/>
    <n v="179.5"/>
    <n v="0.05"/>
    <n v="3.59"/>
    <s v="High"/>
    <s v="NG-0039261"/>
    <s v="Martin Armstrong"/>
    <s v="Consumer"/>
    <s v="Tampa"/>
    <s v="Florida"/>
    <s v="United States"/>
    <x v="9"/>
    <s v="Feb"/>
  </r>
  <r>
    <x v="49570"/>
    <d v="2015-06-21T00:00:00"/>
    <d v="2015-06-30T00:00:00"/>
    <n v="9"/>
    <s v="Standard Class"/>
    <x v="3"/>
    <s v="Running Shoes"/>
    <n v="224"/>
    <n v="896"/>
    <n v="4"/>
    <n v="0.05"/>
    <n v="99.199999999999989"/>
    <n v="396.79999999999995"/>
    <n v="0.2"/>
    <n v="9.92"/>
    <s v="High"/>
    <s v="EZ-0039262"/>
    <s v="Roberson Martinez"/>
    <s v="Consumer"/>
    <s v="Bloomington"/>
    <s v="Illinois"/>
    <s v="United States"/>
    <x v="1"/>
    <s v="Jun"/>
  </r>
  <r>
    <x v="49571"/>
    <d v="2015-07-09T00:00:00"/>
    <d v="2015-07-19T00:00:00"/>
    <n v="10"/>
    <s v="Standard Class"/>
    <x v="3"/>
    <s v="Formal Shoes"/>
    <n v="213"/>
    <n v="213"/>
    <n v="1"/>
    <n v="0.02"/>
    <n v="128.74"/>
    <n v="128.74"/>
    <n v="0.02"/>
    <n v="12.874000000000002"/>
    <s v="Medium"/>
    <s v="ON-0039263"/>
    <s v="Becker Johnson"/>
    <s v="Consumer"/>
    <s v="New York City"/>
    <s v="New York"/>
    <s v="United States"/>
    <x v="8"/>
    <s v="Jul"/>
  </r>
  <r>
    <x v="49572"/>
    <d v="2015-11-11T00:00:00"/>
    <d v="2015-11-18T00:00:00"/>
    <n v="7"/>
    <s v="Standard Class"/>
    <x v="3"/>
    <s v="Sneakers"/>
    <n v="62"/>
    <n v="186"/>
    <n v="3"/>
    <n v="0.05"/>
    <n v="20.666666666666668"/>
    <n v="62"/>
    <n v="0.15000000000000002"/>
    <n v="2.0666666666666669"/>
    <s v="High"/>
    <s v="DT-0039264"/>
    <s v="Serrano Schmidt"/>
    <s v="Consumer"/>
    <s v="Lafayette"/>
    <s v="Indiana"/>
    <s v="United States"/>
    <x v="1"/>
    <s v="Nov"/>
  </r>
  <r>
    <x v="49573"/>
    <d v="2015-12-27T00:00:00"/>
    <d v="2016-01-02T00:00:00"/>
    <n v="6"/>
    <s v="Standard Class"/>
    <x v="3"/>
    <s v="Titak watch"/>
    <n v="228"/>
    <n v="456"/>
    <n v="2"/>
    <n v="0.03"/>
    <n v="134.32"/>
    <n v="268.64"/>
    <n v="0.06"/>
    <n v="13.432"/>
    <s v="Medium"/>
    <s v="ER-0039265"/>
    <s v="Wilcox Miller"/>
    <s v="Corporate"/>
    <s v="Arlington"/>
    <s v="Texas"/>
    <s v="United States"/>
    <x v="1"/>
    <s v="Dec"/>
  </r>
  <r>
    <x v="49574"/>
    <d v="2015-02-04T00:00:00"/>
    <d v="2015-02-07T00:00:00"/>
    <n v="3"/>
    <s v="Standard Class"/>
    <x v="3"/>
    <s v="Fossil Watch"/>
    <n v="159"/>
    <n v="159"/>
    <n v="1"/>
    <n v="0.02"/>
    <n v="75.819999999999993"/>
    <n v="75.819999999999993"/>
    <n v="0.02"/>
    <n v="7.5819999999999999"/>
    <s v="Medium"/>
    <s v="ON-0039266"/>
    <s v="Pierce Creighton"/>
    <s v="Consumer"/>
    <s v="San Francisco"/>
    <s v="California"/>
    <s v="United States"/>
    <x v="6"/>
    <s v="Feb"/>
  </r>
  <r>
    <x v="49575"/>
    <d v="2015-07-16T00:00:00"/>
    <d v="2015-07-18T00:00:00"/>
    <n v="2"/>
    <s v="Standard Class"/>
    <x v="3"/>
    <s v="T - Shirts"/>
    <n v="248"/>
    <n v="744"/>
    <n v="3"/>
    <n v="0.05"/>
    <n v="130.80000000000001"/>
    <n v="392.40000000000003"/>
    <n v="0.15000000000000002"/>
    <n v="13.080000000000002"/>
    <s v="Medium"/>
    <s v="BE-0039267"/>
    <s v="French Liebe"/>
    <s v="Corporate"/>
    <s v="Seattle"/>
    <s v="Washington"/>
    <s v="United States"/>
    <x v="6"/>
    <s v="Jul"/>
  </r>
  <r>
    <x v="49576"/>
    <d v="2015-09-10T00:00:00"/>
    <d v="2015-09-16T00:00:00"/>
    <n v="6"/>
    <s v="Standard Class"/>
    <x v="3"/>
    <s v="Shirts"/>
    <n v="196"/>
    <n v="588"/>
    <n v="3"/>
    <n v="0.01"/>
    <n v="110.12"/>
    <n v="330.36"/>
    <n v="0.03"/>
    <n v="11.012"/>
    <s v="High"/>
    <s v="ON-0039268"/>
    <s v="Barnes Braxton"/>
    <s v="Corporate"/>
    <s v="Philadelphia"/>
    <s v="Pennsylvania"/>
    <s v="United States"/>
    <x v="8"/>
    <s v="Sep"/>
  </r>
  <r>
    <x v="49577"/>
    <d v="2015-06-30T00:00:00"/>
    <d v="2015-07-03T00:00:00"/>
    <n v="3"/>
    <s v="Standard Class"/>
    <x v="3"/>
    <s v="Jeans"/>
    <n v="218"/>
    <n v="654"/>
    <n v="3"/>
    <n v="0.05"/>
    <n v="105.3"/>
    <n v="315.89999999999998"/>
    <n v="0.15000000000000002"/>
    <n v="10.530000000000001"/>
    <s v="Medium"/>
    <s v="IO-0039269"/>
    <s v="Baker Barcio"/>
    <s v="Corporate"/>
    <s v="Philadelphia"/>
    <s v="Pennsylvania"/>
    <s v="United States"/>
    <x v="8"/>
    <s v="Jun"/>
  </r>
  <r>
    <x v="49578"/>
    <d v="2015-02-05T00:00:00"/>
    <d v="2015-02-09T00:00:00"/>
    <n v="4"/>
    <s v="Standard Class"/>
    <x v="3"/>
    <s v="Suits"/>
    <n v="109"/>
    <n v="218"/>
    <n v="2"/>
    <n v="0.04"/>
    <n v="20.28"/>
    <n v="40.56"/>
    <n v="0.08"/>
    <n v="2.028"/>
    <s v="Medium"/>
    <s v="NG-0039270"/>
    <s v="Brewer Flashing"/>
    <s v="Corporate"/>
    <s v="New York City"/>
    <s v="New York"/>
    <s v="United States"/>
    <x v="8"/>
    <s v="Feb"/>
  </r>
  <r>
    <x v="49579"/>
    <d v="2015-04-30T00:00:00"/>
    <d v="2015-05-10T00:00:00"/>
    <n v="10"/>
    <s v="Standard Class"/>
    <x v="3"/>
    <s v="Sports Wear"/>
    <n v="85"/>
    <n v="255"/>
    <n v="3"/>
    <n v="0.02"/>
    <n v="28.333333333333332"/>
    <n v="85"/>
    <n v="0.06"/>
    <n v="2.8333333333333335"/>
    <s v="Medium"/>
    <s v="LL-0039271"/>
    <s v="Ortiz Carroll"/>
    <s v="Home Office"/>
    <s v="Cape Town"/>
    <s v="Western Cape"/>
    <s v="South Africa"/>
    <x v="7"/>
    <s v="Apr"/>
  </r>
  <r>
    <x v="49580"/>
    <d v="2015-03-26T00:00:00"/>
    <d v="2015-04-02T00:00:00"/>
    <n v="7"/>
    <s v="Standard Class"/>
    <x v="3"/>
    <s v="Casula Shoes"/>
    <n v="122"/>
    <n v="244"/>
    <n v="2"/>
    <n v="0.03"/>
    <n v="34.68"/>
    <n v="69.36"/>
    <n v="0.06"/>
    <n v="3.468"/>
    <s v="Medium"/>
    <s v="CH-0039272"/>
    <s v="Johnston Ducich"/>
    <s v="Consumer"/>
    <s v="Aba"/>
    <s v="Abia"/>
    <s v="Nigeria"/>
    <x v="7"/>
    <s v="Mar"/>
  </r>
  <r>
    <x v="49581"/>
    <d v="2015-09-25T00:00:00"/>
    <d v="2015-10-03T00:00:00"/>
    <n v="8"/>
    <s v="Standard Class"/>
    <x v="3"/>
    <s v="Running Shoes"/>
    <n v="224"/>
    <n v="224"/>
    <n v="1"/>
    <n v="0.02"/>
    <n v="139.52000000000001"/>
    <n v="139.52000000000001"/>
    <n v="0.02"/>
    <n v="13.952000000000002"/>
    <s v="Medium"/>
    <s v="SE-0039273"/>
    <s v="Blankenship Reese"/>
    <s v="Consumer"/>
    <s v="Garoua"/>
    <s v="Nord"/>
    <s v="Cameroon"/>
    <x v="7"/>
    <s v="Sep"/>
  </r>
  <r>
    <x v="49582"/>
    <d v="2015-11-03T00:00:00"/>
    <d v="2015-11-06T00:00:00"/>
    <n v="3"/>
    <s v="Standard Class"/>
    <x v="3"/>
    <s v="Formal Shoes"/>
    <n v="213"/>
    <n v="639"/>
    <n v="3"/>
    <n v="0.05"/>
    <n v="101.05"/>
    <n v="303.14999999999998"/>
    <n v="0.15000000000000002"/>
    <n v="10.105"/>
    <s v="Medium"/>
    <s v="ON-0039274"/>
    <s v="Larson Ferguson"/>
    <s v="Consumer"/>
    <s v="Lagos"/>
    <s v="Lagos"/>
    <s v="Nigeria"/>
    <x v="7"/>
    <s v="Nov"/>
  </r>
  <r>
    <x v="49583"/>
    <d v="2015-04-12T00:00:00"/>
    <d v="2015-04-15T00:00:00"/>
    <n v="3"/>
    <s v="Standard Class"/>
    <x v="3"/>
    <s v="Sneakers"/>
    <n v="62"/>
    <n v="248"/>
    <n v="4"/>
    <n v="0.03"/>
    <n v="15.5"/>
    <n v="62"/>
    <n v="0.12"/>
    <n v="1.55"/>
    <s v="Medium"/>
    <s v="PP-0039275"/>
    <s v="Lynch Epp"/>
    <s v="Corporate"/>
    <s v="Abadan"/>
    <s v="Khuzestan"/>
    <s v="Iran"/>
    <x v="3"/>
    <s v="Apr"/>
  </r>
  <r>
    <x v="49584"/>
    <d v="2015-12-09T00:00:00"/>
    <d v="2015-12-14T00:00:00"/>
    <n v="5"/>
    <s v="Standard Class"/>
    <x v="3"/>
    <s v="Titak watch"/>
    <n v="228"/>
    <n v="1140"/>
    <n v="5"/>
    <n v="0.04"/>
    <n v="102.39999999999999"/>
    <n v="511.99999999999994"/>
    <n v="0.2"/>
    <n v="10.24"/>
    <s v="Medium"/>
    <s v="ON-0039276"/>
    <s v="Wilson Anderson"/>
    <s v="Home Office"/>
    <s v="Johannesburg"/>
    <s v="Gauteng"/>
    <s v="South Africa"/>
    <x v="7"/>
    <s v="Dec"/>
  </r>
  <r>
    <x v="49585"/>
    <d v="2015-01-23T00:00:00"/>
    <d v="2015-01-30T00:00:00"/>
    <n v="7"/>
    <s v="Standard Class"/>
    <x v="3"/>
    <s v="Fossil Watch"/>
    <n v="159"/>
    <n v="159"/>
    <n v="1"/>
    <n v="0.02"/>
    <n v="75.819999999999993"/>
    <n v="75.819999999999993"/>
    <n v="0.02"/>
    <n v="7.5819999999999999"/>
    <s v="Medium"/>
    <s v="EL-0039277"/>
    <s v="Ellis Carmichael"/>
    <s v="Consumer"/>
    <s v="Ramnicu Valcea"/>
    <s v="Valcea"/>
    <s v="Romania"/>
    <x v="3"/>
    <s v="Jan"/>
  </r>
  <r>
    <x v="49586"/>
    <d v="2015-07-27T00:00:00"/>
    <d v="2015-08-05T00:00:00"/>
    <n v="9"/>
    <s v="Standard Class"/>
    <x v="3"/>
    <s v="T - Shirts"/>
    <n v="248"/>
    <n v="248"/>
    <n v="1"/>
    <n v="0.02"/>
    <n v="163.04"/>
    <n v="163.04"/>
    <n v="0.02"/>
    <n v="16.303999999999998"/>
    <s v="Medium"/>
    <s v="IE-0039278"/>
    <s v="Olson Currie"/>
    <s v="Home Office"/>
    <s v="Medina"/>
    <s v="Al Madinah"/>
    <s v="Saudi Arabia"/>
    <x v="3"/>
    <s v="Jul"/>
  </r>
  <r>
    <x v="49587"/>
    <d v="2015-06-21T00:00:00"/>
    <d v="2015-06-29T00:00:00"/>
    <n v="8"/>
    <s v="Standard Class"/>
    <x v="3"/>
    <s v="Shirts"/>
    <n v="196"/>
    <n v="980"/>
    <n v="5"/>
    <n v="0.01"/>
    <n v="106.2"/>
    <n v="531"/>
    <n v="0.05"/>
    <n v="10.620000000000001"/>
    <s v="Medium"/>
    <s v="RS-0039279"/>
    <s v="Hernandez Badders"/>
    <s v="Home Office"/>
    <s v="Ulan Bator"/>
    <s v="Ulaanbaatar"/>
    <s v="Mongolia"/>
    <x v="3"/>
    <s v="Jun"/>
  </r>
  <r>
    <x v="49588"/>
    <d v="2015-10-03T00:00:00"/>
    <d v="2015-10-07T00:00:00"/>
    <n v="4"/>
    <s v="Standard Class"/>
    <x v="3"/>
    <s v="Jeans"/>
    <n v="218"/>
    <n v="654"/>
    <n v="3"/>
    <n v="0.04"/>
    <n v="111.84"/>
    <n v="335.52"/>
    <n v="0.12"/>
    <n v="11.184000000000001"/>
    <s v="Medium"/>
    <s v="AS-0039280"/>
    <s v="Wise Koutras"/>
    <s v="Corporate"/>
    <s v="Mogadishu"/>
    <s v="Banaadir"/>
    <s v="Somalia"/>
    <x v="7"/>
    <s v="Oct"/>
  </r>
  <r>
    <x v="49589"/>
    <d v="2015-04-14T00:00:00"/>
    <d v="2015-04-20T00:00:00"/>
    <n v="6"/>
    <s v="Standard Class"/>
    <x v="3"/>
    <s v="Suits"/>
    <n v="109"/>
    <n v="545"/>
    <n v="5"/>
    <n v="0.04"/>
    <n v="7.1999999999999993"/>
    <n v="36"/>
    <n v="0.2"/>
    <n v="0.72"/>
    <s v="Medium"/>
    <s v="KE-0039281"/>
    <s v="Holt Glocke"/>
    <s v="Corporate"/>
    <s v="Etimesgut"/>
    <s v="Ankara"/>
    <s v="Turkey"/>
    <x v="3"/>
    <s v="Apr"/>
  </r>
  <r>
    <x v="49590"/>
    <d v="2015-02-21T00:00:00"/>
    <d v="2015-02-26T00:00:00"/>
    <n v="5"/>
    <s v="Standard Class"/>
    <x v="3"/>
    <s v="Sports Wear"/>
    <n v="85"/>
    <n v="255"/>
    <n v="3"/>
    <n v="0.05"/>
    <n v="28.333333333333332"/>
    <n v="85"/>
    <n v="0.15000000000000002"/>
    <n v="2.8333333333333335"/>
    <s v="Medium"/>
    <s v="IR-0039282"/>
    <s v="Phelps Mcnair"/>
    <s v="Corporate"/>
    <s v="Skikda"/>
    <s v="Skikda"/>
    <s v="Algeria"/>
    <x v="7"/>
    <s v="Feb"/>
  </r>
  <r>
    <x v="49591"/>
    <d v="2015-11-28T00:00:00"/>
    <d v="2015-12-07T00:00:00"/>
    <n v="9"/>
    <s v="Standard Class"/>
    <x v="3"/>
    <s v="Casula Shoes"/>
    <n v="122"/>
    <n v="122"/>
    <n v="1"/>
    <n v="0.05"/>
    <n v="35.9"/>
    <n v="35.9"/>
    <n v="0.05"/>
    <n v="3.59"/>
    <s v="Medium"/>
    <s v="NS-0039283"/>
    <s v="Palmer Collins"/>
    <s v="Consumer"/>
    <s v="Boa Vista"/>
    <s v="Roraima"/>
    <s v="Brazil"/>
    <x v="9"/>
    <s v="Nov"/>
  </r>
  <r>
    <x v="49592"/>
    <d v="2015-04-06T00:00:00"/>
    <d v="2015-04-14T00:00:00"/>
    <n v="8"/>
    <s v="Standard Class"/>
    <x v="3"/>
    <s v="Running Shoes"/>
    <n v="224"/>
    <n v="224"/>
    <n v="1"/>
    <n v="0.05"/>
    <n v="132.80000000000001"/>
    <n v="132.80000000000001"/>
    <n v="0.05"/>
    <n v="13.280000000000001"/>
    <s v="Medium"/>
    <s v="ON-0039284"/>
    <s v="Chang Stevenson"/>
    <s v="Consumer"/>
    <s v="Chinandega"/>
    <s v="Chinandega"/>
    <s v="Nicaragua"/>
    <x v="1"/>
    <s v="Apr"/>
  </r>
  <r>
    <x v="49593"/>
    <d v="2015-10-08T00:00:00"/>
    <d v="2015-10-14T00:00:00"/>
    <n v="6"/>
    <s v="Standard Class"/>
    <x v="3"/>
    <s v="Formal Shoes"/>
    <n v="213"/>
    <n v="639"/>
    <n v="3"/>
    <n v="0.04"/>
    <n v="107.44"/>
    <n v="322.32"/>
    <n v="0.12"/>
    <n v="10.744"/>
    <s v="Medium"/>
    <s v="EN-0039285"/>
    <s v="Hebert Wooten"/>
    <s v="Home Office"/>
    <s v="Santo Domingo"/>
    <s v="Santo Domingo"/>
    <s v="Dominican Republic"/>
    <x v="11"/>
    <s v="Oct"/>
  </r>
  <r>
    <x v="49594"/>
    <d v="2015-02-11T00:00:00"/>
    <d v="2015-02-20T00:00:00"/>
    <n v="9"/>
    <s v="Standard Class"/>
    <x v="3"/>
    <s v="Sneakers"/>
    <n v="62"/>
    <n v="310"/>
    <n v="5"/>
    <n v="0.01"/>
    <n v="12.4"/>
    <n v="62"/>
    <n v="0.05"/>
    <n v="1.2400000000000002"/>
    <s v="Low"/>
    <s v="EN-0039286"/>
    <s v="Wolfe Hansen"/>
    <s v="Consumer"/>
    <s v="Villa Nueva"/>
    <s v="Guatemala"/>
    <s v="Guatemala"/>
    <x v="1"/>
    <s v="Feb"/>
  </r>
  <r>
    <x v="49595"/>
    <d v="2015-08-26T00:00:00"/>
    <d v="2015-09-02T00:00:00"/>
    <n v="7"/>
    <s v="Standard Class"/>
    <x v="3"/>
    <s v="Titak watch"/>
    <n v="228"/>
    <n v="912"/>
    <n v="4"/>
    <n v="0.01"/>
    <n v="138.88"/>
    <n v="555.52"/>
    <n v="0.04"/>
    <n v="13.888"/>
    <s v="Medium"/>
    <s v="RZ-0039287"/>
    <s v="Mcclure Schwarz"/>
    <s v="Home Office"/>
    <s v="Valinhos"/>
    <s v="São Paulo"/>
    <s v="Brazil"/>
    <x v="9"/>
    <s v="Aug"/>
  </r>
  <r>
    <x v="49596"/>
    <d v="2015-07-02T00:00:00"/>
    <d v="2015-07-06T00:00:00"/>
    <n v="4"/>
    <s v="Standard Class"/>
    <x v="3"/>
    <s v="Fossil Watch"/>
    <n v="159"/>
    <n v="318"/>
    <n v="2"/>
    <n v="0.03"/>
    <n v="69.460000000000008"/>
    <n v="138.92000000000002"/>
    <n v="0.06"/>
    <n v="6.9460000000000015"/>
    <s v="Medium"/>
    <s v="ON-0039288"/>
    <s v="Higgins Huston"/>
    <s v="Home Office"/>
    <s v="Rouen"/>
    <s v="Upper Normandy"/>
    <s v="France"/>
    <x v="1"/>
    <s v="Jul"/>
  </r>
  <r>
    <x v="49597"/>
    <d v="2015-06-03T00:00:00"/>
    <d v="2015-06-13T00:00:00"/>
    <n v="10"/>
    <s v="Standard Class"/>
    <x v="3"/>
    <s v="T - Shirts"/>
    <n v="248"/>
    <n v="992"/>
    <n v="4"/>
    <n v="0.04"/>
    <n v="128.32"/>
    <n v="513.28"/>
    <n v="0.16"/>
    <n v="12.832000000000001"/>
    <s v="Medium"/>
    <s v="RI-0039289"/>
    <s v="Weiss Shariari"/>
    <s v="Consumer"/>
    <s v="Santander"/>
    <s v="Cantabria"/>
    <s v="Spain"/>
    <x v="9"/>
    <s v="Jun"/>
  </r>
  <r>
    <x v="49598"/>
    <d v="2015-08-30T00:00:00"/>
    <d v="2015-09-05T00:00:00"/>
    <n v="6"/>
    <s v="Standard Class"/>
    <x v="3"/>
    <s v="Shirts"/>
    <n v="196"/>
    <n v="588"/>
    <n v="3"/>
    <n v="0.03"/>
    <n v="98.36"/>
    <n v="295.08"/>
    <n v="0.09"/>
    <n v="9.8360000000000003"/>
    <s v="Medium"/>
    <s v="ON-0039290"/>
    <s v="Buchanan Liston"/>
    <s v="Consumer"/>
    <s v="Bremen"/>
    <s v="Bremen"/>
    <s v="Germany"/>
    <x v="1"/>
    <s v="Aug"/>
  </r>
  <r>
    <x v="49599"/>
    <d v="2015-09-21T00:00:00"/>
    <d v="2015-09-29T00:00:00"/>
    <n v="8"/>
    <s v="Standard Class"/>
    <x v="3"/>
    <s v="Jeans"/>
    <n v="218"/>
    <n v="436"/>
    <n v="2"/>
    <n v="0.04"/>
    <n v="120.56"/>
    <n v="241.12"/>
    <n v="0.08"/>
    <n v="12.056000000000001"/>
    <s v="Medium"/>
    <s v="AN-0039291"/>
    <s v="Sanchez Bergman"/>
    <s v="Corporate"/>
    <s v="Paris"/>
    <s v="Ile-de-France"/>
    <s v="France"/>
    <x v="1"/>
    <s v="Sep"/>
  </r>
  <r>
    <x v="49600"/>
    <d v="2015-02-28T00:00:00"/>
    <d v="2015-03-07T00:00:00"/>
    <n v="7"/>
    <s v="Standard Class"/>
    <x v="3"/>
    <s v="Suits"/>
    <n v="109"/>
    <n v="218"/>
    <n v="2"/>
    <n v="0.04"/>
    <n v="20.28"/>
    <n v="40.56"/>
    <n v="0.08"/>
    <n v="2.028"/>
    <s v="High"/>
    <s v="AS-0039292"/>
    <s v="Fernandez Elias"/>
    <s v="Corporate"/>
    <s v="Jakarta"/>
    <s v="Jakarta"/>
    <s v="Indonesia"/>
    <x v="10"/>
    <s v="Feb"/>
  </r>
  <r>
    <x v="49601"/>
    <d v="2015-09-19T00:00:00"/>
    <d v="2015-09-21T00:00:00"/>
    <n v="2"/>
    <s v="Standard Class"/>
    <x v="3"/>
    <s v="Sports Wear"/>
    <n v="85"/>
    <n v="340"/>
    <n v="4"/>
    <n v="0.01"/>
    <n v="1.6"/>
    <n v="6.4"/>
    <n v="0.04"/>
    <n v="0.16000000000000003"/>
    <s v="Medium"/>
    <s v="NS-0039293"/>
    <s v="Maldonado Jenkins"/>
    <s v="Corporate"/>
    <s v="Caloocan"/>
    <s v="National Capital"/>
    <s v="Philippines"/>
    <x v="10"/>
    <s v="Sep"/>
  </r>
  <r>
    <x v="49602"/>
    <d v="2015-08-11T00:00:00"/>
    <d v="2015-08-16T00:00:00"/>
    <n v="5"/>
    <s v="Standard Class"/>
    <x v="3"/>
    <s v="Casula Shoes"/>
    <n v="122"/>
    <n v="488"/>
    <n v="4"/>
    <n v="0.01"/>
    <n v="37.119999999999997"/>
    <n v="148.47999999999999"/>
    <n v="0.04"/>
    <n v="3.7119999999999997"/>
    <s v="Medium"/>
    <s v="ER-0039294"/>
    <s v="Long Breyer"/>
    <s v="Consumer"/>
    <s v="Bangkok"/>
    <s v="Bangkok"/>
    <s v="Thailand"/>
    <x v="10"/>
    <s v="Aug"/>
  </r>
  <r>
    <x v="49603"/>
    <d v="2015-11-13T00:00:00"/>
    <d v="2015-11-14T00:00:00"/>
    <n v="1"/>
    <s v="Standard Class"/>
    <x v="3"/>
    <s v="Running Shoes"/>
    <n v="224"/>
    <n v="896"/>
    <n v="4"/>
    <n v="0.04"/>
    <n v="108.16"/>
    <n v="432.64"/>
    <n v="0.16"/>
    <n v="10.816000000000001"/>
    <s v="Medium"/>
    <s v="AY-0039295"/>
    <s v="Lowe Gannaway"/>
    <s v="Corporate"/>
    <s v="Canberra"/>
    <s v="Australian Capital Territory"/>
    <s v="Australia"/>
    <x v="0"/>
    <s v="Nov"/>
  </r>
  <r>
    <x v="49604"/>
    <d v="2015-03-19T00:00:00"/>
    <d v="2015-03-25T00:00:00"/>
    <n v="6"/>
    <s v="Standard Class"/>
    <x v="3"/>
    <s v="Formal Shoes"/>
    <n v="213"/>
    <n v="426"/>
    <n v="2"/>
    <n v="0.04"/>
    <n v="115.96000000000001"/>
    <n v="231.92000000000002"/>
    <n v="0.08"/>
    <n v="11.596000000000002"/>
    <s v="Medium"/>
    <s v="TH-0039296"/>
    <s v="Kent Smith"/>
    <s v="Corporate"/>
    <s v="Manila"/>
    <s v="National Capital"/>
    <s v="Philippines"/>
    <x v="10"/>
    <s v="Mar"/>
  </r>
  <r>
    <x v="49605"/>
    <d v="2015-01-02T00:00:00"/>
    <d v="2015-01-08T00:00:00"/>
    <n v="6"/>
    <s v="Standard Class"/>
    <x v="3"/>
    <s v="Sneakers"/>
    <n v="62"/>
    <n v="124"/>
    <n v="2"/>
    <n v="0.04"/>
    <n v="31"/>
    <n v="62"/>
    <n v="0.08"/>
    <n v="3.1"/>
    <s v="Medium"/>
    <s v="RE-0039297"/>
    <s v="Schwartz Laware"/>
    <s v="Consumer"/>
    <s v="Auckland"/>
    <s v="Auckland"/>
    <s v="New Zealand"/>
    <x v="0"/>
    <s v="Jan"/>
  </r>
  <r>
    <x v="49606"/>
    <d v="2015-05-28T00:00:00"/>
    <d v="2015-06-06T00:00:00"/>
    <n v="9"/>
    <s v="Standard Class"/>
    <x v="3"/>
    <s v="Titak watch"/>
    <n v="228"/>
    <n v="912"/>
    <n v="4"/>
    <n v="0.04"/>
    <n v="111.52"/>
    <n v="446.08"/>
    <n v="0.16"/>
    <n v="11.152000000000001"/>
    <s v="Medium"/>
    <s v="RN-0039298"/>
    <s v="Bentley Zypern"/>
    <s v="Consumer"/>
    <s v="Los Angeles"/>
    <s v="California"/>
    <s v="United States"/>
    <x v="6"/>
    <s v="May"/>
  </r>
  <r>
    <x v="49607"/>
    <d v="2015-03-07T00:00:00"/>
    <d v="2015-03-16T00:00:00"/>
    <n v="9"/>
    <s v="Standard Class"/>
    <x v="3"/>
    <s v="Fossil Watch"/>
    <n v="159"/>
    <n v="159"/>
    <n v="1"/>
    <n v="0.05"/>
    <n v="71.05"/>
    <n v="71.05"/>
    <n v="0.05"/>
    <n v="7.1050000000000004"/>
    <s v="Medium"/>
    <s v="ON-0039299"/>
    <s v="Nash Melton"/>
    <s v="Home Office"/>
    <s v="Columbus"/>
    <s v="Ohio"/>
    <s v="United States"/>
    <x v="8"/>
    <s v="Mar"/>
  </r>
  <r>
    <x v="49608"/>
    <d v="2015-12-29T00:00:00"/>
    <d v="2016-01-06T00:00:00"/>
    <n v="8"/>
    <s v="Standard Class"/>
    <x v="3"/>
    <s v="T - Shirts"/>
    <n v="248"/>
    <n v="1240"/>
    <n v="5"/>
    <n v="0.02"/>
    <n v="143.19999999999999"/>
    <n v="716"/>
    <n v="0.1"/>
    <n v="14.32"/>
    <s v="Medium"/>
    <s v="CH-0039300"/>
    <s v="Hopkins Französisch"/>
    <s v="Consumer"/>
    <s v="Plainfield"/>
    <s v="New Jersey"/>
    <s v="United States"/>
    <x v="8"/>
    <s v="Dec"/>
  </r>
  <r>
    <x v="49609"/>
    <d v="2015-01-29T00:00:00"/>
    <d v="2015-02-03T00:00:00"/>
    <n v="5"/>
    <s v="Standard Class"/>
    <x v="3"/>
    <s v="Shirts"/>
    <n v="196"/>
    <n v="392"/>
    <n v="2"/>
    <n v="0.01"/>
    <n v="112.08"/>
    <n v="224.16"/>
    <n v="0.02"/>
    <n v="11.208"/>
    <s v="Medium"/>
    <s v="RD-0039301"/>
    <s v="Griffith Hazard"/>
    <s v="Consumer"/>
    <s v="Little Rock"/>
    <s v="Arkansas"/>
    <s v="United States"/>
    <x v="9"/>
    <s v="Jan"/>
  </r>
  <r>
    <x v="49610"/>
    <d v="2015-08-23T00:00:00"/>
    <d v="2015-08-26T00:00:00"/>
    <n v="3"/>
    <s v="Standard Class"/>
    <x v="3"/>
    <s v="Jeans"/>
    <n v="218"/>
    <n v="1090"/>
    <n v="5"/>
    <n v="0.04"/>
    <n v="94.4"/>
    <n v="472"/>
    <n v="0.2"/>
    <n v="9.4400000000000013"/>
    <s v="Medium"/>
    <s v="EE-0039302"/>
    <s v="Mcguire Mcvee"/>
    <s v="Consumer"/>
    <s v="Phoenix"/>
    <s v="Arizona"/>
    <s v="United States"/>
    <x v="6"/>
    <s v="Aug"/>
  </r>
  <r>
    <x v="49611"/>
    <d v="2015-12-13T00:00:00"/>
    <d v="2015-12-20T00:00:00"/>
    <n v="7"/>
    <s v="Standard Class"/>
    <x v="3"/>
    <s v="Suits"/>
    <n v="109"/>
    <n v="109"/>
    <n v="1"/>
    <n v="0.02"/>
    <n v="26.82"/>
    <n v="26.82"/>
    <n v="0.02"/>
    <n v="2.6820000000000004"/>
    <s v="Medium"/>
    <s v="CK-0039303"/>
    <s v="Barnett Garverick"/>
    <s v="Home Office"/>
    <s v="Rochester"/>
    <s v="New York"/>
    <s v="United States"/>
    <x v="8"/>
    <s v="Dec"/>
  </r>
  <r>
    <x v="49612"/>
    <d v="2015-04-15T00:00:00"/>
    <d v="2015-04-17T00:00:00"/>
    <n v="2"/>
    <s v="Standard Class"/>
    <x v="3"/>
    <s v="Sports Wear"/>
    <n v="85"/>
    <n v="170"/>
    <n v="2"/>
    <n v="0.01"/>
    <n v="3.3"/>
    <n v="6.6"/>
    <n v="0.02"/>
    <n v="0.33"/>
    <s v="Low"/>
    <s v="BS-0039304"/>
    <s v="Patton Jacobs"/>
    <s v="Consumer"/>
    <s v="Chicago"/>
    <s v="Illinois"/>
    <s v="United States"/>
    <x v="1"/>
    <s v="Apr"/>
  </r>
  <r>
    <x v="49613"/>
    <d v="2015-04-03T00:00:00"/>
    <d v="2015-04-06T00:00:00"/>
    <n v="3"/>
    <s v="Standard Class"/>
    <x v="3"/>
    <s v="Casula Shoes"/>
    <n v="122"/>
    <n v="122"/>
    <n v="1"/>
    <n v="0.02"/>
    <n v="39.56"/>
    <n v="39.56"/>
    <n v="0.02"/>
    <n v="3.9560000000000004"/>
    <s v="Medium"/>
    <s v="ER-0039305"/>
    <s v="Marquez Miller"/>
    <s v="Home Office"/>
    <s v="Sheboygan"/>
    <s v="Wisconsin"/>
    <s v="United States"/>
    <x v="1"/>
    <s v="Apr"/>
  </r>
  <r>
    <x v="49614"/>
    <d v="2015-09-08T00:00:00"/>
    <d v="2015-09-15T00:00:00"/>
    <n v="7"/>
    <s v="Standard Class"/>
    <x v="3"/>
    <s v="Running Shoes"/>
    <n v="224"/>
    <n v="224"/>
    <n v="1"/>
    <n v="0.02"/>
    <n v="139.52000000000001"/>
    <n v="139.52000000000001"/>
    <n v="0.02"/>
    <n v="13.952000000000002"/>
    <s v="Medium"/>
    <s v="BS-0039306"/>
    <s v="Ortega Jacobs"/>
    <s v="Consumer"/>
    <s v="Houston"/>
    <s v="Texas"/>
    <s v="United States"/>
    <x v="1"/>
    <s v="Sep"/>
  </r>
  <r>
    <x v="49615"/>
    <d v="2015-04-30T00:00:00"/>
    <d v="2015-05-05T00:00:00"/>
    <n v="5"/>
    <s v="Standard Class"/>
    <x v="3"/>
    <s v="Formal Shoes"/>
    <n v="213"/>
    <n v="852"/>
    <n v="4"/>
    <n v="0.01"/>
    <n v="124.48"/>
    <n v="497.92"/>
    <n v="0.04"/>
    <n v="12.448"/>
    <s v="Medium"/>
    <s v="RE-0039307"/>
    <s v="Vazquez Moore"/>
    <s v="Consumer"/>
    <s v="Orem"/>
    <s v="Utah"/>
    <s v="United States"/>
    <x v="6"/>
    <s v="Apr"/>
  </r>
  <r>
    <x v="49616"/>
    <d v="2015-03-14T00:00:00"/>
    <d v="2015-03-17T00:00:00"/>
    <n v="3"/>
    <s v="Standard Class"/>
    <x v="3"/>
    <s v="Sneakers"/>
    <n v="62"/>
    <n v="62"/>
    <n v="1"/>
    <n v="0.01"/>
    <n v="62"/>
    <n v="62"/>
    <n v="0.01"/>
    <n v="6.2"/>
    <s v="Medium"/>
    <s v="EZ-0039308"/>
    <s v="Burgess Hernandez"/>
    <s v="Consumer"/>
    <s v="Philadelphia"/>
    <s v="Pennsylvania"/>
    <s v="United States"/>
    <x v="8"/>
    <s v="Mar"/>
  </r>
  <r>
    <x v="49617"/>
    <d v="2015-02-09T00:00:00"/>
    <d v="2015-02-17T00:00:00"/>
    <n v="8"/>
    <s v="Standard Class"/>
    <x v="3"/>
    <s v="Titak watch"/>
    <n v="228"/>
    <n v="1140"/>
    <n v="5"/>
    <n v="0.04"/>
    <n v="102.39999999999999"/>
    <n v="511.99999999999994"/>
    <n v="0.2"/>
    <n v="10.24"/>
    <s v="Medium"/>
    <s v="NA-0039309"/>
    <s v="Vasquez Dona"/>
    <s v="Consumer"/>
    <s v="Orlando"/>
    <s v="Florida"/>
    <s v="United States"/>
    <x v="9"/>
    <s v="Feb"/>
  </r>
  <r>
    <x v="49618"/>
    <d v="2015-07-20T00:00:00"/>
    <d v="2015-07-23T00:00:00"/>
    <n v="3"/>
    <s v="Standard Class"/>
    <x v="3"/>
    <s v="Fossil Watch"/>
    <n v="159"/>
    <n v="795"/>
    <n v="5"/>
    <n v="0.02"/>
    <n v="63.1"/>
    <n v="315.5"/>
    <n v="0.1"/>
    <n v="6.3100000000000005"/>
    <s v="Medium"/>
    <s v="ER-0039310"/>
    <s v="Long Breyer"/>
    <s v="Consumer"/>
    <s v="Columbus"/>
    <s v="Ohio"/>
    <s v="United States"/>
    <x v="8"/>
    <s v="Jul"/>
  </r>
  <r>
    <x v="49619"/>
    <d v="2015-07-28T00:00:00"/>
    <d v="2015-07-31T00:00:00"/>
    <n v="3"/>
    <s v="Standard Class"/>
    <x v="3"/>
    <s v="T - Shirts"/>
    <n v="248"/>
    <n v="248"/>
    <n v="1"/>
    <n v="0.02"/>
    <n v="163.04"/>
    <n v="163.04"/>
    <n v="0.02"/>
    <n v="16.303999999999998"/>
    <s v="Medium"/>
    <s v="NZ-0039311"/>
    <s v="Byrd Franz"/>
    <s v="Consumer"/>
    <s v="San Francisco"/>
    <s v="California"/>
    <s v="United States"/>
    <x v="6"/>
    <s v="Jul"/>
  </r>
  <r>
    <x v="49620"/>
    <d v="2015-12-17T00:00:00"/>
    <d v="2015-12-21T00:00:00"/>
    <n v="4"/>
    <s v="Standard Class"/>
    <x v="3"/>
    <s v="Shirts"/>
    <n v="196"/>
    <n v="196"/>
    <n v="1"/>
    <n v="0.04"/>
    <n v="108.16"/>
    <n v="108.16"/>
    <n v="0.04"/>
    <n v="10.816000000000001"/>
    <s v="Medium"/>
    <s v="AN-0039312"/>
    <s v="Dennis Holloman"/>
    <s v="Corporate"/>
    <s v="Warri"/>
    <s v="Delta"/>
    <s v="Nigeria"/>
    <x v="7"/>
    <s v="Dec"/>
  </r>
  <r>
    <x v="49621"/>
    <d v="2015-02-05T00:00:00"/>
    <d v="2015-02-08T00:00:00"/>
    <n v="3"/>
    <s v="Standard Class"/>
    <x v="3"/>
    <s v="Jeans"/>
    <n v="218"/>
    <n v="436"/>
    <n v="2"/>
    <n v="0.04"/>
    <n v="120.56"/>
    <n v="241.12"/>
    <n v="0.08"/>
    <n v="12.056000000000001"/>
    <s v="Medium"/>
    <s v="ON-0039313"/>
    <s v="Chang Stevenson"/>
    <s v="Consumer"/>
    <s v="Lagos"/>
    <s v="Lagos"/>
    <s v="Nigeria"/>
    <x v="7"/>
    <s v="Feb"/>
  </r>
  <r>
    <x v="49622"/>
    <d v="2015-11-13T00:00:00"/>
    <d v="2015-11-14T00:00:00"/>
    <n v="1"/>
    <s v="Standard Class"/>
    <x v="3"/>
    <s v="Suits"/>
    <n v="109"/>
    <n v="109"/>
    <n v="1"/>
    <n v="0.01"/>
    <n v="27.91"/>
    <n v="27.91"/>
    <n v="0.01"/>
    <n v="2.7910000000000004"/>
    <s v="Medium"/>
    <s v="IO-0039314"/>
    <s v="Conway Seio"/>
    <s v="Home Office"/>
    <s v="Batman"/>
    <s v="Batman"/>
    <s v="Turkey"/>
    <x v="3"/>
    <s v="Nov"/>
  </r>
  <r>
    <x v="49623"/>
    <d v="2015-04-03T00:00:00"/>
    <d v="2015-04-07T00:00:00"/>
    <n v="4"/>
    <s v="Standard Class"/>
    <x v="3"/>
    <s v="Sports Wear"/>
    <n v="85"/>
    <n v="170"/>
    <n v="2"/>
    <n v="0.05"/>
    <n v="42.5"/>
    <n v="85"/>
    <n v="0.1"/>
    <n v="4.25"/>
    <s v="Medium"/>
    <s v="ND-0039315"/>
    <s v="Crawford Chand"/>
    <s v="Consumer"/>
    <s v="Barrie"/>
    <s v="Ontario"/>
    <s v="Canada"/>
    <x v="12"/>
    <s v="Apr"/>
  </r>
  <r>
    <x v="49624"/>
    <d v="2015-05-13T00:00:00"/>
    <d v="2015-05-23T00:00:00"/>
    <n v="10"/>
    <s v="Standard Class"/>
    <x v="3"/>
    <s v="Casula Shoes"/>
    <n v="122"/>
    <n v="488"/>
    <n v="4"/>
    <n v="0.01"/>
    <n v="37.119999999999997"/>
    <n v="148.47999999999999"/>
    <n v="0.04"/>
    <n v="3.7119999999999997"/>
    <s v="Medium"/>
    <s v="AY-0039316"/>
    <s v="Lowe Gannaway"/>
    <s v="Corporate"/>
    <s v="Arbil"/>
    <s v="Arbil"/>
    <s v="Iraq"/>
    <x v="3"/>
    <s v="May"/>
  </r>
  <r>
    <x v="49625"/>
    <d v="2015-12-03T00:00:00"/>
    <d v="2015-12-13T00:00:00"/>
    <n v="10"/>
    <s v="Standard Class"/>
    <x v="3"/>
    <s v="Running Shoes"/>
    <n v="224"/>
    <n v="224"/>
    <n v="1"/>
    <n v="0.01"/>
    <n v="141.76"/>
    <n v="141.76"/>
    <n v="0.01"/>
    <n v="14.176"/>
    <s v="Low"/>
    <s v="LT-0039317"/>
    <s v="Mcgee Holt"/>
    <s v="Consumer"/>
    <s v="Cairo"/>
    <s v="Al Qahirah"/>
    <s v="Egypt"/>
    <x v="7"/>
    <s v="Dec"/>
  </r>
  <r>
    <x v="49626"/>
    <d v="2015-02-01T00:00:00"/>
    <d v="2015-02-11T00:00:00"/>
    <n v="10"/>
    <s v="Standard Class"/>
    <x v="3"/>
    <s v="Formal Shoes"/>
    <n v="213"/>
    <n v="1065"/>
    <n v="5"/>
    <n v="0.03"/>
    <n v="101.05"/>
    <n v="505.25"/>
    <n v="0.15"/>
    <n v="10.105"/>
    <s v="High"/>
    <s v="GS-0039318"/>
    <s v="Herman Triggs"/>
    <s v="Consumer"/>
    <s v="Qom"/>
    <s v="Qom"/>
    <s v="Iran"/>
    <x v="3"/>
    <s v="Feb"/>
  </r>
  <r>
    <x v="49627"/>
    <d v="2015-05-03T00:00:00"/>
    <d v="2015-05-13T00:00:00"/>
    <n v="10"/>
    <s v="Standard Class"/>
    <x v="3"/>
    <s v="Sneakers"/>
    <n v="62"/>
    <n v="248"/>
    <n v="4"/>
    <n v="0.04"/>
    <n v="15.5"/>
    <n v="62"/>
    <n v="0.16"/>
    <n v="1.55"/>
    <s v="Medium"/>
    <s v="ER-0039319"/>
    <s v="Wilcox Miller"/>
    <s v="Corporate"/>
    <s v="Makeni"/>
    <s v="Northern"/>
    <s v="Sierra Leone"/>
    <x v="7"/>
    <s v="May"/>
  </r>
  <r>
    <x v="49628"/>
    <d v="2015-12-16T00:00:00"/>
    <d v="2015-12-25T00:00:00"/>
    <n v="9"/>
    <s v="Standard Class"/>
    <x v="3"/>
    <s v="Titak watch"/>
    <n v="228"/>
    <n v="684"/>
    <n v="3"/>
    <n v="0.02"/>
    <n v="134.32"/>
    <n v="402.96"/>
    <n v="0.06"/>
    <n v="13.432"/>
    <s v="Medium"/>
    <s v="EN-0039320"/>
    <s v="Kelly Braden"/>
    <s v="Corporate"/>
    <s v="Zanjan"/>
    <s v="Zanjan"/>
    <s v="Iran"/>
    <x v="3"/>
    <s v="Dec"/>
  </r>
  <r>
    <x v="49629"/>
    <d v="2015-07-09T00:00:00"/>
    <d v="2015-07-17T00:00:00"/>
    <n v="8"/>
    <s v="Standard Class"/>
    <x v="3"/>
    <s v="Fossil Watch"/>
    <n v="159"/>
    <n v="477"/>
    <n v="3"/>
    <n v="0.01"/>
    <n v="74.23"/>
    <n v="222.69"/>
    <n v="0.03"/>
    <n v="7.4230000000000009"/>
    <s v="Medium"/>
    <s v="ER-0039321"/>
    <s v="Neal Gainer"/>
    <s v="Consumer"/>
    <s v="Yaounde"/>
    <s v="Centre"/>
    <s v="Cameroon"/>
    <x v="7"/>
    <s v="Jul"/>
  </r>
  <r>
    <x v="49630"/>
    <d v="2015-11-02T00:00:00"/>
    <d v="2015-11-04T00:00:00"/>
    <n v="2"/>
    <s v="Standard Class"/>
    <x v="3"/>
    <s v="T - Shirts"/>
    <n v="248"/>
    <n v="248"/>
    <n v="1"/>
    <n v="0.05"/>
    <n v="155.6"/>
    <n v="155.6"/>
    <n v="0.05"/>
    <n v="15.56"/>
    <s v="High"/>
    <s v="DS-0039322"/>
    <s v="Dixon Childs"/>
    <s v="Corporate"/>
    <s v="Istanbul"/>
    <s v="Istanbul"/>
    <s v="Turkey"/>
    <x v="3"/>
    <s v="Nov"/>
  </r>
  <r>
    <x v="49631"/>
    <d v="2015-11-15T00:00:00"/>
    <d v="2015-11-18T00:00:00"/>
    <n v="3"/>
    <s v="Standard Class"/>
    <x v="3"/>
    <s v="Shirts"/>
    <n v="196"/>
    <n v="196"/>
    <n v="1"/>
    <n v="0.01"/>
    <n v="114.04"/>
    <n v="114.04"/>
    <n v="0.01"/>
    <n v="11.404000000000002"/>
    <s v="Low"/>
    <s v="TT-0039323"/>
    <s v="Shepard Witt"/>
    <s v="Consumer"/>
    <s v="Lagos"/>
    <s v="Lagos"/>
    <s v="Nigeria"/>
    <x v="7"/>
    <s v="Nov"/>
  </r>
  <r>
    <x v="49632"/>
    <d v="2015-01-16T00:00:00"/>
    <d v="2015-01-21T00:00:00"/>
    <n v="5"/>
    <s v="Standard Class"/>
    <x v="3"/>
    <s v="Jeans"/>
    <n v="218"/>
    <n v="436"/>
    <n v="2"/>
    <n v="0.05"/>
    <n v="116.2"/>
    <n v="232.4"/>
    <n v="0.1"/>
    <n v="11.620000000000001"/>
    <s v="Medium"/>
    <s v="EN-0039324"/>
    <s v="Hebert Wooten"/>
    <s v="Home Office"/>
    <s v="Bishkek"/>
    <s v="Bishkek"/>
    <s v="Kyrgyzstan"/>
    <x v="3"/>
    <s v="Jan"/>
  </r>
  <r>
    <x v="49633"/>
    <d v="2015-12-31T00:00:00"/>
    <d v="2016-01-10T00:00:00"/>
    <n v="10"/>
    <s v="Standard Class"/>
    <x v="3"/>
    <s v="Suits"/>
    <n v="109"/>
    <n v="327"/>
    <n v="3"/>
    <n v="0.01"/>
    <n v="25.73"/>
    <n v="77.19"/>
    <n v="0.03"/>
    <n v="2.5730000000000004"/>
    <s v="Medium"/>
    <s v="CH-0039325"/>
    <s v="Lambert Glotzbach"/>
    <s v="Consumer"/>
    <s v="Antalya"/>
    <s v="Antalya"/>
    <s v="Turkey"/>
    <x v="3"/>
    <s v="Dec"/>
  </r>
  <r>
    <x v="49634"/>
    <d v="2015-07-26T00:00:00"/>
    <d v="2015-07-28T00:00:00"/>
    <n v="2"/>
    <s v="Standard Class"/>
    <x v="3"/>
    <s v="Sports Wear"/>
    <n v="85"/>
    <n v="340"/>
    <n v="4"/>
    <n v="0.02"/>
    <n v="21.25"/>
    <n v="85"/>
    <n v="0.08"/>
    <n v="2.125"/>
    <s v="Medium"/>
    <s v="ON-0039326"/>
    <s v="Collier Mcmahon"/>
    <s v="Consumer"/>
    <s v="Managua"/>
    <s v="Managua"/>
    <s v="Nicaragua"/>
    <x v="1"/>
    <s v="Jul"/>
  </r>
  <r>
    <x v="49635"/>
    <d v="2015-04-11T00:00:00"/>
    <d v="2015-04-13T00:00:00"/>
    <n v="2"/>
    <s v="Standard Class"/>
    <x v="3"/>
    <s v="Casula Shoes"/>
    <n v="122"/>
    <n v="610"/>
    <n v="5"/>
    <n v="0.05"/>
    <n v="11.499999999999996"/>
    <n v="57.499999999999986"/>
    <n v="0.25"/>
    <n v="1.1499999999999997"/>
    <s v="Medium"/>
    <s v="LL-0039327"/>
    <s v="Giles Turnell"/>
    <s v="Consumer"/>
    <s v="Camaçari"/>
    <s v="Bahia"/>
    <s v="Brazil"/>
    <x v="9"/>
    <s v="Apr"/>
  </r>
  <r>
    <x v="49636"/>
    <d v="2015-12-24T00:00:00"/>
    <d v="2015-12-30T00:00:00"/>
    <n v="6"/>
    <s v="Standard Class"/>
    <x v="3"/>
    <s v="Running Shoes"/>
    <n v="224"/>
    <n v="672"/>
    <n v="3"/>
    <n v="0.05"/>
    <n v="110.4"/>
    <n v="331.20000000000005"/>
    <n v="0.15000000000000002"/>
    <n v="11.040000000000001"/>
    <s v="Medium"/>
    <s v="RF-0039328"/>
    <s v="Mejia Waldorf"/>
    <s v="Corporate"/>
    <s v="Penedo"/>
    <s v="Alagoas"/>
    <s v="Brazil"/>
    <x v="9"/>
    <s v="Dec"/>
  </r>
  <r>
    <x v="49637"/>
    <d v="2015-03-14T00:00:00"/>
    <d v="2015-03-21T00:00:00"/>
    <n v="7"/>
    <s v="Standard Class"/>
    <x v="3"/>
    <s v="Formal Shoes"/>
    <n v="213"/>
    <n v="639"/>
    <n v="3"/>
    <n v="0.01"/>
    <n v="126.61"/>
    <n v="379.83"/>
    <n v="0.03"/>
    <n v="12.661000000000001"/>
    <s v="Medium"/>
    <s v="ER-0039329"/>
    <s v="Gray Boeckenhauer"/>
    <s v="Consumer"/>
    <s v="San Pedro Sula"/>
    <s v="Cortés"/>
    <s v="Honduras"/>
    <x v="1"/>
    <s v="Mar"/>
  </r>
  <r>
    <x v="49638"/>
    <d v="2015-05-06T00:00:00"/>
    <d v="2015-05-07T00:00:00"/>
    <n v="1"/>
    <s v="Standard Class"/>
    <x v="3"/>
    <s v="Sneakers"/>
    <n v="62"/>
    <n v="186"/>
    <n v="3"/>
    <n v="0.05"/>
    <n v="20.666666666666668"/>
    <n v="62"/>
    <n v="0.15000000000000002"/>
    <n v="2.0666666666666669"/>
    <s v="Medium"/>
    <s v="EY-0039330"/>
    <s v="Sanders Bradley"/>
    <s v="Home Office"/>
    <s v="Ceuta"/>
    <s v="Ceuta"/>
    <s v="Spain"/>
    <x v="9"/>
    <s v="May"/>
  </r>
  <r>
    <x v="49639"/>
    <d v="2015-07-22T00:00:00"/>
    <d v="2015-07-30T00:00:00"/>
    <n v="8"/>
    <s v="Standard Class"/>
    <x v="3"/>
    <s v="Titak watch"/>
    <n v="228"/>
    <n v="912"/>
    <n v="4"/>
    <n v="0.02"/>
    <n v="129.76"/>
    <n v="519.04"/>
    <n v="0.08"/>
    <n v="12.975999999999999"/>
    <s v="Medium"/>
    <s v="SA-0039331"/>
    <s v="Payne Crebassa"/>
    <s v="Corporate"/>
    <s v="Gothenburg"/>
    <s v="Västra Götaland"/>
    <s v="Sweden"/>
    <x v="5"/>
    <s v="Jul"/>
  </r>
  <r>
    <x v="49640"/>
    <d v="2015-06-04T00:00:00"/>
    <d v="2015-06-12T00:00:00"/>
    <n v="8"/>
    <s v="Standard Class"/>
    <x v="3"/>
    <s v="Fossil Watch"/>
    <n v="159"/>
    <n v="477"/>
    <n v="3"/>
    <n v="0.01"/>
    <n v="74.23"/>
    <n v="222.69"/>
    <n v="0.03"/>
    <n v="7.4230000000000009"/>
    <s v="Medium"/>
    <s v="NT-0039332"/>
    <s v="Ferguson Conant"/>
    <s v="Corporate"/>
    <s v="Madrid"/>
    <s v="Madrid"/>
    <s v="Spain"/>
    <x v="9"/>
    <s v="Jun"/>
  </r>
  <r>
    <x v="49641"/>
    <d v="2015-02-06T00:00:00"/>
    <d v="2015-02-10T00:00:00"/>
    <n v="4"/>
    <s v="Standard Class"/>
    <x v="3"/>
    <s v="T - Shirts"/>
    <n v="248"/>
    <n v="992"/>
    <n v="4"/>
    <n v="0.01"/>
    <n v="158.08000000000001"/>
    <n v="632.32000000000005"/>
    <n v="0.04"/>
    <n v="15.808000000000002"/>
    <s v="Medium"/>
    <s v="RI-0039333"/>
    <s v="Lowery Shagiari"/>
    <s v="Corporate"/>
    <s v="Blackpool"/>
    <s v="England"/>
    <s v="United Kingdom"/>
    <x v="5"/>
    <s v="Feb"/>
  </r>
  <r>
    <x v="49642"/>
    <d v="2015-12-16T00:00:00"/>
    <d v="2015-12-20T00:00:00"/>
    <n v="4"/>
    <s v="Standard Class"/>
    <x v="3"/>
    <s v="Shirts"/>
    <n v="196"/>
    <n v="588"/>
    <n v="3"/>
    <n v="0.01"/>
    <n v="110.12"/>
    <n v="330.36"/>
    <n v="0.03"/>
    <n v="11.012"/>
    <s v="Medium"/>
    <s v="RN-0039334"/>
    <s v="Hansen Eichhorn"/>
    <s v="Consumer"/>
    <s v="Wagga Wagga"/>
    <s v="New South Wales"/>
    <s v="Australia"/>
    <x v="0"/>
    <s v="Dec"/>
  </r>
  <r>
    <x v="49643"/>
    <d v="2015-01-30T00:00:00"/>
    <d v="2015-02-04T00:00:00"/>
    <n v="5"/>
    <s v="Standard Class"/>
    <x v="3"/>
    <s v="Jeans"/>
    <n v="218"/>
    <n v="218"/>
    <n v="1"/>
    <n v="0.05"/>
    <n v="127.1"/>
    <n v="127.1"/>
    <n v="0.05"/>
    <n v="12.71"/>
    <s v="Medium"/>
    <s v="ER-0039335"/>
    <s v="Meadows Wiener"/>
    <s v="Consumer"/>
    <s v="Cairns"/>
    <s v="Queensland"/>
    <s v="Australia"/>
    <x v="0"/>
    <s v="Jan"/>
  </r>
  <r>
    <x v="49644"/>
    <d v="2015-01-25T00:00:00"/>
    <d v="2015-02-03T00:00:00"/>
    <n v="9"/>
    <s v="Standard Class"/>
    <x v="3"/>
    <s v="Suits"/>
    <n v="109"/>
    <n v="109"/>
    <n v="1"/>
    <n v="0.05"/>
    <n v="23.55"/>
    <n v="23.55"/>
    <n v="0.05"/>
    <n v="2.355"/>
    <s v="Low"/>
    <s v="EE-0039336"/>
    <s v="Klein Lee"/>
    <s v="Consumer"/>
    <s v="Bekasi"/>
    <s v="Jawa Barat"/>
    <s v="Indonesia"/>
    <x v="10"/>
    <s v="Jan"/>
  </r>
  <r>
    <x v="49645"/>
    <d v="2015-07-01T00:00:00"/>
    <d v="2015-07-11T00:00:00"/>
    <n v="10"/>
    <s v="Standard Class"/>
    <x v="3"/>
    <s v="Sports Wear"/>
    <n v="85"/>
    <n v="85"/>
    <n v="1"/>
    <n v="0.02"/>
    <n v="3.3"/>
    <n v="3.3"/>
    <n v="0.02"/>
    <n v="0.33"/>
    <s v="Low"/>
    <s v="IN-0039337"/>
    <s v="Torres Blumstein"/>
    <s v="Home Office"/>
    <s v="Bangkok"/>
    <s v="Bangkok"/>
    <s v="Thailand"/>
    <x v="10"/>
    <s v="Jul"/>
  </r>
  <r>
    <x v="49646"/>
    <d v="2015-07-06T00:00:00"/>
    <d v="2015-07-07T00:00:00"/>
    <n v="1"/>
    <s v="Standard Class"/>
    <x v="3"/>
    <s v="Casula Shoes"/>
    <n v="122"/>
    <n v="244"/>
    <n v="2"/>
    <n v="0.05"/>
    <n v="29.799999999999997"/>
    <n v="59.599999999999994"/>
    <n v="0.1"/>
    <n v="2.98"/>
    <s v="Medium"/>
    <s v="LL-0039338"/>
    <s v="Giles Turnell"/>
    <s v="Consumer"/>
    <s v="Tangerang"/>
    <s v="Jawa Barat"/>
    <s v="Indonesia"/>
    <x v="10"/>
    <s v="Jul"/>
  </r>
  <r>
    <x v="49647"/>
    <d v="2015-09-22T00:00:00"/>
    <d v="2015-09-26T00:00:00"/>
    <n v="4"/>
    <s v="Standard Class"/>
    <x v="3"/>
    <s v="Running Shoes"/>
    <n v="224"/>
    <n v="1120"/>
    <n v="5"/>
    <n v="0.05"/>
    <n v="88"/>
    <n v="440"/>
    <n v="0.25"/>
    <n v="8.8000000000000007"/>
    <s v="Medium"/>
    <s v="KI-0039339"/>
    <s v="Garner Hirasaki"/>
    <s v="Consumer"/>
    <s v="Charlotte"/>
    <s v="North Carolina"/>
    <s v="United States"/>
    <x v="9"/>
    <s v="Sep"/>
  </r>
  <r>
    <x v="49648"/>
    <d v="2015-07-29T00:00:00"/>
    <d v="2015-08-07T00:00:00"/>
    <n v="9"/>
    <s v="Standard Class"/>
    <x v="3"/>
    <s v="Formal Shoes"/>
    <n v="213"/>
    <n v="639"/>
    <n v="3"/>
    <n v="0.05"/>
    <n v="101.05"/>
    <n v="303.14999999999998"/>
    <n v="0.15000000000000002"/>
    <n v="10.105"/>
    <s v="Medium"/>
    <s v="LE-0039340"/>
    <s v="Jacobs Engle"/>
    <s v="Consumer"/>
    <s v="Denver"/>
    <s v="Colorado"/>
    <s v="United States"/>
    <x v="6"/>
    <s v="Jul"/>
  </r>
  <r>
    <x v="49649"/>
    <d v="2015-08-20T00:00:00"/>
    <d v="2015-08-29T00:00:00"/>
    <n v="9"/>
    <s v="Standard Class"/>
    <x v="3"/>
    <s v="Sneakers"/>
    <n v="62"/>
    <n v="124"/>
    <n v="2"/>
    <n v="0.02"/>
    <n v="31"/>
    <n v="62"/>
    <n v="0.04"/>
    <n v="3.1"/>
    <s v="Medium"/>
    <s v="IE-0039341"/>
    <s v="Schultz Guthrie"/>
    <s v="Consumer"/>
    <s v="Lorain"/>
    <s v="Ohio"/>
    <s v="United States"/>
    <x v="8"/>
    <s v="Aug"/>
  </r>
  <r>
    <x v="49650"/>
    <d v="2015-02-26T00:00:00"/>
    <d v="2015-03-02T00:00:00"/>
    <n v="4"/>
    <s v="Standard Class"/>
    <x v="3"/>
    <s v="Titak watch"/>
    <n v="228"/>
    <n v="456"/>
    <n v="2"/>
    <n v="0.02"/>
    <n v="138.88"/>
    <n v="277.76"/>
    <n v="0.04"/>
    <n v="13.888"/>
    <s v="Medium"/>
    <s v="EE-0039342"/>
    <s v="Pratt Lee"/>
    <s v="Corporate"/>
    <s v="San Antonio"/>
    <s v="Texas"/>
    <s v="United States"/>
    <x v="1"/>
    <s v="Feb"/>
  </r>
  <r>
    <x v="49651"/>
    <d v="2015-03-05T00:00:00"/>
    <d v="2015-03-14T00:00:00"/>
    <n v="9"/>
    <s v="Standard Class"/>
    <x v="3"/>
    <s v="Fossil Watch"/>
    <n v="159"/>
    <n v="636"/>
    <n v="4"/>
    <n v="0.05"/>
    <n v="47.2"/>
    <n v="188.8"/>
    <n v="0.2"/>
    <n v="4.7200000000000006"/>
    <s v="High"/>
    <s v="LL-0039343"/>
    <s v="Mcclain O'Donnell"/>
    <s v="Corporate"/>
    <s v="Grapevine"/>
    <s v="Texas"/>
    <s v="United States"/>
    <x v="1"/>
    <s v="Mar"/>
  </r>
  <r>
    <x v="49652"/>
    <d v="2015-03-19T00:00:00"/>
    <d v="2015-03-23T00:00:00"/>
    <n v="4"/>
    <s v="Standard Class"/>
    <x v="3"/>
    <s v="T - Shirts"/>
    <n v="248"/>
    <n v="744"/>
    <n v="3"/>
    <n v="0.01"/>
    <n v="160.56"/>
    <n v="481.68"/>
    <n v="0.03"/>
    <n v="16.056000000000001"/>
    <s v="Medium"/>
    <s v="OM-0039344"/>
    <s v="Mcconnell Tom"/>
    <s v="Consumer"/>
    <s v="Redmond"/>
    <s v="Oregon"/>
    <s v="United States"/>
    <x v="6"/>
    <s v="Mar"/>
  </r>
  <r>
    <x v="49653"/>
    <d v="2015-03-01T00:00:00"/>
    <d v="2015-03-03T00:00:00"/>
    <n v="2"/>
    <s v="Standard Class"/>
    <x v="3"/>
    <s v="Shirts"/>
    <n v="196"/>
    <n v="784"/>
    <n v="4"/>
    <n v="0.01"/>
    <n v="108.16"/>
    <n v="432.64"/>
    <n v="0.04"/>
    <n v="10.816000000000001"/>
    <s v="Medium"/>
    <s v="AY-0039345"/>
    <s v="Dickerson Moray"/>
    <s v="Home Office"/>
    <s v="Springfield"/>
    <s v="Oregon"/>
    <s v="United States"/>
    <x v="6"/>
    <s v="Mar"/>
  </r>
  <r>
    <x v="49654"/>
    <d v="2015-11-27T00:00:00"/>
    <d v="2015-12-05T00:00:00"/>
    <n v="8"/>
    <s v="Standard Class"/>
    <x v="3"/>
    <s v="Jeans"/>
    <n v="218"/>
    <n v="218"/>
    <n v="1"/>
    <n v="0.03"/>
    <n v="131.46"/>
    <n v="131.46"/>
    <n v="0.03"/>
    <n v="13.146000000000001"/>
    <s v="Medium"/>
    <s v="IN-0039346"/>
    <s v="Miles Gilpin"/>
    <s v="Consumer"/>
    <s v="Dallas"/>
    <s v="Texas"/>
    <s v="United States"/>
    <x v="1"/>
    <s v="Nov"/>
  </r>
  <r>
    <x v="49655"/>
    <d v="2015-07-26T00:00:00"/>
    <d v="2015-08-05T00:00:00"/>
    <n v="10"/>
    <s v="Standard Class"/>
    <x v="3"/>
    <s v="Suits"/>
    <n v="109"/>
    <n v="436"/>
    <n v="4"/>
    <n v="0.04"/>
    <n v="11.559999999999999"/>
    <n v="46.239999999999995"/>
    <n v="0.16"/>
    <n v="1.1559999999999999"/>
    <s v="Medium"/>
    <s v="WN-0039347"/>
    <s v="Foster Brown"/>
    <s v="Corporate"/>
    <s v="San Francisco"/>
    <s v="California"/>
    <s v="United States"/>
    <x v="6"/>
    <s v="Jul"/>
  </r>
  <r>
    <x v="49656"/>
    <d v="2015-10-24T00:00:00"/>
    <d v="2015-10-25T00:00:00"/>
    <n v="1"/>
    <s v="Standard Class"/>
    <x v="3"/>
    <s v="Sports Wear"/>
    <n v="85"/>
    <n v="255"/>
    <n v="3"/>
    <n v="0.03"/>
    <n v="28.333333333333332"/>
    <n v="85"/>
    <n v="0.09"/>
    <n v="2.8333333333333335"/>
    <s v="High"/>
    <s v="TT-0039348"/>
    <s v="Robinson Arnett"/>
    <s v="Corporate"/>
    <s v="San Francisco"/>
    <s v="California"/>
    <s v="United States"/>
    <x v="6"/>
    <s v="Oct"/>
  </r>
  <r>
    <x v="49657"/>
    <d v="2015-09-28T00:00:00"/>
    <d v="2015-10-01T00:00:00"/>
    <n v="3"/>
    <s v="Standard Class"/>
    <x v="3"/>
    <s v="Casula Shoes"/>
    <n v="122"/>
    <n v="488"/>
    <n v="4"/>
    <n v="0.01"/>
    <n v="37.119999999999997"/>
    <n v="148.47999999999999"/>
    <n v="0.04"/>
    <n v="3.7119999999999997"/>
    <s v="Medium"/>
    <s v="AY-0039349"/>
    <s v="Weber Halladay"/>
    <s v="Consumer"/>
    <s v="New York City"/>
    <s v="New York"/>
    <s v="United States"/>
    <x v="8"/>
    <s v="Sep"/>
  </r>
  <r>
    <x v="49658"/>
    <d v="2015-01-29T00:00:00"/>
    <d v="2015-01-31T00:00:00"/>
    <n v="2"/>
    <s v="Standard Class"/>
    <x v="3"/>
    <s v="Running Shoes"/>
    <n v="224"/>
    <n v="672"/>
    <n v="3"/>
    <n v="0.02"/>
    <n v="130.56"/>
    <n v="391.68"/>
    <n v="0.06"/>
    <n v="13.056000000000001"/>
    <s v="Medium"/>
    <s v="IC-0039350"/>
    <s v="Fuentes Zic"/>
    <s v="Consumer"/>
    <s v="Los Angeles"/>
    <s v="California"/>
    <s v="United States"/>
    <x v="6"/>
    <s v="Jan"/>
  </r>
  <r>
    <x v="49659"/>
    <d v="2015-04-23T00:00:00"/>
    <d v="2015-04-30T00:00:00"/>
    <n v="7"/>
    <s v="Standard Class"/>
    <x v="3"/>
    <s v="Formal Shoes"/>
    <n v="213"/>
    <n v="213"/>
    <n v="1"/>
    <n v="0.05"/>
    <n v="122.35"/>
    <n v="122.35"/>
    <n v="0.05"/>
    <n v="12.234999999999999"/>
    <s v="Medium"/>
    <s v="NA-0039351"/>
    <s v="Cunningham Dana"/>
    <s v="Home Office"/>
    <s v="Colorado Springs"/>
    <s v="Colorado"/>
    <s v="United States"/>
    <x v="6"/>
    <s v="Apr"/>
  </r>
  <r>
    <x v="49660"/>
    <d v="2015-03-19T00:00:00"/>
    <d v="2015-03-24T00:00:00"/>
    <n v="5"/>
    <s v="Standard Class"/>
    <x v="3"/>
    <s v="Sneakers"/>
    <n v="62"/>
    <n v="310"/>
    <n v="5"/>
    <n v="0.02"/>
    <n v="12.4"/>
    <n v="62"/>
    <n v="0.1"/>
    <n v="1.2400000000000002"/>
    <s v="Medium"/>
    <s v="KS-0039352"/>
    <s v="Cooper Blacks"/>
    <s v="Home Office"/>
    <s v="San Francisco"/>
    <s v="California"/>
    <s v="United States"/>
    <x v="6"/>
    <s v="Mar"/>
  </r>
  <r>
    <x v="49661"/>
    <d v="2015-03-05T00:00:00"/>
    <d v="2015-03-09T00:00:00"/>
    <n v="4"/>
    <s v="Standard Class"/>
    <x v="3"/>
    <s v="Titak watch"/>
    <n v="228"/>
    <n v="228"/>
    <n v="1"/>
    <n v="0.05"/>
    <n v="136.6"/>
    <n v="136.6"/>
    <n v="0.05"/>
    <n v="13.66"/>
    <s v="Medium"/>
    <s v="DY-0039353"/>
    <s v="Bush Grady"/>
    <s v="Corporate"/>
    <s v="Wilmington"/>
    <s v="Delaware"/>
    <s v="United States"/>
    <x v="8"/>
    <s v="Mar"/>
  </r>
  <r>
    <x v="49662"/>
    <d v="2015-05-01T00:00:00"/>
    <d v="2015-05-08T00:00:00"/>
    <n v="7"/>
    <s v="Standard Class"/>
    <x v="3"/>
    <s v="Fossil Watch"/>
    <n v="159"/>
    <n v="795"/>
    <n v="5"/>
    <n v="0.01"/>
    <n v="71.05"/>
    <n v="355.25"/>
    <n v="0.05"/>
    <n v="7.1050000000000004"/>
    <s v="Medium"/>
    <s v="NI-0039354"/>
    <s v="Blanchard Vittorini"/>
    <s v="Consumer"/>
    <s v="Rochester"/>
    <s v="Minnesota"/>
    <s v="United States"/>
    <x v="1"/>
    <s v="May"/>
  </r>
  <r>
    <x v="49663"/>
    <d v="2015-04-22T00:00:00"/>
    <d v="2015-04-27T00:00:00"/>
    <n v="5"/>
    <s v="Standard Class"/>
    <x v="3"/>
    <s v="T - Shirts"/>
    <n v="248"/>
    <n v="1240"/>
    <n v="5"/>
    <n v="0.01"/>
    <n v="155.6"/>
    <n v="778"/>
    <n v="0.05"/>
    <n v="15.56"/>
    <s v="High"/>
    <s v="TT-0039355"/>
    <s v="Stevens Catlett"/>
    <s v="Home Office"/>
    <s v="Los Angeles"/>
    <s v="California"/>
    <s v="United States"/>
    <x v="6"/>
    <s v="Apr"/>
  </r>
  <r>
    <x v="49664"/>
    <d v="2015-09-01T00:00:00"/>
    <d v="2015-09-07T00:00:00"/>
    <n v="6"/>
    <s v="Standard Class"/>
    <x v="3"/>
    <s v="Shirts"/>
    <n v="196"/>
    <n v="392"/>
    <n v="2"/>
    <n v="0.02"/>
    <n v="108.16"/>
    <n v="216.32"/>
    <n v="0.04"/>
    <n v="10.816000000000001"/>
    <s v="Medium"/>
    <s v="EN-0039356"/>
    <s v="Salinas Reiten"/>
    <s v="Corporate"/>
    <s v="Chicago"/>
    <s v="Illinois"/>
    <s v="United States"/>
    <x v="1"/>
    <s v="Sep"/>
  </r>
  <r>
    <x v="49665"/>
    <d v="2015-12-08T00:00:00"/>
    <d v="2015-12-14T00:00:00"/>
    <n v="6"/>
    <s v="Standard Class"/>
    <x v="3"/>
    <s v="Jeans"/>
    <n v="218"/>
    <n v="218"/>
    <n v="1"/>
    <n v="0.01"/>
    <n v="135.82"/>
    <n v="135.82"/>
    <n v="0.01"/>
    <n v="13.582000000000001"/>
    <s v="Medium"/>
    <s v="ND-0039357"/>
    <s v="Ramirez Boland"/>
    <s v="Corporate"/>
    <s v="Los Angeles"/>
    <s v="California"/>
    <s v="United States"/>
    <x v="6"/>
    <s v="Dec"/>
  </r>
  <r>
    <x v="49666"/>
    <d v="2015-01-18T00:00:00"/>
    <d v="2015-01-27T00:00:00"/>
    <n v="9"/>
    <s v="Standard Class"/>
    <x v="3"/>
    <s v="Suits"/>
    <n v="109"/>
    <n v="327"/>
    <n v="3"/>
    <n v="0.04"/>
    <n v="15.919999999999998"/>
    <n v="47.759999999999991"/>
    <n v="0.12"/>
    <n v="1.5919999999999999"/>
    <s v="Medium"/>
    <s v="LD-0039358"/>
    <s v="Myers Butterfield"/>
    <s v="Consumer"/>
    <s v="Istanbul"/>
    <s v="Istanbul"/>
    <s v="Turkey"/>
    <x v="3"/>
    <s v="Jan"/>
  </r>
  <r>
    <x v="49667"/>
    <d v="2015-07-23T00:00:00"/>
    <d v="2015-07-28T00:00:00"/>
    <n v="5"/>
    <s v="Standard Class"/>
    <x v="3"/>
    <s v="Sports Wear"/>
    <n v="85"/>
    <n v="255"/>
    <n v="3"/>
    <n v="0.05"/>
    <n v="28.333333333333332"/>
    <n v="85"/>
    <n v="0.15000000000000002"/>
    <n v="2.8333333333333335"/>
    <s v="Medium"/>
    <s v="IS-0039359"/>
    <s v="Kelley Devincentis"/>
    <s v="Corporate"/>
    <s v="Sanandaj"/>
    <s v="Kordestan"/>
    <s v="Iran"/>
    <x v="3"/>
    <s v="Jul"/>
  </r>
  <r>
    <x v="49668"/>
    <d v="2015-12-10T00:00:00"/>
    <d v="2015-12-16T00:00:00"/>
    <n v="6"/>
    <s v="Standard Class"/>
    <x v="3"/>
    <s v="Casula Shoes"/>
    <n v="122"/>
    <n v="610"/>
    <n v="5"/>
    <n v="0.03"/>
    <n v="23.700000000000003"/>
    <n v="118.50000000000001"/>
    <n v="0.15"/>
    <n v="2.3700000000000006"/>
    <s v="Medium"/>
    <s v="EN-0039360"/>
    <s v="Carroll Dahlen"/>
    <s v="Consumer"/>
    <s v="Lagos"/>
    <s v="Lagos"/>
    <s v="Nigeria"/>
    <x v="7"/>
    <s v="Dec"/>
  </r>
  <r>
    <x v="49669"/>
    <d v="2015-04-27T00:00:00"/>
    <d v="2015-04-30T00:00:00"/>
    <n v="3"/>
    <s v="Standard Class"/>
    <x v="3"/>
    <s v="Running Shoes"/>
    <n v="224"/>
    <n v="1120"/>
    <n v="5"/>
    <n v="0.02"/>
    <n v="121.6"/>
    <n v="608"/>
    <n v="0.1"/>
    <n v="12.16"/>
    <s v="Medium"/>
    <s v="TH-0039361"/>
    <s v="Lara Smith"/>
    <s v="Consumer"/>
    <s v="Mohammedia"/>
    <s v="Grand Casablanca"/>
    <s v="Morocco"/>
    <x v="7"/>
    <s v="Apr"/>
  </r>
  <r>
    <x v="49670"/>
    <d v="2015-01-23T00:00:00"/>
    <d v="2015-01-30T00:00:00"/>
    <n v="7"/>
    <s v="Standard Class"/>
    <x v="3"/>
    <s v="Formal Shoes"/>
    <n v="213"/>
    <n v="1065"/>
    <n v="5"/>
    <n v="0.01"/>
    <n v="122.35"/>
    <n v="611.75"/>
    <n v="0.05"/>
    <n v="12.234999999999999"/>
    <s v="Medium"/>
    <s v="RG-0039362"/>
    <s v="Marsh Luxemburg"/>
    <s v="Corporate"/>
    <s v="Lagos"/>
    <s v="Lagos"/>
    <s v="Nigeria"/>
    <x v="7"/>
    <s v="Jan"/>
  </r>
  <r>
    <x v="49671"/>
    <d v="2015-12-21T00:00:00"/>
    <d v="2015-12-25T00:00:00"/>
    <n v="4"/>
    <s v="Standard Class"/>
    <x v="3"/>
    <s v="Sneakers"/>
    <n v="62"/>
    <n v="124"/>
    <n v="2"/>
    <n v="0.02"/>
    <n v="31"/>
    <n v="62"/>
    <n v="0.04"/>
    <n v="3.1"/>
    <s v="Medium"/>
    <s v="ER-0039363"/>
    <s v="Murphy Bierner"/>
    <s v="Consumer"/>
    <s v="Kinshasa"/>
    <s v="Kinshasa"/>
    <s v="Democratic Republic of the Congo"/>
    <x v="7"/>
    <s v="Dec"/>
  </r>
  <r>
    <x v="49672"/>
    <d v="2015-08-29T00:00:00"/>
    <d v="2015-09-08T00:00:00"/>
    <n v="10"/>
    <s v="Standard Class"/>
    <x v="3"/>
    <s v="Titak watch"/>
    <n v="228"/>
    <n v="912"/>
    <n v="4"/>
    <n v="0.01"/>
    <n v="138.88"/>
    <n v="555.52"/>
    <n v="0.04"/>
    <n v="13.888"/>
    <s v="Medium"/>
    <s v="NG-0039364"/>
    <s v="Hickman Schnelling"/>
    <s v="Consumer"/>
    <s v="Lagos"/>
    <s v="Lagos"/>
    <s v="Nigeria"/>
    <x v="7"/>
    <s v="Aug"/>
  </r>
  <r>
    <x v="49673"/>
    <d v="2015-01-06T00:00:00"/>
    <d v="2015-01-15T00:00:00"/>
    <n v="9"/>
    <s v="Standard Class"/>
    <x v="3"/>
    <s v="Fossil Watch"/>
    <n v="159"/>
    <n v="477"/>
    <n v="3"/>
    <n v="0.01"/>
    <n v="74.23"/>
    <n v="222.69"/>
    <n v="0.03"/>
    <n v="7.4230000000000009"/>
    <s v="Medium"/>
    <s v="RE-0039365"/>
    <s v="Singleton Mcclure"/>
    <s v="Consumer"/>
    <s v="Escuintla"/>
    <s v="Escuintla"/>
    <s v="Guatemala"/>
    <x v="1"/>
    <s v="Jan"/>
  </r>
  <r>
    <x v="49674"/>
    <d v="2015-11-25T00:00:00"/>
    <d v="2015-11-29T00:00:00"/>
    <n v="4"/>
    <s v="Standard Class"/>
    <x v="3"/>
    <s v="T - Shirts"/>
    <n v="248"/>
    <n v="1240"/>
    <n v="5"/>
    <n v="0.02"/>
    <n v="143.19999999999999"/>
    <n v="716"/>
    <n v="0.1"/>
    <n v="14.32"/>
    <s v="Low"/>
    <s v="NN-0039366"/>
    <s v="Herrera Freymann"/>
    <s v="Consumer"/>
    <s v="Teziutlán"/>
    <s v="Puebla"/>
    <s v="Mexico"/>
    <x v="5"/>
    <s v="Nov"/>
  </r>
  <r>
    <x v="49675"/>
    <d v="2015-06-26T00:00:00"/>
    <d v="2015-06-30T00:00:00"/>
    <n v="4"/>
    <s v="Standard Class"/>
    <x v="3"/>
    <s v="Shirts"/>
    <n v="196"/>
    <n v="588"/>
    <n v="3"/>
    <n v="0.01"/>
    <n v="110.12"/>
    <n v="330.36"/>
    <n v="0.03"/>
    <n v="11.012"/>
    <s v="Medium"/>
    <s v="ON-0039367"/>
    <s v="Nguyen Emerson"/>
    <s v="Consumer"/>
    <s v="Culiacán"/>
    <s v="Sinaloa"/>
    <s v="Mexico"/>
    <x v="5"/>
    <s v="Jun"/>
  </r>
  <r>
    <x v="49676"/>
    <d v="2015-06-04T00:00:00"/>
    <d v="2015-06-09T00:00:00"/>
    <n v="5"/>
    <s v="Standard Class"/>
    <x v="3"/>
    <s v="Jeans"/>
    <n v="218"/>
    <n v="872"/>
    <n v="4"/>
    <n v="0.01"/>
    <n v="129.28"/>
    <n v="517.12"/>
    <n v="0.04"/>
    <n v="12.928000000000001"/>
    <s v="Medium"/>
    <s v="ON-0039368"/>
    <s v="Higgins Huston"/>
    <s v="Home Office"/>
    <s v="Itapetininga"/>
    <s v="São Paulo"/>
    <s v="Brazil"/>
    <x v="9"/>
    <s v="Jun"/>
  </r>
  <r>
    <x v="49677"/>
    <d v="2015-03-23T00:00:00"/>
    <d v="2015-03-24T00:00:00"/>
    <n v="1"/>
    <s v="Standard Class"/>
    <x v="3"/>
    <s v="Suits"/>
    <n v="109"/>
    <n v="109"/>
    <n v="1"/>
    <n v="0.04"/>
    <n v="24.64"/>
    <n v="24.64"/>
    <n v="0.04"/>
    <n v="2.4640000000000004"/>
    <s v="Medium"/>
    <s v="DE-0039369"/>
    <s v="Fletcher Gnade"/>
    <s v="Corporate"/>
    <s v="Vassouras"/>
    <s v="Rio de Janeiro"/>
    <s v="Brazil"/>
    <x v="9"/>
    <s v="Mar"/>
  </r>
  <r>
    <x v="49678"/>
    <d v="2015-08-20T00:00:00"/>
    <d v="2015-08-30T00:00:00"/>
    <n v="10"/>
    <s v="Standard Class"/>
    <x v="3"/>
    <s v="Sports Wear"/>
    <n v="85"/>
    <n v="255"/>
    <n v="3"/>
    <n v="0.03"/>
    <n v="28.333333333333332"/>
    <n v="85"/>
    <n v="0.09"/>
    <n v="2.8333333333333335"/>
    <s v="Medium"/>
    <s v="ST-0039370"/>
    <s v="Chan West"/>
    <s v="Home Office"/>
    <s v="Bom Jesus da Lapa"/>
    <s v="Bahia"/>
    <s v="Brazil"/>
    <x v="9"/>
    <s v="Aug"/>
  </r>
  <r>
    <x v="49679"/>
    <d v="2015-05-03T00:00:00"/>
    <d v="2015-05-11T00:00:00"/>
    <n v="8"/>
    <s v="Standard Class"/>
    <x v="3"/>
    <s v="Casula Shoes"/>
    <n v="122"/>
    <n v="488"/>
    <n v="4"/>
    <n v="0.04"/>
    <n v="22.48"/>
    <n v="89.92"/>
    <n v="0.16"/>
    <n v="2.2480000000000002"/>
    <s v="Medium"/>
    <s v="RE-0039371"/>
    <s v="Singleton Mcclure"/>
    <s v="Consumer"/>
    <s v="Escuintla"/>
    <s v="Escuintla"/>
    <s v="Guatemala"/>
    <x v="1"/>
    <s v="May"/>
  </r>
  <r>
    <x v="49680"/>
    <d v="2015-02-14T00:00:00"/>
    <d v="2015-02-17T00:00:00"/>
    <n v="3"/>
    <s v="Standard Class"/>
    <x v="3"/>
    <s v="Running Shoes"/>
    <n v="224"/>
    <n v="224"/>
    <n v="1"/>
    <n v="0.05"/>
    <n v="132.80000000000001"/>
    <n v="132.80000000000001"/>
    <n v="0.05"/>
    <n v="13.280000000000001"/>
    <s v="Medium"/>
    <s v="CK-0039372"/>
    <s v="Anthony Myrick"/>
    <s v="Consumer"/>
    <s v="Santo Domingo"/>
    <s v="Santo Domingo"/>
    <s v="Dominican Republic"/>
    <x v="11"/>
    <s v="Feb"/>
  </r>
  <r>
    <x v="49681"/>
    <d v="2015-12-27T00:00:00"/>
    <d v="2016-01-03T00:00:00"/>
    <n v="7"/>
    <s v="Standard Class"/>
    <x v="3"/>
    <s v="Formal Shoes"/>
    <n v="213"/>
    <n v="639"/>
    <n v="3"/>
    <n v="0.03"/>
    <n v="113.83"/>
    <n v="341.49"/>
    <n v="0.09"/>
    <n v="11.383000000000001"/>
    <s v="Medium"/>
    <s v="MS-0039373"/>
    <s v="Faulkner Williams"/>
    <s v="Consumer"/>
    <s v="Sorriso"/>
    <s v="Mato Grosso"/>
    <s v="Brazil"/>
    <x v="9"/>
    <s v="Dec"/>
  </r>
  <r>
    <x v="49682"/>
    <d v="2015-12-25T00:00:00"/>
    <d v="2016-01-02T00:00:00"/>
    <n v="8"/>
    <s v="Standard Class"/>
    <x v="3"/>
    <s v="Sneakers"/>
    <n v="62"/>
    <n v="124"/>
    <n v="2"/>
    <n v="0.05"/>
    <n v="31"/>
    <n v="62"/>
    <n v="0.1"/>
    <n v="3.1"/>
    <s v="Medium"/>
    <s v="LL-0039374"/>
    <s v="Dominguez Norvell"/>
    <s v="Consumer"/>
    <s v="Maracaibo"/>
    <s v="Zulia"/>
    <s v="Venezuela"/>
    <x v="9"/>
    <s v="Dec"/>
  </r>
  <r>
    <x v="49683"/>
    <d v="2015-06-11T00:00:00"/>
    <d v="2015-06-15T00:00:00"/>
    <n v="4"/>
    <s v="Standard Class"/>
    <x v="3"/>
    <s v="Titak watch"/>
    <n v="228"/>
    <n v="456"/>
    <n v="2"/>
    <n v="0.02"/>
    <n v="138.88"/>
    <n v="277.76"/>
    <n v="0.04"/>
    <n v="13.888"/>
    <s v="Medium"/>
    <s v="RG-0039375"/>
    <s v="Sloan Shillingsburg"/>
    <s v="Corporate"/>
    <s v="San Pedro Sula"/>
    <s v="Cortés"/>
    <s v="Honduras"/>
    <x v="1"/>
    <s v="Jun"/>
  </r>
  <r>
    <x v="49684"/>
    <d v="2015-10-05T00:00:00"/>
    <d v="2015-10-08T00:00:00"/>
    <n v="3"/>
    <s v="Standard Class"/>
    <x v="3"/>
    <s v="Fossil Watch"/>
    <n v="159"/>
    <n v="795"/>
    <n v="5"/>
    <n v="0.04"/>
    <n v="47.2"/>
    <n v="236"/>
    <n v="0.2"/>
    <n v="4.7200000000000006"/>
    <s v="Medium"/>
    <s v="EN-0039376"/>
    <s v="Moon Weien"/>
    <s v="Consumer"/>
    <s v="Millau"/>
    <s v="Midi-Pyrénées"/>
    <s v="France"/>
    <x v="1"/>
    <s v="Oct"/>
  </r>
  <r>
    <x v="49685"/>
    <d v="2015-09-28T00:00:00"/>
    <d v="2015-10-04T00:00:00"/>
    <n v="6"/>
    <s v="Standard Class"/>
    <x v="3"/>
    <s v="T - Shirts"/>
    <n v="248"/>
    <n v="496"/>
    <n v="2"/>
    <n v="0.02"/>
    <n v="158.08000000000001"/>
    <n v="316.16000000000003"/>
    <n v="0.04"/>
    <n v="15.808000000000002"/>
    <s v="Medium"/>
    <s v="KY-0039377"/>
    <s v="Cantu Zandusky"/>
    <s v="Corporate"/>
    <s v="Acireale"/>
    <s v="Sicily"/>
    <s v="Italy"/>
    <x v="9"/>
    <s v="Sep"/>
  </r>
  <r>
    <x v="49686"/>
    <d v="2015-01-28T00:00:00"/>
    <d v="2015-02-02T00:00:00"/>
    <n v="5"/>
    <s v="Standard Class"/>
    <x v="3"/>
    <s v="Shirts"/>
    <n v="196"/>
    <n v="196"/>
    <n v="1"/>
    <n v="0.01"/>
    <n v="114.04"/>
    <n v="114.04"/>
    <n v="0.01"/>
    <n v="11.404000000000002"/>
    <s v="Medium"/>
    <s v="UM-0039378"/>
    <s v="Chase Mitchum"/>
    <s v="Corporate"/>
    <s v="Venlo"/>
    <s v="Limburg"/>
    <s v="Netherlands"/>
    <x v="1"/>
    <s v="Jan"/>
  </r>
  <r>
    <x v="49687"/>
    <d v="2015-07-13T00:00:00"/>
    <d v="2015-07-19T00:00:00"/>
    <n v="6"/>
    <s v="Standard Class"/>
    <x v="3"/>
    <s v="Jeans"/>
    <n v="218"/>
    <n v="436"/>
    <n v="2"/>
    <n v="0.01"/>
    <n v="133.63999999999999"/>
    <n v="267.27999999999997"/>
    <n v="0.02"/>
    <n v="13.363999999999999"/>
    <s v="Medium"/>
    <s v="RI-0039379"/>
    <s v="Weiss Shariari"/>
    <s v="Consumer"/>
    <s v="Geneva"/>
    <s v="Geneva"/>
    <s v="Switzerland"/>
    <x v="1"/>
    <s v="Jul"/>
  </r>
  <r>
    <x v="49688"/>
    <d v="2015-06-04T00:00:00"/>
    <d v="2015-06-11T00:00:00"/>
    <n v="7"/>
    <s v="Standard Class"/>
    <x v="3"/>
    <s v="Suits"/>
    <n v="109"/>
    <n v="545"/>
    <n v="5"/>
    <n v="0.04"/>
    <n v="7.1999999999999993"/>
    <n v="36"/>
    <n v="0.2"/>
    <n v="0.72"/>
    <s v="Medium"/>
    <s v="ON-0039380"/>
    <s v="Perez Barton"/>
    <s v="Home Office"/>
    <s v="Zhengzhou"/>
    <s v="Henan"/>
    <s v="China"/>
    <x v="4"/>
    <s v="Jun"/>
  </r>
  <r>
    <x v="49689"/>
    <d v="2015-08-28T00:00:00"/>
    <d v="2015-09-03T00:00:00"/>
    <n v="6"/>
    <s v="Standard Class"/>
    <x v="3"/>
    <s v="Sports Wear"/>
    <n v="85"/>
    <n v="170"/>
    <n v="2"/>
    <n v="0.02"/>
    <n v="1.6"/>
    <n v="3.2"/>
    <n v="0.04"/>
    <n v="0.16000000000000003"/>
    <s v="High"/>
    <s v="ON-0039381"/>
    <s v="Sellers Stevenson"/>
    <s v="Consumer"/>
    <s v="Denpasar"/>
    <s v="Bali"/>
    <s v="Indonesia"/>
    <x v="10"/>
    <s v="Aug"/>
  </r>
  <r>
    <x v="49690"/>
    <d v="2015-11-15T00:00:00"/>
    <d v="2015-11-21T00:00:00"/>
    <n v="6"/>
    <s v="Standard Class"/>
    <x v="3"/>
    <s v="Casula Shoes"/>
    <n v="122"/>
    <n v="610"/>
    <n v="5"/>
    <n v="0.01"/>
    <n v="35.9"/>
    <n v="179.5"/>
    <n v="0.05"/>
    <n v="3.59"/>
    <s v="Low"/>
    <s v="RZ-0039382"/>
    <s v="Mcclure Schwarz"/>
    <s v="Home Office"/>
    <s v="Gastonia"/>
    <s v="North Carolina"/>
    <s v="United States"/>
    <x v="9"/>
    <s v="Nov"/>
  </r>
  <r>
    <x v="49691"/>
    <d v="2015-08-03T00:00:00"/>
    <d v="2015-08-09T00:00:00"/>
    <n v="6"/>
    <s v="Standard Class"/>
    <x v="3"/>
    <s v="Running Shoes"/>
    <n v="224"/>
    <n v="672"/>
    <n v="3"/>
    <n v="0.02"/>
    <n v="130.56"/>
    <n v="391.68"/>
    <n v="0.06"/>
    <n v="13.056000000000001"/>
    <s v="Medium"/>
    <s v="ON-0039383"/>
    <s v="Cox Blanton"/>
    <s v="Consumer"/>
    <s v="Rochester"/>
    <s v="New York"/>
    <s v="United States"/>
    <x v="8"/>
    <s v="Aug"/>
  </r>
  <r>
    <x v="49692"/>
    <d v="2015-09-08T00:00:00"/>
    <d v="2015-09-13T00:00:00"/>
    <n v="5"/>
    <s v="Standard Class"/>
    <x v="3"/>
    <s v="Formal Shoes"/>
    <n v="213"/>
    <n v="1065"/>
    <n v="5"/>
    <n v="0.01"/>
    <n v="122.35"/>
    <n v="611.75"/>
    <n v="0.05"/>
    <n v="12.234999999999999"/>
    <s v="Medium"/>
    <s v="DD-0039384"/>
    <s v="Griffin Budd"/>
    <s v="Corporate"/>
    <s v="Cary"/>
    <s v="North Carolina"/>
    <s v="United States"/>
    <x v="9"/>
    <s v="Sep"/>
  </r>
  <r>
    <x v="49693"/>
    <d v="2015-11-22T00:00:00"/>
    <d v="2015-11-25T00:00:00"/>
    <n v="3"/>
    <s v="Standard Class"/>
    <x v="3"/>
    <s v="Sneakers"/>
    <n v="62"/>
    <n v="186"/>
    <n v="3"/>
    <n v="0.01"/>
    <n v="20.666666666666668"/>
    <n v="62"/>
    <n v="0.03"/>
    <n v="2.0666666666666669"/>
    <s v="High"/>
    <s v="ND-0039385"/>
    <s v="York Redmond"/>
    <s v="Home Office"/>
    <s v="Naperville"/>
    <s v="Illinois"/>
    <s v="United States"/>
    <x v="1"/>
    <s v="Nov"/>
  </r>
  <r>
    <x v="49694"/>
    <d v="2015-03-15T00:00:00"/>
    <d v="2015-03-16T00:00:00"/>
    <n v="1"/>
    <s v="Standard Class"/>
    <x v="3"/>
    <s v="Titak watch"/>
    <n v="228"/>
    <n v="912"/>
    <n v="4"/>
    <n v="0.05"/>
    <n v="102.4"/>
    <n v="409.6"/>
    <n v="0.2"/>
    <n v="10.240000000000002"/>
    <s v="Medium"/>
    <s v="RA-0039386"/>
    <s v="Mcbride Lawera"/>
    <s v="Corporate"/>
    <s v="Fayetteville"/>
    <s v="North Carolina"/>
    <s v="United States"/>
    <x v="9"/>
    <s v="Mar"/>
  </r>
  <r>
    <x v="49695"/>
    <d v="2015-07-17T00:00:00"/>
    <d v="2015-07-27T00:00:00"/>
    <n v="10"/>
    <s v="Standard Class"/>
    <x v="3"/>
    <s v="Fossil Watch"/>
    <n v="159"/>
    <n v="159"/>
    <n v="1"/>
    <n v="0.05"/>
    <n v="71.05"/>
    <n v="71.05"/>
    <n v="0.05"/>
    <n v="7.1050000000000004"/>
    <s v="Medium"/>
    <s v="AY-0039387"/>
    <s v="Dickerson Moray"/>
    <s v="Home Office"/>
    <s v="Springfield"/>
    <s v="Ohio"/>
    <s v="United States"/>
    <x v="8"/>
    <s v="Jul"/>
  </r>
  <r>
    <x v="49696"/>
    <d v="2015-01-23T00:00:00"/>
    <d v="2015-01-28T00:00:00"/>
    <n v="5"/>
    <s v="Standard Class"/>
    <x v="3"/>
    <s v="T - Shirts"/>
    <n v="248"/>
    <n v="248"/>
    <n v="1"/>
    <n v="0.02"/>
    <n v="163.04"/>
    <n v="163.04"/>
    <n v="0.02"/>
    <n v="16.303999999999998"/>
    <s v="Medium"/>
    <s v="ON-0039388"/>
    <s v="Doyle Knutson"/>
    <s v="Home Office"/>
    <s v="Indianapolis"/>
    <s v="Indiana"/>
    <s v="United States"/>
    <x v="1"/>
    <s v="Jan"/>
  </r>
  <r>
    <x v="49697"/>
    <d v="2015-10-29T00:00:00"/>
    <d v="2015-11-05T00:00:00"/>
    <n v="7"/>
    <s v="Standard Class"/>
    <x v="3"/>
    <s v="Shirts"/>
    <n v="196"/>
    <n v="784"/>
    <n v="4"/>
    <n v="0.04"/>
    <n v="84.64"/>
    <n v="338.56"/>
    <n v="0.16"/>
    <n v="8.4640000000000004"/>
    <s v="Medium"/>
    <s v="DT-0039389"/>
    <s v="Wood Braunhardt"/>
    <s v="Home Office"/>
    <s v="Baltimore"/>
    <s v="Maryland"/>
    <s v="United States"/>
    <x v="8"/>
    <s v="Oct"/>
  </r>
  <r>
    <x v="49698"/>
    <d v="2015-07-20T00:00:00"/>
    <d v="2015-07-22T00:00:00"/>
    <n v="2"/>
    <s v="Standard Class"/>
    <x v="3"/>
    <s v="Jeans"/>
    <n v="218"/>
    <n v="654"/>
    <n v="3"/>
    <n v="0.04"/>
    <n v="111.84"/>
    <n v="335.52"/>
    <n v="0.12"/>
    <n v="11.184000000000001"/>
    <s v="Medium"/>
    <s v="EZ-0039390"/>
    <s v="Warner Hernandez"/>
    <s v="Consumer"/>
    <s v="Houston"/>
    <s v="Texas"/>
    <s v="United States"/>
    <x v="1"/>
    <s v="Jul"/>
  </r>
  <r>
    <x v="49699"/>
    <d v="2015-03-26T00:00:00"/>
    <d v="2015-03-29T00:00:00"/>
    <n v="3"/>
    <s v="Standard Class"/>
    <x v="3"/>
    <s v="Suits"/>
    <n v="109"/>
    <n v="327"/>
    <n v="3"/>
    <n v="0.03"/>
    <n v="19.189999999999998"/>
    <n v="57.569999999999993"/>
    <n v="0.09"/>
    <n v="1.9189999999999998"/>
    <s v="Medium"/>
    <s v="SA-0039391"/>
    <s v="Payne Crebassa"/>
    <s v="Corporate"/>
    <s v="New York City"/>
    <s v="New York"/>
    <s v="United States"/>
    <x v="8"/>
    <s v="Mar"/>
  </r>
  <r>
    <x v="49700"/>
    <d v="2015-04-03T00:00:00"/>
    <d v="2015-04-10T00:00:00"/>
    <n v="7"/>
    <s v="Standard Class"/>
    <x v="3"/>
    <s v="Sports Wear"/>
    <n v="85"/>
    <n v="85"/>
    <n v="1"/>
    <n v="0.01"/>
    <n v="4.1500000000000004"/>
    <n v="4.1500000000000004"/>
    <n v="0.01"/>
    <n v="0.41500000000000004"/>
    <s v="High"/>
    <s v="LL-0039392"/>
    <s v="Farrell Sewall"/>
    <s v="Home Office"/>
    <s v="Sarajevo"/>
    <s v="Federation of Bosnia and Herzegovina"/>
    <s v="Bosnia and Herzegovina"/>
    <x v="3"/>
    <s v="Apr"/>
  </r>
  <r>
    <x v="49701"/>
    <d v="2015-08-09T00:00:00"/>
    <d v="2015-08-15T00:00:00"/>
    <n v="6"/>
    <s v="Standard Class"/>
    <x v="3"/>
    <s v="Casula Shoes"/>
    <n v="122"/>
    <n v="610"/>
    <n v="5"/>
    <n v="0.01"/>
    <n v="35.9"/>
    <n v="179.5"/>
    <n v="0.05"/>
    <n v="3.59"/>
    <s v="Medium"/>
    <s v="AM-0039393"/>
    <s v="Kennedy Cheatham"/>
    <s v="Home Office"/>
    <s v="Shushtar"/>
    <s v="Khuzestan"/>
    <s v="Iran"/>
    <x v="3"/>
    <s v="Aug"/>
  </r>
  <r>
    <x v="49702"/>
    <d v="2015-08-28T00:00:00"/>
    <d v="2015-08-30T00:00:00"/>
    <n v="2"/>
    <s v="Standard Class"/>
    <x v="3"/>
    <s v="Running Shoes"/>
    <n v="224"/>
    <n v="896"/>
    <n v="4"/>
    <n v="0.05"/>
    <n v="99.199999999999989"/>
    <n v="396.79999999999995"/>
    <n v="0.2"/>
    <n v="9.92"/>
    <s v="Medium"/>
    <s v="DY-0039394"/>
    <s v="Lindsey Kennedy"/>
    <s v="Corporate"/>
    <s v="Lagos"/>
    <s v="Lagos"/>
    <s v="Nigeria"/>
    <x v="7"/>
    <s v="Aug"/>
  </r>
  <r>
    <x v="49703"/>
    <d v="2015-08-28T00:00:00"/>
    <d v="2015-09-07T00:00:00"/>
    <n v="10"/>
    <s v="Standard Class"/>
    <x v="3"/>
    <s v="Formal Shoes"/>
    <n v="213"/>
    <n v="213"/>
    <n v="1"/>
    <n v="0.02"/>
    <n v="128.74"/>
    <n v="128.74"/>
    <n v="0.02"/>
    <n v="12.874000000000002"/>
    <s v="Medium"/>
    <s v="LK-0039395"/>
    <s v="Silva Folk"/>
    <s v="Corporate"/>
    <s v="Prague"/>
    <s v="Prague"/>
    <s v="Czech Republic"/>
    <x v="3"/>
    <s v="Aug"/>
  </r>
  <r>
    <x v="49704"/>
    <d v="2015-09-01T00:00:00"/>
    <d v="2015-09-03T00:00:00"/>
    <n v="2"/>
    <s v="Standard Class"/>
    <x v="3"/>
    <s v="Sneakers"/>
    <n v="62"/>
    <n v="248"/>
    <n v="4"/>
    <n v="0.02"/>
    <n v="15.5"/>
    <n v="62"/>
    <n v="0.08"/>
    <n v="1.55"/>
    <s v="Medium"/>
    <s v="EY-0039396"/>
    <s v="Ellison Shifley"/>
    <s v="Consumer"/>
    <s v="Lagos"/>
    <s v="Lagos"/>
    <s v="Nigeria"/>
    <x v="7"/>
    <s v="Sep"/>
  </r>
  <r>
    <x v="49705"/>
    <d v="2015-06-29T00:00:00"/>
    <d v="2015-07-01T00:00:00"/>
    <n v="2"/>
    <s v="Standard Class"/>
    <x v="3"/>
    <s v="Titak watch"/>
    <n v="228"/>
    <n v="1140"/>
    <n v="5"/>
    <n v="0.05"/>
    <n v="91"/>
    <n v="455"/>
    <n v="0.25"/>
    <n v="9.1"/>
    <s v="High"/>
    <s v="AN-0039397"/>
    <s v="Merritt Ryan"/>
    <s v="Consumer"/>
    <s v="Basra"/>
    <s v="Al Basrah"/>
    <s v="Iraq"/>
    <x v="3"/>
    <s v="Jun"/>
  </r>
  <r>
    <x v="49706"/>
    <d v="2015-05-16T00:00:00"/>
    <d v="2015-05-19T00:00:00"/>
    <n v="3"/>
    <s v="Standard Class"/>
    <x v="3"/>
    <s v="Fossil Watch"/>
    <n v="159"/>
    <n v="318"/>
    <n v="2"/>
    <n v="0.03"/>
    <n v="69.460000000000008"/>
    <n v="138.92000000000002"/>
    <n v="0.06"/>
    <n v="6.9460000000000015"/>
    <s v="Medium"/>
    <s v="SE-0039398"/>
    <s v="Willis Crouse"/>
    <s v="Home Office"/>
    <s v="Cherkasy"/>
    <s v="Cherkasy"/>
    <s v="Ukraine"/>
    <x v="3"/>
    <s v="May"/>
  </r>
  <r>
    <x v="49707"/>
    <d v="2015-12-06T00:00:00"/>
    <d v="2015-12-08T00:00:00"/>
    <n v="2"/>
    <s v="Standard Class"/>
    <x v="3"/>
    <s v="T - Shirts"/>
    <n v="248"/>
    <n v="744"/>
    <n v="3"/>
    <n v="0.03"/>
    <n v="145.68"/>
    <n v="437.04"/>
    <n v="0.09"/>
    <n v="14.568000000000001"/>
    <s v="Medium"/>
    <s v="EY-0039399"/>
    <s v="Weaver Decherney"/>
    <s v="Consumer"/>
    <s v="Maradi"/>
    <s v="Maradi"/>
    <s v="Niger"/>
    <x v="7"/>
    <s v="Dec"/>
  </r>
  <r>
    <x v="49708"/>
    <d v="2015-12-03T00:00:00"/>
    <d v="2015-12-08T00:00:00"/>
    <n v="5"/>
    <s v="Standard Class"/>
    <x v="3"/>
    <s v="Shirts"/>
    <n v="196"/>
    <n v="588"/>
    <n v="3"/>
    <n v="0.02"/>
    <n v="104.24"/>
    <n v="312.71999999999997"/>
    <n v="0.06"/>
    <n v="10.423999999999999"/>
    <s v="Medium"/>
    <s v="TZ-0039400"/>
    <s v="Maxwell Katz"/>
    <s v="Consumer"/>
    <s v="Gaziantep"/>
    <s v="Gaziantep"/>
    <s v="Turkey"/>
    <x v="3"/>
    <s v="Dec"/>
  </r>
  <r>
    <x v="49709"/>
    <d v="2015-03-17T00:00:00"/>
    <d v="2015-03-27T00:00:00"/>
    <n v="10"/>
    <s v="Standard Class"/>
    <x v="3"/>
    <s v="Jeans"/>
    <n v="218"/>
    <n v="872"/>
    <n v="4"/>
    <n v="0.05"/>
    <n v="94.4"/>
    <n v="377.6"/>
    <n v="0.2"/>
    <n v="9.4400000000000013"/>
    <s v="Medium"/>
    <s v="EZ-0039401"/>
    <s v="Schmidt Dominguez"/>
    <s v="Consumer"/>
    <s v="Arbil"/>
    <s v="Arbil"/>
    <s v="Iraq"/>
    <x v="3"/>
    <s v="Mar"/>
  </r>
  <r>
    <x v="49710"/>
    <d v="2015-09-06T00:00:00"/>
    <d v="2015-09-08T00:00:00"/>
    <n v="2"/>
    <s v="Standard Class"/>
    <x v="3"/>
    <s v="Suits"/>
    <n v="109"/>
    <n v="327"/>
    <n v="3"/>
    <n v="0.02"/>
    <n v="22.46"/>
    <n v="67.38"/>
    <n v="0.06"/>
    <n v="2.246"/>
    <s v="Medium"/>
    <s v="ER-0039402"/>
    <s v="Blackburn Tyler"/>
    <s v="Corporate"/>
    <s v="Riyadh"/>
    <s v="Ar Riyad"/>
    <s v="Saudi Arabia"/>
    <x v="3"/>
    <s v="Sep"/>
  </r>
  <r>
    <x v="49711"/>
    <d v="2015-01-11T00:00:00"/>
    <d v="2015-01-12T00:00:00"/>
    <n v="1"/>
    <s v="Standard Class"/>
    <x v="3"/>
    <s v="Sports Wear"/>
    <n v="85"/>
    <n v="85"/>
    <n v="1"/>
    <n v="0.05"/>
    <n v="0.75"/>
    <n v="0.75"/>
    <n v="0.05"/>
    <n v="7.5000000000000011E-2"/>
    <s v="Low"/>
    <s v="RN-0039403"/>
    <s v="Cook Bern"/>
    <s v="Consumer"/>
    <s v="Gaziantep"/>
    <s v="Gaziantep"/>
    <s v="Turkey"/>
    <x v="3"/>
    <s v="Jan"/>
  </r>
  <r>
    <x v="49712"/>
    <d v="2015-12-08T00:00:00"/>
    <d v="2015-12-15T00:00:00"/>
    <n v="7"/>
    <s v="Standard Class"/>
    <x v="3"/>
    <s v="Casula Shoes"/>
    <n v="122"/>
    <n v="610"/>
    <n v="5"/>
    <n v="0.02"/>
    <n v="29.8"/>
    <n v="149"/>
    <n v="0.1"/>
    <n v="2.9800000000000004"/>
    <s v="Medium"/>
    <s v="AN-0039404"/>
    <s v="Reeves Herman"/>
    <s v="Corporate"/>
    <s v="Adana"/>
    <s v="Adana"/>
    <s v="Turkey"/>
    <x v="3"/>
    <s v="Dec"/>
  </r>
  <r>
    <x v="49713"/>
    <d v="2015-03-05T00:00:00"/>
    <d v="2015-03-13T00:00:00"/>
    <n v="8"/>
    <s v="Standard Class"/>
    <x v="3"/>
    <s v="Running Shoes"/>
    <n v="224"/>
    <n v="224"/>
    <n v="1"/>
    <n v="0.02"/>
    <n v="139.52000000000001"/>
    <n v="139.52000000000001"/>
    <n v="0.02"/>
    <n v="13.952000000000002"/>
    <s v="Medium"/>
    <s v="AB-0039405"/>
    <s v="Mcintyre Yedwab"/>
    <s v="Home Office"/>
    <s v="Istanbul"/>
    <s v="Istanbul"/>
    <s v="Turkey"/>
    <x v="3"/>
    <s v="Mar"/>
  </r>
  <r>
    <x v="49714"/>
    <d v="2015-06-30T00:00:00"/>
    <d v="2015-07-09T00:00:00"/>
    <n v="9"/>
    <s v="Standard Class"/>
    <x v="3"/>
    <s v="Formal Shoes"/>
    <n v="213"/>
    <n v="426"/>
    <n v="2"/>
    <n v="0.02"/>
    <n v="124.48"/>
    <n v="248.96"/>
    <n v="0.04"/>
    <n v="12.448"/>
    <s v="Medium"/>
    <s v="CK-0039406"/>
    <s v="Paul Kendrick"/>
    <s v="Home Office"/>
    <s v="Coyoacán"/>
    <s v="Distrito Federal"/>
    <s v="Mexico"/>
    <x v="5"/>
    <s v="Jun"/>
  </r>
  <r>
    <x v="49715"/>
    <d v="2015-10-06T00:00:00"/>
    <d v="2015-10-10T00:00:00"/>
    <n v="4"/>
    <s v="Standard Class"/>
    <x v="3"/>
    <s v="Sneakers"/>
    <n v="62"/>
    <n v="62"/>
    <n v="1"/>
    <n v="0.01"/>
    <n v="62"/>
    <n v="62"/>
    <n v="0.01"/>
    <n v="6.2"/>
    <s v="Medium"/>
    <s v="AN-0039407"/>
    <s v="Atkinson Ryan"/>
    <s v="Corporate"/>
    <s v="Belo Horizonte"/>
    <s v="Minas Gerais"/>
    <s v="Brazil"/>
    <x v="9"/>
    <s v="Oct"/>
  </r>
  <r>
    <x v="49716"/>
    <d v="2015-07-29T00:00:00"/>
    <d v="2015-07-30T00:00:00"/>
    <n v="1"/>
    <s v="Standard Class"/>
    <x v="3"/>
    <s v="Titak watch"/>
    <n v="228"/>
    <n v="684"/>
    <n v="3"/>
    <n v="0.03"/>
    <n v="127.48"/>
    <n v="382.44"/>
    <n v="0.09"/>
    <n v="12.748000000000001"/>
    <s v="Medium"/>
    <s v="ON-0039408"/>
    <s v="Hall Atkinson"/>
    <s v="Consumer"/>
    <s v="Santo Domingo"/>
    <s v="Santo Domingo"/>
    <s v="Dominican Republic"/>
    <x v="11"/>
    <s v="Jul"/>
  </r>
  <r>
    <x v="49717"/>
    <d v="2015-09-30T00:00:00"/>
    <d v="2015-10-05T00:00:00"/>
    <n v="5"/>
    <s v="Standard Class"/>
    <x v="3"/>
    <s v="Fossil Watch"/>
    <n v="159"/>
    <n v="636"/>
    <n v="4"/>
    <n v="0.03"/>
    <n v="59.92"/>
    <n v="239.68"/>
    <n v="0.12"/>
    <n v="5.9920000000000009"/>
    <s v="Medium"/>
    <s v="RN-0039409"/>
    <s v="Cook Bern"/>
    <s v="Consumer"/>
    <s v="Bayamo"/>
    <s v="Granma"/>
    <s v="Cuba"/>
    <x v="11"/>
    <s v="Sep"/>
  </r>
  <r>
    <x v="49718"/>
    <d v="2015-11-05T00:00:00"/>
    <d v="2015-11-14T00:00:00"/>
    <n v="9"/>
    <s v="Standard Class"/>
    <x v="3"/>
    <s v="T - Shirts"/>
    <n v="248"/>
    <n v="992"/>
    <n v="4"/>
    <n v="0.03"/>
    <n v="138.24"/>
    <n v="552.96"/>
    <n v="0.12"/>
    <n v="13.824000000000002"/>
    <s v="Low"/>
    <s v="LD-0039410"/>
    <s v="Moreno Fjeld"/>
    <s v="Corporate"/>
    <s v="Buenos Aires"/>
    <s v="Buenos Aires"/>
    <s v="Argentina"/>
    <x v="9"/>
    <s v="Nov"/>
  </r>
  <r>
    <x v="49719"/>
    <d v="2015-09-06T00:00:00"/>
    <d v="2015-09-15T00:00:00"/>
    <n v="9"/>
    <s v="Standard Class"/>
    <x v="3"/>
    <s v="Shirts"/>
    <n v="196"/>
    <n v="784"/>
    <n v="4"/>
    <n v="0.05"/>
    <n v="76.8"/>
    <n v="307.2"/>
    <n v="0.2"/>
    <n v="7.68"/>
    <s v="Medium"/>
    <s v="LI-0039411"/>
    <s v="Castillo Donatelli"/>
    <s v="Corporate"/>
    <s v="San Pedro de Macorís"/>
    <s v="San Pedro de Macorís"/>
    <s v="Dominican Republic"/>
    <x v="11"/>
    <s v="Sep"/>
  </r>
  <r>
    <x v="49720"/>
    <d v="2015-04-12T00:00:00"/>
    <d v="2015-04-21T00:00:00"/>
    <n v="9"/>
    <s v="Standard Class"/>
    <x v="3"/>
    <s v="Jeans"/>
    <n v="218"/>
    <n v="218"/>
    <n v="1"/>
    <n v="0.01"/>
    <n v="135.82"/>
    <n v="135.82"/>
    <n v="0.01"/>
    <n v="13.582000000000001"/>
    <s v="Medium"/>
    <s v="ON-0039412"/>
    <s v="Yates Johnson"/>
    <s v="Consumer"/>
    <s v="Cuscatancingo"/>
    <s v="San Salvador"/>
    <s v="El Salvador"/>
    <x v="1"/>
    <s v="Apr"/>
  </r>
  <r>
    <x v="49721"/>
    <d v="2015-09-27T00:00:00"/>
    <d v="2015-10-02T00:00:00"/>
    <n v="5"/>
    <s v="Standard Class"/>
    <x v="3"/>
    <s v="Suits"/>
    <n v="109"/>
    <n v="218"/>
    <n v="2"/>
    <n v="0.01"/>
    <n v="26.82"/>
    <n v="53.64"/>
    <n v="0.02"/>
    <n v="2.6820000000000004"/>
    <s v="Medium"/>
    <s v="LD-0039413"/>
    <s v="White Armold"/>
    <s v="Consumer"/>
    <s v="Munich"/>
    <s v="Bavaria"/>
    <s v="Germany"/>
    <x v="1"/>
    <s v="Sep"/>
  </r>
  <r>
    <x v="49722"/>
    <d v="2015-03-24T00:00:00"/>
    <d v="2015-04-02T00:00:00"/>
    <n v="9"/>
    <s v="Standard Class"/>
    <x v="3"/>
    <s v="Sports Wear"/>
    <n v="85"/>
    <n v="170"/>
    <n v="2"/>
    <n v="0.03"/>
    <n v="42.5"/>
    <n v="85"/>
    <n v="0.06"/>
    <n v="4.25"/>
    <s v="Medium"/>
    <s v="IN-0039414"/>
    <s v="Torres Blumstein"/>
    <s v="Home Office"/>
    <s v="Zeist"/>
    <s v="Utrecht"/>
    <s v="Netherlands"/>
    <x v="1"/>
    <s v="Mar"/>
  </r>
  <r>
    <x v="49723"/>
    <d v="2015-02-01T00:00:00"/>
    <d v="2015-02-05T00:00:00"/>
    <n v="4"/>
    <s v="Standard Class"/>
    <x v="3"/>
    <s v="Casula Shoes"/>
    <n v="122"/>
    <n v="244"/>
    <n v="2"/>
    <n v="0.01"/>
    <n v="39.56"/>
    <n v="79.12"/>
    <n v="0.02"/>
    <n v="3.9560000000000004"/>
    <s v="Medium"/>
    <s v="EN-0039415"/>
    <s v="Gardner Craven"/>
    <s v="Consumer"/>
    <s v="Manchester"/>
    <s v="England"/>
    <s v="United Kingdom"/>
    <x v="5"/>
    <s v="Feb"/>
  </r>
  <r>
    <x v="49724"/>
    <d v="2015-10-11T00:00:00"/>
    <d v="2015-10-13T00:00:00"/>
    <n v="2"/>
    <s v="Standard Class"/>
    <x v="3"/>
    <s v="Running Shoes"/>
    <n v="224"/>
    <n v="1120"/>
    <n v="5"/>
    <n v="0.04"/>
    <n v="99.199999999999989"/>
    <n v="495.99999999999994"/>
    <n v="0.2"/>
    <n v="9.92"/>
    <s v="Medium"/>
    <s v="ER-0039416"/>
    <s v="Cameron Packer"/>
    <s v="Consumer"/>
    <s v="Bangkok"/>
    <s v="Bangkok"/>
    <s v="Thailand"/>
    <x v="10"/>
    <s v="Oct"/>
  </r>
  <r>
    <x v="49725"/>
    <d v="2015-08-04T00:00:00"/>
    <d v="2015-08-05T00:00:00"/>
    <n v="1"/>
    <s v="Standard Class"/>
    <x v="3"/>
    <s v="Formal Shoes"/>
    <n v="213"/>
    <n v="213"/>
    <n v="1"/>
    <n v="0.04"/>
    <n v="124.48"/>
    <n v="124.48"/>
    <n v="0.04"/>
    <n v="12.448"/>
    <s v="Medium"/>
    <s v="IN-0039417"/>
    <s v="Ward Blumstein"/>
    <s v="Corporate"/>
    <s v="Port Moresby"/>
    <s v="National Capital"/>
    <s v="Papua New Guinea"/>
    <x v="0"/>
    <s v="Aug"/>
  </r>
  <r>
    <x v="49726"/>
    <d v="2015-12-12T00:00:00"/>
    <d v="2015-12-13T00:00:00"/>
    <n v="1"/>
    <s v="Standard Class"/>
    <x v="3"/>
    <s v="Sneakers"/>
    <n v="62"/>
    <n v="124"/>
    <n v="2"/>
    <n v="0.05"/>
    <n v="31"/>
    <n v="62"/>
    <n v="0.1"/>
    <n v="3.1"/>
    <s v="Medium"/>
    <s v="AN-0039418"/>
    <s v="Edwards Beltran"/>
    <s v="Consumer"/>
    <s v="Chifeng"/>
    <s v="Inner Mongolia"/>
    <s v="China"/>
    <x v="4"/>
    <s v="Dec"/>
  </r>
  <r>
    <x v="49727"/>
    <d v="2015-11-24T00:00:00"/>
    <d v="2015-11-27T00:00:00"/>
    <n v="3"/>
    <s v="Standard Class"/>
    <x v="3"/>
    <s v="Titak watch"/>
    <n v="228"/>
    <n v="684"/>
    <n v="3"/>
    <n v="0.05"/>
    <n v="113.8"/>
    <n v="341.4"/>
    <n v="0.15000000000000002"/>
    <n v="11.38"/>
    <s v="Medium"/>
    <s v="YD-0039419"/>
    <s v="Moran Lloyd"/>
    <s v="Consumer"/>
    <s v="Hobart"/>
    <s v="Tasmania"/>
    <s v="Australia"/>
    <x v="0"/>
    <s v="Nov"/>
  </r>
  <r>
    <x v="49728"/>
    <d v="2015-02-14T00:00:00"/>
    <d v="2015-02-21T00:00:00"/>
    <n v="7"/>
    <s v="Standard Class"/>
    <x v="3"/>
    <s v="Fossil Watch"/>
    <n v="159"/>
    <n v="477"/>
    <n v="3"/>
    <n v="0.03"/>
    <n v="64.69"/>
    <n v="194.07"/>
    <n v="0.09"/>
    <n v="6.4690000000000003"/>
    <s v="Medium"/>
    <s v="RI-0039420"/>
    <s v="Nixon Shariari"/>
    <s v="Consumer"/>
    <s v="Dallas"/>
    <s v="Texas"/>
    <s v="United States"/>
    <x v="1"/>
    <s v="Feb"/>
  </r>
  <r>
    <x v="49729"/>
    <d v="2015-01-30T00:00:00"/>
    <d v="2015-01-31T00:00:00"/>
    <n v="1"/>
    <s v="Standard Class"/>
    <x v="3"/>
    <s v="T - Shirts"/>
    <n v="248"/>
    <n v="248"/>
    <n v="1"/>
    <n v="0.05"/>
    <n v="155.6"/>
    <n v="155.6"/>
    <n v="0.05"/>
    <n v="15.56"/>
    <s v="Medium"/>
    <s v="TE-0039421"/>
    <s v="Roth Seite"/>
    <s v="Consumer"/>
    <s v="Columbus"/>
    <s v="Ohio"/>
    <s v="United States"/>
    <x v="8"/>
    <s v="Jan"/>
  </r>
  <r>
    <x v="49730"/>
    <d v="2015-02-03T00:00:00"/>
    <d v="2015-02-05T00:00:00"/>
    <n v="2"/>
    <s v="Standard Class"/>
    <x v="3"/>
    <s v="Shirts"/>
    <n v="196"/>
    <n v="980"/>
    <n v="5"/>
    <n v="0.03"/>
    <n v="86.6"/>
    <n v="433"/>
    <n v="0.15"/>
    <n v="8.66"/>
    <s v="Medium"/>
    <s v="EY-0039422"/>
    <s v="Weaver Decherney"/>
    <s v="Consumer"/>
    <s v="New York City"/>
    <s v="New York"/>
    <s v="United States"/>
    <x v="8"/>
    <s v="Feb"/>
  </r>
  <r>
    <x v="49731"/>
    <d v="2015-07-12T00:00:00"/>
    <d v="2015-07-21T00:00:00"/>
    <n v="9"/>
    <s v="Standard Class"/>
    <x v="3"/>
    <s v="Jeans"/>
    <n v="218"/>
    <n v="872"/>
    <n v="4"/>
    <n v="0.01"/>
    <n v="129.28"/>
    <n v="517.12"/>
    <n v="0.04"/>
    <n v="12.928000000000001"/>
    <s v="Medium"/>
    <s v="AN-0039423"/>
    <s v="Lang Oakman"/>
    <s v="Corporate"/>
    <s v="Los Angeles"/>
    <s v="California"/>
    <s v="United States"/>
    <x v="6"/>
    <s v="Jul"/>
  </r>
  <r>
    <x v="49732"/>
    <d v="2015-10-05T00:00:00"/>
    <d v="2015-10-06T00:00:00"/>
    <n v="1"/>
    <s v="Standard Class"/>
    <x v="3"/>
    <s v="Suits"/>
    <n v="109"/>
    <n v="109"/>
    <n v="1"/>
    <n v="0.04"/>
    <n v="24.64"/>
    <n v="24.64"/>
    <n v="0.04"/>
    <n v="2.4640000000000004"/>
    <s v="Medium"/>
    <s v="ON-0039424"/>
    <s v="Sellers Stevenson"/>
    <s v="Consumer"/>
    <s v="Columbia"/>
    <s v="Tennessee"/>
    <s v="United States"/>
    <x v="9"/>
    <s v="Oct"/>
  </r>
  <r>
    <x v="49733"/>
    <d v="2015-01-21T00:00:00"/>
    <d v="2015-01-24T00:00:00"/>
    <n v="3"/>
    <s v="Standard Class"/>
    <x v="3"/>
    <s v="Sports Wear"/>
    <n v="85"/>
    <n v="85"/>
    <n v="1"/>
    <n v="0.05"/>
    <n v="0.75"/>
    <n v="0.75"/>
    <n v="0.05"/>
    <n v="7.5000000000000011E-2"/>
    <s v="Medium"/>
    <s v="AN-0039425"/>
    <s v="Harding Tran"/>
    <s v="Corporate"/>
    <s v="Rochester"/>
    <s v="Minnesota"/>
    <s v="United States"/>
    <x v="1"/>
    <s v="Jan"/>
  </r>
  <r>
    <x v="49734"/>
    <d v="2015-01-01T00:00:00"/>
    <d v="2015-01-05T00:00:00"/>
    <n v="4"/>
    <s v="Standard Class"/>
    <x v="3"/>
    <s v="Casula Shoes"/>
    <n v="122"/>
    <n v="610"/>
    <n v="5"/>
    <n v="0.04"/>
    <n v="17.600000000000001"/>
    <n v="88"/>
    <n v="0.2"/>
    <n v="1.7600000000000002"/>
    <s v="High"/>
    <s v="TH-0039426"/>
    <s v="Kent Smith"/>
    <s v="Corporate"/>
    <s v="Los Angeles"/>
    <s v="California"/>
    <s v="United States"/>
    <x v="6"/>
    <s v="Jan"/>
  </r>
  <r>
    <x v="49735"/>
    <d v="2015-11-10T00:00:00"/>
    <d v="2015-11-15T00:00:00"/>
    <n v="5"/>
    <s v="Standard Class"/>
    <x v="3"/>
    <s v="Running Shoes"/>
    <n v="224"/>
    <n v="224"/>
    <n v="1"/>
    <n v="0.03"/>
    <n v="137.28"/>
    <n v="137.28"/>
    <n v="0.03"/>
    <n v="13.728000000000002"/>
    <s v="Medium"/>
    <s v="EN-0039427"/>
    <s v="Kirby Nguyen"/>
    <s v="Corporate"/>
    <s v="Port Arthur"/>
    <s v="Texas"/>
    <s v="United States"/>
    <x v="1"/>
    <s v="Nov"/>
  </r>
  <r>
    <x v="49736"/>
    <d v="2015-07-31T00:00:00"/>
    <d v="2015-08-05T00:00:00"/>
    <n v="5"/>
    <s v="Standard Class"/>
    <x v="3"/>
    <s v="Formal Shoes"/>
    <n v="213"/>
    <n v="639"/>
    <n v="3"/>
    <n v="0.02"/>
    <n v="120.22"/>
    <n v="360.65999999999997"/>
    <n v="0.06"/>
    <n v="12.022"/>
    <s v="High"/>
    <s v="ER-0039428"/>
    <s v="Russo Webber"/>
    <s v="Consumer"/>
    <s v="Westminster"/>
    <s v="California"/>
    <s v="United States"/>
    <x v="6"/>
    <s v="Jul"/>
  </r>
  <r>
    <x v="49737"/>
    <d v="2015-12-31T00:00:00"/>
    <d v="2016-01-09T00:00:00"/>
    <n v="9"/>
    <s v="Standard Class"/>
    <x v="3"/>
    <s v="Sneakers"/>
    <n v="62"/>
    <n v="186"/>
    <n v="3"/>
    <n v="0.04"/>
    <n v="20.666666666666668"/>
    <n v="62"/>
    <n v="0.12"/>
    <n v="2.0666666666666669"/>
    <s v="Medium"/>
    <s v="RG-0039429"/>
    <s v="Sloan Shillingsburg"/>
    <s v="Corporate"/>
    <s v="Seattle"/>
    <s v="Washington"/>
    <s v="United States"/>
    <x v="6"/>
    <s v="Dec"/>
  </r>
  <r>
    <x v="49738"/>
    <d v="2015-08-03T00:00:00"/>
    <d v="2015-08-06T00:00:00"/>
    <n v="3"/>
    <s v="Standard Class"/>
    <x v="3"/>
    <s v="Titak watch"/>
    <n v="228"/>
    <n v="456"/>
    <n v="2"/>
    <n v="0.01"/>
    <n v="143.44"/>
    <n v="286.88"/>
    <n v="0.02"/>
    <n v="14.344000000000001"/>
    <s v="High"/>
    <s v="LL-0039430"/>
    <s v="Giles Turnell"/>
    <s v="Consumer"/>
    <s v="Albuquerque"/>
    <s v="New Mexico"/>
    <s v="United States"/>
    <x v="6"/>
    <s v="Aug"/>
  </r>
  <r>
    <x v="49739"/>
    <d v="2015-03-17T00:00:00"/>
    <d v="2015-03-20T00:00:00"/>
    <n v="3"/>
    <s v="Standard Class"/>
    <x v="3"/>
    <s v="Fossil Watch"/>
    <n v="159"/>
    <n v="159"/>
    <n v="1"/>
    <n v="0.04"/>
    <n v="72.64"/>
    <n v="72.64"/>
    <n v="0.04"/>
    <n v="7.2640000000000002"/>
    <s v="High"/>
    <s v="NN-0039431"/>
    <s v="Bruce Nunn"/>
    <s v="Home Office"/>
    <s v="Sanford"/>
    <s v="Florida"/>
    <s v="United States"/>
    <x v="9"/>
    <s v="Mar"/>
  </r>
  <r>
    <x v="49740"/>
    <d v="2015-02-25T00:00:00"/>
    <d v="2015-03-07T00:00:00"/>
    <n v="10"/>
    <s v="Standard Class"/>
    <x v="3"/>
    <s v="T - Shirts"/>
    <n v="248"/>
    <n v="496"/>
    <n v="2"/>
    <n v="0.04"/>
    <n v="148.16"/>
    <n v="296.32"/>
    <n v="0.08"/>
    <n v="14.816000000000001"/>
    <s v="Medium"/>
    <s v="KE-0039432"/>
    <s v="Frank Ludtke"/>
    <s v="Home Office"/>
    <s v="Wilmington"/>
    <s v="Delaware"/>
    <s v="United States"/>
    <x v="8"/>
    <s v="Feb"/>
  </r>
  <r>
    <x v="49741"/>
    <d v="2015-07-06T00:00:00"/>
    <d v="2015-07-10T00:00:00"/>
    <n v="4"/>
    <s v="Standard Class"/>
    <x v="3"/>
    <s v="Shirts"/>
    <n v="196"/>
    <n v="196"/>
    <n v="1"/>
    <n v="0.05"/>
    <n v="106.2"/>
    <n v="106.2"/>
    <n v="0.05"/>
    <n v="10.620000000000001"/>
    <s v="Medium"/>
    <s v="EY-0039433"/>
    <s v="Greene Decherney"/>
    <s v="Consumer"/>
    <s v="Skikda"/>
    <s v="Skikda"/>
    <s v="Algeria"/>
    <x v="7"/>
    <s v="Jul"/>
  </r>
  <r>
    <x v="49742"/>
    <d v="2015-04-08T00:00:00"/>
    <d v="2015-04-11T00:00:00"/>
    <n v="3"/>
    <s v="Standard Class"/>
    <x v="3"/>
    <s v="Jeans"/>
    <n v="218"/>
    <n v="654"/>
    <n v="3"/>
    <n v="0.05"/>
    <n v="105.3"/>
    <n v="315.89999999999998"/>
    <n v="0.15000000000000002"/>
    <n v="10.530000000000001"/>
    <s v="Medium"/>
    <s v="IN-0039434"/>
    <s v="Welch Fein"/>
    <s v="Corporate"/>
    <s v="Jizan"/>
    <s v="Jizan"/>
    <s v="Saudi Arabia"/>
    <x v="3"/>
    <s v="Apr"/>
  </r>
  <r>
    <x v="49743"/>
    <d v="2015-01-25T00:00:00"/>
    <d v="2015-02-02T00:00:00"/>
    <n v="8"/>
    <s v="Standard Class"/>
    <x v="3"/>
    <s v="Suits"/>
    <n v="109"/>
    <n v="327"/>
    <n v="3"/>
    <n v="0.02"/>
    <n v="22.46"/>
    <n v="67.38"/>
    <n v="0.06"/>
    <n v="2.246"/>
    <s v="Medium"/>
    <s v="TZ-0039435"/>
    <s v="Prince Schwartz"/>
    <s v="Consumer"/>
    <s v="Al Mahallah al Kubra"/>
    <s v="Al Gharbiyah"/>
    <s v="Egypt"/>
    <x v="7"/>
    <s v="Jan"/>
  </r>
  <r>
    <x v="49744"/>
    <d v="2015-11-19T00:00:00"/>
    <d v="2015-11-23T00:00:00"/>
    <n v="4"/>
    <s v="Standard Class"/>
    <x v="3"/>
    <s v="Sports Wear"/>
    <n v="85"/>
    <n v="340"/>
    <n v="4"/>
    <n v="0.04"/>
    <n v="21.25"/>
    <n v="85"/>
    <n v="0.16"/>
    <n v="2.125"/>
    <s v="Medium"/>
    <s v="DS-0039436"/>
    <s v="Dixon Childs"/>
    <s v="Corporate"/>
    <s v="Izmir"/>
    <s v="Izmir"/>
    <s v="Turkey"/>
    <x v="3"/>
    <s v="Nov"/>
  </r>
  <r>
    <x v="49745"/>
    <d v="2015-03-22T00:00:00"/>
    <d v="2015-04-01T00:00:00"/>
    <n v="10"/>
    <s v="Standard Class"/>
    <x v="3"/>
    <s v="Casula Shoes"/>
    <n v="122"/>
    <n v="610"/>
    <n v="5"/>
    <n v="0.03"/>
    <n v="23.700000000000003"/>
    <n v="118.50000000000001"/>
    <n v="0.15"/>
    <n v="2.3700000000000006"/>
    <s v="High"/>
    <s v="ZO-0039437"/>
    <s v="Fox D'Ascenzo"/>
    <s v="Home Office"/>
    <s v="Uskudar"/>
    <s v="Istanbul"/>
    <s v="Turkey"/>
    <x v="3"/>
    <s v="Mar"/>
  </r>
  <r>
    <x v="49746"/>
    <d v="2015-02-22T00:00:00"/>
    <d v="2015-03-04T00:00:00"/>
    <n v="10"/>
    <s v="Standard Class"/>
    <x v="3"/>
    <s v="Running Shoes"/>
    <n v="224"/>
    <n v="672"/>
    <n v="3"/>
    <n v="0.01"/>
    <n v="137.28"/>
    <n v="411.84000000000003"/>
    <n v="0.03"/>
    <n v="13.728000000000002"/>
    <s v="Medium"/>
    <s v="RA-0039438"/>
    <s v="Mcbride Lawera"/>
    <s v="Corporate"/>
    <s v="Lodz"/>
    <s v="Lodz"/>
    <s v="Poland"/>
    <x v="3"/>
    <s v="Feb"/>
  </r>
  <r>
    <x v="49747"/>
    <d v="2015-01-08T00:00:00"/>
    <d v="2015-01-17T00:00:00"/>
    <n v="9"/>
    <s v="Standard Class"/>
    <x v="3"/>
    <s v="Formal Shoes"/>
    <n v="213"/>
    <n v="852"/>
    <n v="4"/>
    <n v="0.04"/>
    <n v="98.92"/>
    <n v="395.68"/>
    <n v="0.16"/>
    <n v="9.8920000000000012"/>
    <s v="Medium"/>
    <s v="AN-0039439"/>
    <s v="Mack Hoffman"/>
    <s v="Consumer"/>
    <s v="Yazd"/>
    <s v="Yazd"/>
    <s v="Iran"/>
    <x v="3"/>
    <s v="Jan"/>
  </r>
  <r>
    <x v="49748"/>
    <d v="2015-01-24T00:00:00"/>
    <d v="2015-02-02T00:00:00"/>
    <n v="9"/>
    <s v="Standard Class"/>
    <x v="3"/>
    <s v="Sneakers"/>
    <n v="62"/>
    <n v="310"/>
    <n v="5"/>
    <n v="0.03"/>
    <n v="12.4"/>
    <n v="62"/>
    <n v="0.15"/>
    <n v="1.2400000000000002"/>
    <s v="Medium"/>
    <s v="NG-0039440"/>
    <s v="Garcia Armstrong"/>
    <s v="Consumer"/>
    <s v="Yaounde"/>
    <s v="Centre"/>
    <s v="Cameroon"/>
    <x v="7"/>
    <s v="Jan"/>
  </r>
  <r>
    <x v="49749"/>
    <d v="2015-06-15T00:00:00"/>
    <d v="2015-06-20T00:00:00"/>
    <n v="5"/>
    <s v="Standard Class"/>
    <x v="3"/>
    <s v="Titak watch"/>
    <n v="228"/>
    <n v="912"/>
    <n v="4"/>
    <n v="0.02"/>
    <n v="129.76"/>
    <n v="519.04"/>
    <n v="0.08"/>
    <n v="12.975999999999999"/>
    <s v="Medium"/>
    <s v="AR-0039441"/>
    <s v="Patel Poddar"/>
    <s v="Consumer"/>
    <s v="Edmonton"/>
    <s v="Alberta"/>
    <s v="Canada"/>
    <x v="12"/>
    <s v="Jun"/>
  </r>
  <r>
    <x v="49750"/>
    <d v="2015-10-26T00:00:00"/>
    <d v="2015-10-29T00:00:00"/>
    <n v="3"/>
    <s v="Standard Class"/>
    <x v="3"/>
    <s v="Fossil Watch"/>
    <n v="159"/>
    <n v="795"/>
    <n v="5"/>
    <n v="0.04"/>
    <n v="47.2"/>
    <n v="236"/>
    <n v="0.2"/>
    <n v="4.7200000000000006"/>
    <s v="High"/>
    <s v="KE-0039442"/>
    <s v="Hensley O'Rourke"/>
    <s v="Consumer"/>
    <s v="Florencia"/>
    <s v="Caquetá"/>
    <s v="Colombia"/>
    <x v="9"/>
    <s v="Oct"/>
  </r>
  <r>
    <x v="49751"/>
    <d v="2015-11-27T00:00:00"/>
    <d v="2015-12-01T00:00:00"/>
    <n v="4"/>
    <s v="Standard Class"/>
    <x v="3"/>
    <s v="T - Shirts"/>
    <n v="248"/>
    <n v="1240"/>
    <n v="5"/>
    <n v="0.04"/>
    <n v="118.4"/>
    <n v="592"/>
    <n v="0.2"/>
    <n v="11.840000000000002"/>
    <s v="Medium"/>
    <s v="ER-0039443"/>
    <s v="Soto Fritzler"/>
    <s v="Consumer"/>
    <s v="Medellín"/>
    <s v="Antioquia"/>
    <s v="Colombia"/>
    <x v="9"/>
    <s v="Nov"/>
  </r>
  <r>
    <x v="49752"/>
    <d v="2015-02-05T00:00:00"/>
    <d v="2015-02-14T00:00:00"/>
    <n v="9"/>
    <s v="Standard Class"/>
    <x v="3"/>
    <s v="Shirts"/>
    <n v="196"/>
    <n v="784"/>
    <n v="4"/>
    <n v="0.05"/>
    <n v="76.8"/>
    <n v="307.2"/>
    <n v="0.2"/>
    <n v="7.68"/>
    <s v="Medium"/>
    <s v="LY-0039444"/>
    <s v="Winters Shonely"/>
    <s v="Consumer"/>
    <s v="Puebla"/>
    <s v="Puebla"/>
    <s v="Mexico"/>
    <x v="5"/>
    <s v="Feb"/>
  </r>
  <r>
    <x v="49753"/>
    <d v="2015-07-26T00:00:00"/>
    <d v="2015-07-27T00:00:00"/>
    <n v="1"/>
    <s v="Standard Class"/>
    <x v="3"/>
    <s v="Jeans"/>
    <n v="218"/>
    <n v="1090"/>
    <n v="5"/>
    <n v="0.01"/>
    <n v="127.1"/>
    <n v="635.5"/>
    <n v="0.05"/>
    <n v="12.71"/>
    <s v="Medium"/>
    <s v="LL-0039445"/>
    <s v="Ortiz Carroll"/>
    <s v="Home Office"/>
    <s v="Sapucaia do Sul"/>
    <s v="Rio Grande do Sul"/>
    <s v="Brazil"/>
    <x v="9"/>
    <s v="Jul"/>
  </r>
  <r>
    <x v="49754"/>
    <d v="2015-12-02T00:00:00"/>
    <d v="2015-12-07T00:00:00"/>
    <n v="5"/>
    <s v="Standard Class"/>
    <x v="3"/>
    <s v="Suits"/>
    <n v="109"/>
    <n v="109"/>
    <n v="1"/>
    <n v="0.02"/>
    <n v="26.82"/>
    <n v="26.82"/>
    <n v="0.02"/>
    <n v="2.6820000000000004"/>
    <s v="Medium"/>
    <s v="TH-0039446"/>
    <s v="Carrillo Smith"/>
    <s v="Home Office"/>
    <s v="Tepic"/>
    <s v="Nayarit"/>
    <s v="Mexico"/>
    <x v="5"/>
    <s v="Dec"/>
  </r>
  <r>
    <x v="49755"/>
    <d v="2015-09-19T00:00:00"/>
    <d v="2015-09-21T00:00:00"/>
    <n v="2"/>
    <s v="Standard Class"/>
    <x v="3"/>
    <s v="Sports Wear"/>
    <n v="85"/>
    <n v="170"/>
    <n v="2"/>
    <n v="0.04"/>
    <n v="42.5"/>
    <n v="85"/>
    <n v="0.08"/>
    <n v="4.25"/>
    <s v="Low"/>
    <s v="AL-0039447"/>
    <s v="Henson Rozendal"/>
    <s v="Consumer"/>
    <s v="Santo Domingo"/>
    <s v="Santo Domingo"/>
    <s v="Dominican Republic"/>
    <x v="11"/>
    <s v="Sep"/>
  </r>
  <r>
    <x v="49756"/>
    <d v="2015-11-01T00:00:00"/>
    <d v="2015-11-05T00:00:00"/>
    <n v="4"/>
    <s v="Standard Class"/>
    <x v="3"/>
    <s v="Casula Shoes"/>
    <n v="122"/>
    <n v="122"/>
    <n v="1"/>
    <n v="0.05"/>
    <n v="35.9"/>
    <n v="35.9"/>
    <n v="0.05"/>
    <n v="3.59"/>
    <s v="Medium"/>
    <s v="UE-0039448"/>
    <s v="Snow Pardue"/>
    <s v="Consumer"/>
    <s v="Guadalajara"/>
    <s v="Jalisco"/>
    <s v="Mexico"/>
    <x v="5"/>
    <s v="Nov"/>
  </r>
  <r>
    <x v="49757"/>
    <d v="2015-01-28T00:00:00"/>
    <d v="2015-02-02T00:00:00"/>
    <n v="5"/>
    <s v="Standard Class"/>
    <x v="3"/>
    <s v="Running Shoes"/>
    <n v="224"/>
    <n v="1120"/>
    <n v="5"/>
    <n v="0.01"/>
    <n v="132.80000000000001"/>
    <n v="664"/>
    <n v="0.05"/>
    <n v="13.280000000000001"/>
    <s v="Medium"/>
    <s v="BY-0039449"/>
    <s v="Bailey Bixby"/>
    <s v="Consumer"/>
    <s v="Novara"/>
    <s v="Piedmont"/>
    <s v="Italy"/>
    <x v="9"/>
    <s v="Jan"/>
  </r>
  <r>
    <x v="49758"/>
    <d v="2015-09-26T00:00:00"/>
    <d v="2015-10-01T00:00:00"/>
    <n v="5"/>
    <s v="Standard Class"/>
    <x v="3"/>
    <s v="Formal Shoes"/>
    <n v="213"/>
    <n v="1065"/>
    <n v="5"/>
    <n v="0.04"/>
    <n v="90.4"/>
    <n v="452"/>
    <n v="0.2"/>
    <n v="9.0400000000000009"/>
    <s v="Medium"/>
    <s v="RE-0039450"/>
    <s v="Singleton Mcclure"/>
    <s v="Consumer"/>
    <s v="Chongqing"/>
    <s v="Chongqing"/>
    <s v="China"/>
    <x v="4"/>
    <s v="Sep"/>
  </r>
  <r>
    <x v="49759"/>
    <d v="2015-11-15T00:00:00"/>
    <d v="2015-11-21T00:00:00"/>
    <n v="6"/>
    <s v="Standard Class"/>
    <x v="3"/>
    <s v="Sneakers"/>
    <n v="62"/>
    <n v="186"/>
    <n v="3"/>
    <n v="0.02"/>
    <n v="20.666666666666668"/>
    <n v="62"/>
    <n v="0.06"/>
    <n v="2.0666666666666669"/>
    <s v="Medium"/>
    <s v="TT-0039451"/>
    <s v="Dodson Talbott"/>
    <s v="Corporate"/>
    <s v="Chittagong"/>
    <s v="Chittagong"/>
    <s v="Bangladesh"/>
    <x v="2"/>
    <s v="Nov"/>
  </r>
  <r>
    <x v="49760"/>
    <d v="2015-12-11T00:00:00"/>
    <d v="2015-12-14T00:00:00"/>
    <n v="3"/>
    <s v="Standard Class"/>
    <x v="3"/>
    <s v="Titak watch"/>
    <n v="228"/>
    <n v="1140"/>
    <n v="5"/>
    <n v="0.01"/>
    <n v="136.6"/>
    <n v="683"/>
    <n v="0.05"/>
    <n v="13.66"/>
    <s v="High"/>
    <s v="ER-0039452"/>
    <s v="Carey Roper"/>
    <s v="Consumer"/>
    <s v="Caloocan"/>
    <s v="National Capital"/>
    <s v="Philippines"/>
    <x v="10"/>
    <s v="Dec"/>
  </r>
  <r>
    <x v="49761"/>
    <d v="2015-12-13T00:00:00"/>
    <d v="2015-12-22T00:00:00"/>
    <n v="9"/>
    <s v="Standard Class"/>
    <x v="3"/>
    <s v="Fossil Watch"/>
    <n v="159"/>
    <n v="159"/>
    <n v="1"/>
    <n v="0.01"/>
    <n v="77.41"/>
    <n v="77.41"/>
    <n v="0.01"/>
    <n v="7.7409999999999997"/>
    <s v="High"/>
    <s v="RN-0039453"/>
    <s v="Bentley Zypern"/>
    <s v="Consumer"/>
    <s v="Salem"/>
    <s v="Oregon"/>
    <s v="United States"/>
    <x v="6"/>
    <s v="Dec"/>
  </r>
  <r>
    <x v="49762"/>
    <d v="2015-05-08T00:00:00"/>
    <d v="2015-05-16T00:00:00"/>
    <n v="8"/>
    <s v="Standard Class"/>
    <x v="3"/>
    <s v="T - Shirts"/>
    <n v="248"/>
    <n v="992"/>
    <n v="4"/>
    <n v="0.03"/>
    <n v="138.24"/>
    <n v="552.96"/>
    <n v="0.12"/>
    <n v="13.824000000000002"/>
    <s v="High"/>
    <s v="EY-0039454"/>
    <s v="Robertson Coakley"/>
    <s v="Consumer"/>
    <s v="Philadelphia"/>
    <s v="Pennsylvania"/>
    <s v="United States"/>
    <x v="8"/>
    <s v="May"/>
  </r>
  <r>
    <x v="49763"/>
    <d v="2015-05-20T00:00:00"/>
    <d v="2015-05-28T00:00:00"/>
    <n v="8"/>
    <s v="Standard Class"/>
    <x v="3"/>
    <s v="Shirts"/>
    <n v="196"/>
    <n v="196"/>
    <n v="1"/>
    <n v="0.03"/>
    <n v="110.12"/>
    <n v="110.12"/>
    <n v="0.03"/>
    <n v="11.012"/>
    <s v="Medium"/>
    <s v="TH-0039455"/>
    <s v="Luna Mcmath"/>
    <s v="Corporate"/>
    <s v="Rancho Cucamonga"/>
    <s v="California"/>
    <s v="United States"/>
    <x v="6"/>
    <s v="May"/>
  </r>
  <r>
    <x v="49764"/>
    <d v="2015-05-21T00:00:00"/>
    <d v="2015-05-27T00:00:00"/>
    <n v="6"/>
    <s v="Standard Class"/>
    <x v="3"/>
    <s v="Jeans"/>
    <n v="218"/>
    <n v="654"/>
    <n v="3"/>
    <n v="0.05"/>
    <n v="105.3"/>
    <n v="315.89999999999998"/>
    <n v="0.15000000000000002"/>
    <n v="10.530000000000001"/>
    <s v="Medium"/>
    <s v="RS-0039456"/>
    <s v="Cline Powers"/>
    <s v="Home Office"/>
    <s v="Philadelphia"/>
    <s v="Pennsylvania"/>
    <s v="United States"/>
    <x v="8"/>
    <s v="May"/>
  </r>
  <r>
    <x v="49765"/>
    <d v="2015-03-10T00:00:00"/>
    <d v="2015-03-14T00:00:00"/>
    <n v="4"/>
    <s v="Standard Class"/>
    <x v="3"/>
    <s v="Suits"/>
    <n v="109"/>
    <n v="436"/>
    <n v="4"/>
    <n v="0.03"/>
    <n v="15.92"/>
    <n v="63.68"/>
    <n v="0.12"/>
    <n v="1.5920000000000001"/>
    <s v="Medium"/>
    <s v="DE-0039457"/>
    <s v="Sutton Gerbode"/>
    <s v="Home Office"/>
    <s v="San Francisco"/>
    <s v="California"/>
    <s v="United States"/>
    <x v="6"/>
    <s v="Mar"/>
  </r>
  <r>
    <x v="49766"/>
    <d v="2015-10-08T00:00:00"/>
    <d v="2015-10-18T00:00:00"/>
    <n v="10"/>
    <s v="Standard Class"/>
    <x v="3"/>
    <s v="Sports Wear"/>
    <n v="85"/>
    <n v="255"/>
    <n v="3"/>
    <n v="0.05"/>
    <n v="28.333333333333332"/>
    <n v="85"/>
    <n v="0.15000000000000002"/>
    <n v="2.8333333333333335"/>
    <s v="Medium"/>
    <s v="LK-0039458"/>
    <s v="Lopez Balk"/>
    <s v="Consumer"/>
    <s v="Detroit"/>
    <s v="Michigan"/>
    <s v="United States"/>
    <x v="1"/>
    <s v="Oct"/>
  </r>
  <r>
    <x v="49767"/>
    <d v="2015-07-04T00:00:00"/>
    <d v="2015-07-12T00:00:00"/>
    <n v="8"/>
    <s v="Standard Class"/>
    <x v="3"/>
    <s v="Casula Shoes"/>
    <n v="122"/>
    <n v="610"/>
    <n v="5"/>
    <n v="0.04"/>
    <n v="17.600000000000001"/>
    <n v="88"/>
    <n v="0.2"/>
    <n v="1.7600000000000002"/>
    <s v="Medium"/>
    <s v="LL-0039459"/>
    <s v="Oneal Norvell"/>
    <s v="Consumer"/>
    <s v="New York City"/>
    <s v="New York"/>
    <s v="United States"/>
    <x v="8"/>
    <s v="Jul"/>
  </r>
  <r>
    <x v="49768"/>
    <d v="2015-02-28T00:00:00"/>
    <d v="2015-03-09T00:00:00"/>
    <n v="9"/>
    <s v="Standard Class"/>
    <x v="3"/>
    <s v="Running Shoes"/>
    <n v="224"/>
    <n v="448"/>
    <n v="2"/>
    <n v="0.01"/>
    <n v="139.52000000000001"/>
    <n v="279.04000000000002"/>
    <n v="0.02"/>
    <n v="13.952000000000002"/>
    <s v="Medium"/>
    <s v="ER-0039460"/>
    <s v="Long Breyer"/>
    <s v="Consumer"/>
    <s v="Columbus"/>
    <s v="Ohio"/>
    <s v="United States"/>
    <x v="8"/>
    <s v="Feb"/>
  </r>
  <r>
    <x v="49769"/>
    <d v="2015-11-01T00:00:00"/>
    <d v="2015-11-06T00:00:00"/>
    <n v="5"/>
    <s v="Standard Class"/>
    <x v="3"/>
    <s v="Formal Shoes"/>
    <n v="213"/>
    <n v="213"/>
    <n v="1"/>
    <n v="0.02"/>
    <n v="128.74"/>
    <n v="128.74"/>
    <n v="0.02"/>
    <n v="12.874000000000002"/>
    <s v="Medium"/>
    <s v="AM-0039461"/>
    <s v="Lucas Gillingham"/>
    <s v="Home Office"/>
    <s v="Philadelphia"/>
    <s v="Pennsylvania"/>
    <s v="United States"/>
    <x v="8"/>
    <s v="Nov"/>
  </r>
  <r>
    <x v="49770"/>
    <d v="2015-11-10T00:00:00"/>
    <d v="2015-11-19T00:00:00"/>
    <n v="9"/>
    <s v="Standard Class"/>
    <x v="3"/>
    <s v="Sneakers"/>
    <n v="62"/>
    <n v="310"/>
    <n v="5"/>
    <n v="0.02"/>
    <n v="12.4"/>
    <n v="62"/>
    <n v="0.1"/>
    <n v="1.2400000000000002"/>
    <s v="Medium"/>
    <s v="BS-0039462"/>
    <s v="Swanson Jacobs"/>
    <s v="Consumer"/>
    <s v="Prague"/>
    <s v="Prague"/>
    <s v="Czech Republic"/>
    <x v="3"/>
    <s v="Nov"/>
  </r>
  <r>
    <x v="49771"/>
    <d v="2015-10-25T00:00:00"/>
    <d v="2015-10-31T00:00:00"/>
    <n v="6"/>
    <s v="Standard Class"/>
    <x v="3"/>
    <s v="Titak watch"/>
    <n v="228"/>
    <n v="228"/>
    <n v="1"/>
    <n v="0.03"/>
    <n v="141.16"/>
    <n v="141.16"/>
    <n v="0.03"/>
    <n v="14.116"/>
    <s v="Medium"/>
    <s v="PO-0039463"/>
    <s v="Gallagher Ocampo"/>
    <s v="Corporate"/>
    <s v="Suceava"/>
    <s v="Suceava"/>
    <s v="Romania"/>
    <x v="3"/>
    <s v="Oct"/>
  </r>
  <r>
    <x v="49772"/>
    <d v="2015-02-18T00:00:00"/>
    <d v="2015-02-24T00:00:00"/>
    <n v="6"/>
    <s v="Standard Class"/>
    <x v="3"/>
    <s v="Fossil Watch"/>
    <n v="159"/>
    <n v="636"/>
    <n v="4"/>
    <n v="0.01"/>
    <n v="72.64"/>
    <n v="290.56"/>
    <n v="0.04"/>
    <n v="7.2640000000000002"/>
    <s v="Medium"/>
    <s v="ES-0039464"/>
    <s v="Gonzalez Barnes"/>
    <s v="Consumer"/>
    <s v="Neyshabur"/>
    <s v="Razavi Khorasan"/>
    <s v="Iran"/>
    <x v="3"/>
    <s v="Feb"/>
  </r>
  <r>
    <x v="49773"/>
    <d v="2015-03-04T00:00:00"/>
    <d v="2015-03-13T00:00:00"/>
    <n v="9"/>
    <s v="Standard Class"/>
    <x v="3"/>
    <s v="T - Shirts"/>
    <n v="248"/>
    <n v="1240"/>
    <n v="5"/>
    <n v="0.03"/>
    <n v="130.80000000000001"/>
    <n v="654"/>
    <n v="0.15"/>
    <n v="13.080000000000002"/>
    <s v="Medium"/>
    <s v="NE-0039465"/>
    <s v="Norris Greene"/>
    <s v="Corporate"/>
    <s v="Buzau"/>
    <s v="Buzau"/>
    <s v="Romania"/>
    <x v="3"/>
    <s v="Mar"/>
  </r>
  <r>
    <x v="49774"/>
    <d v="2015-05-31T00:00:00"/>
    <d v="2015-06-05T00:00:00"/>
    <n v="5"/>
    <s v="Standard Class"/>
    <x v="3"/>
    <s v="Shirts"/>
    <n v="196"/>
    <n v="392"/>
    <n v="2"/>
    <n v="0.04"/>
    <n v="100.32"/>
    <n v="200.64"/>
    <n v="0.08"/>
    <n v="10.032"/>
    <s v="Medium"/>
    <s v="ER-0039466"/>
    <s v="Mcmillan Weimer"/>
    <s v="Corporate"/>
    <s v="Lagos"/>
    <s v="Lagos"/>
    <s v="Nigeria"/>
    <x v="7"/>
    <s v="May"/>
  </r>
  <r>
    <x v="49775"/>
    <d v="2015-03-16T00:00:00"/>
    <d v="2015-03-20T00:00:00"/>
    <n v="4"/>
    <s v="Standard Class"/>
    <x v="3"/>
    <s v="Jeans"/>
    <n v="218"/>
    <n v="436"/>
    <n v="2"/>
    <n v="0.05"/>
    <n v="116.2"/>
    <n v="232.4"/>
    <n v="0.1"/>
    <n v="11.620000000000001"/>
    <s v="High"/>
    <s v="ES-0039467"/>
    <s v="Rios Jones"/>
    <s v="Consumer"/>
    <s v="Zaria"/>
    <s v="Kaduna"/>
    <s v="Nigeria"/>
    <x v="7"/>
    <s v="Mar"/>
  </r>
  <r>
    <x v="49776"/>
    <d v="2015-09-08T00:00:00"/>
    <d v="2015-09-17T00:00:00"/>
    <n v="9"/>
    <s v="Standard Class"/>
    <x v="3"/>
    <s v="Suits"/>
    <n v="109"/>
    <n v="109"/>
    <n v="1"/>
    <n v="0.01"/>
    <n v="27.91"/>
    <n v="27.91"/>
    <n v="0.01"/>
    <n v="2.7910000000000004"/>
    <s v="Medium"/>
    <s v="PE-0039468"/>
    <s v="Schroeder Philippe"/>
    <s v="Consumer"/>
    <s v="Ashgabat"/>
    <s v="Ashgabat"/>
    <s v="Turkmenistan"/>
    <x v="3"/>
    <s v="Sep"/>
  </r>
  <r>
    <x v="49777"/>
    <d v="2015-07-02T00:00:00"/>
    <d v="2015-07-04T00:00:00"/>
    <n v="2"/>
    <s v="Standard Class"/>
    <x v="3"/>
    <s v="Sports Wear"/>
    <n v="85"/>
    <n v="85"/>
    <n v="1"/>
    <n v="0.03"/>
    <n v="2.4500000000000002"/>
    <n v="2.4500000000000002"/>
    <n v="0.03"/>
    <n v="0.24500000000000002"/>
    <s v="High"/>
    <s v="IN-0039469"/>
    <s v="Torres Blumstein"/>
    <s v="Home Office"/>
    <s v="Almaty"/>
    <s v="Almaty City"/>
    <s v="Kazakhstan"/>
    <x v="3"/>
    <s v="Jul"/>
  </r>
  <r>
    <x v="49778"/>
    <d v="2015-02-11T00:00:00"/>
    <d v="2015-02-13T00:00:00"/>
    <n v="2"/>
    <s v="Standard Class"/>
    <x v="3"/>
    <s v="Casula Shoes"/>
    <n v="122"/>
    <n v="488"/>
    <n v="4"/>
    <n v="0.04"/>
    <n v="22.48"/>
    <n v="89.92"/>
    <n v="0.16"/>
    <n v="2.2480000000000002"/>
    <s v="High"/>
    <s v="NI-0039470"/>
    <s v="Arnold Crestani"/>
    <s v="Consumer"/>
    <s v="Alexandria"/>
    <s v="Al Iskandariyah"/>
    <s v="Egypt"/>
    <x v="7"/>
    <s v="Feb"/>
  </r>
  <r>
    <x v="49779"/>
    <d v="2015-12-12T00:00:00"/>
    <d v="2015-12-15T00:00:00"/>
    <n v="3"/>
    <s v="Standard Class"/>
    <x v="3"/>
    <s v="Running Shoes"/>
    <n v="224"/>
    <n v="448"/>
    <n v="2"/>
    <n v="0.02"/>
    <n v="135.04"/>
    <n v="270.08"/>
    <n v="0.04"/>
    <n v="13.504"/>
    <s v="Medium"/>
    <s v="AN-0039471"/>
    <s v="Miranda Ryan"/>
    <s v="Home Office"/>
    <s v="Valles"/>
    <s v="San Luis Potosí"/>
    <s v="Mexico"/>
    <x v="5"/>
    <s v="Dec"/>
  </r>
  <r>
    <x v="49780"/>
    <d v="2015-11-06T00:00:00"/>
    <d v="2015-11-14T00:00:00"/>
    <n v="8"/>
    <s v="Standard Class"/>
    <x v="3"/>
    <s v="Formal Shoes"/>
    <n v="213"/>
    <n v="1065"/>
    <n v="5"/>
    <n v="0.04"/>
    <n v="90.4"/>
    <n v="452"/>
    <n v="0.2"/>
    <n v="9.0400000000000009"/>
    <s v="Low"/>
    <s v="KY-0039472"/>
    <s v="Donaldson Zandusky"/>
    <s v="Consumer"/>
    <s v="Ilopango"/>
    <s v="San Salvador"/>
    <s v="El Salvador"/>
    <x v="1"/>
    <s v="Nov"/>
  </r>
  <r>
    <x v="49781"/>
    <d v="2015-03-09T00:00:00"/>
    <d v="2015-03-12T00:00:00"/>
    <n v="3"/>
    <s v="Standard Class"/>
    <x v="3"/>
    <s v="Sneakers"/>
    <n v="62"/>
    <n v="62"/>
    <n v="1"/>
    <n v="0.02"/>
    <n v="62"/>
    <n v="62"/>
    <n v="0.02"/>
    <n v="6.2"/>
    <s v="Medium"/>
    <s v="ON-0039473"/>
    <s v="Barnes Braxton"/>
    <s v="Corporate"/>
    <s v="Catanduva"/>
    <s v="São Paulo"/>
    <s v="Brazil"/>
    <x v="9"/>
    <s v="Mar"/>
  </r>
  <r>
    <x v="49782"/>
    <d v="2015-12-20T00:00:00"/>
    <d v="2015-12-26T00:00:00"/>
    <n v="6"/>
    <s v="Standard Class"/>
    <x v="3"/>
    <s v="Titak watch"/>
    <n v="228"/>
    <n v="1140"/>
    <n v="5"/>
    <n v="0.04"/>
    <n v="102.39999999999999"/>
    <n v="511.99999999999994"/>
    <n v="0.2"/>
    <n v="10.24"/>
    <s v="Medium"/>
    <s v="ES-0039474"/>
    <s v="Erickson Jones"/>
    <s v="Consumer"/>
    <s v="Baní"/>
    <s v="Peravia"/>
    <s v="Dominican Republic"/>
    <x v="11"/>
    <s v="Dec"/>
  </r>
  <r>
    <x v="49783"/>
    <d v="2015-05-13T00:00:00"/>
    <d v="2015-05-22T00:00:00"/>
    <n v="9"/>
    <s v="Standard Class"/>
    <x v="3"/>
    <s v="Fossil Watch"/>
    <n v="159"/>
    <n v="477"/>
    <n v="3"/>
    <n v="0.05"/>
    <n v="55.15"/>
    <n v="165.45"/>
    <n v="0.15000000000000002"/>
    <n v="5.5150000000000006"/>
    <s v="Medium"/>
    <s v="AY-0039475"/>
    <s v="Weber Halladay"/>
    <s v="Consumer"/>
    <s v="Manzanillo"/>
    <s v="Granma"/>
    <s v="Cuba"/>
    <x v="11"/>
    <s v="May"/>
  </r>
  <r>
    <x v="49784"/>
    <d v="2015-12-29T00:00:00"/>
    <d v="2016-01-03T00:00:00"/>
    <n v="5"/>
    <s v="Standard Class"/>
    <x v="3"/>
    <s v="T - Shirts"/>
    <n v="248"/>
    <n v="744"/>
    <n v="3"/>
    <n v="0.02"/>
    <n v="153.12"/>
    <n v="459.36"/>
    <n v="0.06"/>
    <n v="15.312000000000001"/>
    <s v="Medium"/>
    <s v="ON-0039476"/>
    <s v="Ross Braxton"/>
    <s v="Consumer"/>
    <s v="Osasco"/>
    <s v="São Paulo"/>
    <s v="Brazil"/>
    <x v="9"/>
    <s v="Dec"/>
  </r>
  <r>
    <x v="49785"/>
    <d v="2015-06-18T00:00:00"/>
    <d v="2015-06-24T00:00:00"/>
    <n v="6"/>
    <s v="Standard Class"/>
    <x v="3"/>
    <s v="Shirts"/>
    <n v="196"/>
    <n v="588"/>
    <n v="3"/>
    <n v="0.01"/>
    <n v="110.12"/>
    <n v="330.36"/>
    <n v="0.03"/>
    <n v="11.012"/>
    <s v="Medium"/>
    <s v="ER-0039477"/>
    <s v="Marquez Miller"/>
    <s v="Home Office"/>
    <s v="San Pedro Sula"/>
    <s v="Cortés"/>
    <s v="Honduras"/>
    <x v="1"/>
    <s v="Jun"/>
  </r>
  <r>
    <x v="49786"/>
    <d v="2015-04-22T00:00:00"/>
    <d v="2015-04-25T00:00:00"/>
    <n v="3"/>
    <s v="Standard Class"/>
    <x v="3"/>
    <s v="Jeans"/>
    <n v="218"/>
    <n v="218"/>
    <n v="1"/>
    <n v="0.03"/>
    <n v="131.46"/>
    <n v="131.46"/>
    <n v="0.03"/>
    <n v="13.146000000000001"/>
    <s v="Medium"/>
    <s v="KY-0039478"/>
    <s v="Holman Zandusky"/>
    <s v="Corporate"/>
    <s v="Palma de Mallorca"/>
    <s v="Balearic Islands"/>
    <s v="Spain"/>
    <x v="9"/>
    <s v="Apr"/>
  </r>
  <r>
    <x v="49787"/>
    <d v="2015-10-23T00:00:00"/>
    <d v="2015-10-28T00:00:00"/>
    <n v="5"/>
    <s v="Standard Class"/>
    <x v="3"/>
    <s v="Suits"/>
    <n v="109"/>
    <n v="218"/>
    <n v="2"/>
    <n v="0.02"/>
    <n v="24.64"/>
    <n v="49.28"/>
    <n v="0.04"/>
    <n v="2.4640000000000004"/>
    <s v="Medium"/>
    <s v="SS-0039479"/>
    <s v="Berg Weiss"/>
    <s v="Home Office"/>
    <s v="Chemnitz"/>
    <s v="Saxony"/>
    <s v="Germany"/>
    <x v="1"/>
    <s v="Oct"/>
  </r>
  <r>
    <x v="49788"/>
    <d v="2015-05-15T00:00:00"/>
    <d v="2015-05-21T00:00:00"/>
    <n v="6"/>
    <s v="Standard Class"/>
    <x v="3"/>
    <s v="Sports Wear"/>
    <n v="85"/>
    <n v="255"/>
    <n v="3"/>
    <n v="0.02"/>
    <n v="28.333333333333332"/>
    <n v="85"/>
    <n v="0.06"/>
    <n v="2.8333333333333335"/>
    <s v="Medium"/>
    <s v="EN-0039480"/>
    <s v="Carroll Dahlen"/>
    <s v="Consumer"/>
    <s v="Bangalore"/>
    <s v="Karnataka"/>
    <s v="India"/>
    <x v="2"/>
    <s v="May"/>
  </r>
  <r>
    <x v="49789"/>
    <d v="2015-09-07T00:00:00"/>
    <d v="2015-09-16T00:00:00"/>
    <n v="9"/>
    <s v="Standard Class"/>
    <x v="3"/>
    <s v="Casula Shoes"/>
    <n v="122"/>
    <n v="122"/>
    <n v="1"/>
    <n v="0.03"/>
    <n v="38.340000000000003"/>
    <n v="38.340000000000003"/>
    <n v="0.03"/>
    <n v="3.8340000000000005"/>
    <s v="Low"/>
    <s v="NG-0039481"/>
    <s v="Sweeney Schnelling"/>
    <s v="Consumer"/>
    <s v="Sydney"/>
    <s v="New South Wales"/>
    <s v="Australia"/>
    <x v="0"/>
    <s v="Sep"/>
  </r>
  <r>
    <x v="49790"/>
    <d v="2015-03-11T00:00:00"/>
    <d v="2015-03-21T00:00:00"/>
    <n v="10"/>
    <s v="Standard Class"/>
    <x v="3"/>
    <s v="Running Shoes"/>
    <n v="224"/>
    <n v="448"/>
    <n v="2"/>
    <n v="0.02"/>
    <n v="135.04"/>
    <n v="270.08"/>
    <n v="0.04"/>
    <n v="13.504"/>
    <s v="Medium"/>
    <s v="ER-0039482"/>
    <s v="Callahan Ritter"/>
    <s v="Consumer"/>
    <s v="Bendigo"/>
    <s v="Victoria"/>
    <s v="Australia"/>
    <x v="0"/>
    <s v="Mar"/>
  </r>
  <r>
    <x v="49791"/>
    <d v="2015-07-05T00:00:00"/>
    <d v="2015-07-06T00:00:00"/>
    <n v="1"/>
    <s v="Standard Class"/>
    <x v="3"/>
    <s v="Formal Shoes"/>
    <n v="213"/>
    <n v="639"/>
    <n v="3"/>
    <n v="0.01"/>
    <n v="126.61"/>
    <n v="379.83"/>
    <n v="0.03"/>
    <n v="12.661000000000001"/>
    <s v="Medium"/>
    <s v="ON-0039483"/>
    <s v="Rowe Jackson"/>
    <s v="Corporate"/>
    <s v="Los Angeles"/>
    <s v="California"/>
    <s v="United States"/>
    <x v="6"/>
    <s v="Jul"/>
  </r>
  <r>
    <x v="49792"/>
    <d v="2015-08-14T00:00:00"/>
    <d v="2015-08-19T00:00:00"/>
    <n v="5"/>
    <s v="Standard Class"/>
    <x v="3"/>
    <s v="Sneakers"/>
    <n v="62"/>
    <n v="62"/>
    <n v="1"/>
    <n v="0.05"/>
    <n v="62"/>
    <n v="62"/>
    <n v="0.05"/>
    <n v="6.2"/>
    <s v="Medium"/>
    <s v="NE-0039484"/>
    <s v="Glenn Payne"/>
    <s v="Home Office"/>
    <s v="New York City"/>
    <s v="New York"/>
    <s v="United States"/>
    <x v="8"/>
    <s v="Aug"/>
  </r>
  <r>
    <x v="49793"/>
    <d v="2015-05-11T00:00:00"/>
    <d v="2015-05-20T00:00:00"/>
    <n v="9"/>
    <s v="Standard Class"/>
    <x v="3"/>
    <s v="Titak watch"/>
    <n v="228"/>
    <n v="684"/>
    <n v="3"/>
    <n v="0.01"/>
    <n v="141.16"/>
    <n v="423.48"/>
    <n v="0.03"/>
    <n v="14.116"/>
    <s v="Medium"/>
    <s v="CH-0039485"/>
    <s v="Hopkins Französisch"/>
    <s v="Consumer"/>
    <s v="Houston"/>
    <s v="Texas"/>
    <s v="United States"/>
    <x v="1"/>
    <s v="May"/>
  </r>
  <r>
    <x v="49794"/>
    <d v="2015-10-21T00:00:00"/>
    <d v="2015-10-25T00:00:00"/>
    <n v="4"/>
    <s v="Standard Class"/>
    <x v="3"/>
    <s v="Fossil Watch"/>
    <n v="159"/>
    <n v="636"/>
    <n v="4"/>
    <n v="0.03"/>
    <n v="59.92"/>
    <n v="239.68"/>
    <n v="0.12"/>
    <n v="5.9920000000000009"/>
    <s v="Medium"/>
    <s v="BY-0039486"/>
    <s v="Todd Hughsby"/>
    <s v="Consumer"/>
    <s v="Houston"/>
    <s v="Texas"/>
    <s v="United States"/>
    <x v="1"/>
    <s v="Oct"/>
  </r>
  <r>
    <x v="49795"/>
    <d v="2015-12-21T00:00:00"/>
    <d v="2015-12-24T00:00:00"/>
    <n v="3"/>
    <s v="Standard Class"/>
    <x v="3"/>
    <s v="T - Shirts"/>
    <n v="248"/>
    <n v="248"/>
    <n v="1"/>
    <n v="0.05"/>
    <n v="155.6"/>
    <n v="155.6"/>
    <n v="0.05"/>
    <n v="15.56"/>
    <s v="Medium"/>
    <s v="KY-0039487"/>
    <s v="Holman Zandusky"/>
    <s v="Corporate"/>
    <s v="Sioux Falls"/>
    <s v="South Dakota"/>
    <s v="United States"/>
    <x v="1"/>
    <s v="Dec"/>
  </r>
  <r>
    <x v="49796"/>
    <d v="2015-06-27T00:00:00"/>
    <d v="2015-06-28T00:00:00"/>
    <n v="1"/>
    <s v="Standard Class"/>
    <x v="3"/>
    <s v="Shirts"/>
    <n v="196"/>
    <n v="588"/>
    <n v="3"/>
    <n v="0.01"/>
    <n v="110.12"/>
    <n v="330.36"/>
    <n v="0.03"/>
    <n v="11.012"/>
    <s v="Medium"/>
    <s v="LL-0039488"/>
    <s v="Mcclain O'Donnell"/>
    <s v="Corporate"/>
    <s v="Newark"/>
    <s v="Delaware"/>
    <s v="United States"/>
    <x v="8"/>
    <s v="Jun"/>
  </r>
  <r>
    <x v="49797"/>
    <d v="2015-06-28T00:00:00"/>
    <d v="2015-07-06T00:00:00"/>
    <n v="8"/>
    <s v="Standard Class"/>
    <x v="3"/>
    <s v="Jeans"/>
    <n v="218"/>
    <n v="872"/>
    <n v="4"/>
    <n v="0.02"/>
    <n v="120.56"/>
    <n v="482.24"/>
    <n v="0.08"/>
    <n v="12.056000000000001"/>
    <s v="Medium"/>
    <s v="OE-0039489"/>
    <s v="Francis Jarboe"/>
    <s v="Consumer"/>
    <s v="Macon"/>
    <s v="Georgia"/>
    <s v="United States"/>
    <x v="9"/>
    <s v="Jun"/>
  </r>
  <r>
    <x v="49798"/>
    <d v="2015-07-08T00:00:00"/>
    <d v="2015-07-13T00:00:00"/>
    <n v="5"/>
    <s v="Standard Class"/>
    <x v="3"/>
    <s v="Suits"/>
    <n v="109"/>
    <n v="436"/>
    <n v="4"/>
    <n v="0.05"/>
    <n v="7.1999999999999993"/>
    <n v="28.799999999999997"/>
    <n v="0.2"/>
    <n v="0.72"/>
    <s v="Medium"/>
    <s v="AS-0039490"/>
    <s v="Lamb Matthias"/>
    <s v="Consumer"/>
    <s v="Los Angeles"/>
    <s v="California"/>
    <s v="United States"/>
    <x v="6"/>
    <s v="Jul"/>
  </r>
  <r>
    <x v="49799"/>
    <d v="2015-11-26T00:00:00"/>
    <d v="2015-12-04T00:00:00"/>
    <n v="8"/>
    <s v="Standard Class"/>
    <x v="3"/>
    <s v="Sports Wear"/>
    <n v="85"/>
    <n v="85"/>
    <n v="1"/>
    <n v="0.02"/>
    <n v="3.3"/>
    <n v="3.3"/>
    <n v="0.02"/>
    <n v="0.33"/>
    <s v="Medium"/>
    <s v="TH-0039491"/>
    <s v="Ayers Smith"/>
    <s v="Home Office"/>
    <s v="Durham"/>
    <s v="North Carolina"/>
    <s v="United States"/>
    <x v="9"/>
    <s v="Nov"/>
  </r>
  <r>
    <x v="49800"/>
    <d v="2015-10-03T00:00:00"/>
    <d v="2015-10-09T00:00:00"/>
    <n v="6"/>
    <s v="Standard Class"/>
    <x v="3"/>
    <s v="Casula Shoes"/>
    <n v="122"/>
    <n v="488"/>
    <n v="4"/>
    <n v="0.05"/>
    <n v="17.599999999999998"/>
    <n v="70.399999999999991"/>
    <n v="0.2"/>
    <n v="1.7599999999999998"/>
    <s v="Medium"/>
    <s v="EL-0039492"/>
    <s v="Ellis Carmichael"/>
    <s v="Consumer"/>
    <s v="Johnson City"/>
    <s v="Tennessee"/>
    <s v="United States"/>
    <x v="9"/>
    <s v="Oct"/>
  </r>
  <r>
    <x v="49801"/>
    <d v="2015-05-25T00:00:00"/>
    <d v="2015-05-28T00:00:00"/>
    <n v="3"/>
    <s v="Standard Class"/>
    <x v="3"/>
    <s v="Running Shoes"/>
    <n v="224"/>
    <n v="672"/>
    <n v="3"/>
    <n v="0.01"/>
    <n v="137.28"/>
    <n v="411.84000000000003"/>
    <n v="0.03"/>
    <n v="13.728000000000002"/>
    <s v="Medium"/>
    <s v="AN-0039493"/>
    <s v="Finley Van"/>
    <s v="Consumer"/>
    <s v="Auburn"/>
    <s v="New York"/>
    <s v="United States"/>
    <x v="8"/>
    <s v="May"/>
  </r>
  <r>
    <x v="49802"/>
    <d v="2015-12-07T00:00:00"/>
    <d v="2015-12-14T00:00:00"/>
    <n v="7"/>
    <s v="Standard Class"/>
    <x v="3"/>
    <s v="Formal Shoes"/>
    <n v="213"/>
    <n v="852"/>
    <n v="4"/>
    <n v="0.02"/>
    <n v="115.96000000000001"/>
    <n v="463.84000000000003"/>
    <n v="0.08"/>
    <n v="11.596000000000002"/>
    <s v="High"/>
    <s v="RR-0039494"/>
    <s v="Underwood Mcgarr"/>
    <s v="Home Office"/>
    <s v="Henderson"/>
    <s v="Kentucky"/>
    <s v="United States"/>
    <x v="9"/>
    <s v="Dec"/>
  </r>
  <r>
    <x v="49803"/>
    <d v="2015-12-01T00:00:00"/>
    <d v="2015-12-06T00:00:00"/>
    <n v="5"/>
    <s v="Standard Class"/>
    <x v="3"/>
    <s v="Sneakers"/>
    <n v="62"/>
    <n v="248"/>
    <n v="4"/>
    <n v="0.05"/>
    <n v="15.5"/>
    <n v="62"/>
    <n v="0.2"/>
    <n v="1.55"/>
    <s v="Medium"/>
    <s v="RD-0039495"/>
    <s v="Benton Ward"/>
    <s v="Corporate"/>
    <s v="Chicago"/>
    <s v="Illinois"/>
    <s v="United States"/>
    <x v="1"/>
    <s v="Dec"/>
  </r>
  <r>
    <x v="49804"/>
    <d v="2015-11-05T00:00:00"/>
    <d v="2015-11-15T00:00:00"/>
    <n v="10"/>
    <s v="Standard Class"/>
    <x v="3"/>
    <s v="Titak watch"/>
    <n v="228"/>
    <n v="1140"/>
    <n v="5"/>
    <n v="0.02"/>
    <n v="125.19999999999999"/>
    <n v="626"/>
    <n v="0.1"/>
    <n v="12.52"/>
    <s v="Low"/>
    <s v="TT-0039496"/>
    <s v="Hutchinson Prescott"/>
    <s v="Corporate"/>
    <s v="Los Angeles"/>
    <s v="California"/>
    <s v="United States"/>
    <x v="6"/>
    <s v="Nov"/>
  </r>
  <r>
    <x v="49805"/>
    <d v="2015-06-28T00:00:00"/>
    <d v="2015-07-08T00:00:00"/>
    <n v="10"/>
    <s v="Standard Class"/>
    <x v="3"/>
    <s v="Fossil Watch"/>
    <n v="159"/>
    <n v="636"/>
    <n v="4"/>
    <n v="0.04"/>
    <n v="53.56"/>
    <n v="214.24"/>
    <n v="0.16"/>
    <n v="5.3560000000000008"/>
    <s v="Medium"/>
    <s v="LS-0039497"/>
    <s v="Bradley Daniels"/>
    <s v="Corporate"/>
    <s v="Seattle"/>
    <s v="Washington"/>
    <s v="United States"/>
    <x v="6"/>
    <s v="Jun"/>
  </r>
  <r>
    <x v="49806"/>
    <d v="2015-02-26T00:00:00"/>
    <d v="2015-03-07T00:00:00"/>
    <n v="9"/>
    <s v="Standard Class"/>
    <x v="3"/>
    <s v="T - Shirts"/>
    <n v="248"/>
    <n v="744"/>
    <n v="3"/>
    <n v="0.03"/>
    <n v="145.68"/>
    <n v="437.04"/>
    <n v="0.09"/>
    <n v="14.568000000000001"/>
    <s v="Medium"/>
    <s v="ER-0039498"/>
    <s v="Richmond Wiediger"/>
    <s v="Home Office"/>
    <s v="Al Manaqil"/>
    <s v="Gezira"/>
    <s v="Sudan"/>
    <x v="7"/>
    <s v="Feb"/>
  </r>
  <r>
    <x v="49807"/>
    <d v="2015-12-10T00:00:00"/>
    <d v="2015-12-11T00:00:00"/>
    <n v="1"/>
    <s v="Standard Class"/>
    <x v="3"/>
    <s v="Shirts"/>
    <n v="196"/>
    <n v="588"/>
    <n v="3"/>
    <n v="0.03"/>
    <n v="98.36"/>
    <n v="295.08"/>
    <n v="0.09"/>
    <n v="9.8360000000000003"/>
    <s v="Medium"/>
    <s v="NI-0039499"/>
    <s v="Dudley Vittorini"/>
    <s v="Consumer"/>
    <s v="Sofia"/>
    <s v="Sofiya-Grad"/>
    <s v="Bulgaria"/>
    <x v="3"/>
    <s v="Dec"/>
  </r>
  <r>
    <x v="49808"/>
    <d v="2015-01-19T00:00:00"/>
    <d v="2015-01-29T00:00:00"/>
    <n v="10"/>
    <s v="Standard Class"/>
    <x v="3"/>
    <s v="Jeans"/>
    <n v="218"/>
    <n v="1090"/>
    <n v="5"/>
    <n v="0.03"/>
    <n v="105.3"/>
    <n v="526.5"/>
    <n v="0.15"/>
    <n v="10.530000000000001"/>
    <s v="Medium"/>
    <s v="LY-0039500"/>
    <s v="Juarez Shonely"/>
    <s v="Consumer"/>
    <s v="Luanda"/>
    <s v="Luanda"/>
    <s v="Angola"/>
    <x v="7"/>
    <s v="Jan"/>
  </r>
  <r>
    <x v="49809"/>
    <d v="2015-12-30T00:00:00"/>
    <d v="2016-01-07T00:00:00"/>
    <n v="8"/>
    <s v="Standard Class"/>
    <x v="3"/>
    <s v="Suits"/>
    <n v="109"/>
    <n v="218"/>
    <n v="2"/>
    <n v="0.03"/>
    <n v="22.46"/>
    <n v="44.92"/>
    <n v="0.06"/>
    <n v="2.246"/>
    <s v="Medium"/>
    <s v="TZ-0039501"/>
    <s v="Prince Schwartz"/>
    <s v="Consumer"/>
    <s v="Oran"/>
    <s v="Oran"/>
    <s v="Algeria"/>
    <x v="7"/>
    <s v="Dec"/>
  </r>
  <r>
    <x v="49810"/>
    <d v="2015-09-06T00:00:00"/>
    <d v="2015-09-08T00:00:00"/>
    <n v="2"/>
    <s v="Standard Class"/>
    <x v="3"/>
    <s v="Sports Wear"/>
    <n v="85"/>
    <n v="170"/>
    <n v="2"/>
    <n v="0.01"/>
    <n v="3.3"/>
    <n v="6.6"/>
    <n v="0.02"/>
    <n v="0.33"/>
    <s v="Medium"/>
    <s v="AS-0039502"/>
    <s v="Poole Lucas"/>
    <s v="Corporate"/>
    <s v="Lodz"/>
    <s v="Lodz"/>
    <s v="Poland"/>
    <x v="3"/>
    <s v="Sep"/>
  </r>
  <r>
    <x v="49811"/>
    <d v="2015-12-15T00:00:00"/>
    <d v="2015-12-19T00:00:00"/>
    <n v="4"/>
    <s v="Standard Class"/>
    <x v="3"/>
    <s v="Casula Shoes"/>
    <n v="122"/>
    <n v="610"/>
    <n v="5"/>
    <n v="0.05"/>
    <n v="11.499999999999996"/>
    <n v="57.499999999999986"/>
    <n v="0.25"/>
    <n v="1.1499999999999997"/>
    <s v="Low"/>
    <s v="AS-0039503"/>
    <s v="Weeks Thomas"/>
    <s v="Home Office"/>
    <s v="Jinja"/>
    <s v="Jinja"/>
    <s v="Uganda"/>
    <x v="7"/>
    <s v="Dec"/>
  </r>
  <r>
    <x v="49812"/>
    <d v="2015-02-14T00:00:00"/>
    <d v="2015-02-15T00:00:00"/>
    <n v="1"/>
    <s v="Standard Class"/>
    <x v="3"/>
    <s v="Running Shoes"/>
    <n v="224"/>
    <n v="1120"/>
    <n v="5"/>
    <n v="0.02"/>
    <n v="121.6"/>
    <n v="608"/>
    <n v="0.1"/>
    <n v="12.16"/>
    <s v="Medium"/>
    <s v="DA-0039504"/>
    <s v="Moore Andreada"/>
    <s v="Home Office"/>
    <s v="Etimesgut"/>
    <s v="Ankara"/>
    <s v="Turkey"/>
    <x v="3"/>
    <s v="Feb"/>
  </r>
  <r>
    <x v="49813"/>
    <d v="2015-02-11T00:00:00"/>
    <d v="2015-02-19T00:00:00"/>
    <n v="8"/>
    <s v="Standard Class"/>
    <x v="3"/>
    <s v="Formal Shoes"/>
    <n v="213"/>
    <n v="1065"/>
    <n v="5"/>
    <n v="0.01"/>
    <n v="122.35"/>
    <n v="611.75"/>
    <n v="0.05"/>
    <n v="12.234999999999999"/>
    <s v="Medium"/>
    <s v="AN-0039505"/>
    <s v="Haley Wasserman"/>
    <s v="Consumer"/>
    <s v="Settat"/>
    <s v="Chaouia-Ouardigha"/>
    <s v="Morocco"/>
    <x v="7"/>
    <s v="Feb"/>
  </r>
  <r>
    <x v="49814"/>
    <d v="2015-01-03T00:00:00"/>
    <d v="2015-01-13T00:00:00"/>
    <n v="10"/>
    <s v="Standard Class"/>
    <x v="3"/>
    <s v="Sneakers"/>
    <n v="62"/>
    <n v="62"/>
    <n v="1"/>
    <n v="0.03"/>
    <n v="62"/>
    <n v="62"/>
    <n v="0.03"/>
    <n v="6.2"/>
    <s v="Medium"/>
    <s v="EN-0039506"/>
    <s v="Rodriguez Arntzen"/>
    <s v="Consumer"/>
    <s v="Ibadan"/>
    <s v="Oyo"/>
    <s v="Nigeria"/>
    <x v="7"/>
    <s v="Jan"/>
  </r>
  <r>
    <x v="49815"/>
    <d v="2015-02-27T00:00:00"/>
    <d v="2015-03-09T00:00:00"/>
    <n v="10"/>
    <s v="Standard Class"/>
    <x v="3"/>
    <s v="Titak watch"/>
    <n v="228"/>
    <n v="912"/>
    <n v="4"/>
    <n v="0.03"/>
    <n v="120.64"/>
    <n v="482.56"/>
    <n v="0.12"/>
    <n v="12.064"/>
    <s v="Medium"/>
    <s v="RI-0039507"/>
    <s v="Clay Molinari"/>
    <s v="Home Office"/>
    <s v="Lagos"/>
    <s v="Lagos"/>
    <s v="Nigeria"/>
    <x v="7"/>
    <s v="Feb"/>
  </r>
  <r>
    <x v="49816"/>
    <d v="2015-09-25T00:00:00"/>
    <d v="2015-10-01T00:00:00"/>
    <n v="6"/>
    <s v="Standard Class"/>
    <x v="3"/>
    <s v="Fossil Watch"/>
    <n v="159"/>
    <n v="159"/>
    <n v="1"/>
    <n v="0.03"/>
    <n v="74.23"/>
    <n v="74.23"/>
    <n v="0.03"/>
    <n v="7.4230000000000009"/>
    <s v="Medium"/>
    <s v="NT-0039508"/>
    <s v="Pugh Swint"/>
    <s v="Home Office"/>
    <s v="Lagos"/>
    <s v="Lagos"/>
    <s v="Nigeria"/>
    <x v="7"/>
    <s v="Sep"/>
  </r>
  <r>
    <x v="49817"/>
    <d v="2015-03-29T00:00:00"/>
    <d v="2015-04-06T00:00:00"/>
    <n v="8"/>
    <s v="Standard Class"/>
    <x v="3"/>
    <s v="T - Shirts"/>
    <n v="248"/>
    <n v="992"/>
    <n v="4"/>
    <n v="0.01"/>
    <n v="158.08000000000001"/>
    <n v="632.32000000000005"/>
    <n v="0.04"/>
    <n v="15.808000000000002"/>
    <s v="Medium"/>
    <s v="NT-0039509"/>
    <s v="Pugh Swint"/>
    <s v="Home Office"/>
    <s v="Lagos"/>
    <s v="Lagos"/>
    <s v="Nigeria"/>
    <x v="7"/>
    <s v="Mar"/>
  </r>
  <r>
    <x v="49818"/>
    <d v="2015-04-25T00:00:00"/>
    <d v="2015-04-26T00:00:00"/>
    <n v="1"/>
    <s v="Standard Class"/>
    <x v="3"/>
    <s v="Shirts"/>
    <n v="196"/>
    <n v="784"/>
    <n v="4"/>
    <n v="0.03"/>
    <n v="92.48"/>
    <n v="369.92"/>
    <n v="0.12"/>
    <n v="9.2480000000000011"/>
    <s v="Low"/>
    <s v="LD-0039510"/>
    <s v="Bowman Fjeld"/>
    <s v="Consumer"/>
    <s v="Minna"/>
    <s v="Niger"/>
    <s v="Nigeria"/>
    <x v="7"/>
    <s v="Apr"/>
  </r>
  <r>
    <x v="49819"/>
    <d v="2015-03-01T00:00:00"/>
    <d v="2015-03-06T00:00:00"/>
    <n v="5"/>
    <s v="Standard Class"/>
    <x v="3"/>
    <s v="Jeans"/>
    <n v="218"/>
    <n v="436"/>
    <n v="2"/>
    <n v="0.02"/>
    <n v="129.28"/>
    <n v="258.56"/>
    <n v="0.04"/>
    <n v="12.928000000000001"/>
    <s v="Medium"/>
    <s v="LL-0039511"/>
    <s v="Gibson Carroll"/>
    <s v="Consumer"/>
    <s v="Mashhad"/>
    <s v="Razavi Khorasan"/>
    <s v="Iran"/>
    <x v="3"/>
    <s v="Mar"/>
  </r>
  <r>
    <x v="49820"/>
    <d v="2015-08-21T00:00:00"/>
    <d v="2015-08-27T00:00:00"/>
    <n v="6"/>
    <s v="Standard Class"/>
    <x v="3"/>
    <s v="Suits"/>
    <n v="109"/>
    <n v="545"/>
    <n v="5"/>
    <n v="0.05"/>
    <n v="1.75"/>
    <n v="8.75"/>
    <n v="0.25"/>
    <n v="0.17500000000000002"/>
    <s v="Medium"/>
    <s v="UE-0039512"/>
    <s v="Snow Pardue"/>
    <s v="Consumer"/>
    <s v="Puebla"/>
    <s v="Puebla"/>
    <s v="Mexico"/>
    <x v="5"/>
    <s v="Aug"/>
  </r>
  <r>
    <x v="49821"/>
    <d v="2015-11-09T00:00:00"/>
    <d v="2015-11-19T00:00:00"/>
    <n v="10"/>
    <s v="Standard Class"/>
    <x v="3"/>
    <s v="Sports Wear"/>
    <n v="85"/>
    <n v="255"/>
    <n v="3"/>
    <n v="0.01"/>
    <n v="2.4500000000000002"/>
    <n v="7.3500000000000005"/>
    <n v="0.03"/>
    <n v="0.24500000000000002"/>
    <s v="Medium"/>
    <s v="AN-0039513"/>
    <s v="Sanchez Bergman"/>
    <s v="Corporate"/>
    <s v="Pontes e Lacerda"/>
    <s v="Mato Grosso"/>
    <s v="Brazil"/>
    <x v="9"/>
    <s v="Nov"/>
  </r>
  <r>
    <x v="49822"/>
    <d v="2015-07-13T00:00:00"/>
    <d v="2015-07-19T00:00:00"/>
    <n v="6"/>
    <s v="Standard Class"/>
    <x v="3"/>
    <s v="Casula Shoes"/>
    <n v="122"/>
    <n v="610"/>
    <n v="5"/>
    <n v="0.02"/>
    <n v="29.8"/>
    <n v="149"/>
    <n v="0.1"/>
    <n v="2.9800000000000004"/>
    <s v="Medium"/>
    <s v="ON-0039514"/>
    <s v="Goodwin Jackson"/>
    <s v="Corporate"/>
    <s v="Ilo"/>
    <s v="Moquegua"/>
    <s v="Peru"/>
    <x v="9"/>
    <s v="Jul"/>
  </r>
  <r>
    <x v="49823"/>
    <d v="2015-07-01T00:00:00"/>
    <d v="2015-07-02T00:00:00"/>
    <n v="1"/>
    <s v="Standard Class"/>
    <x v="3"/>
    <s v="Running Shoes"/>
    <n v="224"/>
    <n v="896"/>
    <n v="4"/>
    <n v="0.02"/>
    <n v="126.08"/>
    <n v="504.32"/>
    <n v="0.08"/>
    <n v="12.608000000000001"/>
    <s v="Medium"/>
    <s v="AN-0039515"/>
    <s v="Atkinson Ryan"/>
    <s v="Corporate"/>
    <s v="San Pedro Sula"/>
    <s v="Cortés"/>
    <s v="Honduras"/>
    <x v="1"/>
    <s v="Jul"/>
  </r>
  <r>
    <x v="49824"/>
    <d v="2015-09-23T00:00:00"/>
    <d v="2015-09-24T00:00:00"/>
    <n v="1"/>
    <s v="Standard Class"/>
    <x v="3"/>
    <s v="Formal Shoes"/>
    <n v="213"/>
    <n v="852"/>
    <n v="4"/>
    <n v="0.03"/>
    <n v="107.44"/>
    <n v="429.76"/>
    <n v="0.12"/>
    <n v="10.744"/>
    <s v="Medium"/>
    <s v="RT-0039516"/>
    <s v="Mclean Sievert"/>
    <s v="Consumer"/>
    <s v="Chinautla"/>
    <s v="Guatemala"/>
    <s v="Guatemala"/>
    <x v="1"/>
    <s v="Sep"/>
  </r>
  <r>
    <x v="49825"/>
    <d v="2015-09-13T00:00:00"/>
    <d v="2015-09-17T00:00:00"/>
    <n v="4"/>
    <s v="Standard Class"/>
    <x v="3"/>
    <s v="Sneakers"/>
    <n v="62"/>
    <n v="248"/>
    <n v="4"/>
    <n v="0.02"/>
    <n v="15.5"/>
    <n v="62"/>
    <n v="0.08"/>
    <n v="1.55"/>
    <s v="Medium"/>
    <s v="VE-0039517"/>
    <s v="Curry Grove"/>
    <s v="Corporate"/>
    <s v="San Salvador"/>
    <s v="San Salvador"/>
    <s v="El Salvador"/>
    <x v="1"/>
    <s v="Sep"/>
  </r>
  <r>
    <x v="49826"/>
    <d v="2015-04-10T00:00:00"/>
    <d v="2015-04-13T00:00:00"/>
    <n v="3"/>
    <s v="Standard Class"/>
    <x v="3"/>
    <s v="Titak watch"/>
    <n v="228"/>
    <n v="1140"/>
    <n v="5"/>
    <n v="0.03"/>
    <n v="113.8"/>
    <n v="569"/>
    <n v="0.15"/>
    <n v="11.38"/>
    <s v="Low"/>
    <s v="ON-0039518"/>
    <s v="Livingston Thornton"/>
    <s v="Consumer"/>
    <s v="Santiago"/>
    <s v="Santiago"/>
    <s v="Chile"/>
    <x v="9"/>
    <s v="Apr"/>
  </r>
  <r>
    <x v="49827"/>
    <d v="2015-01-31T00:00:00"/>
    <d v="2015-02-03T00:00:00"/>
    <n v="3"/>
    <s v="Standard Class"/>
    <x v="3"/>
    <s v="Fossil Watch"/>
    <n v="159"/>
    <n v="318"/>
    <n v="2"/>
    <n v="0.02"/>
    <n v="72.64"/>
    <n v="145.28"/>
    <n v="0.04"/>
    <n v="7.2640000000000002"/>
    <s v="Medium"/>
    <s v="ON-0039519"/>
    <s v="Mcdaniel Gordon"/>
    <s v="Corporate"/>
    <s v="Brumado"/>
    <s v="Bahia"/>
    <s v="Brazil"/>
    <x v="9"/>
    <s v="Jan"/>
  </r>
  <r>
    <x v="49828"/>
    <d v="2015-07-20T00:00:00"/>
    <d v="2015-07-21T00:00:00"/>
    <n v="1"/>
    <s v="Standard Class"/>
    <x v="3"/>
    <s v="T - Shirts"/>
    <n v="248"/>
    <n v="744"/>
    <n v="3"/>
    <n v="0.03"/>
    <n v="145.68"/>
    <n v="437.04"/>
    <n v="0.09"/>
    <n v="14.568000000000001"/>
    <s v="Medium"/>
    <s v="AN-0039520"/>
    <s v="Smith Abelman"/>
    <s v="Consumer"/>
    <s v="Vincennes"/>
    <s v="Ile-de-France"/>
    <s v="France"/>
    <x v="1"/>
    <s v="Jul"/>
  </r>
  <r>
    <x v="49829"/>
    <d v="2015-01-08T00:00:00"/>
    <d v="2015-01-12T00:00:00"/>
    <n v="4"/>
    <s v="Standard Class"/>
    <x v="3"/>
    <s v="Shirts"/>
    <n v="196"/>
    <n v="392"/>
    <n v="2"/>
    <n v="0.04"/>
    <n v="100.32"/>
    <n v="200.64"/>
    <n v="0.08"/>
    <n v="10.032"/>
    <s v="Medium"/>
    <s v="ER-0039521"/>
    <s v="Jennings Gardner"/>
    <s v="Consumer"/>
    <s v="Leicester"/>
    <s v="England"/>
    <s v="United Kingdom"/>
    <x v="5"/>
    <s v="Jan"/>
  </r>
  <r>
    <x v="49830"/>
    <d v="2015-12-29T00:00:00"/>
    <d v="2016-01-06T00:00:00"/>
    <n v="8"/>
    <s v="Standard Class"/>
    <x v="3"/>
    <s v="Jeans"/>
    <n v="218"/>
    <n v="654"/>
    <n v="3"/>
    <n v="0.01"/>
    <n v="131.46"/>
    <n v="394.38"/>
    <n v="0.03"/>
    <n v="13.146000000000001"/>
    <s v="High"/>
    <s v="RD-0039522"/>
    <s v="Avila Radford"/>
    <s v="Home Office"/>
    <s v="Castelnau-le-Lez"/>
    <s v="Languedoc-Roussillon"/>
    <s v="France"/>
    <x v="1"/>
    <s v="Dec"/>
  </r>
  <r>
    <x v="49831"/>
    <d v="2015-10-26T00:00:00"/>
    <d v="2015-11-05T00:00:00"/>
    <n v="10"/>
    <s v="Standard Class"/>
    <x v="3"/>
    <s v="Suits"/>
    <n v="109"/>
    <n v="436"/>
    <n v="4"/>
    <n v="0.02"/>
    <n v="20.28"/>
    <n v="81.12"/>
    <n v="0.08"/>
    <n v="2.028"/>
    <s v="Medium"/>
    <s v="NS-0039523"/>
    <s v="Vega Hopkins"/>
    <s v="Corporate"/>
    <s v="Viterbo"/>
    <s v="Lazio"/>
    <s v="Italy"/>
    <x v="9"/>
    <s v="Oct"/>
  </r>
  <r>
    <x v="49832"/>
    <d v="2015-02-14T00:00:00"/>
    <d v="2015-02-20T00:00:00"/>
    <n v="6"/>
    <s v="Standard Class"/>
    <x v="3"/>
    <s v="Sports Wear"/>
    <n v="85"/>
    <n v="340"/>
    <n v="4"/>
    <n v="0.03"/>
    <n v="21.25"/>
    <n v="85"/>
    <n v="0.12"/>
    <n v="2.125"/>
    <s v="Medium"/>
    <s v="ER-0039524"/>
    <s v="Pitts Miller"/>
    <s v="Consumer"/>
    <s v="Letchworth"/>
    <s v="England"/>
    <s v="United Kingdom"/>
    <x v="5"/>
    <s v="Feb"/>
  </r>
  <r>
    <x v="49833"/>
    <d v="2015-05-20T00:00:00"/>
    <d v="2015-05-21T00:00:00"/>
    <n v="1"/>
    <s v="Standard Class"/>
    <x v="3"/>
    <s v="Casula Shoes"/>
    <n v="122"/>
    <n v="122"/>
    <n v="1"/>
    <n v="0.01"/>
    <n v="40.78"/>
    <n v="40.78"/>
    <n v="0.01"/>
    <n v="4.0780000000000003"/>
    <s v="Medium"/>
    <s v="ES-0039525"/>
    <s v="Conner Jones"/>
    <s v="Corporate"/>
    <s v="Antwerp"/>
    <s v="Antwerp"/>
    <s v="Belgium"/>
    <x v="1"/>
    <s v="May"/>
  </r>
  <r>
    <x v="49834"/>
    <d v="2015-03-25T00:00:00"/>
    <d v="2015-04-03T00:00:00"/>
    <n v="9"/>
    <s v="Standard Class"/>
    <x v="3"/>
    <s v="Running Shoes"/>
    <n v="224"/>
    <n v="672"/>
    <n v="3"/>
    <n v="0.04"/>
    <n v="117.12"/>
    <n v="351.36"/>
    <n v="0.12"/>
    <n v="11.712000000000002"/>
    <s v="Medium"/>
    <s v="DY-0039526"/>
    <s v="Vaughn Grady"/>
    <s v="Consumer"/>
    <s v="Hamburg"/>
    <s v="Hamburg"/>
    <s v="Germany"/>
    <x v="1"/>
    <s v="Mar"/>
  </r>
  <r>
    <x v="49835"/>
    <d v="2015-05-28T00:00:00"/>
    <d v="2015-06-07T00:00:00"/>
    <n v="10"/>
    <s v="Standard Class"/>
    <x v="3"/>
    <s v="Formal Shoes"/>
    <n v="213"/>
    <n v="426"/>
    <n v="2"/>
    <n v="0.01"/>
    <n v="128.74"/>
    <n v="257.48"/>
    <n v="0.02"/>
    <n v="12.874000000000002"/>
    <s v="Medium"/>
    <s v="LD-0039527"/>
    <s v="Obrien Geld"/>
    <s v="Corporate"/>
    <s v="Hobart"/>
    <s v="Tasmania"/>
    <s v="Australia"/>
    <x v="0"/>
    <s v="May"/>
  </r>
  <r>
    <x v="49836"/>
    <d v="2015-09-25T00:00:00"/>
    <d v="2015-10-01T00:00:00"/>
    <n v="6"/>
    <s v="Standard Class"/>
    <x v="3"/>
    <s v="Sneakers"/>
    <n v="62"/>
    <n v="124"/>
    <n v="2"/>
    <n v="0.01"/>
    <n v="31"/>
    <n v="62"/>
    <n v="0.02"/>
    <n v="3.1"/>
    <s v="Medium"/>
    <s v="LY-0039528"/>
    <s v="Floyd Kelly"/>
    <s v="Consumer"/>
    <s v="Qitaihe"/>
    <s v="Heilongjiang"/>
    <s v="China"/>
    <x v="4"/>
    <s v="Sep"/>
  </r>
  <r>
    <x v="49837"/>
    <d v="2015-04-07T00:00:00"/>
    <d v="2015-04-08T00:00:00"/>
    <n v="1"/>
    <s v="Standard Class"/>
    <x v="3"/>
    <s v="Titak watch"/>
    <n v="228"/>
    <n v="456"/>
    <n v="2"/>
    <n v="0.01"/>
    <n v="143.44"/>
    <n v="286.88"/>
    <n v="0.02"/>
    <n v="14.344000000000001"/>
    <s v="Medium"/>
    <s v="LL-0039529"/>
    <s v="Giles Turnell"/>
    <s v="Consumer"/>
    <s v="Melbourne"/>
    <s v="Victoria"/>
    <s v="Australia"/>
    <x v="0"/>
    <s v="Apr"/>
  </r>
  <r>
    <x v="49838"/>
    <d v="2015-11-06T00:00:00"/>
    <d v="2015-11-15T00:00:00"/>
    <n v="9"/>
    <s v="Standard Class"/>
    <x v="3"/>
    <s v="Fossil Watch"/>
    <n v="159"/>
    <n v="795"/>
    <n v="5"/>
    <n v="0.05"/>
    <n v="39.25"/>
    <n v="196.25"/>
    <n v="0.25"/>
    <n v="3.9250000000000003"/>
    <s v="High"/>
    <s v="NG-0039530"/>
    <s v="Harris Armstrong"/>
    <s v="Corporate"/>
    <s v="Ho Chi Minh City"/>
    <s v="Ho Chí Minh City"/>
    <s v="Vietnam"/>
    <x v="10"/>
    <s v="Nov"/>
  </r>
  <r>
    <x v="49839"/>
    <d v="2015-04-11T00:00:00"/>
    <d v="2015-04-13T00:00:00"/>
    <n v="2"/>
    <s v="Standard Class"/>
    <x v="3"/>
    <s v="T - Shirts"/>
    <n v="248"/>
    <n v="744"/>
    <n v="3"/>
    <n v="0.05"/>
    <n v="130.80000000000001"/>
    <n v="392.40000000000003"/>
    <n v="0.15000000000000002"/>
    <n v="13.080000000000002"/>
    <s v="Medium"/>
    <s v="UM-0039531"/>
    <s v="Davenport Mitchum"/>
    <s v="Corporate"/>
    <s v="Canberra"/>
    <s v="Australian Capital Territory"/>
    <s v="Australia"/>
    <x v="0"/>
    <s v="Apr"/>
  </r>
  <r>
    <x v="49840"/>
    <d v="2015-03-16T00:00:00"/>
    <d v="2015-03-25T00:00:00"/>
    <n v="9"/>
    <s v="Standard Class"/>
    <x v="3"/>
    <s v="Shirts"/>
    <n v="196"/>
    <n v="588"/>
    <n v="3"/>
    <n v="0.04"/>
    <n v="92.48"/>
    <n v="277.44"/>
    <n v="0.12"/>
    <n v="9.2480000000000011"/>
    <s v="Medium"/>
    <s v="OW-0039532"/>
    <s v="Price Brandow"/>
    <s v="Consumer"/>
    <s v="San Antonio"/>
    <s v="Texas"/>
    <s v="United States"/>
    <x v="1"/>
    <s v="Mar"/>
  </r>
  <r>
    <x v="49841"/>
    <d v="2015-03-30T00:00:00"/>
    <d v="2015-04-08T00:00:00"/>
    <n v="9"/>
    <s v="Standard Class"/>
    <x v="3"/>
    <s v="Jeans"/>
    <n v="218"/>
    <n v="436"/>
    <n v="2"/>
    <n v="0.02"/>
    <n v="129.28"/>
    <n v="258.56"/>
    <n v="0.04"/>
    <n v="12.928000000000001"/>
    <s v="Medium"/>
    <s v="BB-0039533"/>
    <s v="Landry Stobb"/>
    <s v="Home Office"/>
    <s v="Louisville"/>
    <s v="Colorado"/>
    <s v="United States"/>
    <x v="6"/>
    <s v="Mar"/>
  </r>
  <r>
    <x v="49842"/>
    <d v="2015-01-30T00:00:00"/>
    <d v="2015-02-09T00:00:00"/>
    <n v="10"/>
    <s v="Standard Class"/>
    <x v="3"/>
    <s v="Suits"/>
    <n v="109"/>
    <n v="545"/>
    <n v="5"/>
    <n v="0.04"/>
    <n v="7.1999999999999993"/>
    <n v="36"/>
    <n v="0.2"/>
    <n v="0.72"/>
    <s v="Medium"/>
    <s v="ON-0039534"/>
    <s v="Livingston Thornton"/>
    <s v="Consumer"/>
    <s v="Redlands"/>
    <s v="California"/>
    <s v="United States"/>
    <x v="6"/>
    <s v="Jan"/>
  </r>
  <r>
    <x v="49843"/>
    <d v="2015-01-04T00:00:00"/>
    <d v="2015-01-07T00:00:00"/>
    <n v="3"/>
    <s v="Standard Class"/>
    <x v="3"/>
    <s v="Sports Wear"/>
    <n v="85"/>
    <n v="425"/>
    <n v="5"/>
    <n v="0.04"/>
    <n v="17"/>
    <n v="85"/>
    <n v="0.2"/>
    <n v="1.7000000000000002"/>
    <s v="Medium"/>
    <s v="TH-0039535"/>
    <s v="Carrillo Smith"/>
    <s v="Home Office"/>
    <s v="Texarkana"/>
    <s v="Arkansas"/>
    <s v="United States"/>
    <x v="9"/>
    <s v="Jan"/>
  </r>
  <r>
    <x v="49844"/>
    <d v="2015-12-15T00:00:00"/>
    <d v="2015-12-23T00:00:00"/>
    <n v="8"/>
    <s v="Standard Class"/>
    <x v="3"/>
    <s v="Casula Shoes"/>
    <n v="122"/>
    <n v="244"/>
    <n v="2"/>
    <n v="0.01"/>
    <n v="39.56"/>
    <n v="79.12"/>
    <n v="0.02"/>
    <n v="3.9560000000000004"/>
    <s v="Medium"/>
    <s v="DO-0039536"/>
    <s v="Brown Airdo"/>
    <s v="Corporate"/>
    <s v="Huntington Beach"/>
    <s v="California"/>
    <s v="United States"/>
    <x v="6"/>
    <s v="Dec"/>
  </r>
  <r>
    <x v="49845"/>
    <d v="2015-01-30T00:00:00"/>
    <d v="2015-02-01T00:00:00"/>
    <n v="2"/>
    <s v="Standard Class"/>
    <x v="3"/>
    <s v="Running Shoes"/>
    <n v="224"/>
    <n v="448"/>
    <n v="2"/>
    <n v="0.03"/>
    <n v="130.56"/>
    <n v="261.12"/>
    <n v="0.06"/>
    <n v="13.056000000000001"/>
    <s v="High"/>
    <s v="AT-0039537"/>
    <s v="Gilbert Farhat"/>
    <s v="Corporate"/>
    <s v="Fayetteville"/>
    <s v="Arkansas"/>
    <s v="United States"/>
    <x v="9"/>
    <s v="Jan"/>
  </r>
  <r>
    <x v="49846"/>
    <d v="2015-12-05T00:00:00"/>
    <d v="2015-12-06T00:00:00"/>
    <n v="1"/>
    <s v="Standard Class"/>
    <x v="3"/>
    <s v="Formal Shoes"/>
    <n v="213"/>
    <n v="1065"/>
    <n v="5"/>
    <n v="0.05"/>
    <n v="79.75"/>
    <n v="398.75"/>
    <n v="0.25"/>
    <n v="7.9750000000000005"/>
    <s v="Medium"/>
    <s v="LL-0039538"/>
    <s v="Cohen Howell"/>
    <s v="Consumer"/>
    <s v="Chicago"/>
    <s v="Illinois"/>
    <s v="United States"/>
    <x v="1"/>
    <s v="Dec"/>
  </r>
  <r>
    <x v="49847"/>
    <d v="2015-07-22T00:00:00"/>
    <d v="2015-07-30T00:00:00"/>
    <n v="8"/>
    <s v="Standard Class"/>
    <x v="3"/>
    <s v="Sneakers"/>
    <n v="62"/>
    <n v="124"/>
    <n v="2"/>
    <n v="0.05"/>
    <n v="31"/>
    <n v="62"/>
    <n v="0.1"/>
    <n v="3.1"/>
    <s v="Medium"/>
    <s v="NG-0039539"/>
    <s v="Gordon Chung"/>
    <s v="Consumer"/>
    <s v="Houston"/>
    <s v="Texas"/>
    <s v="United States"/>
    <x v="1"/>
    <s v="Jul"/>
  </r>
  <r>
    <x v="49848"/>
    <d v="2015-12-08T00:00:00"/>
    <d v="2015-12-11T00:00:00"/>
    <n v="3"/>
    <s v="Standard Class"/>
    <x v="3"/>
    <s v="Titak watch"/>
    <n v="228"/>
    <n v="912"/>
    <n v="4"/>
    <n v="0.05"/>
    <n v="102.4"/>
    <n v="409.6"/>
    <n v="0.2"/>
    <n v="10.240000000000002"/>
    <s v="Medium"/>
    <s v="GA-0039540"/>
    <s v="Stephens Crebagga"/>
    <s v="Consumer"/>
    <s v="Houston"/>
    <s v="Texas"/>
    <s v="United States"/>
    <x v="1"/>
    <s v="Dec"/>
  </r>
  <r>
    <x v="49849"/>
    <d v="2015-11-25T00:00:00"/>
    <d v="2015-12-03T00:00:00"/>
    <n v="8"/>
    <s v="Standard Class"/>
    <x v="3"/>
    <s v="Fossil Watch"/>
    <n v="159"/>
    <n v="477"/>
    <n v="3"/>
    <n v="0.01"/>
    <n v="74.23"/>
    <n v="222.69"/>
    <n v="0.03"/>
    <n v="7.4230000000000009"/>
    <s v="High"/>
    <s v="CK-0039541"/>
    <s v="Sparks Mackendrick"/>
    <s v="Home Office"/>
    <s v="Tampa"/>
    <s v="Florida"/>
    <s v="United States"/>
    <x v="9"/>
    <s v="Nov"/>
  </r>
  <r>
    <x v="49850"/>
    <d v="2015-08-05T00:00:00"/>
    <d v="2015-08-06T00:00:00"/>
    <n v="1"/>
    <s v="Standard Class"/>
    <x v="3"/>
    <s v="T - Shirts"/>
    <n v="248"/>
    <n v="992"/>
    <n v="4"/>
    <n v="0.03"/>
    <n v="138.24"/>
    <n v="552.96"/>
    <n v="0.12"/>
    <n v="13.824000000000002"/>
    <s v="High"/>
    <s v="ON-0039542"/>
    <s v="Chang Stevenson"/>
    <s v="Consumer"/>
    <s v="Philadelphia"/>
    <s v="Pennsylvania"/>
    <s v="United States"/>
    <x v="8"/>
    <s v="Aug"/>
  </r>
  <r>
    <x v="49851"/>
    <d v="2015-01-25T00:00:00"/>
    <d v="2015-01-30T00:00:00"/>
    <n v="5"/>
    <s v="Standard Class"/>
    <x v="3"/>
    <s v="Shirts"/>
    <n v="196"/>
    <n v="588"/>
    <n v="3"/>
    <n v="0.02"/>
    <n v="104.24"/>
    <n v="312.71999999999997"/>
    <n v="0.06"/>
    <n v="10.423999999999999"/>
    <s v="Medium"/>
    <s v="ON-0039543"/>
    <s v="Livingston Thornton"/>
    <s v="Consumer"/>
    <s v="Peoria"/>
    <s v="Arizona"/>
    <s v="United States"/>
    <x v="6"/>
    <s v="Jan"/>
  </r>
  <r>
    <x v="49852"/>
    <d v="2015-04-12T00:00:00"/>
    <d v="2015-04-13T00:00:00"/>
    <n v="1"/>
    <s v="Standard Class"/>
    <x v="3"/>
    <s v="Jeans"/>
    <n v="218"/>
    <n v="654"/>
    <n v="3"/>
    <n v="0.02"/>
    <n v="124.92"/>
    <n v="374.76"/>
    <n v="0.06"/>
    <n v="12.492000000000001"/>
    <s v="Medium"/>
    <s v="NN-0039544"/>
    <s v="Thomas Ann"/>
    <s v="Home Office"/>
    <s v="Elazig"/>
    <s v="Elazig"/>
    <s v="Turkey"/>
    <x v="3"/>
    <s v="Apr"/>
  </r>
  <r>
    <x v="49853"/>
    <d v="2015-02-14T00:00:00"/>
    <d v="2015-02-19T00:00:00"/>
    <n v="5"/>
    <s v="Standard Class"/>
    <x v="3"/>
    <s v="Suits"/>
    <n v="109"/>
    <n v="109"/>
    <n v="1"/>
    <n v="0.01"/>
    <n v="27.91"/>
    <n v="27.91"/>
    <n v="0.01"/>
    <n v="2.7910000000000004"/>
    <s v="Medium"/>
    <s v="ON-0039545"/>
    <s v="Perez Barton"/>
    <s v="Home Office"/>
    <s v="Onitsha"/>
    <s v="Anambra"/>
    <s v="Nigeria"/>
    <x v="7"/>
    <s v="Feb"/>
  </r>
  <r>
    <x v="49854"/>
    <d v="2015-02-10T00:00:00"/>
    <d v="2015-02-20T00:00:00"/>
    <n v="10"/>
    <s v="Standard Class"/>
    <x v="3"/>
    <s v="Sports Wear"/>
    <n v="85"/>
    <n v="340"/>
    <n v="4"/>
    <n v="0.05"/>
    <n v="21.25"/>
    <n v="85"/>
    <n v="0.2"/>
    <n v="2.125"/>
    <s v="Medium"/>
    <s v="EN-0039546"/>
    <s v="Hale Goldenen"/>
    <s v="Consumer"/>
    <s v="Lagos"/>
    <s v="Lagos"/>
    <s v="Nigeria"/>
    <x v="7"/>
    <s v="Feb"/>
  </r>
  <r>
    <x v="49855"/>
    <d v="2015-09-17T00:00:00"/>
    <d v="2015-09-26T00:00:00"/>
    <n v="9"/>
    <s v="Standard Class"/>
    <x v="3"/>
    <s v="Casula Shoes"/>
    <n v="122"/>
    <n v="610"/>
    <n v="5"/>
    <n v="0.05"/>
    <n v="11.499999999999996"/>
    <n v="57.499999999999986"/>
    <n v="0.25"/>
    <n v="1.1499999999999997"/>
    <s v="Medium"/>
    <s v="NG-0039547"/>
    <s v="Townsend Hwang"/>
    <s v="Consumer"/>
    <s v="Jos"/>
    <s v="Plateau"/>
    <s v="Nigeria"/>
    <x v="7"/>
    <s v="Sep"/>
  </r>
  <r>
    <x v="49856"/>
    <d v="2015-05-21T00:00:00"/>
    <d v="2015-05-26T00:00:00"/>
    <n v="5"/>
    <s v="Standard Class"/>
    <x v="3"/>
    <s v="Running Shoes"/>
    <n v="224"/>
    <n v="224"/>
    <n v="1"/>
    <n v="0.01"/>
    <n v="141.76"/>
    <n v="141.76"/>
    <n v="0.01"/>
    <n v="14.176"/>
    <s v="Medium"/>
    <s v="LT-0039548"/>
    <s v="Mcgee Holt"/>
    <s v="Consumer"/>
    <s v="Khartoum"/>
    <s v="Khartoum"/>
    <s v="Sudan"/>
    <x v="7"/>
    <s v="May"/>
  </r>
  <r>
    <x v="49857"/>
    <d v="2015-05-19T00:00:00"/>
    <d v="2015-05-29T00:00:00"/>
    <n v="10"/>
    <s v="Standard Class"/>
    <x v="3"/>
    <s v="Formal Shoes"/>
    <n v="213"/>
    <n v="213"/>
    <n v="1"/>
    <n v="0.04"/>
    <n v="124.48"/>
    <n v="124.48"/>
    <n v="0.04"/>
    <n v="12.448"/>
    <s v="Medium"/>
    <s v="ND-0039549"/>
    <s v="Dawson Granlund"/>
    <s v="Consumer"/>
    <s v="Stanger"/>
    <s v="Kwazulu-natal"/>
    <s v="South Africa"/>
    <x v="7"/>
    <s v="May"/>
  </r>
  <r>
    <x v="49858"/>
    <d v="2015-09-23T00:00:00"/>
    <d v="2015-09-28T00:00:00"/>
    <n v="5"/>
    <s v="Standard Class"/>
    <x v="3"/>
    <s v="Sneakers"/>
    <n v="62"/>
    <n v="310"/>
    <n v="5"/>
    <n v="0.03"/>
    <n v="12.4"/>
    <n v="62"/>
    <n v="0.15"/>
    <n v="1.2400000000000002"/>
    <s v="Medium"/>
    <s v="RD-0039550"/>
    <s v="Dalton Radford"/>
    <s v="Consumer"/>
    <s v="Mosul"/>
    <s v="Ninawa"/>
    <s v="Iraq"/>
    <x v="3"/>
    <s v="Sep"/>
  </r>
  <r>
    <x v="49859"/>
    <d v="2015-11-16T00:00:00"/>
    <d v="2015-11-19T00:00:00"/>
    <n v="3"/>
    <s v="Standard Class"/>
    <x v="3"/>
    <s v="Titak watch"/>
    <n v="228"/>
    <n v="1140"/>
    <n v="5"/>
    <n v="0.02"/>
    <n v="125.19999999999999"/>
    <n v="626"/>
    <n v="0.1"/>
    <n v="12.52"/>
    <s v="Medium"/>
    <s v="EN-0039551"/>
    <s v="Hebert Wooten"/>
    <s v="Home Office"/>
    <s v="Maltepe"/>
    <s v="Istanbul"/>
    <s v="Turkey"/>
    <x v="3"/>
    <s v="Nov"/>
  </r>
  <r>
    <x v="49860"/>
    <d v="2015-04-17T00:00:00"/>
    <d v="2015-04-27T00:00:00"/>
    <n v="10"/>
    <s v="Standard Class"/>
    <x v="3"/>
    <s v="Fossil Watch"/>
    <n v="159"/>
    <n v="159"/>
    <n v="1"/>
    <n v="0.02"/>
    <n v="75.819999999999993"/>
    <n v="75.819999999999993"/>
    <n v="0.02"/>
    <n v="7.5819999999999999"/>
    <s v="Medium"/>
    <s v="EN-0039552"/>
    <s v="Hebert Wooten"/>
    <s v="Home Office"/>
    <s v="Maltepe"/>
    <s v="Istanbul"/>
    <s v="Turkey"/>
    <x v="3"/>
    <s v="Apr"/>
  </r>
  <r>
    <x v="49861"/>
    <d v="2015-05-20T00:00:00"/>
    <d v="2015-05-28T00:00:00"/>
    <n v="8"/>
    <s v="Standard Class"/>
    <x v="3"/>
    <s v="T - Shirts"/>
    <n v="248"/>
    <n v="992"/>
    <n v="4"/>
    <n v="0.04"/>
    <n v="128.32"/>
    <n v="513.28"/>
    <n v="0.16"/>
    <n v="12.832000000000001"/>
    <s v="High"/>
    <s v="EN-0039553"/>
    <s v="Hull Sperren"/>
    <s v="Corporate"/>
    <s v="Lagos"/>
    <s v="Lagos"/>
    <s v="Nigeria"/>
    <x v="7"/>
    <s v="May"/>
  </r>
  <r>
    <x v="49862"/>
    <d v="2015-01-15T00:00:00"/>
    <d v="2015-01-22T00:00:00"/>
    <n v="7"/>
    <s v="Standard Class"/>
    <x v="3"/>
    <s v="Shirts"/>
    <n v="196"/>
    <n v="980"/>
    <n v="5"/>
    <n v="0.02"/>
    <n v="96.4"/>
    <n v="482"/>
    <n v="0.1"/>
    <n v="9.64"/>
    <s v="Medium"/>
    <s v="EN-0039554"/>
    <s v="Rodriguez Arntzen"/>
    <s v="Consumer"/>
    <s v="Lagos"/>
    <s v="Lagos"/>
    <s v="Nigeria"/>
    <x v="7"/>
    <s v="Jan"/>
  </r>
  <r>
    <x v="49863"/>
    <d v="2015-05-07T00:00:00"/>
    <d v="2015-05-10T00:00:00"/>
    <n v="3"/>
    <s v="Standard Class"/>
    <x v="3"/>
    <s v="Jeans"/>
    <n v="218"/>
    <n v="654"/>
    <n v="3"/>
    <n v="0.01"/>
    <n v="131.46"/>
    <n v="394.38"/>
    <n v="0.03"/>
    <n v="13.146000000000001"/>
    <s v="Medium"/>
    <s v="OR-0039555"/>
    <s v="Bridges Meador"/>
    <s v="Corporate"/>
    <s v="Tapachula"/>
    <s v="Chiapas"/>
    <s v="Mexico"/>
    <x v="5"/>
    <s v="May"/>
  </r>
  <r>
    <x v="49864"/>
    <d v="2015-06-24T00:00:00"/>
    <d v="2015-07-04T00:00:00"/>
    <n v="10"/>
    <s v="Standard Class"/>
    <x v="3"/>
    <s v="Suits"/>
    <n v="109"/>
    <n v="545"/>
    <n v="5"/>
    <n v="0.05"/>
    <n v="1.75"/>
    <n v="8.75"/>
    <n v="0.25"/>
    <n v="0.17500000000000002"/>
    <s v="Low"/>
    <s v="KS-0039556"/>
    <s v="Flores Brooks"/>
    <s v="Home Office"/>
    <s v="Tlalpan"/>
    <s v="Distrito Federal"/>
    <s v="Mexico"/>
    <x v="5"/>
    <s v="Jun"/>
  </r>
  <r>
    <x v="49865"/>
    <d v="2015-06-13T00:00:00"/>
    <d v="2015-06-17T00:00:00"/>
    <n v="4"/>
    <s v="Standard Class"/>
    <x v="3"/>
    <s v="Sports Wear"/>
    <n v="85"/>
    <n v="170"/>
    <n v="2"/>
    <n v="0.05"/>
    <n v="42.5"/>
    <n v="85"/>
    <n v="0.1"/>
    <n v="4.25"/>
    <s v="Medium"/>
    <s v="AS-0039557"/>
    <s v="Holloway Lucas"/>
    <s v="Consumer"/>
    <s v="Salvador"/>
    <s v="Bahia"/>
    <s v="Brazil"/>
    <x v="9"/>
    <s v="Jun"/>
  </r>
  <r>
    <x v="49866"/>
    <d v="2015-11-21T00:00:00"/>
    <d v="2015-11-27T00:00:00"/>
    <n v="6"/>
    <s v="Standard Class"/>
    <x v="3"/>
    <s v="Casula Shoes"/>
    <n v="122"/>
    <n v="366"/>
    <n v="3"/>
    <n v="0.03"/>
    <n v="31.020000000000003"/>
    <n v="93.06"/>
    <n v="0.09"/>
    <n v="3.1020000000000003"/>
    <s v="Medium"/>
    <s v="AM-0039558"/>
    <s v="Watkins Cunningham"/>
    <s v="Corporate"/>
    <s v="Chapecó"/>
    <s v="Santa Catarina"/>
    <s v="Brazil"/>
    <x v="9"/>
    <s v="Nov"/>
  </r>
  <r>
    <x v="49867"/>
    <d v="2015-12-07T00:00:00"/>
    <d v="2015-12-17T00:00:00"/>
    <n v="10"/>
    <s v="Standard Class"/>
    <x v="3"/>
    <s v="Running Shoes"/>
    <n v="224"/>
    <n v="224"/>
    <n v="1"/>
    <n v="0.01"/>
    <n v="141.76"/>
    <n v="141.76"/>
    <n v="0.01"/>
    <n v="14.176"/>
    <s v="Medium"/>
    <s v="LL-0039559"/>
    <s v="Giles Turnell"/>
    <s v="Consumer"/>
    <s v="Buenos Aires"/>
    <s v="Buenos Aires"/>
    <s v="Argentina"/>
    <x v="9"/>
    <s v="Dec"/>
  </r>
  <r>
    <x v="49868"/>
    <d v="2015-09-06T00:00:00"/>
    <d v="2015-09-07T00:00:00"/>
    <n v="1"/>
    <s v="Standard Class"/>
    <x v="3"/>
    <s v="Formal Shoes"/>
    <n v="213"/>
    <n v="639"/>
    <n v="3"/>
    <n v="0.05"/>
    <n v="101.05"/>
    <n v="303.14999999999998"/>
    <n v="0.15000000000000002"/>
    <n v="10.105"/>
    <s v="Medium"/>
    <s v="SS-0039560"/>
    <s v="Steele Gross"/>
    <s v="Consumer"/>
    <s v="La Paz"/>
    <s v="Baja California Sur"/>
    <s v="Mexico"/>
    <x v="5"/>
    <s v="Sep"/>
  </r>
  <r>
    <x v="49869"/>
    <d v="2015-05-15T00:00:00"/>
    <d v="2015-05-22T00:00:00"/>
    <n v="7"/>
    <s v="Standard Class"/>
    <x v="3"/>
    <s v="Sneakers"/>
    <n v="62"/>
    <n v="186"/>
    <n v="3"/>
    <n v="0.02"/>
    <n v="20.666666666666668"/>
    <n v="62"/>
    <n v="0.06"/>
    <n v="2.0666666666666669"/>
    <s v="Medium"/>
    <s v="RE-0039561"/>
    <s v="Pacheco Sayre"/>
    <s v="Corporate"/>
    <s v="Chapecó"/>
    <s v="Santa Catarina"/>
    <s v="Brazil"/>
    <x v="9"/>
    <s v="May"/>
  </r>
  <r>
    <x v="49870"/>
    <d v="2015-11-11T00:00:00"/>
    <d v="2015-11-16T00:00:00"/>
    <n v="5"/>
    <s v="Standard Class"/>
    <x v="3"/>
    <s v="Titak watch"/>
    <n v="228"/>
    <n v="1140"/>
    <n v="5"/>
    <n v="0.01"/>
    <n v="136.6"/>
    <n v="683"/>
    <n v="0.05"/>
    <n v="13.66"/>
    <s v="High"/>
    <s v="MI-0039562"/>
    <s v="Hurst Shami"/>
    <s v="Consumer"/>
    <s v="Morón"/>
    <s v="Ciego de Ávila"/>
    <s v="Cuba"/>
    <x v="11"/>
    <s v="Nov"/>
  </r>
  <r>
    <x v="49871"/>
    <d v="2015-03-28T00:00:00"/>
    <d v="2015-04-03T00:00:00"/>
    <n v="6"/>
    <s v="Standard Class"/>
    <x v="3"/>
    <s v="Fossil Watch"/>
    <n v="159"/>
    <n v="477"/>
    <n v="3"/>
    <n v="0.04"/>
    <n v="59.92"/>
    <n v="179.76"/>
    <n v="0.12"/>
    <n v="5.9920000000000009"/>
    <s v="High"/>
    <s v="ER-0039563"/>
    <s v="Morin Zettner"/>
    <s v="Consumer"/>
    <s v="Villa Nueva"/>
    <s v="Guatemala"/>
    <s v="Guatemala"/>
    <x v="1"/>
    <s v="Mar"/>
  </r>
  <r>
    <x v="49872"/>
    <d v="2015-09-29T00:00:00"/>
    <d v="2015-10-07T00:00:00"/>
    <n v="8"/>
    <s v="Standard Class"/>
    <x v="3"/>
    <s v="T - Shirts"/>
    <n v="248"/>
    <n v="496"/>
    <n v="2"/>
    <n v="0.05"/>
    <n v="143.19999999999999"/>
    <n v="286.39999999999998"/>
    <n v="0.1"/>
    <n v="14.32"/>
    <s v="Medium"/>
    <s v="OW-0039564"/>
    <s v="Price Brandow"/>
    <s v="Consumer"/>
    <s v="San Pedro Sula"/>
    <s v="Cortés"/>
    <s v="Honduras"/>
    <x v="1"/>
    <s v="Sep"/>
  </r>
  <r>
    <x v="49873"/>
    <d v="2015-04-03T00:00:00"/>
    <d v="2015-04-05T00:00:00"/>
    <n v="2"/>
    <s v="Standard Class"/>
    <x v="3"/>
    <s v="Shirts"/>
    <n v="196"/>
    <n v="392"/>
    <n v="2"/>
    <n v="0.02"/>
    <n v="108.16"/>
    <n v="216.32"/>
    <n v="0.04"/>
    <n v="10.816000000000001"/>
    <s v="Medium"/>
    <s v="LE-0039565"/>
    <s v="Roy Lonsdale"/>
    <s v="Corporate"/>
    <s v="Aulnay-sous-Bois"/>
    <s v="Ile-de-France"/>
    <s v="France"/>
    <x v="1"/>
    <s v="Apr"/>
  </r>
  <r>
    <x v="49874"/>
    <d v="2015-10-22T00:00:00"/>
    <d v="2015-10-26T00:00:00"/>
    <n v="4"/>
    <s v="Standard Class"/>
    <x v="3"/>
    <s v="Jeans"/>
    <n v="218"/>
    <n v="436"/>
    <n v="2"/>
    <n v="0.01"/>
    <n v="133.63999999999999"/>
    <n v="267.27999999999997"/>
    <n v="0.02"/>
    <n v="13.363999999999999"/>
    <s v="Medium"/>
    <s v="LE-0039566"/>
    <s v="Booth Pistole"/>
    <s v="Consumer"/>
    <s v="Le Petit-Quevilly"/>
    <s v="Upper Normandy"/>
    <s v="France"/>
    <x v="1"/>
    <s v="Oct"/>
  </r>
  <r>
    <x v="49875"/>
    <d v="2015-11-04T00:00:00"/>
    <d v="2015-11-07T00:00:00"/>
    <n v="3"/>
    <s v="Standard Class"/>
    <x v="3"/>
    <s v="Suits"/>
    <n v="109"/>
    <n v="545"/>
    <n v="5"/>
    <n v="0.02"/>
    <n v="18.100000000000001"/>
    <n v="90.5"/>
    <n v="0.1"/>
    <n v="1.8100000000000003"/>
    <s v="Medium"/>
    <s v="ON-0039567"/>
    <s v="Quinn Karlsson"/>
    <s v="Consumer"/>
    <s v="Manila"/>
    <s v="National Capital"/>
    <s v="Philippines"/>
    <x v="10"/>
    <s v="Nov"/>
  </r>
  <r>
    <x v="49876"/>
    <d v="2015-06-11T00:00:00"/>
    <d v="2015-06-20T00:00:00"/>
    <n v="9"/>
    <s v="Standard Class"/>
    <x v="3"/>
    <s v="Sports Wear"/>
    <n v="85"/>
    <n v="340"/>
    <n v="4"/>
    <n v="0.03"/>
    <n v="21.25"/>
    <n v="85"/>
    <n v="0.12"/>
    <n v="2.125"/>
    <s v="Medium"/>
    <s v="NT-0039568"/>
    <s v="Blair Hunt"/>
    <s v="Consumer"/>
    <s v="Solapur"/>
    <s v="Maharashtra"/>
    <s v="India"/>
    <x v="2"/>
    <s v="Jun"/>
  </r>
  <r>
    <x v="49877"/>
    <d v="2015-03-30T00:00:00"/>
    <d v="2015-03-31T00:00:00"/>
    <n v="1"/>
    <s v="Standard Class"/>
    <x v="3"/>
    <s v="Casula Shoes"/>
    <n v="122"/>
    <n v="244"/>
    <n v="2"/>
    <n v="0.02"/>
    <n v="37.119999999999997"/>
    <n v="74.239999999999995"/>
    <n v="0.04"/>
    <n v="3.7119999999999997"/>
    <s v="Medium"/>
    <s v="LA-0039569"/>
    <s v="Young Avila"/>
    <s v="Corporate"/>
    <s v="Manila"/>
    <s v="National Capital"/>
    <s v="Philippines"/>
    <x v="10"/>
    <s v="Mar"/>
  </r>
  <r>
    <x v="49878"/>
    <d v="2015-01-17T00:00:00"/>
    <d v="2015-01-19T00:00:00"/>
    <n v="2"/>
    <s v="Standard Class"/>
    <x v="3"/>
    <s v="Running Shoes"/>
    <n v="224"/>
    <n v="672"/>
    <n v="3"/>
    <n v="0.02"/>
    <n v="130.56"/>
    <n v="391.68"/>
    <n v="0.06"/>
    <n v="13.056000000000001"/>
    <s v="Medium"/>
    <s v="ER-0039570"/>
    <s v="Carey Roper"/>
    <s v="Consumer"/>
    <s v="Newcastle"/>
    <s v="New South Wales"/>
    <s v="Australia"/>
    <x v="0"/>
    <s v="Jan"/>
  </r>
  <r>
    <x v="49879"/>
    <d v="2015-02-15T00:00:00"/>
    <d v="2015-02-22T00:00:00"/>
    <n v="7"/>
    <s v="Standard Class"/>
    <x v="3"/>
    <s v="Formal Shoes"/>
    <n v="213"/>
    <n v="213"/>
    <n v="1"/>
    <n v="0.01"/>
    <n v="130.87"/>
    <n v="130.87"/>
    <n v="0.01"/>
    <n v="13.087000000000002"/>
    <s v="Medium"/>
    <s v="IN-0039571"/>
    <s v="Welch Fein"/>
    <s v="Corporate"/>
    <s v="Bangkok"/>
    <s v="Bangkok"/>
    <s v="Thailand"/>
    <x v="10"/>
    <s v="Feb"/>
  </r>
  <r>
    <x v="49880"/>
    <d v="2015-05-28T00:00:00"/>
    <d v="2015-06-03T00:00:00"/>
    <n v="6"/>
    <s v="Standard Class"/>
    <x v="3"/>
    <s v="Sneakers"/>
    <n v="62"/>
    <n v="186"/>
    <n v="3"/>
    <n v="0.01"/>
    <n v="20.666666666666668"/>
    <n v="62"/>
    <n v="0.03"/>
    <n v="2.0666666666666669"/>
    <s v="Low"/>
    <s v="MS-0039572"/>
    <s v="Benson Harms"/>
    <s v="Corporate"/>
    <s v="Dunedin"/>
    <s v="Otago"/>
    <s v="New Zealand"/>
    <x v="0"/>
    <s v="May"/>
  </r>
  <r>
    <x v="49881"/>
    <d v="2015-04-27T00:00:00"/>
    <d v="2015-04-29T00:00:00"/>
    <n v="2"/>
    <s v="Standard Class"/>
    <x v="3"/>
    <s v="Titak watch"/>
    <n v="228"/>
    <n v="456"/>
    <n v="2"/>
    <n v="0.05"/>
    <n v="125.2"/>
    <n v="250.4"/>
    <n v="0.1"/>
    <n v="12.520000000000001"/>
    <s v="High"/>
    <s v="EZ-0039573"/>
    <s v="Schmidt Dominguez"/>
    <s v="Consumer"/>
    <s v="Lakewood"/>
    <s v="New Jersey"/>
    <s v="United States"/>
    <x v="8"/>
    <s v="Apr"/>
  </r>
  <r>
    <x v="49882"/>
    <d v="2015-01-09T00:00:00"/>
    <d v="2015-01-16T00:00:00"/>
    <n v="7"/>
    <s v="Standard Class"/>
    <x v="3"/>
    <s v="Fossil Watch"/>
    <n v="159"/>
    <n v="318"/>
    <n v="2"/>
    <n v="0.04"/>
    <n v="66.28"/>
    <n v="132.56"/>
    <n v="0.08"/>
    <n v="6.6280000000000001"/>
    <s v="Medium"/>
    <s v="NN-0039574"/>
    <s v="Bruce Nunn"/>
    <s v="Home Office"/>
    <s v="Chester"/>
    <s v="Pennsylvania"/>
    <s v="United States"/>
    <x v="8"/>
    <s v="Jan"/>
  </r>
  <r>
    <x v="49883"/>
    <d v="2015-12-26T00:00:00"/>
    <d v="2016-01-02T00:00:00"/>
    <n v="7"/>
    <s v="Standard Class"/>
    <x v="3"/>
    <s v="T - Shirts"/>
    <n v="248"/>
    <n v="992"/>
    <n v="4"/>
    <n v="0.02"/>
    <n v="148.16"/>
    <n v="592.64"/>
    <n v="0.08"/>
    <n v="14.816000000000001"/>
    <s v="Medium"/>
    <s v="AS-0039575"/>
    <s v="Lamb Matthias"/>
    <s v="Consumer"/>
    <s v="Los Angeles"/>
    <s v="California"/>
    <s v="United States"/>
    <x v="6"/>
    <s v="Dec"/>
  </r>
  <r>
    <x v="49884"/>
    <d v="2015-08-12T00:00:00"/>
    <d v="2015-08-18T00:00:00"/>
    <n v="6"/>
    <s v="Standard Class"/>
    <x v="3"/>
    <s v="Shirts"/>
    <n v="196"/>
    <n v="392"/>
    <n v="2"/>
    <n v="0.02"/>
    <n v="108.16"/>
    <n v="216.32"/>
    <n v="0.04"/>
    <n v="10.816000000000001"/>
    <s v="Medium"/>
    <s v="NI-0039576"/>
    <s v="Nolan Vittorini"/>
    <s v="Corporate"/>
    <s v="Philadelphia"/>
    <s v="Pennsylvania"/>
    <s v="United States"/>
    <x v="8"/>
    <s v="Aug"/>
  </r>
  <r>
    <x v="49885"/>
    <d v="2015-10-25T00:00:00"/>
    <d v="2015-10-27T00:00:00"/>
    <n v="2"/>
    <s v="Standard Class"/>
    <x v="3"/>
    <s v="Jeans"/>
    <n v="218"/>
    <n v="654"/>
    <n v="3"/>
    <n v="0.02"/>
    <n v="124.92"/>
    <n v="374.76"/>
    <n v="0.06"/>
    <n v="12.492000000000001"/>
    <s v="Medium"/>
    <s v="AY-0039577"/>
    <s v="Morrow Murray"/>
    <s v="Home Office"/>
    <s v="El Paso"/>
    <s v="Texas"/>
    <s v="United States"/>
    <x v="1"/>
    <s v="Oct"/>
  </r>
  <r>
    <x v="49886"/>
    <d v="2015-03-11T00:00:00"/>
    <d v="2015-03-13T00:00:00"/>
    <n v="2"/>
    <s v="Standard Class"/>
    <x v="3"/>
    <s v="Suits"/>
    <n v="109"/>
    <n v="218"/>
    <n v="2"/>
    <n v="0.02"/>
    <n v="24.64"/>
    <n v="49.28"/>
    <n v="0.04"/>
    <n v="2.4640000000000004"/>
    <s v="Medium"/>
    <s v="ES-0039578"/>
    <s v="Brooks Boyes"/>
    <s v="Corporate"/>
    <s v="Oxnard"/>
    <s v="California"/>
    <s v="United States"/>
    <x v="6"/>
    <s v="Mar"/>
  </r>
  <r>
    <x v="49887"/>
    <d v="2015-04-26T00:00:00"/>
    <d v="2015-04-27T00:00:00"/>
    <n v="1"/>
    <s v="Standard Class"/>
    <x v="3"/>
    <s v="Sports Wear"/>
    <n v="85"/>
    <n v="340"/>
    <n v="4"/>
    <n v="0.05"/>
    <n v="21.25"/>
    <n v="85"/>
    <n v="0.2"/>
    <n v="2.125"/>
    <s v="Medium"/>
    <s v="LL-0039579"/>
    <s v="Boone Maxwell"/>
    <s v="Corporate"/>
    <s v="Fresno"/>
    <s v="California"/>
    <s v="United States"/>
    <x v="6"/>
    <s v="Apr"/>
  </r>
  <r>
    <x v="49888"/>
    <d v="2015-11-14T00:00:00"/>
    <d v="2015-11-19T00:00:00"/>
    <n v="5"/>
    <s v="Standard Class"/>
    <x v="3"/>
    <s v="Casula Shoes"/>
    <n v="122"/>
    <n v="488"/>
    <n v="4"/>
    <n v="0.03"/>
    <n v="27.36"/>
    <n v="109.44"/>
    <n v="0.12"/>
    <n v="2.7360000000000002"/>
    <s v="Medium"/>
    <s v="EY-0039580"/>
    <s v="Wallace Caffey"/>
    <s v="Corporate"/>
    <s v="Columbus"/>
    <s v="Ohio"/>
    <s v="United States"/>
    <x v="8"/>
    <s v="Nov"/>
  </r>
  <r>
    <x v="49889"/>
    <d v="2015-06-01T00:00:00"/>
    <d v="2015-06-09T00:00:00"/>
    <n v="8"/>
    <s v="Standard Class"/>
    <x v="3"/>
    <s v="Running Shoes"/>
    <n v="224"/>
    <n v="448"/>
    <n v="2"/>
    <n v="0.03"/>
    <n v="130.56"/>
    <n v="261.12"/>
    <n v="0.06"/>
    <n v="13.056000000000001"/>
    <s v="High"/>
    <s v="ER-0039581"/>
    <s v="Marquez Miller"/>
    <s v="Home Office"/>
    <s v="Jackson"/>
    <s v="Michigan"/>
    <s v="United States"/>
    <x v="1"/>
    <s v="Jun"/>
  </r>
  <r>
    <x v="49890"/>
    <d v="2015-08-05T00:00:00"/>
    <d v="2015-08-15T00:00:00"/>
    <n v="10"/>
    <s v="Standard Class"/>
    <x v="3"/>
    <s v="Formal Shoes"/>
    <n v="213"/>
    <n v="1065"/>
    <n v="5"/>
    <n v="0.03"/>
    <n v="101.05"/>
    <n v="505.25"/>
    <n v="0.15"/>
    <n v="10.105"/>
    <s v="Medium"/>
    <s v="AM-0039582"/>
    <s v="Kennedy Cheatham"/>
    <s v="Home Office"/>
    <s v="Shushtar"/>
    <s v="Khuzestan"/>
    <s v="Iran"/>
    <x v="3"/>
    <s v="Aug"/>
  </r>
  <r>
    <x v="49891"/>
    <d v="2015-09-07T00:00:00"/>
    <d v="2015-09-12T00:00:00"/>
    <n v="5"/>
    <s v="Standard Class"/>
    <x v="3"/>
    <s v="Sneakers"/>
    <n v="62"/>
    <n v="186"/>
    <n v="3"/>
    <n v="0.05"/>
    <n v="20.666666666666668"/>
    <n v="62"/>
    <n v="0.15000000000000002"/>
    <n v="2.0666666666666669"/>
    <s v="Medium"/>
    <s v="RI-0039583"/>
    <s v="Ayala Molinari"/>
    <s v="Consumer"/>
    <s v="Gebze"/>
    <s v="Kocaeli"/>
    <s v="Turkey"/>
    <x v="3"/>
    <s v="Sep"/>
  </r>
  <r>
    <x v="49892"/>
    <d v="2015-04-15T00:00:00"/>
    <d v="2015-04-19T00:00:00"/>
    <n v="4"/>
    <s v="Standard Class"/>
    <x v="3"/>
    <s v="Titak watch"/>
    <n v="228"/>
    <n v="228"/>
    <n v="1"/>
    <n v="0.02"/>
    <n v="143.44"/>
    <n v="143.44"/>
    <n v="0.02"/>
    <n v="14.344000000000001"/>
    <s v="High"/>
    <s v="AS-0039584"/>
    <s v="Poole Lucas"/>
    <s v="Corporate"/>
    <s v="Belgorod"/>
    <s v="Belgorod"/>
    <s v="Russia"/>
    <x v="3"/>
    <s v="Apr"/>
  </r>
  <r>
    <x v="49893"/>
    <d v="2015-09-14T00:00:00"/>
    <d v="2015-09-19T00:00:00"/>
    <n v="5"/>
    <s v="Standard Class"/>
    <x v="3"/>
    <s v="Fossil Watch"/>
    <n v="159"/>
    <n v="795"/>
    <n v="5"/>
    <n v="0.03"/>
    <n v="55.150000000000006"/>
    <n v="275.75"/>
    <n v="0.15"/>
    <n v="5.5150000000000006"/>
    <s v="Medium"/>
    <s v="RO-0039585"/>
    <s v="Shannon Soltero"/>
    <s v="Consumer"/>
    <s v="Kaduna"/>
    <s v="Kaduna"/>
    <s v="Nigeria"/>
    <x v="7"/>
    <s v="Sep"/>
  </r>
  <r>
    <x v="49894"/>
    <d v="2015-04-25T00:00:00"/>
    <d v="2015-04-26T00:00:00"/>
    <n v="1"/>
    <s v="Standard Class"/>
    <x v="3"/>
    <s v="T - Shirts"/>
    <n v="248"/>
    <n v="248"/>
    <n v="1"/>
    <n v="0.02"/>
    <n v="163.04"/>
    <n v="163.04"/>
    <n v="0.02"/>
    <n v="16.303999999999998"/>
    <s v="Medium"/>
    <s v="NG-0039586"/>
    <s v="Garcia Armstrong"/>
    <s v="Consumer"/>
    <s v="Sanliurfa"/>
    <s v="Sanliurfa"/>
    <s v="Turkey"/>
    <x v="3"/>
    <s v="Apr"/>
  </r>
  <r>
    <x v="49895"/>
    <d v="2015-01-07T00:00:00"/>
    <d v="2015-01-12T00:00:00"/>
    <n v="5"/>
    <s v="Standard Class"/>
    <x v="3"/>
    <s v="Shirts"/>
    <n v="196"/>
    <n v="588"/>
    <n v="3"/>
    <n v="0.04"/>
    <n v="92.48"/>
    <n v="277.44"/>
    <n v="0.12"/>
    <n v="9.2480000000000011"/>
    <s v="High"/>
    <s v="ON-0039587"/>
    <s v="Small Olson"/>
    <s v="Consumer"/>
    <s v="Guelph"/>
    <s v="Ontario"/>
    <s v="Canada"/>
    <x v="12"/>
    <s v="Jan"/>
  </r>
  <r>
    <x v="49896"/>
    <d v="2015-10-19T00:00:00"/>
    <d v="2015-10-27T00:00:00"/>
    <n v="8"/>
    <s v="Standard Class"/>
    <x v="3"/>
    <s v="Jeans"/>
    <n v="218"/>
    <n v="1090"/>
    <n v="5"/>
    <n v="0.05"/>
    <n v="83.5"/>
    <n v="417.5"/>
    <n v="0.25"/>
    <n v="8.35"/>
    <s v="Medium"/>
    <s v="TH-0039588"/>
    <s v="Carrillo Smith"/>
    <s v="Home Office"/>
    <s v="Istanbul"/>
    <s v="Istanbul"/>
    <s v="Turkey"/>
    <x v="3"/>
    <s v="Oct"/>
  </r>
  <r>
    <x v="49897"/>
    <d v="2015-03-19T00:00:00"/>
    <d v="2015-03-27T00:00:00"/>
    <n v="8"/>
    <s v="Standard Class"/>
    <x v="3"/>
    <s v="Suits"/>
    <n v="109"/>
    <n v="545"/>
    <n v="5"/>
    <n v="0.01"/>
    <n v="23.55"/>
    <n v="117.75"/>
    <n v="0.05"/>
    <n v="2.355"/>
    <s v="Medium"/>
    <s v="GE-0039589"/>
    <s v="Contreras Paige"/>
    <s v="Home Office"/>
    <s v="Pila"/>
    <s v="Greater Poland"/>
    <s v="Poland"/>
    <x v="3"/>
    <s v="Mar"/>
  </r>
  <r>
    <x v="49898"/>
    <d v="2015-06-24T00:00:00"/>
    <d v="2015-07-04T00:00:00"/>
    <n v="10"/>
    <s v="Standard Class"/>
    <x v="3"/>
    <s v="Sports Wear"/>
    <n v="85"/>
    <n v="170"/>
    <n v="2"/>
    <n v="0.01"/>
    <n v="3.3"/>
    <n v="6.6"/>
    <n v="0.02"/>
    <n v="0.33"/>
    <s v="Medium"/>
    <s v="UM-0039590"/>
    <s v="Chase Mitchum"/>
    <s v="Corporate"/>
    <s v="Opole"/>
    <s v="Opole"/>
    <s v="Poland"/>
    <x v="3"/>
    <s v="Jun"/>
  </r>
  <r>
    <x v="49899"/>
    <d v="2015-03-18T00:00:00"/>
    <d v="2015-03-27T00:00:00"/>
    <n v="9"/>
    <s v="Standard Class"/>
    <x v="3"/>
    <s v="Casula Shoes"/>
    <n v="122"/>
    <n v="122"/>
    <n v="1"/>
    <n v="0.03"/>
    <n v="38.340000000000003"/>
    <n v="38.340000000000003"/>
    <n v="0.03"/>
    <n v="3.8340000000000005"/>
    <s v="Medium"/>
    <s v="AB-0039591"/>
    <s v="Mcintyre Yedwab"/>
    <s v="Home Office"/>
    <s v="Istanbul"/>
    <s v="Istanbul"/>
    <s v="Turkey"/>
    <x v="3"/>
    <s v="Mar"/>
  </r>
  <r>
    <x v="49900"/>
    <d v="2015-12-23T00:00:00"/>
    <d v="2015-12-24T00:00:00"/>
    <n v="1"/>
    <s v="Standard Class"/>
    <x v="3"/>
    <s v="Running Shoes"/>
    <n v="224"/>
    <n v="1120"/>
    <n v="5"/>
    <n v="0.02"/>
    <n v="121.6"/>
    <n v="608"/>
    <n v="0.1"/>
    <n v="12.16"/>
    <s v="High"/>
    <s v="IN-0039592"/>
    <s v="Patterson Brittain"/>
    <s v="Home Office"/>
    <s v="Bulawayo"/>
    <s v="Bulawayo"/>
    <s v="Zimbabwe"/>
    <x v="7"/>
    <s v="Dec"/>
  </r>
  <r>
    <x v="49901"/>
    <d v="2015-10-13T00:00:00"/>
    <d v="2015-10-17T00:00:00"/>
    <n v="4"/>
    <s v="Standard Class"/>
    <x v="3"/>
    <s v="Formal Shoes"/>
    <n v="213"/>
    <n v="639"/>
    <n v="3"/>
    <n v="0.03"/>
    <n v="113.83"/>
    <n v="341.49"/>
    <n v="0.09"/>
    <n v="11.383000000000001"/>
    <s v="Medium"/>
    <s v="CK-0039593"/>
    <s v="Nicholson Murdock"/>
    <s v="Consumer"/>
    <s v="Qaraghandy"/>
    <s v="Qaraghandy"/>
    <s v="Kazakhstan"/>
    <x v="3"/>
    <s v="Oct"/>
  </r>
  <r>
    <x v="49902"/>
    <d v="2015-01-03T00:00:00"/>
    <d v="2015-01-06T00:00:00"/>
    <n v="3"/>
    <s v="Standard Class"/>
    <x v="3"/>
    <s v="Sneakers"/>
    <n v="62"/>
    <n v="124"/>
    <n v="2"/>
    <n v="0.04"/>
    <n v="31"/>
    <n v="62"/>
    <n v="0.08"/>
    <n v="3.1"/>
    <s v="High"/>
    <s v="EE-0039594"/>
    <s v="Pratt Lee"/>
    <s v="Corporate"/>
    <s v="Istanbul"/>
    <s v="Istanbul"/>
    <s v="Turkey"/>
    <x v="3"/>
    <s v="Jan"/>
  </r>
  <r>
    <x v="49903"/>
    <d v="2015-07-13T00:00:00"/>
    <d v="2015-07-23T00:00:00"/>
    <n v="10"/>
    <s v="Standard Class"/>
    <x v="3"/>
    <s v="Titak watch"/>
    <n v="228"/>
    <n v="684"/>
    <n v="3"/>
    <n v="0.05"/>
    <n v="113.8"/>
    <n v="341.4"/>
    <n v="0.15000000000000002"/>
    <n v="11.38"/>
    <s v="Medium"/>
    <s v="IN-0039595"/>
    <s v="Torres Blumstein"/>
    <s v="Home Office"/>
    <s v="Manaus"/>
    <s v="Amazonas"/>
    <s v="Brazil"/>
    <x v="9"/>
    <s v="Jul"/>
  </r>
  <r>
    <x v="49904"/>
    <d v="2015-09-21T00:00:00"/>
    <d v="2015-09-28T00:00:00"/>
    <n v="7"/>
    <s v="Standard Class"/>
    <x v="3"/>
    <s v="Fossil Watch"/>
    <n v="159"/>
    <n v="318"/>
    <n v="2"/>
    <n v="0.01"/>
    <n v="75.819999999999993"/>
    <n v="151.63999999999999"/>
    <n v="0.02"/>
    <n v="7.5819999999999999"/>
    <s v="Medium"/>
    <s v="ON-0039596"/>
    <s v="Howell Eason"/>
    <s v="Consumer"/>
    <s v="Jurema"/>
    <s v="Pernambuco"/>
    <s v="Brazil"/>
    <x v="9"/>
    <s v="Sep"/>
  </r>
  <r>
    <x v="49905"/>
    <d v="2015-06-08T00:00:00"/>
    <d v="2015-06-14T00:00:00"/>
    <n v="6"/>
    <s v="Standard Class"/>
    <x v="3"/>
    <s v="T - Shirts"/>
    <n v="248"/>
    <n v="496"/>
    <n v="2"/>
    <n v="0.02"/>
    <n v="158.08000000000001"/>
    <n v="316.16000000000003"/>
    <n v="0.04"/>
    <n v="15.808000000000002"/>
    <s v="Medium"/>
    <s v="IN-0039597"/>
    <s v="Zimmerman Lichtenstein"/>
    <s v="Corporate"/>
    <s v="Ponte Nova"/>
    <s v="Minas Gerais"/>
    <s v="Brazil"/>
    <x v="9"/>
    <s v="Jun"/>
  </r>
  <r>
    <x v="49906"/>
    <d v="2015-05-20T00:00:00"/>
    <d v="2015-05-28T00:00:00"/>
    <n v="8"/>
    <s v="Standard Class"/>
    <x v="3"/>
    <s v="Shirts"/>
    <n v="196"/>
    <n v="588"/>
    <n v="3"/>
    <n v="0.05"/>
    <n v="86.6"/>
    <n v="259.79999999999995"/>
    <n v="0.15000000000000002"/>
    <n v="8.66"/>
    <s v="Medium"/>
    <s v="ON-0039598"/>
    <s v="Goodwin Jackson"/>
    <s v="Corporate"/>
    <s v="San Pedro Sula"/>
    <s v="Cortés"/>
    <s v="Honduras"/>
    <x v="1"/>
    <s v="May"/>
  </r>
  <r>
    <x v="49907"/>
    <d v="2015-08-30T00:00:00"/>
    <d v="2015-08-31T00:00:00"/>
    <n v="1"/>
    <s v="Standard Class"/>
    <x v="3"/>
    <s v="Jeans"/>
    <n v="218"/>
    <n v="436"/>
    <n v="2"/>
    <n v="0.04"/>
    <n v="120.56"/>
    <n v="241.12"/>
    <n v="0.08"/>
    <n v="12.056000000000001"/>
    <s v="Medium"/>
    <s v="AU-0039599"/>
    <s v="Shelton Gastineau"/>
    <s v="Consumer"/>
    <s v="São Paulo"/>
    <s v="São Paulo"/>
    <s v="Brazil"/>
    <x v="9"/>
    <s v="Aug"/>
  </r>
  <r>
    <x v="49908"/>
    <d v="2015-02-28T00:00:00"/>
    <d v="2015-03-05T00:00:00"/>
    <n v="5"/>
    <s v="Standard Class"/>
    <x v="3"/>
    <s v="Suits"/>
    <n v="109"/>
    <n v="327"/>
    <n v="3"/>
    <n v="0.02"/>
    <n v="22.46"/>
    <n v="67.38"/>
    <n v="0.06"/>
    <n v="2.246"/>
    <s v="Medium"/>
    <s v="TT-0039600"/>
    <s v="Larsen Patt"/>
    <s v="Consumer"/>
    <s v="San Pedro de Macorís"/>
    <s v="San Pedro de Macorís"/>
    <s v="Dominican Republic"/>
    <x v="11"/>
    <s v="Feb"/>
  </r>
  <r>
    <x v="49909"/>
    <d v="2015-11-30T00:00:00"/>
    <d v="2015-12-01T00:00:00"/>
    <n v="1"/>
    <s v="Standard Class"/>
    <x v="3"/>
    <s v="Sports Wear"/>
    <n v="85"/>
    <n v="340"/>
    <n v="4"/>
    <n v="0.03"/>
    <n v="21.25"/>
    <n v="85"/>
    <n v="0.12"/>
    <n v="2.125"/>
    <s v="Medium"/>
    <s v="LL-0039601"/>
    <s v="Mcdonald Carroll"/>
    <s v="Consumer"/>
    <s v="Mougins"/>
    <s v="Provence-Alpes-Côte d'Azur"/>
    <s v="France"/>
    <x v="1"/>
    <s v="Nov"/>
  </r>
  <r>
    <x v="49910"/>
    <d v="2015-12-14T00:00:00"/>
    <d v="2015-12-17T00:00:00"/>
    <n v="3"/>
    <s v="Standard Class"/>
    <x v="3"/>
    <s v="Casula Shoes"/>
    <n v="122"/>
    <n v="366"/>
    <n v="3"/>
    <n v="0.01"/>
    <n v="38.340000000000003"/>
    <n v="115.02000000000001"/>
    <n v="0.03"/>
    <n v="3.8340000000000005"/>
    <s v="Medium"/>
    <s v="NK-0039602"/>
    <s v="Randolph Sink"/>
    <s v="Home Office"/>
    <s v="Adelaide"/>
    <s v="South Australia"/>
    <s v="Australia"/>
    <x v="0"/>
    <s v="Dec"/>
  </r>
  <r>
    <x v="49911"/>
    <d v="2015-09-07T00:00:00"/>
    <d v="2015-09-08T00:00:00"/>
    <n v="1"/>
    <s v="Standard Class"/>
    <x v="3"/>
    <s v="Running Shoes"/>
    <n v="224"/>
    <n v="672"/>
    <n v="3"/>
    <n v="0.03"/>
    <n v="123.84"/>
    <n v="371.52"/>
    <n v="0.09"/>
    <n v="12.384"/>
    <s v="Medium"/>
    <s v="TE-0039603"/>
    <s v="Powers Gute"/>
    <s v="Consumer"/>
    <s v="Anyang"/>
    <s v="Gyeonggi"/>
    <s v="South Korea"/>
    <x v="4"/>
    <s v="Sep"/>
  </r>
  <r>
    <x v="49912"/>
    <d v="2015-02-10T00:00:00"/>
    <d v="2015-02-20T00:00:00"/>
    <n v="10"/>
    <s v="Standard Class"/>
    <x v="3"/>
    <s v="Formal Shoes"/>
    <n v="213"/>
    <n v="426"/>
    <n v="2"/>
    <n v="0.01"/>
    <n v="128.74"/>
    <n v="257.48"/>
    <n v="0.02"/>
    <n v="12.874000000000002"/>
    <s v="Medium"/>
    <s v="EN-0039604"/>
    <s v="Kelly Braden"/>
    <s v="Corporate"/>
    <s v="Jakarta"/>
    <s v="Jakarta"/>
    <s v="Indonesia"/>
    <x v="10"/>
    <s v="Feb"/>
  </r>
  <r>
    <x v="49913"/>
    <d v="2015-12-22T00:00:00"/>
    <d v="2015-12-30T00:00:00"/>
    <n v="8"/>
    <s v="Standard Class"/>
    <x v="3"/>
    <s v="Sneakers"/>
    <n v="62"/>
    <n v="310"/>
    <n v="5"/>
    <n v="0.05"/>
    <n v="12.4"/>
    <n v="62"/>
    <n v="0.25"/>
    <n v="1.2400000000000002"/>
    <s v="Medium"/>
    <s v="ER-0039605"/>
    <s v="Morin Zettner"/>
    <s v="Consumer"/>
    <s v="Kota"/>
    <s v="Rajasthan"/>
    <s v="India"/>
    <x v="2"/>
    <s v="Dec"/>
  </r>
  <r>
    <x v="49914"/>
    <d v="2015-11-15T00:00:00"/>
    <d v="2015-11-25T00:00:00"/>
    <n v="10"/>
    <s v="Standard Class"/>
    <x v="3"/>
    <s v="Titak watch"/>
    <n v="228"/>
    <n v="1140"/>
    <n v="5"/>
    <n v="0.04"/>
    <n v="102.39999999999999"/>
    <n v="511.99999999999994"/>
    <n v="0.2"/>
    <n v="10.24"/>
    <s v="Medium"/>
    <s v="DE-0039606"/>
    <s v="Fletcher Gnade"/>
    <s v="Corporate"/>
    <s v="Dhaka"/>
    <s v="Dhaka"/>
    <s v="Bangladesh"/>
    <x v="2"/>
    <s v="Nov"/>
  </r>
  <r>
    <x v="49915"/>
    <d v="2015-02-18T00:00:00"/>
    <d v="2015-02-21T00:00:00"/>
    <n v="3"/>
    <s v="Standard Class"/>
    <x v="3"/>
    <s v="Fossil Watch"/>
    <n v="159"/>
    <n v="159"/>
    <n v="1"/>
    <n v="0.05"/>
    <n v="71.05"/>
    <n v="71.05"/>
    <n v="0.05"/>
    <n v="7.1050000000000004"/>
    <s v="Medium"/>
    <s v="EL-0039607"/>
    <s v="Ellis Carmichael"/>
    <s v="Consumer"/>
    <s v="Los Angeles"/>
    <s v="California"/>
    <s v="United States"/>
    <x v="6"/>
    <s v="Feb"/>
  </r>
  <r>
    <x v="49916"/>
    <d v="2015-03-18T00:00:00"/>
    <d v="2015-03-20T00:00:00"/>
    <n v="2"/>
    <s v="Standard Class"/>
    <x v="3"/>
    <s v="T - Shirts"/>
    <n v="248"/>
    <n v="248"/>
    <n v="1"/>
    <n v="0.05"/>
    <n v="155.6"/>
    <n v="155.6"/>
    <n v="0.05"/>
    <n v="15.56"/>
    <s v="Medium"/>
    <s v="SH-0039608"/>
    <s v="Mann Hirsh"/>
    <s v="Corporate"/>
    <s v="New York City"/>
    <s v="New York"/>
    <s v="United States"/>
    <x v="8"/>
    <s v="Mar"/>
  </r>
  <r>
    <x v="49917"/>
    <d v="2015-07-08T00:00:00"/>
    <d v="2015-07-15T00:00:00"/>
    <n v="7"/>
    <s v="Standard Class"/>
    <x v="3"/>
    <s v="Shirts"/>
    <n v="196"/>
    <n v="196"/>
    <n v="1"/>
    <n v="0.03"/>
    <n v="110.12"/>
    <n v="110.12"/>
    <n v="0.03"/>
    <n v="11.012"/>
    <s v="Medium"/>
    <s v="ON-0039609"/>
    <s v="Perez Barton"/>
    <s v="Home Office"/>
    <s v="Pasadena"/>
    <s v="Texas"/>
    <s v="United States"/>
    <x v="1"/>
    <s v="Jul"/>
  </r>
  <r>
    <x v="49918"/>
    <d v="2015-08-27T00:00:00"/>
    <d v="2015-08-31T00:00:00"/>
    <n v="4"/>
    <s v="Standard Class"/>
    <x v="3"/>
    <s v="Jeans"/>
    <n v="218"/>
    <n v="872"/>
    <n v="4"/>
    <n v="0.04"/>
    <n v="103.12"/>
    <n v="412.48"/>
    <n v="0.16"/>
    <n v="10.312000000000001"/>
    <s v="Medium"/>
    <s v="RT-0039610"/>
    <s v="Bowen Hart"/>
    <s v="Consumer"/>
    <s v="Indianapolis"/>
    <s v="Indiana"/>
    <s v="United States"/>
    <x v="1"/>
    <s v="Aug"/>
  </r>
  <r>
    <x v="49919"/>
    <d v="2015-08-15T00:00:00"/>
    <d v="2015-08-20T00:00:00"/>
    <n v="5"/>
    <s v="Standard Class"/>
    <x v="3"/>
    <s v="Suits"/>
    <n v="109"/>
    <n v="109"/>
    <n v="1"/>
    <n v="0.02"/>
    <n v="26.82"/>
    <n v="26.82"/>
    <n v="0.02"/>
    <n v="2.6820000000000004"/>
    <s v="Medium"/>
    <s v="ON-0039611"/>
    <s v="Walsh Hamilton"/>
    <s v="Home Office"/>
    <s v="Jacksonville"/>
    <s v="Florida"/>
    <s v="United States"/>
    <x v="9"/>
    <s v="Aug"/>
  </r>
  <r>
    <x v="49920"/>
    <d v="2015-02-26T00:00:00"/>
    <d v="2015-02-27T00:00:00"/>
    <n v="1"/>
    <s v="Standard Class"/>
    <x v="3"/>
    <s v="Sports Wear"/>
    <n v="85"/>
    <n v="340"/>
    <n v="4"/>
    <n v="0.02"/>
    <n v="21.25"/>
    <n v="85"/>
    <n v="0.08"/>
    <n v="2.125"/>
    <s v="Medium"/>
    <s v="CK-0039612"/>
    <s v="Abbott Mackendrick"/>
    <s v="Corporate"/>
    <s v="Dallas"/>
    <s v="Texas"/>
    <s v="United States"/>
    <x v="1"/>
    <s v="Feb"/>
  </r>
  <r>
    <x v="49921"/>
    <d v="2015-02-26T00:00:00"/>
    <d v="2015-03-05T00:00:00"/>
    <n v="7"/>
    <s v="Standard Class"/>
    <x v="3"/>
    <s v="Casula Shoes"/>
    <n v="122"/>
    <n v="488"/>
    <n v="4"/>
    <n v="0.02"/>
    <n v="32.24"/>
    <n v="128.96"/>
    <n v="0.08"/>
    <n v="3.2240000000000002"/>
    <s v="Medium"/>
    <s v="EZ-0039613"/>
    <s v="Pena Gonzalez"/>
    <s v="Consumer"/>
    <s v="Bullhead City"/>
    <s v="Arizona"/>
    <s v="United States"/>
    <x v="6"/>
    <s v="Feb"/>
  </r>
  <r>
    <x v="49922"/>
    <d v="2015-10-18T00:00:00"/>
    <d v="2015-10-24T00:00:00"/>
    <n v="6"/>
    <s v="Standard Class"/>
    <x v="3"/>
    <s v="Running Shoes"/>
    <n v="224"/>
    <n v="224"/>
    <n v="1"/>
    <n v="0.01"/>
    <n v="141.76"/>
    <n v="141.76"/>
    <n v="0.01"/>
    <n v="14.176"/>
    <s v="Medium"/>
    <s v="CK-0039614"/>
    <s v="Barnett Garverick"/>
    <s v="Home Office"/>
    <s v="Wheeling"/>
    <s v="West Virginia"/>
    <s v="United States"/>
    <x v="8"/>
    <s v="Oct"/>
  </r>
  <r>
    <x v="49923"/>
    <d v="2015-02-02T00:00:00"/>
    <d v="2015-02-03T00:00:00"/>
    <n v="1"/>
    <s v="Standard Class"/>
    <x v="3"/>
    <s v="Formal Shoes"/>
    <n v="213"/>
    <n v="426"/>
    <n v="2"/>
    <n v="0.01"/>
    <n v="128.74"/>
    <n v="257.48"/>
    <n v="0.02"/>
    <n v="12.874000000000002"/>
    <s v="Low"/>
    <s v="EN-0039615"/>
    <s v="Carroll Dahlen"/>
    <s v="Consumer"/>
    <s v="Lawton"/>
    <s v="Oklahoma"/>
    <s v="United States"/>
    <x v="1"/>
    <s v="Feb"/>
  </r>
  <r>
    <x v="49924"/>
    <d v="2015-07-12T00:00:00"/>
    <d v="2015-07-22T00:00:00"/>
    <n v="10"/>
    <s v="Standard Class"/>
    <x v="3"/>
    <s v="Sneakers"/>
    <n v="62"/>
    <n v="310"/>
    <n v="5"/>
    <n v="0.04"/>
    <n v="12.4"/>
    <n v="62"/>
    <n v="0.2"/>
    <n v="1.2400000000000002"/>
    <s v="Medium"/>
    <s v="RD-0039616"/>
    <s v="Hill Ballard"/>
    <s v="Corporate"/>
    <s v="Saint Petersburg"/>
    <s v="Florida"/>
    <s v="United States"/>
    <x v="9"/>
    <s v="Jul"/>
  </r>
  <r>
    <x v="49925"/>
    <d v="2015-04-13T00:00:00"/>
    <d v="2015-04-20T00:00:00"/>
    <n v="7"/>
    <s v="Standard Class"/>
    <x v="3"/>
    <s v="Titak watch"/>
    <n v="228"/>
    <n v="228"/>
    <n v="1"/>
    <n v="0.01"/>
    <n v="145.72"/>
    <n v="145.72"/>
    <n v="0.01"/>
    <n v="14.572000000000001"/>
    <s v="Medium"/>
    <s v="AN-0039617"/>
    <s v="Mason Chapman"/>
    <s v="Consumer"/>
    <s v="Baghdad"/>
    <s v="Baghdad"/>
    <s v="Iraq"/>
    <x v="3"/>
    <s v="Apr"/>
  </r>
  <r>
    <x v="49926"/>
    <d v="2015-06-02T00:00:00"/>
    <d v="2015-06-12T00:00:00"/>
    <n v="10"/>
    <s v="Standard Class"/>
    <x v="3"/>
    <s v="Fossil Watch"/>
    <n v="159"/>
    <n v="318"/>
    <n v="2"/>
    <n v="0.03"/>
    <n v="69.460000000000008"/>
    <n v="138.92000000000002"/>
    <n v="0.06"/>
    <n v="6.9460000000000015"/>
    <s v="High"/>
    <s v="NN-0039618"/>
    <s v="Hoffman Flathmann"/>
    <s v="Consumer"/>
    <s v="Istanbul"/>
    <s v="Istanbul"/>
    <s v="Turkey"/>
    <x v="3"/>
    <s v="Jun"/>
  </r>
  <r>
    <x v="49927"/>
    <d v="2015-02-25T00:00:00"/>
    <d v="2015-03-05T00:00:00"/>
    <n v="8"/>
    <s v="Standard Class"/>
    <x v="3"/>
    <s v="T - Shirts"/>
    <n v="248"/>
    <n v="992"/>
    <n v="4"/>
    <n v="0.04"/>
    <n v="128.32"/>
    <n v="513.28"/>
    <n v="0.16"/>
    <n v="12.832000000000001"/>
    <s v="Medium"/>
    <s v="ON-0039619"/>
    <s v="Chang Stevenson"/>
    <s v="Consumer"/>
    <s v="Lagos"/>
    <s v="Lagos"/>
    <s v="Nigeria"/>
    <x v="7"/>
    <s v="Feb"/>
  </r>
  <r>
    <x v="49928"/>
    <d v="2015-10-15T00:00:00"/>
    <d v="2015-10-22T00:00:00"/>
    <n v="7"/>
    <s v="Standard Class"/>
    <x v="3"/>
    <s v="Shirts"/>
    <n v="196"/>
    <n v="784"/>
    <n v="4"/>
    <n v="0.05"/>
    <n v="76.8"/>
    <n v="307.2"/>
    <n v="0.2"/>
    <n v="7.68"/>
    <s v="Medium"/>
    <s v="AN-0039620"/>
    <s v="Gay Willman"/>
    <s v="Consumer"/>
    <s v="Zanjan"/>
    <s v="Zanjan"/>
    <s v="Iran"/>
    <x v="3"/>
    <s v="Oct"/>
  </r>
  <r>
    <x v="49929"/>
    <d v="2015-05-31T00:00:00"/>
    <d v="2015-06-02T00:00:00"/>
    <n v="2"/>
    <s v="Standard Class"/>
    <x v="3"/>
    <s v="Jeans"/>
    <n v="218"/>
    <n v="1090"/>
    <n v="5"/>
    <n v="0.03"/>
    <n v="105.3"/>
    <n v="526.5"/>
    <n v="0.15"/>
    <n v="10.530000000000001"/>
    <s v="Medium"/>
    <s v="HT-0039621"/>
    <s v="William Ulpright"/>
    <s v="Corporate"/>
    <s v="Abadan"/>
    <s v="Khuzestan"/>
    <s v="Iran"/>
    <x v="3"/>
    <s v="May"/>
  </r>
  <r>
    <x v="49930"/>
    <d v="2015-11-15T00:00:00"/>
    <d v="2015-11-25T00:00:00"/>
    <n v="10"/>
    <s v="Standard Class"/>
    <x v="3"/>
    <s v="Suits"/>
    <n v="109"/>
    <n v="436"/>
    <n v="4"/>
    <n v="0.04"/>
    <n v="11.559999999999999"/>
    <n v="46.239999999999995"/>
    <n v="0.16"/>
    <n v="1.1559999999999999"/>
    <s v="Medium"/>
    <s v="ON-0039622"/>
    <s v="Middleton Thornton"/>
    <s v="Home Office"/>
    <s v="Sari"/>
    <s v="Mazandaran"/>
    <s v="Iran"/>
    <x v="3"/>
    <s v="Nov"/>
  </r>
  <r>
    <x v="49931"/>
    <d v="2015-08-20T00:00:00"/>
    <d v="2015-08-26T00:00:00"/>
    <n v="6"/>
    <s v="Standard Class"/>
    <x v="3"/>
    <s v="Sports Wear"/>
    <n v="85"/>
    <n v="170"/>
    <n v="2"/>
    <n v="0.05"/>
    <n v="42.5"/>
    <n v="85"/>
    <n v="0.1"/>
    <n v="4.25"/>
    <s v="Medium"/>
    <s v="ER-0039623"/>
    <s v="Williamson Dryer"/>
    <s v="Corporate"/>
    <s v="Baghdad"/>
    <s v="Baghdad"/>
    <s v="Iraq"/>
    <x v="3"/>
    <s v="Aug"/>
  </r>
  <r>
    <x v="49932"/>
    <d v="2015-06-08T00:00:00"/>
    <d v="2015-06-17T00:00:00"/>
    <n v="9"/>
    <s v="Standard Class"/>
    <x v="3"/>
    <s v="Casula Shoes"/>
    <n v="122"/>
    <n v="610"/>
    <n v="5"/>
    <n v="0.03"/>
    <n v="23.700000000000003"/>
    <n v="118.50000000000001"/>
    <n v="0.15"/>
    <n v="2.3700000000000006"/>
    <s v="Medium"/>
    <s v="AB-0039624"/>
    <s v="Whitney Yedwab"/>
    <s v="Corporate"/>
    <s v="Chisinau"/>
    <s v="Chisinau"/>
    <s v="Moldova"/>
    <x v="3"/>
    <s v="Jun"/>
  </r>
  <r>
    <x v="49933"/>
    <d v="2015-03-15T00:00:00"/>
    <d v="2015-03-22T00:00:00"/>
    <n v="7"/>
    <s v="Standard Class"/>
    <x v="3"/>
    <s v="Running Shoes"/>
    <n v="224"/>
    <n v="1120"/>
    <n v="5"/>
    <n v="0.05"/>
    <n v="88"/>
    <n v="440"/>
    <n v="0.25"/>
    <n v="8.8000000000000007"/>
    <s v="Medium"/>
    <s v="AS-0039625"/>
    <s v="Goodman Jas"/>
    <s v="Consumer"/>
    <s v="Ajman"/>
    <s v="'Ajman"/>
    <s v="United Arab Emirates"/>
    <x v="3"/>
    <s v="Mar"/>
  </r>
  <r>
    <x v="49934"/>
    <d v="2015-03-26T00:00:00"/>
    <d v="2015-03-29T00:00:00"/>
    <n v="3"/>
    <s v="Standard Class"/>
    <x v="3"/>
    <s v="Formal Shoes"/>
    <n v="213"/>
    <n v="426"/>
    <n v="2"/>
    <n v="0.05"/>
    <n v="111.7"/>
    <n v="223.4"/>
    <n v="0.1"/>
    <n v="11.170000000000002"/>
    <s v="Medium"/>
    <s v="IN-0039626"/>
    <s v="Bowers Martin"/>
    <s v="Consumer"/>
    <s v="Agadir"/>
    <s v="Souss-Massa-Draâ"/>
    <s v="Morocco"/>
    <x v="7"/>
    <s v="Mar"/>
  </r>
  <r>
    <x v="49935"/>
    <d v="2015-02-20T00:00:00"/>
    <d v="2015-02-26T00:00:00"/>
    <n v="6"/>
    <s v="Standard Class"/>
    <x v="3"/>
    <s v="Sneakers"/>
    <n v="62"/>
    <n v="124"/>
    <n v="2"/>
    <n v="0.03"/>
    <n v="31"/>
    <n v="62"/>
    <n v="0.06"/>
    <n v="3.1"/>
    <s v="High"/>
    <s v="KS-0039627"/>
    <s v="Cooper Blacks"/>
    <s v="Home Office"/>
    <s v="Agadir"/>
    <s v="Souss-Massa-Draâ"/>
    <s v="Morocco"/>
    <x v="7"/>
    <s v="Feb"/>
  </r>
  <r>
    <x v="49936"/>
    <d v="2015-01-09T00:00:00"/>
    <d v="2015-01-18T00:00:00"/>
    <n v="9"/>
    <s v="Standard Class"/>
    <x v="3"/>
    <s v="Titak watch"/>
    <n v="228"/>
    <n v="228"/>
    <n v="1"/>
    <n v="0.02"/>
    <n v="143.44"/>
    <n v="143.44"/>
    <n v="0.02"/>
    <n v="14.344000000000001"/>
    <s v="Medium"/>
    <s v="NG-0039628"/>
    <s v="Townsend Hwang"/>
    <s v="Consumer"/>
    <s v="Ardabil"/>
    <s v="Ardabil"/>
    <s v="Iran"/>
    <x v="3"/>
    <s v="Jan"/>
  </r>
  <r>
    <x v="49937"/>
    <d v="2015-07-03T00:00:00"/>
    <d v="2015-07-11T00:00:00"/>
    <n v="8"/>
    <s v="Standard Class"/>
    <x v="3"/>
    <s v="Fossil Watch"/>
    <n v="159"/>
    <n v="318"/>
    <n v="2"/>
    <n v="0.04"/>
    <n v="66.28"/>
    <n v="132.56"/>
    <n v="0.08"/>
    <n v="6.6280000000000001"/>
    <s v="High"/>
    <s v="ON-0039629"/>
    <s v="Barnes Braxton"/>
    <s v="Corporate"/>
    <s v="Sincan"/>
    <s v="Ankara"/>
    <s v="Turkey"/>
    <x v="3"/>
    <s v="Jul"/>
  </r>
  <r>
    <x v="49938"/>
    <d v="2015-02-08T00:00:00"/>
    <d v="2015-02-09T00:00:00"/>
    <n v="1"/>
    <s v="Standard Class"/>
    <x v="3"/>
    <s v="T - Shirts"/>
    <n v="248"/>
    <n v="744"/>
    <n v="3"/>
    <n v="0.05"/>
    <n v="130.80000000000001"/>
    <n v="392.40000000000003"/>
    <n v="0.15000000000000002"/>
    <n v="13.080000000000002"/>
    <s v="Medium"/>
    <s v="EZ-0039630"/>
    <s v="Carr Dominguez"/>
    <s v="Corporate"/>
    <s v="Abidjan"/>
    <s v="Lagunes"/>
    <s v="Cote d'Ivoire"/>
    <x v="7"/>
    <s v="Feb"/>
  </r>
  <r>
    <x v="49939"/>
    <d v="2015-06-12T00:00:00"/>
    <d v="2015-06-15T00:00:00"/>
    <n v="3"/>
    <s v="Standard Class"/>
    <x v="3"/>
    <s v="Shirts"/>
    <n v="196"/>
    <n v="980"/>
    <n v="5"/>
    <n v="0.05"/>
    <n v="67"/>
    <n v="335"/>
    <n v="0.25"/>
    <n v="6.7"/>
    <s v="Medium"/>
    <s v="AS-0039631"/>
    <s v="Holloway Lucas"/>
    <s v="Consumer"/>
    <s v="Salvador"/>
    <s v="Bahia"/>
    <s v="Brazil"/>
    <x v="9"/>
    <s v="Jun"/>
  </r>
  <r>
    <x v="49940"/>
    <d v="2015-02-21T00:00:00"/>
    <d v="2015-02-26T00:00:00"/>
    <n v="5"/>
    <s v="Standard Class"/>
    <x v="3"/>
    <s v="Jeans"/>
    <n v="218"/>
    <n v="1090"/>
    <n v="5"/>
    <n v="0.04"/>
    <n v="94.4"/>
    <n v="472"/>
    <n v="0.2"/>
    <n v="9.4400000000000013"/>
    <s v="Medium"/>
    <s v="AR-0039632"/>
    <s v="Patel Poddar"/>
    <s v="Consumer"/>
    <s v="Santiago de los Caballeros"/>
    <s v="Santiago"/>
    <s v="Dominican Republic"/>
    <x v="11"/>
    <s v="Feb"/>
  </r>
  <r>
    <x v="49941"/>
    <d v="2015-12-31T00:00:00"/>
    <d v="2016-01-03T00:00:00"/>
    <n v="3"/>
    <s v="Standard Class"/>
    <x v="3"/>
    <s v="Suits"/>
    <n v="109"/>
    <n v="436"/>
    <n v="4"/>
    <n v="0.04"/>
    <n v="11.559999999999999"/>
    <n v="46.239999999999995"/>
    <n v="0.16"/>
    <n v="1.1559999999999999"/>
    <s v="Medium"/>
    <s v="LY-0039633"/>
    <s v="Floyd Kelly"/>
    <s v="Consumer"/>
    <s v="Juárez"/>
    <s v="Chihuahua"/>
    <s v="Mexico"/>
    <x v="5"/>
    <s v="Dec"/>
  </r>
  <r>
    <x v="49942"/>
    <d v="2015-05-12T00:00:00"/>
    <d v="2015-05-16T00:00:00"/>
    <n v="4"/>
    <s v="Standard Class"/>
    <x v="3"/>
    <s v="Sports Wear"/>
    <n v="85"/>
    <n v="340"/>
    <n v="4"/>
    <n v="0.05"/>
    <n v="21.25"/>
    <n v="85"/>
    <n v="0.2"/>
    <n v="2.125"/>
    <s v="Medium"/>
    <s v="IN-0039634"/>
    <s v="Waters Lampkin"/>
    <s v="Consumer"/>
    <s v="Lima"/>
    <s v="Lima (city)"/>
    <s v="Peru"/>
    <x v="9"/>
    <s v="May"/>
  </r>
  <r>
    <x v="49943"/>
    <d v="2015-09-13T00:00:00"/>
    <d v="2015-09-18T00:00:00"/>
    <n v="5"/>
    <s v="Standard Class"/>
    <x v="3"/>
    <s v="Casula Shoes"/>
    <n v="122"/>
    <n v="122"/>
    <n v="1"/>
    <n v="0.02"/>
    <n v="39.56"/>
    <n v="39.56"/>
    <n v="0.02"/>
    <n v="3.9560000000000004"/>
    <s v="Medium"/>
    <s v="IC-0039635"/>
    <s v="Fuentes Zic"/>
    <s v="Consumer"/>
    <s v="Cabimas"/>
    <s v="Zulia"/>
    <s v="Venezuela"/>
    <x v="9"/>
    <s v="Sep"/>
  </r>
  <r>
    <x v="49944"/>
    <d v="2015-08-07T00:00:00"/>
    <d v="2015-08-14T00:00:00"/>
    <n v="7"/>
    <s v="Standard Class"/>
    <x v="3"/>
    <s v="Running Shoes"/>
    <n v="224"/>
    <n v="224"/>
    <n v="1"/>
    <n v="0.04"/>
    <n v="135.04"/>
    <n v="135.04"/>
    <n v="0.04"/>
    <n v="13.504"/>
    <s v="High"/>
    <s v="ON-0039636"/>
    <s v="Nguyen Emerson"/>
    <s v="Consumer"/>
    <s v="Araranguá"/>
    <s v="Santa Catarina"/>
    <s v="Brazil"/>
    <x v="9"/>
    <s v="Aug"/>
  </r>
  <r>
    <x v="49945"/>
    <d v="2015-03-23T00:00:00"/>
    <d v="2015-03-27T00:00:00"/>
    <n v="4"/>
    <s v="Standard Class"/>
    <x v="3"/>
    <s v="Formal Shoes"/>
    <n v="213"/>
    <n v="852"/>
    <n v="4"/>
    <n v="0.01"/>
    <n v="124.48"/>
    <n v="497.92"/>
    <n v="0.04"/>
    <n v="12.448"/>
    <s v="High"/>
    <s v="EK-0039637"/>
    <s v="Kemp Pistek"/>
    <s v="Consumer"/>
    <s v="Apopa"/>
    <s v="San Salvador"/>
    <s v="El Salvador"/>
    <x v="1"/>
    <s v="Mar"/>
  </r>
  <r>
    <x v="49946"/>
    <d v="2015-01-25T00:00:00"/>
    <d v="2015-01-30T00:00:00"/>
    <n v="5"/>
    <s v="Standard Class"/>
    <x v="3"/>
    <s v="Sneakers"/>
    <n v="62"/>
    <n v="310"/>
    <n v="5"/>
    <n v="0.04"/>
    <n v="12.4"/>
    <n v="62"/>
    <n v="0.2"/>
    <n v="1.2400000000000002"/>
    <s v="Medium"/>
    <s v="RR-0039638"/>
    <s v="Underwood Mcgarr"/>
    <s v="Home Office"/>
    <s v="Buenos Aires"/>
    <s v="Buenos Aires"/>
    <s v="Argentina"/>
    <x v="9"/>
    <s v="Jan"/>
  </r>
  <r>
    <x v="49947"/>
    <d v="2015-11-17T00:00:00"/>
    <d v="2015-11-25T00:00:00"/>
    <n v="8"/>
    <s v="Standard Class"/>
    <x v="3"/>
    <s v="Titak watch"/>
    <n v="228"/>
    <n v="1140"/>
    <n v="5"/>
    <n v="0.03"/>
    <n v="113.8"/>
    <n v="569"/>
    <n v="0.15"/>
    <n v="11.38"/>
    <s v="Medium"/>
    <s v="ON-0039639"/>
    <s v="Spears Thornton"/>
    <s v="Corporate"/>
    <s v="León"/>
    <s v="Guanajuato"/>
    <s v="Mexico"/>
    <x v="5"/>
    <s v="Nov"/>
  </r>
  <r>
    <x v="49948"/>
    <d v="2015-09-05T00:00:00"/>
    <d v="2015-09-14T00:00:00"/>
    <n v="9"/>
    <s v="Standard Class"/>
    <x v="3"/>
    <s v="Fossil Watch"/>
    <n v="159"/>
    <n v="795"/>
    <n v="5"/>
    <n v="0.03"/>
    <n v="55.150000000000006"/>
    <n v="275.75"/>
    <n v="0.15"/>
    <n v="5.5150000000000006"/>
    <s v="Medium"/>
    <s v="DY-0039640"/>
    <s v="Mccarthy Kennedy"/>
    <s v="Home Office"/>
    <s v="Torremolinos"/>
    <s v="Andalusía"/>
    <s v="Spain"/>
    <x v="9"/>
    <s v="Sep"/>
  </r>
  <r>
    <x v="49949"/>
    <d v="2015-04-07T00:00:00"/>
    <d v="2015-04-13T00:00:00"/>
    <n v="6"/>
    <s v="Standard Class"/>
    <x v="3"/>
    <s v="T - Shirts"/>
    <n v="248"/>
    <n v="992"/>
    <n v="4"/>
    <n v="0.04"/>
    <n v="128.32"/>
    <n v="513.28"/>
    <n v="0.16"/>
    <n v="12.832000000000001"/>
    <s v="Medium"/>
    <s v="AN-0039641"/>
    <s v="Kramer O'Brian"/>
    <s v="Consumer"/>
    <s v="Stockholm"/>
    <s v="Stockholm"/>
    <s v="Sweden"/>
    <x v="5"/>
    <s v="Apr"/>
  </r>
  <r>
    <x v="49950"/>
    <d v="2015-03-21T00:00:00"/>
    <d v="2015-03-25T00:00:00"/>
    <n v="4"/>
    <s v="Standard Class"/>
    <x v="3"/>
    <s v="Shirts"/>
    <n v="196"/>
    <n v="392"/>
    <n v="2"/>
    <n v="0.05"/>
    <n v="96.4"/>
    <n v="192.8"/>
    <n v="0.1"/>
    <n v="9.64"/>
    <s v="Medium"/>
    <s v="IN-0039642"/>
    <s v="Page Häberlin"/>
    <s v="Home Office"/>
    <s v="Stockholm"/>
    <s v="Stockholm"/>
    <s v="Sweden"/>
    <x v="5"/>
    <s v="Mar"/>
  </r>
  <r>
    <x v="49951"/>
    <d v="2015-06-24T00:00:00"/>
    <d v="2015-07-01T00:00:00"/>
    <n v="7"/>
    <s v="Standard Class"/>
    <x v="3"/>
    <s v="Jeans"/>
    <n v="218"/>
    <n v="872"/>
    <n v="4"/>
    <n v="0.03"/>
    <n v="111.84"/>
    <n v="447.36"/>
    <n v="0.12"/>
    <n v="11.184000000000001"/>
    <s v="Medium"/>
    <s v="VE-0039643"/>
    <s v="Curry Grove"/>
    <s v="Corporate"/>
    <s v="Melbourne"/>
    <s v="Victoria"/>
    <s v="Australia"/>
    <x v="0"/>
    <s v="Jun"/>
  </r>
  <r>
    <x v="49952"/>
    <d v="2015-10-19T00:00:00"/>
    <d v="2015-10-25T00:00:00"/>
    <n v="6"/>
    <s v="Standard Class"/>
    <x v="3"/>
    <s v="Suits"/>
    <n v="109"/>
    <n v="436"/>
    <n v="4"/>
    <n v="0.03"/>
    <n v="15.92"/>
    <n v="63.68"/>
    <n v="0.12"/>
    <n v="1.5920000000000001"/>
    <s v="Medium"/>
    <s v="ER-0039644"/>
    <s v="Church Wener"/>
    <s v="Corporate"/>
    <s v="Canberra"/>
    <s v="Australian Capital Territory"/>
    <s v="Australia"/>
    <x v="0"/>
    <s v="Oct"/>
  </r>
  <r>
    <x v="49953"/>
    <d v="2015-01-25T00:00:00"/>
    <d v="2015-02-03T00:00:00"/>
    <n v="9"/>
    <s v="Standard Class"/>
    <x v="3"/>
    <s v="Sports Wear"/>
    <n v="85"/>
    <n v="340"/>
    <n v="4"/>
    <n v="0.02"/>
    <n v="21.25"/>
    <n v="85"/>
    <n v="0.08"/>
    <n v="2.125"/>
    <s v="Medium"/>
    <s v="OD-0039645"/>
    <s v="Farmer Hood"/>
    <s v="Consumer"/>
    <s v="Seoul"/>
    <s v="Seoul"/>
    <s v="South Korea"/>
    <x v="4"/>
    <s v="Jan"/>
  </r>
  <r>
    <x v="49954"/>
    <d v="2015-12-31T00:00:00"/>
    <d v="2016-01-01T00:00:00"/>
    <n v="1"/>
    <s v="Standard Class"/>
    <x v="3"/>
    <s v="Casula Shoes"/>
    <n v="122"/>
    <n v="488"/>
    <n v="4"/>
    <n v="0.02"/>
    <n v="32.24"/>
    <n v="128.96"/>
    <n v="0.08"/>
    <n v="3.2240000000000002"/>
    <s v="Medium"/>
    <s v="LT-0039646"/>
    <s v="Dyer Overfelt"/>
    <s v="Consumer"/>
    <s v="Jakarta"/>
    <s v="Jakarta"/>
    <s v="Indonesia"/>
    <x v="10"/>
    <s v="Dec"/>
  </r>
  <r>
    <x v="49955"/>
    <d v="2015-09-28T00:00:00"/>
    <d v="2015-10-05T00:00:00"/>
    <n v="7"/>
    <s v="Standard Class"/>
    <x v="3"/>
    <s v="Running Shoes"/>
    <n v="224"/>
    <n v="896"/>
    <n v="4"/>
    <n v="0.05"/>
    <n v="99.199999999999989"/>
    <n v="396.79999999999995"/>
    <n v="0.2"/>
    <n v="9.92"/>
    <s v="Medium"/>
    <s v="RT-0039647"/>
    <s v="Durham Stugart"/>
    <s v="Corporate"/>
    <s v="Medan"/>
    <s v="Sumatera Utara"/>
    <s v="Indonesia"/>
    <x v="10"/>
    <s v="Sep"/>
  </r>
  <r>
    <x v="49956"/>
    <d v="2015-06-02T00:00:00"/>
    <d v="2015-06-09T00:00:00"/>
    <n v="7"/>
    <s v="Standard Class"/>
    <x v="3"/>
    <s v="Formal Shoes"/>
    <n v="213"/>
    <n v="213"/>
    <n v="1"/>
    <n v="0.04"/>
    <n v="124.48"/>
    <n v="124.48"/>
    <n v="0.04"/>
    <n v="12.448"/>
    <s v="Medium"/>
    <s v="TT-0039648"/>
    <s v="Nelson Barnett"/>
    <s v="Consumer"/>
    <s v="Zhuhai"/>
    <s v="Guangdong"/>
    <s v="China"/>
    <x v="4"/>
    <s v="Jun"/>
  </r>
  <r>
    <x v="49957"/>
    <d v="2015-09-03T00:00:00"/>
    <d v="2015-09-07T00:00:00"/>
    <n v="4"/>
    <s v="Standard Class"/>
    <x v="3"/>
    <s v="Sneakers"/>
    <n v="62"/>
    <n v="248"/>
    <n v="4"/>
    <n v="0.05"/>
    <n v="15.5"/>
    <n v="62"/>
    <n v="0.2"/>
    <n v="1.55"/>
    <s v="Medium"/>
    <s v="ND-0039649"/>
    <s v="Henry Chand"/>
    <s v="Consumer"/>
    <s v="Bharatpur"/>
    <s v="Rajasthan"/>
    <s v="India"/>
    <x v="2"/>
    <s v="Sep"/>
  </r>
  <r>
    <x v="49958"/>
    <d v="2015-12-24T00:00:00"/>
    <d v="2016-01-01T00:00:00"/>
    <n v="8"/>
    <s v="Standard Class"/>
    <x v="3"/>
    <s v="Titak watch"/>
    <n v="228"/>
    <n v="228"/>
    <n v="1"/>
    <n v="0.02"/>
    <n v="143.44"/>
    <n v="143.44"/>
    <n v="0.02"/>
    <n v="14.344000000000001"/>
    <s v="Medium"/>
    <s v="KY-0039650"/>
    <s v="Holman Zandusky"/>
    <s v="Corporate"/>
    <s v="Canberra"/>
    <s v="Australian Capital Territory"/>
    <s v="Australia"/>
    <x v="0"/>
    <s v="Dec"/>
  </r>
  <r>
    <x v="49959"/>
    <d v="2015-09-15T00:00:00"/>
    <d v="2015-09-23T00:00:00"/>
    <n v="8"/>
    <s v="Standard Class"/>
    <x v="3"/>
    <s v="Fossil Watch"/>
    <n v="159"/>
    <n v="159"/>
    <n v="1"/>
    <n v="0.04"/>
    <n v="72.64"/>
    <n v="72.64"/>
    <n v="0.04"/>
    <n v="7.2640000000000002"/>
    <s v="Medium"/>
    <s v="CE-0039651"/>
    <s v="Hunter Chance"/>
    <s v="Consumer"/>
    <s v="Chicago"/>
    <s v="Illinois"/>
    <s v="United States"/>
    <x v="1"/>
    <s v="Sep"/>
  </r>
  <r>
    <x v="49960"/>
    <d v="2015-12-12T00:00:00"/>
    <d v="2015-12-18T00:00:00"/>
    <n v="6"/>
    <s v="Standard Class"/>
    <x v="3"/>
    <s v="T - Shirts"/>
    <n v="248"/>
    <n v="992"/>
    <n v="4"/>
    <n v="0.02"/>
    <n v="148.16"/>
    <n v="592.64"/>
    <n v="0.08"/>
    <n v="14.816000000000001"/>
    <s v="Medium"/>
    <s v="ER-0039652"/>
    <s v="Buck Webber"/>
    <s v="Consumer"/>
    <s v="Belleville"/>
    <s v="New Jersey"/>
    <s v="United States"/>
    <x v="8"/>
    <s v="Dec"/>
  </r>
  <r>
    <x v="49961"/>
    <d v="2015-02-03T00:00:00"/>
    <d v="2015-02-10T00:00:00"/>
    <n v="7"/>
    <s v="Standard Class"/>
    <x v="3"/>
    <s v="Shirts"/>
    <n v="196"/>
    <n v="588"/>
    <n v="3"/>
    <n v="0.02"/>
    <n v="104.24"/>
    <n v="312.71999999999997"/>
    <n v="0.06"/>
    <n v="10.423999999999999"/>
    <s v="High"/>
    <s v="CO-0039653"/>
    <s v="Brennan Waco"/>
    <s v="Corporate"/>
    <s v="Toledo"/>
    <s v="Ohio"/>
    <s v="United States"/>
    <x v="8"/>
    <s v="Feb"/>
  </r>
  <r>
    <x v="49962"/>
    <d v="2015-12-08T00:00:00"/>
    <d v="2015-12-18T00:00:00"/>
    <n v="10"/>
    <s v="Standard Class"/>
    <x v="3"/>
    <s v="Jeans"/>
    <n v="218"/>
    <n v="654"/>
    <n v="3"/>
    <n v="0.01"/>
    <n v="131.46"/>
    <n v="394.38"/>
    <n v="0.03"/>
    <n v="13.146000000000001"/>
    <s v="Medium"/>
    <s v="TT-0039654"/>
    <s v="Clark Arnett"/>
    <s v="Consumer"/>
    <s v="Minneapolis"/>
    <s v="Minnesota"/>
    <s v="United States"/>
    <x v="1"/>
    <s v="Dec"/>
  </r>
  <r>
    <x v="49963"/>
    <d v="2015-09-18T00:00:00"/>
    <d v="2015-09-28T00:00:00"/>
    <n v="10"/>
    <s v="Standard Class"/>
    <x v="3"/>
    <s v="Suits"/>
    <n v="109"/>
    <n v="436"/>
    <n v="4"/>
    <n v="0.05"/>
    <n v="7.1999999999999993"/>
    <n v="28.799999999999997"/>
    <n v="0.2"/>
    <n v="0.72"/>
    <s v="Medium"/>
    <s v="IS-0039655"/>
    <s v="Moody Kargatis"/>
    <s v="Consumer"/>
    <s v="Chicago"/>
    <s v="Illinois"/>
    <s v="United States"/>
    <x v="1"/>
    <s v="Sep"/>
  </r>
  <r>
    <x v="49964"/>
    <d v="2015-01-10T00:00:00"/>
    <d v="2015-01-20T00:00:00"/>
    <n v="10"/>
    <s v="Standard Class"/>
    <x v="3"/>
    <s v="Sports Wear"/>
    <n v="85"/>
    <n v="170"/>
    <n v="2"/>
    <n v="0.02"/>
    <n v="1.6"/>
    <n v="3.2"/>
    <n v="0.04"/>
    <n v="0.16000000000000003"/>
    <s v="Medium"/>
    <s v="AN-0039656"/>
    <s v="Fowler Flanagan"/>
    <s v="Corporate"/>
    <s v="Plantation"/>
    <s v="Florida"/>
    <s v="United States"/>
    <x v="9"/>
    <s v="Jan"/>
  </r>
  <r>
    <x v="49965"/>
    <d v="2015-10-19T00:00:00"/>
    <d v="2015-10-27T00:00:00"/>
    <n v="8"/>
    <s v="Standard Class"/>
    <x v="3"/>
    <s v="Casula Shoes"/>
    <n v="122"/>
    <n v="122"/>
    <n v="1"/>
    <n v="0.01"/>
    <n v="40.78"/>
    <n v="40.78"/>
    <n v="0.01"/>
    <n v="4.0780000000000003"/>
    <s v="Medium"/>
    <s v="CH-0039657"/>
    <s v="Trevino Reichenbach"/>
    <s v="Consumer"/>
    <s v="Philadelphia"/>
    <s v="Pennsylvania"/>
    <s v="United States"/>
    <x v="8"/>
    <s v="Oct"/>
  </r>
  <r>
    <x v="49966"/>
    <d v="2015-01-06T00:00:00"/>
    <d v="2015-01-07T00:00:00"/>
    <n v="1"/>
    <s v="Standard Class"/>
    <x v="3"/>
    <s v="Running Shoes"/>
    <n v="224"/>
    <n v="672"/>
    <n v="3"/>
    <n v="0.02"/>
    <n v="130.56"/>
    <n v="391.68"/>
    <n v="0.06"/>
    <n v="13.056000000000001"/>
    <s v="Medium"/>
    <s v="ON-0039658"/>
    <s v="Mcdaniel Gordon"/>
    <s v="Corporate"/>
    <s v="Los Angeles"/>
    <s v="California"/>
    <s v="United States"/>
    <x v="6"/>
    <s v="Jan"/>
  </r>
  <r>
    <x v="49967"/>
    <d v="2015-09-05T00:00:00"/>
    <d v="2015-09-15T00:00:00"/>
    <n v="10"/>
    <s v="Standard Class"/>
    <x v="3"/>
    <s v="Formal Shoes"/>
    <n v="213"/>
    <n v="639"/>
    <n v="3"/>
    <n v="0.01"/>
    <n v="126.61"/>
    <n v="379.83"/>
    <n v="0.03"/>
    <n v="12.661000000000001"/>
    <s v="Medium"/>
    <s v="SS-0039659"/>
    <s v="Dotson Weiss"/>
    <s v="Consumer"/>
    <s v="Prague"/>
    <s v="Prague"/>
    <s v="Czech Republic"/>
    <x v="3"/>
    <s v="Sep"/>
  </r>
  <r>
    <x v="49968"/>
    <d v="2015-04-25T00:00:00"/>
    <d v="2015-04-26T00:00:00"/>
    <n v="1"/>
    <s v="Standard Class"/>
    <x v="3"/>
    <s v="Sneakers"/>
    <n v="62"/>
    <n v="248"/>
    <n v="4"/>
    <n v="0.02"/>
    <n v="15.5"/>
    <n v="62"/>
    <n v="0.08"/>
    <n v="1.55"/>
    <s v="Medium"/>
    <s v="TH-0039660"/>
    <s v="Hogan Mcgrath"/>
    <s v="Home Office"/>
    <s v="Ordu"/>
    <s v="Ordu"/>
    <s v="Turkey"/>
    <x v="3"/>
    <s v="Apr"/>
  </r>
  <r>
    <x v="49969"/>
    <d v="2015-07-18T00:00:00"/>
    <d v="2015-07-25T00:00:00"/>
    <n v="7"/>
    <s v="Standard Class"/>
    <x v="3"/>
    <s v="Titak watch"/>
    <n v="228"/>
    <n v="912"/>
    <n v="4"/>
    <n v="0.04"/>
    <n v="111.52"/>
    <n v="446.08"/>
    <n v="0.16"/>
    <n v="11.152000000000001"/>
    <s v="High"/>
    <s v="ON-0039661"/>
    <s v="Avery Wilson"/>
    <s v="Consumer"/>
    <s v="Istanbul"/>
    <s v="Istanbul"/>
    <s v="Turkey"/>
    <x v="3"/>
    <s v="Jul"/>
  </r>
  <r>
    <x v="49970"/>
    <d v="2015-01-26T00:00:00"/>
    <d v="2015-01-27T00:00:00"/>
    <n v="1"/>
    <s v="Standard Class"/>
    <x v="3"/>
    <s v="Fossil Watch"/>
    <n v="159"/>
    <n v="477"/>
    <n v="3"/>
    <n v="0.03"/>
    <n v="64.69"/>
    <n v="194.07"/>
    <n v="0.09"/>
    <n v="6.4690000000000003"/>
    <s v="Medium"/>
    <s v="LA-0039662"/>
    <s v="Young Avila"/>
    <s v="Corporate"/>
    <s v="Soma"/>
    <s v="Manisa"/>
    <s v="Turkey"/>
    <x v="3"/>
    <s v="Jan"/>
  </r>
  <r>
    <x v="49971"/>
    <d v="2015-10-29T00:00:00"/>
    <d v="2015-10-31T00:00:00"/>
    <n v="2"/>
    <s v="Standard Class"/>
    <x v="3"/>
    <s v="T - Shirts"/>
    <n v="248"/>
    <n v="744"/>
    <n v="3"/>
    <n v="0.04"/>
    <n v="138.24"/>
    <n v="414.72"/>
    <n v="0.12"/>
    <n v="13.824000000000002"/>
    <s v="High"/>
    <s v="ZO-0039663"/>
    <s v="Fox D'Ascenzo"/>
    <s v="Home Office"/>
    <s v="Homyel'"/>
    <s v="Homyel'"/>
    <s v="Belarus"/>
    <x v="3"/>
    <s v="Oct"/>
  </r>
  <r>
    <x v="49972"/>
    <d v="2015-01-22T00:00:00"/>
    <d v="2015-01-25T00:00:00"/>
    <n v="3"/>
    <s v="Standard Class"/>
    <x v="3"/>
    <s v="Shirts"/>
    <n v="196"/>
    <n v="784"/>
    <n v="4"/>
    <n v="0.05"/>
    <n v="76.8"/>
    <n v="307.2"/>
    <n v="0.2"/>
    <n v="7.68"/>
    <s v="Medium"/>
    <s v="RS-0039664"/>
    <s v="Hernandez Badders"/>
    <s v="Home Office"/>
    <s v="Ankara"/>
    <s v="Ankara"/>
    <s v="Turkey"/>
    <x v="3"/>
    <s v="Jan"/>
  </r>
  <r>
    <x v="49973"/>
    <d v="2015-01-18T00:00:00"/>
    <d v="2015-01-27T00:00:00"/>
    <n v="9"/>
    <s v="Standard Class"/>
    <x v="3"/>
    <s v="Jeans"/>
    <n v="218"/>
    <n v="872"/>
    <n v="4"/>
    <n v="0.04"/>
    <n v="103.12"/>
    <n v="412.48"/>
    <n v="0.16"/>
    <n v="10.312000000000001"/>
    <s v="Medium"/>
    <s v="ER-0039665"/>
    <s v="Petersen Pelletier"/>
    <s v="Corporate"/>
    <s v="Shinyanga"/>
    <s v="Shinyanga"/>
    <s v="Tanzania"/>
    <x v="7"/>
    <s v="Jan"/>
  </r>
  <r>
    <x v="49974"/>
    <d v="2015-01-07T00:00:00"/>
    <d v="2015-01-11T00:00:00"/>
    <n v="4"/>
    <s v="Standard Class"/>
    <x v="3"/>
    <s v="Suits"/>
    <n v="109"/>
    <n v="545"/>
    <n v="5"/>
    <n v="0.02"/>
    <n v="18.100000000000001"/>
    <n v="90.5"/>
    <n v="0.1"/>
    <n v="1.8100000000000003"/>
    <s v="Medium"/>
    <s v="NN-0039666"/>
    <s v="Bruce Nunn"/>
    <s v="Home Office"/>
    <s v="Istanbul"/>
    <s v="Istanbul"/>
    <s v="Turkey"/>
    <x v="3"/>
    <s v="Jan"/>
  </r>
  <r>
    <x v="49975"/>
    <d v="2015-08-22T00:00:00"/>
    <d v="2015-09-01T00:00:00"/>
    <n v="10"/>
    <s v="Standard Class"/>
    <x v="3"/>
    <s v="Sports Wear"/>
    <n v="85"/>
    <n v="170"/>
    <n v="2"/>
    <n v="0.01"/>
    <n v="3.3"/>
    <n v="6.6"/>
    <n v="0.02"/>
    <n v="0.33"/>
    <s v="Medium"/>
    <s v="ER-0039667"/>
    <s v="Neal Gainer"/>
    <s v="Consumer"/>
    <s v="Chinandega"/>
    <s v="Chinandega"/>
    <s v="Nicaragua"/>
    <x v="1"/>
    <s v="Aug"/>
  </r>
  <r>
    <x v="49976"/>
    <d v="2015-11-16T00:00:00"/>
    <d v="2015-11-26T00:00:00"/>
    <n v="10"/>
    <s v="Standard Class"/>
    <x v="3"/>
    <s v="Casula Shoes"/>
    <n v="122"/>
    <n v="488"/>
    <n v="4"/>
    <n v="0.05"/>
    <n v="17.599999999999998"/>
    <n v="70.399999999999991"/>
    <n v="0.2"/>
    <n v="1.7599999999999998"/>
    <s v="Medium"/>
    <s v="DT-0039668"/>
    <s v="Serrano Schmidt"/>
    <s v="Consumer"/>
    <s v="Mexico City"/>
    <s v="Distrito Federal"/>
    <s v="Mexico"/>
    <x v="5"/>
    <s v="Nov"/>
  </r>
  <r>
    <x v="49977"/>
    <d v="2015-09-23T00:00:00"/>
    <d v="2015-10-01T00:00:00"/>
    <n v="8"/>
    <s v="Standard Class"/>
    <x v="3"/>
    <s v="Running Shoes"/>
    <n v="224"/>
    <n v="896"/>
    <n v="4"/>
    <n v="0.03"/>
    <n v="117.12"/>
    <n v="468.48"/>
    <n v="0.12"/>
    <n v="11.712000000000002"/>
    <s v="Medium"/>
    <s v="AN-0039669"/>
    <s v="Hughes Brockman"/>
    <s v="Consumer"/>
    <s v="São Gonçalo"/>
    <s v="Rio de Janeiro"/>
    <s v="Brazil"/>
    <x v="9"/>
    <s v="Sep"/>
  </r>
  <r>
    <x v="49978"/>
    <d v="2015-07-15T00:00:00"/>
    <d v="2015-07-20T00:00:00"/>
    <n v="5"/>
    <s v="Standard Class"/>
    <x v="3"/>
    <s v="Formal Shoes"/>
    <n v="213"/>
    <n v="852"/>
    <n v="4"/>
    <n v="0.04"/>
    <n v="98.92"/>
    <n v="395.68"/>
    <n v="0.16"/>
    <n v="9.8920000000000012"/>
    <s v="Medium"/>
    <s v="KE-0039670"/>
    <s v="Holt Glocke"/>
    <s v="Corporate"/>
    <s v="Panama City"/>
    <s v="Panama"/>
    <s v="Panama"/>
    <x v="1"/>
    <s v="Jul"/>
  </r>
  <r>
    <x v="49979"/>
    <d v="2015-05-12T00:00:00"/>
    <d v="2015-05-14T00:00:00"/>
    <n v="2"/>
    <s v="Standard Class"/>
    <x v="3"/>
    <s v="Sneakers"/>
    <n v="62"/>
    <n v="124"/>
    <n v="2"/>
    <n v="0.02"/>
    <n v="31"/>
    <n v="62"/>
    <n v="0.04"/>
    <n v="3.1"/>
    <s v="Medium"/>
    <s v="NG-0039671"/>
    <s v="Sweeney Schnelling"/>
    <s v="Consumer"/>
    <s v="Caracas"/>
    <s v="Distrito Capital"/>
    <s v="Venezuela"/>
    <x v="9"/>
    <s v="May"/>
  </r>
  <r>
    <x v="49980"/>
    <d v="2015-05-06T00:00:00"/>
    <d v="2015-05-15T00:00:00"/>
    <n v="9"/>
    <s v="Standard Class"/>
    <x v="3"/>
    <s v="Titak watch"/>
    <n v="228"/>
    <n v="684"/>
    <n v="3"/>
    <n v="0.05"/>
    <n v="113.8"/>
    <n v="341.4"/>
    <n v="0.15000000000000002"/>
    <n v="11.38"/>
    <s v="Medium"/>
    <s v="ON-0039672"/>
    <s v="Christensen Lebron"/>
    <s v="Consumer"/>
    <s v="Managua"/>
    <s v="Managua"/>
    <s v="Nicaragua"/>
    <x v="1"/>
    <s v="May"/>
  </r>
  <r>
    <x v="49981"/>
    <d v="2015-11-10T00:00:00"/>
    <d v="2015-11-15T00:00:00"/>
    <n v="5"/>
    <s v="Standard Class"/>
    <x v="3"/>
    <s v="Fossil Watch"/>
    <n v="159"/>
    <n v="477"/>
    <n v="3"/>
    <n v="0.04"/>
    <n v="59.92"/>
    <n v="179.76"/>
    <n v="0.12"/>
    <n v="5.9920000000000009"/>
    <s v="Medium"/>
    <s v="ND-0039673"/>
    <s v="Henry Chand"/>
    <s v="Consumer"/>
    <s v="Bharatpur"/>
    <s v="Rajasthan"/>
    <s v="India"/>
    <x v="2"/>
    <s v="Nov"/>
  </r>
  <r>
    <x v="49982"/>
    <d v="2015-10-11T00:00:00"/>
    <d v="2015-10-13T00:00:00"/>
    <n v="2"/>
    <s v="Standard Class"/>
    <x v="3"/>
    <s v="T - Shirts"/>
    <n v="248"/>
    <n v="1240"/>
    <n v="5"/>
    <n v="0.04"/>
    <n v="118.4"/>
    <n v="592"/>
    <n v="0.2"/>
    <n v="11.840000000000002"/>
    <s v="Medium"/>
    <s v="LL-0039674"/>
    <s v="Farrell Sewall"/>
    <s v="Home Office"/>
    <s v="Jodhpur"/>
    <s v="Rajasthan"/>
    <s v="India"/>
    <x v="2"/>
    <s v="Oct"/>
  </r>
  <r>
    <x v="49983"/>
    <d v="2015-07-15T00:00:00"/>
    <d v="2015-07-24T00:00:00"/>
    <n v="9"/>
    <s v="Standard Class"/>
    <x v="3"/>
    <s v="Shirts"/>
    <n v="196"/>
    <n v="784"/>
    <n v="4"/>
    <n v="0.04"/>
    <n v="84.64"/>
    <n v="338.56"/>
    <n v="0.16"/>
    <n v="8.4640000000000004"/>
    <s v="Medium"/>
    <s v="AN-0039675"/>
    <s v="Horn Phan"/>
    <s v="Corporate"/>
    <s v="Visakhapatnam"/>
    <s v="Andhra Pradesh"/>
    <s v="India"/>
    <x v="2"/>
    <s v="Jul"/>
  </r>
  <r>
    <x v="49984"/>
    <d v="2015-10-18T00:00:00"/>
    <d v="2015-10-23T00:00:00"/>
    <n v="5"/>
    <s v="Standard Class"/>
    <x v="3"/>
    <s v="Jeans"/>
    <n v="218"/>
    <n v="218"/>
    <n v="1"/>
    <n v="0.05"/>
    <n v="127.1"/>
    <n v="127.1"/>
    <n v="0.05"/>
    <n v="12.71"/>
    <s v="Medium"/>
    <s v="EZ-0039676"/>
    <s v="Stevenson Hernandez"/>
    <s v="Home Office"/>
    <s v="Columbia"/>
    <s v="Tennessee"/>
    <s v="United States"/>
    <x v="9"/>
    <s v="Oct"/>
  </r>
  <r>
    <x v="49985"/>
    <d v="2015-03-14T00:00:00"/>
    <d v="2015-03-21T00:00:00"/>
    <n v="7"/>
    <s v="Standard Class"/>
    <x v="3"/>
    <s v="Suits"/>
    <n v="109"/>
    <n v="545"/>
    <n v="5"/>
    <n v="0.04"/>
    <n v="7.1999999999999993"/>
    <n v="36"/>
    <n v="0.2"/>
    <n v="0.72"/>
    <s v="Medium"/>
    <s v="ER-0039677"/>
    <s v="Cummings Haushalter"/>
    <s v="Consumer"/>
    <s v="Jonesboro"/>
    <s v="Arkansas"/>
    <s v="United States"/>
    <x v="9"/>
    <s v="Mar"/>
  </r>
  <r>
    <x v="49986"/>
    <d v="2015-12-20T00:00:00"/>
    <d v="2015-12-30T00:00:00"/>
    <n v="10"/>
    <s v="Standard Class"/>
    <x v="3"/>
    <s v="Sports Wear"/>
    <n v="85"/>
    <n v="425"/>
    <n v="5"/>
    <n v="0.03"/>
    <n v="17"/>
    <n v="85"/>
    <n v="0.15"/>
    <n v="1.7000000000000002"/>
    <s v="Medium"/>
    <s v="AY-0039678"/>
    <s v="Dickerson Moray"/>
    <s v="Home Office"/>
    <s v="Suffolk"/>
    <s v="Virginia"/>
    <s v="United States"/>
    <x v="9"/>
    <s v="Dec"/>
  </r>
  <r>
    <x v="49987"/>
    <d v="2015-08-28T00:00:00"/>
    <d v="2015-09-01T00:00:00"/>
    <n v="4"/>
    <s v="Standard Class"/>
    <x v="3"/>
    <s v="Casula Shoes"/>
    <n v="122"/>
    <n v="244"/>
    <n v="2"/>
    <n v="0.03"/>
    <n v="34.68"/>
    <n v="69.36"/>
    <n v="0.06"/>
    <n v="3.468"/>
    <s v="Medium"/>
    <s v="CH-0039679"/>
    <s v="Russell Buch"/>
    <s v="Home Office"/>
    <s v="Lorain"/>
    <s v="Ohio"/>
    <s v="United States"/>
    <x v="8"/>
    <s v="Aug"/>
  </r>
  <r>
    <x v="49988"/>
    <d v="2015-09-29T00:00:00"/>
    <d v="2015-10-08T00:00:00"/>
    <n v="9"/>
    <s v="Standard Class"/>
    <x v="3"/>
    <s v="Running Shoes"/>
    <n v="224"/>
    <n v="896"/>
    <n v="4"/>
    <n v="0.03"/>
    <n v="117.12"/>
    <n v="468.48"/>
    <n v="0.12"/>
    <n v="11.712000000000002"/>
    <s v="Medium"/>
    <s v="AN-0039680"/>
    <s v="Kramer O'Brian"/>
    <s v="Consumer"/>
    <s v="Newport News"/>
    <s v="Virginia"/>
    <s v="United States"/>
    <x v="9"/>
    <s v="Sep"/>
  </r>
  <r>
    <x v="49989"/>
    <d v="2015-04-25T00:00:00"/>
    <d v="2015-04-26T00:00:00"/>
    <n v="1"/>
    <s v="Standard Class"/>
    <x v="3"/>
    <s v="Formal Shoes"/>
    <n v="213"/>
    <n v="639"/>
    <n v="3"/>
    <n v="0.04"/>
    <n v="107.44"/>
    <n v="322.32"/>
    <n v="0.12"/>
    <n v="10.744"/>
    <s v="Medium"/>
    <s v="LK-0039681"/>
    <s v="Lopez Balk"/>
    <s v="Consumer"/>
    <s v="Springfield"/>
    <s v="Missouri"/>
    <s v="United States"/>
    <x v="1"/>
    <s v="Apr"/>
  </r>
  <r>
    <x v="49990"/>
    <d v="2015-11-10T00:00:00"/>
    <d v="2015-11-12T00:00:00"/>
    <n v="2"/>
    <s v="Standard Class"/>
    <x v="3"/>
    <s v="Sneakers"/>
    <n v="62"/>
    <n v="248"/>
    <n v="4"/>
    <n v="0.02"/>
    <n v="15.5"/>
    <n v="62"/>
    <n v="0.08"/>
    <n v="1.55"/>
    <s v="Medium"/>
    <s v="NN-0039682"/>
    <s v="Moss Hoffmann"/>
    <s v="Consumer"/>
    <s v="Sterling Heights"/>
    <s v="Michigan"/>
    <s v="United States"/>
    <x v="1"/>
    <s v="Nov"/>
  </r>
  <r>
    <x v="49991"/>
    <d v="2015-01-27T00:00:00"/>
    <d v="2015-02-06T00:00:00"/>
    <n v="10"/>
    <s v="Standard Class"/>
    <x v="3"/>
    <s v="Titak watch"/>
    <n v="228"/>
    <n v="912"/>
    <n v="4"/>
    <n v="0.03"/>
    <n v="120.64"/>
    <n v="482.56"/>
    <n v="0.12"/>
    <n v="12.064"/>
    <s v="Medium"/>
    <s v="KE-0039683"/>
    <s v="Frank Ludtke"/>
    <s v="Home Office"/>
    <s v="Columbus"/>
    <s v="Ohio"/>
    <s v="United States"/>
    <x v="8"/>
    <s v="Jan"/>
  </r>
  <r>
    <x v="49992"/>
    <d v="2015-01-19T00:00:00"/>
    <d v="2015-01-24T00:00:00"/>
    <n v="5"/>
    <s v="Standard Class"/>
    <x v="3"/>
    <s v="Fossil Watch"/>
    <n v="159"/>
    <n v="636"/>
    <n v="4"/>
    <n v="0.04"/>
    <n v="53.56"/>
    <n v="214.24"/>
    <n v="0.16"/>
    <n v="5.3560000000000008"/>
    <s v="Medium"/>
    <s v="ES-0039684"/>
    <s v="Robbins Hughes"/>
    <s v="Consumer"/>
    <s v="Columbus"/>
    <s v="Ohio"/>
    <s v="United States"/>
    <x v="8"/>
    <s v="Jan"/>
  </r>
  <r>
    <x v="49993"/>
    <d v="2015-05-29T00:00:00"/>
    <d v="2015-06-01T00:00:00"/>
    <n v="3"/>
    <s v="Standard Class"/>
    <x v="3"/>
    <s v="T - Shirts"/>
    <n v="248"/>
    <n v="992"/>
    <n v="4"/>
    <n v="0.04"/>
    <n v="128.32"/>
    <n v="513.28"/>
    <n v="0.16"/>
    <n v="12.832000000000001"/>
    <s v="High"/>
    <s v="DE-0039685"/>
    <s v="Watts Gnade"/>
    <s v="Home Office"/>
    <s v="Los Angeles"/>
    <s v="California"/>
    <s v="United States"/>
    <x v="6"/>
    <s v="May"/>
  </r>
  <r>
    <x v="49994"/>
    <d v="2015-09-01T00:00:00"/>
    <d v="2015-09-08T00:00:00"/>
    <n v="7"/>
    <s v="Standard Class"/>
    <x v="3"/>
    <s v="Shirts"/>
    <n v="196"/>
    <n v="784"/>
    <n v="4"/>
    <n v="0.05"/>
    <n v="76.8"/>
    <n v="307.2"/>
    <n v="0.2"/>
    <n v="7.68"/>
    <s v="Medium"/>
    <s v="AM-0039686"/>
    <s v="Ochoa Willingham"/>
    <s v="Consumer"/>
    <s v="San Francisco"/>
    <s v="California"/>
    <s v="United States"/>
    <x v="6"/>
    <s v="Sep"/>
  </r>
  <r>
    <x v="49995"/>
    <d v="2015-05-28T00:00:00"/>
    <d v="2015-05-29T00:00:00"/>
    <n v="1"/>
    <s v="Standard Class"/>
    <x v="3"/>
    <s v="Jeans"/>
    <n v="218"/>
    <n v="654"/>
    <n v="3"/>
    <n v="0.05"/>
    <n v="105.3"/>
    <n v="315.89999999999998"/>
    <n v="0.15000000000000002"/>
    <n v="10.530000000000001"/>
    <s v="Medium"/>
    <s v="RK-0039687"/>
    <s v="Holmes Clark"/>
    <s v="Corporate"/>
    <s v="Chattanooga"/>
    <s v="Tennessee"/>
    <s v="United States"/>
    <x v="9"/>
    <s v="May"/>
  </r>
  <r>
    <x v="49996"/>
    <d v="2015-10-03T00:00:00"/>
    <d v="2015-10-08T00:00:00"/>
    <n v="5"/>
    <s v="Standard Class"/>
    <x v="3"/>
    <s v="Suits"/>
    <n v="109"/>
    <n v="109"/>
    <n v="1"/>
    <n v="0.05"/>
    <n v="23.55"/>
    <n v="23.55"/>
    <n v="0.05"/>
    <n v="2.355"/>
    <s v="Medium"/>
    <s v="UM-0039688"/>
    <s v="Hood Mitchum"/>
    <s v="Home Office"/>
    <s v="Dallas"/>
    <s v="Texas"/>
    <s v="United States"/>
    <x v="1"/>
    <s v="Oct"/>
  </r>
  <r>
    <x v="49997"/>
    <d v="2015-11-05T00:00:00"/>
    <d v="2015-11-11T00:00:00"/>
    <n v="6"/>
    <s v="Standard Class"/>
    <x v="3"/>
    <s v="Sports Wear"/>
    <n v="85"/>
    <n v="85"/>
    <n v="1"/>
    <n v="0.05"/>
    <n v="0.75"/>
    <n v="0.75"/>
    <n v="0.05"/>
    <n v="7.5000000000000011E-2"/>
    <s v="Medium"/>
    <s v="EN-0039689"/>
    <s v="Moon Weien"/>
    <s v="Consumer"/>
    <s v="San Francisco"/>
    <s v="California"/>
    <s v="United States"/>
    <x v="6"/>
    <s v="Nov"/>
  </r>
  <r>
    <x v="49998"/>
    <d v="2015-12-27T00:00:00"/>
    <d v="2016-01-06T00:00:00"/>
    <n v="10"/>
    <s v="Standard Class"/>
    <x v="3"/>
    <s v="Casula Shoes"/>
    <n v="122"/>
    <n v="488"/>
    <n v="4"/>
    <n v="0.03"/>
    <n v="27.36"/>
    <n v="109.44"/>
    <n v="0.12"/>
    <n v="2.7360000000000002"/>
    <s v="Medium"/>
    <s v="TZ-0039690"/>
    <s v="Casey Mautz"/>
    <s v="Consumer"/>
    <s v="San Antonio"/>
    <s v="Texas"/>
    <s v="United States"/>
    <x v="1"/>
    <s v="Dec"/>
  </r>
  <r>
    <x v="49999"/>
    <d v="2015-10-05T00:00:00"/>
    <d v="2015-10-12T00:00:00"/>
    <n v="7"/>
    <s v="Standard Class"/>
    <x v="3"/>
    <s v="Running Shoes"/>
    <n v="224"/>
    <n v="896"/>
    <n v="4"/>
    <n v="0.04"/>
    <n v="108.16"/>
    <n v="432.64"/>
    <n v="0.16"/>
    <n v="10.816000000000001"/>
    <s v="Medium"/>
    <s v="NS-0039691"/>
    <s v="Glover Hopkins"/>
    <s v="Consumer"/>
    <s v="Luanda"/>
    <s v="Luanda"/>
    <s v="Angola"/>
    <x v="7"/>
    <s v="Oct"/>
  </r>
  <r>
    <x v="50000"/>
    <d v="2015-01-29T00:00:00"/>
    <d v="2015-02-03T00:00:00"/>
    <n v="5"/>
    <s v="Standard Class"/>
    <x v="3"/>
    <s v="Formal Shoes"/>
    <n v="213"/>
    <n v="426"/>
    <n v="2"/>
    <n v="0.01"/>
    <n v="128.74"/>
    <n v="257.48"/>
    <n v="0.02"/>
    <n v="12.874000000000002"/>
    <s v="High"/>
    <s v="TT-0039692"/>
    <s v="Duran Prescott"/>
    <s v="Consumer"/>
    <s v="Amasya"/>
    <s v="Amasya"/>
    <s v="Turkey"/>
    <x v="3"/>
    <s v="Jan"/>
  </r>
  <r>
    <x v="50001"/>
    <d v="2015-07-08T00:00:00"/>
    <d v="2015-07-11T00:00:00"/>
    <n v="3"/>
    <s v="Standard Class"/>
    <x v="3"/>
    <s v="Sneakers"/>
    <n v="62"/>
    <n v="310"/>
    <n v="5"/>
    <n v="0.05"/>
    <n v="12.4"/>
    <n v="62"/>
    <n v="0.25"/>
    <n v="1.2400000000000002"/>
    <s v="Medium"/>
    <s v="IN-0039693"/>
    <s v="Lloyd Martin"/>
    <s v="Consumer"/>
    <s v="Kano"/>
    <s v="Kano"/>
    <s v="Nigeria"/>
    <x v="7"/>
    <s v="Jul"/>
  </r>
  <r>
    <x v="50002"/>
    <d v="2015-03-21T00:00:00"/>
    <d v="2015-03-31T00:00:00"/>
    <n v="10"/>
    <s v="Standard Class"/>
    <x v="3"/>
    <s v="Titak watch"/>
    <n v="228"/>
    <n v="228"/>
    <n v="1"/>
    <n v="0.05"/>
    <n v="136.6"/>
    <n v="136.6"/>
    <n v="0.05"/>
    <n v="13.66"/>
    <s v="Medium"/>
    <s v="EE-0039694"/>
    <s v="Klein Lee"/>
    <s v="Consumer"/>
    <s v="Sivas"/>
    <s v="Sivas"/>
    <s v="Turkey"/>
    <x v="3"/>
    <s v="Mar"/>
  </r>
  <r>
    <x v="50003"/>
    <d v="2015-07-17T00:00:00"/>
    <d v="2015-07-18T00:00:00"/>
    <n v="1"/>
    <s v="Standard Class"/>
    <x v="3"/>
    <s v="Fossil Watch"/>
    <n v="159"/>
    <n v="795"/>
    <n v="5"/>
    <n v="0.04"/>
    <n v="47.2"/>
    <n v="236"/>
    <n v="0.2"/>
    <n v="4.7200000000000006"/>
    <s v="Medium"/>
    <s v="EY-0039695"/>
    <s v="Stewart Bensley"/>
    <s v="Home Office"/>
    <s v="Ngaoundere"/>
    <s v="Adamaoua"/>
    <s v="Cameroon"/>
    <x v="7"/>
    <s v="Jul"/>
  </r>
  <r>
    <x v="50004"/>
    <d v="2015-10-15T00:00:00"/>
    <d v="2015-10-20T00:00:00"/>
    <n v="5"/>
    <s v="Standard Class"/>
    <x v="3"/>
    <s v="T - Shirts"/>
    <n v="248"/>
    <n v="248"/>
    <n v="1"/>
    <n v="0.04"/>
    <n v="158.08000000000001"/>
    <n v="158.08000000000001"/>
    <n v="0.04"/>
    <n v="15.808000000000002"/>
    <s v="Medium"/>
    <s v="GS-0039696"/>
    <s v="Harmon Hudgings"/>
    <s v="Corporate"/>
    <s v="Riyadh"/>
    <s v="Ar Riyad"/>
    <s v="Saudi Arabia"/>
    <x v="3"/>
    <s v="Oct"/>
  </r>
  <r>
    <x v="50005"/>
    <d v="2015-03-20T00:00:00"/>
    <d v="2015-03-27T00:00:00"/>
    <n v="7"/>
    <s v="Standard Class"/>
    <x v="3"/>
    <s v="Shirts"/>
    <n v="196"/>
    <n v="392"/>
    <n v="2"/>
    <n v="0.05"/>
    <n v="96.4"/>
    <n v="192.8"/>
    <n v="0.1"/>
    <n v="9.64"/>
    <s v="Medium"/>
    <s v="CH-0039697"/>
    <s v="Oliver Dortch"/>
    <s v="Corporate"/>
    <s v="Istanbul"/>
    <s v="Istanbul"/>
    <s v="Turkey"/>
    <x v="3"/>
    <s v="Mar"/>
  </r>
  <r>
    <x v="50006"/>
    <d v="2015-05-20T00:00:00"/>
    <d v="2015-05-24T00:00:00"/>
    <n v="4"/>
    <s v="Standard Class"/>
    <x v="3"/>
    <s v="Jeans"/>
    <n v="218"/>
    <n v="436"/>
    <n v="2"/>
    <n v="0.05"/>
    <n v="116.2"/>
    <n v="232.4"/>
    <n v="0.1"/>
    <n v="11.620000000000001"/>
    <s v="Medium"/>
    <s v="ER-0039698"/>
    <s v="Estrada Kiefer"/>
    <s v="Consumer"/>
    <s v="Istanbul"/>
    <s v="Istanbul"/>
    <s v="Turkey"/>
    <x v="3"/>
    <s v="May"/>
  </r>
  <r>
    <x v="50007"/>
    <d v="2015-04-19T00:00:00"/>
    <d v="2015-04-25T00:00:00"/>
    <n v="6"/>
    <s v="Standard Class"/>
    <x v="3"/>
    <s v="Suits"/>
    <n v="109"/>
    <n v="545"/>
    <n v="5"/>
    <n v="0.02"/>
    <n v="18.100000000000001"/>
    <n v="90.5"/>
    <n v="0.1"/>
    <n v="1.8100000000000003"/>
    <s v="Medium"/>
    <s v="DE-0039699"/>
    <s v="Fletcher Gnade"/>
    <s v="Corporate"/>
    <s v="Vilnius"/>
    <s v="Vilnius"/>
    <s v="Lithuania"/>
    <x v="3"/>
    <s v="Apr"/>
  </r>
  <r>
    <x v="50008"/>
    <d v="2015-02-28T00:00:00"/>
    <d v="2015-03-08T00:00:00"/>
    <n v="8"/>
    <s v="Standard Class"/>
    <x v="3"/>
    <s v="Sports Wear"/>
    <n v="85"/>
    <n v="425"/>
    <n v="5"/>
    <n v="0.04"/>
    <n v="17"/>
    <n v="85"/>
    <n v="0.2"/>
    <n v="1.7000000000000002"/>
    <s v="Medium"/>
    <s v="ER-0039700"/>
    <s v="Mendoza Fisher"/>
    <s v="Consumer"/>
    <s v="Eskisehir"/>
    <s v="Eskisehir"/>
    <s v="Turkey"/>
    <x v="3"/>
    <s v="Feb"/>
  </r>
  <r>
    <x v="50009"/>
    <d v="2015-10-09T00:00:00"/>
    <d v="2015-10-19T00:00:00"/>
    <n v="10"/>
    <s v="Standard Class"/>
    <x v="3"/>
    <s v="Casula Shoes"/>
    <n v="122"/>
    <n v="244"/>
    <n v="2"/>
    <n v="0.04"/>
    <n v="32.24"/>
    <n v="64.48"/>
    <n v="0.08"/>
    <n v="3.2240000000000002"/>
    <s v="High"/>
    <s v="RT-0039701"/>
    <s v="Bartlett Stewart"/>
    <s v="Consumer"/>
    <s v="Kinshasa"/>
    <s v="Kinshasa"/>
    <s v="Democratic Republic of the Congo"/>
    <x v="7"/>
    <s v="Oct"/>
  </r>
  <r>
    <x v="50010"/>
    <d v="2015-08-10T00:00:00"/>
    <d v="2015-08-12T00:00:00"/>
    <n v="2"/>
    <s v="Standard Class"/>
    <x v="3"/>
    <s v="Running Shoes"/>
    <n v="224"/>
    <n v="896"/>
    <n v="4"/>
    <n v="0.01"/>
    <n v="135.04"/>
    <n v="540.16"/>
    <n v="0.04"/>
    <n v="13.504"/>
    <s v="High"/>
    <s v="LL-0039702"/>
    <s v="Hancock O'Brill"/>
    <s v="Consumer"/>
    <s v="Ardabil"/>
    <s v="Ardabil"/>
    <s v="Iran"/>
    <x v="3"/>
    <s v="Aug"/>
  </r>
  <r>
    <x v="50011"/>
    <d v="2015-09-29T00:00:00"/>
    <d v="2015-10-03T00:00:00"/>
    <n v="4"/>
    <s v="Standard Class"/>
    <x v="3"/>
    <s v="Formal Shoes"/>
    <n v="213"/>
    <n v="1065"/>
    <n v="5"/>
    <n v="0.05"/>
    <n v="79.75"/>
    <n v="398.75"/>
    <n v="0.25"/>
    <n v="7.9750000000000005"/>
    <s v="Medium"/>
    <s v="IN-0039703"/>
    <s v="Waters Lampkin"/>
    <s v="Consumer"/>
    <s v="Lusaka"/>
    <s v="Lusaka"/>
    <s v="Zambia"/>
    <x v="7"/>
    <s v="Sep"/>
  </r>
  <r>
    <x v="50012"/>
    <d v="2015-03-15T00:00:00"/>
    <d v="2015-03-16T00:00:00"/>
    <n v="1"/>
    <s v="Standard Class"/>
    <x v="3"/>
    <s v="Sneakers"/>
    <n v="62"/>
    <n v="186"/>
    <n v="3"/>
    <n v="0.05"/>
    <n v="20.666666666666668"/>
    <n v="62"/>
    <n v="0.15000000000000002"/>
    <n v="2.0666666666666669"/>
    <s v="Medium"/>
    <s v="ND-0039704"/>
    <s v="Ramirez Boland"/>
    <s v="Corporate"/>
    <s v="Aba"/>
    <s v="Abia"/>
    <s v="Nigeria"/>
    <x v="7"/>
    <s v="Mar"/>
  </r>
  <r>
    <x v="50013"/>
    <d v="2015-11-16T00:00:00"/>
    <d v="2015-11-26T00:00:00"/>
    <n v="10"/>
    <s v="Standard Class"/>
    <x v="3"/>
    <s v="Titak watch"/>
    <n v="228"/>
    <n v="912"/>
    <n v="4"/>
    <n v="0.04"/>
    <n v="111.52"/>
    <n v="446.08"/>
    <n v="0.16"/>
    <n v="11.152000000000001"/>
    <s v="Medium"/>
    <s v="EN-0039705"/>
    <s v="Ware Nguyen"/>
    <s v="Corporate"/>
    <s v="Querétaro"/>
    <s v="Querétaro"/>
    <s v="Mexico"/>
    <x v="5"/>
    <s v="Nov"/>
  </r>
  <r>
    <x v="50014"/>
    <d v="2015-08-14T00:00:00"/>
    <d v="2015-08-21T00:00:00"/>
    <n v="7"/>
    <s v="Standard Class"/>
    <x v="3"/>
    <s v="Fossil Watch"/>
    <n v="159"/>
    <n v="477"/>
    <n v="3"/>
    <n v="0.01"/>
    <n v="74.23"/>
    <n v="222.69"/>
    <n v="0.03"/>
    <n v="7.4230000000000009"/>
    <s v="Medium"/>
    <s v="NG-0039706"/>
    <s v="Townsend Hwang"/>
    <s v="Consumer"/>
    <s v="Brasília"/>
    <s v="Federal District"/>
    <s v="Brazil"/>
    <x v="9"/>
    <s v="Aug"/>
  </r>
  <r>
    <x v="50015"/>
    <d v="2015-11-10T00:00:00"/>
    <d v="2015-11-18T00:00:00"/>
    <n v="8"/>
    <s v="Standard Class"/>
    <x v="3"/>
    <s v="T - Shirts"/>
    <n v="248"/>
    <n v="1240"/>
    <n v="5"/>
    <n v="0.04"/>
    <n v="118.4"/>
    <n v="592"/>
    <n v="0.2"/>
    <n v="11.840000000000002"/>
    <s v="Medium"/>
    <s v="NG-0039707"/>
    <s v="Ramos Chong"/>
    <s v="Home Office"/>
    <s v="Londrina"/>
    <s v="Parana"/>
    <s v="Brazil"/>
    <x v="9"/>
    <s v="Nov"/>
  </r>
  <r>
    <x v="50016"/>
    <d v="2015-10-26T00:00:00"/>
    <d v="2015-10-27T00:00:00"/>
    <n v="1"/>
    <s v="Standard Class"/>
    <x v="3"/>
    <s v="Shirts"/>
    <n v="196"/>
    <n v="784"/>
    <n v="4"/>
    <n v="0.02"/>
    <n v="100.32"/>
    <n v="401.28"/>
    <n v="0.08"/>
    <n v="10.032"/>
    <s v="High"/>
    <s v="BS-0039708"/>
    <s v="Ortega Jacobs"/>
    <s v="Consumer"/>
    <s v="Aachen"/>
    <s v="North Rhine-Westphalia"/>
    <s v="Germany"/>
    <x v="1"/>
    <s v="Oct"/>
  </r>
  <r>
    <x v="50017"/>
    <d v="2015-02-11T00:00:00"/>
    <d v="2015-02-14T00:00:00"/>
    <n v="3"/>
    <s v="Standard Class"/>
    <x v="3"/>
    <s v="Jeans"/>
    <n v="218"/>
    <n v="654"/>
    <n v="3"/>
    <n v="0.04"/>
    <n v="111.84"/>
    <n v="335.52"/>
    <n v="0.12"/>
    <n v="11.184000000000001"/>
    <s v="Medium"/>
    <s v="RD-0039709"/>
    <s v="Dalton Radford"/>
    <s v="Consumer"/>
    <s v="Parla"/>
    <s v="Madrid"/>
    <s v="Spain"/>
    <x v="9"/>
    <s v="Feb"/>
  </r>
  <r>
    <x v="50018"/>
    <d v="2015-01-11T00:00:00"/>
    <d v="2015-01-12T00:00:00"/>
    <n v="1"/>
    <s v="Standard Class"/>
    <x v="3"/>
    <s v="Suits"/>
    <n v="109"/>
    <n v="436"/>
    <n v="4"/>
    <n v="0.04"/>
    <n v="11.559999999999999"/>
    <n v="46.239999999999995"/>
    <n v="0.16"/>
    <n v="1.1559999999999999"/>
    <s v="Medium"/>
    <s v="ER-0039710"/>
    <s v="Cummings Haushalter"/>
    <s v="Consumer"/>
    <s v="Bogor"/>
    <s v="Jawa Barat"/>
    <s v="Indonesia"/>
    <x v="10"/>
    <s v="Jan"/>
  </r>
  <r>
    <x v="50019"/>
    <d v="2015-07-03T00:00:00"/>
    <d v="2015-07-09T00:00:00"/>
    <n v="6"/>
    <s v="Standard Class"/>
    <x v="3"/>
    <s v="Sports Wear"/>
    <n v="85"/>
    <n v="255"/>
    <n v="3"/>
    <n v="0.04"/>
    <n v="28.333333333333332"/>
    <n v="85"/>
    <n v="0.12"/>
    <n v="2.8333333333333335"/>
    <s v="Medium"/>
    <s v="IN-0039711"/>
    <s v="Davis Akin"/>
    <s v="Consumer"/>
    <s v="Tianjin"/>
    <s v="Tianjin"/>
    <s v="China"/>
    <x v="4"/>
    <s v="Jul"/>
  </r>
  <r>
    <x v="50020"/>
    <d v="2015-06-05T00:00:00"/>
    <d v="2015-06-07T00:00:00"/>
    <n v="2"/>
    <s v="Standard Class"/>
    <x v="3"/>
    <s v="Casula Shoes"/>
    <n v="122"/>
    <n v="122"/>
    <n v="1"/>
    <n v="0.03"/>
    <n v="38.340000000000003"/>
    <n v="38.340000000000003"/>
    <n v="0.03"/>
    <n v="3.8340000000000005"/>
    <s v="High"/>
    <s v="NO-0039712"/>
    <s v="West Cano"/>
    <s v="Consumer"/>
    <s v="Geelong"/>
    <s v="Victoria"/>
    <s v="Australia"/>
    <x v="0"/>
    <s v="Jun"/>
  </r>
  <r>
    <x v="50021"/>
    <d v="2015-03-02T00:00:00"/>
    <d v="2015-03-06T00:00:00"/>
    <n v="4"/>
    <s v="Standard Class"/>
    <x v="3"/>
    <s v="Running Shoes"/>
    <n v="224"/>
    <n v="448"/>
    <n v="2"/>
    <n v="0.05"/>
    <n v="121.6"/>
    <n v="243.2"/>
    <n v="0.1"/>
    <n v="12.16"/>
    <s v="Medium"/>
    <s v="IN-0039713"/>
    <s v="Vance Raglin"/>
    <s v="Consumer"/>
    <s v="Philadelphia"/>
    <s v="Pennsylvania"/>
    <s v="United States"/>
    <x v="8"/>
    <s v="Mar"/>
  </r>
  <r>
    <x v="50022"/>
    <d v="2015-07-06T00:00:00"/>
    <d v="2015-07-16T00:00:00"/>
    <n v="10"/>
    <s v="Standard Class"/>
    <x v="3"/>
    <s v="Formal Shoes"/>
    <n v="213"/>
    <n v="426"/>
    <n v="2"/>
    <n v="0.01"/>
    <n v="128.74"/>
    <n v="257.48"/>
    <n v="0.02"/>
    <n v="12.874000000000002"/>
    <s v="Low"/>
    <s v="EE-0039714"/>
    <s v="Pratt Lee"/>
    <s v="Corporate"/>
    <s v="Reno"/>
    <s v="Nevada"/>
    <s v="United States"/>
    <x v="6"/>
    <s v="Jul"/>
  </r>
  <r>
    <x v="50023"/>
    <d v="2015-06-22T00:00:00"/>
    <d v="2015-06-27T00:00:00"/>
    <n v="5"/>
    <s v="Standard Class"/>
    <x v="3"/>
    <s v="Sneakers"/>
    <n v="62"/>
    <n v="310"/>
    <n v="5"/>
    <n v="0.02"/>
    <n v="12.4"/>
    <n v="62"/>
    <n v="0.1"/>
    <n v="1.2400000000000002"/>
    <s v="High"/>
    <s v="LS-0039715"/>
    <s v="Burnett Mills"/>
    <s v="Consumer"/>
    <s v="Cincinnati"/>
    <s v="Ohio"/>
    <s v="United States"/>
    <x v="8"/>
    <s v="Jun"/>
  </r>
  <r>
    <x v="50024"/>
    <d v="2015-05-28T00:00:00"/>
    <d v="2015-06-04T00:00:00"/>
    <n v="7"/>
    <s v="Standard Class"/>
    <x v="3"/>
    <s v="Titak watch"/>
    <n v="228"/>
    <n v="912"/>
    <n v="4"/>
    <n v="0.05"/>
    <n v="102.4"/>
    <n v="409.6"/>
    <n v="0.2"/>
    <n v="10.240000000000002"/>
    <s v="Medium"/>
    <s v="AY-0039716"/>
    <s v="Dickerson Moray"/>
    <s v="Home Office"/>
    <s v="Chicago"/>
    <s v="Illinois"/>
    <s v="United States"/>
    <x v="1"/>
    <s v="May"/>
  </r>
  <r>
    <x v="50025"/>
    <d v="2015-08-28T00:00:00"/>
    <d v="2015-09-05T00:00:00"/>
    <n v="8"/>
    <s v="Standard Class"/>
    <x v="3"/>
    <s v="Fossil Watch"/>
    <n v="159"/>
    <n v="318"/>
    <n v="2"/>
    <n v="0.05"/>
    <n v="63.1"/>
    <n v="126.2"/>
    <n v="0.1"/>
    <n v="6.3100000000000005"/>
    <s v="Medium"/>
    <s v="TE-0039717"/>
    <s v="Richard Minnotte"/>
    <s v="Corporate"/>
    <s v="Arlington"/>
    <s v="Texas"/>
    <s v="United States"/>
    <x v="1"/>
    <s v="Aug"/>
  </r>
  <r>
    <x v="50026"/>
    <d v="2015-12-11T00:00:00"/>
    <d v="2015-12-19T00:00:00"/>
    <n v="8"/>
    <s v="Standard Class"/>
    <x v="3"/>
    <s v="T - Shirts"/>
    <n v="248"/>
    <n v="744"/>
    <n v="3"/>
    <n v="0.04"/>
    <n v="138.24"/>
    <n v="414.72"/>
    <n v="0.12"/>
    <n v="13.824000000000002"/>
    <s v="Medium"/>
    <s v="AM-0039718"/>
    <s v="Lucas Gillingham"/>
    <s v="Home Office"/>
    <s v="Bakersfield"/>
    <s v="California"/>
    <s v="United States"/>
    <x v="6"/>
    <s v="Dec"/>
  </r>
  <r>
    <x v="50027"/>
    <d v="2015-04-01T00:00:00"/>
    <d v="2015-04-06T00:00:00"/>
    <n v="5"/>
    <s v="Standard Class"/>
    <x v="3"/>
    <s v="Shirts"/>
    <n v="196"/>
    <n v="588"/>
    <n v="3"/>
    <n v="0.02"/>
    <n v="104.24"/>
    <n v="312.71999999999997"/>
    <n v="0.06"/>
    <n v="10.423999999999999"/>
    <s v="High"/>
    <s v="ON-0039719"/>
    <s v="Bean Thompson"/>
    <s v="Corporate"/>
    <s v="La Crosse"/>
    <s v="Wisconsin"/>
    <s v="United States"/>
    <x v="1"/>
    <s v="Apr"/>
  </r>
  <r>
    <x v="50028"/>
    <d v="2015-09-02T00:00:00"/>
    <d v="2015-09-06T00:00:00"/>
    <n v="4"/>
    <s v="Standard Class"/>
    <x v="3"/>
    <s v="Jeans"/>
    <n v="218"/>
    <n v="1090"/>
    <n v="5"/>
    <n v="0.05"/>
    <n v="83.5"/>
    <n v="417.5"/>
    <n v="0.25"/>
    <n v="8.35"/>
    <s v="High"/>
    <s v="IN-0039720"/>
    <s v="Davis Akin"/>
    <s v="Consumer"/>
    <s v="Chicago"/>
    <s v="Illinois"/>
    <s v="United States"/>
    <x v="1"/>
    <s v="Sep"/>
  </r>
  <r>
    <x v="50029"/>
    <d v="2015-09-09T00:00:00"/>
    <d v="2015-09-12T00:00:00"/>
    <n v="3"/>
    <s v="Standard Class"/>
    <x v="3"/>
    <s v="Suits"/>
    <n v="109"/>
    <n v="436"/>
    <n v="4"/>
    <n v="0.03"/>
    <n v="15.92"/>
    <n v="63.68"/>
    <n v="0.12"/>
    <n v="1.5920000000000001"/>
    <s v="High"/>
    <s v="ON-0039721"/>
    <s v="Alvarez Eaton"/>
    <s v="Corporate"/>
    <s v="Seattle"/>
    <s v="Washington"/>
    <s v="United States"/>
    <x v="6"/>
    <s v="Sep"/>
  </r>
  <r>
    <x v="50030"/>
    <d v="2015-03-23T00:00:00"/>
    <d v="2015-03-26T00:00:00"/>
    <n v="3"/>
    <s v="Standard Class"/>
    <x v="3"/>
    <s v="Sports Wear"/>
    <n v="85"/>
    <n v="170"/>
    <n v="2"/>
    <n v="0.02"/>
    <n v="1.6"/>
    <n v="3.2"/>
    <n v="0.04"/>
    <n v="0.16000000000000003"/>
    <s v="Medium"/>
    <s v="EK-0039722"/>
    <s v="Hamilton Bzostek"/>
    <s v="Corporate"/>
    <s v="Saint Charles"/>
    <s v="Missouri"/>
    <s v="United States"/>
    <x v="1"/>
    <s v="Mar"/>
  </r>
  <r>
    <x v="50031"/>
    <d v="2015-08-15T00:00:00"/>
    <d v="2015-08-20T00:00:00"/>
    <n v="5"/>
    <s v="Standard Class"/>
    <x v="3"/>
    <s v="Casula Shoes"/>
    <n v="122"/>
    <n v="610"/>
    <n v="5"/>
    <n v="0.01"/>
    <n v="35.9"/>
    <n v="179.5"/>
    <n v="0.05"/>
    <n v="3.59"/>
    <s v="Medium"/>
    <s v="NS-0039723"/>
    <s v="Palmer Collins"/>
    <s v="Consumer"/>
    <s v="San Francisco"/>
    <s v="California"/>
    <s v="United States"/>
    <x v="6"/>
    <s v="Aug"/>
  </r>
  <r>
    <x v="50032"/>
    <d v="2015-07-07T00:00:00"/>
    <d v="2015-07-14T00:00:00"/>
    <n v="7"/>
    <s v="Standard Class"/>
    <x v="3"/>
    <s v="Running Shoes"/>
    <n v="224"/>
    <n v="672"/>
    <n v="3"/>
    <n v="0.03"/>
    <n v="123.84"/>
    <n v="371.52"/>
    <n v="0.09"/>
    <n v="12.384"/>
    <s v="High"/>
    <s v="PO-0039724"/>
    <s v="Sullivan Cacioppo"/>
    <s v="Corporate"/>
    <s v="Maputo"/>
    <s v="Cidade De Maputo"/>
    <s v="Mozambique"/>
    <x v="7"/>
    <s v="Jul"/>
  </r>
  <r>
    <x v="50033"/>
    <d v="2015-06-01T00:00:00"/>
    <d v="2015-06-10T00:00:00"/>
    <n v="9"/>
    <s v="Standard Class"/>
    <x v="3"/>
    <s v="Formal Shoes"/>
    <n v="213"/>
    <n v="639"/>
    <n v="3"/>
    <n v="0.04"/>
    <n v="107.44"/>
    <n v="322.32"/>
    <n v="0.12"/>
    <n v="10.744"/>
    <s v="Medium"/>
    <s v="EL-0039725"/>
    <s v="Shepherd Patel"/>
    <s v="Corporate"/>
    <s v="Kahramanmaras"/>
    <s v="Kahramanmaras"/>
    <s v="Turkey"/>
    <x v="3"/>
    <s v="Jun"/>
  </r>
  <r>
    <x v="50034"/>
    <d v="2015-01-01T00:00:00"/>
    <d v="2015-01-11T00:00:00"/>
    <n v="10"/>
    <s v="Standard Class"/>
    <x v="3"/>
    <s v="Sneakers"/>
    <n v="62"/>
    <n v="248"/>
    <n v="4"/>
    <n v="0.05"/>
    <n v="15.5"/>
    <n v="62"/>
    <n v="0.2"/>
    <n v="1.55"/>
    <s v="Low"/>
    <s v="AN-0039726"/>
    <s v="Sanchez Bergman"/>
    <s v="Corporate"/>
    <s v="Kinshasa"/>
    <s v="Kinshasa"/>
    <s v="Democratic Republic of the Congo"/>
    <x v="7"/>
    <s v="Jan"/>
  </r>
  <r>
    <x v="50035"/>
    <d v="2015-02-03T00:00:00"/>
    <d v="2015-02-08T00:00:00"/>
    <n v="5"/>
    <s v="Standard Class"/>
    <x v="3"/>
    <s v="Titak watch"/>
    <n v="228"/>
    <n v="1140"/>
    <n v="5"/>
    <n v="0.01"/>
    <n v="136.6"/>
    <n v="683"/>
    <n v="0.05"/>
    <n v="13.66"/>
    <s v="Medium"/>
    <s v="ER-0039727"/>
    <s v="Coleman Bremer"/>
    <s v="Consumer"/>
    <s v="Rybinsk"/>
    <s v="Yaroslavl'"/>
    <s v="Russia"/>
    <x v="3"/>
    <s v="Feb"/>
  </r>
  <r>
    <x v="50036"/>
    <d v="2015-10-06T00:00:00"/>
    <d v="2015-10-09T00:00:00"/>
    <n v="3"/>
    <s v="Standard Class"/>
    <x v="3"/>
    <s v="Fossil Watch"/>
    <n v="159"/>
    <n v="159"/>
    <n v="1"/>
    <n v="0.05"/>
    <n v="71.05"/>
    <n v="71.05"/>
    <n v="0.05"/>
    <n v="7.1050000000000004"/>
    <s v="High"/>
    <s v="ER-0039728"/>
    <s v="Malone Jumper"/>
    <s v="Consumer"/>
    <s v="Istanbul"/>
    <s v="Istanbul"/>
    <s v="Turkey"/>
    <x v="3"/>
    <s v="Oct"/>
  </r>
  <r>
    <x v="50037"/>
    <d v="2015-06-17T00:00:00"/>
    <d v="2015-06-21T00:00:00"/>
    <n v="4"/>
    <s v="Standard Class"/>
    <x v="3"/>
    <s v="T - Shirts"/>
    <n v="248"/>
    <n v="992"/>
    <n v="4"/>
    <n v="0.02"/>
    <n v="148.16"/>
    <n v="592.64"/>
    <n v="0.08"/>
    <n v="14.816000000000001"/>
    <s v="Medium"/>
    <s v="IN-0039729"/>
    <s v="Carson Martin"/>
    <s v="Consumer"/>
    <s v="Viransehir"/>
    <s v="Sanliurfa"/>
    <s v="Turkey"/>
    <x v="3"/>
    <s v="Jun"/>
  </r>
  <r>
    <x v="50038"/>
    <d v="2015-02-03T00:00:00"/>
    <d v="2015-02-10T00:00:00"/>
    <n v="7"/>
    <s v="Standard Class"/>
    <x v="3"/>
    <s v="Shirts"/>
    <n v="196"/>
    <n v="588"/>
    <n v="3"/>
    <n v="0.02"/>
    <n v="104.24"/>
    <n v="312.71999999999997"/>
    <n v="0.06"/>
    <n v="10.423999999999999"/>
    <s v="Medium"/>
    <s v="NG-0039730"/>
    <s v="Mccall Smayling"/>
    <s v="Consumer"/>
    <s v="Izmir"/>
    <s v="Izmir"/>
    <s v="Turkey"/>
    <x v="3"/>
    <s v="Feb"/>
  </r>
  <r>
    <x v="50039"/>
    <d v="2015-12-21T00:00:00"/>
    <d v="2015-12-23T00:00:00"/>
    <n v="2"/>
    <s v="Standard Class"/>
    <x v="3"/>
    <s v="Jeans"/>
    <n v="218"/>
    <n v="654"/>
    <n v="3"/>
    <n v="0.03"/>
    <n v="118.38"/>
    <n v="355.14"/>
    <n v="0.09"/>
    <n v="11.838000000000001"/>
    <s v="Medium"/>
    <s v="ON-0039731"/>
    <s v="Jensen Foulston"/>
    <s v="Home Office"/>
    <s v="Arkhangelsk"/>
    <s v="Arkhangel'sk"/>
    <s v="Russia"/>
    <x v="3"/>
    <s v="Dec"/>
  </r>
  <r>
    <x v="50040"/>
    <d v="2015-03-10T00:00:00"/>
    <d v="2015-03-16T00:00:00"/>
    <n v="6"/>
    <s v="Standard Class"/>
    <x v="3"/>
    <s v="Suits"/>
    <n v="109"/>
    <n v="545"/>
    <n v="5"/>
    <n v="0.04"/>
    <n v="7.1999999999999993"/>
    <n v="36"/>
    <n v="0.2"/>
    <n v="0.72"/>
    <s v="Medium"/>
    <s v="IG-0039732"/>
    <s v="Bass Ludwig"/>
    <s v="Consumer"/>
    <s v="Ashgabat"/>
    <s v="Ashgabat"/>
    <s v="Turkmenistan"/>
    <x v="3"/>
    <s v="Mar"/>
  </r>
  <r>
    <x v="50041"/>
    <d v="2015-12-29T00:00:00"/>
    <d v="2016-01-08T00:00:00"/>
    <n v="10"/>
    <s v="Standard Class"/>
    <x v="3"/>
    <s v="Sports Wear"/>
    <n v="85"/>
    <n v="170"/>
    <n v="2"/>
    <n v="0.01"/>
    <n v="3.3"/>
    <n v="6.6"/>
    <n v="0.02"/>
    <n v="0.33"/>
    <s v="Medium"/>
    <s v="LS-0039733"/>
    <s v="Lane Daniels"/>
    <s v="Consumer"/>
    <s v="Etimesgut"/>
    <s v="Ankara"/>
    <s v="Turkey"/>
    <x v="3"/>
    <s v="Dec"/>
  </r>
  <r>
    <x v="50042"/>
    <d v="2015-03-01T00:00:00"/>
    <d v="2015-03-02T00:00:00"/>
    <n v="1"/>
    <s v="Standard Class"/>
    <x v="3"/>
    <s v="Casula Shoes"/>
    <n v="122"/>
    <n v="488"/>
    <n v="4"/>
    <n v="0.05"/>
    <n v="17.599999999999998"/>
    <n v="70.399999999999991"/>
    <n v="0.2"/>
    <n v="1.7599999999999998"/>
    <s v="Medium"/>
    <s v="ER-0039734"/>
    <s v="Fleming Foster"/>
    <s v="Consumer"/>
    <s v="Mutare"/>
    <s v="Manicaland"/>
    <s v="Zimbabwe"/>
    <x v="7"/>
    <s v="Mar"/>
  </r>
  <r>
    <x v="50043"/>
    <d v="2015-10-20T00:00:00"/>
    <d v="2015-10-24T00:00:00"/>
    <n v="4"/>
    <s v="Standard Class"/>
    <x v="3"/>
    <s v="Running Shoes"/>
    <n v="224"/>
    <n v="448"/>
    <n v="2"/>
    <n v="0.02"/>
    <n v="135.04"/>
    <n v="270.08"/>
    <n v="0.04"/>
    <n v="13.504"/>
    <s v="Medium"/>
    <s v="OY-0039735"/>
    <s v="Norman Joy"/>
    <s v="Home Office"/>
    <s v="Balikesir"/>
    <s v="Balikesir"/>
    <s v="Turkey"/>
    <x v="3"/>
    <s v="Oct"/>
  </r>
  <r>
    <x v="50044"/>
    <d v="2015-11-28T00:00:00"/>
    <d v="2015-12-06T00:00:00"/>
    <n v="8"/>
    <s v="Standard Class"/>
    <x v="3"/>
    <s v="Formal Shoes"/>
    <n v="213"/>
    <n v="426"/>
    <n v="2"/>
    <n v="0.02"/>
    <n v="124.48"/>
    <n v="248.96"/>
    <n v="0.04"/>
    <n v="12.448"/>
    <s v="Medium"/>
    <s v="CK-0039736"/>
    <s v="Lawson Dilbeck"/>
    <s v="Consumer"/>
    <s v="Mejicanos"/>
    <s v="San Salvador"/>
    <s v="El Salvador"/>
    <x v="1"/>
    <s v="Nov"/>
  </r>
  <r>
    <x v="50045"/>
    <d v="2015-01-11T00:00:00"/>
    <d v="2015-01-20T00:00:00"/>
    <n v="9"/>
    <s v="Standard Class"/>
    <x v="3"/>
    <s v="Sneakers"/>
    <n v="62"/>
    <n v="186"/>
    <n v="3"/>
    <n v="0.03"/>
    <n v="20.666666666666668"/>
    <n v="62"/>
    <n v="0.09"/>
    <n v="2.0666666666666669"/>
    <s v="Medium"/>
    <s v="LL-0039737"/>
    <s v="Freeman Castell"/>
    <s v="Corporate"/>
    <s v="Lima"/>
    <s v="Lima (city)"/>
    <s v="Peru"/>
    <x v="9"/>
    <s v="Jan"/>
  </r>
  <r>
    <x v="50046"/>
    <d v="2015-10-25T00:00:00"/>
    <d v="2015-10-28T00:00:00"/>
    <n v="3"/>
    <s v="Standard Class"/>
    <x v="3"/>
    <s v="Titak watch"/>
    <n v="228"/>
    <n v="912"/>
    <n v="4"/>
    <n v="0.03"/>
    <n v="120.64"/>
    <n v="482.56"/>
    <n v="0.12"/>
    <n v="12.064"/>
    <s v="Medium"/>
    <s v="TT-0039738"/>
    <s v="Duran Prescott"/>
    <s v="Consumer"/>
    <s v="Colón"/>
    <s v="Colón"/>
    <s v="Panama"/>
    <x v="1"/>
    <s v="Oct"/>
  </r>
  <r>
    <x v="50047"/>
    <d v="2015-02-10T00:00:00"/>
    <d v="2015-02-14T00:00:00"/>
    <n v="4"/>
    <s v="Standard Class"/>
    <x v="3"/>
    <s v="Fossil Watch"/>
    <n v="159"/>
    <n v="477"/>
    <n v="3"/>
    <n v="0.05"/>
    <n v="55.15"/>
    <n v="165.45"/>
    <n v="0.15000000000000002"/>
    <n v="5.5150000000000006"/>
    <s v="Medium"/>
    <s v="CK-0039739"/>
    <s v="Anthony Myrick"/>
    <s v="Consumer"/>
    <s v="Buenos Aires"/>
    <s v="Buenos Aires"/>
    <s v="Argentina"/>
    <x v="9"/>
    <s v="Feb"/>
  </r>
  <r>
    <x v="50048"/>
    <d v="2015-09-11T00:00:00"/>
    <d v="2015-09-17T00:00:00"/>
    <n v="6"/>
    <s v="Standard Class"/>
    <x v="3"/>
    <s v="T - Shirts"/>
    <n v="248"/>
    <n v="1240"/>
    <n v="5"/>
    <n v="0.01"/>
    <n v="155.6"/>
    <n v="778"/>
    <n v="0.05"/>
    <n v="15.56"/>
    <s v="Medium"/>
    <s v="EE-0039740"/>
    <s v="Klein Lee"/>
    <s v="Consumer"/>
    <s v="Strasbourg"/>
    <s v="Alsace"/>
    <s v="France"/>
    <x v="1"/>
    <s v="Sep"/>
  </r>
  <r>
    <x v="50049"/>
    <d v="2015-08-21T00:00:00"/>
    <d v="2015-08-24T00:00:00"/>
    <n v="3"/>
    <s v="Standard Class"/>
    <x v="3"/>
    <s v="Shirts"/>
    <n v="196"/>
    <n v="588"/>
    <n v="3"/>
    <n v="0.02"/>
    <n v="104.24"/>
    <n v="312.71999999999997"/>
    <n v="0.06"/>
    <n v="10.423999999999999"/>
    <s v="Medium"/>
    <s v="RD-0039741"/>
    <s v="Wiggins Odegard"/>
    <s v="Consumer"/>
    <s v="Lahore"/>
    <s v="Punjab"/>
    <s v="Pakistan"/>
    <x v="2"/>
    <s v="Aug"/>
  </r>
  <r>
    <x v="50050"/>
    <d v="2015-12-12T00:00:00"/>
    <d v="2015-12-16T00:00:00"/>
    <n v="4"/>
    <s v="Standard Class"/>
    <x v="3"/>
    <s v="Jeans"/>
    <n v="218"/>
    <n v="436"/>
    <n v="2"/>
    <n v="0.02"/>
    <n v="129.28"/>
    <n v="258.56"/>
    <n v="0.04"/>
    <n v="12.928000000000001"/>
    <s v="Medium"/>
    <s v="CK-0039742"/>
    <s v="Rivera Black"/>
    <s v="Consumer"/>
    <s v="Sydney"/>
    <s v="New South Wales"/>
    <s v="Australia"/>
    <x v="0"/>
    <s v="Dec"/>
  </r>
  <r>
    <x v="50051"/>
    <d v="2015-05-27T00:00:00"/>
    <d v="2015-06-06T00:00:00"/>
    <n v="10"/>
    <s v="Standard Class"/>
    <x v="3"/>
    <s v="Suits"/>
    <n v="109"/>
    <n v="327"/>
    <n v="3"/>
    <n v="0.02"/>
    <n v="22.46"/>
    <n v="67.38"/>
    <n v="0.06"/>
    <n v="2.246"/>
    <s v="Medium"/>
    <s v="CK-0039743"/>
    <s v="Maynard Selesnick"/>
    <s v="Corporate"/>
    <s v="Yangon"/>
    <s v="Yangon"/>
    <s v="Myanmar (Burma)"/>
    <x v="10"/>
    <s v="May"/>
  </r>
  <r>
    <x v="50052"/>
    <d v="2015-12-10T00:00:00"/>
    <d v="2015-12-12T00:00:00"/>
    <n v="2"/>
    <s v="Standard Class"/>
    <x v="3"/>
    <s v="Sports Wear"/>
    <n v="85"/>
    <n v="170"/>
    <n v="2"/>
    <n v="0.04"/>
    <n v="42.5"/>
    <n v="85"/>
    <n v="0.08"/>
    <n v="4.25"/>
    <s v="Medium"/>
    <s v="ER-0039744"/>
    <s v="Woodard Pippenger"/>
    <s v="Home Office"/>
    <s v="Durgapur"/>
    <s v="West Bengal"/>
    <s v="India"/>
    <x v="2"/>
    <s v="Dec"/>
  </r>
  <r>
    <x v="50053"/>
    <d v="2015-11-01T00:00:00"/>
    <d v="2015-11-09T00:00:00"/>
    <n v="8"/>
    <s v="Standard Class"/>
    <x v="3"/>
    <s v="Casula Shoes"/>
    <n v="122"/>
    <n v="610"/>
    <n v="5"/>
    <n v="0.04"/>
    <n v="17.600000000000001"/>
    <n v="88"/>
    <n v="0.2"/>
    <n v="1.7600000000000002"/>
    <s v="Medium"/>
    <s v="ER-0039745"/>
    <s v="Jennings Gardner"/>
    <s v="Consumer"/>
    <s v="Jakarta"/>
    <s v="Jakarta"/>
    <s v="Indonesia"/>
    <x v="10"/>
    <s v="Nov"/>
  </r>
  <r>
    <x v="50054"/>
    <d v="2015-07-18T00:00:00"/>
    <d v="2015-07-21T00:00:00"/>
    <n v="3"/>
    <s v="Standard Class"/>
    <x v="3"/>
    <s v="Running Shoes"/>
    <n v="224"/>
    <n v="224"/>
    <n v="1"/>
    <n v="0.05"/>
    <n v="132.80000000000001"/>
    <n v="132.80000000000001"/>
    <n v="0.05"/>
    <n v="13.280000000000001"/>
    <s v="Medium"/>
    <s v="LL-0039746"/>
    <s v="Campbell Bell"/>
    <s v="Corporate"/>
    <s v="Liaoyang"/>
    <s v="Liaoning"/>
    <s v="China"/>
    <x v="4"/>
    <s v="Jul"/>
  </r>
  <r>
    <x v="50055"/>
    <d v="2015-11-20T00:00:00"/>
    <d v="2015-11-22T00:00:00"/>
    <n v="2"/>
    <s v="Standard Class"/>
    <x v="3"/>
    <s v="Formal Shoes"/>
    <n v="213"/>
    <n v="639"/>
    <n v="3"/>
    <n v="0.03"/>
    <n v="113.83"/>
    <n v="341.49"/>
    <n v="0.09"/>
    <n v="11.383000000000001"/>
    <s v="Medium"/>
    <s v="PP-0039747"/>
    <s v="Tyler Kipp"/>
    <s v="Corporate"/>
    <s v="Mandurah"/>
    <s v="Western Australia"/>
    <s v="Australia"/>
    <x v="0"/>
    <s v="Nov"/>
  </r>
  <r>
    <x v="50056"/>
    <d v="2015-11-18T00:00:00"/>
    <d v="2015-11-22T00:00:00"/>
    <n v="4"/>
    <s v="Standard Class"/>
    <x v="3"/>
    <s v="Sneakers"/>
    <n v="62"/>
    <n v="310"/>
    <n v="5"/>
    <n v="0.03"/>
    <n v="12.4"/>
    <n v="62"/>
    <n v="0.15"/>
    <n v="1.2400000000000002"/>
    <s v="Medium"/>
    <s v="ER-0039748"/>
    <s v="Mendoza Fisher"/>
    <s v="Consumer"/>
    <s v="San Francisco"/>
    <s v="California"/>
    <s v="United States"/>
    <x v="6"/>
    <s v="Nov"/>
  </r>
  <r>
    <x v="50057"/>
    <d v="2015-11-26T00:00:00"/>
    <d v="2015-11-29T00:00:00"/>
    <n v="3"/>
    <s v="Standard Class"/>
    <x v="3"/>
    <s v="Titak watch"/>
    <n v="228"/>
    <n v="684"/>
    <n v="3"/>
    <n v="0.02"/>
    <n v="134.32"/>
    <n v="402.96"/>
    <n v="0.06"/>
    <n v="13.432"/>
    <s v="Medium"/>
    <s v="AM-0039749"/>
    <s v="Hawkins Coram"/>
    <s v="Consumer"/>
    <s v="Atlanta"/>
    <s v="Georgia"/>
    <s v="United States"/>
    <x v="9"/>
    <s v="Nov"/>
  </r>
  <r>
    <x v="50058"/>
    <d v="2015-08-18T00:00:00"/>
    <d v="2015-08-23T00:00:00"/>
    <n v="5"/>
    <s v="Standard Class"/>
    <x v="3"/>
    <s v="Fossil Watch"/>
    <n v="159"/>
    <n v="318"/>
    <n v="2"/>
    <n v="0.03"/>
    <n v="69.460000000000008"/>
    <n v="138.92000000000002"/>
    <n v="0.06"/>
    <n v="6.9460000000000015"/>
    <s v="Medium"/>
    <s v="TY-0039750"/>
    <s v="Osborne Kelty"/>
    <s v="Corporate"/>
    <s v="Atlanta"/>
    <s v="Georgia"/>
    <s v="United States"/>
    <x v="9"/>
    <s v="Aug"/>
  </r>
  <r>
    <x v="50059"/>
    <d v="2015-10-26T00:00:00"/>
    <d v="2015-10-30T00:00:00"/>
    <n v="4"/>
    <s v="Standard Class"/>
    <x v="3"/>
    <s v="T - Shirts"/>
    <n v="248"/>
    <n v="992"/>
    <n v="4"/>
    <n v="0.04"/>
    <n v="128.32"/>
    <n v="513.28"/>
    <n v="0.16"/>
    <n v="12.832000000000001"/>
    <s v="Medium"/>
    <s v="CO-0039751"/>
    <s v="Chambers Glassco"/>
    <s v="Consumer"/>
    <s v="Seattle"/>
    <s v="Washington"/>
    <s v="United States"/>
    <x v="6"/>
    <s v="Oct"/>
  </r>
  <r>
    <x v="50060"/>
    <d v="2015-05-11T00:00:00"/>
    <d v="2015-05-18T00:00:00"/>
    <n v="7"/>
    <s v="Standard Class"/>
    <x v="3"/>
    <s v="Shirts"/>
    <n v="196"/>
    <n v="980"/>
    <n v="5"/>
    <n v="0.01"/>
    <n v="106.2"/>
    <n v="531"/>
    <n v="0.05"/>
    <n v="10.620000000000001"/>
    <s v="High"/>
    <s v="LE-0039752"/>
    <s v="Pittman Lonsdale"/>
    <s v="Home Office"/>
    <s v="Auburn"/>
    <s v="Alabama"/>
    <s v="United States"/>
    <x v="9"/>
    <s v="May"/>
  </r>
  <r>
    <x v="50061"/>
    <d v="2015-04-18T00:00:00"/>
    <d v="2015-04-19T00:00:00"/>
    <n v="1"/>
    <s v="Standard Class"/>
    <x v="3"/>
    <s v="Jeans"/>
    <n v="218"/>
    <n v="1090"/>
    <n v="5"/>
    <n v="0.02"/>
    <n v="116.2"/>
    <n v="581"/>
    <n v="0.1"/>
    <n v="11.620000000000001"/>
    <s v="Medium"/>
    <s v="KS-0039753"/>
    <s v="Mosley Parks"/>
    <s v="Consumer"/>
    <s v="Bowling Green"/>
    <s v="Ohio"/>
    <s v="United States"/>
    <x v="8"/>
    <s v="Apr"/>
  </r>
  <r>
    <x v="50062"/>
    <d v="2015-10-04T00:00:00"/>
    <d v="2015-10-14T00:00:00"/>
    <n v="10"/>
    <s v="Standard Class"/>
    <x v="3"/>
    <s v="Suits"/>
    <n v="109"/>
    <n v="327"/>
    <n v="3"/>
    <n v="0.01"/>
    <n v="25.73"/>
    <n v="77.19"/>
    <n v="0.03"/>
    <n v="2.5730000000000004"/>
    <s v="High"/>
    <s v="RA-0039754"/>
    <s v="Mcbride Lawera"/>
    <s v="Corporate"/>
    <s v="San Jose"/>
    <s v="California"/>
    <s v="United States"/>
    <x v="6"/>
    <s v="Oct"/>
  </r>
  <r>
    <x v="50063"/>
    <d v="2015-06-27T00:00:00"/>
    <d v="2015-06-29T00:00:00"/>
    <n v="2"/>
    <s v="Standard Class"/>
    <x v="3"/>
    <s v="Sports Wear"/>
    <n v="85"/>
    <n v="425"/>
    <n v="5"/>
    <n v="0.02"/>
    <n v="17"/>
    <n v="85"/>
    <n v="0.1"/>
    <n v="1.7000000000000002"/>
    <s v="Medium"/>
    <s v="LS-0039755"/>
    <s v="Bradley Daniels"/>
    <s v="Corporate"/>
    <s v="Philadelphia"/>
    <s v="Pennsylvania"/>
    <s v="United States"/>
    <x v="8"/>
    <s v="Jun"/>
  </r>
  <r>
    <x v="50064"/>
    <d v="2015-04-01T00:00:00"/>
    <d v="2015-04-04T00:00:00"/>
    <n v="3"/>
    <s v="Standard Class"/>
    <x v="3"/>
    <s v="Casula Shoes"/>
    <n v="122"/>
    <n v="488"/>
    <n v="4"/>
    <n v="0.02"/>
    <n v="32.24"/>
    <n v="128.96"/>
    <n v="0.08"/>
    <n v="3.2240000000000002"/>
    <s v="Low"/>
    <s v="IR-0039756"/>
    <s v="Phelps Mcnair"/>
    <s v="Corporate"/>
    <s v="Murfreesboro"/>
    <s v="Tennessee"/>
    <s v="United States"/>
    <x v="9"/>
    <s v="Apr"/>
  </r>
  <r>
    <x v="50065"/>
    <d v="2015-02-22T00:00:00"/>
    <d v="2015-02-25T00:00:00"/>
    <n v="3"/>
    <s v="Standard Class"/>
    <x v="3"/>
    <s v="Running Shoes"/>
    <n v="224"/>
    <n v="224"/>
    <n v="1"/>
    <n v="0.05"/>
    <n v="132.80000000000001"/>
    <n v="132.80000000000001"/>
    <n v="0.05"/>
    <n v="13.280000000000001"/>
    <s v="High"/>
    <s v="RI-0039757"/>
    <s v="Weiss Shariari"/>
    <s v="Consumer"/>
    <s v="Dallas"/>
    <s v="Texas"/>
    <s v="United States"/>
    <x v="1"/>
    <s v="Feb"/>
  </r>
  <r>
    <x v="50066"/>
    <d v="2015-09-15T00:00:00"/>
    <d v="2015-09-18T00:00:00"/>
    <n v="3"/>
    <s v="Standard Class"/>
    <x v="3"/>
    <s v="Formal Shoes"/>
    <n v="213"/>
    <n v="639"/>
    <n v="3"/>
    <n v="0.02"/>
    <n v="120.22"/>
    <n v="360.65999999999997"/>
    <n v="0.06"/>
    <n v="12.022"/>
    <s v="Medium"/>
    <s v="NS-0039758"/>
    <s v="Palmer Collins"/>
    <s v="Consumer"/>
    <s v="Chattanooga"/>
    <s v="Tennessee"/>
    <s v="United States"/>
    <x v="9"/>
    <s v="Sep"/>
  </r>
  <r>
    <x v="50067"/>
    <d v="2015-07-29T00:00:00"/>
    <d v="2015-08-04T00:00:00"/>
    <n v="6"/>
    <s v="Standard Class"/>
    <x v="3"/>
    <s v="Sneakers"/>
    <n v="62"/>
    <n v="124"/>
    <n v="2"/>
    <n v="0.05"/>
    <n v="31"/>
    <n v="62"/>
    <n v="0.1"/>
    <n v="3.1"/>
    <s v="Medium"/>
    <s v="IN-0039759"/>
    <s v="Page Häberlin"/>
    <s v="Home Office"/>
    <s v="Richmond"/>
    <s v="Indiana"/>
    <s v="United States"/>
    <x v="1"/>
    <s v="Jul"/>
  </r>
  <r>
    <x v="50068"/>
    <d v="2015-06-23T00:00:00"/>
    <d v="2015-07-01T00:00:00"/>
    <n v="8"/>
    <s v="Standard Class"/>
    <x v="3"/>
    <s v="Titak watch"/>
    <n v="228"/>
    <n v="912"/>
    <n v="4"/>
    <n v="0.03"/>
    <n v="120.64"/>
    <n v="482.56"/>
    <n v="0.12"/>
    <n v="12.064"/>
    <s v="Medium"/>
    <s v="ON-0039760"/>
    <s v="Cox Blanton"/>
    <s v="Consumer"/>
    <s v="Kananga"/>
    <s v="Kasai-Occidental"/>
    <s v="Democratic Republic of the Congo"/>
    <x v="7"/>
    <s v="Jun"/>
  </r>
  <r>
    <x v="50069"/>
    <d v="2015-10-25T00:00:00"/>
    <d v="2015-10-26T00:00:00"/>
    <n v="1"/>
    <s v="Standard Class"/>
    <x v="3"/>
    <s v="Fossil Watch"/>
    <n v="159"/>
    <n v="318"/>
    <n v="2"/>
    <n v="0.03"/>
    <n v="69.460000000000008"/>
    <n v="138.92000000000002"/>
    <n v="0.06"/>
    <n v="6.9460000000000015"/>
    <s v="Medium"/>
    <s v="LE-0039761"/>
    <s v="Leach Steele"/>
    <s v="Corporate"/>
    <s v="Adana"/>
    <s v="Adana"/>
    <s v="Turkey"/>
    <x v="3"/>
    <s v="Oct"/>
  </r>
  <r>
    <x v="50070"/>
    <d v="2015-07-12T00:00:00"/>
    <d v="2015-07-22T00:00:00"/>
    <n v="10"/>
    <s v="Standard Class"/>
    <x v="3"/>
    <s v="T - Shirts"/>
    <n v="248"/>
    <n v="248"/>
    <n v="1"/>
    <n v="0.01"/>
    <n v="165.52"/>
    <n v="165.52"/>
    <n v="0.01"/>
    <n v="16.552000000000003"/>
    <s v="Medium"/>
    <s v="DT-0039762"/>
    <s v="Serrano Schmidt"/>
    <s v="Consumer"/>
    <s v="Istanbul"/>
    <s v="Istanbul"/>
    <s v="Turkey"/>
    <x v="3"/>
    <s v="Jul"/>
  </r>
  <r>
    <x v="50071"/>
    <d v="2015-06-24T00:00:00"/>
    <d v="2015-07-04T00:00:00"/>
    <n v="10"/>
    <s v="Standard Class"/>
    <x v="3"/>
    <s v="Shirts"/>
    <n v="196"/>
    <n v="784"/>
    <n v="4"/>
    <n v="0.04"/>
    <n v="84.64"/>
    <n v="338.56"/>
    <n v="0.16"/>
    <n v="8.4640000000000004"/>
    <s v="Medium"/>
    <s v="BE-0039763"/>
    <s v="French Liebe"/>
    <s v="Corporate"/>
    <s v="Alanya"/>
    <s v="Antalya"/>
    <s v="Turkey"/>
    <x v="3"/>
    <s v="Jun"/>
  </r>
  <r>
    <x v="50072"/>
    <d v="2015-11-29T00:00:00"/>
    <d v="2015-12-03T00:00:00"/>
    <n v="4"/>
    <s v="Standard Class"/>
    <x v="3"/>
    <s v="Jeans"/>
    <n v="218"/>
    <n v="872"/>
    <n v="4"/>
    <n v="0.05"/>
    <n v="94.4"/>
    <n v="377.6"/>
    <n v="0.2"/>
    <n v="9.4400000000000013"/>
    <s v="High"/>
    <s v="TH-0039764"/>
    <s v="Ayers Smith"/>
    <s v="Home Office"/>
    <s v="Donets'k"/>
    <s v="Donetsk"/>
    <s v="Ukraine"/>
    <x v="3"/>
    <s v="Nov"/>
  </r>
  <r>
    <x v="50073"/>
    <d v="2015-12-03T00:00:00"/>
    <d v="2015-12-08T00:00:00"/>
    <n v="5"/>
    <s v="Standard Class"/>
    <x v="3"/>
    <s v="Suits"/>
    <n v="109"/>
    <n v="109"/>
    <n v="1"/>
    <n v="0.02"/>
    <n v="26.82"/>
    <n v="26.82"/>
    <n v="0.02"/>
    <n v="2.6820000000000004"/>
    <s v="Medium"/>
    <s v="RD-0039765"/>
    <s v="Ford Byrd"/>
    <s v="Home Office"/>
    <s v="Ibadan"/>
    <s v="Oyo"/>
    <s v="Nigeria"/>
    <x v="7"/>
    <s v="Dec"/>
  </r>
  <r>
    <x v="50074"/>
    <d v="2015-11-05T00:00:00"/>
    <d v="2015-11-12T00:00:00"/>
    <n v="7"/>
    <s v="Standard Class"/>
    <x v="3"/>
    <s v="Sports Wear"/>
    <n v="85"/>
    <n v="85"/>
    <n v="1"/>
    <n v="0.03"/>
    <n v="2.4500000000000002"/>
    <n v="2.4500000000000002"/>
    <n v="0.03"/>
    <n v="0.24500000000000002"/>
    <s v="High"/>
    <s v="NE-0039766"/>
    <s v="Cobb Kane"/>
    <s v="Consumer"/>
    <s v="Lagos"/>
    <s v="Lagos"/>
    <s v="Nigeria"/>
    <x v="7"/>
    <s v="Nov"/>
  </r>
  <r>
    <x v="50075"/>
    <d v="2015-01-21T00:00:00"/>
    <d v="2015-01-25T00:00:00"/>
    <n v="4"/>
    <s v="Standard Class"/>
    <x v="3"/>
    <s v="Casula Shoes"/>
    <n v="122"/>
    <n v="244"/>
    <n v="2"/>
    <n v="0.04"/>
    <n v="32.24"/>
    <n v="64.48"/>
    <n v="0.08"/>
    <n v="3.2240000000000002"/>
    <s v="Medium"/>
    <s v="RS-0039767"/>
    <s v="Mercado Stivers"/>
    <s v="Consumer"/>
    <s v="Bingol"/>
    <s v="Bingol"/>
    <s v="Turkey"/>
    <x v="3"/>
    <s v="Jan"/>
  </r>
  <r>
    <x v="50076"/>
    <d v="2015-01-14T00:00:00"/>
    <d v="2015-01-22T00:00:00"/>
    <n v="8"/>
    <s v="Standard Class"/>
    <x v="3"/>
    <s v="Running Shoes"/>
    <n v="224"/>
    <n v="1120"/>
    <n v="5"/>
    <n v="0.01"/>
    <n v="132.80000000000001"/>
    <n v="664"/>
    <n v="0.05"/>
    <n v="13.280000000000001"/>
    <s v="Medium"/>
    <s v="LL-0039768"/>
    <s v="Walls Sumrall"/>
    <s v="Consumer"/>
    <s v="Mashhad"/>
    <s v="Razavi Khorasan"/>
    <s v="Iran"/>
    <x v="3"/>
    <s v="Jan"/>
  </r>
  <r>
    <x v="50077"/>
    <d v="2015-11-08T00:00:00"/>
    <d v="2015-11-14T00:00:00"/>
    <n v="6"/>
    <s v="Standard Class"/>
    <x v="3"/>
    <s v="Formal Shoes"/>
    <n v="213"/>
    <n v="426"/>
    <n v="2"/>
    <n v="0.04"/>
    <n v="115.96000000000001"/>
    <n v="231.92000000000002"/>
    <n v="0.08"/>
    <n v="11.596000000000002"/>
    <s v="Medium"/>
    <s v="EN-0039769"/>
    <s v="Hunt Cohen"/>
    <s v="Consumer"/>
    <s v="Riyadh"/>
    <s v="Ar Riyad"/>
    <s v="Saudi Arabia"/>
    <x v="3"/>
    <s v="Nov"/>
  </r>
  <r>
    <x v="50078"/>
    <d v="2015-11-25T00:00:00"/>
    <d v="2015-12-01T00:00:00"/>
    <n v="6"/>
    <s v="Standard Class"/>
    <x v="3"/>
    <s v="Sneakers"/>
    <n v="62"/>
    <n v="186"/>
    <n v="3"/>
    <n v="0.04"/>
    <n v="20.666666666666668"/>
    <n v="62"/>
    <n v="0.12"/>
    <n v="2.0666666666666669"/>
    <s v="High"/>
    <s v="OD-0039770"/>
    <s v="Farmer Hood"/>
    <s v="Consumer"/>
    <s v="Istanbul"/>
    <s v="Istanbul"/>
    <s v="Turkey"/>
    <x v="3"/>
    <s v="Nov"/>
  </r>
  <r>
    <x v="50079"/>
    <d v="2015-11-18T00:00:00"/>
    <d v="2015-11-28T00:00:00"/>
    <n v="10"/>
    <s v="Standard Class"/>
    <x v="3"/>
    <s v="Titak watch"/>
    <n v="228"/>
    <n v="228"/>
    <n v="1"/>
    <n v="0.05"/>
    <n v="136.6"/>
    <n v="136.6"/>
    <n v="0.05"/>
    <n v="13.66"/>
    <s v="Medium"/>
    <s v="RY-0039771"/>
    <s v="Randall Murry"/>
    <s v="Corporate"/>
    <s v="Mamak"/>
    <s v="Ankara"/>
    <s v="Turkey"/>
    <x v="3"/>
    <s v="Nov"/>
  </r>
  <r>
    <x v="50080"/>
    <d v="2015-09-23T00:00:00"/>
    <d v="2015-10-01T00:00:00"/>
    <n v="8"/>
    <s v="Standard Class"/>
    <x v="3"/>
    <s v="Fossil Watch"/>
    <n v="159"/>
    <n v="159"/>
    <n v="1"/>
    <n v="0.02"/>
    <n v="75.819999999999993"/>
    <n v="75.819999999999993"/>
    <n v="0.02"/>
    <n v="7.5819999999999999"/>
    <s v="Medium"/>
    <s v="EY-0039772"/>
    <s v="Munoz Hackney"/>
    <s v="Home Office"/>
    <s v="San Miguelito"/>
    <s v="Panama"/>
    <s v="Panama"/>
    <x v="1"/>
    <s v="Sep"/>
  </r>
  <r>
    <x v="50081"/>
    <d v="2015-05-28T00:00:00"/>
    <d v="2015-05-29T00:00:00"/>
    <n v="1"/>
    <s v="Standard Class"/>
    <x v="3"/>
    <s v="T - Shirts"/>
    <n v="248"/>
    <n v="248"/>
    <n v="1"/>
    <n v="0.04"/>
    <n v="158.08000000000001"/>
    <n v="158.08000000000001"/>
    <n v="0.04"/>
    <n v="15.808000000000002"/>
    <s v="Medium"/>
    <s v="EN-0039773"/>
    <s v="Hebert Wooten"/>
    <s v="Home Office"/>
    <s v="Santo Domingo"/>
    <s v="Santo Domingo"/>
    <s v="Dominican Republic"/>
    <x v="11"/>
    <s v="May"/>
  </r>
  <r>
    <x v="50082"/>
    <d v="2015-02-24T00:00:00"/>
    <d v="2015-02-27T00:00:00"/>
    <n v="3"/>
    <s v="Standard Class"/>
    <x v="3"/>
    <s v="Shirts"/>
    <n v="196"/>
    <n v="588"/>
    <n v="3"/>
    <n v="0.03"/>
    <n v="98.36"/>
    <n v="295.08"/>
    <n v="0.09"/>
    <n v="9.8360000000000003"/>
    <s v="Medium"/>
    <s v="AY-0039774"/>
    <s v="Morrow Murray"/>
    <s v="Home Office"/>
    <s v="David"/>
    <s v="Chiriquí"/>
    <s v="Panama"/>
    <x v="1"/>
    <s v="Feb"/>
  </r>
  <r>
    <x v="50083"/>
    <d v="2015-10-12T00:00:00"/>
    <d v="2015-10-22T00:00:00"/>
    <n v="10"/>
    <s v="Standard Class"/>
    <x v="3"/>
    <s v="Jeans"/>
    <n v="218"/>
    <n v="872"/>
    <n v="4"/>
    <n v="0.04"/>
    <n v="103.12"/>
    <n v="412.48"/>
    <n v="0.16"/>
    <n v="10.312000000000001"/>
    <s v="Medium"/>
    <s v="IN-0039775"/>
    <s v="Waters Lampkin"/>
    <s v="Consumer"/>
    <s v="Nuremberg"/>
    <s v="Bavaria"/>
    <s v="Germany"/>
    <x v="1"/>
    <s v="Oct"/>
  </r>
  <r>
    <x v="50084"/>
    <d v="2015-12-17T00:00:00"/>
    <d v="2015-12-23T00:00:00"/>
    <n v="6"/>
    <s v="Standard Class"/>
    <x v="3"/>
    <s v="Suits"/>
    <n v="109"/>
    <n v="218"/>
    <n v="2"/>
    <n v="0.03"/>
    <n v="22.46"/>
    <n v="44.92"/>
    <n v="0.06"/>
    <n v="2.246"/>
    <s v="Medium"/>
    <s v="TY-0039776"/>
    <s v="Gutierrez Doherty"/>
    <s v="Home Office"/>
    <s v="Mangalore"/>
    <s v="Karnataka"/>
    <s v="India"/>
    <x v="2"/>
    <s v="Dec"/>
  </r>
  <r>
    <x v="50085"/>
    <d v="2015-02-01T00:00:00"/>
    <d v="2015-02-07T00:00:00"/>
    <n v="6"/>
    <s v="Standard Class"/>
    <x v="3"/>
    <s v="Sports Wear"/>
    <n v="85"/>
    <n v="425"/>
    <n v="5"/>
    <n v="0.05"/>
    <n v="17"/>
    <n v="85"/>
    <n v="0.25"/>
    <n v="1.7000000000000002"/>
    <s v="Medium"/>
    <s v="NS-0039777"/>
    <s v="Maldonado Jenkins"/>
    <s v="Corporate"/>
    <s v="Caloocan"/>
    <s v="National Capital"/>
    <s v="Philippines"/>
    <x v="10"/>
    <s v="Feb"/>
  </r>
  <r>
    <x v="50086"/>
    <d v="2015-11-04T00:00:00"/>
    <d v="2015-11-10T00:00:00"/>
    <n v="6"/>
    <s v="Standard Class"/>
    <x v="3"/>
    <s v="Casula Shoes"/>
    <n v="122"/>
    <n v="366"/>
    <n v="3"/>
    <n v="0.04"/>
    <n v="27.36"/>
    <n v="82.08"/>
    <n v="0.12"/>
    <n v="2.7360000000000002"/>
    <s v="Medium"/>
    <s v="LY-0039778"/>
    <s v="Phillips Beeghly"/>
    <s v="Consumer"/>
    <s v="Bacoor"/>
    <s v="Calabarzon"/>
    <s v="Philippines"/>
    <x v="10"/>
    <s v="Nov"/>
  </r>
  <r>
    <x v="50087"/>
    <d v="2015-08-16T00:00:00"/>
    <d v="2015-08-24T00:00:00"/>
    <n v="8"/>
    <s v="Standard Class"/>
    <x v="3"/>
    <s v="Running Shoes"/>
    <n v="224"/>
    <n v="224"/>
    <n v="1"/>
    <n v="0.03"/>
    <n v="137.28"/>
    <n v="137.28"/>
    <n v="0.03"/>
    <n v="13.728000000000002"/>
    <s v="Medium"/>
    <s v="LS-0039779"/>
    <s v="Lane Daniels"/>
    <s v="Consumer"/>
    <s v="Pekanbaru"/>
    <s v="Riau"/>
    <s v="Indonesia"/>
    <x v="10"/>
    <s v="Aug"/>
  </r>
  <r>
    <x v="50088"/>
    <d v="2015-07-13T00:00:00"/>
    <d v="2015-07-23T00:00:00"/>
    <n v="10"/>
    <s v="Standard Class"/>
    <x v="3"/>
    <s v="Formal Shoes"/>
    <n v="213"/>
    <n v="639"/>
    <n v="3"/>
    <n v="0.01"/>
    <n v="126.61"/>
    <n v="379.83"/>
    <n v="0.03"/>
    <n v="12.661000000000001"/>
    <s v="Medium"/>
    <s v="DT-0039780"/>
    <s v="Lawrence Degenhardt"/>
    <s v="Corporate"/>
    <s v="Chicago"/>
    <s v="Illinois"/>
    <s v="United States"/>
    <x v="1"/>
    <s v="Jul"/>
  </r>
  <r>
    <x v="50089"/>
    <d v="2015-10-04T00:00:00"/>
    <d v="2015-10-12T00:00:00"/>
    <n v="8"/>
    <s v="Standard Class"/>
    <x v="3"/>
    <s v="Sneakers"/>
    <n v="62"/>
    <n v="186"/>
    <n v="3"/>
    <n v="0.02"/>
    <n v="20.666666666666668"/>
    <n v="62"/>
    <n v="0.06"/>
    <n v="2.0666666666666669"/>
    <s v="Low"/>
    <s v="LE-0039781"/>
    <s v="Mcdowell Roelle"/>
    <s v="Consumer"/>
    <s v="Houston"/>
    <s v="Texas"/>
    <s v="United States"/>
    <x v="1"/>
    <s v="Oct"/>
  </r>
  <r>
    <x v="50090"/>
    <d v="2015-10-14T00:00:00"/>
    <d v="2015-10-16T00:00:00"/>
    <n v="2"/>
    <s v="Standard Class"/>
    <x v="3"/>
    <s v="Titak watch"/>
    <n v="228"/>
    <n v="228"/>
    <n v="1"/>
    <n v="0.02"/>
    <n v="143.44"/>
    <n v="143.44"/>
    <n v="0.02"/>
    <n v="14.344000000000001"/>
    <s v="Medium"/>
    <s v="ER-0039782"/>
    <s v="Tate Hightower"/>
    <s v="Corporate"/>
    <s v="Vancouver"/>
    <s v="Washington"/>
    <s v="United States"/>
    <x v="6"/>
    <s v="Oct"/>
  </r>
  <r>
    <x v="50091"/>
    <d v="2015-06-29T00:00:00"/>
    <d v="2015-06-30T00:00:00"/>
    <n v="1"/>
    <s v="Standard Class"/>
    <x v="3"/>
    <s v="Fossil Watch"/>
    <n v="159"/>
    <n v="636"/>
    <n v="4"/>
    <n v="0.04"/>
    <n v="53.56"/>
    <n v="214.24"/>
    <n v="0.16"/>
    <n v="5.3560000000000008"/>
    <s v="Medium"/>
    <s v="ON-0039783"/>
    <s v="Branch Thornton"/>
    <s v="Corporate"/>
    <s v="Dallas"/>
    <s v="Texas"/>
    <s v="United States"/>
    <x v="1"/>
    <s v="Jun"/>
  </r>
  <r>
    <x v="50092"/>
    <d v="2015-02-17T00:00:00"/>
    <d v="2015-02-22T00:00:00"/>
    <n v="5"/>
    <s v="Standard Class"/>
    <x v="3"/>
    <s v="T - Shirts"/>
    <n v="248"/>
    <n v="744"/>
    <n v="3"/>
    <n v="0.05"/>
    <n v="130.80000000000001"/>
    <n v="392.40000000000003"/>
    <n v="0.15000000000000002"/>
    <n v="13.080000000000002"/>
    <s v="Medium"/>
    <s v="AN-0039784"/>
    <s v="Haley Wasserman"/>
    <s v="Consumer"/>
    <s v="Salem"/>
    <s v="Oregon"/>
    <s v="United States"/>
    <x v="6"/>
    <s v="Feb"/>
  </r>
  <r>
    <x v="50093"/>
    <d v="2015-04-03T00:00:00"/>
    <d v="2015-04-06T00:00:00"/>
    <n v="3"/>
    <s v="Standard Class"/>
    <x v="3"/>
    <s v="Shirts"/>
    <n v="196"/>
    <n v="784"/>
    <n v="4"/>
    <n v="0.01"/>
    <n v="108.16"/>
    <n v="432.64"/>
    <n v="0.04"/>
    <n v="10.816000000000001"/>
    <s v="Low"/>
    <s v="NG-0039785"/>
    <s v="Brewer Flashing"/>
    <s v="Corporate"/>
    <s v="Seattle"/>
    <s v="Washington"/>
    <s v="United States"/>
    <x v="6"/>
    <s v="Apr"/>
  </r>
  <r>
    <x v="50094"/>
    <d v="2015-05-26T00:00:00"/>
    <d v="2015-06-05T00:00:00"/>
    <n v="10"/>
    <s v="Standard Class"/>
    <x v="3"/>
    <s v="Jeans"/>
    <n v="218"/>
    <n v="218"/>
    <n v="1"/>
    <n v="0.04"/>
    <n v="129.28"/>
    <n v="129.28"/>
    <n v="0.04"/>
    <n v="12.928000000000001"/>
    <s v="Medium"/>
    <s v="RN-0039786"/>
    <s v="Bentley Zypern"/>
    <s v="Consumer"/>
    <s v="Aurora"/>
    <s v="Colorado"/>
    <s v="United States"/>
    <x v="6"/>
    <s v="May"/>
  </r>
  <r>
    <x v="50095"/>
    <d v="2015-07-08T00:00:00"/>
    <d v="2015-07-09T00:00:00"/>
    <n v="1"/>
    <s v="Standard Class"/>
    <x v="3"/>
    <s v="Suits"/>
    <n v="109"/>
    <n v="218"/>
    <n v="2"/>
    <n v="0.02"/>
    <n v="24.64"/>
    <n v="49.28"/>
    <n v="0.04"/>
    <n v="2.4640000000000004"/>
    <s v="Medium"/>
    <s v="NT-0039787"/>
    <s v="Blair Hunt"/>
    <s v="Consumer"/>
    <s v="New York City"/>
    <s v="New York"/>
    <s v="United States"/>
    <x v="8"/>
    <s v="Jul"/>
  </r>
  <r>
    <x v="50096"/>
    <d v="2015-04-08T00:00:00"/>
    <d v="2015-04-10T00:00:00"/>
    <n v="2"/>
    <s v="Standard Class"/>
    <x v="3"/>
    <s v="Sports Wear"/>
    <n v="85"/>
    <n v="255"/>
    <n v="3"/>
    <n v="0.05"/>
    <n v="28.333333333333332"/>
    <n v="85"/>
    <n v="0.15000000000000002"/>
    <n v="2.8333333333333335"/>
    <s v="Medium"/>
    <s v="LL-0039788"/>
    <s v="Cochran Mitchell"/>
    <s v="Corporate"/>
    <s v="Philadelphia"/>
    <s v="Pennsylvania"/>
    <s v="United States"/>
    <x v="8"/>
    <s v="Apr"/>
  </r>
  <r>
    <x v="50097"/>
    <d v="2015-11-15T00:00:00"/>
    <d v="2015-11-19T00:00:00"/>
    <n v="4"/>
    <s v="Standard Class"/>
    <x v="3"/>
    <s v="Casula Shoes"/>
    <n v="122"/>
    <n v="244"/>
    <n v="2"/>
    <n v="0.03"/>
    <n v="34.68"/>
    <n v="69.36"/>
    <n v="0.06"/>
    <n v="3.468"/>
    <s v="Medium"/>
    <s v="AN-0039789"/>
    <s v="Mason Chapman"/>
    <s v="Consumer"/>
    <s v="Cedar Hill"/>
    <s v="Texas"/>
    <s v="United States"/>
    <x v="1"/>
    <s v="Nov"/>
  </r>
  <r>
    <x v="50098"/>
    <d v="2015-01-09T00:00:00"/>
    <d v="2015-01-17T00:00:00"/>
    <n v="8"/>
    <s v="Standard Class"/>
    <x v="3"/>
    <s v="Running Shoes"/>
    <n v="224"/>
    <n v="448"/>
    <n v="2"/>
    <n v="0.04"/>
    <n v="126.08"/>
    <n v="252.16"/>
    <n v="0.08"/>
    <n v="12.608000000000001"/>
    <s v="Medium"/>
    <s v="KI-0039790"/>
    <s v="Garner Hirasaki"/>
    <s v="Consumer"/>
    <s v="Huntsville"/>
    <s v="Texas"/>
    <s v="United States"/>
    <x v="1"/>
    <s v="Jan"/>
  </r>
  <r>
    <x v="50099"/>
    <d v="2015-05-29T00:00:00"/>
    <d v="2015-06-07T00:00:00"/>
    <n v="9"/>
    <s v="Standard Class"/>
    <x v="3"/>
    <s v="Formal Shoes"/>
    <n v="213"/>
    <n v="213"/>
    <n v="1"/>
    <n v="0.05"/>
    <n v="122.35"/>
    <n v="122.35"/>
    <n v="0.05"/>
    <n v="12.234999999999999"/>
    <s v="Medium"/>
    <s v="ER-0039791"/>
    <s v="Keith Percer"/>
    <s v="Corporate"/>
    <s v="Tallahassee"/>
    <s v="Florida"/>
    <s v="United States"/>
    <x v="9"/>
    <s v="May"/>
  </r>
  <r>
    <x v="50100"/>
    <d v="2015-12-27T00:00:00"/>
    <d v="2016-01-03T00:00:00"/>
    <n v="7"/>
    <s v="Standard Class"/>
    <x v="3"/>
    <s v="Sneakers"/>
    <n v="62"/>
    <n v="310"/>
    <n v="5"/>
    <n v="0.01"/>
    <n v="12.4"/>
    <n v="62"/>
    <n v="0.05"/>
    <n v="1.2400000000000002"/>
    <s v="Medium"/>
    <s v="AS-0039792"/>
    <s v="Porter Cazamias"/>
    <s v="Consumer"/>
    <s v="Kaduna"/>
    <s v="Kaduna"/>
    <s v="Nigeria"/>
    <x v="7"/>
    <s v="Dec"/>
  </r>
  <r>
    <x v="50101"/>
    <d v="2015-07-13T00:00:00"/>
    <d v="2015-07-23T00:00:00"/>
    <n v="10"/>
    <s v="Standard Class"/>
    <x v="3"/>
    <s v="Titak watch"/>
    <n v="228"/>
    <n v="456"/>
    <n v="2"/>
    <n v="0.02"/>
    <n v="138.88"/>
    <n v="277.76"/>
    <n v="0.04"/>
    <n v="13.888"/>
    <s v="High"/>
    <s v="IN-0039793"/>
    <s v="Vance Raglin"/>
    <s v="Consumer"/>
    <s v="Lagos"/>
    <s v="Lagos"/>
    <s v="Nigeria"/>
    <x v="7"/>
    <s v="Jul"/>
  </r>
  <r>
    <x v="50102"/>
    <d v="2015-03-27T00:00:00"/>
    <d v="2015-04-05T00:00:00"/>
    <n v="9"/>
    <s v="Standard Class"/>
    <x v="3"/>
    <s v="Fossil Watch"/>
    <n v="159"/>
    <n v="318"/>
    <n v="2"/>
    <n v="0.03"/>
    <n v="69.460000000000008"/>
    <n v="138.92000000000002"/>
    <n v="0.06"/>
    <n v="6.9460000000000015"/>
    <s v="Medium"/>
    <s v="CH-0039794"/>
    <s v="Moses Rittenbach"/>
    <s v="Consumer"/>
    <s v="Bamako"/>
    <s v="Bamako"/>
    <s v="Mali"/>
    <x v="7"/>
    <s v="Mar"/>
  </r>
  <r>
    <x v="50103"/>
    <d v="2015-09-18T00:00:00"/>
    <d v="2015-09-21T00:00:00"/>
    <n v="3"/>
    <s v="Standard Class"/>
    <x v="3"/>
    <s v="T - Shirts"/>
    <n v="248"/>
    <n v="1240"/>
    <n v="5"/>
    <n v="0.03"/>
    <n v="130.80000000000001"/>
    <n v="654"/>
    <n v="0.15"/>
    <n v="13.080000000000002"/>
    <s v="Medium"/>
    <s v="AM-0039795"/>
    <s v="Barry Willingham"/>
    <s v="Corporate"/>
    <s v="Cotonou"/>
    <s v="Littoral"/>
    <s v="Benin"/>
    <x v="7"/>
    <s v="Sep"/>
  </r>
  <r>
    <x v="50104"/>
    <d v="2015-07-25T00:00:00"/>
    <d v="2015-08-02T00:00:00"/>
    <n v="8"/>
    <s v="Standard Class"/>
    <x v="3"/>
    <s v="Shirts"/>
    <n v="196"/>
    <n v="392"/>
    <n v="2"/>
    <n v="0.01"/>
    <n v="112.08"/>
    <n v="224.16"/>
    <n v="0.02"/>
    <n v="11.208"/>
    <s v="Medium"/>
    <s v="CK-0039796"/>
    <s v="Anthony Myrick"/>
    <s v="Consumer"/>
    <s v="Cairo"/>
    <s v="Al Qahirah"/>
    <s v="Egypt"/>
    <x v="7"/>
    <s v="Jul"/>
  </r>
  <r>
    <x v="50105"/>
    <d v="2015-05-13T00:00:00"/>
    <d v="2015-05-23T00:00:00"/>
    <n v="10"/>
    <s v="Standard Class"/>
    <x v="3"/>
    <s v="Jeans"/>
    <n v="218"/>
    <n v="654"/>
    <n v="3"/>
    <n v="0.01"/>
    <n v="131.46"/>
    <n v="394.38"/>
    <n v="0.03"/>
    <n v="13.146000000000001"/>
    <s v="High"/>
    <s v="NG-0039797"/>
    <s v="Charles Norling"/>
    <s v="Consumer"/>
    <s v="Jos"/>
    <s v="Plateau"/>
    <s v="Nigeria"/>
    <x v="7"/>
    <s v="May"/>
  </r>
  <r>
    <x v="50106"/>
    <d v="2015-01-05T00:00:00"/>
    <d v="2015-01-08T00:00:00"/>
    <n v="3"/>
    <s v="Standard Class"/>
    <x v="3"/>
    <s v="Suits"/>
    <n v="109"/>
    <n v="436"/>
    <n v="4"/>
    <n v="0.01"/>
    <n v="24.64"/>
    <n v="98.56"/>
    <n v="0.04"/>
    <n v="2.4640000000000004"/>
    <s v="Low"/>
    <s v="EY-0039798"/>
    <s v="Ruiz Darley"/>
    <s v="Corporate"/>
    <s v="Basra"/>
    <s v="Al Basrah"/>
    <s v="Iraq"/>
    <x v="3"/>
    <s v="Jan"/>
  </r>
  <r>
    <x v="50107"/>
    <d v="2015-03-16T00:00:00"/>
    <d v="2015-03-25T00:00:00"/>
    <n v="9"/>
    <s v="Standard Class"/>
    <x v="3"/>
    <s v="Sports Wear"/>
    <n v="85"/>
    <n v="340"/>
    <n v="4"/>
    <n v="0.02"/>
    <n v="21.25"/>
    <n v="85"/>
    <n v="0.08"/>
    <n v="2.125"/>
    <s v="Medium"/>
    <s v="TH-0039799"/>
    <s v="Pace Southworth"/>
    <s v="Consumer"/>
    <s v="Konya"/>
    <s v="Konya"/>
    <s v="Turkey"/>
    <x v="3"/>
    <s v="Mar"/>
  </r>
  <r>
    <x v="50108"/>
    <d v="2015-04-02T00:00:00"/>
    <d v="2015-04-10T00:00:00"/>
    <n v="8"/>
    <s v="Standard Class"/>
    <x v="3"/>
    <s v="Casula Shoes"/>
    <n v="122"/>
    <n v="488"/>
    <n v="4"/>
    <n v="0.02"/>
    <n v="32.24"/>
    <n v="128.96"/>
    <n v="0.08"/>
    <n v="3.2240000000000002"/>
    <s v="Medium"/>
    <s v="SH-0039800"/>
    <s v="Mann Hirsh"/>
    <s v="Corporate"/>
    <s v="Antsiranana"/>
    <s v="Diana"/>
    <s v="Madagascar"/>
    <x v="7"/>
    <s v="Apr"/>
  </r>
  <r>
    <x v="50109"/>
    <d v="2015-08-18T00:00:00"/>
    <d v="2015-08-28T00:00:00"/>
    <n v="10"/>
    <s v="Standard Class"/>
    <x v="3"/>
    <s v="Running Shoes"/>
    <n v="224"/>
    <n v="672"/>
    <n v="3"/>
    <n v="0.04"/>
    <n v="117.12"/>
    <n v="351.36"/>
    <n v="0.12"/>
    <n v="11.712000000000002"/>
    <s v="High"/>
    <s v="RD-0039801"/>
    <s v="Wiggins Odegard"/>
    <s v="Consumer"/>
    <s v="Ibadan"/>
    <s v="Oyo"/>
    <s v="Nigeria"/>
    <x v="7"/>
    <s v="Aug"/>
  </r>
  <r>
    <x v="50110"/>
    <d v="2015-07-21T00:00:00"/>
    <d v="2015-07-29T00:00:00"/>
    <n v="8"/>
    <s v="Standard Class"/>
    <x v="3"/>
    <s v="Formal Shoes"/>
    <n v="213"/>
    <n v="639"/>
    <n v="3"/>
    <n v="0.05"/>
    <n v="101.05"/>
    <n v="303.14999999999998"/>
    <n v="0.15000000000000002"/>
    <n v="10.105"/>
    <s v="Medium"/>
    <s v="TT-0039802"/>
    <s v="Hess Prescott"/>
    <s v="Home Office"/>
    <s v="Uskudar"/>
    <s v="Istanbul"/>
    <s v="Turkey"/>
    <x v="3"/>
    <s v="Jul"/>
  </r>
  <r>
    <x v="50111"/>
    <d v="2015-11-19T00:00:00"/>
    <d v="2015-11-27T00:00:00"/>
    <n v="8"/>
    <s v="Standard Class"/>
    <x v="3"/>
    <s v="Sneakers"/>
    <n v="62"/>
    <n v="186"/>
    <n v="3"/>
    <n v="0.05"/>
    <n v="20.666666666666668"/>
    <n v="62"/>
    <n v="0.15000000000000002"/>
    <n v="2.0666666666666669"/>
    <s v="High"/>
    <s v="RZ-0039803"/>
    <s v="Mcclure Schwarz"/>
    <s v="Home Office"/>
    <s v="Mixco"/>
    <s v="Guatemala"/>
    <s v="Guatemala"/>
    <x v="1"/>
    <s v="Nov"/>
  </r>
  <r>
    <x v="50112"/>
    <d v="2015-03-10T00:00:00"/>
    <d v="2015-03-20T00:00:00"/>
    <n v="10"/>
    <s v="Standard Class"/>
    <x v="3"/>
    <s v="Titak watch"/>
    <n v="228"/>
    <n v="912"/>
    <n v="4"/>
    <n v="0.04"/>
    <n v="111.52"/>
    <n v="446.08"/>
    <n v="0.16"/>
    <n v="11.152000000000001"/>
    <s v="High"/>
    <s v="AN-0039804"/>
    <s v="Sharp Harrigan"/>
    <s v="Consumer"/>
    <s v="La Ceiba"/>
    <s v="Atlántida"/>
    <s v="Honduras"/>
    <x v="1"/>
    <s v="Mar"/>
  </r>
  <r>
    <x v="50113"/>
    <d v="2015-06-28T00:00:00"/>
    <d v="2015-07-01T00:00:00"/>
    <n v="3"/>
    <s v="Standard Class"/>
    <x v="3"/>
    <s v="Fossil Watch"/>
    <n v="159"/>
    <n v="159"/>
    <n v="1"/>
    <n v="0.03"/>
    <n v="74.23"/>
    <n v="74.23"/>
    <n v="0.03"/>
    <n v="7.4230000000000009"/>
    <s v="Medium"/>
    <s v="ER-0039805"/>
    <s v="Mills Collister"/>
    <s v="Consumer"/>
    <s v="Escuintla"/>
    <s v="Escuintla"/>
    <s v="Guatemala"/>
    <x v="1"/>
    <s v="Jun"/>
  </r>
  <r>
    <x v="50114"/>
    <d v="2015-06-16T00:00:00"/>
    <d v="2015-06-24T00:00:00"/>
    <n v="8"/>
    <s v="Standard Class"/>
    <x v="3"/>
    <s v="T - Shirts"/>
    <n v="248"/>
    <n v="992"/>
    <n v="4"/>
    <n v="0.01"/>
    <n v="158.08000000000001"/>
    <n v="632.32000000000005"/>
    <n v="0.04"/>
    <n v="15.808000000000002"/>
    <s v="High"/>
    <s v="ON-0039806"/>
    <s v="Wilson Anderson"/>
    <s v="Home Office"/>
    <s v="Culiacán"/>
    <s v="Sinaloa"/>
    <s v="Mexico"/>
    <x v="5"/>
    <s v="Jun"/>
  </r>
  <r>
    <x v="50115"/>
    <d v="2015-09-15T00:00:00"/>
    <d v="2015-09-16T00:00:00"/>
    <n v="1"/>
    <s v="Standard Class"/>
    <x v="3"/>
    <s v="Shirts"/>
    <n v="196"/>
    <n v="196"/>
    <n v="1"/>
    <n v="0.05"/>
    <n v="106.2"/>
    <n v="106.2"/>
    <n v="0.05"/>
    <n v="10.620000000000001"/>
    <s v="Medium"/>
    <s v="RG-0039807"/>
    <s v="Stafford Rosenberg"/>
    <s v="Corporate"/>
    <s v="Tlalpan"/>
    <s v="Distrito Federal"/>
    <s v="Mexico"/>
    <x v="5"/>
    <s v="Sep"/>
  </r>
  <r>
    <x v="50116"/>
    <d v="2015-10-15T00:00:00"/>
    <d v="2015-10-20T00:00:00"/>
    <n v="5"/>
    <s v="Standard Class"/>
    <x v="3"/>
    <s v="Jeans"/>
    <n v="218"/>
    <n v="218"/>
    <n v="1"/>
    <n v="0.03"/>
    <n v="131.46"/>
    <n v="131.46"/>
    <n v="0.03"/>
    <n v="13.146000000000001"/>
    <s v="Medium"/>
    <s v="SS-0039808"/>
    <s v="Steele Gross"/>
    <s v="Consumer"/>
    <s v="Dordrecht"/>
    <s v="South Holland"/>
    <s v="Netherlands"/>
    <x v="1"/>
    <s v="Oct"/>
  </r>
  <r>
    <x v="50117"/>
    <d v="2015-10-18T00:00:00"/>
    <d v="2015-10-22T00:00:00"/>
    <n v="4"/>
    <s v="Standard Class"/>
    <x v="3"/>
    <s v="Suits"/>
    <n v="109"/>
    <n v="109"/>
    <n v="1"/>
    <n v="0.01"/>
    <n v="27.91"/>
    <n v="27.91"/>
    <n v="0.01"/>
    <n v="2.7910000000000004"/>
    <s v="Medium"/>
    <s v="AN-0039809"/>
    <s v="Gay Willman"/>
    <s v="Consumer"/>
    <s v="Hanoi"/>
    <s v="Thủ Dô Hà Nội"/>
    <s v="Vietnam"/>
    <x v="10"/>
    <s v="Oct"/>
  </r>
  <r>
    <x v="50118"/>
    <d v="2015-12-08T00:00:00"/>
    <d v="2015-12-14T00:00:00"/>
    <n v="6"/>
    <s v="Standard Class"/>
    <x v="3"/>
    <s v="Sports Wear"/>
    <n v="85"/>
    <n v="170"/>
    <n v="2"/>
    <n v="0.02"/>
    <n v="1.6"/>
    <n v="3.2"/>
    <n v="0.04"/>
    <n v="0.16000000000000003"/>
    <s v="Medium"/>
    <s v="TT-0039810"/>
    <s v="Dodson Talbott"/>
    <s v="Corporate"/>
    <s v="Philadelphia"/>
    <s v="Pennsylvania"/>
    <s v="United States"/>
    <x v="8"/>
    <s v="Dec"/>
  </r>
  <r>
    <x v="50119"/>
    <d v="2015-10-20T00:00:00"/>
    <d v="2015-10-21T00:00:00"/>
    <n v="1"/>
    <s v="Standard Class"/>
    <x v="3"/>
    <s v="Casula Shoes"/>
    <n v="122"/>
    <n v="122"/>
    <n v="1"/>
    <n v="0.04"/>
    <n v="37.119999999999997"/>
    <n v="37.119999999999997"/>
    <n v="0.04"/>
    <n v="3.7119999999999997"/>
    <s v="Medium"/>
    <s v="LE-0039811"/>
    <s v="George Engle"/>
    <s v="Home Office"/>
    <s v="Houston"/>
    <s v="Texas"/>
    <s v="United States"/>
    <x v="1"/>
    <s v="Oct"/>
  </r>
  <r>
    <x v="50120"/>
    <d v="2015-08-03T00:00:00"/>
    <d v="2015-08-11T00:00:00"/>
    <n v="8"/>
    <s v="Standard Class"/>
    <x v="3"/>
    <s v="Running Shoes"/>
    <n v="224"/>
    <n v="896"/>
    <n v="4"/>
    <n v="0.04"/>
    <n v="108.16"/>
    <n v="432.64"/>
    <n v="0.16"/>
    <n v="10.816000000000001"/>
    <s v="Medium"/>
    <s v="AM-0039812"/>
    <s v="Mckee Sundaresam"/>
    <s v="Home Office"/>
    <s v="Alexandria"/>
    <s v="Virginia"/>
    <s v="United States"/>
    <x v="9"/>
    <s v="Aug"/>
  </r>
  <r>
    <x v="50121"/>
    <d v="2015-08-30T00:00:00"/>
    <d v="2015-09-03T00:00:00"/>
    <n v="4"/>
    <s v="Standard Class"/>
    <x v="3"/>
    <s v="Formal Shoes"/>
    <n v="213"/>
    <n v="852"/>
    <n v="4"/>
    <n v="0.02"/>
    <n v="115.96000000000001"/>
    <n v="463.84000000000003"/>
    <n v="0.08"/>
    <n v="11.596000000000002"/>
    <s v="Medium"/>
    <s v="ER-0039813"/>
    <s v="Curtis Fuller"/>
    <s v="Consumer"/>
    <s v="Columbus"/>
    <s v="Ohio"/>
    <s v="United States"/>
    <x v="8"/>
    <s v="Aug"/>
  </r>
  <r>
    <x v="50122"/>
    <d v="2015-01-02T00:00:00"/>
    <d v="2015-01-12T00:00:00"/>
    <n v="10"/>
    <s v="Standard Class"/>
    <x v="3"/>
    <s v="Sneakers"/>
    <n v="62"/>
    <n v="186"/>
    <n v="3"/>
    <n v="0.02"/>
    <n v="20.666666666666668"/>
    <n v="62"/>
    <n v="0.06"/>
    <n v="2.0666666666666669"/>
    <s v="Medium"/>
    <s v="NY-0039814"/>
    <s v="Knight Company"/>
    <s v="Home Office"/>
    <s v="Seattle"/>
    <s v="Washington"/>
    <s v="United States"/>
    <x v="6"/>
    <s v="Jan"/>
  </r>
  <r>
    <x v="50123"/>
    <d v="2015-08-30T00:00:00"/>
    <d v="2015-09-06T00:00:00"/>
    <n v="7"/>
    <s v="Standard Class"/>
    <x v="3"/>
    <s v="Titak watch"/>
    <n v="228"/>
    <n v="1140"/>
    <n v="5"/>
    <n v="0.05"/>
    <n v="91"/>
    <n v="455"/>
    <n v="0.25"/>
    <n v="9.1"/>
    <s v="Medium"/>
    <s v="EY-0039815"/>
    <s v="Ruiz Darley"/>
    <s v="Corporate"/>
    <s v="Nashville"/>
    <s v="Tennessee"/>
    <s v="United States"/>
    <x v="9"/>
    <s v="Aug"/>
  </r>
  <r>
    <x v="50124"/>
    <d v="2015-10-19T00:00:00"/>
    <d v="2015-10-20T00:00:00"/>
    <n v="1"/>
    <s v="Standard Class"/>
    <x v="3"/>
    <s v="Fossil Watch"/>
    <n v="159"/>
    <n v="318"/>
    <n v="2"/>
    <n v="0.05"/>
    <n v="63.1"/>
    <n v="126.2"/>
    <n v="0.1"/>
    <n v="6.3100000000000005"/>
    <s v="Medium"/>
    <s v="ST-0039816"/>
    <s v="Bullock Prost"/>
    <s v="Consumer"/>
    <s v="New York City"/>
    <s v="New York"/>
    <s v="United States"/>
    <x v="8"/>
    <s v="Oct"/>
  </r>
  <r>
    <x v="50125"/>
    <d v="2015-05-10T00:00:00"/>
    <d v="2015-05-20T00:00:00"/>
    <n v="10"/>
    <s v="Standard Class"/>
    <x v="3"/>
    <s v="T - Shirts"/>
    <n v="248"/>
    <n v="1240"/>
    <n v="5"/>
    <n v="0.05"/>
    <n v="106"/>
    <n v="530"/>
    <n v="0.25"/>
    <n v="10.600000000000001"/>
    <s v="Low"/>
    <s v="NG-0039817"/>
    <s v="Ramos Chong"/>
    <s v="Home Office"/>
    <s v="Philadelphia"/>
    <s v="Pennsylvania"/>
    <s v="United States"/>
    <x v="8"/>
    <s v="May"/>
  </r>
  <r>
    <x v="50126"/>
    <d v="2015-01-24T00:00:00"/>
    <d v="2015-02-01T00:00:00"/>
    <n v="8"/>
    <s v="Standard Class"/>
    <x v="3"/>
    <s v="Shirts"/>
    <n v="196"/>
    <n v="784"/>
    <n v="4"/>
    <n v="0.04"/>
    <n v="84.64"/>
    <n v="338.56"/>
    <n v="0.16"/>
    <n v="8.4640000000000004"/>
    <s v="Medium"/>
    <s v="AY-0039818"/>
    <s v="Kirk Murray"/>
    <s v="Home Office"/>
    <s v="Salem"/>
    <s v="Oregon"/>
    <s v="United States"/>
    <x v="6"/>
    <s v="Jan"/>
  </r>
  <r>
    <x v="50127"/>
    <d v="2015-03-01T00:00:00"/>
    <d v="2015-03-07T00:00:00"/>
    <n v="6"/>
    <s v="Standard Class"/>
    <x v="3"/>
    <s v="Jeans"/>
    <n v="218"/>
    <n v="654"/>
    <n v="3"/>
    <n v="0.05"/>
    <n v="105.3"/>
    <n v="315.89999999999998"/>
    <n v="0.15000000000000002"/>
    <n v="10.530000000000001"/>
    <s v="Medium"/>
    <s v="LE-0039819"/>
    <s v="Owens Carlisle"/>
    <s v="Consumer"/>
    <s v="Chicago"/>
    <s v="Illinois"/>
    <s v="United States"/>
    <x v="1"/>
    <s v="Mar"/>
  </r>
  <r>
    <x v="50128"/>
    <d v="2015-09-02T00:00:00"/>
    <d v="2015-09-10T00:00:00"/>
    <n v="8"/>
    <s v="Standard Class"/>
    <x v="3"/>
    <s v="Suits"/>
    <n v="109"/>
    <n v="218"/>
    <n v="2"/>
    <n v="0.05"/>
    <n v="18.100000000000001"/>
    <n v="36.200000000000003"/>
    <n v="0.1"/>
    <n v="1.8100000000000003"/>
    <s v="Medium"/>
    <s v="LI-0039820"/>
    <s v="Castillo Donatelli"/>
    <s v="Corporate"/>
    <s v="Philadelphia"/>
    <s v="Pennsylvania"/>
    <s v="United States"/>
    <x v="8"/>
    <s v="Sep"/>
  </r>
  <r>
    <x v="50129"/>
    <d v="2015-06-08T00:00:00"/>
    <d v="2015-06-11T00:00:00"/>
    <n v="3"/>
    <s v="Standard Class"/>
    <x v="3"/>
    <s v="Sports Wear"/>
    <n v="85"/>
    <n v="85"/>
    <n v="1"/>
    <n v="0.02"/>
    <n v="3.3"/>
    <n v="3.3"/>
    <n v="0.02"/>
    <n v="0.33"/>
    <s v="Medium"/>
    <s v="EN-0039821"/>
    <s v="Ware Nguyen"/>
    <s v="Corporate"/>
    <s v="Enugu"/>
    <s v="Enugu"/>
    <s v="Nigeria"/>
    <x v="7"/>
    <s v="Jun"/>
  </r>
  <r>
    <x v="50130"/>
    <d v="2015-01-30T00:00:00"/>
    <d v="2015-02-01T00:00:00"/>
    <n v="2"/>
    <s v="Standard Class"/>
    <x v="3"/>
    <s v="Casula Shoes"/>
    <n v="122"/>
    <n v="488"/>
    <n v="4"/>
    <n v="0.01"/>
    <n v="37.119999999999997"/>
    <n v="148.47999999999999"/>
    <n v="0.04"/>
    <n v="3.7119999999999997"/>
    <s v="Medium"/>
    <s v="IS-0039822"/>
    <s v="Kelley Devincentis"/>
    <s v="Corporate"/>
    <s v="Sanandaj"/>
    <s v="Kordestan"/>
    <s v="Iran"/>
    <x v="3"/>
    <s v="Jan"/>
  </r>
  <r>
    <x v="50131"/>
    <d v="2015-05-31T00:00:00"/>
    <d v="2015-06-01T00:00:00"/>
    <n v="1"/>
    <s v="Standard Class"/>
    <x v="3"/>
    <s v="Running Shoes"/>
    <n v="224"/>
    <n v="224"/>
    <n v="1"/>
    <n v="0.02"/>
    <n v="139.52000000000001"/>
    <n v="139.52000000000001"/>
    <n v="0.02"/>
    <n v="13.952000000000002"/>
    <s v="Medium"/>
    <s v="OY-0039823"/>
    <s v="Norman Joy"/>
    <s v="Home Office"/>
    <s v="Cairo"/>
    <s v="Al Qahirah"/>
    <s v="Egypt"/>
    <x v="7"/>
    <s v="May"/>
  </r>
  <r>
    <x v="50132"/>
    <d v="2015-03-08T00:00:00"/>
    <d v="2015-03-15T00:00:00"/>
    <n v="7"/>
    <s v="Standard Class"/>
    <x v="3"/>
    <s v="Formal Shoes"/>
    <n v="213"/>
    <n v="1065"/>
    <n v="5"/>
    <n v="0.03"/>
    <n v="101.05"/>
    <n v="505.25"/>
    <n v="0.15"/>
    <n v="10.105"/>
    <s v="Medium"/>
    <s v="WN-0039824"/>
    <s v="Simmons Brown"/>
    <s v="Corporate"/>
    <s v="Riyadh"/>
    <s v="Ar Riyad"/>
    <s v="Saudi Arabia"/>
    <x v="3"/>
    <s v="Mar"/>
  </r>
  <r>
    <x v="50133"/>
    <d v="2015-09-17T00:00:00"/>
    <d v="2015-09-24T00:00:00"/>
    <n v="7"/>
    <s v="Standard Class"/>
    <x v="3"/>
    <s v="Sneakers"/>
    <n v="62"/>
    <n v="62"/>
    <n v="1"/>
    <n v="0.03"/>
    <n v="62"/>
    <n v="62"/>
    <n v="0.03"/>
    <n v="6.2"/>
    <s v="Medium"/>
    <s v="LE-0039825"/>
    <s v="Chandler Hale"/>
    <s v="Corporate"/>
    <s v="Izmir"/>
    <s v="Izmir"/>
    <s v="Turkey"/>
    <x v="3"/>
    <s v="Sep"/>
  </r>
  <r>
    <x v="50134"/>
    <d v="2015-07-19T00:00:00"/>
    <d v="2015-07-28T00:00:00"/>
    <n v="9"/>
    <s v="Standard Class"/>
    <x v="3"/>
    <s v="Titak watch"/>
    <n v="228"/>
    <n v="228"/>
    <n v="1"/>
    <n v="0.02"/>
    <n v="143.44"/>
    <n v="143.44"/>
    <n v="0.02"/>
    <n v="14.344000000000001"/>
    <s v="Medium"/>
    <s v="RT-0039826"/>
    <s v="Herring Stewart"/>
    <s v="Home Office"/>
    <s v="Bo"/>
    <s v="Southern"/>
    <s v="Sierra Leone"/>
    <x v="7"/>
    <s v="Jul"/>
  </r>
  <r>
    <x v="50135"/>
    <d v="2015-02-26T00:00:00"/>
    <d v="2015-03-02T00:00:00"/>
    <n v="4"/>
    <s v="Standard Class"/>
    <x v="3"/>
    <s v="Fossil Watch"/>
    <n v="159"/>
    <n v="636"/>
    <n v="4"/>
    <n v="0.03"/>
    <n v="59.92"/>
    <n v="239.68"/>
    <n v="0.12"/>
    <n v="5.9920000000000009"/>
    <s v="Medium"/>
    <s v="LL-0039827"/>
    <s v="Cruz Carroll"/>
    <s v="Consumer"/>
    <s v="Istanbul"/>
    <s v="Istanbul"/>
    <s v="Turkey"/>
    <x v="3"/>
    <s v="Feb"/>
  </r>
  <r>
    <x v="50136"/>
    <d v="2015-02-18T00:00:00"/>
    <d v="2015-02-25T00:00:00"/>
    <n v="7"/>
    <s v="Standard Class"/>
    <x v="3"/>
    <s v="T - Shirts"/>
    <n v="248"/>
    <n v="496"/>
    <n v="2"/>
    <n v="0.03"/>
    <n v="153.12"/>
    <n v="306.24"/>
    <n v="0.06"/>
    <n v="15.312000000000001"/>
    <s v="Medium"/>
    <s v="SS-0039828"/>
    <s v="Dotson Weiss"/>
    <s v="Consumer"/>
    <s v="Istanbul"/>
    <s v="Istanbul"/>
    <s v="Turkey"/>
    <x v="3"/>
    <s v="Feb"/>
  </r>
  <r>
    <x v="50137"/>
    <d v="2015-12-31T00:00:00"/>
    <d v="2016-01-08T00:00:00"/>
    <n v="8"/>
    <s v="Standard Class"/>
    <x v="3"/>
    <s v="Shirts"/>
    <n v="196"/>
    <n v="196"/>
    <n v="1"/>
    <n v="0.05"/>
    <n v="106.2"/>
    <n v="106.2"/>
    <n v="0.05"/>
    <n v="10.620000000000001"/>
    <s v="Medium"/>
    <s v="RT-0039829"/>
    <s v="Durham Stugart"/>
    <s v="Corporate"/>
    <s v="Lagos"/>
    <s v="Lagos"/>
    <s v="Nigeria"/>
    <x v="7"/>
    <s v="Dec"/>
  </r>
  <r>
    <x v="50138"/>
    <d v="2015-05-25T00:00:00"/>
    <d v="2015-05-30T00:00:00"/>
    <n v="5"/>
    <s v="Standard Class"/>
    <x v="3"/>
    <s v="Jeans"/>
    <n v="218"/>
    <n v="872"/>
    <n v="4"/>
    <n v="0.01"/>
    <n v="129.28"/>
    <n v="517.12"/>
    <n v="0.04"/>
    <n v="12.928000000000001"/>
    <s v="Medium"/>
    <s v="DT-0039830"/>
    <s v="Roach Wendt"/>
    <s v="Corporate"/>
    <s v="Kinshasa"/>
    <s v="Kinshasa"/>
    <s v="Democratic Republic of the Congo"/>
    <x v="7"/>
    <s v="May"/>
  </r>
  <r>
    <x v="50139"/>
    <d v="2015-05-02T00:00:00"/>
    <d v="2015-05-04T00:00:00"/>
    <n v="2"/>
    <s v="Standard Class"/>
    <x v="3"/>
    <s v="Suits"/>
    <n v="109"/>
    <n v="218"/>
    <n v="2"/>
    <n v="0.01"/>
    <n v="26.82"/>
    <n v="53.64"/>
    <n v="0.02"/>
    <n v="2.6820000000000004"/>
    <s v="Medium"/>
    <s v="RS-0039831"/>
    <s v="Hernandez Badders"/>
    <s v="Home Office"/>
    <s v="Ulan Bator"/>
    <s v="Ulaanbaatar"/>
    <s v="Mongolia"/>
    <x v="3"/>
    <s v="May"/>
  </r>
  <r>
    <x v="50140"/>
    <d v="2015-02-27T00:00:00"/>
    <d v="2015-03-04T00:00:00"/>
    <n v="5"/>
    <s v="Standard Class"/>
    <x v="3"/>
    <s v="Sports Wear"/>
    <n v="85"/>
    <n v="340"/>
    <n v="4"/>
    <n v="0.05"/>
    <n v="21.25"/>
    <n v="85"/>
    <n v="0.2"/>
    <n v="2.125"/>
    <s v="Medium"/>
    <s v="EN-0039832"/>
    <s v="Gardner Craven"/>
    <s v="Consumer"/>
    <s v="Ankara"/>
    <s v="Ankara"/>
    <s v="Turkey"/>
    <x v="3"/>
    <s v="Feb"/>
  </r>
  <r>
    <x v="50141"/>
    <d v="2015-07-09T00:00:00"/>
    <d v="2015-07-12T00:00:00"/>
    <n v="3"/>
    <s v="Standard Class"/>
    <x v="3"/>
    <s v="Casula Shoes"/>
    <n v="122"/>
    <n v="366"/>
    <n v="3"/>
    <n v="0.02"/>
    <n v="34.68"/>
    <n v="104.03999999999999"/>
    <n v="0.06"/>
    <n v="3.468"/>
    <s v="Medium"/>
    <s v="RA-0039833"/>
    <s v="Harrison Carreira"/>
    <s v="Consumer"/>
    <s v="Gaziantep"/>
    <s v="Gaziantep"/>
    <s v="Turkey"/>
    <x v="3"/>
    <s v="Jul"/>
  </r>
  <r>
    <x v="50142"/>
    <d v="2015-12-10T00:00:00"/>
    <d v="2015-12-16T00:00:00"/>
    <n v="6"/>
    <s v="Standard Class"/>
    <x v="3"/>
    <s v="Running Shoes"/>
    <n v="224"/>
    <n v="448"/>
    <n v="2"/>
    <n v="0.01"/>
    <n v="139.52000000000001"/>
    <n v="279.04000000000002"/>
    <n v="0.02"/>
    <n v="13.952000000000002"/>
    <s v="Medium"/>
    <s v="ON-0039834"/>
    <s v="Jensen Foulston"/>
    <s v="Home Office"/>
    <s v="Uskudar"/>
    <s v="Istanbul"/>
    <s v="Turkey"/>
    <x v="3"/>
    <s v="Dec"/>
  </r>
  <r>
    <x v="50143"/>
    <d v="2015-06-09T00:00:00"/>
    <d v="2015-06-15T00:00:00"/>
    <n v="6"/>
    <s v="Standard Class"/>
    <x v="3"/>
    <s v="Formal Shoes"/>
    <n v="213"/>
    <n v="852"/>
    <n v="4"/>
    <n v="0.05"/>
    <n v="90.4"/>
    <n v="361.6"/>
    <n v="0.2"/>
    <n v="9.0400000000000009"/>
    <s v="Medium"/>
    <s v="NE-0039835"/>
    <s v="Scott Ballentine"/>
    <s v="Consumer"/>
    <s v="Yazd"/>
    <s v="Yazd"/>
    <s v="Iran"/>
    <x v="3"/>
    <s v="Jun"/>
  </r>
  <r>
    <x v="50144"/>
    <d v="2015-05-19T00:00:00"/>
    <d v="2015-05-20T00:00:00"/>
    <n v="1"/>
    <s v="Standard Class"/>
    <x v="3"/>
    <s v="Sneakers"/>
    <n v="62"/>
    <n v="124"/>
    <n v="2"/>
    <n v="0.03"/>
    <n v="31"/>
    <n v="62"/>
    <n v="0.06"/>
    <n v="3.1"/>
    <s v="Medium"/>
    <s v="MS-0039836"/>
    <s v="Oneill Williams"/>
    <s v="Consumer"/>
    <s v="Riyadh"/>
    <s v="Ar Riyad"/>
    <s v="Saudi Arabia"/>
    <x v="3"/>
    <s v="May"/>
  </r>
  <r>
    <x v="50145"/>
    <d v="2015-08-30T00:00:00"/>
    <d v="2015-09-01T00:00:00"/>
    <n v="2"/>
    <s v="Standard Class"/>
    <x v="3"/>
    <s v="Titak watch"/>
    <n v="228"/>
    <n v="684"/>
    <n v="3"/>
    <n v="0.05"/>
    <n v="113.8"/>
    <n v="341.4"/>
    <n v="0.15000000000000002"/>
    <n v="11.38"/>
    <s v="Medium"/>
    <s v="RE-0039837"/>
    <s v="Vazquez Moore"/>
    <s v="Consumer"/>
    <s v="Carrefour"/>
    <s v="Ouest"/>
    <s v="Haiti"/>
    <x v="11"/>
    <s v="Aug"/>
  </r>
  <r>
    <x v="50146"/>
    <d v="2015-07-04T00:00:00"/>
    <d v="2015-07-07T00:00:00"/>
    <n v="3"/>
    <s v="Standard Class"/>
    <x v="3"/>
    <s v="Fossil Watch"/>
    <n v="159"/>
    <n v="477"/>
    <n v="3"/>
    <n v="0.01"/>
    <n v="74.23"/>
    <n v="222.69"/>
    <n v="0.03"/>
    <n v="7.4230000000000009"/>
    <s v="Medium"/>
    <s v="NG-0039838"/>
    <s v="Townsend Hwang"/>
    <s v="Consumer"/>
    <s v="Vassouras"/>
    <s v="Rio de Janeiro"/>
    <s v="Brazil"/>
    <x v="9"/>
    <s v="Jul"/>
  </r>
  <r>
    <x v="50147"/>
    <d v="2015-06-30T00:00:00"/>
    <d v="2015-07-02T00:00:00"/>
    <n v="2"/>
    <s v="Standard Class"/>
    <x v="3"/>
    <s v="T - Shirts"/>
    <n v="248"/>
    <n v="992"/>
    <n v="4"/>
    <n v="0.05"/>
    <n v="118.4"/>
    <n v="473.6"/>
    <n v="0.2"/>
    <n v="11.840000000000002"/>
    <s v="Medium"/>
    <s v="LE-0039839"/>
    <s v="Owens Carlisle"/>
    <s v="Consumer"/>
    <s v="Tegucigalpa"/>
    <s v="Francisco Morazán"/>
    <s v="Honduras"/>
    <x v="1"/>
    <s v="Jun"/>
  </r>
  <r>
    <x v="50148"/>
    <d v="2015-11-20T00:00:00"/>
    <d v="2015-11-27T00:00:00"/>
    <n v="7"/>
    <s v="Standard Class"/>
    <x v="3"/>
    <s v="Shirts"/>
    <n v="196"/>
    <n v="392"/>
    <n v="2"/>
    <n v="0.03"/>
    <n v="104.24"/>
    <n v="208.48"/>
    <n v="0.06"/>
    <n v="10.423999999999999"/>
    <s v="Medium"/>
    <s v="LS-0039840"/>
    <s v="Bradley Daniels"/>
    <s v="Corporate"/>
    <s v="David"/>
    <s v="Chiriquí"/>
    <s v="Panama"/>
    <x v="1"/>
    <s v="Nov"/>
  </r>
  <r>
    <x v="50149"/>
    <d v="2015-08-14T00:00:00"/>
    <d v="2015-08-22T00:00:00"/>
    <n v="8"/>
    <s v="Standard Class"/>
    <x v="3"/>
    <s v="Jeans"/>
    <n v="218"/>
    <n v="218"/>
    <n v="1"/>
    <n v="0.05"/>
    <n v="127.1"/>
    <n v="127.1"/>
    <n v="0.05"/>
    <n v="12.71"/>
    <s v="Medium"/>
    <s v="EN-0039841"/>
    <s v="Ramsey Hansen"/>
    <s v="Consumer"/>
    <s v="Mexico City"/>
    <s v="Distrito Federal"/>
    <s v="Mexico"/>
    <x v="5"/>
    <s v="Aug"/>
  </r>
  <r>
    <x v="50150"/>
    <d v="2015-04-13T00:00:00"/>
    <d v="2015-04-16T00:00:00"/>
    <n v="3"/>
    <s v="Standard Class"/>
    <x v="3"/>
    <s v="Suits"/>
    <n v="109"/>
    <n v="218"/>
    <n v="2"/>
    <n v="0.02"/>
    <n v="24.64"/>
    <n v="49.28"/>
    <n v="0.04"/>
    <n v="2.4640000000000004"/>
    <s v="High"/>
    <s v="AN-0039842"/>
    <s v="Mcintosh Van"/>
    <s v="Home Office"/>
    <s v="Metepec"/>
    <s v="México"/>
    <s v="Mexico"/>
    <x v="5"/>
    <s v="Apr"/>
  </r>
  <r>
    <x v="50151"/>
    <d v="2015-09-28T00:00:00"/>
    <d v="2015-10-08T00:00:00"/>
    <n v="10"/>
    <s v="Standard Class"/>
    <x v="3"/>
    <s v="Sports Wear"/>
    <n v="85"/>
    <n v="340"/>
    <n v="4"/>
    <n v="0.03"/>
    <n v="21.25"/>
    <n v="85"/>
    <n v="0.12"/>
    <n v="2.125"/>
    <s v="Low"/>
    <s v="AN-0039843"/>
    <s v="Barrett Gayman"/>
    <s v="Home Office"/>
    <s v="Tegucigalpa"/>
    <s v="Francisco Morazán"/>
    <s v="Honduras"/>
    <x v="1"/>
    <s v="Sep"/>
  </r>
  <r>
    <x v="50152"/>
    <d v="2015-06-03T00:00:00"/>
    <d v="2015-06-09T00:00:00"/>
    <n v="6"/>
    <s v="Standard Class"/>
    <x v="3"/>
    <s v="Casula Shoes"/>
    <n v="122"/>
    <n v="366"/>
    <n v="3"/>
    <n v="0.01"/>
    <n v="38.340000000000003"/>
    <n v="115.02000000000001"/>
    <n v="0.03"/>
    <n v="3.8340000000000005"/>
    <s v="Medium"/>
    <s v="RI-0039844"/>
    <s v="Ayala Molinari"/>
    <s v="Consumer"/>
    <s v="Tlalnepantla"/>
    <s v="México"/>
    <s v="Mexico"/>
    <x v="5"/>
    <s v="Jun"/>
  </r>
  <r>
    <x v="50153"/>
    <d v="2015-01-24T00:00:00"/>
    <d v="2015-01-28T00:00:00"/>
    <n v="4"/>
    <s v="Standard Class"/>
    <x v="3"/>
    <s v="Running Shoes"/>
    <n v="224"/>
    <n v="896"/>
    <n v="4"/>
    <n v="0.05"/>
    <n v="99.199999999999989"/>
    <n v="396.79999999999995"/>
    <n v="0.2"/>
    <n v="9.92"/>
    <s v="Medium"/>
    <s v="LD-0039845"/>
    <s v="Medina Fjeld"/>
    <s v="Home Office"/>
    <s v="Cologne"/>
    <s v="North Rhine-Westphalia"/>
    <s v="Germany"/>
    <x v="1"/>
    <s v="Jan"/>
  </r>
  <r>
    <x v="50154"/>
    <d v="2015-11-20T00:00:00"/>
    <d v="2015-11-25T00:00:00"/>
    <n v="5"/>
    <s v="Standard Class"/>
    <x v="3"/>
    <s v="Formal Shoes"/>
    <n v="213"/>
    <n v="852"/>
    <n v="4"/>
    <n v="0.01"/>
    <n v="124.48"/>
    <n v="497.92"/>
    <n v="0.04"/>
    <n v="12.448"/>
    <s v="Medium"/>
    <s v="KY-0039846"/>
    <s v="Holman Zandusky"/>
    <s v="Corporate"/>
    <s v="Helsinki"/>
    <s v="Uusimaa"/>
    <s v="Finland"/>
    <x v="5"/>
    <s v="Nov"/>
  </r>
  <r>
    <x v="50155"/>
    <d v="2015-08-16T00:00:00"/>
    <d v="2015-08-25T00:00:00"/>
    <n v="9"/>
    <s v="Standard Class"/>
    <x v="3"/>
    <s v="Sneakers"/>
    <n v="62"/>
    <n v="124"/>
    <n v="2"/>
    <n v="0.01"/>
    <n v="31"/>
    <n v="62"/>
    <n v="0.02"/>
    <n v="3.1"/>
    <s v="Medium"/>
    <s v="NS-0039847"/>
    <s v="Maldonado Jenkins"/>
    <s v="Corporate"/>
    <s v="Caloocan"/>
    <s v="National Capital"/>
    <s v="Philippines"/>
    <x v="10"/>
    <s v="Aug"/>
  </r>
  <r>
    <x v="50156"/>
    <d v="2015-09-18T00:00:00"/>
    <d v="2015-09-22T00:00:00"/>
    <n v="4"/>
    <s v="Standard Class"/>
    <x v="3"/>
    <s v="Titak watch"/>
    <n v="228"/>
    <n v="456"/>
    <n v="2"/>
    <n v="0.04"/>
    <n v="129.76"/>
    <n v="259.52"/>
    <n v="0.08"/>
    <n v="12.975999999999999"/>
    <s v="Medium"/>
    <s v="EN-0039848"/>
    <s v="Hunt Cohen"/>
    <s v="Consumer"/>
    <s v="Perth"/>
    <s v="Western Australia"/>
    <s v="Australia"/>
    <x v="0"/>
    <s v="Sep"/>
  </r>
  <r>
    <x v="50157"/>
    <d v="2015-11-28T00:00:00"/>
    <d v="2015-12-08T00:00:00"/>
    <n v="10"/>
    <s v="Standard Class"/>
    <x v="3"/>
    <s v="Fossil Watch"/>
    <n v="159"/>
    <n v="159"/>
    <n v="1"/>
    <n v="0.02"/>
    <n v="75.819999999999993"/>
    <n v="75.819999999999993"/>
    <n v="0.02"/>
    <n v="7.5819999999999999"/>
    <s v="Medium"/>
    <s v="OV-0039849"/>
    <s v="Waller Yotov"/>
    <s v="Corporate"/>
    <s v="Semarang"/>
    <s v="Jawa Tengah"/>
    <s v="Indonesia"/>
    <x v="10"/>
    <s v="Nov"/>
  </r>
  <r>
    <x v="50158"/>
    <d v="2015-12-16T00:00:00"/>
    <d v="2015-12-24T00:00:00"/>
    <n v="8"/>
    <s v="Standard Class"/>
    <x v="3"/>
    <s v="T - Shirts"/>
    <n v="248"/>
    <n v="992"/>
    <n v="4"/>
    <n v="0.01"/>
    <n v="158.08000000000001"/>
    <n v="632.32000000000005"/>
    <n v="0.04"/>
    <n v="15.808000000000002"/>
    <s v="Medium"/>
    <s v="BY-0039850"/>
    <s v="Todd Hughsby"/>
    <s v="Consumer"/>
    <s v="Wollongong"/>
    <s v="New South Wales"/>
    <s v="Australia"/>
    <x v="0"/>
    <s v="Dec"/>
  </r>
  <r>
    <x v="50159"/>
    <d v="2015-02-01T00:00:00"/>
    <d v="2015-02-04T00:00:00"/>
    <n v="3"/>
    <s v="Standard Class"/>
    <x v="3"/>
    <s v="Shirts"/>
    <n v="196"/>
    <n v="784"/>
    <n v="4"/>
    <n v="0.05"/>
    <n v="76.8"/>
    <n v="307.2"/>
    <n v="0.2"/>
    <n v="7.68"/>
    <s v="Medium"/>
    <s v="BS-0039851"/>
    <s v="Hampton Jacobs"/>
    <s v="Consumer"/>
    <s v="Coimbatore"/>
    <s v="Tamil Nadu"/>
    <s v="India"/>
    <x v="2"/>
    <s v="Feb"/>
  </r>
  <r>
    <x v="50160"/>
    <d v="2015-07-09T00:00:00"/>
    <d v="2015-07-15T00:00:00"/>
    <n v="6"/>
    <s v="Standard Class"/>
    <x v="3"/>
    <s v="Jeans"/>
    <n v="218"/>
    <n v="654"/>
    <n v="3"/>
    <n v="0.01"/>
    <n v="131.46"/>
    <n v="394.38"/>
    <n v="0.03"/>
    <n v="13.146000000000001"/>
    <s v="Medium"/>
    <s v="EN-0039852"/>
    <s v="Hull Sperren"/>
    <s v="Corporate"/>
    <s v="Traralgon"/>
    <s v="Victoria"/>
    <s v="Australia"/>
    <x v="0"/>
    <s v="Jul"/>
  </r>
  <r>
    <x v="50161"/>
    <d v="2015-03-17T00:00:00"/>
    <d v="2015-03-24T00:00:00"/>
    <n v="7"/>
    <s v="Standard Class"/>
    <x v="3"/>
    <s v="Suits"/>
    <n v="109"/>
    <n v="218"/>
    <n v="2"/>
    <n v="0.02"/>
    <n v="24.64"/>
    <n v="49.28"/>
    <n v="0.04"/>
    <n v="2.4640000000000004"/>
    <s v="High"/>
    <s v="EN-0039853"/>
    <s v="Craig Gjertsen"/>
    <s v="Consumer"/>
    <s v="Newcastle"/>
    <s v="New South Wales"/>
    <s v="Australia"/>
    <x v="0"/>
    <s v="Mar"/>
  </r>
  <r>
    <x v="50162"/>
    <d v="2015-11-22T00:00:00"/>
    <d v="2015-11-27T00:00:00"/>
    <n v="5"/>
    <s v="Standard Class"/>
    <x v="3"/>
    <s v="Sports Wear"/>
    <n v="85"/>
    <n v="425"/>
    <n v="5"/>
    <n v="0.04"/>
    <n v="17"/>
    <n v="85"/>
    <n v="0.2"/>
    <n v="1.7000000000000002"/>
    <s v="Medium"/>
    <s v="IN-0039854"/>
    <s v="Waters Lampkin"/>
    <s v="Consumer"/>
    <s v="New York City"/>
    <s v="New York"/>
    <s v="United States"/>
    <x v="8"/>
    <s v="Nov"/>
  </r>
  <r>
    <x v="50163"/>
    <d v="2015-10-15T00:00:00"/>
    <d v="2015-10-20T00:00:00"/>
    <n v="5"/>
    <s v="Standard Class"/>
    <x v="3"/>
    <s v="Casula Shoes"/>
    <n v="122"/>
    <n v="244"/>
    <n v="2"/>
    <n v="0.01"/>
    <n v="39.56"/>
    <n v="79.12"/>
    <n v="0.02"/>
    <n v="3.9560000000000004"/>
    <s v="Medium"/>
    <s v="IC-0039855"/>
    <s v="Fuentes Zic"/>
    <s v="Consumer"/>
    <s v="San Diego"/>
    <s v="California"/>
    <s v="United States"/>
    <x v="6"/>
    <s v="Oct"/>
  </r>
  <r>
    <x v="50164"/>
    <d v="2015-11-30T00:00:00"/>
    <d v="2015-12-06T00:00:00"/>
    <n v="6"/>
    <s v="Standard Class"/>
    <x v="3"/>
    <s v="Running Shoes"/>
    <n v="224"/>
    <n v="1120"/>
    <n v="5"/>
    <n v="0.01"/>
    <n v="132.80000000000001"/>
    <n v="664"/>
    <n v="0.05"/>
    <n v="13.280000000000001"/>
    <s v="Medium"/>
    <s v="LE-0039856"/>
    <s v="George Engle"/>
    <s v="Home Office"/>
    <s v="Houston"/>
    <s v="Texas"/>
    <s v="United States"/>
    <x v="1"/>
    <s v="Nov"/>
  </r>
  <r>
    <x v="50165"/>
    <d v="2015-06-01T00:00:00"/>
    <d v="2015-06-02T00:00:00"/>
    <n v="1"/>
    <s v="Standard Class"/>
    <x v="3"/>
    <s v="Formal Shoes"/>
    <n v="213"/>
    <n v="1065"/>
    <n v="5"/>
    <n v="0.04"/>
    <n v="90.4"/>
    <n v="452"/>
    <n v="0.2"/>
    <n v="9.0400000000000009"/>
    <s v="Medium"/>
    <s v="RS-0039857"/>
    <s v="Cline Powers"/>
    <s v="Home Office"/>
    <s v="Philadelphia"/>
    <s v="Pennsylvania"/>
    <s v="United States"/>
    <x v="8"/>
    <s v="Jun"/>
  </r>
  <r>
    <x v="50166"/>
    <d v="2015-08-30T00:00:00"/>
    <d v="2015-09-05T00:00:00"/>
    <n v="6"/>
    <s v="Standard Class"/>
    <x v="3"/>
    <s v="Sneakers"/>
    <n v="62"/>
    <n v="310"/>
    <n v="5"/>
    <n v="0.04"/>
    <n v="12.4"/>
    <n v="62"/>
    <n v="0.2"/>
    <n v="1.2400000000000002"/>
    <s v="Medium"/>
    <s v="ER-0039858"/>
    <s v="Richards Drucker"/>
    <s v="Corporate"/>
    <s v="San Antonio"/>
    <s v="Texas"/>
    <s v="United States"/>
    <x v="1"/>
    <s v="Aug"/>
  </r>
  <r>
    <x v="50167"/>
    <d v="2015-07-04T00:00:00"/>
    <d v="2015-07-10T00:00:00"/>
    <n v="6"/>
    <s v="Standard Class"/>
    <x v="3"/>
    <s v="Titak watch"/>
    <n v="228"/>
    <n v="228"/>
    <n v="1"/>
    <n v="0.05"/>
    <n v="136.6"/>
    <n v="136.6"/>
    <n v="0.05"/>
    <n v="13.66"/>
    <s v="Medium"/>
    <s v="IN-0039859"/>
    <s v="Page Häberlin"/>
    <s v="Home Office"/>
    <s v="New York City"/>
    <s v="New York"/>
    <s v="United States"/>
    <x v="8"/>
    <s v="Jul"/>
  </r>
  <r>
    <x v="50168"/>
    <d v="2015-03-30T00:00:00"/>
    <d v="2015-03-31T00:00:00"/>
    <n v="1"/>
    <s v="Standard Class"/>
    <x v="3"/>
    <s v="Fossil Watch"/>
    <n v="159"/>
    <n v="477"/>
    <n v="3"/>
    <n v="0.01"/>
    <n v="74.23"/>
    <n v="222.69"/>
    <n v="0.03"/>
    <n v="7.4230000000000009"/>
    <s v="Medium"/>
    <s v="CK-0039860"/>
    <s v="Abbott Mackendrick"/>
    <s v="Corporate"/>
    <s v="San Francisco"/>
    <s v="California"/>
    <s v="United States"/>
    <x v="6"/>
    <s v="Mar"/>
  </r>
  <r>
    <x v="50169"/>
    <d v="2015-02-11T00:00:00"/>
    <d v="2015-02-12T00:00:00"/>
    <n v="1"/>
    <s v="Standard Class"/>
    <x v="3"/>
    <s v="T - Shirts"/>
    <n v="248"/>
    <n v="992"/>
    <n v="4"/>
    <n v="0.02"/>
    <n v="148.16"/>
    <n v="592.64"/>
    <n v="0.08"/>
    <n v="14.816000000000001"/>
    <s v="Medium"/>
    <s v="EN-0039861"/>
    <s v="Rodriguez Arntzen"/>
    <s v="Consumer"/>
    <s v="Houston"/>
    <s v="Texas"/>
    <s v="United States"/>
    <x v="1"/>
    <s v="Feb"/>
  </r>
  <r>
    <x v="50170"/>
    <d v="2015-04-04T00:00:00"/>
    <d v="2015-04-13T00:00:00"/>
    <n v="9"/>
    <s v="Standard Class"/>
    <x v="3"/>
    <s v="Shirts"/>
    <n v="196"/>
    <n v="588"/>
    <n v="3"/>
    <n v="0.05"/>
    <n v="86.6"/>
    <n v="259.79999999999995"/>
    <n v="0.15000000000000002"/>
    <n v="8.66"/>
    <s v="Medium"/>
    <s v="ZA-0039862"/>
    <s v="Graves Garza"/>
    <s v="Home Office"/>
    <s v="Superior"/>
    <s v="Wisconsin"/>
    <s v="United States"/>
    <x v="1"/>
    <s v="Apr"/>
  </r>
  <r>
    <x v="50171"/>
    <d v="2015-07-20T00:00:00"/>
    <d v="2015-07-28T00:00:00"/>
    <n v="8"/>
    <s v="Standard Class"/>
    <x v="3"/>
    <s v="Jeans"/>
    <n v="218"/>
    <n v="1090"/>
    <n v="5"/>
    <n v="0.02"/>
    <n v="116.2"/>
    <n v="581"/>
    <n v="0.1"/>
    <n v="11.620000000000001"/>
    <s v="High"/>
    <s v="WN-0039863"/>
    <s v="Butler Brown"/>
    <s v="Corporate"/>
    <s v="Oklahoma City"/>
    <s v="Oklahoma"/>
    <s v="United States"/>
    <x v="1"/>
    <s v="Jul"/>
  </r>
  <r>
    <x v="50172"/>
    <d v="2015-12-27T00:00:00"/>
    <d v="2015-12-28T00:00:00"/>
    <n v="1"/>
    <s v="Standard Class"/>
    <x v="3"/>
    <s v="Suits"/>
    <n v="109"/>
    <n v="109"/>
    <n v="1"/>
    <n v="0.04"/>
    <n v="24.64"/>
    <n v="24.64"/>
    <n v="0.04"/>
    <n v="2.4640000000000004"/>
    <s v="Medium"/>
    <s v="IN-0039864"/>
    <s v="Davis Akin"/>
    <s v="Consumer"/>
    <s v="Irving"/>
    <s v="Texas"/>
    <s v="United States"/>
    <x v="1"/>
    <s v="Dec"/>
  </r>
  <r>
    <x v="50173"/>
    <d v="2015-01-03T00:00:00"/>
    <d v="2015-01-10T00:00:00"/>
    <n v="7"/>
    <s v="Standard Class"/>
    <x v="3"/>
    <s v="Sports Wear"/>
    <n v="85"/>
    <n v="255"/>
    <n v="3"/>
    <n v="0.04"/>
    <n v="28.333333333333332"/>
    <n v="85"/>
    <n v="0.12"/>
    <n v="2.8333333333333335"/>
    <s v="Medium"/>
    <s v="RN-0039865"/>
    <s v="Reed Bern"/>
    <s v="Corporate"/>
    <s v="New York City"/>
    <s v="New York"/>
    <s v="United States"/>
    <x v="8"/>
    <s v="Jan"/>
  </r>
  <r>
    <x v="50174"/>
    <d v="2015-05-25T00:00:00"/>
    <d v="2015-05-31T00:00:00"/>
    <n v="6"/>
    <s v="Standard Class"/>
    <x v="3"/>
    <s v="Casula Shoes"/>
    <n v="122"/>
    <n v="366"/>
    <n v="3"/>
    <n v="0.01"/>
    <n v="38.340000000000003"/>
    <n v="115.02000000000001"/>
    <n v="0.03"/>
    <n v="3.8340000000000005"/>
    <s v="Medium"/>
    <s v="LL-0039866"/>
    <s v="Cohen Howell"/>
    <s v="Consumer"/>
    <s v="Newark"/>
    <s v="Delaware"/>
    <s v="United States"/>
    <x v="8"/>
    <s v="May"/>
  </r>
  <r>
    <x v="50175"/>
    <d v="2015-12-02T00:00:00"/>
    <d v="2015-12-04T00:00:00"/>
    <n v="2"/>
    <s v="Standard Class"/>
    <x v="3"/>
    <s v="Running Shoes"/>
    <n v="224"/>
    <n v="448"/>
    <n v="2"/>
    <n v="0.05"/>
    <n v="121.6"/>
    <n v="243.2"/>
    <n v="0.1"/>
    <n v="12.16"/>
    <s v="Medium"/>
    <s v="ON-0039867"/>
    <s v="Gregory Gibson"/>
    <s v="Home Office"/>
    <s v="Temirtau"/>
    <s v="Qaraghandy"/>
    <s v="Kazakhstan"/>
    <x v="3"/>
    <s v="Dec"/>
  </r>
  <r>
    <x v="50176"/>
    <d v="2015-11-01T00:00:00"/>
    <d v="2015-11-11T00:00:00"/>
    <n v="10"/>
    <s v="Standard Class"/>
    <x v="3"/>
    <s v="Formal Shoes"/>
    <n v="213"/>
    <n v="639"/>
    <n v="3"/>
    <n v="0.05"/>
    <n v="101.05"/>
    <n v="303.14999999999998"/>
    <n v="0.15000000000000002"/>
    <n v="10.105"/>
    <s v="High"/>
    <s v="AN-0039868"/>
    <s v="Rodgers Huffman"/>
    <s v="Consumer"/>
    <s v="Istanbul"/>
    <s v="Istanbul"/>
    <s v="Turkey"/>
    <x v="3"/>
    <s v="Nov"/>
  </r>
  <r>
    <x v="50177"/>
    <d v="2015-05-05T00:00:00"/>
    <d v="2015-05-13T00:00:00"/>
    <n v="8"/>
    <s v="Standard Class"/>
    <x v="3"/>
    <s v="Sneakers"/>
    <n v="62"/>
    <n v="248"/>
    <n v="4"/>
    <n v="0.05"/>
    <n v="15.5"/>
    <n v="62"/>
    <n v="0.2"/>
    <n v="1.55"/>
    <s v="Low"/>
    <s v="NE-0039869"/>
    <s v="Glenn Payne"/>
    <s v="Home Office"/>
    <s v="Chisinau"/>
    <s v="Chisinau"/>
    <s v="Moldova"/>
    <x v="3"/>
    <s v="May"/>
  </r>
  <r>
    <x v="50178"/>
    <d v="2015-04-02T00:00:00"/>
    <d v="2015-04-11T00:00:00"/>
    <n v="9"/>
    <s v="Standard Class"/>
    <x v="3"/>
    <s v="Titak watch"/>
    <n v="228"/>
    <n v="456"/>
    <n v="2"/>
    <n v="0.01"/>
    <n v="143.44"/>
    <n v="286.88"/>
    <n v="0.02"/>
    <n v="14.344000000000001"/>
    <s v="Medium"/>
    <s v="LL-0039870"/>
    <s v="Campbell Bell"/>
    <s v="Corporate"/>
    <s v="Beykoz"/>
    <s v="Istanbul"/>
    <s v="Turkey"/>
    <x v="3"/>
    <s v="Apr"/>
  </r>
  <r>
    <x v="50179"/>
    <d v="2015-07-05T00:00:00"/>
    <d v="2015-07-09T00:00:00"/>
    <n v="4"/>
    <s v="Standard Class"/>
    <x v="3"/>
    <s v="Fossil Watch"/>
    <n v="159"/>
    <n v="159"/>
    <n v="1"/>
    <n v="0.02"/>
    <n v="75.819999999999993"/>
    <n v="75.819999999999993"/>
    <n v="0.02"/>
    <n v="7.5819999999999999"/>
    <s v="Medium"/>
    <s v="ER-0039871"/>
    <s v="Carey Roper"/>
    <s v="Consumer"/>
    <s v="Fes"/>
    <s v="Fès-Boulemane"/>
    <s v="Morocco"/>
    <x v="7"/>
    <s v="Jul"/>
  </r>
  <r>
    <x v="50180"/>
    <d v="2015-03-05T00:00:00"/>
    <d v="2015-03-14T00:00:00"/>
    <n v="9"/>
    <s v="Standard Class"/>
    <x v="3"/>
    <s v="T - Shirts"/>
    <n v="248"/>
    <n v="248"/>
    <n v="1"/>
    <n v="0.01"/>
    <n v="165.52"/>
    <n v="165.52"/>
    <n v="0.01"/>
    <n v="16.552000000000003"/>
    <s v="Medium"/>
    <s v="KI-0039872"/>
    <s v="Garner Hirasaki"/>
    <s v="Consumer"/>
    <s v="Mosul"/>
    <s v="Ninawa"/>
    <s v="Iraq"/>
    <x v="3"/>
    <s v="Mar"/>
  </r>
  <r>
    <x v="50181"/>
    <d v="2015-01-30T00:00:00"/>
    <d v="2015-02-06T00:00:00"/>
    <n v="7"/>
    <s v="Standard Class"/>
    <x v="3"/>
    <s v="Shirts"/>
    <n v="196"/>
    <n v="196"/>
    <n v="1"/>
    <n v="0.04"/>
    <n v="108.16"/>
    <n v="108.16"/>
    <n v="0.04"/>
    <n v="10.816000000000001"/>
    <s v="Medium"/>
    <s v="RD-0039873"/>
    <s v="Beard Radford"/>
    <s v="Consumer"/>
    <s v="Lida"/>
    <s v="Hrodna"/>
    <s v="Belarus"/>
    <x v="3"/>
    <s v="Jan"/>
  </r>
  <r>
    <x v="50182"/>
    <d v="2015-07-21T00:00:00"/>
    <d v="2015-07-27T00:00:00"/>
    <n v="6"/>
    <s v="Standard Class"/>
    <x v="3"/>
    <s v="Jeans"/>
    <n v="218"/>
    <n v="654"/>
    <n v="3"/>
    <n v="0.01"/>
    <n v="131.46"/>
    <n v="394.38"/>
    <n v="0.03"/>
    <n v="13.146000000000001"/>
    <s v="High"/>
    <s v="EY-0039874"/>
    <s v="Robertson Coakley"/>
    <s v="Consumer"/>
    <s v="Taizz"/>
    <s v="Ta'izz"/>
    <s v="Yemen"/>
    <x v="3"/>
    <s v="Jul"/>
  </r>
  <r>
    <x v="50183"/>
    <d v="2015-01-20T00:00:00"/>
    <d v="2015-01-22T00:00:00"/>
    <n v="2"/>
    <s v="Standard Class"/>
    <x v="3"/>
    <s v="Suits"/>
    <n v="109"/>
    <n v="109"/>
    <n v="1"/>
    <n v="0.01"/>
    <n v="27.91"/>
    <n v="27.91"/>
    <n v="0.01"/>
    <n v="2.7910000000000004"/>
    <s v="Medium"/>
    <s v="ER-0039875"/>
    <s v="Callahan Ritter"/>
    <s v="Consumer"/>
    <s v="Opole"/>
    <s v="Opole"/>
    <s v="Poland"/>
    <x v="3"/>
    <s v="Jan"/>
  </r>
  <r>
    <x v="50184"/>
    <d v="2015-05-05T00:00:00"/>
    <d v="2015-05-14T00:00:00"/>
    <n v="9"/>
    <s v="Standard Class"/>
    <x v="3"/>
    <s v="Sports Wear"/>
    <n v="85"/>
    <n v="255"/>
    <n v="3"/>
    <n v="0.04"/>
    <n v="28.333333333333332"/>
    <n v="85"/>
    <n v="0.12"/>
    <n v="2.8333333333333335"/>
    <s v="Medium"/>
    <s v="MS-0039876"/>
    <s v="Faulkner Williams"/>
    <s v="Consumer"/>
    <s v="Almaty"/>
    <s v="Almaty City"/>
    <s v="Kazakhstan"/>
    <x v="3"/>
    <s v="May"/>
  </r>
  <r>
    <x v="50185"/>
    <d v="2015-01-26T00:00:00"/>
    <d v="2015-01-27T00:00:00"/>
    <n v="1"/>
    <s v="Standard Class"/>
    <x v="3"/>
    <s v="Casula Shoes"/>
    <n v="122"/>
    <n v="366"/>
    <n v="3"/>
    <n v="0.01"/>
    <n v="38.340000000000003"/>
    <n v="115.02000000000001"/>
    <n v="0.03"/>
    <n v="3.8340000000000005"/>
    <s v="Medium"/>
    <s v="ON-0039877"/>
    <s v="Berry Creighton"/>
    <s v="Consumer"/>
    <s v="Lagos"/>
    <s v="Lagos"/>
    <s v="Nigeria"/>
    <x v="7"/>
    <s v="Jan"/>
  </r>
  <r>
    <x v="50186"/>
    <d v="2015-08-28T00:00:00"/>
    <d v="2015-08-29T00:00:00"/>
    <n v="1"/>
    <s v="Standard Class"/>
    <x v="3"/>
    <s v="Running Shoes"/>
    <n v="224"/>
    <n v="448"/>
    <n v="2"/>
    <n v="0.03"/>
    <n v="130.56"/>
    <n v="261.12"/>
    <n v="0.06"/>
    <n v="13.056000000000001"/>
    <s v="Medium"/>
    <s v="RD-0039878"/>
    <s v="Ballard Latchford"/>
    <s v="Consumer"/>
    <s v="Kryvyy Rih"/>
    <s v="Dnipropetrovs'k"/>
    <s v="Ukraine"/>
    <x v="3"/>
    <s v="Aug"/>
  </r>
  <r>
    <x v="50187"/>
    <d v="2015-12-03T00:00:00"/>
    <d v="2015-12-13T00:00:00"/>
    <n v="10"/>
    <s v="Standard Class"/>
    <x v="3"/>
    <s v="Formal Shoes"/>
    <n v="213"/>
    <n v="852"/>
    <n v="4"/>
    <n v="0.04"/>
    <n v="98.92"/>
    <n v="395.68"/>
    <n v="0.16"/>
    <n v="9.8920000000000012"/>
    <s v="Medium"/>
    <s v="RI-0039879"/>
    <s v="Clay Molinari"/>
    <s v="Home Office"/>
    <s v="Lagos"/>
    <s v="Lagos"/>
    <s v="Nigeria"/>
    <x v="7"/>
    <s v="Dec"/>
  </r>
  <r>
    <x v="50188"/>
    <d v="2015-07-19T00:00:00"/>
    <d v="2015-07-20T00:00:00"/>
    <n v="1"/>
    <s v="Standard Class"/>
    <x v="3"/>
    <s v="Sneakers"/>
    <n v="62"/>
    <n v="248"/>
    <n v="4"/>
    <n v="0.01"/>
    <n v="15.5"/>
    <n v="62"/>
    <n v="0.04"/>
    <n v="1.55"/>
    <s v="Medium"/>
    <s v="OK-0039880"/>
    <s v="Walker Ashbrook"/>
    <s v="Consumer"/>
    <s v="Lokossa"/>
    <s v="Mono"/>
    <s v="Benin"/>
    <x v="7"/>
    <s v="Jul"/>
  </r>
  <r>
    <x v="50189"/>
    <d v="2015-09-01T00:00:00"/>
    <d v="2015-09-02T00:00:00"/>
    <n v="1"/>
    <s v="Standard Class"/>
    <x v="3"/>
    <s v="Titak watch"/>
    <n v="228"/>
    <n v="1140"/>
    <n v="5"/>
    <n v="0.04"/>
    <n v="102.39999999999999"/>
    <n v="511.99999999999994"/>
    <n v="0.2"/>
    <n v="10.24"/>
    <s v="Medium"/>
    <s v="TH-0039881"/>
    <s v="Kent Smith"/>
    <s v="Corporate"/>
    <s v="Lagos"/>
    <s v="Lagos"/>
    <s v="Nigeria"/>
    <x v="7"/>
    <s v="Sep"/>
  </r>
  <r>
    <x v="50190"/>
    <d v="2015-11-19T00:00:00"/>
    <d v="2015-11-26T00:00:00"/>
    <n v="7"/>
    <s v="Standard Class"/>
    <x v="3"/>
    <s v="Fossil Watch"/>
    <n v="159"/>
    <n v="159"/>
    <n v="1"/>
    <n v="0.01"/>
    <n v="77.41"/>
    <n v="77.41"/>
    <n v="0.01"/>
    <n v="7.7409999999999997"/>
    <s v="Medium"/>
    <s v="ON-0039882"/>
    <s v="Howell Eason"/>
    <s v="Consumer"/>
    <s v="Baku"/>
    <s v="Baki"/>
    <s v="Azerbaijan"/>
    <x v="3"/>
    <s v="Nov"/>
  </r>
  <r>
    <x v="50191"/>
    <d v="2015-12-07T00:00:00"/>
    <d v="2015-12-17T00:00:00"/>
    <n v="10"/>
    <s v="Standard Class"/>
    <x v="3"/>
    <s v="T - Shirts"/>
    <n v="248"/>
    <n v="1240"/>
    <n v="5"/>
    <n v="0.03"/>
    <n v="130.80000000000001"/>
    <n v="654"/>
    <n v="0.15"/>
    <n v="13.080000000000002"/>
    <s v="Medium"/>
    <s v="CH-0039883"/>
    <s v="Trevino Reichenbach"/>
    <s v="Consumer"/>
    <s v="Barreirinhas"/>
    <s v="Maranhão"/>
    <s v="Brazil"/>
    <x v="9"/>
    <s v="Dec"/>
  </r>
  <r>
    <x v="50192"/>
    <d v="2015-08-07T00:00:00"/>
    <d v="2015-08-09T00:00:00"/>
    <n v="2"/>
    <s v="Standard Class"/>
    <x v="3"/>
    <s v="Shirts"/>
    <n v="196"/>
    <n v="196"/>
    <n v="1"/>
    <n v="0.04"/>
    <n v="108.16"/>
    <n v="108.16"/>
    <n v="0.04"/>
    <n v="10.816000000000001"/>
    <s v="High"/>
    <s v="CH-0039884"/>
    <s v="Lambert Glotzbach"/>
    <s v="Consumer"/>
    <s v="Santo Domingo"/>
    <s v="Santo Domingo"/>
    <s v="Dominican Republic"/>
    <x v="11"/>
    <s v="Aug"/>
  </r>
  <r>
    <x v="50193"/>
    <d v="2015-01-30T00:00:00"/>
    <d v="2015-02-03T00:00:00"/>
    <n v="4"/>
    <s v="Standard Class"/>
    <x v="3"/>
    <s v="Jeans"/>
    <n v="218"/>
    <n v="218"/>
    <n v="1"/>
    <n v="0.03"/>
    <n v="131.46"/>
    <n v="131.46"/>
    <n v="0.03"/>
    <n v="13.146000000000001"/>
    <s v="Medium"/>
    <s v="NG-0039885"/>
    <s v="Martin Armstrong"/>
    <s v="Consumer"/>
    <s v="Artemisa"/>
    <s v="Artemisa"/>
    <s v="Cuba"/>
    <x v="11"/>
    <s v="Jan"/>
  </r>
  <r>
    <x v="50194"/>
    <d v="2015-07-04T00:00:00"/>
    <d v="2015-07-13T00:00:00"/>
    <n v="9"/>
    <s v="Standard Class"/>
    <x v="3"/>
    <s v="Suits"/>
    <n v="109"/>
    <n v="327"/>
    <n v="3"/>
    <n v="0.04"/>
    <n v="15.919999999999998"/>
    <n v="47.759999999999991"/>
    <n v="0.12"/>
    <n v="1.5919999999999999"/>
    <s v="Medium"/>
    <s v="ON-0039886"/>
    <s v="Livingston Thornton"/>
    <s v="Consumer"/>
    <s v="Tegucigalpa"/>
    <s v="Francisco Morazán"/>
    <s v="Honduras"/>
    <x v="1"/>
    <s v="Jul"/>
  </r>
  <r>
    <x v="50195"/>
    <d v="2015-12-15T00:00:00"/>
    <d v="2015-12-17T00:00:00"/>
    <n v="2"/>
    <s v="Standard Class"/>
    <x v="3"/>
    <s v="Sports Wear"/>
    <n v="85"/>
    <n v="255"/>
    <n v="3"/>
    <n v="0.01"/>
    <n v="2.4500000000000002"/>
    <n v="7.3500000000000005"/>
    <n v="0.03"/>
    <n v="0.24500000000000002"/>
    <s v="Medium"/>
    <s v="ON-0039887"/>
    <s v="Collier Mcmahon"/>
    <s v="Consumer"/>
    <s v="La Romana"/>
    <s v="La Romana"/>
    <s v="Dominican Republic"/>
    <x v="11"/>
    <s v="Dec"/>
  </r>
  <r>
    <x v="50196"/>
    <d v="2015-12-12T00:00:00"/>
    <d v="2015-12-16T00:00:00"/>
    <n v="4"/>
    <s v="Standard Class"/>
    <x v="3"/>
    <s v="Casula Shoes"/>
    <n v="122"/>
    <n v="488"/>
    <n v="4"/>
    <n v="0.01"/>
    <n v="37.119999999999997"/>
    <n v="148.47999999999999"/>
    <n v="0.04"/>
    <n v="3.7119999999999997"/>
    <s v="Medium"/>
    <s v="ED-0039888"/>
    <s v="Johns Reed"/>
    <s v="Corporate"/>
    <s v="Pilar"/>
    <s v="Alagoas"/>
    <s v="Brazil"/>
    <x v="9"/>
    <s v="Dec"/>
  </r>
  <r>
    <x v="50197"/>
    <d v="2015-06-04T00:00:00"/>
    <d v="2015-06-14T00:00:00"/>
    <n v="10"/>
    <s v="Standard Class"/>
    <x v="3"/>
    <s v="Running Shoes"/>
    <n v="224"/>
    <n v="672"/>
    <n v="3"/>
    <n v="0.05"/>
    <n v="110.4"/>
    <n v="331.20000000000005"/>
    <n v="0.15000000000000002"/>
    <n v="11.040000000000001"/>
    <s v="Medium"/>
    <s v="IE-0039889"/>
    <s v="Olson Currie"/>
    <s v="Home Office"/>
    <s v="Semarang"/>
    <s v="Jawa Tengah"/>
    <s v="Indonesia"/>
    <x v="10"/>
    <s v="Jun"/>
  </r>
  <r>
    <x v="50198"/>
    <d v="2015-12-29T00:00:00"/>
    <d v="2016-01-05T00:00:00"/>
    <n v="7"/>
    <s v="Standard Class"/>
    <x v="3"/>
    <s v="Formal Shoes"/>
    <n v="213"/>
    <n v="426"/>
    <n v="2"/>
    <n v="0.01"/>
    <n v="128.74"/>
    <n v="257.48"/>
    <n v="0.02"/>
    <n v="12.874000000000002"/>
    <s v="Medium"/>
    <s v="AN-0039890"/>
    <s v="Kramer O'Brian"/>
    <s v="Consumer"/>
    <s v="Jacksonville"/>
    <s v="Florida"/>
    <s v="United States"/>
    <x v="9"/>
    <s v="Dec"/>
  </r>
  <r>
    <x v="50199"/>
    <d v="2015-08-10T00:00:00"/>
    <d v="2015-08-19T00:00:00"/>
    <n v="9"/>
    <s v="Standard Class"/>
    <x v="3"/>
    <s v="Sneakers"/>
    <n v="62"/>
    <n v="310"/>
    <n v="5"/>
    <n v="0.03"/>
    <n v="12.4"/>
    <n v="62"/>
    <n v="0.15"/>
    <n v="1.2400000000000002"/>
    <s v="Low"/>
    <s v="AN-0039891"/>
    <s v="Jenkins Brennan"/>
    <s v="Corporate"/>
    <s v="Des Moines"/>
    <s v="Iowa"/>
    <s v="United States"/>
    <x v="1"/>
    <s v="Aug"/>
  </r>
  <r>
    <x v="50200"/>
    <d v="2015-12-08T00:00:00"/>
    <d v="2015-12-11T00:00:00"/>
    <n v="3"/>
    <s v="Standard Class"/>
    <x v="3"/>
    <s v="Titak watch"/>
    <n v="228"/>
    <n v="912"/>
    <n v="4"/>
    <n v="0.05"/>
    <n v="102.4"/>
    <n v="409.6"/>
    <n v="0.2"/>
    <n v="10.240000000000002"/>
    <s v="Medium"/>
    <s v="TT-0039892"/>
    <s v="Harper Dartt"/>
    <s v="Consumer"/>
    <s v="Smyrna"/>
    <s v="Tennessee"/>
    <s v="United States"/>
    <x v="9"/>
    <s v="Dec"/>
  </r>
  <r>
    <x v="50201"/>
    <d v="2015-08-30T00:00:00"/>
    <d v="2015-09-08T00:00:00"/>
    <n v="9"/>
    <s v="Standard Class"/>
    <x v="3"/>
    <s v="Fossil Watch"/>
    <n v="159"/>
    <n v="477"/>
    <n v="3"/>
    <n v="0.03"/>
    <n v="64.69"/>
    <n v="194.07"/>
    <n v="0.09"/>
    <n v="6.4690000000000003"/>
    <s v="Medium"/>
    <s v="NT-0039893"/>
    <s v="Pugh Swint"/>
    <s v="Home Office"/>
    <s v="Peoria"/>
    <s v="Arizona"/>
    <s v="United States"/>
    <x v="6"/>
    <s v="Aug"/>
  </r>
  <r>
    <x v="50202"/>
    <d v="2015-09-01T00:00:00"/>
    <d v="2015-09-06T00:00:00"/>
    <n v="5"/>
    <s v="Standard Class"/>
    <x v="3"/>
    <s v="T - Shirts"/>
    <n v="248"/>
    <n v="1240"/>
    <n v="5"/>
    <n v="0.04"/>
    <n v="118.4"/>
    <n v="592"/>
    <n v="0.2"/>
    <n v="11.840000000000002"/>
    <s v="High"/>
    <s v="EE-0039894"/>
    <s v="Pratt Lee"/>
    <s v="Corporate"/>
    <s v="Fairfield"/>
    <s v="Ohio"/>
    <s v="United States"/>
    <x v="8"/>
    <s v="Sep"/>
  </r>
  <r>
    <x v="50203"/>
    <d v="2015-05-27T00:00:00"/>
    <d v="2015-05-30T00:00:00"/>
    <n v="3"/>
    <s v="Standard Class"/>
    <x v="3"/>
    <s v="Shirts"/>
    <n v="196"/>
    <n v="784"/>
    <n v="4"/>
    <n v="0.02"/>
    <n v="100.32"/>
    <n v="401.28"/>
    <n v="0.08"/>
    <n v="10.032"/>
    <s v="Medium"/>
    <s v="WE-0039895"/>
    <s v="Ray Crowe"/>
    <s v="Consumer"/>
    <s v="Chicago"/>
    <s v="Illinois"/>
    <s v="United States"/>
    <x v="1"/>
    <s v="May"/>
  </r>
  <r>
    <x v="50204"/>
    <d v="2015-01-08T00:00:00"/>
    <d v="2015-01-17T00:00:00"/>
    <n v="9"/>
    <s v="Standard Class"/>
    <x v="3"/>
    <s v="Jeans"/>
    <n v="218"/>
    <n v="436"/>
    <n v="2"/>
    <n v="0.04"/>
    <n v="120.56"/>
    <n v="241.12"/>
    <n v="0.08"/>
    <n v="12.056000000000001"/>
    <s v="High"/>
    <s v="LE-0039896"/>
    <s v="Booth Pistole"/>
    <s v="Consumer"/>
    <s v="Jacksonville"/>
    <s v="Florida"/>
    <s v="United States"/>
    <x v="9"/>
    <s v="Jan"/>
  </r>
  <r>
    <x v="50205"/>
    <d v="2015-05-13T00:00:00"/>
    <d v="2015-05-14T00:00:00"/>
    <n v="1"/>
    <s v="Standard Class"/>
    <x v="3"/>
    <s v="Suits"/>
    <n v="109"/>
    <n v="436"/>
    <n v="4"/>
    <n v="0.04"/>
    <n v="11.559999999999999"/>
    <n v="46.239999999999995"/>
    <n v="0.16"/>
    <n v="1.1559999999999999"/>
    <s v="Medium"/>
    <s v="RR-0039897"/>
    <s v="Underwood Mcgarr"/>
    <s v="Home Office"/>
    <s v="Dallas"/>
    <s v="Texas"/>
    <s v="United States"/>
    <x v="1"/>
    <s v="May"/>
  </r>
  <r>
    <x v="50206"/>
    <d v="2015-09-27T00:00:00"/>
    <d v="2015-09-29T00:00:00"/>
    <n v="2"/>
    <s v="Standard Class"/>
    <x v="3"/>
    <s v="Sports Wear"/>
    <n v="85"/>
    <n v="85"/>
    <n v="1"/>
    <n v="0.05"/>
    <n v="0.75"/>
    <n v="0.75"/>
    <n v="0.05"/>
    <n v="7.5000000000000011E-2"/>
    <s v="Medium"/>
    <s v="DE-0039898"/>
    <s v="Sutton Gerbode"/>
    <s v="Home Office"/>
    <s v="Lakewood"/>
    <s v="Ohio"/>
    <s v="United States"/>
    <x v="8"/>
    <s v="Sep"/>
  </r>
  <r>
    <x v="50207"/>
    <d v="2015-04-26T00:00:00"/>
    <d v="2015-05-04T00:00:00"/>
    <n v="8"/>
    <s v="Standard Class"/>
    <x v="3"/>
    <s v="Casula Shoes"/>
    <n v="122"/>
    <n v="244"/>
    <n v="2"/>
    <n v="0.05"/>
    <n v="29.799999999999997"/>
    <n v="59.599999999999994"/>
    <n v="0.1"/>
    <n v="2.98"/>
    <s v="Medium"/>
    <s v="NI-0039899"/>
    <s v="Nolan Vittorini"/>
    <s v="Corporate"/>
    <s v="Philadelphia"/>
    <s v="Pennsylvania"/>
    <s v="United States"/>
    <x v="8"/>
    <s v="Apr"/>
  </r>
  <r>
    <x v="50208"/>
    <d v="2015-08-09T00:00:00"/>
    <d v="2015-08-18T00:00:00"/>
    <n v="9"/>
    <s v="Standard Class"/>
    <x v="3"/>
    <s v="Running Shoes"/>
    <n v="224"/>
    <n v="448"/>
    <n v="2"/>
    <n v="0.02"/>
    <n v="135.04"/>
    <n v="270.08"/>
    <n v="0.04"/>
    <n v="13.504"/>
    <s v="Medium"/>
    <s v="NG-0039900"/>
    <s v="Caldwell Galang"/>
    <s v="Corporate"/>
    <s v="Tucson"/>
    <s v="Arizona"/>
    <s v="United States"/>
    <x v="6"/>
    <s v="Aug"/>
  </r>
  <r>
    <x v="50209"/>
    <d v="2015-12-24T00:00:00"/>
    <d v="2016-01-02T00:00:00"/>
    <n v="9"/>
    <s v="Standard Class"/>
    <x v="3"/>
    <s v="Formal Shoes"/>
    <n v="213"/>
    <n v="1065"/>
    <n v="5"/>
    <n v="0.03"/>
    <n v="101.05"/>
    <n v="505.25"/>
    <n v="0.15"/>
    <n v="10.105"/>
    <s v="Medium"/>
    <s v="TT-0039901"/>
    <s v="Larsen Patt"/>
    <s v="Consumer"/>
    <s v="Pembroke Pines"/>
    <s v="Florida"/>
    <s v="United States"/>
    <x v="9"/>
    <s v="Dec"/>
  </r>
  <r>
    <x v="50210"/>
    <d v="2015-08-04T00:00:00"/>
    <d v="2015-08-14T00:00:00"/>
    <n v="10"/>
    <s v="Standard Class"/>
    <x v="3"/>
    <s v="Sneakers"/>
    <n v="62"/>
    <n v="186"/>
    <n v="3"/>
    <n v="0.04"/>
    <n v="20.666666666666668"/>
    <n v="62"/>
    <n v="0.12"/>
    <n v="2.0666666666666669"/>
    <s v="Medium"/>
    <s v="AS-0039902"/>
    <s v="Wise Koutras"/>
    <s v="Corporate"/>
    <s v="Hillsboro"/>
    <s v="Oregon"/>
    <s v="United States"/>
    <x v="6"/>
    <s v="Aug"/>
  </r>
  <r>
    <x v="50211"/>
    <d v="2015-12-26T00:00:00"/>
    <d v="2016-01-03T00:00:00"/>
    <n v="8"/>
    <s v="Standard Class"/>
    <x v="3"/>
    <s v="Titak watch"/>
    <n v="228"/>
    <n v="912"/>
    <n v="4"/>
    <n v="0.01"/>
    <n v="138.88"/>
    <n v="555.52"/>
    <n v="0.04"/>
    <n v="13.888"/>
    <s v="High"/>
    <s v="PO-0039903"/>
    <s v="Graham Cacioppo"/>
    <s v="Home Office"/>
    <s v="Fresno"/>
    <s v="California"/>
    <s v="United States"/>
    <x v="6"/>
    <s v="Dec"/>
  </r>
  <r>
    <x v="50212"/>
    <d v="2015-12-12T00:00:00"/>
    <d v="2015-12-18T00:00:00"/>
    <n v="6"/>
    <s v="Standard Class"/>
    <x v="3"/>
    <s v="Fossil Watch"/>
    <n v="159"/>
    <n v="477"/>
    <n v="3"/>
    <n v="0.02"/>
    <n v="69.459999999999994"/>
    <n v="208.38"/>
    <n v="0.06"/>
    <n v="6.9459999999999997"/>
    <s v="Medium"/>
    <s v="KS-0039904"/>
    <s v="Mosley Parks"/>
    <s v="Consumer"/>
    <s v="New York City"/>
    <s v="New York"/>
    <s v="United States"/>
    <x v="8"/>
    <s v="Dec"/>
  </r>
  <r>
    <x v="50213"/>
    <d v="2015-09-28T00:00:00"/>
    <d v="2015-10-07T00:00:00"/>
    <n v="9"/>
    <s v="Standard Class"/>
    <x v="3"/>
    <s v="T - Shirts"/>
    <n v="248"/>
    <n v="248"/>
    <n v="1"/>
    <n v="0.03"/>
    <n v="160.56"/>
    <n v="160.56"/>
    <n v="0.03"/>
    <n v="16.056000000000001"/>
    <s v="Low"/>
    <s v="RG-0039905"/>
    <s v="Sloan Shillingsburg"/>
    <s v="Corporate"/>
    <s v="Chicago"/>
    <s v="Illinois"/>
    <s v="United States"/>
    <x v="1"/>
    <s v="Sep"/>
  </r>
  <r>
    <x v="50214"/>
    <d v="2015-04-28T00:00:00"/>
    <d v="2015-05-06T00:00:00"/>
    <n v="8"/>
    <s v="Standard Class"/>
    <x v="3"/>
    <s v="Shirts"/>
    <n v="196"/>
    <n v="392"/>
    <n v="2"/>
    <n v="0.03"/>
    <n v="104.24"/>
    <n v="208.48"/>
    <n v="0.06"/>
    <n v="10.423999999999999"/>
    <s v="High"/>
    <s v="ER-0039906"/>
    <s v="Petersen Pelletier"/>
    <s v="Corporate"/>
    <s v="Philadelphia"/>
    <s v="Pennsylvania"/>
    <s v="United States"/>
    <x v="8"/>
    <s v="Apr"/>
  </r>
  <r>
    <x v="50215"/>
    <d v="2015-05-29T00:00:00"/>
    <d v="2015-06-03T00:00:00"/>
    <n v="5"/>
    <s v="Standard Class"/>
    <x v="3"/>
    <s v="Jeans"/>
    <n v="218"/>
    <n v="872"/>
    <n v="4"/>
    <n v="0.05"/>
    <n v="94.4"/>
    <n v="377.6"/>
    <n v="0.2"/>
    <n v="9.4400000000000013"/>
    <s v="Medium"/>
    <s v="CH-0039907"/>
    <s v="Johnston Ducich"/>
    <s v="Consumer"/>
    <s v="Aba"/>
    <s v="Abia"/>
    <s v="Nigeria"/>
    <x v="7"/>
    <s v="May"/>
  </r>
  <r>
    <x v="50216"/>
    <d v="2015-09-16T00:00:00"/>
    <d v="2015-09-18T00:00:00"/>
    <n v="2"/>
    <s v="Standard Class"/>
    <x v="3"/>
    <s v="Suits"/>
    <n v="109"/>
    <n v="436"/>
    <n v="4"/>
    <n v="0.04"/>
    <n v="11.559999999999999"/>
    <n v="46.239999999999995"/>
    <n v="0.16"/>
    <n v="1.1559999999999999"/>
    <s v="Medium"/>
    <s v="ST-0039908"/>
    <s v="Mckinney Gilcrest"/>
    <s v="Corporate"/>
    <s v="Taza"/>
    <s v="Taza-Al Hoceima-Taounate"/>
    <s v="Morocco"/>
    <x v="7"/>
    <s v="Sep"/>
  </r>
  <r>
    <x v="50217"/>
    <d v="2015-04-25T00:00:00"/>
    <d v="2015-05-02T00:00:00"/>
    <n v="7"/>
    <s v="Standard Class"/>
    <x v="3"/>
    <s v="Sports Wear"/>
    <n v="85"/>
    <n v="170"/>
    <n v="2"/>
    <n v="0.01"/>
    <n v="3.3"/>
    <n v="6.6"/>
    <n v="0.02"/>
    <n v="0.33"/>
    <s v="High"/>
    <s v="IN-0039909"/>
    <s v="Vance Raglin"/>
    <s v="Consumer"/>
    <s v="Lagos"/>
    <s v="Lagos"/>
    <s v="Nigeria"/>
    <x v="7"/>
    <s v="Apr"/>
  </r>
  <r>
    <x v="50218"/>
    <d v="2015-11-24T00:00:00"/>
    <d v="2015-12-02T00:00:00"/>
    <n v="8"/>
    <s v="Standard Class"/>
    <x v="3"/>
    <s v="Casula Shoes"/>
    <n v="122"/>
    <n v="244"/>
    <n v="2"/>
    <n v="0.01"/>
    <n v="39.56"/>
    <n v="79.12"/>
    <n v="0.02"/>
    <n v="3.9560000000000004"/>
    <s v="Medium"/>
    <s v="LD-0039910"/>
    <s v="Medina Fjeld"/>
    <s v="Home Office"/>
    <s v="Shiraz"/>
    <s v="Fars"/>
    <s v="Iran"/>
    <x v="3"/>
    <s v="Nov"/>
  </r>
  <r>
    <x v="50219"/>
    <d v="2015-09-22T00:00:00"/>
    <d v="2015-10-01T00:00:00"/>
    <n v="9"/>
    <s v="Standard Class"/>
    <x v="3"/>
    <s v="Running Shoes"/>
    <n v="224"/>
    <n v="224"/>
    <n v="1"/>
    <n v="0.05"/>
    <n v="132.80000000000001"/>
    <n v="132.80000000000001"/>
    <n v="0.05"/>
    <n v="13.280000000000001"/>
    <s v="High"/>
    <s v="EN-0039911"/>
    <s v="Wall Olsen"/>
    <s v="Consumer"/>
    <s v="Sokoto"/>
    <s v="Sokoto"/>
    <s v="Nigeria"/>
    <x v="7"/>
    <s v="Sep"/>
  </r>
  <r>
    <x v="50220"/>
    <d v="2015-03-26T00:00:00"/>
    <d v="2015-03-27T00:00:00"/>
    <n v="1"/>
    <s v="Standard Class"/>
    <x v="3"/>
    <s v="Formal Shoes"/>
    <n v="213"/>
    <n v="213"/>
    <n v="1"/>
    <n v="0.02"/>
    <n v="128.74"/>
    <n v="128.74"/>
    <n v="0.02"/>
    <n v="12.874000000000002"/>
    <s v="Medium"/>
    <s v="LL-0039912"/>
    <s v="Richardson Blackwell"/>
    <s v="Consumer"/>
    <s v="Kano"/>
    <s v="Kano"/>
    <s v="Nigeria"/>
    <x v="7"/>
    <s v="Mar"/>
  </r>
  <r>
    <x v="50221"/>
    <d v="2015-11-01T00:00:00"/>
    <d v="2015-11-02T00:00:00"/>
    <n v="1"/>
    <s v="Standard Class"/>
    <x v="3"/>
    <s v="Sneakers"/>
    <n v="62"/>
    <n v="186"/>
    <n v="3"/>
    <n v="0.01"/>
    <n v="20.666666666666668"/>
    <n v="62"/>
    <n v="0.03"/>
    <n v="2.0666666666666669"/>
    <s v="Medium"/>
    <s v="RG-0039913"/>
    <s v="Stafford Rosenberg"/>
    <s v="Corporate"/>
    <s v="Winnipeg"/>
    <s v="Manitoba"/>
    <s v="Canada"/>
    <x v="12"/>
    <s v="Nov"/>
  </r>
  <r>
    <x v="50222"/>
    <d v="2015-10-24T00:00:00"/>
    <d v="2015-10-26T00:00:00"/>
    <n v="2"/>
    <s v="Standard Class"/>
    <x v="3"/>
    <s v="Titak watch"/>
    <n v="228"/>
    <n v="456"/>
    <n v="2"/>
    <n v="0.01"/>
    <n v="143.44"/>
    <n v="286.88"/>
    <n v="0.02"/>
    <n v="14.344000000000001"/>
    <s v="Medium"/>
    <s v="ED-0039914"/>
    <s v="Johns Reed"/>
    <s v="Corporate"/>
    <s v="Enugu"/>
    <s v="Enugu"/>
    <s v="Nigeria"/>
    <x v="7"/>
    <s v="Oct"/>
  </r>
  <r>
    <x v="50223"/>
    <d v="2015-12-29T00:00:00"/>
    <d v="2016-01-07T00:00:00"/>
    <n v="9"/>
    <s v="Standard Class"/>
    <x v="3"/>
    <s v="Fossil Watch"/>
    <n v="159"/>
    <n v="318"/>
    <n v="2"/>
    <n v="0.05"/>
    <n v="63.1"/>
    <n v="126.2"/>
    <n v="0.1"/>
    <n v="6.3100000000000005"/>
    <s v="Medium"/>
    <s v="LE-0039915"/>
    <s v="Fisher Carlisle"/>
    <s v="Corporate"/>
    <s v="Zaria"/>
    <s v="Kaduna"/>
    <s v="Nigeria"/>
    <x v="7"/>
    <s v="Dec"/>
  </r>
  <r>
    <x v="50224"/>
    <d v="2015-11-18T00:00:00"/>
    <d v="2015-11-21T00:00:00"/>
    <n v="3"/>
    <s v="Standard Class"/>
    <x v="3"/>
    <s v="T - Shirts"/>
    <n v="248"/>
    <n v="248"/>
    <n v="1"/>
    <n v="0.02"/>
    <n v="163.04"/>
    <n v="163.04"/>
    <n v="0.02"/>
    <n v="16.303999999999998"/>
    <s v="Medium"/>
    <s v="IS-0039916"/>
    <s v="Gilmore Norris"/>
    <s v="Home Office"/>
    <s v="Khouribga"/>
    <s v="Chaouia-Ouardigha"/>
    <s v="Morocco"/>
    <x v="7"/>
    <s v="Nov"/>
  </r>
  <r>
    <x v="50225"/>
    <d v="2015-02-01T00:00:00"/>
    <d v="2015-02-02T00:00:00"/>
    <n v="1"/>
    <s v="Standard Class"/>
    <x v="3"/>
    <s v="Shirts"/>
    <n v="196"/>
    <n v="980"/>
    <n v="5"/>
    <n v="0.01"/>
    <n v="106.2"/>
    <n v="531"/>
    <n v="0.05"/>
    <n v="10.620000000000001"/>
    <s v="Low"/>
    <s v="LL-0039917"/>
    <s v="Webb Castell"/>
    <s v="Corporate"/>
    <s v="Konya"/>
    <s v="Konya"/>
    <s v="Turkey"/>
    <x v="3"/>
    <s v="Feb"/>
  </r>
  <r>
    <x v="50226"/>
    <d v="2015-12-12T00:00:00"/>
    <d v="2015-12-17T00:00:00"/>
    <n v="5"/>
    <s v="Standard Class"/>
    <x v="3"/>
    <s v="Jeans"/>
    <n v="218"/>
    <n v="218"/>
    <n v="1"/>
    <n v="0.03"/>
    <n v="131.46"/>
    <n v="131.46"/>
    <n v="0.03"/>
    <n v="13.146000000000001"/>
    <s v="High"/>
    <s v="SS-0039918"/>
    <s v="Steele Gross"/>
    <s v="Consumer"/>
    <s v="Izmir"/>
    <s v="Izmir"/>
    <s v="Turkey"/>
    <x v="3"/>
    <s v="Dec"/>
  </r>
  <r>
    <x v="50227"/>
    <d v="2015-01-24T00:00:00"/>
    <d v="2015-01-29T00:00:00"/>
    <n v="5"/>
    <s v="Standard Class"/>
    <x v="3"/>
    <s v="Suits"/>
    <n v="109"/>
    <n v="327"/>
    <n v="3"/>
    <n v="0.03"/>
    <n v="19.189999999999998"/>
    <n v="57.569999999999993"/>
    <n v="0.09"/>
    <n v="1.9189999999999998"/>
    <s v="High"/>
    <s v="BS-0039919"/>
    <s v="Hampton Jacobs"/>
    <s v="Consumer"/>
    <s v="San Pedro Sula"/>
    <s v="Cortés"/>
    <s v="Honduras"/>
    <x v="1"/>
    <s v="Jan"/>
  </r>
  <r>
    <x v="50228"/>
    <d v="2015-10-26T00:00:00"/>
    <d v="2015-11-02T00:00:00"/>
    <n v="7"/>
    <s v="Standard Class"/>
    <x v="3"/>
    <s v="Sports Wear"/>
    <n v="85"/>
    <n v="170"/>
    <n v="2"/>
    <n v="0.04"/>
    <n v="42.5"/>
    <n v="85"/>
    <n v="0.08"/>
    <n v="4.25"/>
    <s v="High"/>
    <s v="CH-0039920"/>
    <s v="Meyer Ducich"/>
    <s v="Home Office"/>
    <s v="Bogotá"/>
    <s v="Bogota"/>
    <s v="Colombia"/>
    <x v="9"/>
    <s v="Oct"/>
  </r>
  <r>
    <x v="50229"/>
    <d v="2015-12-03T00:00:00"/>
    <d v="2015-12-11T00:00:00"/>
    <n v="8"/>
    <s v="Standard Class"/>
    <x v="3"/>
    <s v="Casula Shoes"/>
    <n v="122"/>
    <n v="488"/>
    <n v="4"/>
    <n v="0.04"/>
    <n v="22.48"/>
    <n v="89.92"/>
    <n v="0.16"/>
    <n v="2.2480000000000002"/>
    <s v="High"/>
    <s v="ZA-0039921"/>
    <s v="Graves Garza"/>
    <s v="Home Office"/>
    <s v="Esquina"/>
    <s v="Corrientes"/>
    <s v="Argentina"/>
    <x v="9"/>
    <s v="Dec"/>
  </r>
  <r>
    <x v="50230"/>
    <d v="2015-02-19T00:00:00"/>
    <d v="2015-02-28T00:00:00"/>
    <n v="9"/>
    <s v="Standard Class"/>
    <x v="3"/>
    <s v="Running Shoes"/>
    <n v="224"/>
    <n v="896"/>
    <n v="4"/>
    <n v="0.01"/>
    <n v="135.04"/>
    <n v="540.16"/>
    <n v="0.04"/>
    <n v="13.504"/>
    <s v="Medium"/>
    <s v="DE-0039922"/>
    <s v="Fletcher Gnade"/>
    <s v="Corporate"/>
    <s v="Mendoza"/>
    <s v="Mendoza"/>
    <s v="Argentina"/>
    <x v="9"/>
    <s v="Feb"/>
  </r>
  <r>
    <x v="50231"/>
    <d v="2015-12-22T00:00:00"/>
    <d v="2016-01-01T00:00:00"/>
    <n v="10"/>
    <s v="Standard Class"/>
    <x v="3"/>
    <s v="Formal Shoes"/>
    <n v="213"/>
    <n v="1065"/>
    <n v="5"/>
    <n v="0.02"/>
    <n v="111.7"/>
    <n v="558.5"/>
    <n v="0.1"/>
    <n v="11.170000000000002"/>
    <s v="Medium"/>
    <s v="ER-0039923"/>
    <s v="Day Ferrer"/>
    <s v="Home Office"/>
    <s v="Tegucigalpa"/>
    <s v="Francisco Morazán"/>
    <s v="Honduras"/>
    <x v="1"/>
    <s v="Dec"/>
  </r>
  <r>
    <x v="50232"/>
    <d v="2015-10-17T00:00:00"/>
    <d v="2015-10-24T00:00:00"/>
    <n v="7"/>
    <s v="Standard Class"/>
    <x v="3"/>
    <s v="Sneakers"/>
    <n v="62"/>
    <n v="62"/>
    <n v="1"/>
    <n v="0.05"/>
    <n v="62"/>
    <n v="62"/>
    <n v="0.05"/>
    <n v="6.2"/>
    <s v="Medium"/>
    <s v="RT-0039924"/>
    <s v="Foley Stewart"/>
    <s v="Consumer"/>
    <s v="Mexico City"/>
    <s v="Distrito Federal"/>
    <s v="Mexico"/>
    <x v="5"/>
    <s v="Oct"/>
  </r>
  <r>
    <x v="50233"/>
    <d v="2015-01-24T00:00:00"/>
    <d v="2015-01-27T00:00:00"/>
    <n v="3"/>
    <s v="Standard Class"/>
    <x v="3"/>
    <s v="Titak watch"/>
    <n v="228"/>
    <n v="456"/>
    <n v="2"/>
    <n v="0.03"/>
    <n v="134.32"/>
    <n v="268.64"/>
    <n v="0.06"/>
    <n v="13.432"/>
    <s v="Medium"/>
    <s v="TT-0039925"/>
    <s v="Shepard Witt"/>
    <s v="Consumer"/>
    <s v="Apodaca"/>
    <s v="Nuevo León"/>
    <s v="Mexico"/>
    <x v="5"/>
    <s v="Jan"/>
  </r>
  <r>
    <x v="50234"/>
    <d v="2015-08-10T00:00:00"/>
    <d v="2015-08-13T00:00:00"/>
    <n v="3"/>
    <s v="Standard Class"/>
    <x v="3"/>
    <s v="Fossil Watch"/>
    <n v="159"/>
    <n v="159"/>
    <n v="1"/>
    <n v="0.04"/>
    <n v="72.64"/>
    <n v="72.64"/>
    <n v="0.04"/>
    <n v="7.2640000000000002"/>
    <s v="Medium"/>
    <s v="LO-0039926"/>
    <s v="Sanford Zydlo"/>
    <s v="Corporate"/>
    <s v="Soyapango"/>
    <s v="San Salvador"/>
    <s v="El Salvador"/>
    <x v="1"/>
    <s v="Aug"/>
  </r>
  <r>
    <x v="50235"/>
    <d v="2015-10-12T00:00:00"/>
    <d v="2015-10-14T00:00:00"/>
    <n v="2"/>
    <s v="Standard Class"/>
    <x v="3"/>
    <s v="T - Shirts"/>
    <n v="248"/>
    <n v="496"/>
    <n v="2"/>
    <n v="0.05"/>
    <n v="143.19999999999999"/>
    <n v="286.39999999999998"/>
    <n v="0.1"/>
    <n v="14.32"/>
    <s v="Low"/>
    <s v="AM-0039927"/>
    <s v="Mckee Sundaresam"/>
    <s v="Home Office"/>
    <s v="Copenhagen"/>
    <s v="Hovedstaden"/>
    <s v="Denmark"/>
    <x v="5"/>
    <s v="Oct"/>
  </r>
  <r>
    <x v="50236"/>
    <d v="2015-05-09T00:00:00"/>
    <d v="2015-05-11T00:00:00"/>
    <n v="2"/>
    <s v="Standard Class"/>
    <x v="3"/>
    <s v="Shirts"/>
    <n v="196"/>
    <n v="980"/>
    <n v="5"/>
    <n v="0.03"/>
    <n v="86.6"/>
    <n v="433"/>
    <n v="0.15"/>
    <n v="8.66"/>
    <s v="Medium"/>
    <s v="LL-0039928"/>
    <s v="Short O'Connell"/>
    <s v="Corporate"/>
    <s v="London"/>
    <s v="England"/>
    <s v="United Kingdom"/>
    <x v="5"/>
    <s v="May"/>
  </r>
  <r>
    <x v="50237"/>
    <d v="2015-03-11T00:00:00"/>
    <d v="2015-03-18T00:00:00"/>
    <n v="7"/>
    <s v="Standard Class"/>
    <x v="3"/>
    <s v="Jeans"/>
    <n v="218"/>
    <n v="1090"/>
    <n v="5"/>
    <n v="0.02"/>
    <n v="116.2"/>
    <n v="581"/>
    <n v="0.1"/>
    <n v="11.620000000000001"/>
    <s v="Medium"/>
    <s v="RI-0039929"/>
    <s v="Sawyer Molinari"/>
    <s v="Consumer"/>
    <s v="Manila"/>
    <s v="National Capital"/>
    <s v="Philippines"/>
    <x v="10"/>
    <s v="Mar"/>
  </r>
  <r>
    <x v="50238"/>
    <d v="2015-09-27T00:00:00"/>
    <d v="2015-10-07T00:00:00"/>
    <n v="10"/>
    <s v="Standard Class"/>
    <x v="3"/>
    <s v="Suits"/>
    <n v="109"/>
    <n v="327"/>
    <n v="3"/>
    <n v="0.01"/>
    <n v="25.73"/>
    <n v="77.19"/>
    <n v="0.03"/>
    <n v="2.5730000000000004"/>
    <s v="High"/>
    <s v="AY-0039930"/>
    <s v="Kirk Murray"/>
    <s v="Home Office"/>
    <s v="Lahore"/>
    <s v="Punjab"/>
    <s v="Pakistan"/>
    <x v="2"/>
    <s v="Sep"/>
  </r>
  <r>
    <x v="50239"/>
    <d v="2015-07-05T00:00:00"/>
    <d v="2015-07-07T00:00:00"/>
    <n v="2"/>
    <s v="Standard Class"/>
    <x v="3"/>
    <s v="Sports Wear"/>
    <n v="85"/>
    <n v="255"/>
    <n v="3"/>
    <n v="0.03"/>
    <n v="28.333333333333332"/>
    <n v="85"/>
    <n v="0.09"/>
    <n v="2.8333333333333335"/>
    <s v="Medium"/>
    <s v="IC-0039931"/>
    <s v="Fuentes Zic"/>
    <s v="Consumer"/>
    <s v="Shanwei"/>
    <s v="Guangdong"/>
    <s v="China"/>
    <x v="4"/>
    <s v="Jul"/>
  </r>
  <r>
    <x v="50240"/>
    <d v="2015-10-06T00:00:00"/>
    <d v="2015-10-15T00:00:00"/>
    <n v="9"/>
    <s v="Standard Class"/>
    <x v="3"/>
    <s v="Casula Shoes"/>
    <n v="122"/>
    <n v="244"/>
    <n v="2"/>
    <n v="0.04"/>
    <n v="32.24"/>
    <n v="64.48"/>
    <n v="0.08"/>
    <n v="3.2240000000000002"/>
    <s v="Medium"/>
    <s v="CE-0039932"/>
    <s v="Kane Wallace"/>
    <s v="Home Office"/>
    <s v="Fayetteville"/>
    <s v="Arkansas"/>
    <s v="United States"/>
    <x v="9"/>
    <s v="Oct"/>
  </r>
  <r>
    <x v="50241"/>
    <d v="2015-03-30T00:00:00"/>
    <d v="2015-04-03T00:00:00"/>
    <n v="4"/>
    <s v="Standard Class"/>
    <x v="3"/>
    <s v="Running Shoes"/>
    <n v="224"/>
    <n v="672"/>
    <n v="3"/>
    <n v="0.05"/>
    <n v="110.4"/>
    <n v="331.20000000000005"/>
    <n v="0.15000000000000002"/>
    <n v="11.040000000000001"/>
    <s v="Medium"/>
    <s v="CE-0039933"/>
    <s v="Evans Bellavance"/>
    <s v="Home Office"/>
    <s v="Florence"/>
    <s v="Alabama"/>
    <s v="United States"/>
    <x v="9"/>
    <s v="Mar"/>
  </r>
  <r>
    <x v="50242"/>
    <d v="2015-07-16T00:00:00"/>
    <d v="2015-07-26T00:00:00"/>
    <n v="10"/>
    <s v="Standard Class"/>
    <x v="3"/>
    <s v="Formal Shoes"/>
    <n v="213"/>
    <n v="852"/>
    <n v="4"/>
    <n v="0.04"/>
    <n v="98.92"/>
    <n v="395.68"/>
    <n v="0.16"/>
    <n v="9.8920000000000012"/>
    <s v="High"/>
    <s v="CH-0039934"/>
    <s v="Banks Ducich"/>
    <s v="Corporate"/>
    <s v="Huntington Beach"/>
    <s v="California"/>
    <s v="United States"/>
    <x v="6"/>
    <s v="Jul"/>
  </r>
  <r>
    <x v="50243"/>
    <d v="2015-08-30T00:00:00"/>
    <d v="2015-09-01T00:00:00"/>
    <n v="2"/>
    <s v="Standard Class"/>
    <x v="3"/>
    <s v="Sneakers"/>
    <n v="62"/>
    <n v="62"/>
    <n v="1"/>
    <n v="0.03"/>
    <n v="62"/>
    <n v="62"/>
    <n v="0.03"/>
    <n v="6.2"/>
    <s v="Medium"/>
    <s v="IN-0039935"/>
    <s v="Torres Blumstein"/>
    <s v="Home Office"/>
    <s v="Pasadena"/>
    <s v="California"/>
    <s v="United States"/>
    <x v="6"/>
    <s v="Aug"/>
  </r>
  <r>
    <x v="50244"/>
    <d v="2015-09-25T00:00:00"/>
    <d v="2015-10-01T00:00:00"/>
    <n v="6"/>
    <s v="Standard Class"/>
    <x v="3"/>
    <s v="Titak watch"/>
    <n v="228"/>
    <n v="1140"/>
    <n v="5"/>
    <n v="0.04"/>
    <n v="102.39999999999999"/>
    <n v="511.99999999999994"/>
    <n v="0.2"/>
    <n v="10.24"/>
    <s v="Medium"/>
    <s v="EN-0039936"/>
    <s v="Salinas Reiten"/>
    <s v="Corporate"/>
    <s v="New York City"/>
    <s v="New York"/>
    <s v="United States"/>
    <x v="8"/>
    <s v="Sep"/>
  </r>
  <r>
    <x v="50245"/>
    <d v="2015-06-22T00:00:00"/>
    <d v="2015-06-24T00:00:00"/>
    <n v="2"/>
    <s v="Standard Class"/>
    <x v="3"/>
    <s v="Fossil Watch"/>
    <n v="159"/>
    <n v="318"/>
    <n v="2"/>
    <n v="0.05"/>
    <n v="63.1"/>
    <n v="126.2"/>
    <n v="0.1"/>
    <n v="6.3100000000000005"/>
    <s v="High"/>
    <s v="CH-0039937"/>
    <s v="Meyer Ducich"/>
    <s v="Home Office"/>
    <s v="Westfield"/>
    <s v="New Jersey"/>
    <s v="United States"/>
    <x v="8"/>
    <s v="Jun"/>
  </r>
  <r>
    <x v="50246"/>
    <d v="2015-04-26T00:00:00"/>
    <d v="2015-05-01T00:00:00"/>
    <n v="5"/>
    <s v="Standard Class"/>
    <x v="3"/>
    <s v="T - Shirts"/>
    <n v="248"/>
    <n v="992"/>
    <n v="4"/>
    <n v="0.02"/>
    <n v="148.16"/>
    <n v="592.64"/>
    <n v="0.08"/>
    <n v="14.816000000000001"/>
    <s v="Low"/>
    <s v="RI-0039938"/>
    <s v="Nixon Shariari"/>
    <s v="Consumer"/>
    <s v="Highland Park"/>
    <s v="Illinois"/>
    <s v="United States"/>
    <x v="1"/>
    <s v="Apr"/>
  </r>
  <r>
    <x v="50247"/>
    <d v="2015-09-10T00:00:00"/>
    <d v="2015-09-14T00:00:00"/>
    <n v="4"/>
    <s v="Standard Class"/>
    <x v="3"/>
    <s v="Shirts"/>
    <n v="196"/>
    <n v="588"/>
    <n v="3"/>
    <n v="0.03"/>
    <n v="98.36"/>
    <n v="295.08"/>
    <n v="0.09"/>
    <n v="9.8360000000000003"/>
    <s v="Medium"/>
    <s v="ER-0039939"/>
    <s v="Coleman Bremer"/>
    <s v="Consumer"/>
    <s v="Broken Arrow"/>
    <s v="Oklahoma"/>
    <s v="United States"/>
    <x v="1"/>
    <s v="Sep"/>
  </r>
  <r>
    <x v="50248"/>
    <d v="2015-09-13T00:00:00"/>
    <d v="2015-09-17T00:00:00"/>
    <n v="4"/>
    <s v="Standard Class"/>
    <x v="3"/>
    <s v="Jeans"/>
    <n v="218"/>
    <n v="872"/>
    <n v="4"/>
    <n v="0.02"/>
    <n v="120.56"/>
    <n v="482.24"/>
    <n v="0.08"/>
    <n v="12.056000000000001"/>
    <s v="Medium"/>
    <s v="AN-0039940"/>
    <s v="Rodgers Huffman"/>
    <s v="Consumer"/>
    <s v="Houston"/>
    <s v="Texas"/>
    <s v="United States"/>
    <x v="1"/>
    <s v="Sep"/>
  </r>
  <r>
    <x v="50249"/>
    <d v="2015-01-14T00:00:00"/>
    <d v="2015-01-23T00:00:00"/>
    <n v="9"/>
    <s v="Standard Class"/>
    <x v="3"/>
    <s v="Suits"/>
    <n v="109"/>
    <n v="218"/>
    <n v="2"/>
    <n v="0.02"/>
    <n v="24.64"/>
    <n v="49.28"/>
    <n v="0.04"/>
    <n v="2.4640000000000004"/>
    <s v="Medium"/>
    <s v="RG-0039941"/>
    <s v="Marsh Luxemburg"/>
    <s v="Corporate"/>
    <s v="Chicago"/>
    <s v="Illinois"/>
    <s v="United States"/>
    <x v="1"/>
    <s v="Jan"/>
  </r>
  <r>
    <x v="50250"/>
    <d v="2015-08-30T00:00:00"/>
    <d v="2015-09-09T00:00:00"/>
    <n v="10"/>
    <s v="Standard Class"/>
    <x v="3"/>
    <s v="Sports Wear"/>
    <n v="85"/>
    <n v="425"/>
    <n v="5"/>
    <n v="0.04"/>
    <n v="17"/>
    <n v="85"/>
    <n v="0.2"/>
    <n v="1.7000000000000002"/>
    <s v="Medium"/>
    <s v="IS-0039942"/>
    <s v="Harrell Preis"/>
    <s v="Home Office"/>
    <s v="New York City"/>
    <s v="New York"/>
    <s v="United States"/>
    <x v="8"/>
    <s v="Aug"/>
  </r>
  <r>
    <x v="50251"/>
    <d v="2015-10-17T00:00:00"/>
    <d v="2015-10-18T00:00:00"/>
    <n v="1"/>
    <s v="Standard Class"/>
    <x v="3"/>
    <s v="Casula Shoes"/>
    <n v="122"/>
    <n v="122"/>
    <n v="1"/>
    <n v="0.05"/>
    <n v="35.9"/>
    <n v="35.9"/>
    <n v="0.05"/>
    <n v="3.59"/>
    <s v="Medium"/>
    <s v="ND-0039943"/>
    <s v="Dawson Granlund"/>
    <s v="Consumer"/>
    <s v="Henderson"/>
    <s v="Kentucky"/>
    <s v="United States"/>
    <x v="9"/>
    <s v="Oct"/>
  </r>
  <r>
    <x v="50252"/>
    <d v="2015-01-12T00:00:00"/>
    <d v="2015-01-13T00:00:00"/>
    <n v="1"/>
    <s v="Standard Class"/>
    <x v="3"/>
    <s v="Running Shoes"/>
    <n v="224"/>
    <n v="448"/>
    <n v="2"/>
    <n v="0.03"/>
    <n v="130.56"/>
    <n v="261.12"/>
    <n v="0.06"/>
    <n v="13.056000000000001"/>
    <s v="High"/>
    <s v="ON-0039944"/>
    <s v="House Stevenson"/>
    <s v="Home Office"/>
    <s v="Allentown"/>
    <s v="Pennsylvania"/>
    <s v="United States"/>
    <x v="8"/>
    <s v="Jan"/>
  </r>
  <r>
    <x v="50253"/>
    <d v="2015-11-25T00:00:00"/>
    <d v="2015-11-26T00:00:00"/>
    <n v="1"/>
    <s v="Standard Class"/>
    <x v="3"/>
    <s v="Formal Shoes"/>
    <n v="213"/>
    <n v="213"/>
    <n v="1"/>
    <n v="0.02"/>
    <n v="128.74"/>
    <n v="128.74"/>
    <n v="0.02"/>
    <n v="12.874000000000002"/>
    <s v="Medium"/>
    <s v="OE-0039945"/>
    <s v="Francis Jarboe"/>
    <s v="Consumer"/>
    <s v="Seattle"/>
    <s v="Washington"/>
    <s v="United States"/>
    <x v="6"/>
    <s v="Nov"/>
  </r>
  <r>
    <x v="50254"/>
    <d v="2015-06-08T00:00:00"/>
    <d v="2015-06-12T00:00:00"/>
    <n v="4"/>
    <s v="Standard Class"/>
    <x v="3"/>
    <s v="Sneakers"/>
    <n v="62"/>
    <n v="62"/>
    <n v="1"/>
    <n v="0.05"/>
    <n v="62"/>
    <n v="62"/>
    <n v="0.05"/>
    <n v="6.2"/>
    <s v="Medium"/>
    <s v="AU-0039946"/>
    <s v="Horton Gastineau"/>
    <s v="Consumer"/>
    <s v="Seattle"/>
    <s v="Washington"/>
    <s v="United States"/>
    <x v="6"/>
    <s v="Jun"/>
  </r>
  <r>
    <x v="50255"/>
    <d v="2015-07-20T00:00:00"/>
    <d v="2015-07-22T00:00:00"/>
    <n v="2"/>
    <s v="Standard Class"/>
    <x v="3"/>
    <s v="Titak watch"/>
    <n v="228"/>
    <n v="456"/>
    <n v="2"/>
    <n v="0.05"/>
    <n v="125.2"/>
    <n v="250.4"/>
    <n v="0.1"/>
    <n v="12.520000000000001"/>
    <s v="Medium"/>
    <s v="NG-0039947"/>
    <s v="Huff Manning"/>
    <s v="Consumer"/>
    <s v="Mersin"/>
    <s v="Mersin"/>
    <s v="Turkey"/>
    <x v="3"/>
    <s v="Jul"/>
  </r>
  <r>
    <x v="50256"/>
    <d v="2015-09-15T00:00:00"/>
    <d v="2015-09-16T00:00:00"/>
    <n v="1"/>
    <s v="Standard Class"/>
    <x v="3"/>
    <s v="Fossil Watch"/>
    <n v="159"/>
    <n v="477"/>
    <n v="3"/>
    <n v="0.03"/>
    <n v="64.69"/>
    <n v="194.07"/>
    <n v="0.09"/>
    <n v="6.4690000000000003"/>
    <s v="Medium"/>
    <s v="ER-0039948"/>
    <s v="Cameron Packer"/>
    <s v="Consumer"/>
    <s v="Kano"/>
    <s v="Kano"/>
    <s v="Nigeria"/>
    <x v="7"/>
    <s v="Sep"/>
  </r>
  <r>
    <x v="50257"/>
    <d v="2015-04-19T00:00:00"/>
    <d v="2015-04-24T00:00:00"/>
    <n v="5"/>
    <s v="Standard Class"/>
    <x v="3"/>
    <s v="T - Shirts"/>
    <n v="248"/>
    <n v="496"/>
    <n v="2"/>
    <n v="0.02"/>
    <n v="158.08000000000001"/>
    <n v="316.16000000000003"/>
    <n v="0.04"/>
    <n v="15.808000000000002"/>
    <s v="Medium"/>
    <s v="NT-0039949"/>
    <s v="Blair Hunt"/>
    <s v="Consumer"/>
    <s v="Astana"/>
    <s v="Astana"/>
    <s v="Kazakhstan"/>
    <x v="3"/>
    <s v="Apr"/>
  </r>
  <r>
    <x v="50258"/>
    <d v="2015-09-03T00:00:00"/>
    <d v="2015-09-11T00:00:00"/>
    <n v="8"/>
    <s v="Standard Class"/>
    <x v="3"/>
    <s v="Shirts"/>
    <n v="196"/>
    <n v="392"/>
    <n v="2"/>
    <n v="0.02"/>
    <n v="108.16"/>
    <n v="216.32"/>
    <n v="0.04"/>
    <n v="10.816000000000001"/>
    <s v="Medium"/>
    <s v="SA-0039950"/>
    <s v="Tillman Zrebassa"/>
    <s v="Corporate"/>
    <s v="Sanandaj"/>
    <s v="Kordestan"/>
    <s v="Iran"/>
    <x v="3"/>
    <s v="Sep"/>
  </r>
  <r>
    <x v="50259"/>
    <d v="2015-09-15T00:00:00"/>
    <d v="2015-09-16T00:00:00"/>
    <n v="1"/>
    <s v="Standard Class"/>
    <x v="3"/>
    <s v="Jeans"/>
    <n v="218"/>
    <n v="872"/>
    <n v="4"/>
    <n v="0.04"/>
    <n v="103.12"/>
    <n v="412.48"/>
    <n v="0.16"/>
    <n v="10.312000000000001"/>
    <s v="Low"/>
    <s v="AS-0039951"/>
    <s v="Lamb Matthias"/>
    <s v="Consumer"/>
    <s v="Qaraghandy"/>
    <s v="Qaraghandy"/>
    <s v="Kazakhstan"/>
    <x v="3"/>
    <s v="Sep"/>
  </r>
  <r>
    <x v="50260"/>
    <d v="2015-11-19T00:00:00"/>
    <d v="2015-11-20T00:00:00"/>
    <n v="1"/>
    <s v="Standard Class"/>
    <x v="3"/>
    <s v="Suits"/>
    <n v="109"/>
    <n v="109"/>
    <n v="1"/>
    <n v="0.01"/>
    <n v="27.91"/>
    <n v="27.91"/>
    <n v="0.01"/>
    <n v="2.7910000000000004"/>
    <s v="Medium"/>
    <s v="ON-0039952"/>
    <s v="Nash Melton"/>
    <s v="Home Office"/>
    <s v="Annaba"/>
    <s v="Annaba"/>
    <s v="Algeria"/>
    <x v="7"/>
    <s v="Nov"/>
  </r>
  <r>
    <x v="50261"/>
    <d v="2015-12-11T00:00:00"/>
    <d v="2015-12-21T00:00:00"/>
    <n v="10"/>
    <s v="Standard Class"/>
    <x v="3"/>
    <s v="Sports Wear"/>
    <n v="85"/>
    <n v="255"/>
    <n v="3"/>
    <n v="0.01"/>
    <n v="2.4500000000000002"/>
    <n v="7.3500000000000005"/>
    <n v="0.03"/>
    <n v="0.24500000000000002"/>
    <s v="Medium"/>
    <s v="IR-0039953"/>
    <s v="Sims Demir"/>
    <s v="Consumer"/>
    <s v="Soma"/>
    <s v="Manisa"/>
    <s v="Turkey"/>
    <x v="3"/>
    <s v="Dec"/>
  </r>
  <r>
    <x v="50262"/>
    <d v="2015-09-29T00:00:00"/>
    <d v="2015-10-09T00:00:00"/>
    <n v="10"/>
    <s v="Standard Class"/>
    <x v="3"/>
    <s v="Casula Shoes"/>
    <n v="122"/>
    <n v="488"/>
    <n v="4"/>
    <n v="0.05"/>
    <n v="17.599999999999998"/>
    <n v="70.399999999999991"/>
    <n v="0.2"/>
    <n v="1.7599999999999998"/>
    <s v="Low"/>
    <s v="AS-0039954"/>
    <s v="Weeks Thomas"/>
    <s v="Home Office"/>
    <s v="Jinja"/>
    <s v="Jinja"/>
    <s v="Uganda"/>
    <x v="7"/>
    <s v="Sep"/>
  </r>
  <r>
    <x v="50263"/>
    <d v="2015-03-19T00:00:00"/>
    <d v="2015-03-24T00:00:00"/>
    <n v="5"/>
    <s v="Standard Class"/>
    <x v="3"/>
    <s v="Running Shoes"/>
    <n v="224"/>
    <n v="224"/>
    <n v="1"/>
    <n v="0.05"/>
    <n v="132.80000000000001"/>
    <n v="132.80000000000001"/>
    <n v="0.05"/>
    <n v="13.280000000000001"/>
    <s v="Medium"/>
    <s v="RR-0039955"/>
    <s v="Peters Derr"/>
    <s v="Corporate"/>
    <s v="Tarsus"/>
    <s v="Mersin"/>
    <s v="Turkey"/>
    <x v="3"/>
    <s v="Mar"/>
  </r>
  <r>
    <x v="50264"/>
    <d v="2015-12-02T00:00:00"/>
    <d v="2015-12-11T00:00:00"/>
    <n v="9"/>
    <s v="Standard Class"/>
    <x v="3"/>
    <s v="Formal Shoes"/>
    <n v="213"/>
    <n v="639"/>
    <n v="3"/>
    <n v="0.02"/>
    <n v="120.22"/>
    <n v="360.65999999999997"/>
    <n v="0.06"/>
    <n v="12.022"/>
    <s v="High"/>
    <s v="ND-0039956"/>
    <s v="Bryan Mcfarland"/>
    <s v="Consumer"/>
    <s v="Makurdi"/>
    <s v="Benue"/>
    <s v="Nigeria"/>
    <x v="7"/>
    <s v="Dec"/>
  </r>
  <r>
    <x v="50265"/>
    <d v="2015-01-01T00:00:00"/>
    <d v="2015-01-11T00:00:00"/>
    <n v="10"/>
    <s v="Standard Class"/>
    <x v="3"/>
    <s v="Sneakers"/>
    <n v="62"/>
    <n v="124"/>
    <n v="2"/>
    <n v="0.03"/>
    <n v="31"/>
    <n v="62"/>
    <n v="0.06"/>
    <n v="3.1"/>
    <s v="Medium"/>
    <s v="ER-0039957"/>
    <s v="Montoya Ritter"/>
    <s v="Corporate"/>
    <s v="Kano"/>
    <s v="Kano"/>
    <s v="Nigeria"/>
    <x v="7"/>
    <s v="Jan"/>
  </r>
  <r>
    <x v="50266"/>
    <d v="2015-08-03T00:00:00"/>
    <d v="2015-08-08T00:00:00"/>
    <n v="5"/>
    <s v="Standard Class"/>
    <x v="3"/>
    <s v="Titak watch"/>
    <n v="228"/>
    <n v="912"/>
    <n v="4"/>
    <n v="0.01"/>
    <n v="138.88"/>
    <n v="555.52"/>
    <n v="0.04"/>
    <n v="13.888"/>
    <s v="Medium"/>
    <s v="IS-0039958"/>
    <s v="Gilmore Norris"/>
    <s v="Home Office"/>
    <s v="Gaziantep"/>
    <s v="Gaziantep"/>
    <s v="Turkey"/>
    <x v="3"/>
    <s v="Aug"/>
  </r>
  <r>
    <x v="50267"/>
    <d v="2015-03-13T00:00:00"/>
    <d v="2015-03-14T00:00:00"/>
    <n v="1"/>
    <s v="Standard Class"/>
    <x v="3"/>
    <s v="Fossil Watch"/>
    <n v="159"/>
    <n v="318"/>
    <n v="2"/>
    <n v="0.01"/>
    <n v="75.819999999999993"/>
    <n v="151.63999999999999"/>
    <n v="0.02"/>
    <n v="7.5819999999999999"/>
    <s v="Medium"/>
    <s v="RI-0039959"/>
    <s v="Clay Molinari"/>
    <s v="Home Office"/>
    <s v="Lagos"/>
    <s v="Lagos"/>
    <s v="Nigeria"/>
    <x v="7"/>
    <s v="Mar"/>
  </r>
  <r>
    <x v="50268"/>
    <d v="2015-06-29T00:00:00"/>
    <d v="2015-07-08T00:00:00"/>
    <n v="9"/>
    <s v="Standard Class"/>
    <x v="3"/>
    <s v="T - Shirts"/>
    <n v="248"/>
    <n v="992"/>
    <n v="4"/>
    <n v="0.02"/>
    <n v="148.16"/>
    <n v="592.64"/>
    <n v="0.08"/>
    <n v="14.816000000000001"/>
    <s v="Medium"/>
    <s v="DY-0039960"/>
    <s v="Guerrero Kennedy"/>
    <s v="Corporate"/>
    <s v="Baghdad"/>
    <s v="Baghdad"/>
    <s v="Iraq"/>
    <x v="3"/>
    <s v="Jun"/>
  </r>
  <r>
    <x v="50269"/>
    <d v="2015-11-12T00:00:00"/>
    <d v="2015-11-16T00:00:00"/>
    <n v="4"/>
    <s v="Standard Class"/>
    <x v="3"/>
    <s v="Shirts"/>
    <n v="196"/>
    <n v="196"/>
    <n v="1"/>
    <n v="0.03"/>
    <n v="110.12"/>
    <n v="110.12"/>
    <n v="0.03"/>
    <n v="11.012"/>
    <s v="Medium"/>
    <s v="NE-0039961"/>
    <s v="Cobb Kane"/>
    <s v="Consumer"/>
    <s v="Salvador"/>
    <s v="Bahia"/>
    <s v="Brazil"/>
    <x v="9"/>
    <s v="Nov"/>
  </r>
  <r>
    <x v="50270"/>
    <d v="2015-08-25T00:00:00"/>
    <d v="2015-08-27T00:00:00"/>
    <n v="2"/>
    <s v="Standard Class"/>
    <x v="3"/>
    <s v="Jeans"/>
    <n v="218"/>
    <n v="872"/>
    <n v="4"/>
    <n v="0.03"/>
    <n v="111.84"/>
    <n v="447.36"/>
    <n v="0.12"/>
    <n v="11.184000000000001"/>
    <s v="High"/>
    <s v="KY-0039962"/>
    <s v="Cantu Zandusky"/>
    <s v="Corporate"/>
    <s v="San Martín"/>
    <s v="Cuscatlán"/>
    <s v="El Salvador"/>
    <x v="1"/>
    <s v="Aug"/>
  </r>
  <r>
    <x v="50271"/>
    <d v="2015-05-06T00:00:00"/>
    <d v="2015-05-14T00:00:00"/>
    <n v="8"/>
    <s v="Standard Class"/>
    <x v="3"/>
    <s v="Suits"/>
    <n v="109"/>
    <n v="218"/>
    <n v="2"/>
    <n v="0.03"/>
    <n v="22.46"/>
    <n v="44.92"/>
    <n v="0.06"/>
    <n v="2.246"/>
    <s v="Medium"/>
    <s v="LL-0039963"/>
    <s v="Ortiz Carroll"/>
    <s v="Home Office"/>
    <s v="Buriticupu"/>
    <s v="Maranhão"/>
    <s v="Brazil"/>
    <x v="9"/>
    <s v="May"/>
  </r>
  <r>
    <x v="50272"/>
    <d v="2015-06-23T00:00:00"/>
    <d v="2015-07-03T00:00:00"/>
    <n v="10"/>
    <s v="Standard Class"/>
    <x v="3"/>
    <s v="Sports Wear"/>
    <n v="85"/>
    <n v="255"/>
    <n v="3"/>
    <n v="0.01"/>
    <n v="2.4500000000000002"/>
    <n v="7.3500000000000005"/>
    <n v="0.03"/>
    <n v="0.24500000000000002"/>
    <s v="Medium"/>
    <s v="TT-0039964"/>
    <s v="Gallegos Rosenblatt"/>
    <s v="Consumer"/>
    <s v="San Miguelito"/>
    <s v="Panama"/>
    <s v="Panama"/>
    <x v="1"/>
    <s v="Jun"/>
  </r>
  <r>
    <x v="50273"/>
    <d v="2015-10-25T00:00:00"/>
    <d v="2015-11-03T00:00:00"/>
    <n v="9"/>
    <s v="Standard Class"/>
    <x v="3"/>
    <s v="Casula Shoes"/>
    <n v="122"/>
    <n v="122"/>
    <n v="1"/>
    <n v="0.05"/>
    <n v="35.9"/>
    <n v="35.9"/>
    <n v="0.05"/>
    <n v="3.59"/>
    <s v="Medium"/>
    <s v="ND-0039965"/>
    <s v="Eaton Pond"/>
    <s v="Home Office"/>
    <s v="Barreirinhas"/>
    <s v="Maranhão"/>
    <s v="Brazil"/>
    <x v="9"/>
    <s v="Oct"/>
  </r>
  <r>
    <x v="50274"/>
    <d v="2015-02-13T00:00:00"/>
    <d v="2015-02-23T00:00:00"/>
    <n v="10"/>
    <s v="Standard Class"/>
    <x v="3"/>
    <s v="Running Shoes"/>
    <n v="224"/>
    <n v="448"/>
    <n v="2"/>
    <n v="0.01"/>
    <n v="139.52000000000001"/>
    <n v="279.04000000000002"/>
    <n v="0.02"/>
    <n v="13.952000000000002"/>
    <s v="Medium"/>
    <s v="EY-0039966"/>
    <s v="Gibbs Kinney"/>
    <s v="Corporate"/>
    <s v="San Salvador"/>
    <s v="San Salvador"/>
    <s v="El Salvador"/>
    <x v="1"/>
    <s v="Feb"/>
  </r>
  <r>
    <x v="50275"/>
    <d v="2015-01-20T00:00:00"/>
    <d v="2015-01-29T00:00:00"/>
    <n v="9"/>
    <s v="Standard Class"/>
    <x v="3"/>
    <s v="Formal Shoes"/>
    <n v="213"/>
    <n v="426"/>
    <n v="2"/>
    <n v="0.01"/>
    <n v="128.74"/>
    <n v="257.48"/>
    <n v="0.02"/>
    <n v="12.874000000000002"/>
    <s v="High"/>
    <s v="TT-0039967"/>
    <s v="Gallegos Rosenblatt"/>
    <s v="Consumer"/>
    <s v="Tegucigalpa"/>
    <s v="Francisco Morazán"/>
    <s v="Honduras"/>
    <x v="1"/>
    <s v="Jan"/>
  </r>
  <r>
    <x v="50276"/>
    <d v="2015-11-17T00:00:00"/>
    <d v="2015-11-23T00:00:00"/>
    <n v="6"/>
    <s v="Standard Class"/>
    <x v="3"/>
    <s v="Sneakers"/>
    <n v="62"/>
    <n v="186"/>
    <n v="3"/>
    <n v="0.04"/>
    <n v="20.666666666666668"/>
    <n v="62"/>
    <n v="0.12"/>
    <n v="2.0666666666666669"/>
    <s v="Medium"/>
    <s v="AN-0039968"/>
    <s v="Merritt Ryan"/>
    <s v="Consumer"/>
    <s v="Surabaya"/>
    <s v="Jawa Timur"/>
    <s v="Indonesia"/>
    <x v="10"/>
    <s v="Nov"/>
  </r>
  <r>
    <x v="50277"/>
    <d v="2015-10-31T00:00:00"/>
    <d v="2015-11-08T00:00:00"/>
    <n v="8"/>
    <s v="Standard Class"/>
    <x v="3"/>
    <s v="Titak watch"/>
    <n v="228"/>
    <n v="912"/>
    <n v="4"/>
    <n v="0.03"/>
    <n v="120.64"/>
    <n v="482.56"/>
    <n v="0.12"/>
    <n v="12.064"/>
    <s v="Medium"/>
    <s v="ON-0039969"/>
    <s v="Avery Wilson"/>
    <s v="Consumer"/>
    <s v="Geelong"/>
    <s v="Victoria"/>
    <s v="Australia"/>
    <x v="0"/>
    <s v="Oct"/>
  </r>
  <r>
    <x v="50278"/>
    <d v="2015-12-25T00:00:00"/>
    <d v="2015-12-31T00:00:00"/>
    <n v="6"/>
    <s v="Standard Class"/>
    <x v="3"/>
    <s v="Fossil Watch"/>
    <n v="159"/>
    <n v="636"/>
    <n v="4"/>
    <n v="0.01"/>
    <n v="72.64"/>
    <n v="290.56"/>
    <n v="0.04"/>
    <n v="7.2640000000000002"/>
    <s v="Medium"/>
    <s v="AY-0039970"/>
    <s v="Weber Halladay"/>
    <s v="Consumer"/>
    <s v="Suzhou"/>
    <s v="Gansu"/>
    <s v="China"/>
    <x v="4"/>
    <s v="Dec"/>
  </r>
  <r>
    <x v="50279"/>
    <d v="2015-11-23T00:00:00"/>
    <d v="2015-12-02T00:00:00"/>
    <n v="9"/>
    <s v="Standard Class"/>
    <x v="3"/>
    <s v="T - Shirts"/>
    <n v="248"/>
    <n v="1240"/>
    <n v="5"/>
    <n v="0.03"/>
    <n v="130.80000000000001"/>
    <n v="654"/>
    <n v="0.15"/>
    <n v="13.080000000000002"/>
    <s v="Medium"/>
    <s v="RA-0039971"/>
    <s v="Mcbride Lawera"/>
    <s v="Corporate"/>
    <s v="Kendari"/>
    <s v="Sulawesi Tenggara"/>
    <s v="Indonesia"/>
    <x v="10"/>
    <s v="Nov"/>
  </r>
  <r>
    <x v="50280"/>
    <d v="2015-11-02T00:00:00"/>
    <d v="2015-11-09T00:00:00"/>
    <n v="7"/>
    <s v="Standard Class"/>
    <x v="3"/>
    <s v="Shirts"/>
    <n v="196"/>
    <n v="392"/>
    <n v="2"/>
    <n v="0.01"/>
    <n v="112.08"/>
    <n v="224.16"/>
    <n v="0.02"/>
    <n v="11.208"/>
    <s v="Medium"/>
    <s v="TH-0039972"/>
    <s v="Carrillo Smith"/>
    <s v="Home Office"/>
    <s v="New Brunswick"/>
    <s v="New Jersey"/>
    <s v="United States"/>
    <x v="8"/>
    <s v="Nov"/>
  </r>
  <r>
    <x v="50281"/>
    <d v="2015-04-16T00:00:00"/>
    <d v="2015-04-23T00:00:00"/>
    <n v="7"/>
    <s v="Standard Class"/>
    <x v="3"/>
    <s v="Jeans"/>
    <n v="218"/>
    <n v="436"/>
    <n v="2"/>
    <n v="0.05"/>
    <n v="116.2"/>
    <n v="232.4"/>
    <n v="0.1"/>
    <n v="11.620000000000001"/>
    <s v="High"/>
    <s v="ON-0039973"/>
    <s v="Collier Mcmahon"/>
    <s v="Consumer"/>
    <s v="San Francisco"/>
    <s v="California"/>
    <s v="United States"/>
    <x v="6"/>
    <s v="Apr"/>
  </r>
  <r>
    <x v="50282"/>
    <d v="2015-02-11T00:00:00"/>
    <d v="2015-02-21T00:00:00"/>
    <n v="10"/>
    <s v="Standard Class"/>
    <x v="3"/>
    <s v="Suits"/>
    <n v="109"/>
    <n v="436"/>
    <n v="4"/>
    <n v="0.02"/>
    <n v="20.28"/>
    <n v="81.12"/>
    <n v="0.08"/>
    <n v="2.028"/>
    <s v="Medium"/>
    <s v="NG-0039974"/>
    <s v="Mccall Smayling"/>
    <s v="Consumer"/>
    <s v="West Jordan"/>
    <s v="Utah"/>
    <s v="United States"/>
    <x v="6"/>
    <s v="Feb"/>
  </r>
  <r>
    <x v="50283"/>
    <d v="2015-11-18T00:00:00"/>
    <d v="2015-11-23T00:00:00"/>
    <n v="5"/>
    <s v="Standard Class"/>
    <x v="3"/>
    <s v="Sports Wear"/>
    <n v="85"/>
    <n v="85"/>
    <n v="1"/>
    <n v="0.05"/>
    <n v="0.75"/>
    <n v="0.75"/>
    <n v="0.05"/>
    <n v="7.5000000000000011E-2"/>
    <s v="Medium"/>
    <s v="IS-0039975"/>
    <s v="Harrell Preis"/>
    <s v="Home Office"/>
    <s v="Springfield"/>
    <s v="Ohio"/>
    <s v="United States"/>
    <x v="8"/>
    <s v="Nov"/>
  </r>
  <r>
    <x v="50284"/>
    <d v="2015-06-17T00:00:00"/>
    <d v="2015-06-24T00:00:00"/>
    <n v="7"/>
    <s v="Standard Class"/>
    <x v="3"/>
    <s v="Casula Shoes"/>
    <n v="122"/>
    <n v="488"/>
    <n v="4"/>
    <n v="0.01"/>
    <n v="37.119999999999997"/>
    <n v="148.47999999999999"/>
    <n v="0.04"/>
    <n v="3.7119999999999997"/>
    <s v="Medium"/>
    <s v="EL-0039976"/>
    <s v="Valdez Heidel"/>
    <s v="Consumer"/>
    <s v="Houston"/>
    <s v="Texas"/>
    <s v="United States"/>
    <x v="1"/>
    <s v="Jun"/>
  </r>
  <r>
    <x v="50285"/>
    <d v="2015-09-16T00:00:00"/>
    <d v="2015-09-26T00:00:00"/>
    <n v="10"/>
    <s v="Standard Class"/>
    <x v="3"/>
    <s v="Running Shoes"/>
    <n v="224"/>
    <n v="1120"/>
    <n v="5"/>
    <n v="0.03"/>
    <n v="110.4"/>
    <n v="552"/>
    <n v="0.15"/>
    <n v="11.040000000000001"/>
    <s v="Medium"/>
    <s v="LL-0039977"/>
    <s v="Campbell Bell"/>
    <s v="Corporate"/>
    <s v="Plantation"/>
    <s v="Florida"/>
    <s v="United States"/>
    <x v="9"/>
    <s v="Sep"/>
  </r>
  <r>
    <x v="50286"/>
    <d v="2015-11-20T00:00:00"/>
    <d v="2015-11-29T00:00:00"/>
    <n v="9"/>
    <s v="Standard Class"/>
    <x v="3"/>
    <s v="Formal Shoes"/>
    <n v="213"/>
    <n v="426"/>
    <n v="2"/>
    <n v="0.02"/>
    <n v="124.48"/>
    <n v="248.96"/>
    <n v="0.04"/>
    <n v="12.448"/>
    <s v="Medium"/>
    <s v="RY-0039978"/>
    <s v="Randall Murry"/>
    <s v="Corporate"/>
    <s v="Chicago"/>
    <s v="Illinois"/>
    <s v="United States"/>
    <x v="1"/>
    <s v="Nov"/>
  </r>
  <r>
    <x v="50287"/>
    <d v="2015-09-14T00:00:00"/>
    <d v="2015-09-18T00:00:00"/>
    <n v="4"/>
    <s v="Standard Class"/>
    <x v="3"/>
    <s v="Sneakers"/>
    <n v="62"/>
    <n v="310"/>
    <n v="5"/>
    <n v="0.04"/>
    <n v="12.4"/>
    <n v="62"/>
    <n v="0.2"/>
    <n v="1.2400000000000002"/>
    <s v="Medium"/>
    <s v="ON-0039979"/>
    <s v="Sellers Stevenson"/>
    <s v="Consumer"/>
    <s v="Columbia"/>
    <s v="Tennessee"/>
    <s v="United States"/>
    <x v="9"/>
    <s v="Sep"/>
  </r>
  <r>
    <x v="50288"/>
    <d v="2015-11-27T00:00:00"/>
    <d v="2015-11-28T00:00:00"/>
    <n v="1"/>
    <s v="Standard Class"/>
    <x v="3"/>
    <s v="Titak watch"/>
    <n v="228"/>
    <n v="228"/>
    <n v="1"/>
    <n v="0.04"/>
    <n v="138.88"/>
    <n v="138.88"/>
    <n v="0.04"/>
    <n v="13.888"/>
    <s v="High"/>
    <s v="UN-0039980"/>
    <s v="Bennett Braun"/>
    <s v="Consumer"/>
    <s v="Lancaster"/>
    <s v="Pennsylvania"/>
    <s v="United States"/>
    <x v="8"/>
    <s v="Nov"/>
  </r>
  <r>
    <x v="50289"/>
    <d v="2015-01-22T00:00:00"/>
    <d v="2015-02-01T00:00:00"/>
    <n v="10"/>
    <s v="Standard Class"/>
    <x v="3"/>
    <s v="Fossil Watch"/>
    <n v="159"/>
    <n v="159"/>
    <n v="1"/>
    <n v="0.01"/>
    <n v="77.41"/>
    <n v="77.41"/>
    <n v="0.01"/>
    <n v="7.7409999999999997"/>
    <s v="High"/>
    <s v="AN-0039981"/>
    <s v="Perry Brennan"/>
    <s v="Consumer"/>
    <s v="Chicago"/>
    <s v="Illinois"/>
    <s v="United States"/>
    <x v="1"/>
    <s v="Jan"/>
  </r>
  <r>
    <x v="50290"/>
    <d v="2015-03-17T00:00:00"/>
    <d v="2015-03-20T00:00:00"/>
    <n v="3"/>
    <s v="Standard Class"/>
    <x v="3"/>
    <s v="T - Shirts"/>
    <n v="248"/>
    <n v="1240"/>
    <n v="5"/>
    <n v="0.01"/>
    <n v="155.6"/>
    <n v="778"/>
    <n v="0.05"/>
    <n v="15.56"/>
    <s v="Medium"/>
    <s v="IS-0039982"/>
    <s v="Saunders Kotsonis"/>
    <s v="Consumer"/>
    <s v="Newark"/>
    <s v="Delaware"/>
    <s v="United States"/>
    <x v="8"/>
    <s v="Mar"/>
  </r>
  <r>
    <x v="50291"/>
    <d v="2015-08-08T00:00:00"/>
    <d v="2015-08-16T00:00:00"/>
    <n v="8"/>
    <s v="Standard Class"/>
    <x v="3"/>
    <s v="Shirts"/>
    <n v="196"/>
    <n v="196"/>
    <n v="1"/>
    <n v="0.02"/>
    <n v="112.08"/>
    <n v="112.08"/>
    <n v="0.02"/>
    <n v="11.208"/>
    <s v="Medium"/>
    <s v="EN-0039983"/>
    <s v="Sexton Sorensen"/>
    <s v="Consumer"/>
    <s v="Seattle"/>
    <s v="Washington"/>
    <s v="United States"/>
    <x v="6"/>
    <s v="Aug"/>
  </r>
  <r>
    <x v="50292"/>
    <d v="2015-05-26T00:00:00"/>
    <d v="2015-06-05T00:00:00"/>
    <n v="10"/>
    <s v="Standard Class"/>
    <x v="3"/>
    <s v="Jeans"/>
    <n v="218"/>
    <n v="218"/>
    <n v="1"/>
    <n v="0.05"/>
    <n v="127.1"/>
    <n v="127.1"/>
    <n v="0.05"/>
    <n v="12.71"/>
    <s v="Medium"/>
    <s v="ON-0039984"/>
    <s v="Jensen Foulston"/>
    <s v="Home Office"/>
    <s v="Houston"/>
    <s v="Texas"/>
    <s v="United States"/>
    <x v="1"/>
    <s v="May"/>
  </r>
  <r>
    <x v="50293"/>
    <d v="2015-04-25T00:00:00"/>
    <d v="2015-04-27T00:00:00"/>
    <n v="2"/>
    <s v="Standard Class"/>
    <x v="3"/>
    <s v="Suits"/>
    <n v="109"/>
    <n v="109"/>
    <n v="1"/>
    <n v="0.04"/>
    <n v="24.64"/>
    <n v="24.64"/>
    <n v="0.04"/>
    <n v="2.4640000000000004"/>
    <s v="Medium"/>
    <s v="E--0039985"/>
    <s v="Pearson Fortune-"/>
    <s v="Corporate"/>
    <s v="Hollywood"/>
    <s v="Florida"/>
    <s v="United States"/>
    <x v="9"/>
    <s v="Apr"/>
  </r>
  <r>
    <x v="50294"/>
    <d v="2015-01-08T00:00:00"/>
    <d v="2015-01-14T00:00:00"/>
    <n v="6"/>
    <s v="Standard Class"/>
    <x v="3"/>
    <s v="Sports Wear"/>
    <n v="85"/>
    <n v="85"/>
    <n v="1"/>
    <n v="0.03"/>
    <n v="2.4500000000000002"/>
    <n v="2.4500000000000002"/>
    <n v="0.03"/>
    <n v="0.24500000000000002"/>
    <s v="Medium"/>
    <s v="ER-0039986"/>
    <s v="Terry Frazer"/>
    <s v="Corporate"/>
    <s v="Greensboro"/>
    <s v="North Carolina"/>
    <s v="United States"/>
    <x v="9"/>
    <s v="Jan"/>
  </r>
  <r>
    <x v="50295"/>
    <d v="2015-02-10T00:00:00"/>
    <d v="2015-02-20T00:00:00"/>
    <n v="10"/>
    <s v="Standard Class"/>
    <x v="3"/>
    <s v="Casula Shoes"/>
    <n v="122"/>
    <n v="244"/>
    <n v="2"/>
    <n v="0.01"/>
    <n v="39.56"/>
    <n v="79.12"/>
    <n v="0.02"/>
    <n v="3.9560000000000004"/>
    <s v="High"/>
    <s v="ER-0039987"/>
    <s v="Russo Webber"/>
    <s v="Consumer"/>
    <s v="Westminster"/>
    <s v="California"/>
    <s v="United States"/>
    <x v="6"/>
    <s v="Feb"/>
  </r>
  <r>
    <x v="50296"/>
    <d v="2015-09-14T00:00:00"/>
    <d v="2015-09-16T00:00:00"/>
    <n v="2"/>
    <s v="Standard Class"/>
    <x v="3"/>
    <s v="Running Shoes"/>
    <n v="224"/>
    <n v="896"/>
    <n v="4"/>
    <n v="0.04"/>
    <n v="108.16"/>
    <n v="432.64"/>
    <n v="0.16"/>
    <n v="10.816000000000001"/>
    <s v="Medium"/>
    <s v="EY-0039988"/>
    <s v="Chavez Delaney"/>
    <s v="Home Office"/>
    <s v="Lake Forest"/>
    <s v="California"/>
    <s v="United States"/>
    <x v="6"/>
    <s v="Sep"/>
  </r>
  <r>
    <x v="50297"/>
    <d v="2015-01-26T00:00:00"/>
    <d v="2015-01-29T00:00:00"/>
    <n v="3"/>
    <s v="Standard Class"/>
    <x v="3"/>
    <s v="Formal Shoes"/>
    <n v="213"/>
    <n v="639"/>
    <n v="3"/>
    <n v="0.04"/>
    <n v="107.44"/>
    <n v="322.32"/>
    <n v="0.12"/>
    <n v="10.744"/>
    <s v="Medium"/>
    <s v="AN-0039989"/>
    <s v="Edwards Beltran"/>
    <s v="Consumer"/>
    <s v="Los Angeles"/>
    <s v="California"/>
    <s v="United States"/>
    <x v="6"/>
    <s v="Jan"/>
  </r>
  <r>
    <x v="50298"/>
    <d v="2015-12-15T00:00:00"/>
    <d v="2015-12-23T00:00:00"/>
    <n v="8"/>
    <s v="Standard Class"/>
    <x v="3"/>
    <s v="Sneakers"/>
    <n v="62"/>
    <n v="62"/>
    <n v="1"/>
    <n v="0.02"/>
    <n v="62"/>
    <n v="62"/>
    <n v="0.02"/>
    <n v="6.2"/>
    <s v="Medium"/>
    <s v="CH-0039990"/>
    <s v="Oliver Dortch"/>
    <s v="Corporate"/>
    <s v="Osmaniye"/>
    <s v="Osmaniye"/>
    <s v="Turkey"/>
    <x v="3"/>
    <s v="Dec"/>
  </r>
  <r>
    <x v="50299"/>
    <d v="2015-12-12T00:00:00"/>
    <d v="2015-12-16T00:00:00"/>
    <n v="4"/>
    <s v="Standard Class"/>
    <x v="3"/>
    <s v="Titak watch"/>
    <n v="228"/>
    <n v="912"/>
    <n v="4"/>
    <n v="0.04"/>
    <n v="111.52"/>
    <n v="446.08"/>
    <n v="0.16"/>
    <n v="11.152000000000001"/>
    <s v="Medium"/>
    <s v="EZ-0039991"/>
    <s v="Ryan Dominguez"/>
    <s v="Corporate"/>
    <s v="Amman"/>
    <s v="'Amman"/>
    <s v="Jordan"/>
    <x v="3"/>
    <s v="Dec"/>
  </r>
  <r>
    <x v="50300"/>
    <d v="2015-12-15T00:00:00"/>
    <d v="2015-12-25T00:00:00"/>
    <n v="10"/>
    <s v="Standard Class"/>
    <x v="3"/>
    <s v="Fossil Watch"/>
    <n v="159"/>
    <n v="477"/>
    <n v="3"/>
    <n v="0.01"/>
    <n v="74.23"/>
    <n v="222.69"/>
    <n v="0.03"/>
    <n v="7.4230000000000009"/>
    <s v="Medium"/>
    <s v="KY-0039992"/>
    <s v="Mccullough Visinsky"/>
    <s v="Consumer"/>
    <s v="Jerusalem"/>
    <s v="Jerusalem"/>
    <s v="Israel"/>
    <x v="3"/>
    <s v="Dec"/>
  </r>
  <r>
    <x v="50301"/>
    <d v="2015-08-04T00:00:00"/>
    <d v="2015-08-06T00:00:00"/>
    <n v="2"/>
    <s v="Standard Class"/>
    <x v="3"/>
    <s v="T - Shirts"/>
    <n v="248"/>
    <n v="496"/>
    <n v="2"/>
    <n v="0.04"/>
    <n v="148.16"/>
    <n v="296.32"/>
    <n v="0.08"/>
    <n v="14.816000000000001"/>
    <s v="Medium"/>
    <s v="AS-0039993"/>
    <s v="Fernandez Elias"/>
    <s v="Corporate"/>
    <s v="Mardin"/>
    <s v="Mardin"/>
    <s v="Turkey"/>
    <x v="3"/>
    <s v="Aug"/>
  </r>
  <r>
    <x v="50302"/>
    <d v="2015-05-28T00:00:00"/>
    <d v="2015-05-29T00:00:00"/>
    <n v="1"/>
    <s v="Standard Class"/>
    <x v="3"/>
    <s v="Shirts"/>
    <n v="196"/>
    <n v="980"/>
    <n v="5"/>
    <n v="0.04"/>
    <n v="76.8"/>
    <n v="384"/>
    <n v="0.2"/>
    <n v="7.68"/>
    <s v="Medium"/>
    <s v="IO-0039994"/>
    <s v="Walter Seio"/>
    <s v="Consumer"/>
    <s v="Mexicali"/>
    <s v="Baja California"/>
    <s v="Mexico"/>
    <x v="5"/>
    <s v="May"/>
  </r>
  <r>
    <x v="50303"/>
    <d v="2015-08-27T00:00:00"/>
    <d v="2015-09-05T00:00:00"/>
    <n v="9"/>
    <s v="Standard Class"/>
    <x v="3"/>
    <s v="Jeans"/>
    <n v="218"/>
    <n v="654"/>
    <n v="3"/>
    <n v="0.01"/>
    <n v="131.46"/>
    <n v="394.38"/>
    <n v="0.03"/>
    <n v="13.146000000000001"/>
    <s v="Medium"/>
    <s v="ER-0039995"/>
    <s v="Gomez Carter"/>
    <s v="Corporate"/>
    <s v="San Pedro Sula"/>
    <s v="Cortés"/>
    <s v="Honduras"/>
    <x v="1"/>
    <s v="Aug"/>
  </r>
  <r>
    <x v="50304"/>
    <d v="2015-11-27T00:00:00"/>
    <d v="2015-12-05T00:00:00"/>
    <n v="8"/>
    <s v="Standard Class"/>
    <x v="3"/>
    <s v="Suits"/>
    <n v="109"/>
    <n v="109"/>
    <n v="1"/>
    <n v="0.01"/>
    <n v="27.91"/>
    <n v="27.91"/>
    <n v="0.01"/>
    <n v="2.7910000000000004"/>
    <s v="Medium"/>
    <s v="CK-0039996"/>
    <s v="Lawson Dilbeck"/>
    <s v="Consumer"/>
    <s v="Managua"/>
    <s v="Managua"/>
    <s v="Nicaragua"/>
    <x v="1"/>
    <s v="Nov"/>
  </r>
  <r>
    <x v="50305"/>
    <d v="2015-03-22T00:00:00"/>
    <d v="2015-03-23T00:00:00"/>
    <n v="1"/>
    <s v="Standard Class"/>
    <x v="3"/>
    <s v="Sports Wear"/>
    <n v="85"/>
    <n v="425"/>
    <n v="5"/>
    <n v="0.03"/>
    <n v="17"/>
    <n v="85"/>
    <n v="0.15"/>
    <n v="1.7000000000000002"/>
    <s v="Medium"/>
    <s v="ON-0039997"/>
    <s v="Burton Ellison"/>
    <s v="Consumer"/>
    <s v="Tegucigalpa"/>
    <s v="Francisco Morazán"/>
    <s v="Honduras"/>
    <x v="1"/>
    <s v="Mar"/>
  </r>
  <r>
    <x v="50306"/>
    <d v="2015-07-18T00:00:00"/>
    <d v="2015-07-24T00:00:00"/>
    <n v="6"/>
    <s v="Standard Class"/>
    <x v="3"/>
    <s v="Casula Shoes"/>
    <n v="122"/>
    <n v="122"/>
    <n v="1"/>
    <n v="0.03"/>
    <n v="38.340000000000003"/>
    <n v="38.340000000000003"/>
    <n v="0.03"/>
    <n v="3.8340000000000005"/>
    <s v="Medium"/>
    <s v="LE-0039998"/>
    <s v="Pittman Lonsdale"/>
    <s v="Home Office"/>
    <s v="Santo Domingo"/>
    <s v="Santo Domingo"/>
    <s v="Dominican Republic"/>
    <x v="11"/>
    <s v="Jul"/>
  </r>
  <r>
    <x v="50307"/>
    <d v="2015-07-26T00:00:00"/>
    <d v="2015-07-28T00:00:00"/>
    <n v="2"/>
    <s v="Standard Class"/>
    <x v="3"/>
    <s v="Running Shoes"/>
    <n v="224"/>
    <n v="448"/>
    <n v="2"/>
    <n v="0.05"/>
    <n v="121.6"/>
    <n v="243.2"/>
    <n v="0.1"/>
    <n v="12.16"/>
    <s v="Medium"/>
    <s v="IN-0039999"/>
    <s v="Ball Hagelstein"/>
    <s v="Corporate"/>
    <s v="San Miguelito"/>
    <s v="Panama"/>
    <s v="Panama"/>
    <x v="1"/>
    <s v="Jul"/>
  </r>
  <r>
    <x v="50308"/>
    <d v="2015-11-09T00:00:00"/>
    <d v="2015-11-16T00:00:00"/>
    <n v="7"/>
    <s v="Standard Class"/>
    <x v="3"/>
    <s v="Formal Shoes"/>
    <n v="213"/>
    <n v="1065"/>
    <n v="5"/>
    <n v="0.02"/>
    <n v="111.7"/>
    <n v="558.5"/>
    <n v="0.1"/>
    <n v="11.170000000000002"/>
    <s v="Medium"/>
    <s v="TH-0040000"/>
    <s v="Kent Smith"/>
    <s v="Corporate"/>
    <s v="Puebla"/>
    <s v="Puebla"/>
    <s v="Mexico"/>
    <x v="5"/>
    <s v="Nov"/>
  </r>
  <r>
    <x v="50309"/>
    <d v="2015-11-08T00:00:00"/>
    <d v="2015-11-10T00:00:00"/>
    <n v="2"/>
    <s v="Standard Class"/>
    <x v="3"/>
    <s v="Sneakers"/>
    <n v="62"/>
    <n v="248"/>
    <n v="4"/>
    <n v="0.04"/>
    <n v="15.5"/>
    <n v="62"/>
    <n v="0.16"/>
    <n v="1.55"/>
    <s v="Medium"/>
    <s v="ER-0040001"/>
    <s v="Combs Ober"/>
    <s v="Consumer"/>
    <s v="Mexico City"/>
    <s v="Distrito Federal"/>
    <s v="Mexico"/>
    <x v="5"/>
    <s v="Nov"/>
  </r>
  <r>
    <x v="50310"/>
    <d v="2015-05-12T00:00:00"/>
    <d v="2015-05-17T00:00:00"/>
    <n v="5"/>
    <s v="Standard Class"/>
    <x v="3"/>
    <s v="Titak watch"/>
    <n v="228"/>
    <n v="684"/>
    <n v="3"/>
    <n v="0.02"/>
    <n v="134.32"/>
    <n v="402.96"/>
    <n v="0.06"/>
    <n v="13.432"/>
    <s v="Medium"/>
    <s v="RN-0040002"/>
    <s v="Rogers Bern"/>
    <s v="Corporate"/>
    <s v="Chester"/>
    <s v="England"/>
    <s v="United Kingdom"/>
    <x v="5"/>
    <s v="May"/>
  </r>
  <r>
    <x v="50311"/>
    <d v="2015-10-26T00:00:00"/>
    <d v="2015-10-28T00:00:00"/>
    <n v="2"/>
    <s v="Standard Class"/>
    <x v="3"/>
    <s v="Fossil Watch"/>
    <n v="159"/>
    <n v="318"/>
    <n v="2"/>
    <n v="0.02"/>
    <n v="72.64"/>
    <n v="145.28"/>
    <n v="0.04"/>
    <n v="7.2640000000000002"/>
    <s v="Medium"/>
    <s v="LL-0040003"/>
    <s v="Campbell Bell"/>
    <s v="Corporate"/>
    <s v="Madrid"/>
    <s v="Madrid"/>
    <s v="Spain"/>
    <x v="9"/>
    <s v="Oct"/>
  </r>
  <r>
    <x v="50312"/>
    <d v="2015-04-02T00:00:00"/>
    <d v="2015-04-05T00:00:00"/>
    <n v="3"/>
    <s v="Standard Class"/>
    <x v="3"/>
    <s v="T - Shirts"/>
    <n v="248"/>
    <n v="248"/>
    <n v="1"/>
    <n v="0.05"/>
    <n v="155.6"/>
    <n v="155.6"/>
    <n v="0.05"/>
    <n v="15.56"/>
    <s v="Medium"/>
    <s v="LY-0040004"/>
    <s v="Hart Daly"/>
    <s v="Consumer"/>
    <s v="Toulouse"/>
    <s v="Midi-Pyrénées"/>
    <s v="France"/>
    <x v="1"/>
    <s v="Apr"/>
  </r>
  <r>
    <x v="50313"/>
    <d v="2015-07-01T00:00:00"/>
    <d v="2015-07-02T00:00:00"/>
    <n v="1"/>
    <s v="Standard Class"/>
    <x v="3"/>
    <s v="Shirts"/>
    <n v="196"/>
    <n v="980"/>
    <n v="5"/>
    <n v="0.01"/>
    <n v="106.2"/>
    <n v="531"/>
    <n v="0.05"/>
    <n v="10.620000000000001"/>
    <s v="Medium"/>
    <s v="AN-0040005"/>
    <s v="Kramer O'Brian"/>
    <s v="Consumer"/>
    <s v="Stockholm"/>
    <s v="Stockholm"/>
    <s v="Sweden"/>
    <x v="5"/>
    <s v="Jul"/>
  </r>
  <r>
    <x v="50314"/>
    <d v="2015-03-15T00:00:00"/>
    <d v="2015-03-20T00:00:00"/>
    <n v="5"/>
    <s v="Standard Class"/>
    <x v="3"/>
    <s v="Jeans"/>
    <n v="218"/>
    <n v="1090"/>
    <n v="5"/>
    <n v="0.02"/>
    <n v="116.2"/>
    <n v="581"/>
    <n v="0.1"/>
    <n v="11.620000000000001"/>
    <s v="Medium"/>
    <s v="ES-0040006"/>
    <s v="Erickson Jones"/>
    <s v="Consumer"/>
    <s v="Wolfsburg"/>
    <s v="Lower Saxony"/>
    <s v="Germany"/>
    <x v="1"/>
    <s v="Mar"/>
  </r>
  <r>
    <x v="50315"/>
    <d v="2015-07-18T00:00:00"/>
    <d v="2015-07-19T00:00:00"/>
    <n v="1"/>
    <s v="Standard Class"/>
    <x v="3"/>
    <s v="Suits"/>
    <n v="109"/>
    <n v="545"/>
    <n v="5"/>
    <n v="0.04"/>
    <n v="7.1999999999999993"/>
    <n v="36"/>
    <n v="0.2"/>
    <n v="0.72"/>
    <s v="Medium"/>
    <s v="NN-0040007"/>
    <s v="Bruce Nunn"/>
    <s v="Home Office"/>
    <s v="Chester"/>
    <s v="Pennsylvania"/>
    <s v="United States"/>
    <x v="8"/>
    <s v="Jul"/>
  </r>
  <r>
    <x v="50316"/>
    <d v="2015-02-23T00:00:00"/>
    <d v="2015-02-25T00:00:00"/>
    <n v="2"/>
    <s v="Standard Class"/>
    <x v="3"/>
    <s v="Sports Wear"/>
    <n v="85"/>
    <n v="85"/>
    <n v="1"/>
    <n v="0.01"/>
    <n v="4.1500000000000004"/>
    <n v="4.1500000000000004"/>
    <n v="0.01"/>
    <n v="0.41500000000000004"/>
    <s v="Medium"/>
    <s v="TT-0040008"/>
    <s v="Fuller Eplett"/>
    <s v="Corporate"/>
    <s v="Little Rock"/>
    <s v="Arkansas"/>
    <s v="United States"/>
    <x v="9"/>
    <s v="Feb"/>
  </r>
  <r>
    <x v="50317"/>
    <d v="2015-08-12T00:00:00"/>
    <d v="2015-08-21T00:00:00"/>
    <n v="9"/>
    <s v="Standard Class"/>
    <x v="3"/>
    <s v="Casula Shoes"/>
    <n v="122"/>
    <n v="366"/>
    <n v="3"/>
    <n v="0.02"/>
    <n v="34.68"/>
    <n v="104.03999999999999"/>
    <n v="0.06"/>
    <n v="3.468"/>
    <s v="Medium"/>
    <s v="RD-0040009"/>
    <s v="Ballard Latchford"/>
    <s v="Consumer"/>
    <s v="Los Angeles"/>
    <s v="California"/>
    <s v="United States"/>
    <x v="6"/>
    <s v="Aug"/>
  </r>
  <r>
    <x v="50318"/>
    <d v="2015-11-11T00:00:00"/>
    <d v="2015-11-21T00:00:00"/>
    <n v="10"/>
    <s v="Standard Class"/>
    <x v="3"/>
    <s v="Running Shoes"/>
    <n v="224"/>
    <n v="448"/>
    <n v="2"/>
    <n v="0.03"/>
    <n v="130.56"/>
    <n v="261.12"/>
    <n v="0.06"/>
    <n v="13.056000000000001"/>
    <s v="Medium"/>
    <s v="LE-0040010"/>
    <s v="Jordan Carlisle"/>
    <s v="Corporate"/>
    <s v="Dallas"/>
    <s v="Texas"/>
    <s v="United States"/>
    <x v="1"/>
    <s v="Nov"/>
  </r>
  <r>
    <x v="50319"/>
    <d v="2015-08-18T00:00:00"/>
    <d v="2015-08-26T00:00:00"/>
    <n v="8"/>
    <s v="Standard Class"/>
    <x v="3"/>
    <s v="Formal Shoes"/>
    <n v="213"/>
    <n v="1065"/>
    <n v="5"/>
    <n v="0.03"/>
    <n v="101.05"/>
    <n v="505.25"/>
    <n v="0.15"/>
    <n v="10.105"/>
    <s v="High"/>
    <s v="AN-0040011"/>
    <s v="Mason Chapman"/>
    <s v="Consumer"/>
    <s v="Philadelphia"/>
    <s v="Pennsylvania"/>
    <s v="United States"/>
    <x v="8"/>
    <s v="Aug"/>
  </r>
  <r>
    <x v="50320"/>
    <d v="2015-06-13T00:00:00"/>
    <d v="2015-06-15T00:00:00"/>
    <n v="2"/>
    <s v="Standard Class"/>
    <x v="3"/>
    <s v="Sneakers"/>
    <n v="62"/>
    <n v="186"/>
    <n v="3"/>
    <n v="0.01"/>
    <n v="20.666666666666668"/>
    <n v="62"/>
    <n v="0.03"/>
    <n v="2.0666666666666669"/>
    <s v="Medium"/>
    <s v="RN-0040012"/>
    <s v="Bentley Zypern"/>
    <s v="Consumer"/>
    <s v="Aurora"/>
    <s v="Colorado"/>
    <s v="United States"/>
    <x v="6"/>
    <s v="Jun"/>
  </r>
  <r>
    <x v="50321"/>
    <d v="2015-09-23T00:00:00"/>
    <d v="2015-09-27T00:00:00"/>
    <n v="4"/>
    <s v="Standard Class"/>
    <x v="3"/>
    <s v="Titak watch"/>
    <n v="228"/>
    <n v="912"/>
    <n v="4"/>
    <n v="0.05"/>
    <n v="102.4"/>
    <n v="409.6"/>
    <n v="0.2"/>
    <n v="10.240000000000002"/>
    <s v="Medium"/>
    <s v="ON-0040013"/>
    <s v="Sherman Knutson"/>
    <s v="Corporate"/>
    <s v="Raleigh"/>
    <s v="North Carolina"/>
    <s v="United States"/>
    <x v="9"/>
    <s v="Sep"/>
  </r>
  <r>
    <x v="50322"/>
    <d v="2015-09-11T00:00:00"/>
    <d v="2015-09-14T00:00:00"/>
    <n v="3"/>
    <s v="Standard Class"/>
    <x v="3"/>
    <s v="Fossil Watch"/>
    <n v="159"/>
    <n v="795"/>
    <n v="5"/>
    <n v="0.04"/>
    <n v="47.2"/>
    <n v="236"/>
    <n v="0.2"/>
    <n v="4.7200000000000006"/>
    <s v="Medium"/>
    <s v="NG-0040014"/>
    <s v="Caldwell Galang"/>
    <s v="Corporate"/>
    <s v="Tucson"/>
    <s v="Arizona"/>
    <s v="United States"/>
    <x v="6"/>
    <s v="Sep"/>
  </r>
  <r>
    <x v="50323"/>
    <d v="2015-07-04T00:00:00"/>
    <d v="2015-07-11T00:00:00"/>
    <n v="7"/>
    <s v="Standard Class"/>
    <x v="3"/>
    <s v="T - Shirts"/>
    <n v="248"/>
    <n v="248"/>
    <n v="1"/>
    <n v="0.01"/>
    <n v="165.52"/>
    <n v="165.52"/>
    <n v="0.01"/>
    <n v="16.552000000000003"/>
    <s v="Medium"/>
    <s v="CH-0040015"/>
    <s v="Bates Gockenbach"/>
    <s v="Consumer"/>
    <s v="Seattle"/>
    <s v="Washington"/>
    <s v="United States"/>
    <x v="6"/>
    <s v="Jul"/>
  </r>
  <r>
    <x v="50324"/>
    <d v="2015-10-15T00:00:00"/>
    <d v="2015-10-17T00:00:00"/>
    <n v="2"/>
    <s v="Standard Class"/>
    <x v="3"/>
    <s v="Shirts"/>
    <n v="196"/>
    <n v="588"/>
    <n v="3"/>
    <n v="0.01"/>
    <n v="110.12"/>
    <n v="330.36"/>
    <n v="0.03"/>
    <n v="11.012"/>
    <s v="Medium"/>
    <s v="ST-0040016"/>
    <s v="Bullock Prost"/>
    <s v="Consumer"/>
    <s v="Nashville"/>
    <s v="Tennessee"/>
    <s v="United States"/>
    <x v="9"/>
    <s v="Oct"/>
  </r>
  <r>
    <x v="50325"/>
    <d v="2015-05-03T00:00:00"/>
    <d v="2015-05-12T00:00:00"/>
    <n v="9"/>
    <s v="Standard Class"/>
    <x v="3"/>
    <s v="Jeans"/>
    <n v="218"/>
    <n v="436"/>
    <n v="2"/>
    <n v="0.02"/>
    <n v="129.28"/>
    <n v="258.56"/>
    <n v="0.04"/>
    <n v="12.928000000000001"/>
    <s v="Medium"/>
    <s v="ER-0040017"/>
    <s v="Strong Schoenberger"/>
    <s v="Corporate"/>
    <s v="Charlotte"/>
    <s v="North Carolina"/>
    <s v="United States"/>
    <x v="9"/>
    <s v="May"/>
  </r>
  <r>
    <x v="50326"/>
    <d v="2015-11-29T00:00:00"/>
    <d v="2015-12-05T00:00:00"/>
    <n v="6"/>
    <s v="Standard Class"/>
    <x v="3"/>
    <s v="Suits"/>
    <n v="109"/>
    <n v="545"/>
    <n v="5"/>
    <n v="0.03"/>
    <n v="12.649999999999999"/>
    <n v="63.249999999999993"/>
    <n v="0.15"/>
    <n v="1.2649999999999999"/>
    <s v="Medium"/>
    <s v="RE-0040018"/>
    <s v="Park Macintyre"/>
    <s v="Consumer"/>
    <s v="Los Angeles"/>
    <s v="California"/>
    <s v="United States"/>
    <x v="6"/>
    <s v="Nov"/>
  </r>
  <r>
    <x v="50327"/>
    <d v="2015-11-21T00:00:00"/>
    <d v="2015-11-27T00:00:00"/>
    <n v="6"/>
    <s v="Standard Class"/>
    <x v="3"/>
    <s v="Sports Wear"/>
    <n v="85"/>
    <n v="340"/>
    <n v="4"/>
    <n v="0.04"/>
    <n v="21.25"/>
    <n v="85"/>
    <n v="0.16"/>
    <n v="2.125"/>
    <s v="Medium"/>
    <s v="CH-0040019"/>
    <s v="Oliver Dortch"/>
    <s v="Corporate"/>
    <s v="Baghdad"/>
    <s v="Baghdad"/>
    <s v="Iraq"/>
    <x v="3"/>
    <s v="Nov"/>
  </r>
  <r>
    <x v="50328"/>
    <d v="2015-10-26T00:00:00"/>
    <d v="2015-11-03T00:00:00"/>
    <n v="8"/>
    <s v="Standard Class"/>
    <x v="3"/>
    <s v="Casula Shoes"/>
    <n v="122"/>
    <n v="366"/>
    <n v="3"/>
    <n v="0.01"/>
    <n v="38.340000000000003"/>
    <n v="115.02000000000001"/>
    <n v="0.03"/>
    <n v="3.8340000000000005"/>
    <s v="Medium"/>
    <s v="NG-0040020"/>
    <s v="Brewer Flashing"/>
    <s v="Corporate"/>
    <s v="Warri"/>
    <s v="Delta"/>
    <s v="Nigeria"/>
    <x v="7"/>
    <s v="Oct"/>
  </r>
  <r>
    <x v="50329"/>
    <d v="2015-10-12T00:00:00"/>
    <d v="2015-10-13T00:00:00"/>
    <n v="1"/>
    <s v="Standard Class"/>
    <x v="3"/>
    <s v="Running Shoes"/>
    <n v="224"/>
    <n v="224"/>
    <n v="1"/>
    <n v="0.01"/>
    <n v="141.76"/>
    <n v="141.76"/>
    <n v="0.01"/>
    <n v="14.176"/>
    <s v="Medium"/>
    <s v="NG-0040021"/>
    <s v="Mccall Smayling"/>
    <s v="Consumer"/>
    <s v="Izmir"/>
    <s v="Izmir"/>
    <s v="Turkey"/>
    <x v="3"/>
    <s v="Oct"/>
  </r>
  <r>
    <x v="50330"/>
    <d v="2015-07-09T00:00:00"/>
    <d v="2015-07-18T00:00:00"/>
    <n v="9"/>
    <s v="Standard Class"/>
    <x v="3"/>
    <s v="Formal Shoes"/>
    <n v="213"/>
    <n v="852"/>
    <n v="4"/>
    <n v="0.02"/>
    <n v="115.96000000000001"/>
    <n v="463.84000000000003"/>
    <n v="0.08"/>
    <n v="11.596000000000002"/>
    <s v="Medium"/>
    <s v="TT-0040022"/>
    <s v="Shepard Witt"/>
    <s v="Consumer"/>
    <s v="Zaporizhzhya"/>
    <s v="Zaporizhzhya"/>
    <s v="Ukraine"/>
    <x v="3"/>
    <s v="Jul"/>
  </r>
  <r>
    <x v="50331"/>
    <d v="2015-04-25T00:00:00"/>
    <d v="2015-05-01T00:00:00"/>
    <n v="6"/>
    <s v="Standard Class"/>
    <x v="3"/>
    <s v="Sneakers"/>
    <n v="62"/>
    <n v="310"/>
    <n v="5"/>
    <n v="0.05"/>
    <n v="12.4"/>
    <n v="62"/>
    <n v="0.25"/>
    <n v="1.2400000000000002"/>
    <s v="Medium"/>
    <s v="IS-0040023"/>
    <s v="Saunders Kotsonis"/>
    <s v="Consumer"/>
    <s v="Djougou"/>
    <s v="Donga"/>
    <s v="Benin"/>
    <x v="7"/>
    <s v="Apr"/>
  </r>
  <r>
    <x v="50332"/>
    <d v="2015-02-04T00:00:00"/>
    <d v="2015-02-06T00:00:00"/>
    <n v="2"/>
    <s v="Standard Class"/>
    <x v="3"/>
    <s v="Titak watch"/>
    <n v="228"/>
    <n v="684"/>
    <n v="3"/>
    <n v="0.02"/>
    <n v="134.32"/>
    <n v="402.96"/>
    <n v="0.06"/>
    <n v="13.432"/>
    <s v="Medium"/>
    <s v="RG-0040024"/>
    <s v="Sloan Shillingsburg"/>
    <s v="Corporate"/>
    <s v="Warri"/>
    <s v="Delta"/>
    <s v="Nigeria"/>
    <x v="7"/>
    <s v="Feb"/>
  </r>
  <r>
    <x v="50333"/>
    <d v="2015-10-24T00:00:00"/>
    <d v="2015-10-28T00:00:00"/>
    <n v="4"/>
    <s v="Standard Class"/>
    <x v="3"/>
    <s v="Fossil Watch"/>
    <n v="159"/>
    <n v="795"/>
    <n v="5"/>
    <n v="0.03"/>
    <n v="55.150000000000006"/>
    <n v="275.75"/>
    <n v="0.15"/>
    <n v="5.5150000000000006"/>
    <s v="Medium"/>
    <s v="TE-0040025"/>
    <s v="Sheppard Tate"/>
    <s v="Corporate"/>
    <s v="Buzau"/>
    <s v="Buzau"/>
    <s v="Romania"/>
    <x v="3"/>
    <s v="Oct"/>
  </r>
  <r>
    <x v="50334"/>
    <d v="2015-05-16T00:00:00"/>
    <d v="2015-05-18T00:00:00"/>
    <n v="2"/>
    <s v="Standard Class"/>
    <x v="3"/>
    <s v="T - Shirts"/>
    <n v="248"/>
    <n v="496"/>
    <n v="2"/>
    <n v="0.03"/>
    <n v="153.12"/>
    <n v="306.24"/>
    <n v="0.06"/>
    <n v="15.312000000000001"/>
    <s v="Medium"/>
    <s v="TZ-0040026"/>
    <s v="Maxwell Katz"/>
    <s v="Consumer"/>
    <s v="Gaziantep"/>
    <s v="Gaziantep"/>
    <s v="Turkey"/>
    <x v="3"/>
    <s v="May"/>
  </r>
  <r>
    <x v="50335"/>
    <d v="2015-05-05T00:00:00"/>
    <d v="2015-05-11T00:00:00"/>
    <n v="6"/>
    <s v="Standard Class"/>
    <x v="3"/>
    <s v="Shirts"/>
    <n v="196"/>
    <n v="392"/>
    <n v="2"/>
    <n v="0.04"/>
    <n v="100.32"/>
    <n v="200.64"/>
    <n v="0.08"/>
    <n v="10.032"/>
    <s v="Medium"/>
    <s v="ND-0040027"/>
    <s v="Dawson Granlund"/>
    <s v="Consumer"/>
    <s v="Ilesha"/>
    <s v="Osun"/>
    <s v="Nigeria"/>
    <x v="7"/>
    <s v="May"/>
  </r>
  <r>
    <x v="50336"/>
    <d v="2015-10-20T00:00:00"/>
    <d v="2015-10-23T00:00:00"/>
    <n v="3"/>
    <s v="Standard Class"/>
    <x v="3"/>
    <s v="Jeans"/>
    <n v="218"/>
    <n v="436"/>
    <n v="2"/>
    <n v="0.05"/>
    <n v="116.2"/>
    <n v="232.4"/>
    <n v="0.1"/>
    <n v="11.620000000000001"/>
    <s v="Low"/>
    <s v="LL-0040028"/>
    <s v="Rose Connell"/>
    <s v="Consumer"/>
    <s v="Adana"/>
    <s v="Adana"/>
    <s v="Turkey"/>
    <x v="3"/>
    <s v="Oct"/>
  </r>
  <r>
    <x v="50337"/>
    <d v="2015-08-28T00:00:00"/>
    <d v="2015-09-05T00:00:00"/>
    <n v="8"/>
    <s v="Standard Class"/>
    <x v="3"/>
    <s v="Suits"/>
    <n v="109"/>
    <n v="218"/>
    <n v="2"/>
    <n v="0.05"/>
    <n v="18.100000000000001"/>
    <n v="36.200000000000003"/>
    <n v="0.1"/>
    <n v="1.8100000000000003"/>
    <s v="Medium"/>
    <s v="LD-0040029"/>
    <s v="Medina Fjeld"/>
    <s v="Home Office"/>
    <s v="Ibadan"/>
    <s v="Oyo"/>
    <s v="Nigeria"/>
    <x v="7"/>
    <s v="Aug"/>
  </r>
  <r>
    <x v="50338"/>
    <d v="2015-04-18T00:00:00"/>
    <d v="2015-04-24T00:00:00"/>
    <n v="6"/>
    <s v="Standard Class"/>
    <x v="3"/>
    <s v="Sports Wear"/>
    <n v="85"/>
    <n v="85"/>
    <n v="1"/>
    <n v="0.04"/>
    <n v="1.6"/>
    <n v="1.6"/>
    <n v="0.04"/>
    <n v="0.16000000000000003"/>
    <s v="Medium"/>
    <s v="BS-0040030"/>
    <s v="Ortega Jacobs"/>
    <s v="Consumer"/>
    <s v="Kampala"/>
    <s v="Kampala"/>
    <s v="Uganda"/>
    <x v="7"/>
    <s v="Apr"/>
  </r>
  <r>
    <x v="50339"/>
    <d v="2015-02-03T00:00:00"/>
    <d v="2015-02-11T00:00:00"/>
    <n v="8"/>
    <s v="Standard Class"/>
    <x v="3"/>
    <s v="Casula Shoes"/>
    <n v="122"/>
    <n v="610"/>
    <n v="5"/>
    <n v="0.04"/>
    <n v="17.600000000000001"/>
    <n v="88"/>
    <n v="0.2"/>
    <n v="1.7600000000000002"/>
    <s v="Medium"/>
    <s v="IS-0040031"/>
    <s v="Gilmore Norris"/>
    <s v="Home Office"/>
    <s v="Gaziantep"/>
    <s v="Gaziantep"/>
    <s v="Turkey"/>
    <x v="3"/>
    <s v="Feb"/>
  </r>
  <r>
    <x v="50340"/>
    <d v="2015-09-30T00:00:00"/>
    <d v="2015-10-05T00:00:00"/>
    <n v="5"/>
    <s v="Standard Class"/>
    <x v="3"/>
    <s v="Running Shoes"/>
    <n v="224"/>
    <n v="896"/>
    <n v="4"/>
    <n v="0.01"/>
    <n v="135.04"/>
    <n v="540.16"/>
    <n v="0.04"/>
    <n v="13.504"/>
    <s v="Medium"/>
    <s v="NG-0040032"/>
    <s v="Cannon Hwang"/>
    <s v="Corporate"/>
    <s v="Lagos"/>
    <s v="Lagos"/>
    <s v="Nigeria"/>
    <x v="7"/>
    <s v="Sep"/>
  </r>
  <r>
    <x v="50341"/>
    <d v="2015-11-20T00:00:00"/>
    <d v="2015-11-27T00:00:00"/>
    <n v="7"/>
    <s v="Standard Class"/>
    <x v="3"/>
    <s v="Formal Shoes"/>
    <n v="213"/>
    <n v="1065"/>
    <n v="5"/>
    <n v="0.01"/>
    <n v="122.35"/>
    <n v="611.75"/>
    <n v="0.05"/>
    <n v="12.234999999999999"/>
    <s v="High"/>
    <s v="NI-0040033"/>
    <s v="Arnold Crestani"/>
    <s v="Consumer"/>
    <s v="Warri"/>
    <s v="Delta"/>
    <s v="Nigeria"/>
    <x v="7"/>
    <s v="Nov"/>
  </r>
  <r>
    <x v="50342"/>
    <d v="2015-07-16T00:00:00"/>
    <d v="2015-07-19T00:00:00"/>
    <n v="3"/>
    <s v="Standard Class"/>
    <x v="3"/>
    <s v="Sneakers"/>
    <n v="62"/>
    <n v="186"/>
    <n v="3"/>
    <n v="0.04"/>
    <n v="20.666666666666668"/>
    <n v="62"/>
    <n v="0.12"/>
    <n v="2.0666666666666669"/>
    <s v="Medium"/>
    <s v="AN-0040034"/>
    <s v="Beasley Pawlan"/>
    <s v="Corporate"/>
    <s v="Panama City"/>
    <s v="Panama"/>
    <s v="Panama"/>
    <x v="1"/>
    <s v="Jul"/>
  </r>
  <r>
    <x v="50343"/>
    <d v="2015-02-22T00:00:00"/>
    <d v="2015-03-04T00:00:00"/>
    <n v="10"/>
    <s v="Standard Class"/>
    <x v="3"/>
    <s v="Titak watch"/>
    <n v="228"/>
    <n v="456"/>
    <n v="2"/>
    <n v="0.05"/>
    <n v="125.2"/>
    <n v="250.4"/>
    <n v="0.1"/>
    <n v="12.520000000000001"/>
    <s v="Medium"/>
    <s v="ER-0040035"/>
    <s v="Richmond Wiediger"/>
    <s v="Home Office"/>
    <s v="San Francisco de Macorís"/>
    <s v="Duarte"/>
    <s v="Dominican Republic"/>
    <x v="11"/>
    <s v="Feb"/>
  </r>
  <r>
    <x v="50344"/>
    <d v="2015-10-09T00:00:00"/>
    <d v="2015-10-17T00:00:00"/>
    <n v="8"/>
    <s v="Standard Class"/>
    <x v="3"/>
    <s v="Fossil Watch"/>
    <n v="159"/>
    <n v="318"/>
    <n v="2"/>
    <n v="0.01"/>
    <n v="75.819999999999993"/>
    <n v="151.63999999999999"/>
    <n v="0.02"/>
    <n v="7.5819999999999999"/>
    <s v="Medium"/>
    <s v="EN-0040036"/>
    <s v="Rodriguez Arntzen"/>
    <s v="Consumer"/>
    <s v="Bordeaux"/>
    <s v="Aquitaine"/>
    <s v="France"/>
    <x v="1"/>
    <s v="Oct"/>
  </r>
  <r>
    <x v="50345"/>
    <d v="2015-02-07T00:00:00"/>
    <d v="2015-02-15T00:00:00"/>
    <n v="8"/>
    <s v="Standard Class"/>
    <x v="3"/>
    <s v="T - Shirts"/>
    <n v="248"/>
    <n v="248"/>
    <n v="1"/>
    <n v="0.04"/>
    <n v="158.08000000000001"/>
    <n v="158.08000000000001"/>
    <n v="0.04"/>
    <n v="15.808000000000002"/>
    <s v="Medium"/>
    <s v="IN-0040037"/>
    <s v="Guzman Haberlin"/>
    <s v="Consumer"/>
    <s v="Berlin"/>
    <s v="Berlin"/>
    <s v="Germany"/>
    <x v="1"/>
    <s v="Feb"/>
  </r>
  <r>
    <x v="50346"/>
    <d v="2015-03-19T00:00:00"/>
    <d v="2015-03-27T00:00:00"/>
    <n v="8"/>
    <s v="Standard Class"/>
    <x v="3"/>
    <s v="Shirts"/>
    <n v="196"/>
    <n v="980"/>
    <n v="5"/>
    <n v="0.02"/>
    <n v="96.4"/>
    <n v="482"/>
    <n v="0.1"/>
    <n v="9.64"/>
    <s v="Low"/>
    <s v="EY-0040038"/>
    <s v="Ellison Shifley"/>
    <s v="Consumer"/>
    <s v="Ashford"/>
    <s v="England"/>
    <s v="United Kingdom"/>
    <x v="5"/>
    <s v="Mar"/>
  </r>
  <r>
    <x v="50347"/>
    <d v="2015-01-05T00:00:00"/>
    <d v="2015-01-07T00:00:00"/>
    <n v="2"/>
    <s v="Standard Class"/>
    <x v="3"/>
    <s v="Jeans"/>
    <n v="218"/>
    <n v="218"/>
    <n v="1"/>
    <n v="0.02"/>
    <n v="133.63999999999999"/>
    <n v="133.63999999999999"/>
    <n v="0.02"/>
    <n v="13.363999999999999"/>
    <s v="Medium"/>
    <s v="NT-0040039"/>
    <s v="Ferguson Conant"/>
    <s v="Corporate"/>
    <s v="Multan"/>
    <s v="Punjab"/>
    <s v="Pakistan"/>
    <x v="2"/>
    <s v="Jan"/>
  </r>
  <r>
    <x v="50348"/>
    <d v="2015-03-07T00:00:00"/>
    <d v="2015-03-15T00:00:00"/>
    <n v="8"/>
    <s v="Standard Class"/>
    <x v="3"/>
    <s v="Suits"/>
    <n v="109"/>
    <n v="327"/>
    <n v="3"/>
    <n v="0.05"/>
    <n v="12.649999999999999"/>
    <n v="37.949999999999996"/>
    <n v="0.15000000000000002"/>
    <n v="1.2649999999999999"/>
    <s v="Medium"/>
    <s v="BE-0040040"/>
    <s v="French Liebe"/>
    <s v="Corporate"/>
    <s v="Nelson"/>
    <s v="Nelson"/>
    <s v="New Zealand"/>
    <x v="0"/>
    <s v="Mar"/>
  </r>
  <r>
    <x v="50349"/>
    <d v="2015-09-09T00:00:00"/>
    <d v="2015-09-17T00:00:00"/>
    <n v="8"/>
    <s v="Standard Class"/>
    <x v="3"/>
    <s v="Sports Wear"/>
    <n v="85"/>
    <n v="425"/>
    <n v="5"/>
    <n v="0.03"/>
    <n v="17"/>
    <n v="85"/>
    <n v="0.15"/>
    <n v="1.7000000000000002"/>
    <s v="Medium"/>
    <s v="EZ-0040041"/>
    <s v="Burgess Hernandez"/>
    <s v="Consumer"/>
    <s v="Johnson City"/>
    <s v="Tennessee"/>
    <s v="United States"/>
    <x v="9"/>
    <s v="Sep"/>
  </r>
  <r>
    <x v="50350"/>
    <d v="2015-04-11T00:00:00"/>
    <d v="2015-04-18T00:00:00"/>
    <n v="7"/>
    <s v="Standard Class"/>
    <x v="3"/>
    <s v="Casula Shoes"/>
    <n v="122"/>
    <n v="366"/>
    <n v="3"/>
    <n v="0.03"/>
    <n v="31.020000000000003"/>
    <n v="93.06"/>
    <n v="0.09"/>
    <n v="3.1020000000000003"/>
    <s v="Medium"/>
    <s v="TT-0040042"/>
    <s v="Stevens Catlett"/>
    <s v="Home Office"/>
    <s v="Bozeman"/>
    <s v="Montana"/>
    <s v="United States"/>
    <x v="6"/>
    <s v="Apr"/>
  </r>
  <r>
    <x v="50351"/>
    <d v="2015-03-22T00:00:00"/>
    <d v="2015-03-26T00:00:00"/>
    <n v="4"/>
    <s v="Standard Class"/>
    <x v="3"/>
    <s v="Running Shoes"/>
    <n v="224"/>
    <n v="448"/>
    <n v="2"/>
    <n v="0.03"/>
    <n v="130.56"/>
    <n v="261.12"/>
    <n v="0.06"/>
    <n v="13.056000000000001"/>
    <s v="Medium"/>
    <s v="EY-0040043"/>
    <s v="Baldwin Hawley"/>
    <s v="Consumer"/>
    <s v="New York City"/>
    <s v="New York"/>
    <s v="United States"/>
    <x v="8"/>
    <s v="Mar"/>
  </r>
  <r>
    <x v="50352"/>
    <d v="2015-11-23T00:00:00"/>
    <d v="2015-12-02T00:00:00"/>
    <n v="9"/>
    <s v="Standard Class"/>
    <x v="3"/>
    <s v="Formal Shoes"/>
    <n v="213"/>
    <n v="213"/>
    <n v="1"/>
    <n v="0.02"/>
    <n v="128.74"/>
    <n v="128.74"/>
    <n v="0.02"/>
    <n v="12.874000000000002"/>
    <s v="Medium"/>
    <s v="ON-0040044"/>
    <s v="Goodwin Jackson"/>
    <s v="Corporate"/>
    <s v="Carlsbad"/>
    <s v="New Mexico"/>
    <s v="United States"/>
    <x v="6"/>
    <s v="Nov"/>
  </r>
  <r>
    <x v="50353"/>
    <d v="2015-08-24T00:00:00"/>
    <d v="2015-09-02T00:00:00"/>
    <n v="9"/>
    <s v="Standard Class"/>
    <x v="3"/>
    <s v="Sneakers"/>
    <n v="62"/>
    <n v="248"/>
    <n v="4"/>
    <n v="0.03"/>
    <n v="15.5"/>
    <n v="62"/>
    <n v="0.12"/>
    <n v="1.55"/>
    <s v="High"/>
    <s v="RT-0040045"/>
    <s v="Mclean Sievert"/>
    <s v="Consumer"/>
    <s v="Plano"/>
    <s v="Texas"/>
    <s v="United States"/>
    <x v="1"/>
    <s v="Aug"/>
  </r>
  <r>
    <x v="50354"/>
    <d v="2015-07-28T00:00:00"/>
    <d v="2015-08-02T00:00:00"/>
    <n v="5"/>
    <s v="Standard Class"/>
    <x v="3"/>
    <s v="Titak watch"/>
    <n v="228"/>
    <n v="228"/>
    <n v="1"/>
    <n v="0.02"/>
    <n v="143.44"/>
    <n v="143.44"/>
    <n v="0.02"/>
    <n v="14.344000000000001"/>
    <s v="Medium"/>
    <s v="NG-0040046"/>
    <s v="Thompson Armstrong"/>
    <s v="Home Office"/>
    <s v="Philadelphia"/>
    <s v="Pennsylvania"/>
    <s v="United States"/>
    <x v="8"/>
    <s v="Jul"/>
  </r>
  <r>
    <x v="50355"/>
    <d v="2015-02-22T00:00:00"/>
    <d v="2015-02-24T00:00:00"/>
    <n v="2"/>
    <s v="Standard Class"/>
    <x v="3"/>
    <s v="Fossil Watch"/>
    <n v="159"/>
    <n v="795"/>
    <n v="5"/>
    <n v="0.01"/>
    <n v="71.05"/>
    <n v="355.25"/>
    <n v="0.05"/>
    <n v="7.1050000000000004"/>
    <s v="Medium"/>
    <s v="LL-0040047"/>
    <s v="Campbell Bell"/>
    <s v="Corporate"/>
    <s v="Plantation"/>
    <s v="Florida"/>
    <s v="United States"/>
    <x v="9"/>
    <s v="Feb"/>
  </r>
  <r>
    <x v="50356"/>
    <d v="2015-08-30T00:00:00"/>
    <d v="2015-08-31T00:00:00"/>
    <n v="1"/>
    <s v="Standard Class"/>
    <x v="3"/>
    <s v="T - Shirts"/>
    <n v="248"/>
    <n v="1240"/>
    <n v="5"/>
    <n v="0.04"/>
    <n v="118.4"/>
    <n v="592"/>
    <n v="0.2"/>
    <n v="11.840000000000002"/>
    <s v="Medium"/>
    <s v="CO-0040048"/>
    <s v="Chambers Glassco"/>
    <s v="Consumer"/>
    <s v="Atlanta"/>
    <s v="Georgia"/>
    <s v="United States"/>
    <x v="9"/>
    <s v="Aug"/>
  </r>
  <r>
    <x v="50357"/>
    <d v="2015-04-28T00:00:00"/>
    <d v="2015-05-01T00:00:00"/>
    <n v="3"/>
    <s v="Standard Class"/>
    <x v="3"/>
    <s v="Shirts"/>
    <n v="196"/>
    <n v="392"/>
    <n v="2"/>
    <n v="0.04"/>
    <n v="100.32"/>
    <n v="200.64"/>
    <n v="0.08"/>
    <n v="10.032"/>
    <s v="Medium"/>
    <s v="DE-0040049"/>
    <s v="Sutton Gerbode"/>
    <s v="Home Office"/>
    <s v="Lakewood"/>
    <s v="Ohio"/>
    <s v="United States"/>
    <x v="8"/>
    <s v="Apr"/>
  </r>
  <r>
    <x v="50358"/>
    <d v="2015-03-14T00:00:00"/>
    <d v="2015-03-16T00:00:00"/>
    <n v="2"/>
    <s v="Standard Class"/>
    <x v="3"/>
    <s v="Jeans"/>
    <n v="218"/>
    <n v="436"/>
    <n v="2"/>
    <n v="0.03"/>
    <n v="124.92"/>
    <n v="249.84"/>
    <n v="0.06"/>
    <n v="12.492000000000001"/>
    <s v="Medium"/>
    <s v="IS-0040050"/>
    <s v="Gilmore Norris"/>
    <s v="Home Office"/>
    <s v="San Antonio"/>
    <s v="Texas"/>
    <s v="United States"/>
    <x v="1"/>
    <s v="Mar"/>
  </r>
  <r>
    <x v="50359"/>
    <d v="2015-07-20T00:00:00"/>
    <d v="2015-07-27T00:00:00"/>
    <n v="7"/>
    <s v="Standard Class"/>
    <x v="3"/>
    <s v="Suits"/>
    <n v="109"/>
    <n v="436"/>
    <n v="4"/>
    <n v="0.05"/>
    <n v="7.1999999999999993"/>
    <n v="28.799999999999997"/>
    <n v="0.2"/>
    <n v="0.72"/>
    <s v="High"/>
    <s v="AN-0040051"/>
    <s v="Harding Tran"/>
    <s v="Corporate"/>
    <s v="Philadelphia"/>
    <s v="Pennsylvania"/>
    <s v="United States"/>
    <x v="8"/>
    <s v="Jul"/>
  </r>
  <r>
    <x v="50360"/>
    <d v="2015-06-27T00:00:00"/>
    <d v="2015-07-04T00:00:00"/>
    <n v="7"/>
    <s v="Standard Class"/>
    <x v="3"/>
    <s v="Sports Wear"/>
    <n v="85"/>
    <n v="85"/>
    <n v="1"/>
    <n v="0.04"/>
    <n v="1.6"/>
    <n v="1.6"/>
    <n v="0.04"/>
    <n v="0.16000000000000003"/>
    <s v="Low"/>
    <s v="IR-0040052"/>
    <s v="Phelps Mcnair"/>
    <s v="Corporate"/>
    <s v="Murfreesboro"/>
    <s v="Tennessee"/>
    <s v="United States"/>
    <x v="9"/>
    <s v="Jun"/>
  </r>
  <r>
    <x v="50361"/>
    <d v="2015-12-10T00:00:00"/>
    <d v="2015-12-17T00:00:00"/>
    <n v="7"/>
    <s v="Standard Class"/>
    <x v="3"/>
    <s v="Casula Shoes"/>
    <n v="122"/>
    <n v="244"/>
    <n v="2"/>
    <n v="0.01"/>
    <n v="39.56"/>
    <n v="79.12"/>
    <n v="0.02"/>
    <n v="3.9560000000000004"/>
    <s v="Medium"/>
    <s v="CK-0040053"/>
    <s v="Lawson Dilbeck"/>
    <s v="Consumer"/>
    <s v="Antalya"/>
    <s v="Antalya"/>
    <s v="Turkey"/>
    <x v="3"/>
    <s v="Dec"/>
  </r>
  <r>
    <x v="50362"/>
    <d v="2015-09-15T00:00:00"/>
    <d v="2015-09-17T00:00:00"/>
    <n v="2"/>
    <s v="Standard Class"/>
    <x v="3"/>
    <s v="Running Shoes"/>
    <n v="224"/>
    <n v="896"/>
    <n v="4"/>
    <n v="0.01"/>
    <n v="135.04"/>
    <n v="540.16"/>
    <n v="0.04"/>
    <n v="13.504"/>
    <s v="Medium"/>
    <s v="TO-0040054"/>
    <s v="Estes Takahito"/>
    <s v="Consumer"/>
    <s v="Ankara"/>
    <s v="Ankara"/>
    <s v="Turkey"/>
    <x v="3"/>
    <s v="Sep"/>
  </r>
  <r>
    <x v="50363"/>
    <d v="2015-04-10T00:00:00"/>
    <d v="2015-04-15T00:00:00"/>
    <n v="5"/>
    <s v="Standard Class"/>
    <x v="3"/>
    <s v="Formal Shoes"/>
    <n v="213"/>
    <n v="852"/>
    <n v="4"/>
    <n v="0.04"/>
    <n v="98.92"/>
    <n v="395.68"/>
    <n v="0.16"/>
    <n v="9.8920000000000012"/>
    <s v="Medium"/>
    <s v="IS-0040055"/>
    <s v="Barton Mathis"/>
    <s v="Consumer"/>
    <s v="Istanbul"/>
    <s v="Istanbul"/>
    <s v="Turkey"/>
    <x v="3"/>
    <s v="Apr"/>
  </r>
  <r>
    <x v="50364"/>
    <d v="2015-09-09T00:00:00"/>
    <d v="2015-09-19T00:00:00"/>
    <n v="10"/>
    <s v="Standard Class"/>
    <x v="3"/>
    <s v="Sneakers"/>
    <n v="62"/>
    <n v="310"/>
    <n v="5"/>
    <n v="0.03"/>
    <n v="12.4"/>
    <n v="62"/>
    <n v="0.15"/>
    <n v="1.2400000000000002"/>
    <s v="Medium"/>
    <s v="NZ-0040056"/>
    <s v="Byrd Franz"/>
    <s v="Consumer"/>
    <s v="Bata"/>
    <s v="Litoral"/>
    <s v="Equatorial Guinea"/>
    <x v="7"/>
    <s v="Sep"/>
  </r>
  <r>
    <x v="50365"/>
    <d v="2015-11-03T00:00:00"/>
    <d v="2015-11-10T00:00:00"/>
    <n v="7"/>
    <s v="Standard Class"/>
    <x v="3"/>
    <s v="Titak watch"/>
    <n v="228"/>
    <n v="684"/>
    <n v="3"/>
    <n v="0.01"/>
    <n v="141.16"/>
    <n v="423.48"/>
    <n v="0.03"/>
    <n v="14.116"/>
    <s v="Medium"/>
    <s v="TZ-0040057"/>
    <s v="Maxwell Katz"/>
    <s v="Consumer"/>
    <s v="Gaziantep"/>
    <s v="Gaziantep"/>
    <s v="Turkey"/>
    <x v="3"/>
    <s v="Nov"/>
  </r>
  <r>
    <x v="50366"/>
    <d v="2015-11-15T00:00:00"/>
    <d v="2015-11-23T00:00:00"/>
    <n v="8"/>
    <s v="Standard Class"/>
    <x v="3"/>
    <s v="Fossil Watch"/>
    <n v="159"/>
    <n v="636"/>
    <n v="4"/>
    <n v="0.02"/>
    <n v="66.28"/>
    <n v="265.12"/>
    <n v="0.08"/>
    <n v="6.6280000000000001"/>
    <s v="Medium"/>
    <s v="RS-0040058"/>
    <s v="Hernandez Badders"/>
    <s v="Home Office"/>
    <s v="Ankara"/>
    <s v="Ankara"/>
    <s v="Turkey"/>
    <x v="3"/>
    <s v="Nov"/>
  </r>
  <r>
    <x v="50367"/>
    <d v="2015-07-25T00:00:00"/>
    <d v="2015-08-01T00:00:00"/>
    <n v="7"/>
    <s v="Standard Class"/>
    <x v="3"/>
    <s v="T - Shirts"/>
    <n v="248"/>
    <n v="1240"/>
    <n v="5"/>
    <n v="0.03"/>
    <n v="130.80000000000001"/>
    <n v="654"/>
    <n v="0.15"/>
    <n v="13.080000000000002"/>
    <s v="Medium"/>
    <s v="ER-0040059"/>
    <s v="Grant Collister"/>
    <s v="Corporate"/>
    <s v="Benguela"/>
    <s v="Benguela"/>
    <s v="Angola"/>
    <x v="7"/>
    <s v="Jul"/>
  </r>
  <r>
    <x v="50368"/>
    <d v="2015-05-29T00:00:00"/>
    <d v="2015-06-02T00:00:00"/>
    <n v="4"/>
    <s v="Standard Class"/>
    <x v="3"/>
    <s v="Shirts"/>
    <n v="196"/>
    <n v="588"/>
    <n v="3"/>
    <n v="0.01"/>
    <n v="110.12"/>
    <n v="330.36"/>
    <n v="0.03"/>
    <n v="11.012"/>
    <s v="High"/>
    <s v="NN-0040060"/>
    <s v="Herrera Freymann"/>
    <s v="Consumer"/>
    <s v="Mubi"/>
    <s v="Adamawa"/>
    <s v="Nigeria"/>
    <x v="7"/>
    <s v="May"/>
  </r>
  <r>
    <x v="50369"/>
    <d v="2015-03-19T00:00:00"/>
    <d v="2015-03-22T00:00:00"/>
    <n v="3"/>
    <s v="Standard Class"/>
    <x v="3"/>
    <s v="Jeans"/>
    <n v="218"/>
    <n v="1090"/>
    <n v="5"/>
    <n v="0.02"/>
    <n v="116.2"/>
    <n v="581"/>
    <n v="0.1"/>
    <n v="11.620000000000001"/>
    <s v="Medium"/>
    <s v="ER-0040061"/>
    <s v="Pruitt Reiter"/>
    <s v="Consumer"/>
    <s v="Lagos"/>
    <s v="Lagos"/>
    <s v="Nigeria"/>
    <x v="7"/>
    <s v="Mar"/>
  </r>
  <r>
    <x v="50370"/>
    <d v="2015-05-15T00:00:00"/>
    <d v="2015-05-23T00:00:00"/>
    <n v="8"/>
    <s v="Standard Class"/>
    <x v="3"/>
    <s v="Suits"/>
    <n v="109"/>
    <n v="545"/>
    <n v="5"/>
    <n v="0.02"/>
    <n v="18.100000000000001"/>
    <n v="90.5"/>
    <n v="0.1"/>
    <n v="1.8100000000000003"/>
    <s v="Medium"/>
    <s v="EZ-0040062"/>
    <s v="Roberson Martinez"/>
    <s v="Consumer"/>
    <s v="Kano"/>
    <s v="Kano"/>
    <s v="Nigeria"/>
    <x v="7"/>
    <s v="May"/>
  </r>
  <r>
    <x v="50371"/>
    <d v="2015-03-10T00:00:00"/>
    <d v="2015-03-15T00:00:00"/>
    <n v="5"/>
    <s v="Standard Class"/>
    <x v="3"/>
    <s v="Sports Wear"/>
    <n v="85"/>
    <n v="255"/>
    <n v="3"/>
    <n v="0.04"/>
    <n v="28.333333333333332"/>
    <n v="85"/>
    <n v="0.12"/>
    <n v="2.8333333333333335"/>
    <s v="Medium"/>
    <s v="IR-0040063"/>
    <s v="Phelps Mcnair"/>
    <s v="Corporate"/>
    <s v="Vlore"/>
    <s v="Vlorë"/>
    <s v="Albania"/>
    <x v="3"/>
    <s v="Mar"/>
  </r>
  <r>
    <x v="50372"/>
    <d v="2015-05-28T00:00:00"/>
    <d v="2015-06-01T00:00:00"/>
    <n v="4"/>
    <s v="Standard Class"/>
    <x v="3"/>
    <s v="Casula Shoes"/>
    <n v="122"/>
    <n v="488"/>
    <n v="4"/>
    <n v="0.04"/>
    <n v="22.48"/>
    <n v="89.92"/>
    <n v="0.16"/>
    <n v="2.2480000000000002"/>
    <s v="Medium"/>
    <s v="CH-0040064"/>
    <s v="May Französisch"/>
    <s v="Consumer"/>
    <s v="Maiduguri"/>
    <s v="Borno"/>
    <s v="Nigeria"/>
    <x v="7"/>
    <s v="May"/>
  </r>
  <r>
    <x v="50373"/>
    <d v="2015-02-20T00:00:00"/>
    <d v="2015-02-28T00:00:00"/>
    <n v="8"/>
    <s v="Standard Class"/>
    <x v="3"/>
    <s v="Running Shoes"/>
    <n v="224"/>
    <n v="448"/>
    <n v="2"/>
    <n v="0.03"/>
    <n v="130.56"/>
    <n v="261.12"/>
    <n v="0.06"/>
    <n v="13.056000000000001"/>
    <s v="Medium"/>
    <s v="LL-0040065"/>
    <s v="Short O'Connell"/>
    <s v="Corporate"/>
    <s v="Coatzacoalcos"/>
    <s v="Veracruz"/>
    <s v="Mexico"/>
    <x v="5"/>
    <s v="Feb"/>
  </r>
  <r>
    <x v="50374"/>
    <d v="2015-03-18T00:00:00"/>
    <d v="2015-03-27T00:00:00"/>
    <n v="9"/>
    <s v="Standard Class"/>
    <x v="3"/>
    <s v="Formal Shoes"/>
    <n v="213"/>
    <n v="426"/>
    <n v="2"/>
    <n v="0.05"/>
    <n v="111.7"/>
    <n v="223.4"/>
    <n v="0.1"/>
    <n v="11.170000000000002"/>
    <s v="Medium"/>
    <s v="LL-0040066"/>
    <s v="Booker Russell"/>
    <s v="Consumer"/>
    <s v="Santo Domingo de los Colorados"/>
    <s v="Pichincha"/>
    <s v="Ecuador"/>
    <x v="9"/>
    <s v="Mar"/>
  </r>
  <r>
    <x v="50375"/>
    <d v="2015-09-21T00:00:00"/>
    <d v="2015-09-23T00:00:00"/>
    <n v="2"/>
    <s v="Standard Class"/>
    <x v="3"/>
    <s v="Sneakers"/>
    <n v="62"/>
    <n v="186"/>
    <n v="3"/>
    <n v="0.03"/>
    <n v="20.666666666666668"/>
    <n v="62"/>
    <n v="0.09"/>
    <n v="2.0666666666666669"/>
    <s v="Medium"/>
    <s v="RK-0040067"/>
    <s v="Holmes Clark"/>
    <s v="Corporate"/>
    <s v="Quito"/>
    <s v="Pichincha"/>
    <s v="Ecuador"/>
    <x v="9"/>
    <s v="Sep"/>
  </r>
  <r>
    <x v="50376"/>
    <d v="2015-03-21T00:00:00"/>
    <d v="2015-03-25T00:00:00"/>
    <n v="4"/>
    <s v="Standard Class"/>
    <x v="3"/>
    <s v="Titak watch"/>
    <n v="228"/>
    <n v="456"/>
    <n v="2"/>
    <n v="0.01"/>
    <n v="143.44"/>
    <n v="286.88"/>
    <n v="0.02"/>
    <n v="14.344000000000001"/>
    <s v="Medium"/>
    <s v="WN-0040068"/>
    <s v="Butler Brown"/>
    <s v="Corporate"/>
    <s v="São Vicente"/>
    <s v="São Paulo"/>
    <s v="Brazil"/>
    <x v="9"/>
    <s v="Mar"/>
  </r>
  <r>
    <x v="50377"/>
    <d v="2015-03-28T00:00:00"/>
    <d v="2015-03-31T00:00:00"/>
    <n v="3"/>
    <s v="Standard Class"/>
    <x v="3"/>
    <s v="Fossil Watch"/>
    <n v="159"/>
    <n v="318"/>
    <n v="2"/>
    <n v="0.02"/>
    <n v="72.64"/>
    <n v="145.28"/>
    <n v="0.04"/>
    <n v="7.2640000000000002"/>
    <s v="Medium"/>
    <s v="ER-0040069"/>
    <s v="Mcmillan Weimer"/>
    <s v="Corporate"/>
    <s v="Presidente Dutra"/>
    <s v="Maranhão"/>
    <s v="Brazil"/>
    <x v="9"/>
    <s v="Mar"/>
  </r>
  <r>
    <x v="50378"/>
    <d v="2015-01-01T00:00:00"/>
    <d v="2015-01-05T00:00:00"/>
    <n v="4"/>
    <s v="Standard Class"/>
    <x v="3"/>
    <s v="T - Shirts"/>
    <n v="248"/>
    <n v="1240"/>
    <n v="5"/>
    <n v="0.01"/>
    <n v="155.6"/>
    <n v="778"/>
    <n v="0.05"/>
    <n v="15.56"/>
    <s v="Medium"/>
    <s v="LL-0040070"/>
    <s v="Webb Castell"/>
    <s v="Corporate"/>
    <s v="Sheffield"/>
    <s v="England"/>
    <s v="United Kingdom"/>
    <x v="5"/>
    <s v="Jan"/>
  </r>
  <r>
    <x v="50379"/>
    <d v="2015-04-02T00:00:00"/>
    <d v="2015-04-07T00:00:00"/>
    <n v="5"/>
    <s v="Standard Class"/>
    <x v="3"/>
    <s v="Shirts"/>
    <n v="196"/>
    <n v="196"/>
    <n v="1"/>
    <n v="0.03"/>
    <n v="110.12"/>
    <n v="110.12"/>
    <n v="0.03"/>
    <n v="11.012"/>
    <s v="High"/>
    <s v="CH-0040071"/>
    <s v="Kerr Toch"/>
    <s v="Corporate"/>
    <s v="Tokyo"/>
    <s v="Tokyo"/>
    <s v="Japan"/>
    <x v="4"/>
    <s v="Apr"/>
  </r>
  <r>
    <x v="50380"/>
    <d v="2015-05-14T00:00:00"/>
    <d v="2015-05-19T00:00:00"/>
    <n v="5"/>
    <s v="Standard Class"/>
    <x v="3"/>
    <s v="Jeans"/>
    <n v="218"/>
    <n v="872"/>
    <n v="4"/>
    <n v="0.01"/>
    <n v="129.28"/>
    <n v="517.12"/>
    <n v="0.04"/>
    <n v="12.928000000000001"/>
    <s v="Medium"/>
    <s v="ER-0040072"/>
    <s v="Campos Reiter"/>
    <s v="Corporate"/>
    <s v="Jakarta"/>
    <s v="Jakarta"/>
    <s v="Indonesia"/>
    <x v="10"/>
    <s v="May"/>
  </r>
  <r>
    <x v="50381"/>
    <d v="2015-04-30T00:00:00"/>
    <d v="2015-05-10T00:00:00"/>
    <n v="10"/>
    <s v="Standard Class"/>
    <x v="3"/>
    <s v="Suits"/>
    <n v="109"/>
    <n v="109"/>
    <n v="1"/>
    <n v="0.03"/>
    <n v="25.73"/>
    <n v="25.73"/>
    <n v="0.03"/>
    <n v="2.5730000000000004"/>
    <s v="High"/>
    <s v="CK-0040073"/>
    <s v="Paul Kendrick"/>
    <s v="Home Office"/>
    <s v="Palembang"/>
    <s v="Sumatera Selatan"/>
    <s v="Indonesia"/>
    <x v="10"/>
    <s v="Apr"/>
  </r>
  <r>
    <x v="50382"/>
    <d v="2015-06-15T00:00:00"/>
    <d v="2015-06-16T00:00:00"/>
    <n v="1"/>
    <s v="Standard Class"/>
    <x v="3"/>
    <s v="Sports Wear"/>
    <n v="85"/>
    <n v="170"/>
    <n v="2"/>
    <n v="0.02"/>
    <n v="1.6"/>
    <n v="3.2"/>
    <n v="0.04"/>
    <n v="0.16000000000000003"/>
    <s v="Medium"/>
    <s v="ER-0040074"/>
    <s v="Pitts Miller"/>
    <s v="Consumer"/>
    <s v="Depok"/>
    <s v="Yogyakarta"/>
    <s v="Indonesia"/>
    <x v="10"/>
    <s v="Jun"/>
  </r>
  <r>
    <x v="50383"/>
    <d v="2015-01-31T00:00:00"/>
    <d v="2015-02-08T00:00:00"/>
    <n v="8"/>
    <s v="Standard Class"/>
    <x v="3"/>
    <s v="Casula Shoes"/>
    <n v="122"/>
    <n v="244"/>
    <n v="2"/>
    <n v="0.03"/>
    <n v="34.68"/>
    <n v="69.36"/>
    <n v="0.06"/>
    <n v="3.468"/>
    <s v="Medium"/>
    <s v="EE-0040075"/>
    <s v="Klein Lee"/>
    <s v="Consumer"/>
    <s v="San Diego"/>
    <s v="California"/>
    <s v="United States"/>
    <x v="6"/>
    <s v="Jan"/>
  </r>
  <r>
    <x v="50384"/>
    <d v="2015-06-03T00:00:00"/>
    <d v="2015-06-07T00:00:00"/>
    <n v="4"/>
    <s v="Standard Class"/>
    <x v="3"/>
    <s v="Running Shoes"/>
    <n v="224"/>
    <n v="224"/>
    <n v="1"/>
    <n v="0.05"/>
    <n v="132.80000000000001"/>
    <n v="132.80000000000001"/>
    <n v="0.05"/>
    <n v="13.280000000000001"/>
    <s v="Medium"/>
    <s v="RI-0040076"/>
    <s v="Nixon Shariari"/>
    <s v="Consumer"/>
    <s v="Houston"/>
    <s v="Texas"/>
    <s v="United States"/>
    <x v="1"/>
    <s v="Jun"/>
  </r>
  <r>
    <x v="50385"/>
    <d v="2015-02-07T00:00:00"/>
    <d v="2015-02-12T00:00:00"/>
    <n v="5"/>
    <s v="Standard Class"/>
    <x v="3"/>
    <s v="Formal Shoes"/>
    <n v="213"/>
    <n v="213"/>
    <n v="1"/>
    <n v="0.02"/>
    <n v="128.74"/>
    <n v="128.74"/>
    <n v="0.02"/>
    <n v="12.874000000000002"/>
    <s v="Medium"/>
    <s v="EY-0040077"/>
    <s v="Stewart Bensley"/>
    <s v="Home Office"/>
    <s v="Philadelphia"/>
    <s v="Pennsylvania"/>
    <s v="United States"/>
    <x v="8"/>
    <s v="Feb"/>
  </r>
  <r>
    <x v="50386"/>
    <d v="2015-10-30T00:00:00"/>
    <d v="2015-11-01T00:00:00"/>
    <n v="2"/>
    <s v="Standard Class"/>
    <x v="3"/>
    <s v="Sneakers"/>
    <n v="62"/>
    <n v="186"/>
    <n v="3"/>
    <n v="0.04"/>
    <n v="20.666666666666668"/>
    <n v="62"/>
    <n v="0.12"/>
    <n v="2.0666666666666669"/>
    <s v="Medium"/>
    <s v="CH-0040078"/>
    <s v="Banks Ducich"/>
    <s v="Corporate"/>
    <s v="Philadelphia"/>
    <s v="Pennsylvania"/>
    <s v="United States"/>
    <x v="8"/>
    <s v="Oct"/>
  </r>
  <r>
    <x v="50387"/>
    <d v="2015-08-10T00:00:00"/>
    <d v="2015-08-14T00:00:00"/>
    <n v="4"/>
    <s v="Standard Class"/>
    <x v="3"/>
    <s v="Titak watch"/>
    <n v="228"/>
    <n v="456"/>
    <n v="2"/>
    <n v="0.02"/>
    <n v="138.88"/>
    <n v="277.76"/>
    <n v="0.04"/>
    <n v="13.888"/>
    <s v="Medium"/>
    <s v="LT-0040079"/>
    <s v="Mcgee Holt"/>
    <s v="Consumer"/>
    <s v="New York City"/>
    <s v="New York"/>
    <s v="United States"/>
    <x v="8"/>
    <s v="Aug"/>
  </r>
  <r>
    <x v="50388"/>
    <d v="2015-03-11T00:00:00"/>
    <d v="2015-03-12T00:00:00"/>
    <n v="1"/>
    <s v="Standard Class"/>
    <x v="3"/>
    <s v="Fossil Watch"/>
    <n v="159"/>
    <n v="477"/>
    <n v="3"/>
    <n v="0.02"/>
    <n v="69.459999999999994"/>
    <n v="208.38"/>
    <n v="0.06"/>
    <n v="6.9459999999999997"/>
    <s v="Medium"/>
    <s v="ER-0040080"/>
    <s v="Richmond Wiediger"/>
    <s v="Home Office"/>
    <s v="Aurora"/>
    <s v="Colorado"/>
    <s v="United States"/>
    <x v="6"/>
    <s v="Mar"/>
  </r>
  <r>
    <x v="50389"/>
    <d v="2015-11-01T00:00:00"/>
    <d v="2015-11-02T00:00:00"/>
    <n v="1"/>
    <s v="Standard Class"/>
    <x v="3"/>
    <s v="T - Shirts"/>
    <n v="248"/>
    <n v="992"/>
    <n v="4"/>
    <n v="0.01"/>
    <n v="158.08000000000001"/>
    <n v="632.32000000000005"/>
    <n v="0.04"/>
    <n v="15.808000000000002"/>
    <s v="High"/>
    <s v="ER-0040081"/>
    <s v="Fleming Foster"/>
    <s v="Consumer"/>
    <s v="Nashville"/>
    <s v="Tennessee"/>
    <s v="United States"/>
    <x v="9"/>
    <s v="Nov"/>
  </r>
  <r>
    <x v="50390"/>
    <d v="2015-12-10T00:00:00"/>
    <d v="2015-12-16T00:00:00"/>
    <n v="6"/>
    <s v="Standard Class"/>
    <x v="3"/>
    <s v="Shirts"/>
    <n v="196"/>
    <n v="784"/>
    <n v="4"/>
    <n v="0.05"/>
    <n v="76.8"/>
    <n v="307.2"/>
    <n v="0.2"/>
    <n v="7.68"/>
    <s v="High"/>
    <s v="ER-0040082"/>
    <s v="Blackburn Tyler"/>
    <s v="Corporate"/>
    <s v="Philadelphia"/>
    <s v="Pennsylvania"/>
    <s v="United States"/>
    <x v="8"/>
    <s v="Dec"/>
  </r>
  <r>
    <x v="50391"/>
    <d v="2015-08-24T00:00:00"/>
    <d v="2015-09-01T00:00:00"/>
    <n v="8"/>
    <s v="Standard Class"/>
    <x v="3"/>
    <s v="Jeans"/>
    <n v="218"/>
    <n v="218"/>
    <n v="1"/>
    <n v="0.05"/>
    <n v="127.1"/>
    <n v="127.1"/>
    <n v="0.05"/>
    <n v="12.71"/>
    <s v="Medium"/>
    <s v="CK-0040083"/>
    <s v="Paul Kendrick"/>
    <s v="Home Office"/>
    <s v="Austin"/>
    <s v="Texas"/>
    <s v="United States"/>
    <x v="1"/>
    <s v="Aug"/>
  </r>
  <r>
    <x v="50392"/>
    <d v="2015-07-07T00:00:00"/>
    <d v="2015-07-12T00:00:00"/>
    <n v="5"/>
    <s v="Standard Class"/>
    <x v="3"/>
    <s v="Suits"/>
    <n v="109"/>
    <n v="545"/>
    <n v="5"/>
    <n v="0.02"/>
    <n v="18.100000000000001"/>
    <n v="90.5"/>
    <n v="0.1"/>
    <n v="1.8100000000000003"/>
    <s v="Medium"/>
    <s v="RA-0040084"/>
    <s v="Harrison Carreira"/>
    <s v="Consumer"/>
    <s v="Los Angeles"/>
    <s v="California"/>
    <s v="United States"/>
    <x v="6"/>
    <s v="Jul"/>
  </r>
  <r>
    <x v="50393"/>
    <d v="2015-03-03T00:00:00"/>
    <d v="2015-03-06T00:00:00"/>
    <n v="3"/>
    <s v="Standard Class"/>
    <x v="3"/>
    <s v="Sports Wear"/>
    <n v="85"/>
    <n v="255"/>
    <n v="3"/>
    <n v="0.04"/>
    <n v="28.333333333333332"/>
    <n v="85"/>
    <n v="0.12"/>
    <n v="2.8333333333333335"/>
    <s v="Medium"/>
    <s v="RK-0040085"/>
    <s v="Holmes Clark"/>
    <s v="Corporate"/>
    <s v="San Francisco"/>
    <s v="California"/>
    <s v="United States"/>
    <x v="6"/>
    <s v="Mar"/>
  </r>
  <r>
    <x v="50394"/>
    <d v="2015-02-24T00:00:00"/>
    <d v="2015-03-02T00:00:00"/>
    <n v="6"/>
    <s v="Standard Class"/>
    <x v="3"/>
    <s v="Casula Shoes"/>
    <n v="122"/>
    <n v="244"/>
    <n v="2"/>
    <n v="0.05"/>
    <n v="29.799999999999997"/>
    <n v="59.599999999999994"/>
    <n v="0.1"/>
    <n v="2.98"/>
    <s v="Medium"/>
    <s v="ER-0040086"/>
    <s v="Tate Hightower"/>
    <s v="Corporate"/>
    <s v="Lawrence"/>
    <s v="Massachusetts"/>
    <s v="United States"/>
    <x v="8"/>
    <s v="Feb"/>
  </r>
  <r>
    <x v="50395"/>
    <d v="2015-04-10T00:00:00"/>
    <d v="2015-04-17T00:00:00"/>
    <n v="7"/>
    <s v="Standard Class"/>
    <x v="3"/>
    <s v="Running Shoes"/>
    <n v="224"/>
    <n v="448"/>
    <n v="2"/>
    <n v="0.04"/>
    <n v="126.08"/>
    <n v="252.16"/>
    <n v="0.08"/>
    <n v="12.608000000000001"/>
    <s v="Medium"/>
    <s v="ER-0040087"/>
    <s v="Keith Percer"/>
    <s v="Corporate"/>
    <s v="Tallahassee"/>
    <s v="Florida"/>
    <s v="United States"/>
    <x v="9"/>
    <s v="Apr"/>
  </r>
  <r>
    <x v="50396"/>
    <d v="2015-10-15T00:00:00"/>
    <d v="2015-10-24T00:00:00"/>
    <n v="9"/>
    <s v="Standard Class"/>
    <x v="3"/>
    <s v="Formal Shoes"/>
    <n v="213"/>
    <n v="426"/>
    <n v="2"/>
    <n v="0.05"/>
    <n v="111.7"/>
    <n v="223.4"/>
    <n v="0.1"/>
    <n v="11.170000000000002"/>
    <s v="Medium"/>
    <s v="ON-0040088"/>
    <s v="Hatfield Trafton"/>
    <s v="Consumer"/>
    <s v="Louisville"/>
    <s v="Colorado"/>
    <s v="United States"/>
    <x v="6"/>
    <s v="Oct"/>
  </r>
  <r>
    <x v="50397"/>
    <d v="2015-07-27T00:00:00"/>
    <d v="2015-07-30T00:00:00"/>
    <n v="3"/>
    <s v="Standard Class"/>
    <x v="3"/>
    <s v="Sneakers"/>
    <n v="62"/>
    <n v="248"/>
    <n v="4"/>
    <n v="0.04"/>
    <n v="15.5"/>
    <n v="62"/>
    <n v="0.16"/>
    <n v="1.55"/>
    <s v="Medium"/>
    <s v="IT-0040089"/>
    <s v="Collins Benoit"/>
    <s v="Consumer"/>
    <s v="Uskudar"/>
    <s v="Istanbul"/>
    <s v="Turkey"/>
    <x v="3"/>
    <s v="Jul"/>
  </r>
  <r>
    <x v="50398"/>
    <d v="2015-10-17T00:00:00"/>
    <d v="2015-10-20T00:00:00"/>
    <n v="3"/>
    <s v="Standard Class"/>
    <x v="3"/>
    <s v="Titak watch"/>
    <n v="228"/>
    <n v="1140"/>
    <n v="5"/>
    <n v="0.05"/>
    <n v="91"/>
    <n v="455"/>
    <n v="0.25"/>
    <n v="9.1"/>
    <s v="Medium"/>
    <s v="NT-0040090"/>
    <s v="Blair Hunt"/>
    <s v="Consumer"/>
    <s v="Astana"/>
    <s v="Astana"/>
    <s v="Kazakhstan"/>
    <x v="3"/>
    <s v="Oct"/>
  </r>
  <r>
    <x v="50399"/>
    <d v="2015-01-03T00:00:00"/>
    <d v="2015-01-08T00:00:00"/>
    <n v="5"/>
    <s v="Standard Class"/>
    <x v="3"/>
    <s v="Fossil Watch"/>
    <n v="159"/>
    <n v="159"/>
    <n v="1"/>
    <n v="0.04"/>
    <n v="72.64"/>
    <n v="72.64"/>
    <n v="0.04"/>
    <n v="7.2640000000000002"/>
    <s v="Medium"/>
    <s v="ON-0040091"/>
    <s v="Chang Stevenson"/>
    <s v="Consumer"/>
    <s v="Lagos"/>
    <s v="Lagos"/>
    <s v="Nigeria"/>
    <x v="7"/>
    <s v="Jan"/>
  </r>
  <r>
    <x v="50400"/>
    <d v="2015-08-24T00:00:00"/>
    <d v="2015-09-02T00:00:00"/>
    <n v="9"/>
    <s v="Standard Class"/>
    <x v="3"/>
    <s v="T - Shirts"/>
    <n v="248"/>
    <n v="744"/>
    <n v="3"/>
    <n v="0.03"/>
    <n v="145.68"/>
    <n v="437.04"/>
    <n v="0.09"/>
    <n v="14.568000000000001"/>
    <s v="Medium"/>
    <s v="ER-0040092"/>
    <s v="Estrada Kiefer"/>
    <s v="Consumer"/>
    <s v="Istanbul"/>
    <s v="Istanbul"/>
    <s v="Turkey"/>
    <x v="3"/>
    <s v="Aug"/>
  </r>
  <r>
    <x v="50401"/>
    <d v="2015-04-09T00:00:00"/>
    <d v="2015-04-11T00:00:00"/>
    <n v="2"/>
    <s v="Standard Class"/>
    <x v="3"/>
    <s v="Shirts"/>
    <n v="196"/>
    <n v="392"/>
    <n v="2"/>
    <n v="0.02"/>
    <n v="108.16"/>
    <n v="216.32"/>
    <n v="0.04"/>
    <n v="10.816000000000001"/>
    <s v="Medium"/>
    <s v="EE-0040093"/>
    <s v="Norton Magee"/>
    <s v="Corporate"/>
    <s v="Kayseri"/>
    <s v="Kayseri"/>
    <s v="Turkey"/>
    <x v="3"/>
    <s v="Apr"/>
  </r>
  <r>
    <x v="50402"/>
    <d v="2015-06-28T00:00:00"/>
    <d v="2015-06-29T00:00:00"/>
    <n v="1"/>
    <s v="Standard Class"/>
    <x v="3"/>
    <s v="Jeans"/>
    <n v="218"/>
    <n v="436"/>
    <n v="2"/>
    <n v="0.02"/>
    <n v="129.28"/>
    <n v="258.56"/>
    <n v="0.04"/>
    <n v="12.928000000000001"/>
    <s v="High"/>
    <s v="OM-0040094"/>
    <s v="Mcconnell Tom"/>
    <s v="Consumer"/>
    <s v="Bandirma"/>
    <s v="Balikesir"/>
    <s v="Turkey"/>
    <x v="3"/>
    <s v="Jun"/>
  </r>
  <r>
    <x v="50403"/>
    <d v="2015-12-13T00:00:00"/>
    <d v="2015-12-22T00:00:00"/>
    <n v="9"/>
    <s v="Standard Class"/>
    <x v="3"/>
    <s v="Suits"/>
    <n v="109"/>
    <n v="327"/>
    <n v="3"/>
    <n v="0.04"/>
    <n v="15.919999999999998"/>
    <n v="47.759999999999991"/>
    <n v="0.12"/>
    <n v="1.5919999999999999"/>
    <s v="Medium"/>
    <s v="EY-0040095"/>
    <s v="Baldwin Hawley"/>
    <s v="Consumer"/>
    <s v="Bursa"/>
    <s v="Bursa"/>
    <s v="Turkey"/>
    <x v="3"/>
    <s v="Dec"/>
  </r>
  <r>
    <x v="50404"/>
    <d v="2015-02-19T00:00:00"/>
    <d v="2015-02-28T00:00:00"/>
    <n v="9"/>
    <s v="Standard Class"/>
    <x v="3"/>
    <s v="Sports Wear"/>
    <n v="85"/>
    <n v="340"/>
    <n v="4"/>
    <n v="0.05"/>
    <n v="21.25"/>
    <n v="85"/>
    <n v="0.2"/>
    <n v="2.125"/>
    <s v="Medium"/>
    <s v="EN-0040096"/>
    <s v="Hodge Moren"/>
    <s v="Consumer"/>
    <s v="Vanderbijlpark"/>
    <s v="Gauteng"/>
    <s v="South Africa"/>
    <x v="7"/>
    <s v="Feb"/>
  </r>
  <r>
    <x v="50405"/>
    <d v="2015-11-14T00:00:00"/>
    <d v="2015-11-16T00:00:00"/>
    <n v="2"/>
    <s v="Standard Class"/>
    <x v="3"/>
    <s v="Casula Shoes"/>
    <n v="122"/>
    <n v="366"/>
    <n v="3"/>
    <n v="0.05"/>
    <n v="23.7"/>
    <n v="71.099999999999994"/>
    <n v="0.15000000000000002"/>
    <n v="2.37"/>
    <s v="Medium"/>
    <s v="AN-0040097"/>
    <s v="Johnson Abelman"/>
    <s v="Corporate"/>
    <s v="Nakuru"/>
    <s v="Rift Valley"/>
    <s v="Kenya"/>
    <x v="7"/>
    <s v="Nov"/>
  </r>
  <r>
    <x v="50406"/>
    <d v="2015-02-08T00:00:00"/>
    <d v="2015-02-18T00:00:00"/>
    <n v="10"/>
    <s v="Standard Class"/>
    <x v="3"/>
    <s v="Running Shoes"/>
    <n v="224"/>
    <n v="448"/>
    <n v="2"/>
    <n v="0.01"/>
    <n v="139.52000000000001"/>
    <n v="279.04000000000002"/>
    <n v="0.02"/>
    <n v="13.952000000000002"/>
    <s v="Medium"/>
    <s v="RD-0040098"/>
    <s v="Beard Radford"/>
    <s v="Consumer"/>
    <s v="Lida"/>
    <s v="Hrodna"/>
    <s v="Belarus"/>
    <x v="3"/>
    <s v="Feb"/>
  </r>
  <r>
    <x v="50407"/>
    <d v="2015-11-26T00:00:00"/>
    <d v="2015-12-03T00:00:00"/>
    <n v="7"/>
    <s v="Standard Class"/>
    <x v="3"/>
    <s v="Formal Shoes"/>
    <n v="213"/>
    <n v="639"/>
    <n v="3"/>
    <n v="0.05"/>
    <n v="101.05"/>
    <n v="303.14999999999998"/>
    <n v="0.15000000000000002"/>
    <n v="10.105"/>
    <s v="Medium"/>
    <s v="ER-0040099"/>
    <s v="Diaz Bühler"/>
    <s v="Home Office"/>
    <s v="Ceyhan"/>
    <s v="Adana"/>
    <s v="Turkey"/>
    <x v="3"/>
    <s v="Nov"/>
  </r>
  <r>
    <x v="50408"/>
    <d v="2015-05-24T00:00:00"/>
    <d v="2015-05-26T00:00:00"/>
    <n v="2"/>
    <s v="Standard Class"/>
    <x v="3"/>
    <s v="Sneakers"/>
    <n v="62"/>
    <n v="62"/>
    <n v="1"/>
    <n v="0.04"/>
    <n v="62"/>
    <n v="62"/>
    <n v="0.04"/>
    <n v="6.2"/>
    <s v="Medium"/>
    <s v="SS-0040100"/>
    <s v="Austin Demoss"/>
    <s v="Home Office"/>
    <s v="Lagos"/>
    <s v="Lagos"/>
    <s v="Nigeria"/>
    <x v="7"/>
    <s v="May"/>
  </r>
  <r>
    <x v="50409"/>
    <d v="2015-05-22T00:00:00"/>
    <d v="2015-05-23T00:00:00"/>
    <n v="1"/>
    <s v="Standard Class"/>
    <x v="3"/>
    <s v="Titak watch"/>
    <n v="228"/>
    <n v="228"/>
    <n v="1"/>
    <n v="0.05"/>
    <n v="136.6"/>
    <n v="136.6"/>
    <n v="0.05"/>
    <n v="13.66"/>
    <s v="Medium"/>
    <s v="IN-0040101"/>
    <s v="Vance Raglin"/>
    <s v="Consumer"/>
    <s v="Kilis"/>
    <s v="Kilis"/>
    <s v="Turkey"/>
    <x v="3"/>
    <s v="May"/>
  </r>
  <r>
    <x v="50410"/>
    <d v="2015-10-18T00:00:00"/>
    <d v="2015-10-27T00:00:00"/>
    <n v="9"/>
    <s v="Standard Class"/>
    <x v="3"/>
    <s v="Fossil Watch"/>
    <n v="159"/>
    <n v="477"/>
    <n v="3"/>
    <n v="0.01"/>
    <n v="74.23"/>
    <n v="222.69"/>
    <n v="0.03"/>
    <n v="7.4230000000000009"/>
    <s v="Medium"/>
    <s v="NG-0040102"/>
    <s v="Caldwell Galang"/>
    <s v="Corporate"/>
    <s v="Casablanca"/>
    <s v="Grand Casablanca"/>
    <s v="Morocco"/>
    <x v="7"/>
    <s v="Oct"/>
  </r>
  <r>
    <x v="50411"/>
    <d v="2015-07-19T00:00:00"/>
    <d v="2015-07-25T00:00:00"/>
    <n v="6"/>
    <s v="Standard Class"/>
    <x v="3"/>
    <s v="T - Shirts"/>
    <n v="248"/>
    <n v="1240"/>
    <n v="5"/>
    <n v="0.02"/>
    <n v="143.19999999999999"/>
    <n v="716"/>
    <n v="0.1"/>
    <n v="14.32"/>
    <s v="Medium"/>
    <s v="ND-0040103"/>
    <s v="Ramirez Boland"/>
    <s v="Corporate"/>
    <s v="Chelyabinsk"/>
    <s v="Chelyabinsk"/>
    <s v="Russia"/>
    <x v="3"/>
    <s v="Jul"/>
  </r>
  <r>
    <x v="50412"/>
    <d v="2015-02-11T00:00:00"/>
    <d v="2015-02-21T00:00:00"/>
    <n v="10"/>
    <s v="Standard Class"/>
    <x v="3"/>
    <s v="Shirts"/>
    <n v="196"/>
    <n v="588"/>
    <n v="3"/>
    <n v="0.03"/>
    <n v="98.36"/>
    <n v="295.08"/>
    <n v="0.09"/>
    <n v="9.8360000000000003"/>
    <s v="High"/>
    <s v="LE-0040104"/>
    <s v="Roy Lonsdale"/>
    <s v="Corporate"/>
    <s v="Istanbul"/>
    <s v="Istanbul"/>
    <s v="Turkey"/>
    <x v="3"/>
    <s v="Feb"/>
  </r>
  <r>
    <x v="50413"/>
    <d v="2015-12-02T00:00:00"/>
    <d v="2015-12-11T00:00:00"/>
    <n v="9"/>
    <s v="Standard Class"/>
    <x v="3"/>
    <s v="Jeans"/>
    <n v="218"/>
    <n v="872"/>
    <n v="4"/>
    <n v="0.05"/>
    <n v="94.4"/>
    <n v="377.6"/>
    <n v="0.2"/>
    <n v="9.4400000000000013"/>
    <s v="High"/>
    <s v="ER-0040105"/>
    <s v="Campos Reiter"/>
    <s v="Corporate"/>
    <s v="Buenos Aires"/>
    <s v="Buenos Aires"/>
    <s v="Argentina"/>
    <x v="9"/>
    <s v="Dec"/>
  </r>
  <r>
    <x v="50414"/>
    <d v="2015-01-21T00:00:00"/>
    <d v="2015-01-27T00:00:00"/>
    <n v="6"/>
    <s v="Standard Class"/>
    <x v="3"/>
    <s v="Suits"/>
    <n v="109"/>
    <n v="109"/>
    <n v="1"/>
    <n v="0.02"/>
    <n v="26.82"/>
    <n v="26.82"/>
    <n v="0.02"/>
    <n v="2.6820000000000004"/>
    <s v="Medium"/>
    <s v="CK-0040106"/>
    <s v="Paul Kendrick"/>
    <s v="Home Office"/>
    <s v="Coyoacán"/>
    <s v="Distrito Federal"/>
    <s v="Mexico"/>
    <x v="5"/>
    <s v="Jan"/>
  </r>
  <r>
    <x v="50415"/>
    <d v="2015-06-06T00:00:00"/>
    <d v="2015-06-08T00:00:00"/>
    <n v="2"/>
    <s v="Standard Class"/>
    <x v="3"/>
    <s v="Sports Wear"/>
    <n v="85"/>
    <n v="85"/>
    <n v="1"/>
    <n v="0.02"/>
    <n v="3.3"/>
    <n v="3.3"/>
    <n v="0.02"/>
    <n v="0.33"/>
    <s v="Medium"/>
    <s v="RE-0040107"/>
    <s v="Vazquez Moore"/>
    <s v="Consumer"/>
    <s v="Carrefour"/>
    <s v="Ouest"/>
    <s v="Haiti"/>
    <x v="11"/>
    <s v="Jun"/>
  </r>
  <r>
    <x v="50416"/>
    <d v="2015-04-15T00:00:00"/>
    <d v="2015-04-25T00:00:00"/>
    <n v="10"/>
    <s v="Standard Class"/>
    <x v="3"/>
    <s v="Casula Shoes"/>
    <n v="122"/>
    <n v="244"/>
    <n v="2"/>
    <n v="0.02"/>
    <n v="37.119999999999997"/>
    <n v="74.239999999999995"/>
    <n v="0.04"/>
    <n v="3.7119999999999997"/>
    <s v="Medium"/>
    <s v="AN-0040108"/>
    <s v="Sanchez Bergman"/>
    <s v="Corporate"/>
    <s v="Pontes e Lacerda"/>
    <s v="Mato Grosso"/>
    <s v="Brazil"/>
    <x v="9"/>
    <s v="Apr"/>
  </r>
  <r>
    <x v="50417"/>
    <d v="2015-06-23T00:00:00"/>
    <d v="2015-06-27T00:00:00"/>
    <n v="4"/>
    <s v="Standard Class"/>
    <x v="3"/>
    <s v="Running Shoes"/>
    <n v="224"/>
    <n v="672"/>
    <n v="3"/>
    <n v="0.02"/>
    <n v="130.56"/>
    <n v="391.68"/>
    <n v="0.06"/>
    <n v="13.056000000000001"/>
    <s v="Medium"/>
    <s v="RE-0040109"/>
    <s v="Singleton Mcclure"/>
    <s v="Consumer"/>
    <s v="San Justo"/>
    <s v="Santa Fe"/>
    <s v="Argentina"/>
    <x v="9"/>
    <s v="Jun"/>
  </r>
  <r>
    <x v="50418"/>
    <d v="2015-08-31T00:00:00"/>
    <d v="2015-09-06T00:00:00"/>
    <n v="6"/>
    <s v="Standard Class"/>
    <x v="3"/>
    <s v="Formal Shoes"/>
    <n v="213"/>
    <n v="1065"/>
    <n v="5"/>
    <n v="0.04"/>
    <n v="90.4"/>
    <n v="452"/>
    <n v="0.2"/>
    <n v="9.0400000000000009"/>
    <s v="Medium"/>
    <s v="ON-0040110"/>
    <s v="Kline Williamson"/>
    <s v="Home Office"/>
    <s v="Arequipa"/>
    <s v="Arequipa"/>
    <s v="Peru"/>
    <x v="9"/>
    <s v="Aug"/>
  </r>
  <r>
    <x v="50419"/>
    <d v="2015-12-24T00:00:00"/>
    <d v="2015-12-30T00:00:00"/>
    <n v="6"/>
    <s v="Standard Class"/>
    <x v="3"/>
    <s v="Sneakers"/>
    <n v="62"/>
    <n v="310"/>
    <n v="5"/>
    <n v="0.03"/>
    <n v="12.4"/>
    <n v="62"/>
    <n v="0.15"/>
    <n v="1.2400000000000002"/>
    <s v="Medium"/>
    <s v="IE-0040111"/>
    <s v="Schultz Guthrie"/>
    <s v="Consumer"/>
    <s v="Rome"/>
    <s v="Lazio"/>
    <s v="Italy"/>
    <x v="9"/>
    <s v="Dec"/>
  </r>
  <r>
    <x v="50420"/>
    <d v="2015-08-24T00:00:00"/>
    <d v="2015-08-27T00:00:00"/>
    <n v="3"/>
    <s v="Standard Class"/>
    <x v="3"/>
    <s v="Titak watch"/>
    <n v="228"/>
    <n v="228"/>
    <n v="1"/>
    <n v="0.04"/>
    <n v="138.88"/>
    <n v="138.88"/>
    <n v="0.04"/>
    <n v="13.888"/>
    <s v="Medium"/>
    <s v="RF-0040112"/>
    <s v="Mejia Waldorf"/>
    <s v="Corporate"/>
    <s v="Villeneuve-le-Roi"/>
    <s v="Ile-de-France"/>
    <s v="France"/>
    <x v="1"/>
    <s v="Aug"/>
  </r>
  <r>
    <x v="50421"/>
    <d v="2015-07-22T00:00:00"/>
    <d v="2015-07-26T00:00:00"/>
    <n v="4"/>
    <s v="Standard Class"/>
    <x v="3"/>
    <s v="Fossil Watch"/>
    <n v="159"/>
    <n v="318"/>
    <n v="2"/>
    <n v="0.05"/>
    <n v="63.1"/>
    <n v="126.2"/>
    <n v="0.1"/>
    <n v="6.3100000000000005"/>
    <s v="Medium"/>
    <s v="ER-0040113"/>
    <s v="Callahan Ritter"/>
    <s v="Consumer"/>
    <s v="Cologne"/>
    <s v="North Rhine-Westphalia"/>
    <s v="Germany"/>
    <x v="1"/>
    <s v="Jul"/>
  </r>
  <r>
    <x v="50422"/>
    <d v="2015-01-27T00:00:00"/>
    <d v="2015-01-28T00:00:00"/>
    <n v="1"/>
    <s v="Standard Class"/>
    <x v="3"/>
    <s v="T - Shirts"/>
    <n v="248"/>
    <n v="496"/>
    <n v="2"/>
    <n v="0.01"/>
    <n v="163.04"/>
    <n v="326.08"/>
    <n v="0.02"/>
    <n v="16.303999999999998"/>
    <s v="Medium"/>
    <s v="EN-0040114"/>
    <s v="Thornton Holden"/>
    <s v="Corporate"/>
    <s v="Toulouse"/>
    <s v="Midi-Pyrénées"/>
    <s v="France"/>
    <x v="1"/>
    <s v="Jan"/>
  </r>
  <r>
    <x v="50423"/>
    <d v="2015-06-24T00:00:00"/>
    <d v="2015-06-29T00:00:00"/>
    <n v="5"/>
    <s v="Standard Class"/>
    <x v="3"/>
    <s v="Shirts"/>
    <n v="196"/>
    <n v="196"/>
    <n v="1"/>
    <n v="0.04"/>
    <n v="108.16"/>
    <n v="108.16"/>
    <n v="0.04"/>
    <n v="10.816000000000001"/>
    <s v="Medium"/>
    <s v="TH-0040115"/>
    <s v="Carrillo Smith"/>
    <s v="Home Office"/>
    <s v="Islamabad"/>
    <s v="F.C.T."/>
    <s v="Pakistan"/>
    <x v="2"/>
    <s v="Jun"/>
  </r>
  <r>
    <x v="50424"/>
    <d v="2015-05-21T00:00:00"/>
    <d v="2015-05-27T00:00:00"/>
    <n v="6"/>
    <s v="Standard Class"/>
    <x v="3"/>
    <s v="Jeans"/>
    <n v="218"/>
    <n v="654"/>
    <n v="3"/>
    <n v="0.05"/>
    <n v="105.3"/>
    <n v="315.89999999999998"/>
    <n v="0.15000000000000002"/>
    <n v="10.530000000000001"/>
    <s v="Medium"/>
    <s v="EN-0040116"/>
    <s v="Kelly Braden"/>
    <s v="Corporate"/>
    <s v="Jakarta"/>
    <s v="Jakarta"/>
    <s v="Indonesia"/>
    <x v="10"/>
    <s v="May"/>
  </r>
  <r>
    <x v="50425"/>
    <d v="2015-02-04T00:00:00"/>
    <d v="2015-02-12T00:00:00"/>
    <n v="8"/>
    <s v="Standard Class"/>
    <x v="3"/>
    <s v="Suits"/>
    <n v="109"/>
    <n v="436"/>
    <n v="4"/>
    <n v="0.02"/>
    <n v="20.28"/>
    <n v="81.12"/>
    <n v="0.08"/>
    <n v="2.028"/>
    <s v="High"/>
    <s v="NS-0040117"/>
    <s v="Palmer Collins"/>
    <s v="Consumer"/>
    <s v="Bijie"/>
    <s v="Guizhou"/>
    <s v="China"/>
    <x v="4"/>
    <s v="Feb"/>
  </r>
  <r>
    <x v="50426"/>
    <d v="2015-06-16T00:00:00"/>
    <d v="2015-06-19T00:00:00"/>
    <n v="3"/>
    <s v="Standard Class"/>
    <x v="3"/>
    <s v="Sports Wear"/>
    <n v="85"/>
    <n v="425"/>
    <n v="5"/>
    <n v="0.04"/>
    <n v="17"/>
    <n v="85"/>
    <n v="0.2"/>
    <n v="1.7000000000000002"/>
    <s v="Medium"/>
    <s v="EN-0040118"/>
    <s v="Rodriguez Arntzen"/>
    <s v="Consumer"/>
    <s v="Cainta"/>
    <s v="Calabarzon"/>
    <s v="Philippines"/>
    <x v="10"/>
    <s v="Jun"/>
  </r>
  <r>
    <x v="50427"/>
    <d v="2015-08-01T00:00:00"/>
    <d v="2015-08-03T00:00:00"/>
    <n v="2"/>
    <s v="Standard Class"/>
    <x v="3"/>
    <s v="Casula Shoes"/>
    <n v="122"/>
    <n v="244"/>
    <n v="2"/>
    <n v="0.01"/>
    <n v="39.56"/>
    <n v="79.12"/>
    <n v="0.02"/>
    <n v="3.9560000000000004"/>
    <s v="Medium"/>
    <s v="CK-0040119"/>
    <s v="Lawson Dilbeck"/>
    <s v="Consumer"/>
    <s v="New Albany"/>
    <s v="Indiana"/>
    <s v="United States"/>
    <x v="1"/>
    <s v="Aug"/>
  </r>
  <r>
    <x v="50428"/>
    <d v="2015-02-23T00:00:00"/>
    <d v="2015-03-03T00:00:00"/>
    <n v="8"/>
    <s v="Standard Class"/>
    <x v="3"/>
    <s v="Running Shoes"/>
    <n v="224"/>
    <n v="896"/>
    <n v="4"/>
    <n v="0.03"/>
    <n v="117.12"/>
    <n v="468.48"/>
    <n v="0.12"/>
    <n v="11.712000000000002"/>
    <s v="Medium"/>
    <s v="BE-0040120"/>
    <s v="French Liebe"/>
    <s v="Corporate"/>
    <s v="San Antonio"/>
    <s v="Texas"/>
    <s v="United States"/>
    <x v="1"/>
    <s v="Feb"/>
  </r>
  <r>
    <x v="50429"/>
    <d v="2015-07-04T00:00:00"/>
    <d v="2015-07-09T00:00:00"/>
    <n v="5"/>
    <s v="Standard Class"/>
    <x v="3"/>
    <s v="Formal Shoes"/>
    <n v="213"/>
    <n v="426"/>
    <n v="2"/>
    <n v="0.03"/>
    <n v="120.22"/>
    <n v="240.44"/>
    <n v="0.06"/>
    <n v="12.022"/>
    <s v="Medium"/>
    <s v="CH-0040121"/>
    <s v="Lambert Glotzbach"/>
    <s v="Consumer"/>
    <s v="Lawrence"/>
    <s v="Massachusetts"/>
    <s v="United States"/>
    <x v="8"/>
    <s v="Jul"/>
  </r>
  <r>
    <x v="50430"/>
    <d v="2015-02-25T00:00:00"/>
    <d v="2015-03-07T00:00:00"/>
    <n v="10"/>
    <s v="Standard Class"/>
    <x v="3"/>
    <s v="Sneakers"/>
    <n v="62"/>
    <n v="124"/>
    <n v="2"/>
    <n v="0.01"/>
    <n v="31"/>
    <n v="62"/>
    <n v="0.02"/>
    <n v="3.1"/>
    <s v="Medium"/>
    <s v="ON-0040122"/>
    <s v="Matthews Creighton"/>
    <s v="Corporate"/>
    <s v="Franklin"/>
    <s v="Massachusetts"/>
    <s v="United States"/>
    <x v="8"/>
    <s v="Feb"/>
  </r>
  <r>
    <x v="50431"/>
    <d v="2015-11-22T00:00:00"/>
    <d v="2015-11-28T00:00:00"/>
    <n v="6"/>
    <s v="Standard Class"/>
    <x v="3"/>
    <s v="Titak watch"/>
    <n v="228"/>
    <n v="228"/>
    <n v="1"/>
    <n v="0.03"/>
    <n v="141.16"/>
    <n v="141.16"/>
    <n v="0.03"/>
    <n v="14.116"/>
    <s v="Medium"/>
    <s v="ON-0040123"/>
    <s v="Avery Wilson"/>
    <s v="Consumer"/>
    <s v="Grand Prairie"/>
    <s v="Texas"/>
    <s v="United States"/>
    <x v="1"/>
    <s v="Nov"/>
  </r>
  <r>
    <x v="50432"/>
    <d v="2015-09-21T00:00:00"/>
    <d v="2015-09-23T00:00:00"/>
    <n v="2"/>
    <s v="Standard Class"/>
    <x v="3"/>
    <s v="Fossil Watch"/>
    <n v="159"/>
    <n v="477"/>
    <n v="3"/>
    <n v="0.02"/>
    <n v="69.459999999999994"/>
    <n v="208.38"/>
    <n v="0.06"/>
    <n v="6.9459999999999997"/>
    <s v="Low"/>
    <s v="EN-0040124"/>
    <s v="Wolfe Hansen"/>
    <s v="Consumer"/>
    <s v="Laredo"/>
    <s v="Texas"/>
    <s v="United States"/>
    <x v="1"/>
    <s v="Sep"/>
  </r>
  <r>
    <x v="50433"/>
    <d v="2015-10-21T00:00:00"/>
    <d v="2015-10-29T00:00:00"/>
    <n v="8"/>
    <s v="Standard Class"/>
    <x v="3"/>
    <s v="T - Shirts"/>
    <n v="248"/>
    <n v="1240"/>
    <n v="5"/>
    <n v="0.05"/>
    <n v="106"/>
    <n v="530"/>
    <n v="0.25"/>
    <n v="10.600000000000001"/>
    <s v="Medium"/>
    <s v="EY-0040125"/>
    <s v="Robertson Coakley"/>
    <s v="Consumer"/>
    <s v="Philadelphia"/>
    <s v="Pennsylvania"/>
    <s v="United States"/>
    <x v="8"/>
    <s v="Oct"/>
  </r>
  <r>
    <x v="50434"/>
    <d v="2015-07-16T00:00:00"/>
    <d v="2015-07-21T00:00:00"/>
    <n v="5"/>
    <s v="Standard Class"/>
    <x v="3"/>
    <s v="Shirts"/>
    <n v="196"/>
    <n v="196"/>
    <n v="1"/>
    <n v="0.05"/>
    <n v="106.2"/>
    <n v="106.2"/>
    <n v="0.05"/>
    <n v="10.620000000000001"/>
    <s v="Medium"/>
    <s v="AN-0040126"/>
    <s v="Fowler Flanagan"/>
    <s v="Corporate"/>
    <s v="Plantation"/>
    <s v="Florida"/>
    <s v="United States"/>
    <x v="9"/>
    <s v="Jul"/>
  </r>
  <r>
    <x v="50435"/>
    <d v="2015-04-07T00:00:00"/>
    <d v="2015-04-12T00:00:00"/>
    <n v="5"/>
    <s v="Standard Class"/>
    <x v="3"/>
    <s v="Jeans"/>
    <n v="218"/>
    <n v="872"/>
    <n v="4"/>
    <n v="0.05"/>
    <n v="94.4"/>
    <n v="377.6"/>
    <n v="0.2"/>
    <n v="9.4400000000000013"/>
    <s v="Medium"/>
    <s v="AS-0040127"/>
    <s v="Lamb Matthias"/>
    <s v="Consumer"/>
    <s v="Jackson"/>
    <s v="Michigan"/>
    <s v="United States"/>
    <x v="1"/>
    <s v="Apr"/>
  </r>
  <r>
    <x v="50436"/>
    <d v="2015-01-16T00:00:00"/>
    <d v="2015-01-26T00:00:00"/>
    <n v="10"/>
    <s v="Standard Class"/>
    <x v="3"/>
    <s v="Suits"/>
    <n v="109"/>
    <n v="109"/>
    <n v="1"/>
    <n v="0.04"/>
    <n v="24.64"/>
    <n v="24.64"/>
    <n v="0.04"/>
    <n v="2.4640000000000004"/>
    <s v="Medium"/>
    <s v="ON-0040128"/>
    <s v="Fields Dodson"/>
    <s v="Consumer"/>
    <s v="Philadelphia"/>
    <s v="Pennsylvania"/>
    <s v="United States"/>
    <x v="8"/>
    <s v="Jan"/>
  </r>
  <r>
    <x v="50437"/>
    <d v="2015-07-17T00:00:00"/>
    <d v="2015-07-23T00:00:00"/>
    <n v="6"/>
    <s v="Standard Class"/>
    <x v="3"/>
    <s v="Sports Wear"/>
    <n v="85"/>
    <n v="85"/>
    <n v="1"/>
    <n v="0.01"/>
    <n v="4.1500000000000004"/>
    <n v="4.1500000000000004"/>
    <n v="0.01"/>
    <n v="0.41500000000000004"/>
    <s v="Medium"/>
    <s v="ER-0040129"/>
    <s v="Elliott Deggeller"/>
    <s v="Consumer"/>
    <s v="Franklin"/>
    <s v="Tennessee"/>
    <s v="United States"/>
    <x v="9"/>
    <s v="Jul"/>
  </r>
  <r>
    <x v="50438"/>
    <d v="2015-10-05T00:00:00"/>
    <d v="2015-10-08T00:00:00"/>
    <n v="3"/>
    <s v="Standard Class"/>
    <x v="3"/>
    <s v="Casula Shoes"/>
    <n v="122"/>
    <n v="244"/>
    <n v="2"/>
    <n v="0.03"/>
    <n v="34.68"/>
    <n v="69.36"/>
    <n v="0.06"/>
    <n v="3.468"/>
    <s v="Medium"/>
    <s v="EN-0040130"/>
    <s v="Hodge Moren"/>
    <s v="Consumer"/>
    <s v="Rochester"/>
    <s v="New York"/>
    <s v="United States"/>
    <x v="8"/>
    <s v="Oct"/>
  </r>
  <r>
    <x v="50439"/>
    <d v="2015-04-08T00:00:00"/>
    <d v="2015-04-17T00:00:00"/>
    <n v="9"/>
    <s v="Standard Class"/>
    <x v="3"/>
    <s v="Running Shoes"/>
    <n v="224"/>
    <n v="1120"/>
    <n v="5"/>
    <n v="0.04"/>
    <n v="99.199999999999989"/>
    <n v="495.99999999999994"/>
    <n v="0.2"/>
    <n v="9.92"/>
    <s v="Medium"/>
    <s v="ER-0040131"/>
    <s v="Holland Foster"/>
    <s v="Corporate"/>
    <s v="Richmond"/>
    <s v="Virginia"/>
    <s v="United States"/>
    <x v="9"/>
    <s v="Apr"/>
  </r>
  <r>
    <x v="50440"/>
    <d v="2015-06-24T00:00:00"/>
    <d v="2015-06-27T00:00:00"/>
    <n v="3"/>
    <s v="Standard Class"/>
    <x v="3"/>
    <s v="Formal Shoes"/>
    <n v="213"/>
    <n v="639"/>
    <n v="3"/>
    <n v="0.04"/>
    <n v="107.44"/>
    <n v="322.32"/>
    <n v="0.12"/>
    <n v="10.744"/>
    <s v="Medium"/>
    <s v="RY-0040132"/>
    <s v="Randall Murry"/>
    <s v="Corporate"/>
    <s v="Jacksonville"/>
    <s v="Florida"/>
    <s v="United States"/>
    <x v="9"/>
    <s v="Jun"/>
  </r>
  <r>
    <x v="50441"/>
    <d v="2015-01-16T00:00:00"/>
    <d v="2015-01-18T00:00:00"/>
    <n v="2"/>
    <s v="Standard Class"/>
    <x v="3"/>
    <s v="Sneakers"/>
    <n v="62"/>
    <n v="124"/>
    <n v="2"/>
    <n v="0.03"/>
    <n v="31"/>
    <n v="62"/>
    <n v="0.06"/>
    <n v="3.1"/>
    <s v="High"/>
    <s v="TO-0040133"/>
    <s v="Velez Takahito"/>
    <s v="Consumer"/>
    <s v="Chicago"/>
    <s v="Illinois"/>
    <s v="United States"/>
    <x v="1"/>
    <s v="Jan"/>
  </r>
  <r>
    <x v="50442"/>
    <d v="2015-01-23T00:00:00"/>
    <d v="2015-01-29T00:00:00"/>
    <n v="6"/>
    <s v="Standard Class"/>
    <x v="3"/>
    <s v="Titak watch"/>
    <n v="228"/>
    <n v="456"/>
    <n v="2"/>
    <n v="0.03"/>
    <n v="134.32"/>
    <n v="268.64"/>
    <n v="0.06"/>
    <n v="13.432"/>
    <s v="Medium"/>
    <s v="RT-0040134"/>
    <s v="Durham Stugart"/>
    <s v="Corporate"/>
    <s v="Los Angeles"/>
    <s v="California"/>
    <s v="United States"/>
    <x v="6"/>
    <s v="Jan"/>
  </r>
  <r>
    <x v="50443"/>
    <d v="2015-11-03T00:00:00"/>
    <d v="2015-11-12T00:00:00"/>
    <n v="9"/>
    <s v="Standard Class"/>
    <x v="3"/>
    <s v="Fossil Watch"/>
    <n v="159"/>
    <n v="159"/>
    <n v="1"/>
    <n v="0.03"/>
    <n v="74.23"/>
    <n v="74.23"/>
    <n v="0.03"/>
    <n v="7.4230000000000009"/>
    <s v="Medium"/>
    <s v="EY-0040135"/>
    <s v="Stone Cooley"/>
    <s v="Consumer"/>
    <s v="Philadelphia"/>
    <s v="Pennsylvania"/>
    <s v="United States"/>
    <x v="8"/>
    <s v="Nov"/>
  </r>
  <r>
    <x v="50444"/>
    <d v="2015-10-29T00:00:00"/>
    <d v="2015-11-06T00:00:00"/>
    <n v="8"/>
    <s v="Standard Class"/>
    <x v="3"/>
    <s v="T - Shirts"/>
    <n v="248"/>
    <n v="248"/>
    <n v="1"/>
    <n v="0.02"/>
    <n v="163.04"/>
    <n v="163.04"/>
    <n v="0.02"/>
    <n v="16.303999999999998"/>
    <s v="High"/>
    <s v="AS-0040136"/>
    <s v="Harrington Matthias"/>
    <s v="Corporate"/>
    <s v="Peoria"/>
    <s v="Illinois"/>
    <s v="United States"/>
    <x v="1"/>
    <s v="Oct"/>
  </r>
  <r>
    <x v="50445"/>
    <d v="2015-02-27T00:00:00"/>
    <d v="2015-03-09T00:00:00"/>
    <n v="10"/>
    <s v="Standard Class"/>
    <x v="3"/>
    <s v="Shirts"/>
    <n v="196"/>
    <n v="588"/>
    <n v="3"/>
    <n v="0.03"/>
    <n v="98.36"/>
    <n v="295.08"/>
    <n v="0.09"/>
    <n v="9.8360000000000003"/>
    <s v="Medium"/>
    <s v="IN-0040137"/>
    <s v="Davis Akin"/>
    <s v="Consumer"/>
    <s v="Irving"/>
    <s v="Texas"/>
    <s v="United States"/>
    <x v="1"/>
    <s v="Feb"/>
  </r>
  <r>
    <x v="50446"/>
    <d v="2015-03-02T00:00:00"/>
    <d v="2015-03-05T00:00:00"/>
    <n v="3"/>
    <s v="Standard Class"/>
    <x v="3"/>
    <s v="Jeans"/>
    <n v="218"/>
    <n v="654"/>
    <n v="3"/>
    <n v="0.04"/>
    <n v="111.84"/>
    <n v="335.52"/>
    <n v="0.12"/>
    <n v="11.184000000000001"/>
    <s v="High"/>
    <s v="ER-0040138"/>
    <s v="Day Ferrer"/>
    <s v="Home Office"/>
    <s v="Miami"/>
    <s v="Florida"/>
    <s v="United States"/>
    <x v="9"/>
    <s v="Mar"/>
  </r>
  <r>
    <x v="50447"/>
    <d v="2015-06-13T00:00:00"/>
    <d v="2015-06-17T00:00:00"/>
    <n v="4"/>
    <s v="Standard Class"/>
    <x v="3"/>
    <s v="Suits"/>
    <n v="109"/>
    <n v="218"/>
    <n v="2"/>
    <n v="0.05"/>
    <n v="18.100000000000001"/>
    <n v="36.200000000000003"/>
    <n v="0.1"/>
    <n v="1.8100000000000003"/>
    <s v="Medium"/>
    <s v="ST-0040139"/>
    <s v="Green Baptist"/>
    <s v="Corporate"/>
    <s v="New York City"/>
    <s v="New York"/>
    <s v="United States"/>
    <x v="8"/>
    <s v="Jun"/>
  </r>
  <r>
    <x v="50448"/>
    <d v="2015-01-29T00:00:00"/>
    <d v="2015-01-31T00:00:00"/>
    <n v="2"/>
    <s v="Standard Class"/>
    <x v="3"/>
    <s v="Sports Wear"/>
    <n v="85"/>
    <n v="340"/>
    <n v="4"/>
    <n v="0.04"/>
    <n v="21.25"/>
    <n v="85"/>
    <n v="0.16"/>
    <n v="2.125"/>
    <s v="Medium"/>
    <s v="ON-0040140"/>
    <s v="Quinn Karlsson"/>
    <s v="Consumer"/>
    <s v="Decatur"/>
    <s v="Illinois"/>
    <s v="United States"/>
    <x v="1"/>
    <s v="Jan"/>
  </r>
  <r>
    <x v="50449"/>
    <d v="2015-12-18T00:00:00"/>
    <d v="2015-12-20T00:00:00"/>
    <n v="2"/>
    <s v="Standard Class"/>
    <x v="3"/>
    <s v="Casula Shoes"/>
    <n v="122"/>
    <n v="366"/>
    <n v="3"/>
    <n v="0.05"/>
    <n v="23.7"/>
    <n v="71.099999999999994"/>
    <n v="0.15000000000000002"/>
    <n v="2.37"/>
    <s v="Medium"/>
    <s v="E--0040141"/>
    <s v="Pearson Fortune-"/>
    <s v="Corporate"/>
    <s v="Sandy Springs"/>
    <s v="Georgia"/>
    <s v="United States"/>
    <x v="9"/>
    <s v="Dec"/>
  </r>
  <r>
    <x v="50450"/>
    <d v="2015-02-20T00:00:00"/>
    <d v="2015-02-26T00:00:00"/>
    <n v="6"/>
    <s v="Standard Class"/>
    <x v="3"/>
    <s v="Running Shoes"/>
    <n v="224"/>
    <n v="1120"/>
    <n v="5"/>
    <n v="0.01"/>
    <n v="132.80000000000001"/>
    <n v="664"/>
    <n v="0.05"/>
    <n v="13.280000000000001"/>
    <s v="Medium"/>
    <s v="DT-0040142"/>
    <s v="Glass Schmidt"/>
    <s v="Home Office"/>
    <s v="Tbilisi"/>
    <s v="Tbilisi"/>
    <s v="Georgia"/>
    <x v="3"/>
    <s v="Feb"/>
  </r>
  <r>
    <x v="50451"/>
    <d v="2015-01-13T00:00:00"/>
    <d v="2015-01-15T00:00:00"/>
    <n v="2"/>
    <s v="Standard Class"/>
    <x v="3"/>
    <s v="Formal Shoes"/>
    <n v="213"/>
    <n v="1065"/>
    <n v="5"/>
    <n v="0.04"/>
    <n v="90.4"/>
    <n v="452"/>
    <n v="0.2"/>
    <n v="9.0400000000000009"/>
    <s v="High"/>
    <s v="TO-0040143"/>
    <s v="Estes Takahito"/>
    <s v="Consumer"/>
    <s v="Jinja"/>
    <s v="Jinja"/>
    <s v="Uganda"/>
    <x v="7"/>
    <s v="Jan"/>
  </r>
  <r>
    <x v="50452"/>
    <d v="2015-11-19T00:00:00"/>
    <d v="2015-11-23T00:00:00"/>
    <n v="4"/>
    <s v="Standard Class"/>
    <x v="3"/>
    <s v="Sneakers"/>
    <n v="62"/>
    <n v="248"/>
    <n v="4"/>
    <n v="0.02"/>
    <n v="15.5"/>
    <n v="62"/>
    <n v="0.08"/>
    <n v="1.55"/>
    <s v="Medium"/>
    <s v="IS-0040144"/>
    <s v="Harrell Preis"/>
    <s v="Home Office"/>
    <s v="Alexandria"/>
    <s v="Al Iskandariyah"/>
    <s v="Egypt"/>
    <x v="7"/>
    <s v="Nov"/>
  </r>
  <r>
    <x v="50453"/>
    <d v="2015-06-13T00:00:00"/>
    <d v="2015-06-14T00:00:00"/>
    <n v="1"/>
    <s v="Standard Class"/>
    <x v="3"/>
    <s v="Titak watch"/>
    <n v="228"/>
    <n v="456"/>
    <n v="2"/>
    <n v="0.04"/>
    <n v="129.76"/>
    <n v="259.52"/>
    <n v="0.08"/>
    <n v="12.975999999999999"/>
    <s v="Medium"/>
    <s v="IO-0040145"/>
    <s v="Conway Seio"/>
    <s v="Home Office"/>
    <s v="Batman"/>
    <s v="Batman"/>
    <s v="Turkey"/>
    <x v="3"/>
    <s v="Jun"/>
  </r>
  <r>
    <x v="50454"/>
    <d v="2015-07-26T00:00:00"/>
    <d v="2015-08-04T00:00:00"/>
    <n v="9"/>
    <s v="Standard Class"/>
    <x v="3"/>
    <s v="Fossil Watch"/>
    <n v="159"/>
    <n v="159"/>
    <n v="1"/>
    <n v="0.02"/>
    <n v="75.819999999999993"/>
    <n v="75.819999999999993"/>
    <n v="0.02"/>
    <n v="7.5819999999999999"/>
    <s v="Medium"/>
    <s v="NG-0040146"/>
    <s v="Townsend Hwang"/>
    <s v="Consumer"/>
    <s v="Agadir"/>
    <s v="Souss-Massa-Draâ"/>
    <s v="Morocco"/>
    <x v="7"/>
    <s v="Jul"/>
  </r>
  <r>
    <x v="50455"/>
    <d v="2015-12-24T00:00:00"/>
    <d v="2015-12-28T00:00:00"/>
    <n v="4"/>
    <s v="Standard Class"/>
    <x v="3"/>
    <s v="T - Shirts"/>
    <n v="248"/>
    <n v="992"/>
    <n v="4"/>
    <n v="0.03"/>
    <n v="138.24"/>
    <n v="552.96"/>
    <n v="0.12"/>
    <n v="13.824000000000002"/>
    <s v="Medium"/>
    <s v="NG-0040147"/>
    <s v="Townsend Hwang"/>
    <s v="Consumer"/>
    <s v="Lagos"/>
    <s v="Lagos"/>
    <s v="Nigeria"/>
    <x v="7"/>
    <s v="Dec"/>
  </r>
  <r>
    <x v="50456"/>
    <d v="2015-03-19T00:00:00"/>
    <d v="2015-03-29T00:00:00"/>
    <n v="10"/>
    <s v="Standard Class"/>
    <x v="3"/>
    <s v="Shirts"/>
    <n v="196"/>
    <n v="392"/>
    <n v="2"/>
    <n v="0.04"/>
    <n v="100.32"/>
    <n v="200.64"/>
    <n v="0.08"/>
    <n v="10.032"/>
    <s v="Medium"/>
    <s v="CH-0040148"/>
    <s v="Moses Rittenbach"/>
    <s v="Consumer"/>
    <s v="Berdychiv"/>
    <s v="Zhytomyr"/>
    <s v="Ukraine"/>
    <x v="3"/>
    <s v="Mar"/>
  </r>
  <r>
    <x v="50457"/>
    <d v="2015-04-04T00:00:00"/>
    <d v="2015-04-09T00:00:00"/>
    <n v="5"/>
    <s v="Standard Class"/>
    <x v="3"/>
    <s v="Jeans"/>
    <n v="218"/>
    <n v="654"/>
    <n v="3"/>
    <n v="0.04"/>
    <n v="111.84"/>
    <n v="335.52"/>
    <n v="0.12"/>
    <n v="11.184000000000001"/>
    <s v="Medium"/>
    <s v="DE-0040149"/>
    <s v="Allison Meade"/>
    <s v="Corporate"/>
    <s v="Enugu"/>
    <s v="Enugu"/>
    <s v="Nigeria"/>
    <x v="7"/>
    <s v="Apr"/>
  </r>
  <r>
    <x v="50458"/>
    <d v="2015-01-04T00:00:00"/>
    <d v="2015-01-10T00:00:00"/>
    <n v="6"/>
    <s v="Standard Class"/>
    <x v="3"/>
    <s v="Suits"/>
    <n v="109"/>
    <n v="218"/>
    <n v="2"/>
    <n v="0.03"/>
    <n v="22.46"/>
    <n v="44.92"/>
    <n v="0.06"/>
    <n v="2.246"/>
    <s v="Medium"/>
    <s v="NS-0040150"/>
    <s v="Daniels Collins"/>
    <s v="Corporate"/>
    <s v="Istanbul"/>
    <s v="Istanbul"/>
    <s v="Turkey"/>
    <x v="3"/>
    <s v="Jan"/>
  </r>
  <r>
    <x v="50459"/>
    <d v="2015-01-04T00:00:00"/>
    <d v="2015-01-09T00:00:00"/>
    <n v="5"/>
    <s v="Standard Class"/>
    <x v="3"/>
    <s v="Sports Wear"/>
    <n v="85"/>
    <n v="255"/>
    <n v="3"/>
    <n v="0.02"/>
    <n v="28.333333333333332"/>
    <n v="85"/>
    <n v="0.06"/>
    <n v="2.8333333333333335"/>
    <s v="Medium"/>
    <s v="ZO-0040151"/>
    <s v="Fox D'Ascenzo"/>
    <s v="Home Office"/>
    <s v="Izmir"/>
    <s v="Izmir"/>
    <s v="Turkey"/>
    <x v="3"/>
    <s v="Jan"/>
  </r>
  <r>
    <x v="50460"/>
    <d v="2015-02-22T00:00:00"/>
    <d v="2015-02-23T00:00:00"/>
    <n v="1"/>
    <s v="Standard Class"/>
    <x v="3"/>
    <s v="Casula Shoes"/>
    <n v="122"/>
    <n v="244"/>
    <n v="2"/>
    <n v="0.05"/>
    <n v="29.799999999999997"/>
    <n v="59.599999999999994"/>
    <n v="0.1"/>
    <n v="2.98"/>
    <s v="Medium"/>
    <s v="LA-0040152"/>
    <s v="Young Avila"/>
    <s v="Corporate"/>
    <s v="Messaad"/>
    <s v="Djelfa"/>
    <s v="Algeria"/>
    <x v="7"/>
    <s v="Feb"/>
  </r>
  <r>
    <x v="50461"/>
    <d v="2015-03-16T00:00:00"/>
    <d v="2015-03-25T00:00:00"/>
    <n v="9"/>
    <s v="Standard Class"/>
    <x v="3"/>
    <s v="Running Shoes"/>
    <n v="224"/>
    <n v="1120"/>
    <n v="5"/>
    <n v="0.04"/>
    <n v="99.199999999999989"/>
    <n v="495.99999999999994"/>
    <n v="0.2"/>
    <n v="9.92"/>
    <s v="Medium"/>
    <s v="PS-0040153"/>
    <s v="Olsen Phelps"/>
    <s v="Corporate"/>
    <s v="Sofia"/>
    <s v="Sofiya-Grad"/>
    <s v="Bulgaria"/>
    <x v="3"/>
    <s v="Mar"/>
  </r>
  <r>
    <x v="50462"/>
    <d v="2015-11-13T00:00:00"/>
    <d v="2015-11-16T00:00:00"/>
    <n v="3"/>
    <s v="Standard Class"/>
    <x v="3"/>
    <s v="Formal Shoes"/>
    <n v="213"/>
    <n v="1065"/>
    <n v="5"/>
    <n v="0.05"/>
    <n v="79.75"/>
    <n v="398.75"/>
    <n v="0.25"/>
    <n v="7.9750000000000005"/>
    <s v="Medium"/>
    <s v="WN-0040154"/>
    <s v="Foster Brown"/>
    <s v="Corporate"/>
    <s v="Harare"/>
    <s v="Harare"/>
    <s v="Zimbabwe"/>
    <x v="7"/>
    <s v="Nov"/>
  </r>
  <r>
    <x v="50463"/>
    <d v="2015-05-28T00:00:00"/>
    <d v="2015-06-05T00:00:00"/>
    <n v="8"/>
    <s v="Standard Class"/>
    <x v="3"/>
    <s v="Sneakers"/>
    <n v="62"/>
    <n v="62"/>
    <n v="1"/>
    <n v="0.01"/>
    <n v="62"/>
    <n v="62"/>
    <n v="0.01"/>
    <n v="6.2"/>
    <s v="Medium"/>
    <s v="LY-0040155"/>
    <s v="Phillips Beeghly"/>
    <s v="Consumer"/>
    <s v="Istanbul"/>
    <s v="Istanbul"/>
    <s v="Turkey"/>
    <x v="3"/>
    <s v="May"/>
  </r>
  <r>
    <x v="50464"/>
    <d v="2015-03-09T00:00:00"/>
    <d v="2015-03-19T00:00:00"/>
    <n v="10"/>
    <s v="Standard Class"/>
    <x v="3"/>
    <s v="Titak watch"/>
    <n v="228"/>
    <n v="684"/>
    <n v="3"/>
    <n v="0.01"/>
    <n v="141.16"/>
    <n v="423.48"/>
    <n v="0.03"/>
    <n v="14.116"/>
    <s v="Medium"/>
    <s v="CK-0040156"/>
    <s v="Abbott Mackendrick"/>
    <s v="Corporate"/>
    <s v="Adana"/>
    <s v="Adana"/>
    <s v="Turkey"/>
    <x v="3"/>
    <s v="Mar"/>
  </r>
  <r>
    <x v="50465"/>
    <d v="2015-06-12T00:00:00"/>
    <d v="2015-06-20T00:00:00"/>
    <n v="8"/>
    <s v="Standard Class"/>
    <x v="3"/>
    <s v="Fossil Watch"/>
    <n v="159"/>
    <n v="318"/>
    <n v="2"/>
    <n v="0.04"/>
    <n v="66.28"/>
    <n v="132.56"/>
    <n v="0.08"/>
    <n v="6.6280000000000001"/>
    <s v="Medium"/>
    <s v="IN-0040157"/>
    <s v="Barker Haberlin"/>
    <s v="Corporate"/>
    <s v="Jeddah"/>
    <s v="Makkah"/>
    <s v="Saudi Arabia"/>
    <x v="3"/>
    <s v="Jun"/>
  </r>
  <r>
    <x v="50466"/>
    <d v="2015-07-02T00:00:00"/>
    <d v="2015-07-05T00:00:00"/>
    <n v="3"/>
    <s v="Standard Class"/>
    <x v="3"/>
    <s v="T - Shirts"/>
    <n v="248"/>
    <n v="1240"/>
    <n v="5"/>
    <n v="0.01"/>
    <n v="155.6"/>
    <n v="778"/>
    <n v="0.05"/>
    <n v="15.56"/>
    <s v="Medium"/>
    <s v="IR-0040158"/>
    <s v="Sims Demir"/>
    <s v="Consumer"/>
    <s v="Belo Horizonte"/>
    <s v="Minas Gerais"/>
    <s v="Brazil"/>
    <x v="9"/>
    <s v="Jul"/>
  </r>
  <r>
    <x v="50467"/>
    <d v="2015-09-15T00:00:00"/>
    <d v="2015-09-21T00:00:00"/>
    <n v="6"/>
    <s v="Standard Class"/>
    <x v="3"/>
    <s v="Shirts"/>
    <n v="196"/>
    <n v="784"/>
    <n v="4"/>
    <n v="0.03"/>
    <n v="92.48"/>
    <n v="369.92"/>
    <n v="0.12"/>
    <n v="9.2480000000000011"/>
    <s v="Medium"/>
    <s v="OK-0040159"/>
    <s v="Lee Ashbrook"/>
    <s v="Corporate"/>
    <s v="Paris"/>
    <s v="Ile-de-France"/>
    <s v="France"/>
    <x v="1"/>
    <s v="Sep"/>
  </r>
  <r>
    <x v="50468"/>
    <d v="2015-06-17T00:00:00"/>
    <d v="2015-06-20T00:00:00"/>
    <n v="3"/>
    <s v="Standard Class"/>
    <x v="3"/>
    <s v="Jeans"/>
    <n v="218"/>
    <n v="218"/>
    <n v="1"/>
    <n v="0.05"/>
    <n v="127.1"/>
    <n v="127.1"/>
    <n v="0.05"/>
    <n v="12.71"/>
    <s v="Medium"/>
    <s v="SE-0040160"/>
    <s v="Manning House"/>
    <s v="Consumer"/>
    <s v="Alphen aan den Rijn"/>
    <s v="South Holland"/>
    <s v="Netherlands"/>
    <x v="1"/>
    <s v="Jun"/>
  </r>
  <r>
    <x v="50469"/>
    <d v="2015-02-16T00:00:00"/>
    <d v="2015-02-20T00:00:00"/>
    <n v="4"/>
    <s v="Standard Class"/>
    <x v="3"/>
    <s v="Suits"/>
    <n v="109"/>
    <n v="218"/>
    <n v="2"/>
    <n v="0.01"/>
    <n v="26.82"/>
    <n v="53.64"/>
    <n v="0.02"/>
    <n v="2.6820000000000004"/>
    <s v="Medium"/>
    <s v="RE-0040161"/>
    <s v="Jefferson Macintyre"/>
    <s v="Consumer"/>
    <s v="Shanghai"/>
    <s v="Shanghai"/>
    <s v="China"/>
    <x v="4"/>
    <s v="Feb"/>
  </r>
  <r>
    <x v="50470"/>
    <d v="2015-12-25T00:00:00"/>
    <d v="2016-01-04T00:00:00"/>
    <n v="10"/>
    <s v="Standard Class"/>
    <x v="3"/>
    <s v="Sports Wear"/>
    <n v="85"/>
    <n v="85"/>
    <n v="1"/>
    <n v="0.02"/>
    <n v="3.3"/>
    <n v="3.3"/>
    <n v="0.02"/>
    <n v="0.33"/>
    <s v="Medium"/>
    <s v="EN-0040162"/>
    <s v="Duncan Dahlen"/>
    <s v="Home Office"/>
    <s v="Shenzhen"/>
    <s v="Guangdong"/>
    <s v="China"/>
    <x v="4"/>
    <s v="Dec"/>
  </r>
  <r>
    <x v="50471"/>
    <d v="2015-06-18T00:00:00"/>
    <d v="2015-06-23T00:00:00"/>
    <n v="5"/>
    <s v="Standard Class"/>
    <x v="3"/>
    <s v="Casula Shoes"/>
    <n v="122"/>
    <n v="366"/>
    <n v="3"/>
    <n v="0.01"/>
    <n v="38.340000000000003"/>
    <n v="115.02000000000001"/>
    <n v="0.03"/>
    <n v="3.8340000000000005"/>
    <s v="Medium"/>
    <s v="TZ-0040163"/>
    <s v="Rodriquez Glantz"/>
    <s v="Corporate"/>
    <s v="Banjarmasin"/>
    <s v="Kalimantan Selatan"/>
    <s v="Indonesia"/>
    <x v="10"/>
    <s v="Jun"/>
  </r>
  <r>
    <x v="50472"/>
    <d v="2015-09-28T00:00:00"/>
    <d v="2015-10-03T00:00:00"/>
    <n v="5"/>
    <s v="Standard Class"/>
    <x v="3"/>
    <s v="Running Shoes"/>
    <n v="224"/>
    <n v="672"/>
    <n v="3"/>
    <n v="0.01"/>
    <n v="137.28"/>
    <n v="411.84000000000003"/>
    <n v="0.03"/>
    <n v="13.728000000000002"/>
    <s v="Medium"/>
    <s v="CY-0040164"/>
    <s v="Simon Lacy"/>
    <s v="Corporate"/>
    <s v="Medan"/>
    <s v="Sumatera Utara"/>
    <s v="Indonesia"/>
    <x v="10"/>
    <s v="Sep"/>
  </r>
  <r>
    <x v="50473"/>
    <d v="2015-08-24T00:00:00"/>
    <d v="2015-08-26T00:00:00"/>
    <n v="2"/>
    <s v="Standard Class"/>
    <x v="3"/>
    <s v="Formal Shoes"/>
    <n v="213"/>
    <n v="1065"/>
    <n v="5"/>
    <n v="0.05"/>
    <n v="79.75"/>
    <n v="398.75"/>
    <n v="0.25"/>
    <n v="7.9750000000000005"/>
    <s v="Medium"/>
    <s v="AS-0040165"/>
    <s v="Poole Lucas"/>
    <s v="Corporate"/>
    <s v="Melbourne"/>
    <s v="Victoria"/>
    <s v="Australia"/>
    <x v="0"/>
    <s v="Aug"/>
  </r>
  <r>
    <x v="50474"/>
    <d v="2015-12-09T00:00:00"/>
    <d v="2015-12-16T00:00:00"/>
    <n v="7"/>
    <s v="Standard Class"/>
    <x v="3"/>
    <s v="Sneakers"/>
    <n v="62"/>
    <n v="186"/>
    <n v="3"/>
    <n v="0.05"/>
    <n v="20.666666666666668"/>
    <n v="62"/>
    <n v="0.15000000000000002"/>
    <n v="2.0666666666666669"/>
    <s v="Medium"/>
    <s v="SE-0040166"/>
    <s v="Blankenship Reese"/>
    <s v="Consumer"/>
    <s v="Upper Hutt"/>
    <s v="Wellington"/>
    <s v="New Zealand"/>
    <x v="0"/>
    <s v="Dec"/>
  </r>
  <r>
    <x v="50475"/>
    <d v="2015-05-01T00:00:00"/>
    <d v="2015-05-03T00:00:00"/>
    <n v="2"/>
    <s v="Standard Class"/>
    <x v="3"/>
    <s v="Titak watch"/>
    <n v="228"/>
    <n v="1140"/>
    <n v="5"/>
    <n v="0.02"/>
    <n v="125.19999999999999"/>
    <n v="626"/>
    <n v="0.1"/>
    <n v="12.52"/>
    <s v="Low"/>
    <s v="LE-0040167"/>
    <s v="Mcdowell Roelle"/>
    <s v="Consumer"/>
    <s v="Houston"/>
    <s v="Texas"/>
    <s v="United States"/>
    <x v="1"/>
    <s v="May"/>
  </r>
  <r>
    <x v="50476"/>
    <d v="2015-11-10T00:00:00"/>
    <d v="2015-11-12T00:00:00"/>
    <n v="2"/>
    <s v="Standard Class"/>
    <x v="3"/>
    <s v="Fossil Watch"/>
    <n v="159"/>
    <n v="318"/>
    <n v="2"/>
    <n v="0.02"/>
    <n v="72.64"/>
    <n v="145.28"/>
    <n v="0.04"/>
    <n v="7.2640000000000002"/>
    <s v="Medium"/>
    <s v="LE-0040168"/>
    <s v="Pittman Lonsdale"/>
    <s v="Home Office"/>
    <s v="Seattle"/>
    <s v="Washington"/>
    <s v="United States"/>
    <x v="6"/>
    <s v="Nov"/>
  </r>
  <r>
    <x v="50477"/>
    <d v="2015-08-04T00:00:00"/>
    <d v="2015-08-14T00:00:00"/>
    <n v="10"/>
    <s v="Standard Class"/>
    <x v="3"/>
    <s v="T - Shirts"/>
    <n v="248"/>
    <n v="744"/>
    <n v="3"/>
    <n v="0.04"/>
    <n v="138.24"/>
    <n v="414.72"/>
    <n v="0.12"/>
    <n v="13.824000000000002"/>
    <s v="High"/>
    <s v="CE-0040169"/>
    <s v="Hunter Chance"/>
    <s v="Consumer"/>
    <s v="Philadelphia"/>
    <s v="Pennsylvania"/>
    <s v="United States"/>
    <x v="8"/>
    <s v="Aug"/>
  </r>
  <r>
    <x v="50478"/>
    <d v="2015-08-07T00:00:00"/>
    <d v="2015-08-11T00:00:00"/>
    <n v="4"/>
    <s v="Standard Class"/>
    <x v="3"/>
    <s v="Shirts"/>
    <n v="196"/>
    <n v="980"/>
    <n v="5"/>
    <n v="0.04"/>
    <n v="76.8"/>
    <n v="384"/>
    <n v="0.2"/>
    <n v="7.68"/>
    <s v="High"/>
    <s v="ER-0040170"/>
    <s v="Meyers Pelletier"/>
    <s v="Corporate"/>
    <s v="Boise"/>
    <s v="Idaho"/>
    <s v="United States"/>
    <x v="6"/>
    <s v="Aug"/>
  </r>
  <r>
    <x v="50479"/>
    <d v="2015-12-30T00:00:00"/>
    <d v="2016-01-07T00:00:00"/>
    <n v="8"/>
    <s v="Standard Class"/>
    <x v="3"/>
    <s v="Jeans"/>
    <n v="218"/>
    <n v="654"/>
    <n v="3"/>
    <n v="0.04"/>
    <n v="111.84"/>
    <n v="335.52"/>
    <n v="0.12"/>
    <n v="11.184000000000001"/>
    <s v="Medium"/>
    <s v="TT-0040171"/>
    <s v="Hess Prescott"/>
    <s v="Home Office"/>
    <s v="Lewiston"/>
    <s v="Maine"/>
    <s v="United States"/>
    <x v="8"/>
    <s v="Dec"/>
  </r>
  <r>
    <x v="50480"/>
    <d v="2015-07-07T00:00:00"/>
    <d v="2015-07-16T00:00:00"/>
    <n v="9"/>
    <s v="Standard Class"/>
    <x v="3"/>
    <s v="Suits"/>
    <n v="109"/>
    <n v="109"/>
    <n v="1"/>
    <n v="0.02"/>
    <n v="26.82"/>
    <n v="26.82"/>
    <n v="0.02"/>
    <n v="2.6820000000000004"/>
    <s v="High"/>
    <s v="NS-0040172"/>
    <s v="Palmer Collins"/>
    <s v="Consumer"/>
    <s v="Waco"/>
    <s v="Texas"/>
    <s v="United States"/>
    <x v="1"/>
    <s v="Jul"/>
  </r>
  <r>
    <x v="50481"/>
    <d v="2015-10-12T00:00:00"/>
    <d v="2015-10-20T00:00:00"/>
    <n v="8"/>
    <s v="Standard Class"/>
    <x v="3"/>
    <s v="Sports Wear"/>
    <n v="85"/>
    <n v="425"/>
    <n v="5"/>
    <n v="0.05"/>
    <n v="17"/>
    <n v="85"/>
    <n v="0.25"/>
    <n v="1.7000000000000002"/>
    <s v="Medium"/>
    <s v="ER-0040173"/>
    <s v="Montoya Ritter"/>
    <s v="Corporate"/>
    <s v="Phoenix"/>
    <s v="Arizona"/>
    <s v="United States"/>
    <x v="6"/>
    <s v="Oct"/>
  </r>
  <r>
    <x v="50482"/>
    <d v="2015-12-02T00:00:00"/>
    <d v="2015-12-07T00:00:00"/>
    <n v="5"/>
    <s v="Standard Class"/>
    <x v="3"/>
    <s v="Casula Shoes"/>
    <n v="122"/>
    <n v="488"/>
    <n v="4"/>
    <n v="0.01"/>
    <n v="37.119999999999997"/>
    <n v="148.47999999999999"/>
    <n v="0.04"/>
    <n v="3.7119999999999997"/>
    <s v="Medium"/>
    <s v="ON-0040174"/>
    <s v="Santiago Grayson"/>
    <s v="Corporate"/>
    <s v="Plano"/>
    <s v="Texas"/>
    <s v="United States"/>
    <x v="1"/>
    <s v="Dec"/>
  </r>
  <r>
    <x v="50483"/>
    <d v="2015-12-21T00:00:00"/>
    <d v="2015-12-22T00:00:00"/>
    <n v="1"/>
    <s v="Standard Class"/>
    <x v="3"/>
    <s v="Running Shoes"/>
    <n v="224"/>
    <n v="896"/>
    <n v="4"/>
    <n v="0.02"/>
    <n v="126.08"/>
    <n v="504.32"/>
    <n v="0.08"/>
    <n v="12.608000000000001"/>
    <s v="Medium"/>
    <s v="LL-0040175"/>
    <s v="Rose Connell"/>
    <s v="Consumer"/>
    <s v="Long Beach"/>
    <s v="California"/>
    <s v="United States"/>
    <x v="6"/>
    <s v="Dec"/>
  </r>
  <r>
    <x v="50484"/>
    <d v="2015-12-13T00:00:00"/>
    <d v="2015-12-23T00:00:00"/>
    <n v="10"/>
    <s v="Standard Class"/>
    <x v="3"/>
    <s v="Formal Shoes"/>
    <n v="213"/>
    <n v="213"/>
    <n v="1"/>
    <n v="0.04"/>
    <n v="124.48"/>
    <n v="124.48"/>
    <n v="0.04"/>
    <n v="12.448"/>
    <s v="Medium"/>
    <s v="AS-0040176"/>
    <s v="Wise Koutras"/>
    <s v="Corporate"/>
    <s v="Revere"/>
    <s v="Massachusetts"/>
    <s v="United States"/>
    <x v="8"/>
    <s v="Dec"/>
  </r>
  <r>
    <x v="50485"/>
    <d v="2015-11-16T00:00:00"/>
    <d v="2015-11-26T00:00:00"/>
    <n v="10"/>
    <s v="Standard Class"/>
    <x v="3"/>
    <s v="Sneakers"/>
    <n v="62"/>
    <n v="310"/>
    <n v="5"/>
    <n v="0.03"/>
    <n v="12.4"/>
    <n v="62"/>
    <n v="0.15"/>
    <n v="1.2400000000000002"/>
    <s v="Medium"/>
    <s v="ON-0040177"/>
    <s v="Matthews Creighton"/>
    <s v="Corporate"/>
    <s v="Burlington"/>
    <s v="Vermont"/>
    <s v="United States"/>
    <x v="8"/>
    <s v="Nov"/>
  </r>
  <r>
    <x v="50486"/>
    <d v="2015-09-11T00:00:00"/>
    <d v="2015-09-20T00:00:00"/>
    <n v="9"/>
    <s v="Standard Class"/>
    <x v="3"/>
    <s v="Titak watch"/>
    <n v="228"/>
    <n v="1140"/>
    <n v="5"/>
    <n v="0.04"/>
    <n v="102.39999999999999"/>
    <n v="511.99999999999994"/>
    <n v="0.2"/>
    <n v="10.24"/>
    <s v="Low"/>
    <s v="RS-0040178"/>
    <s v="Mercado Stivers"/>
    <s v="Consumer"/>
    <s v="Oswego"/>
    <s v="Illinois"/>
    <s v="United States"/>
    <x v="1"/>
    <s v="Sep"/>
  </r>
  <r>
    <x v="50487"/>
    <d v="2015-10-22T00:00:00"/>
    <d v="2015-10-25T00:00:00"/>
    <n v="3"/>
    <s v="Standard Class"/>
    <x v="3"/>
    <s v="Fossil Watch"/>
    <n v="159"/>
    <n v="159"/>
    <n v="1"/>
    <n v="0.02"/>
    <n v="75.819999999999993"/>
    <n v="75.819999999999993"/>
    <n v="0.02"/>
    <n v="7.5819999999999999"/>
    <s v="High"/>
    <s v="EZ-0040179"/>
    <s v="Roberson Martinez"/>
    <s v="Consumer"/>
    <s v="Plock"/>
    <s v="Masovia"/>
    <s v="Poland"/>
    <x v="3"/>
    <s v="Oct"/>
  </r>
  <r>
    <x v="50488"/>
    <d v="2015-12-22T00:00:00"/>
    <d v="2015-12-29T00:00:00"/>
    <n v="7"/>
    <s v="Standard Class"/>
    <x v="3"/>
    <s v="T - Shirts"/>
    <n v="248"/>
    <n v="248"/>
    <n v="1"/>
    <n v="0.03"/>
    <n v="160.56"/>
    <n v="160.56"/>
    <n v="0.03"/>
    <n v="16.056000000000001"/>
    <s v="Medium"/>
    <s v="ER-0040180"/>
    <s v="Pitts Miller"/>
    <s v="Consumer"/>
    <s v="Astana"/>
    <s v="Astana"/>
    <s v="Kazakhstan"/>
    <x v="3"/>
    <s v="Dec"/>
  </r>
  <r>
    <x v="50489"/>
    <d v="2015-01-25T00:00:00"/>
    <d v="2015-01-28T00:00:00"/>
    <n v="3"/>
    <s v="Standard Class"/>
    <x v="3"/>
    <s v="Shirts"/>
    <n v="196"/>
    <n v="784"/>
    <n v="4"/>
    <n v="0.05"/>
    <n v="76.8"/>
    <n v="307.2"/>
    <n v="0.2"/>
    <n v="7.68"/>
    <s v="Medium"/>
    <s v="ST-0040181"/>
    <s v="Green Baptist"/>
    <s v="Corporate"/>
    <s v="Lagos"/>
    <s v="Lagos"/>
    <s v="Nigeria"/>
    <x v="7"/>
    <s v="Jan"/>
  </r>
  <r>
    <x v="50490"/>
    <d v="2015-08-01T00:00:00"/>
    <d v="2015-08-06T00:00:00"/>
    <n v="5"/>
    <s v="Standard Class"/>
    <x v="3"/>
    <s v="Jeans"/>
    <n v="218"/>
    <n v="436"/>
    <n v="2"/>
    <n v="0.01"/>
    <n v="133.63999999999999"/>
    <n v="267.27999999999997"/>
    <n v="0.02"/>
    <n v="13.363999999999999"/>
    <s v="Medium"/>
    <s v="NN-0040182"/>
    <s v="Thomas Ann"/>
    <s v="Home Office"/>
    <s v="Elazig"/>
    <s v="Elazig"/>
    <s v="Turkey"/>
    <x v="3"/>
    <s v="Aug"/>
  </r>
  <r>
    <x v="50491"/>
    <d v="2015-12-24T00:00:00"/>
    <d v="2015-12-25T00:00:00"/>
    <n v="1"/>
    <s v="Standard Class"/>
    <x v="3"/>
    <s v="Suits"/>
    <n v="109"/>
    <n v="109"/>
    <n v="1"/>
    <n v="0.02"/>
    <n v="26.82"/>
    <n v="26.82"/>
    <n v="0.02"/>
    <n v="2.6820000000000004"/>
    <s v="Medium"/>
    <s v="RZ-0040183"/>
    <s v="Mcclure Schwarz"/>
    <s v="Home Office"/>
    <s v="Vinnytsya"/>
    <s v="Vinnytsya"/>
    <s v="Ukraine"/>
    <x v="3"/>
    <s v="Dec"/>
  </r>
  <r>
    <x v="50492"/>
    <d v="2015-10-25T00:00:00"/>
    <d v="2015-10-29T00:00:00"/>
    <n v="4"/>
    <s v="Standard Class"/>
    <x v="3"/>
    <s v="Sports Wear"/>
    <n v="85"/>
    <n v="85"/>
    <n v="1"/>
    <n v="0.02"/>
    <n v="3.3"/>
    <n v="3.3"/>
    <n v="0.02"/>
    <n v="0.33"/>
    <s v="Medium"/>
    <s v="DT-0040184"/>
    <s v="Serrano Schmidt"/>
    <s v="Consumer"/>
    <s v="Istanbul"/>
    <s v="Istanbul"/>
    <s v="Turkey"/>
    <x v="3"/>
    <s v="Oct"/>
  </r>
  <r>
    <x v="50493"/>
    <d v="2015-08-08T00:00:00"/>
    <d v="2015-08-12T00:00:00"/>
    <n v="4"/>
    <s v="Standard Class"/>
    <x v="3"/>
    <s v="Casula Shoes"/>
    <n v="122"/>
    <n v="244"/>
    <n v="2"/>
    <n v="0.01"/>
    <n v="39.56"/>
    <n v="79.12"/>
    <n v="0.02"/>
    <n v="3.9560000000000004"/>
    <s v="Medium"/>
    <s v="ON-0040185"/>
    <s v="Walton Jackson"/>
    <s v="Consumer"/>
    <s v="Casablanca"/>
    <s v="Grand Casablanca"/>
    <s v="Morocco"/>
    <x v="7"/>
    <s v="Aug"/>
  </r>
  <r>
    <x v="50494"/>
    <d v="2015-11-03T00:00:00"/>
    <d v="2015-11-04T00:00:00"/>
    <n v="1"/>
    <s v="Standard Class"/>
    <x v="3"/>
    <s v="Running Shoes"/>
    <n v="224"/>
    <n v="672"/>
    <n v="3"/>
    <n v="0.03"/>
    <n v="123.84"/>
    <n v="371.52"/>
    <n v="0.09"/>
    <n v="12.384"/>
    <s v="Medium"/>
    <s v="ER-0040186"/>
    <s v="Terry Frazer"/>
    <s v="Corporate"/>
    <s v="Cape Town"/>
    <s v="Western Cape"/>
    <s v="South Africa"/>
    <x v="7"/>
    <s v="Nov"/>
  </r>
  <r>
    <x v="50495"/>
    <d v="2015-12-07T00:00:00"/>
    <d v="2015-12-10T00:00:00"/>
    <n v="3"/>
    <s v="Standard Class"/>
    <x v="3"/>
    <s v="Formal Shoes"/>
    <n v="213"/>
    <n v="852"/>
    <n v="4"/>
    <n v="0.04"/>
    <n v="98.92"/>
    <n v="395.68"/>
    <n v="0.16"/>
    <n v="9.8920000000000012"/>
    <s v="Medium"/>
    <s v="OD-0040187"/>
    <s v="Farmer Hood"/>
    <s v="Consumer"/>
    <s v="Bornova"/>
    <s v="Izmir"/>
    <s v="Turkey"/>
    <x v="3"/>
    <s v="Dec"/>
  </r>
  <r>
    <x v="50496"/>
    <d v="2015-03-16T00:00:00"/>
    <d v="2015-03-24T00:00:00"/>
    <n v="8"/>
    <s v="Standard Class"/>
    <x v="3"/>
    <s v="Sneakers"/>
    <n v="62"/>
    <n v="186"/>
    <n v="3"/>
    <n v="0.05"/>
    <n v="20.666666666666668"/>
    <n v="62"/>
    <n v="0.15000000000000002"/>
    <n v="2.0666666666666669"/>
    <s v="Medium"/>
    <s v="NK-0040188"/>
    <s v="Randolph Sink"/>
    <s v="Home Office"/>
    <s v="Tehran"/>
    <s v="Tehran"/>
    <s v="Iran"/>
    <x v="3"/>
    <s v="Mar"/>
  </r>
  <r>
    <x v="50497"/>
    <d v="2015-04-02T00:00:00"/>
    <d v="2015-04-04T00:00:00"/>
    <n v="2"/>
    <s v="Standard Class"/>
    <x v="3"/>
    <s v="Titak watch"/>
    <n v="228"/>
    <n v="456"/>
    <n v="2"/>
    <n v="0.01"/>
    <n v="143.44"/>
    <n v="286.88"/>
    <n v="0.02"/>
    <n v="14.344000000000001"/>
    <s v="Medium"/>
    <s v="IR-0040189"/>
    <s v="Sims Demir"/>
    <s v="Consumer"/>
    <s v="Qaraghandy"/>
    <s v="Qaraghandy"/>
    <s v="Kazakhstan"/>
    <x v="3"/>
    <s v="Apr"/>
  </r>
  <r>
    <x v="50498"/>
    <d v="2015-06-22T00:00:00"/>
    <d v="2015-06-30T00:00:00"/>
    <n v="8"/>
    <s v="Standard Class"/>
    <x v="3"/>
    <s v="Fossil Watch"/>
    <n v="159"/>
    <n v="477"/>
    <n v="3"/>
    <n v="0.05"/>
    <n v="55.15"/>
    <n v="165.45"/>
    <n v="0.15000000000000002"/>
    <n v="5.5150000000000006"/>
    <s v="Medium"/>
    <s v="EL-0040190"/>
    <s v="Ellis Carmichael"/>
    <s v="Consumer"/>
    <s v="Cairo"/>
    <s v="Al Qahirah"/>
    <s v="Egypt"/>
    <x v="7"/>
    <s v="Jun"/>
  </r>
  <r>
    <x v="50499"/>
    <d v="2015-03-14T00:00:00"/>
    <d v="2015-03-23T00:00:00"/>
    <n v="9"/>
    <s v="Standard Class"/>
    <x v="3"/>
    <s v="T - Shirts"/>
    <n v="248"/>
    <n v="744"/>
    <n v="3"/>
    <n v="0.01"/>
    <n v="160.56"/>
    <n v="481.68"/>
    <n v="0.03"/>
    <n v="16.056000000000001"/>
    <s v="High"/>
    <s v="AN-0040191"/>
    <s v="Bradford Noonan"/>
    <s v="Corporate"/>
    <s v="Diyarbakir"/>
    <s v="Diyarbakir"/>
    <s v="Turkey"/>
    <x v="3"/>
    <s v="Mar"/>
  </r>
  <r>
    <x v="50500"/>
    <d v="2015-07-07T00:00:00"/>
    <d v="2015-07-17T00:00:00"/>
    <n v="10"/>
    <s v="Standard Class"/>
    <x v="3"/>
    <s v="Shirts"/>
    <n v="196"/>
    <n v="392"/>
    <n v="2"/>
    <n v="0.05"/>
    <n v="96.4"/>
    <n v="192.8"/>
    <n v="0.1"/>
    <n v="9.64"/>
    <s v="Medium"/>
    <s v="EY-0040192"/>
    <s v="Ruiz Darley"/>
    <s v="Corporate"/>
    <s v="Valencia"/>
    <s v="Carabobo"/>
    <s v="Venezuela"/>
    <x v="9"/>
    <s v="Jul"/>
  </r>
  <r>
    <x v="50501"/>
    <d v="2015-09-24T00:00:00"/>
    <d v="2015-09-28T00:00:00"/>
    <n v="4"/>
    <s v="Standard Class"/>
    <x v="3"/>
    <s v="Jeans"/>
    <n v="218"/>
    <n v="654"/>
    <n v="3"/>
    <n v="0.05"/>
    <n v="105.3"/>
    <n v="315.89999999999998"/>
    <n v="0.15000000000000002"/>
    <n v="10.530000000000001"/>
    <s v="Medium"/>
    <s v="IN-0040193"/>
    <s v="Lloyd Martin"/>
    <s v="Consumer"/>
    <s v="Hermosillo"/>
    <s v="Sonora"/>
    <s v="Mexico"/>
    <x v="5"/>
    <s v="Sep"/>
  </r>
  <r>
    <x v="50502"/>
    <d v="2015-07-05T00:00:00"/>
    <d v="2015-07-13T00:00:00"/>
    <n v="8"/>
    <s v="Standard Class"/>
    <x v="3"/>
    <s v="Suits"/>
    <n v="109"/>
    <n v="218"/>
    <n v="2"/>
    <n v="0.04"/>
    <n v="20.28"/>
    <n v="40.56"/>
    <n v="0.08"/>
    <n v="2.028"/>
    <s v="Medium"/>
    <s v="SS-0040194"/>
    <s v="Dotson Weiss"/>
    <s v="Consumer"/>
    <s v="Ponte Nova"/>
    <s v="Minas Gerais"/>
    <s v="Brazil"/>
    <x v="9"/>
    <s v="Jul"/>
  </r>
  <r>
    <x v="50503"/>
    <d v="2015-12-27T00:00:00"/>
    <d v="2015-12-31T00:00:00"/>
    <n v="4"/>
    <s v="Standard Class"/>
    <x v="3"/>
    <s v="Sports Wear"/>
    <n v="85"/>
    <n v="425"/>
    <n v="5"/>
    <n v="0.01"/>
    <n v="0.75"/>
    <n v="3.75"/>
    <n v="0.05"/>
    <n v="7.5000000000000011E-2"/>
    <s v="Medium"/>
    <s v="DE-0040195"/>
    <s v="Allison Meade"/>
    <s v="Corporate"/>
    <s v="León"/>
    <s v="Guanajuato"/>
    <s v="Mexico"/>
    <x v="5"/>
    <s v="Dec"/>
  </r>
  <r>
    <x v="50504"/>
    <d v="2015-04-02T00:00:00"/>
    <d v="2015-04-07T00:00:00"/>
    <n v="5"/>
    <s v="Standard Class"/>
    <x v="3"/>
    <s v="Casula Shoes"/>
    <n v="122"/>
    <n v="122"/>
    <n v="1"/>
    <n v="0.05"/>
    <n v="35.9"/>
    <n v="35.9"/>
    <n v="0.05"/>
    <n v="3.59"/>
    <s v="Medium"/>
    <s v="LL-0040196"/>
    <s v="Mcclain O'Donnell"/>
    <s v="Corporate"/>
    <s v="Poza Rica de Hidalgo"/>
    <s v="Veracruz"/>
    <s v="Mexico"/>
    <x v="5"/>
    <s v="Apr"/>
  </r>
  <r>
    <x v="50505"/>
    <d v="2015-05-06T00:00:00"/>
    <d v="2015-05-09T00:00:00"/>
    <n v="3"/>
    <s v="Standard Class"/>
    <x v="3"/>
    <s v="Running Shoes"/>
    <n v="224"/>
    <n v="896"/>
    <n v="4"/>
    <n v="0.03"/>
    <n v="117.12"/>
    <n v="468.48"/>
    <n v="0.12"/>
    <n v="11.712000000000002"/>
    <s v="Medium"/>
    <s v="IN-0040197"/>
    <s v="Carson Martin"/>
    <s v="Consumer"/>
    <s v="Coatzacoalcos"/>
    <s v="Veracruz"/>
    <s v="Mexico"/>
    <x v="5"/>
    <s v="May"/>
  </r>
  <r>
    <x v="50506"/>
    <d v="2015-07-22T00:00:00"/>
    <d v="2015-08-01T00:00:00"/>
    <n v="10"/>
    <s v="Standard Class"/>
    <x v="3"/>
    <s v="Formal Shoes"/>
    <n v="213"/>
    <n v="213"/>
    <n v="1"/>
    <n v="0.02"/>
    <n v="128.74"/>
    <n v="128.74"/>
    <n v="0.02"/>
    <n v="12.874000000000002"/>
    <s v="Medium"/>
    <s v="CK-0040198"/>
    <s v="Lawson Dilbeck"/>
    <s v="Consumer"/>
    <s v="Araranguá"/>
    <s v="Santa Catarina"/>
    <s v="Brazil"/>
    <x v="9"/>
    <s v="Jul"/>
  </r>
  <r>
    <x v="50507"/>
    <d v="2015-10-07T00:00:00"/>
    <d v="2015-10-15T00:00:00"/>
    <n v="8"/>
    <s v="Standard Class"/>
    <x v="3"/>
    <s v="Sneakers"/>
    <n v="62"/>
    <n v="62"/>
    <n v="1"/>
    <n v="0.03"/>
    <n v="62"/>
    <n v="62"/>
    <n v="0.03"/>
    <n v="6.2"/>
    <s v="Medium"/>
    <s v="EN-0040199"/>
    <s v="Warren Chen"/>
    <s v="Home Office"/>
    <s v="Mantes-la-Jolie"/>
    <s v="Ile-de-France"/>
    <s v="France"/>
    <x v="1"/>
    <s v="Oct"/>
  </r>
  <r>
    <x v="50508"/>
    <d v="2015-08-25T00:00:00"/>
    <d v="2015-09-04T00:00:00"/>
    <n v="10"/>
    <s v="Standard Class"/>
    <x v="3"/>
    <s v="Titak watch"/>
    <n v="228"/>
    <n v="912"/>
    <n v="4"/>
    <n v="0.03"/>
    <n v="120.64"/>
    <n v="482.56"/>
    <n v="0.12"/>
    <n v="12.064"/>
    <s v="Medium"/>
    <s v="BS-0040200"/>
    <s v="Ortega Jacobs"/>
    <s v="Consumer"/>
    <s v="Seoul"/>
    <s v="Seoul"/>
    <s v="South Korea"/>
    <x v="4"/>
    <s v="Aug"/>
  </r>
  <r>
    <x v="50509"/>
    <d v="2015-01-27T00:00:00"/>
    <d v="2015-01-28T00:00:00"/>
    <n v="1"/>
    <s v="Standard Class"/>
    <x v="3"/>
    <s v="Fossil Watch"/>
    <n v="159"/>
    <n v="795"/>
    <n v="5"/>
    <n v="0.01"/>
    <n v="71.05"/>
    <n v="355.25"/>
    <n v="0.05"/>
    <n v="7.1050000000000004"/>
    <s v="Medium"/>
    <s v="AU-0040201"/>
    <s v="Jimenez Gastineau"/>
    <s v="Consumer"/>
    <s v="Adelaide"/>
    <s v="South Australia"/>
    <s v="Australia"/>
    <x v="0"/>
    <s v="Jan"/>
  </r>
  <r>
    <x v="50510"/>
    <d v="2015-01-24T00:00:00"/>
    <d v="2015-02-03T00:00:00"/>
    <n v="10"/>
    <s v="Standard Class"/>
    <x v="3"/>
    <s v="T - Shirts"/>
    <n v="248"/>
    <n v="992"/>
    <n v="4"/>
    <n v="0.02"/>
    <n v="148.16"/>
    <n v="592.64"/>
    <n v="0.08"/>
    <n v="14.816000000000001"/>
    <s v="Medium"/>
    <s v="NG-0040202"/>
    <s v="Potter Irving"/>
    <s v="Home Office"/>
    <s v="New York City"/>
    <s v="New York"/>
    <s v="United States"/>
    <x v="8"/>
    <s v="Jan"/>
  </r>
  <r>
    <x v="50511"/>
    <d v="2015-09-28T00:00:00"/>
    <d v="2015-10-05T00:00:00"/>
    <n v="7"/>
    <s v="Standard Class"/>
    <x v="3"/>
    <s v="Shirts"/>
    <n v="196"/>
    <n v="196"/>
    <n v="1"/>
    <n v="0.05"/>
    <n v="106.2"/>
    <n v="106.2"/>
    <n v="0.05"/>
    <n v="10.620000000000001"/>
    <s v="Medium"/>
    <s v="LY-0040203"/>
    <s v="Juarez Shonely"/>
    <s v="Consumer"/>
    <s v="Fairfield"/>
    <s v="Connecticut"/>
    <s v="United States"/>
    <x v="8"/>
    <s v="Sep"/>
  </r>
  <r>
    <x v="50512"/>
    <d v="2015-06-19T00:00:00"/>
    <d v="2015-06-21T00:00:00"/>
    <n v="2"/>
    <s v="Standard Class"/>
    <x v="3"/>
    <s v="Jeans"/>
    <n v="218"/>
    <n v="654"/>
    <n v="3"/>
    <n v="0.02"/>
    <n v="124.92"/>
    <n v="374.76"/>
    <n v="0.06"/>
    <n v="12.492000000000001"/>
    <s v="Medium"/>
    <s v="IS-0040204"/>
    <s v="Parrish Preis"/>
    <s v="Home Office"/>
    <s v="Los Angeles"/>
    <s v="California"/>
    <s v="United States"/>
    <x v="6"/>
    <s v="Jun"/>
  </r>
  <r>
    <x v="50513"/>
    <d v="2015-09-09T00:00:00"/>
    <d v="2015-09-17T00:00:00"/>
    <n v="8"/>
    <s v="Standard Class"/>
    <x v="3"/>
    <s v="Suits"/>
    <n v="109"/>
    <n v="218"/>
    <n v="2"/>
    <n v="0.03"/>
    <n v="22.46"/>
    <n v="44.92"/>
    <n v="0.06"/>
    <n v="2.246"/>
    <s v="Medium"/>
    <s v="LY-0040205"/>
    <s v="Hart Daly"/>
    <s v="Consumer"/>
    <s v="Greensboro"/>
    <s v="North Carolina"/>
    <s v="United States"/>
    <x v="9"/>
    <s v="Sep"/>
  </r>
  <r>
    <x v="50514"/>
    <d v="2015-09-16T00:00:00"/>
    <d v="2015-09-22T00:00:00"/>
    <n v="6"/>
    <s v="Standard Class"/>
    <x v="3"/>
    <s v="Sports Wear"/>
    <n v="85"/>
    <n v="340"/>
    <n v="4"/>
    <n v="0.04"/>
    <n v="21.25"/>
    <n v="85"/>
    <n v="0.16"/>
    <n v="2.125"/>
    <s v="Medium"/>
    <s v="ZO-0040206"/>
    <s v="Fox D'Ascenzo"/>
    <s v="Home Office"/>
    <s v="Oklahoma City"/>
    <s v="Oklahoma"/>
    <s v="United States"/>
    <x v="1"/>
    <s v="Sep"/>
  </r>
  <r>
    <x v="50515"/>
    <d v="2015-01-20T00:00:00"/>
    <d v="2015-01-27T00:00:00"/>
    <n v="7"/>
    <s v="Standard Class"/>
    <x v="3"/>
    <s v="Casula Shoes"/>
    <n v="122"/>
    <n v="610"/>
    <n v="5"/>
    <n v="0.02"/>
    <n v="29.8"/>
    <n v="149"/>
    <n v="0.1"/>
    <n v="2.9800000000000004"/>
    <s v="High"/>
    <s v="IS-0040207"/>
    <s v="Haynes Goranitis"/>
    <s v="Consumer"/>
    <s v="San Francisco"/>
    <s v="California"/>
    <s v="United States"/>
    <x v="6"/>
    <s v="Jan"/>
  </r>
  <r>
    <x v="50516"/>
    <d v="2015-05-30T00:00:00"/>
    <d v="2015-05-31T00:00:00"/>
    <n v="1"/>
    <s v="Standard Class"/>
    <x v="3"/>
    <s v="Running Shoes"/>
    <n v="224"/>
    <n v="672"/>
    <n v="3"/>
    <n v="0.02"/>
    <n v="130.56"/>
    <n v="391.68"/>
    <n v="0.06"/>
    <n v="13.056000000000001"/>
    <s v="Medium"/>
    <s v="BE-0040208"/>
    <s v="French Liebe"/>
    <s v="Corporate"/>
    <s v="Charlotte"/>
    <s v="North Carolina"/>
    <s v="United States"/>
    <x v="9"/>
    <s v="May"/>
  </r>
  <r>
    <x v="50517"/>
    <d v="2015-10-07T00:00:00"/>
    <d v="2015-10-13T00:00:00"/>
    <n v="6"/>
    <s v="Standard Class"/>
    <x v="3"/>
    <s v="Formal Shoes"/>
    <n v="213"/>
    <n v="639"/>
    <n v="3"/>
    <n v="0.03"/>
    <n v="113.83"/>
    <n v="341.49"/>
    <n v="0.09"/>
    <n v="11.383000000000001"/>
    <s v="Medium"/>
    <s v="ER-0040209"/>
    <s v="Whitehead Pelletier"/>
    <s v="Corporate"/>
    <s v="Houston"/>
    <s v="Texas"/>
    <s v="United States"/>
    <x v="1"/>
    <s v="Oct"/>
  </r>
  <r>
    <x v="50518"/>
    <d v="2015-09-09T00:00:00"/>
    <d v="2015-09-14T00:00:00"/>
    <n v="5"/>
    <s v="Standard Class"/>
    <x v="3"/>
    <s v="Sneakers"/>
    <n v="62"/>
    <n v="186"/>
    <n v="3"/>
    <n v="0.02"/>
    <n v="20.666666666666668"/>
    <n v="62"/>
    <n v="0.06"/>
    <n v="2.0666666666666669"/>
    <s v="Medium"/>
    <s v="ON-0040210"/>
    <s v="Barron Thompson"/>
    <s v="Home Office"/>
    <s v="Los Angeles"/>
    <s v="California"/>
    <s v="United States"/>
    <x v="6"/>
    <s v="Sep"/>
  </r>
  <r>
    <x v="50519"/>
    <d v="2015-04-10T00:00:00"/>
    <d v="2015-04-17T00:00:00"/>
    <n v="7"/>
    <s v="Standard Class"/>
    <x v="3"/>
    <s v="Titak watch"/>
    <n v="228"/>
    <n v="228"/>
    <n v="1"/>
    <n v="0.04"/>
    <n v="138.88"/>
    <n v="138.88"/>
    <n v="0.04"/>
    <n v="13.888"/>
    <s v="High"/>
    <s v="GS-0040211"/>
    <s v="Barber Hastings"/>
    <s v="Consumer"/>
    <s v="Fort Worth"/>
    <s v="Texas"/>
    <s v="United States"/>
    <x v="1"/>
    <s v="Apr"/>
  </r>
  <r>
    <x v="50520"/>
    <d v="2015-07-20T00:00:00"/>
    <d v="2015-07-26T00:00:00"/>
    <n v="6"/>
    <s v="Standard Class"/>
    <x v="3"/>
    <s v="Fossil Watch"/>
    <n v="159"/>
    <n v="318"/>
    <n v="2"/>
    <n v="0.02"/>
    <n v="72.64"/>
    <n v="145.28"/>
    <n v="0.04"/>
    <n v="7.2640000000000002"/>
    <s v="High"/>
    <s v="ME-0040212"/>
    <s v="Howard Blume"/>
    <s v="Corporate"/>
    <s v="Roswell"/>
    <s v="Georgia"/>
    <s v="United States"/>
    <x v="9"/>
    <s v="Jul"/>
  </r>
  <r>
    <x v="50521"/>
    <d v="2015-11-08T00:00:00"/>
    <d v="2015-11-15T00:00:00"/>
    <n v="7"/>
    <s v="Standard Class"/>
    <x v="3"/>
    <s v="T - Shirts"/>
    <n v="248"/>
    <n v="496"/>
    <n v="2"/>
    <n v="0.03"/>
    <n v="153.12"/>
    <n v="306.24"/>
    <n v="0.06"/>
    <n v="15.312000000000001"/>
    <s v="Medium"/>
    <s v="AN-0040213"/>
    <s v="Barrett Gayman"/>
    <s v="Home Office"/>
    <s v="Virginia Beach"/>
    <s v="Virginia"/>
    <s v="United States"/>
    <x v="9"/>
    <s v="Nov"/>
  </r>
  <r>
    <x v="50522"/>
    <d v="2015-05-04T00:00:00"/>
    <d v="2015-05-13T00:00:00"/>
    <n v="9"/>
    <s v="Standard Class"/>
    <x v="3"/>
    <s v="Shirts"/>
    <n v="196"/>
    <n v="784"/>
    <n v="4"/>
    <n v="0.03"/>
    <n v="92.48"/>
    <n v="369.92"/>
    <n v="0.12"/>
    <n v="9.2480000000000011"/>
    <s v="Medium"/>
    <s v="NG-0040214"/>
    <s v="Martin Armstrong"/>
    <s v="Consumer"/>
    <s v="Redondo Beach"/>
    <s v="California"/>
    <s v="United States"/>
    <x v="6"/>
    <s v="May"/>
  </r>
  <r>
    <x v="50523"/>
    <d v="2015-10-03T00:00:00"/>
    <d v="2015-10-10T00:00:00"/>
    <n v="7"/>
    <s v="Standard Class"/>
    <x v="3"/>
    <s v="Jeans"/>
    <n v="218"/>
    <n v="218"/>
    <n v="1"/>
    <n v="0.05"/>
    <n v="127.1"/>
    <n v="127.1"/>
    <n v="0.05"/>
    <n v="12.71"/>
    <s v="Medium"/>
    <s v="CK-0040215"/>
    <s v="Rivera Black"/>
    <s v="Consumer"/>
    <s v="Denver"/>
    <s v="Colorado"/>
    <s v="United States"/>
    <x v="6"/>
    <s v="Oct"/>
  </r>
  <r>
    <x v="50524"/>
    <d v="2015-03-10T00:00:00"/>
    <d v="2015-03-12T00:00:00"/>
    <n v="2"/>
    <s v="Standard Class"/>
    <x v="3"/>
    <s v="Suits"/>
    <n v="109"/>
    <n v="436"/>
    <n v="4"/>
    <n v="0.02"/>
    <n v="20.28"/>
    <n v="81.12"/>
    <n v="0.08"/>
    <n v="2.028"/>
    <s v="Medium"/>
    <s v="EY-0040216"/>
    <s v="Robertson Coakley"/>
    <s v="Consumer"/>
    <s v="Mcallen"/>
    <s v="Texas"/>
    <s v="United States"/>
    <x v="1"/>
    <s v="Mar"/>
  </r>
  <r>
    <x v="50525"/>
    <d v="2015-06-03T00:00:00"/>
    <d v="2015-06-13T00:00:00"/>
    <n v="10"/>
    <s v="Standard Class"/>
    <x v="3"/>
    <s v="Sports Wear"/>
    <n v="85"/>
    <n v="170"/>
    <n v="2"/>
    <n v="0.01"/>
    <n v="3.3"/>
    <n v="6.6"/>
    <n v="0.02"/>
    <n v="0.33"/>
    <s v="Medium"/>
    <s v="HS-0040217"/>
    <s v="Orr Sachs"/>
    <s v="Corporate"/>
    <s v="Brentwood"/>
    <s v="California"/>
    <s v="United States"/>
    <x v="6"/>
    <s v="Jun"/>
  </r>
  <r>
    <x v="50526"/>
    <d v="2015-07-09T00:00:00"/>
    <d v="2015-07-16T00:00:00"/>
    <n v="7"/>
    <s v="Standard Class"/>
    <x v="3"/>
    <s v="Casula Shoes"/>
    <n v="122"/>
    <n v="610"/>
    <n v="5"/>
    <n v="0.01"/>
    <n v="35.9"/>
    <n v="179.5"/>
    <n v="0.05"/>
    <n v="3.59"/>
    <s v="High"/>
    <s v="AB-0040218"/>
    <s v="Cardenas Yedwab"/>
    <s v="Home Office"/>
    <s v="San Francisco"/>
    <s v="California"/>
    <s v="United States"/>
    <x v="6"/>
    <s v="Jul"/>
  </r>
  <r>
    <x v="50527"/>
    <d v="2015-10-09T00:00:00"/>
    <d v="2015-10-16T00:00:00"/>
    <n v="7"/>
    <s v="Standard Class"/>
    <x v="3"/>
    <s v="Running Shoes"/>
    <n v="224"/>
    <n v="672"/>
    <n v="3"/>
    <n v="0.01"/>
    <n v="137.28"/>
    <n v="411.84000000000003"/>
    <n v="0.03"/>
    <n v="13.728000000000002"/>
    <s v="Medium"/>
    <s v="LE-0040219"/>
    <s v="George Engle"/>
    <s v="Home Office"/>
    <s v="Lancaster"/>
    <s v="Ohio"/>
    <s v="United States"/>
    <x v="8"/>
    <s v="Oct"/>
  </r>
  <r>
    <x v="50528"/>
    <d v="2015-03-27T00:00:00"/>
    <d v="2015-03-29T00:00:00"/>
    <n v="2"/>
    <s v="Standard Class"/>
    <x v="3"/>
    <s v="Formal Shoes"/>
    <n v="213"/>
    <n v="639"/>
    <n v="3"/>
    <n v="0.04"/>
    <n v="107.44"/>
    <n v="322.32"/>
    <n v="0.12"/>
    <n v="10.744"/>
    <s v="Medium"/>
    <s v="RD-0040220"/>
    <s v="Hill Ballard"/>
    <s v="Corporate"/>
    <s v="Saint Petersburg"/>
    <s v="Florida"/>
    <s v="United States"/>
    <x v="9"/>
    <s v="Mar"/>
  </r>
  <r>
    <x v="50529"/>
    <d v="2015-06-28T00:00:00"/>
    <d v="2015-07-06T00:00:00"/>
    <n v="8"/>
    <s v="Standard Class"/>
    <x v="3"/>
    <s v="Sneakers"/>
    <n v="62"/>
    <n v="310"/>
    <n v="5"/>
    <n v="0.01"/>
    <n v="12.4"/>
    <n v="62"/>
    <n v="0.05"/>
    <n v="1.2400000000000002"/>
    <s v="Medium"/>
    <s v="NG-0040221"/>
    <s v="Huff Manning"/>
    <s v="Consumer"/>
    <s v="Trabzon"/>
    <s v="Trabzon"/>
    <s v="Turkey"/>
    <x v="3"/>
    <s v="Jun"/>
  </r>
  <r>
    <x v="50530"/>
    <d v="2015-08-02T00:00:00"/>
    <d v="2015-08-07T00:00:00"/>
    <n v="5"/>
    <s v="Standard Class"/>
    <x v="3"/>
    <s v="Titak watch"/>
    <n v="228"/>
    <n v="684"/>
    <n v="3"/>
    <n v="0.03"/>
    <n v="127.48"/>
    <n v="382.44"/>
    <n v="0.09"/>
    <n v="12.748000000000001"/>
    <s v="Medium"/>
    <s v="LL-0040222"/>
    <s v="Giles Turnell"/>
    <s v="Consumer"/>
    <s v="Ilesha"/>
    <s v="Osun"/>
    <s v="Nigeria"/>
    <x v="7"/>
    <s v="Aug"/>
  </r>
  <r>
    <x v="50531"/>
    <d v="2015-04-01T00:00:00"/>
    <d v="2015-04-04T00:00:00"/>
    <n v="3"/>
    <s v="Standard Class"/>
    <x v="3"/>
    <s v="Fossil Watch"/>
    <n v="159"/>
    <n v="318"/>
    <n v="2"/>
    <n v="0.01"/>
    <n v="75.819999999999993"/>
    <n v="151.63999999999999"/>
    <n v="0.02"/>
    <n v="7.5819999999999999"/>
    <s v="Medium"/>
    <s v="LD-0040223"/>
    <s v="White Armold"/>
    <s v="Consumer"/>
    <s v="Izmir"/>
    <s v="Izmir"/>
    <s v="Turkey"/>
    <x v="3"/>
    <s v="Apr"/>
  </r>
  <r>
    <x v="50532"/>
    <d v="2015-12-22T00:00:00"/>
    <d v="2015-12-29T00:00:00"/>
    <n v="7"/>
    <s v="Standard Class"/>
    <x v="3"/>
    <s v="T - Shirts"/>
    <n v="248"/>
    <n v="1240"/>
    <n v="5"/>
    <n v="0.01"/>
    <n v="155.6"/>
    <n v="778"/>
    <n v="0.05"/>
    <n v="15.56"/>
    <s v="Medium"/>
    <s v="IS-0040224"/>
    <s v="Harrell Preis"/>
    <s v="Home Office"/>
    <s v="Maiduguri"/>
    <s v="Borno"/>
    <s v="Nigeria"/>
    <x v="7"/>
    <s v="Dec"/>
  </r>
  <r>
    <x v="50533"/>
    <d v="2015-11-10T00:00:00"/>
    <d v="2015-11-12T00:00:00"/>
    <n v="2"/>
    <s v="Standard Class"/>
    <x v="3"/>
    <s v="Shirts"/>
    <n v="196"/>
    <n v="588"/>
    <n v="3"/>
    <n v="0.03"/>
    <n v="98.36"/>
    <n v="295.08"/>
    <n v="0.09"/>
    <n v="9.8360000000000003"/>
    <s v="Medium"/>
    <s v="TE-0040225"/>
    <s v="Roth Seite"/>
    <s v="Consumer"/>
    <s v="Podgorica"/>
    <s v="Podgorica"/>
    <s v="Montenegro"/>
    <x v="3"/>
    <s v="Nov"/>
  </r>
  <r>
    <x v="50534"/>
    <d v="2015-10-11T00:00:00"/>
    <d v="2015-10-17T00:00:00"/>
    <n v="6"/>
    <s v="Standard Class"/>
    <x v="3"/>
    <s v="Jeans"/>
    <n v="218"/>
    <n v="654"/>
    <n v="3"/>
    <n v="0.04"/>
    <n v="111.84"/>
    <n v="335.52"/>
    <n v="0.12"/>
    <n v="11.184000000000001"/>
    <s v="Medium"/>
    <s v="NG-0040226"/>
    <s v="Wiley Pölking"/>
    <s v="Consumer"/>
    <s v="Baghdad"/>
    <s v="Baghdad"/>
    <s v="Iraq"/>
    <x v="3"/>
    <s v="Oct"/>
  </r>
  <r>
    <x v="50535"/>
    <d v="2015-10-30T00:00:00"/>
    <d v="2015-11-03T00:00:00"/>
    <n v="4"/>
    <s v="Standard Class"/>
    <x v="3"/>
    <s v="Suits"/>
    <n v="109"/>
    <n v="436"/>
    <n v="4"/>
    <n v="0.05"/>
    <n v="7.1999999999999993"/>
    <n v="28.799999999999997"/>
    <n v="0.2"/>
    <n v="0.72"/>
    <s v="High"/>
    <s v="RS-0040227"/>
    <s v="Hobbs Saunders"/>
    <s v="Consumer"/>
    <s v="Bulawayo"/>
    <s v="Bulawayo"/>
    <s v="Zimbabwe"/>
    <x v="7"/>
    <s v="Oct"/>
  </r>
  <r>
    <x v="50536"/>
    <d v="2015-06-26T00:00:00"/>
    <d v="2015-06-27T00:00:00"/>
    <n v="1"/>
    <s v="Standard Class"/>
    <x v="3"/>
    <s v="Sports Wear"/>
    <n v="85"/>
    <n v="340"/>
    <n v="4"/>
    <n v="0.02"/>
    <n v="21.25"/>
    <n v="85"/>
    <n v="0.08"/>
    <n v="2.125"/>
    <s v="Medium"/>
    <s v="RG-0040228"/>
    <s v="Sloan Shillingsburg"/>
    <s v="Corporate"/>
    <s v="Baghdad"/>
    <s v="Baghdad"/>
    <s v="Iraq"/>
    <x v="3"/>
    <s v="Jun"/>
  </r>
  <r>
    <x v="50537"/>
    <d v="2015-01-01T00:00:00"/>
    <d v="2015-01-06T00:00:00"/>
    <n v="5"/>
    <s v="Standard Class"/>
    <x v="3"/>
    <s v="Casula Shoes"/>
    <n v="122"/>
    <n v="244"/>
    <n v="2"/>
    <n v="0.03"/>
    <n v="34.68"/>
    <n v="69.36"/>
    <n v="0.06"/>
    <n v="3.468"/>
    <s v="Low"/>
    <s v="LL-0040229"/>
    <s v="Cohen Howell"/>
    <s v="Consumer"/>
    <s v="Istanbul"/>
    <s v="Istanbul"/>
    <s v="Turkey"/>
    <x v="3"/>
    <s v="Jan"/>
  </r>
  <r>
    <x v="50538"/>
    <d v="2015-06-14T00:00:00"/>
    <d v="2015-06-18T00:00:00"/>
    <n v="4"/>
    <s v="Standard Class"/>
    <x v="3"/>
    <s v="Running Shoes"/>
    <n v="224"/>
    <n v="672"/>
    <n v="3"/>
    <n v="0.01"/>
    <n v="137.28"/>
    <n v="411.84000000000003"/>
    <n v="0.03"/>
    <n v="13.728000000000002"/>
    <s v="High"/>
    <s v="IN-0040230"/>
    <s v="Patterson Brittain"/>
    <s v="Home Office"/>
    <s v="Bulawayo"/>
    <s v="Bulawayo"/>
    <s v="Zimbabwe"/>
    <x v="7"/>
    <s v="Jun"/>
  </r>
  <r>
    <x v="50539"/>
    <d v="2015-06-19T00:00:00"/>
    <d v="2015-06-25T00:00:00"/>
    <n v="6"/>
    <s v="Standard Class"/>
    <x v="3"/>
    <s v="Formal Shoes"/>
    <n v="213"/>
    <n v="213"/>
    <n v="1"/>
    <n v="0.05"/>
    <n v="122.35"/>
    <n v="122.35"/>
    <n v="0.05"/>
    <n v="12.234999999999999"/>
    <s v="Medium"/>
    <s v="NN-0040231"/>
    <s v="Moss Hoffmann"/>
    <s v="Consumer"/>
    <s v="Kermanshah"/>
    <s v="Kermanshah"/>
    <s v="Iran"/>
    <x v="3"/>
    <s v="Jun"/>
  </r>
  <r>
    <x v="50540"/>
    <d v="2015-06-09T00:00:00"/>
    <d v="2015-06-11T00:00:00"/>
    <n v="2"/>
    <s v="Standard Class"/>
    <x v="3"/>
    <s v="Sneakers"/>
    <n v="62"/>
    <n v="186"/>
    <n v="3"/>
    <n v="0.04"/>
    <n v="20.666666666666668"/>
    <n v="62"/>
    <n v="0.12"/>
    <n v="2.0666666666666669"/>
    <s v="Medium"/>
    <s v="RS-0040232"/>
    <s v="Maddox Watters"/>
    <s v="Consumer"/>
    <s v="Ankara"/>
    <s v="Ankara"/>
    <s v="Turkey"/>
    <x v="3"/>
    <s v="Jun"/>
  </r>
  <r>
    <x v="50541"/>
    <d v="2015-07-31T00:00:00"/>
    <d v="2015-08-04T00:00:00"/>
    <n v="4"/>
    <s v="Standard Class"/>
    <x v="3"/>
    <s v="Titak watch"/>
    <n v="228"/>
    <n v="684"/>
    <n v="3"/>
    <n v="0.01"/>
    <n v="141.16"/>
    <n v="423.48"/>
    <n v="0.03"/>
    <n v="14.116"/>
    <s v="Medium"/>
    <s v="NG-0040233"/>
    <s v="Hickman Schnelling"/>
    <s v="Consumer"/>
    <s v="Tlaquepaque"/>
    <s v="Jalisco"/>
    <s v="Mexico"/>
    <x v="5"/>
    <s v="Jul"/>
  </r>
  <r>
    <x v="50542"/>
    <d v="2015-01-09T00:00:00"/>
    <d v="2015-01-10T00:00:00"/>
    <n v="1"/>
    <s v="Standard Class"/>
    <x v="3"/>
    <s v="Fossil Watch"/>
    <n v="159"/>
    <n v="795"/>
    <n v="5"/>
    <n v="0.03"/>
    <n v="55.150000000000006"/>
    <n v="275.75"/>
    <n v="0.15"/>
    <n v="5.5150000000000006"/>
    <s v="Medium"/>
    <s v="ER-0040234"/>
    <s v="Malone Jumper"/>
    <s v="Consumer"/>
    <s v="San Pedro Sula"/>
    <s v="Cortés"/>
    <s v="Honduras"/>
    <x v="1"/>
    <s v="Jan"/>
  </r>
  <r>
    <x v="50543"/>
    <d v="2015-06-25T00:00:00"/>
    <d v="2015-07-01T00:00:00"/>
    <n v="6"/>
    <s v="Standard Class"/>
    <x v="3"/>
    <s v="T - Shirts"/>
    <n v="248"/>
    <n v="1240"/>
    <n v="5"/>
    <n v="0.04"/>
    <n v="118.4"/>
    <n v="592"/>
    <n v="0.2"/>
    <n v="11.840000000000002"/>
    <s v="Medium"/>
    <s v="LL-0040235"/>
    <s v="Richardson Blackwell"/>
    <s v="Consumer"/>
    <s v="Buenos Aires"/>
    <s v="Buenos Aires"/>
    <s v="Argentina"/>
    <x v="9"/>
    <s v="Jun"/>
  </r>
  <r>
    <x v="50544"/>
    <d v="2015-05-04T00:00:00"/>
    <d v="2015-05-12T00:00:00"/>
    <n v="8"/>
    <s v="Standard Class"/>
    <x v="3"/>
    <s v="Shirts"/>
    <n v="196"/>
    <n v="980"/>
    <n v="5"/>
    <n v="0.01"/>
    <n v="106.2"/>
    <n v="531"/>
    <n v="0.05"/>
    <n v="10.620000000000001"/>
    <s v="Medium"/>
    <s v="KE-0040236"/>
    <s v="Hensley O'Rourke"/>
    <s v="Consumer"/>
    <s v="Chetumal"/>
    <s v="Quintana Roo"/>
    <s v="Mexico"/>
    <x v="5"/>
    <s v="May"/>
  </r>
  <r>
    <x v="50545"/>
    <d v="2015-11-07T00:00:00"/>
    <d v="2015-11-08T00:00:00"/>
    <n v="1"/>
    <s v="Standard Class"/>
    <x v="3"/>
    <s v="Jeans"/>
    <n v="218"/>
    <n v="872"/>
    <n v="4"/>
    <n v="0.03"/>
    <n v="111.84"/>
    <n v="447.36"/>
    <n v="0.12"/>
    <n v="11.184000000000001"/>
    <s v="Medium"/>
    <s v="EZ-0040237"/>
    <s v="Stevenson Hernandez"/>
    <s v="Home Office"/>
    <s v="Santiago de los Caballeros"/>
    <s v="Santiago"/>
    <s v="Dominican Republic"/>
    <x v="11"/>
    <s v="Nov"/>
  </r>
  <r>
    <x v="50546"/>
    <d v="2015-05-02T00:00:00"/>
    <d v="2015-05-11T00:00:00"/>
    <n v="9"/>
    <s v="Standard Class"/>
    <x v="3"/>
    <s v="Suits"/>
    <n v="109"/>
    <n v="109"/>
    <n v="1"/>
    <n v="0.04"/>
    <n v="24.64"/>
    <n v="24.64"/>
    <n v="0.04"/>
    <n v="2.4640000000000004"/>
    <s v="Medium"/>
    <s v="EE-0040238"/>
    <s v="Klein Lee"/>
    <s v="Consumer"/>
    <s v="San Fernando"/>
    <s v="San Fernando"/>
    <s v="Trinidad and Tobago"/>
    <x v="11"/>
    <s v="May"/>
  </r>
  <r>
    <x v="50547"/>
    <d v="2015-10-30T00:00:00"/>
    <d v="2015-10-31T00:00:00"/>
    <n v="1"/>
    <s v="Standard Class"/>
    <x v="3"/>
    <s v="Sports Wear"/>
    <n v="85"/>
    <n v="425"/>
    <n v="5"/>
    <n v="0.03"/>
    <n v="17"/>
    <n v="85"/>
    <n v="0.15"/>
    <n v="1.7000000000000002"/>
    <s v="Medium"/>
    <s v="ER-0040239"/>
    <s v="Church Wener"/>
    <s v="Corporate"/>
    <s v="Carrefour"/>
    <s v="Ouest"/>
    <s v="Haiti"/>
    <x v="11"/>
    <s v="Oct"/>
  </r>
  <r>
    <x v="50548"/>
    <d v="2015-10-03T00:00:00"/>
    <d v="2015-10-06T00:00:00"/>
    <n v="3"/>
    <s v="Standard Class"/>
    <x v="3"/>
    <s v="Casula Shoes"/>
    <n v="122"/>
    <n v="244"/>
    <n v="2"/>
    <n v="0.04"/>
    <n v="32.24"/>
    <n v="64.48"/>
    <n v="0.08"/>
    <n v="3.2240000000000002"/>
    <s v="Medium"/>
    <s v="LY-0040240"/>
    <s v="Floyd Kelly"/>
    <s v="Consumer"/>
    <s v="Uppsala"/>
    <s v="Uppsala"/>
    <s v="Sweden"/>
    <x v="5"/>
    <s v="Oct"/>
  </r>
  <r>
    <x v="50549"/>
    <d v="2015-06-26T00:00:00"/>
    <d v="2015-07-06T00:00:00"/>
    <n v="10"/>
    <s v="Standard Class"/>
    <x v="3"/>
    <s v="Running Shoes"/>
    <n v="224"/>
    <n v="896"/>
    <n v="4"/>
    <n v="0.04"/>
    <n v="108.16"/>
    <n v="432.64"/>
    <n v="0.16"/>
    <n v="10.816000000000001"/>
    <s v="Medium"/>
    <s v="RO-0040241"/>
    <s v="Shannon Soltero"/>
    <s v="Consumer"/>
    <s v="Strasbourg"/>
    <s v="Alsace"/>
    <s v="France"/>
    <x v="1"/>
    <s v="Jun"/>
  </r>
  <r>
    <x v="50550"/>
    <d v="2015-07-12T00:00:00"/>
    <d v="2015-07-22T00:00:00"/>
    <n v="10"/>
    <s v="Standard Class"/>
    <x v="3"/>
    <s v="Formal Shoes"/>
    <n v="213"/>
    <n v="213"/>
    <n v="1"/>
    <n v="0.05"/>
    <n v="122.35"/>
    <n v="122.35"/>
    <n v="0.05"/>
    <n v="12.234999999999999"/>
    <s v="Medium"/>
    <s v="ER-0040242"/>
    <s v="Campos Reiter"/>
    <s v="Corporate"/>
    <s v="Aewŏl-li"/>
    <s v="Jeju"/>
    <s v="South Korea"/>
    <x v="4"/>
    <s v="Jul"/>
  </r>
  <r>
    <x v="50551"/>
    <d v="2015-04-27T00:00:00"/>
    <d v="2015-04-30T00:00:00"/>
    <n v="3"/>
    <s v="Standard Class"/>
    <x v="3"/>
    <s v="Sneakers"/>
    <n v="62"/>
    <n v="186"/>
    <n v="3"/>
    <n v="0.01"/>
    <n v="20.666666666666668"/>
    <n v="62"/>
    <n v="0.03"/>
    <n v="2.0666666666666669"/>
    <s v="Medium"/>
    <s v="IN-0040243"/>
    <s v="Terrell Zeldin"/>
    <s v="Consumer"/>
    <s v="Mackay"/>
    <s v="Queensland"/>
    <s v="Australia"/>
    <x v="0"/>
    <s v="Apr"/>
  </r>
  <r>
    <x v="50552"/>
    <d v="2015-01-22T00:00:00"/>
    <d v="2015-01-30T00:00:00"/>
    <n v="8"/>
    <s v="Standard Class"/>
    <x v="3"/>
    <s v="Titak watch"/>
    <n v="228"/>
    <n v="1140"/>
    <n v="5"/>
    <n v="0.04"/>
    <n v="102.39999999999999"/>
    <n v="511.99999999999994"/>
    <n v="0.2"/>
    <n v="10.24"/>
    <s v="Medium"/>
    <s v="NK-0040244"/>
    <s v="Randolph Sink"/>
    <s v="Home Office"/>
    <s v="Jakarta"/>
    <s v="Jakarta"/>
    <s v="Indonesia"/>
    <x v="10"/>
    <s v="Jan"/>
  </r>
  <r>
    <x v="50553"/>
    <d v="2015-06-12T00:00:00"/>
    <d v="2015-06-20T00:00:00"/>
    <n v="8"/>
    <s v="Standard Class"/>
    <x v="3"/>
    <s v="Fossil Watch"/>
    <n v="159"/>
    <n v="318"/>
    <n v="2"/>
    <n v="0.05"/>
    <n v="63.1"/>
    <n v="126.2"/>
    <n v="0.1"/>
    <n v="6.3100000000000005"/>
    <s v="Medium"/>
    <s v="RI-0040245"/>
    <s v="Sawyer Molinari"/>
    <s v="Consumer"/>
    <s v="Mesa"/>
    <s v="Arizona"/>
    <s v="United States"/>
    <x v="6"/>
    <s v="Jun"/>
  </r>
  <r>
    <x v="50554"/>
    <d v="2015-10-06T00:00:00"/>
    <d v="2015-10-11T00:00:00"/>
    <n v="5"/>
    <s v="Standard Class"/>
    <x v="3"/>
    <s v="T - Shirts"/>
    <n v="248"/>
    <n v="496"/>
    <n v="2"/>
    <n v="0.05"/>
    <n v="143.19999999999999"/>
    <n v="286.39999999999998"/>
    <n v="0.1"/>
    <n v="14.32"/>
    <s v="Medium"/>
    <s v="LL-0040246"/>
    <s v="Mcclain O'Donnell"/>
    <s v="Corporate"/>
    <s v="Baltimore"/>
    <s v="Maryland"/>
    <s v="United States"/>
    <x v="8"/>
    <s v="Oct"/>
  </r>
  <r>
    <x v="50555"/>
    <d v="2015-12-17T00:00:00"/>
    <d v="2015-12-25T00:00:00"/>
    <n v="8"/>
    <s v="Standard Class"/>
    <x v="3"/>
    <s v="Shirts"/>
    <n v="196"/>
    <n v="392"/>
    <n v="2"/>
    <n v="0.03"/>
    <n v="104.24"/>
    <n v="208.48"/>
    <n v="0.06"/>
    <n v="10.423999999999999"/>
    <s v="High"/>
    <s v="NS-0040247"/>
    <s v="Perkins Cousins"/>
    <s v="Consumer"/>
    <s v="Philadelphia"/>
    <s v="Pennsylvania"/>
    <s v="United States"/>
    <x v="8"/>
    <s v="Dec"/>
  </r>
  <r>
    <x v="50556"/>
    <d v="2015-12-05T00:00:00"/>
    <d v="2015-12-11T00:00:00"/>
    <n v="6"/>
    <s v="Standard Class"/>
    <x v="3"/>
    <s v="Jeans"/>
    <n v="218"/>
    <n v="1090"/>
    <n v="5"/>
    <n v="0.01"/>
    <n v="127.1"/>
    <n v="635.5"/>
    <n v="0.05"/>
    <n v="12.71"/>
    <s v="Medium"/>
    <s v="CH-0040248"/>
    <s v="Banks Ducich"/>
    <s v="Corporate"/>
    <s v="Rochester"/>
    <s v="New York"/>
    <s v="United States"/>
    <x v="8"/>
    <s v="Dec"/>
  </r>
  <r>
    <x v="50557"/>
    <d v="2015-05-08T00:00:00"/>
    <d v="2015-05-12T00:00:00"/>
    <n v="4"/>
    <s v="Standard Class"/>
    <x v="3"/>
    <s v="Suits"/>
    <n v="109"/>
    <n v="109"/>
    <n v="1"/>
    <n v="0.02"/>
    <n v="26.82"/>
    <n v="26.82"/>
    <n v="0.02"/>
    <n v="2.6820000000000004"/>
    <s v="Medium"/>
    <s v="RD-0040249"/>
    <s v="Ballard Latchford"/>
    <s v="Consumer"/>
    <s v="Raleigh"/>
    <s v="North Carolina"/>
    <s v="United States"/>
    <x v="9"/>
    <s v="May"/>
  </r>
  <r>
    <x v="50558"/>
    <d v="2015-08-15T00:00:00"/>
    <d v="2015-08-19T00:00:00"/>
    <n v="4"/>
    <s v="Standard Class"/>
    <x v="3"/>
    <s v="Sports Wear"/>
    <n v="85"/>
    <n v="425"/>
    <n v="5"/>
    <n v="0.01"/>
    <n v="0.75"/>
    <n v="3.75"/>
    <n v="0.05"/>
    <n v="7.5000000000000011E-2"/>
    <s v="Medium"/>
    <s v="RA-0040250"/>
    <s v="Mcbride Lawera"/>
    <s v="Corporate"/>
    <s v="Jackson"/>
    <s v="Michigan"/>
    <s v="United States"/>
    <x v="1"/>
    <s v="Aug"/>
  </r>
  <r>
    <x v="50559"/>
    <d v="2015-06-16T00:00:00"/>
    <d v="2015-06-22T00:00:00"/>
    <n v="6"/>
    <s v="Standard Class"/>
    <x v="3"/>
    <s v="Casula Shoes"/>
    <n v="122"/>
    <n v="244"/>
    <n v="2"/>
    <n v="0.05"/>
    <n v="29.799999999999997"/>
    <n v="59.599999999999994"/>
    <n v="0.1"/>
    <n v="2.98"/>
    <s v="Medium"/>
    <s v="WE-0040251"/>
    <s v="Ray Crowe"/>
    <s v="Consumer"/>
    <s v="Marietta"/>
    <s v="Georgia"/>
    <s v="United States"/>
    <x v="9"/>
    <s v="Jun"/>
  </r>
  <r>
    <x v="50560"/>
    <d v="2015-06-13T00:00:00"/>
    <d v="2015-06-22T00:00:00"/>
    <n v="9"/>
    <s v="Standard Class"/>
    <x v="3"/>
    <s v="Running Shoes"/>
    <n v="224"/>
    <n v="896"/>
    <n v="4"/>
    <n v="0.03"/>
    <n v="117.12"/>
    <n v="468.48"/>
    <n v="0.12"/>
    <n v="11.712000000000002"/>
    <s v="Medium"/>
    <s v="LE-0040252"/>
    <s v="Jordan Carlisle"/>
    <s v="Corporate"/>
    <s v="Lancaster"/>
    <s v="Ohio"/>
    <s v="United States"/>
    <x v="8"/>
    <s v="Jun"/>
  </r>
  <r>
    <x v="50561"/>
    <d v="2015-01-13T00:00:00"/>
    <d v="2015-01-14T00:00:00"/>
    <n v="1"/>
    <s v="Standard Class"/>
    <x v="3"/>
    <s v="Formal Shoes"/>
    <n v="213"/>
    <n v="426"/>
    <n v="2"/>
    <n v="0.04"/>
    <n v="115.96000000000001"/>
    <n v="231.92000000000002"/>
    <n v="0.08"/>
    <n v="11.596000000000002"/>
    <s v="Medium"/>
    <s v="LE-0040253"/>
    <s v="Reynolds Carlisle"/>
    <s v="Consumer"/>
    <s v="Houston"/>
    <s v="Texas"/>
    <s v="United States"/>
    <x v="1"/>
    <s v="Jan"/>
  </r>
  <r>
    <x v="50562"/>
    <d v="2015-10-31T00:00:00"/>
    <d v="2015-11-01T00:00:00"/>
    <n v="1"/>
    <s v="Standard Class"/>
    <x v="3"/>
    <s v="Sneakers"/>
    <n v="62"/>
    <n v="62"/>
    <n v="1"/>
    <n v="0.03"/>
    <n v="62"/>
    <n v="62"/>
    <n v="0.03"/>
    <n v="6.2"/>
    <s v="Medium"/>
    <s v="EY-0040254"/>
    <s v="Robertson Coakley"/>
    <s v="Consumer"/>
    <s v="Mcallen"/>
    <s v="Texas"/>
    <s v="United States"/>
    <x v="1"/>
    <s v="Oct"/>
  </r>
  <r>
    <x v="50563"/>
    <d v="2015-05-09T00:00:00"/>
    <d v="2015-05-15T00:00:00"/>
    <n v="6"/>
    <s v="Standard Class"/>
    <x v="3"/>
    <s v="Titak watch"/>
    <n v="228"/>
    <n v="1140"/>
    <n v="5"/>
    <n v="0.03"/>
    <n v="113.8"/>
    <n v="569"/>
    <n v="0.15"/>
    <n v="11.38"/>
    <s v="Medium"/>
    <s v="NI-0040255"/>
    <s v="Blanchard Vittorini"/>
    <s v="Consumer"/>
    <s v="Naperville"/>
    <s v="Illinois"/>
    <s v="United States"/>
    <x v="1"/>
    <s v="May"/>
  </r>
  <r>
    <x v="50564"/>
    <d v="2015-09-16T00:00:00"/>
    <d v="2015-09-19T00:00:00"/>
    <n v="3"/>
    <s v="Standard Class"/>
    <x v="3"/>
    <s v="Fossil Watch"/>
    <n v="159"/>
    <n v="318"/>
    <n v="2"/>
    <n v="0.05"/>
    <n v="63.1"/>
    <n v="126.2"/>
    <n v="0.1"/>
    <n v="6.3100000000000005"/>
    <s v="Medium"/>
    <s v="IN-0040256"/>
    <s v="Carson Martin"/>
    <s v="Consumer"/>
    <s v="Tucson"/>
    <s v="Arizona"/>
    <s v="United States"/>
    <x v="6"/>
    <s v="Sep"/>
  </r>
  <r>
    <x v="50565"/>
    <d v="2015-05-28T00:00:00"/>
    <d v="2015-06-04T00:00:00"/>
    <n v="7"/>
    <s v="Standard Class"/>
    <x v="3"/>
    <s v="T - Shirts"/>
    <n v="248"/>
    <n v="496"/>
    <n v="2"/>
    <n v="0.05"/>
    <n v="143.19999999999999"/>
    <n v="286.39999999999998"/>
    <n v="0.1"/>
    <n v="14.32"/>
    <s v="Medium"/>
    <s v="ON-0040257"/>
    <s v="Rowe Jackson"/>
    <s v="Corporate"/>
    <s v="New York City"/>
    <s v="New York"/>
    <s v="United States"/>
    <x v="8"/>
    <s v="May"/>
  </r>
  <r>
    <x v="50566"/>
    <d v="2015-05-20T00:00:00"/>
    <d v="2015-05-24T00:00:00"/>
    <n v="4"/>
    <s v="Standard Class"/>
    <x v="3"/>
    <s v="Shirts"/>
    <n v="196"/>
    <n v="588"/>
    <n v="3"/>
    <n v="0.02"/>
    <n v="104.24"/>
    <n v="312.71999999999997"/>
    <n v="0.06"/>
    <n v="10.423999999999999"/>
    <s v="Medium"/>
    <s v="EY-0040258"/>
    <s v="Greene Decherney"/>
    <s v="Consumer"/>
    <s v="Long Beach"/>
    <s v="California"/>
    <s v="United States"/>
    <x v="6"/>
    <s v="May"/>
  </r>
  <r>
    <x v="50567"/>
    <d v="2015-07-08T00:00:00"/>
    <d v="2015-07-09T00:00:00"/>
    <n v="1"/>
    <s v="Standard Class"/>
    <x v="3"/>
    <s v="Jeans"/>
    <n v="218"/>
    <n v="1090"/>
    <n v="5"/>
    <n v="0.03"/>
    <n v="105.3"/>
    <n v="526.5"/>
    <n v="0.15"/>
    <n v="10.530000000000001"/>
    <s v="Medium"/>
    <s v="EY-0040259"/>
    <s v="Greene Decherney"/>
    <s v="Consumer"/>
    <s v="Long Beach"/>
    <s v="California"/>
    <s v="United States"/>
    <x v="6"/>
    <s v="Jul"/>
  </r>
  <r>
    <x v="50568"/>
    <d v="2015-08-04T00:00:00"/>
    <d v="2015-08-07T00:00:00"/>
    <n v="3"/>
    <s v="Standard Class"/>
    <x v="3"/>
    <s v="Suits"/>
    <n v="109"/>
    <n v="218"/>
    <n v="2"/>
    <n v="0.04"/>
    <n v="20.28"/>
    <n v="40.56"/>
    <n v="0.08"/>
    <n v="2.028"/>
    <s v="Medium"/>
    <s v="IS-0040260"/>
    <s v="Haynes Goranitis"/>
    <s v="Consumer"/>
    <s v="Ibadan"/>
    <s v="Oyo"/>
    <s v="Nigeria"/>
    <x v="7"/>
    <s v="Aug"/>
  </r>
  <r>
    <x v="50569"/>
    <d v="2015-01-25T00:00:00"/>
    <d v="2015-01-26T00:00:00"/>
    <n v="1"/>
    <s v="Standard Class"/>
    <x v="3"/>
    <s v="Sports Wear"/>
    <n v="85"/>
    <n v="425"/>
    <n v="5"/>
    <n v="0.04"/>
    <n v="17"/>
    <n v="85"/>
    <n v="0.2"/>
    <n v="1.7000000000000002"/>
    <s v="Medium"/>
    <s v="RY-0040261"/>
    <s v="Randall Murry"/>
    <s v="Corporate"/>
    <s v="Shagamu"/>
    <s v="Ogun"/>
    <s v="Nigeria"/>
    <x v="7"/>
    <s v="Jan"/>
  </r>
  <r>
    <x v="50570"/>
    <d v="2015-10-20T00:00:00"/>
    <d v="2015-10-21T00:00:00"/>
    <n v="1"/>
    <s v="Standard Class"/>
    <x v="3"/>
    <s v="Casula Shoes"/>
    <n v="122"/>
    <n v="488"/>
    <n v="4"/>
    <n v="0.01"/>
    <n v="37.119999999999997"/>
    <n v="148.47999999999999"/>
    <n v="0.04"/>
    <n v="3.7119999999999997"/>
    <s v="Medium"/>
    <s v="AN-0040262"/>
    <s v="Chen Tillman"/>
    <s v="Consumer"/>
    <s v="Benin City"/>
    <s v="Edo"/>
    <s v="Nigeria"/>
    <x v="7"/>
    <s v="Oct"/>
  </r>
  <r>
    <x v="50571"/>
    <d v="2015-04-22T00:00:00"/>
    <d v="2015-05-02T00:00:00"/>
    <n v="10"/>
    <s v="Standard Class"/>
    <x v="3"/>
    <s v="Running Shoes"/>
    <n v="224"/>
    <n v="896"/>
    <n v="4"/>
    <n v="0.05"/>
    <n v="99.199999999999989"/>
    <n v="396.79999999999995"/>
    <n v="0.2"/>
    <n v="9.92"/>
    <s v="High"/>
    <s v="LT-0040263"/>
    <s v="Mcgee Holt"/>
    <s v="Consumer"/>
    <s v="Kampala"/>
    <s v="Kampala"/>
    <s v="Uganda"/>
    <x v="7"/>
    <s v="Apr"/>
  </r>
  <r>
    <x v="50572"/>
    <d v="2015-02-03T00:00:00"/>
    <d v="2015-02-12T00:00:00"/>
    <n v="9"/>
    <s v="Standard Class"/>
    <x v="3"/>
    <s v="Formal Shoes"/>
    <n v="213"/>
    <n v="852"/>
    <n v="4"/>
    <n v="0.01"/>
    <n v="124.48"/>
    <n v="497.92"/>
    <n v="0.04"/>
    <n v="12.448"/>
    <s v="Medium"/>
    <s v="LE-0040264"/>
    <s v="Fisher Carlisle"/>
    <s v="Corporate"/>
    <s v="Lagos"/>
    <s v="Lagos"/>
    <s v="Nigeria"/>
    <x v="7"/>
    <s v="Feb"/>
  </r>
  <r>
    <x v="50573"/>
    <d v="2015-01-25T00:00:00"/>
    <d v="2015-01-29T00:00:00"/>
    <n v="4"/>
    <s v="Standard Class"/>
    <x v="3"/>
    <s v="Sneakers"/>
    <n v="62"/>
    <n v="186"/>
    <n v="3"/>
    <n v="0.02"/>
    <n v="20.666666666666668"/>
    <n v="62"/>
    <n v="0.06"/>
    <n v="2.0666666666666669"/>
    <s v="Medium"/>
    <s v="IN-0040265"/>
    <s v="Ball Hagelstein"/>
    <s v="Corporate"/>
    <s v="Lagos"/>
    <s v="Lagos"/>
    <s v="Nigeria"/>
    <x v="7"/>
    <s v="Jan"/>
  </r>
  <r>
    <x v="50574"/>
    <d v="2015-08-11T00:00:00"/>
    <d v="2015-08-16T00:00:00"/>
    <n v="5"/>
    <s v="Standard Class"/>
    <x v="3"/>
    <s v="Titak watch"/>
    <n v="228"/>
    <n v="1140"/>
    <n v="5"/>
    <n v="0.04"/>
    <n v="102.39999999999999"/>
    <n v="511.99999999999994"/>
    <n v="0.2"/>
    <n v="10.24"/>
    <s v="Medium"/>
    <s v="ON-0040266"/>
    <s v="Henderson Braxton"/>
    <s v="Home Office"/>
    <s v="Chitungwiza"/>
    <s v="Harare"/>
    <s v="Zimbabwe"/>
    <x v="7"/>
    <s v="Aug"/>
  </r>
  <r>
    <x v="50575"/>
    <d v="2015-08-09T00:00:00"/>
    <d v="2015-08-17T00:00:00"/>
    <n v="8"/>
    <s v="Standard Class"/>
    <x v="3"/>
    <s v="Fossil Watch"/>
    <n v="159"/>
    <n v="159"/>
    <n v="1"/>
    <n v="0.04"/>
    <n v="72.64"/>
    <n v="72.64"/>
    <n v="0.04"/>
    <n v="7.2640000000000002"/>
    <s v="Medium"/>
    <s v="EN-0040267"/>
    <s v="Molina Nguyen"/>
    <s v="Home Office"/>
    <s v="Kaduna"/>
    <s v="Kaduna"/>
    <s v="Nigeria"/>
    <x v="7"/>
    <s v="Aug"/>
  </r>
  <r>
    <x v="50576"/>
    <d v="2015-11-10T00:00:00"/>
    <d v="2015-11-18T00:00:00"/>
    <n v="8"/>
    <s v="Standard Class"/>
    <x v="3"/>
    <s v="T - Shirts"/>
    <n v="248"/>
    <n v="1240"/>
    <n v="5"/>
    <n v="0.04"/>
    <n v="118.4"/>
    <n v="592"/>
    <n v="0.2"/>
    <n v="11.840000000000002"/>
    <s v="Medium"/>
    <s v="EN-0040268"/>
    <s v="Miller Allen"/>
    <s v="Consumer"/>
    <s v="Ankara"/>
    <s v="Ankara"/>
    <s v="Turkey"/>
    <x v="3"/>
    <s v="Nov"/>
  </r>
  <r>
    <x v="50577"/>
    <d v="2015-01-20T00:00:00"/>
    <d v="2015-01-27T00:00:00"/>
    <n v="7"/>
    <s v="Standard Class"/>
    <x v="3"/>
    <s v="Shirts"/>
    <n v="196"/>
    <n v="392"/>
    <n v="2"/>
    <n v="0.04"/>
    <n v="100.32"/>
    <n v="200.64"/>
    <n v="0.08"/>
    <n v="10.032"/>
    <s v="High"/>
    <s v="ER-0040269"/>
    <s v="Williamson Dryer"/>
    <s v="Corporate"/>
    <s v="Antalya"/>
    <s v="Antalya"/>
    <s v="Turkey"/>
    <x v="3"/>
    <s v="Jan"/>
  </r>
  <r>
    <x v="50578"/>
    <d v="2015-05-28T00:00:00"/>
    <d v="2015-06-03T00:00:00"/>
    <n v="6"/>
    <s v="Standard Class"/>
    <x v="3"/>
    <s v="Jeans"/>
    <n v="218"/>
    <n v="1090"/>
    <n v="5"/>
    <n v="0.02"/>
    <n v="116.2"/>
    <n v="581"/>
    <n v="0.1"/>
    <n v="11.620000000000001"/>
    <s v="Medium"/>
    <s v="RD-0040270"/>
    <s v="Dalton Radford"/>
    <s v="Consumer"/>
    <s v="Bursa"/>
    <s v="Bursa"/>
    <s v="Turkey"/>
    <x v="3"/>
    <s v="May"/>
  </r>
  <r>
    <x v="50579"/>
    <d v="2015-12-12T00:00:00"/>
    <d v="2015-12-21T00:00:00"/>
    <n v="9"/>
    <s v="Standard Class"/>
    <x v="3"/>
    <s v="Suits"/>
    <n v="109"/>
    <n v="436"/>
    <n v="4"/>
    <n v="0.03"/>
    <n v="15.92"/>
    <n v="63.68"/>
    <n v="0.12"/>
    <n v="1.5920000000000001"/>
    <s v="Medium"/>
    <s v="EY-0040271"/>
    <s v="Baldwin Hawley"/>
    <s v="Consumer"/>
    <s v="Kocaeli"/>
    <s v="Kocaeli"/>
    <s v="Turkey"/>
    <x v="3"/>
    <s v="Dec"/>
  </r>
  <r>
    <x v="50580"/>
    <d v="2015-10-09T00:00:00"/>
    <d v="2015-10-13T00:00:00"/>
    <n v="4"/>
    <s v="Standard Class"/>
    <x v="3"/>
    <s v="Sports Wear"/>
    <n v="85"/>
    <n v="85"/>
    <n v="1"/>
    <n v="0.03"/>
    <n v="2.4500000000000002"/>
    <n v="2.4500000000000002"/>
    <n v="0.03"/>
    <n v="0.24500000000000002"/>
    <s v="Medium"/>
    <s v="RD-0040272"/>
    <s v="Hill Ballard"/>
    <s v="Corporate"/>
    <s v="Tarsus"/>
    <s v="Mersin"/>
    <s v="Turkey"/>
    <x v="3"/>
    <s v="Oct"/>
  </r>
  <r>
    <x v="50581"/>
    <d v="2015-09-29T00:00:00"/>
    <d v="2015-10-03T00:00:00"/>
    <n v="4"/>
    <s v="Standard Class"/>
    <x v="3"/>
    <s v="Casula Shoes"/>
    <n v="122"/>
    <n v="610"/>
    <n v="5"/>
    <n v="0.05"/>
    <n v="11.499999999999996"/>
    <n v="57.499999999999986"/>
    <n v="0.25"/>
    <n v="1.1499999999999997"/>
    <s v="Medium"/>
    <s v="MS-0040273"/>
    <s v="Oneill Williams"/>
    <s v="Consumer"/>
    <s v="San Salvador"/>
    <s v="San Salvador"/>
    <s v="El Salvador"/>
    <x v="1"/>
    <s v="Sep"/>
  </r>
  <r>
    <x v="50582"/>
    <d v="2015-12-22T00:00:00"/>
    <d v="2015-12-26T00:00:00"/>
    <n v="4"/>
    <s v="Standard Class"/>
    <x v="3"/>
    <s v="Running Shoes"/>
    <n v="224"/>
    <n v="672"/>
    <n v="3"/>
    <n v="0.02"/>
    <n v="130.56"/>
    <n v="391.68"/>
    <n v="0.06"/>
    <n v="13.056000000000001"/>
    <s v="Medium"/>
    <s v="AN-0040274"/>
    <s v="Miranda Ryan"/>
    <s v="Home Office"/>
    <s v="Tartagal"/>
    <s v="Salta"/>
    <s v="Argentina"/>
    <x v="9"/>
    <s v="Dec"/>
  </r>
  <r>
    <x v="50583"/>
    <d v="2015-04-09T00:00:00"/>
    <d v="2015-04-10T00:00:00"/>
    <n v="1"/>
    <s v="Standard Class"/>
    <x v="3"/>
    <s v="Formal Shoes"/>
    <n v="213"/>
    <n v="213"/>
    <n v="1"/>
    <n v="0.01"/>
    <n v="130.87"/>
    <n v="130.87"/>
    <n v="0.01"/>
    <n v="13.087000000000002"/>
    <s v="Medium"/>
    <s v="EL-0040275"/>
    <s v="Valdez Heidel"/>
    <s v="Consumer"/>
    <s v="Guadalajara"/>
    <s v="Jalisco"/>
    <s v="Mexico"/>
    <x v="5"/>
    <s v="Apr"/>
  </r>
  <r>
    <x v="50584"/>
    <d v="2015-02-12T00:00:00"/>
    <d v="2015-02-15T00:00:00"/>
    <n v="3"/>
    <s v="Standard Class"/>
    <x v="3"/>
    <s v="Sneakers"/>
    <n v="62"/>
    <n v="62"/>
    <n v="1"/>
    <n v="0.02"/>
    <n v="62"/>
    <n v="62"/>
    <n v="0.02"/>
    <n v="6.2"/>
    <s v="Medium"/>
    <s v="NG-0040276"/>
    <s v="Huff Manning"/>
    <s v="Consumer"/>
    <s v="Morelia"/>
    <s v="Michoacán"/>
    <s v="Mexico"/>
    <x v="5"/>
    <s v="Feb"/>
  </r>
  <r>
    <x v="50585"/>
    <d v="2015-04-03T00:00:00"/>
    <d v="2015-04-11T00:00:00"/>
    <n v="8"/>
    <s v="Standard Class"/>
    <x v="3"/>
    <s v="Titak watch"/>
    <n v="228"/>
    <n v="1140"/>
    <n v="5"/>
    <n v="0.04"/>
    <n v="102.39999999999999"/>
    <n v="511.99999999999994"/>
    <n v="0.2"/>
    <n v="10.24"/>
    <s v="Medium"/>
    <s v="LL-0040277"/>
    <s v="Richardson Blackwell"/>
    <s v="Consumer"/>
    <s v="Reynosa"/>
    <s v="Tamaulipas"/>
    <s v="Mexico"/>
    <x v="5"/>
    <s v="Apr"/>
  </r>
  <r>
    <x v="50586"/>
    <d v="2015-02-03T00:00:00"/>
    <d v="2015-02-11T00:00:00"/>
    <n v="8"/>
    <s v="Standard Class"/>
    <x v="3"/>
    <s v="Fossil Watch"/>
    <n v="159"/>
    <n v="795"/>
    <n v="5"/>
    <n v="0.01"/>
    <n v="71.05"/>
    <n v="355.25"/>
    <n v="0.05"/>
    <n v="7.1050000000000004"/>
    <s v="Medium"/>
    <s v="AN-0040278"/>
    <s v="Lang Oakman"/>
    <s v="Corporate"/>
    <s v="David"/>
    <s v="Chiriquí"/>
    <s v="Panama"/>
    <x v="1"/>
    <s v="Feb"/>
  </r>
  <r>
    <x v="50587"/>
    <d v="2015-05-26T00:00:00"/>
    <d v="2015-06-02T00:00:00"/>
    <n v="7"/>
    <s v="Standard Class"/>
    <x v="3"/>
    <s v="T - Shirts"/>
    <n v="248"/>
    <n v="744"/>
    <n v="3"/>
    <n v="0.03"/>
    <n v="145.68"/>
    <n v="437.04"/>
    <n v="0.09"/>
    <n v="14.568000000000001"/>
    <s v="Medium"/>
    <s v="RD-0040279"/>
    <s v="Griffith Hazard"/>
    <s v="Consumer"/>
    <s v="Geelong"/>
    <s v="Victoria"/>
    <s v="Australia"/>
    <x v="0"/>
    <s v="May"/>
  </r>
  <r>
    <x v="50588"/>
    <d v="2015-08-11T00:00:00"/>
    <d v="2015-08-14T00:00:00"/>
    <n v="3"/>
    <s v="Standard Class"/>
    <x v="3"/>
    <s v="Shirts"/>
    <n v="196"/>
    <n v="784"/>
    <n v="4"/>
    <n v="0.05"/>
    <n v="76.8"/>
    <n v="307.2"/>
    <n v="0.2"/>
    <n v="7.68"/>
    <s v="Medium"/>
    <s v="UM-0040280"/>
    <s v="Hood Mitchum"/>
    <s v="Home Office"/>
    <s v="Philadelphia"/>
    <s v="Pennsylvania"/>
    <s v="United States"/>
    <x v="8"/>
    <s v="Aug"/>
  </r>
  <r>
    <x v="50589"/>
    <d v="2015-06-10T00:00:00"/>
    <d v="2015-06-13T00:00:00"/>
    <n v="3"/>
    <s v="Standard Class"/>
    <x v="3"/>
    <s v="Jeans"/>
    <n v="218"/>
    <n v="872"/>
    <n v="4"/>
    <n v="0.01"/>
    <n v="129.28"/>
    <n v="517.12"/>
    <n v="0.04"/>
    <n v="12.928000000000001"/>
    <s v="Medium"/>
    <s v="RI-0040281"/>
    <s v="Sawyer Molinari"/>
    <s v="Consumer"/>
    <s v="Mesa"/>
    <s v="Arizona"/>
    <s v="United States"/>
    <x v="6"/>
    <s v="Jun"/>
  </r>
  <r>
    <x v="50590"/>
    <d v="2015-12-31T00:00:00"/>
    <d v="2016-01-08T00:00:00"/>
    <n v="8"/>
    <s v="Standard Class"/>
    <x v="3"/>
    <s v="Suits"/>
    <n v="109"/>
    <n v="436"/>
    <n v="4"/>
    <n v="0.02"/>
    <n v="20.28"/>
    <n v="81.12"/>
    <n v="0.08"/>
    <n v="2.028"/>
    <s v="Medium"/>
    <s v="IN-0040282"/>
    <s v="Waters Lampkin"/>
    <s v="Consumer"/>
    <s v="Austin"/>
    <s v="Texas"/>
    <s v="United States"/>
    <x v="1"/>
    <s v="Dec"/>
  </r>
  <r>
    <x v="50591"/>
    <d v="2015-02-06T00:00:00"/>
    <d v="2015-02-11T00:00:00"/>
    <n v="5"/>
    <s v="Standard Class"/>
    <x v="3"/>
    <s v="Sports Wear"/>
    <n v="85"/>
    <n v="340"/>
    <n v="4"/>
    <n v="0.01"/>
    <n v="1.6"/>
    <n v="6.4"/>
    <n v="0.04"/>
    <n v="0.16000000000000003"/>
    <s v="Medium"/>
    <s v="CH-0040283"/>
    <s v="Banks Ducich"/>
    <s v="Corporate"/>
    <s v="Rochester"/>
    <s v="New York"/>
    <s v="United States"/>
    <x v="8"/>
    <s v="Feb"/>
  </r>
  <r>
    <x v="50592"/>
    <d v="2015-05-23T00:00:00"/>
    <d v="2015-05-28T00:00:00"/>
    <n v="5"/>
    <s v="Standard Class"/>
    <x v="3"/>
    <s v="Casula Shoes"/>
    <n v="122"/>
    <n v="122"/>
    <n v="1"/>
    <n v="0.03"/>
    <n v="38.340000000000003"/>
    <n v="38.340000000000003"/>
    <n v="0.03"/>
    <n v="3.8340000000000005"/>
    <s v="Medium"/>
    <s v="ES-0040284"/>
    <s v="Hodges Jones"/>
    <s v="Consumer"/>
    <s v="Phoenix"/>
    <s v="Arizona"/>
    <s v="United States"/>
    <x v="6"/>
    <s v="May"/>
  </r>
  <r>
    <x v="50593"/>
    <d v="2015-06-15T00:00:00"/>
    <d v="2015-06-18T00:00:00"/>
    <n v="3"/>
    <s v="Standard Class"/>
    <x v="3"/>
    <s v="Running Shoes"/>
    <n v="224"/>
    <n v="896"/>
    <n v="4"/>
    <n v="0.03"/>
    <n v="117.12"/>
    <n v="468.48"/>
    <n v="0.12"/>
    <n v="11.712000000000002"/>
    <s v="Medium"/>
    <s v="TY-0040285"/>
    <s v="Decker Satty"/>
    <s v="Consumer"/>
    <s v="Tallahassee"/>
    <s v="Florida"/>
    <s v="United States"/>
    <x v="9"/>
    <s v="Jun"/>
  </r>
  <r>
    <x v="50594"/>
    <d v="2015-12-06T00:00:00"/>
    <d v="2015-12-08T00:00:00"/>
    <n v="2"/>
    <s v="Standard Class"/>
    <x v="3"/>
    <s v="Formal Shoes"/>
    <n v="213"/>
    <n v="852"/>
    <n v="4"/>
    <n v="0.03"/>
    <n v="107.44"/>
    <n v="429.76"/>
    <n v="0.12"/>
    <n v="10.744"/>
    <s v="Medium"/>
    <s v="UM-0040286"/>
    <s v="Hood Mitchum"/>
    <s v="Home Office"/>
    <s v="Jackson"/>
    <s v="Michigan"/>
    <s v="United States"/>
    <x v="1"/>
    <s v="Dec"/>
  </r>
  <r>
    <x v="50595"/>
    <d v="2015-02-01T00:00:00"/>
    <d v="2015-02-07T00:00:00"/>
    <n v="6"/>
    <s v="Standard Class"/>
    <x v="3"/>
    <s v="Sneakers"/>
    <n v="62"/>
    <n v="186"/>
    <n v="3"/>
    <n v="0.03"/>
    <n v="20.666666666666668"/>
    <n v="62"/>
    <n v="0.09"/>
    <n v="2.0666666666666669"/>
    <s v="Medium"/>
    <s v="LL-0040287"/>
    <s v="Cole Campbell"/>
    <s v="Consumer"/>
    <s v="Philadelphia"/>
    <s v="Pennsylvania"/>
    <s v="United States"/>
    <x v="8"/>
    <s v="Feb"/>
  </r>
  <r>
    <x v="50596"/>
    <d v="2015-02-19T00:00:00"/>
    <d v="2015-02-22T00:00:00"/>
    <n v="3"/>
    <s v="Standard Class"/>
    <x v="3"/>
    <s v="Titak watch"/>
    <n v="228"/>
    <n v="684"/>
    <n v="3"/>
    <n v="0.04"/>
    <n v="120.64"/>
    <n v="361.92"/>
    <n v="0.12"/>
    <n v="12.064"/>
    <s v="Medium"/>
    <s v="L--0040288"/>
    <s v="Parker Bell-"/>
    <s v="Consumer"/>
    <s v="Salem"/>
    <s v="Virginia"/>
    <s v="United States"/>
    <x v="9"/>
    <s v="Feb"/>
  </r>
  <r>
    <x v="50597"/>
    <d v="2015-08-31T00:00:00"/>
    <d v="2015-09-04T00:00:00"/>
    <n v="4"/>
    <s v="Standard Class"/>
    <x v="3"/>
    <s v="Fossil Watch"/>
    <n v="159"/>
    <n v="159"/>
    <n v="1"/>
    <n v="0.01"/>
    <n v="77.41"/>
    <n v="77.41"/>
    <n v="0.01"/>
    <n v="7.7409999999999997"/>
    <s v="Low"/>
    <s v="ON-0040289"/>
    <s v="Horne Wilson"/>
    <s v="Consumer"/>
    <s v="Houston"/>
    <s v="Texas"/>
    <s v="United States"/>
    <x v="1"/>
    <s v="Aug"/>
  </r>
  <r>
    <x v="50598"/>
    <d v="2015-10-03T00:00:00"/>
    <d v="2015-10-08T00:00:00"/>
    <n v="5"/>
    <s v="Standard Class"/>
    <x v="3"/>
    <s v="T - Shirts"/>
    <n v="248"/>
    <n v="992"/>
    <n v="4"/>
    <n v="0.03"/>
    <n v="138.24"/>
    <n v="552.96"/>
    <n v="0.12"/>
    <n v="13.824000000000002"/>
    <s v="Medium"/>
    <s v="ON-0040290"/>
    <s v="James Bolton"/>
    <s v="Consumer"/>
    <s v="New York City"/>
    <s v="New York"/>
    <s v="United States"/>
    <x v="8"/>
    <s v="Oct"/>
  </r>
  <r>
    <x v="50599"/>
    <d v="2015-06-28T00:00:00"/>
    <d v="2015-07-05T00:00:00"/>
    <n v="7"/>
    <s v="Standard Class"/>
    <x v="3"/>
    <s v="Shirts"/>
    <n v="196"/>
    <n v="392"/>
    <n v="2"/>
    <n v="0.03"/>
    <n v="104.24"/>
    <n v="208.48"/>
    <n v="0.06"/>
    <n v="10.423999999999999"/>
    <s v="High"/>
    <s v="SA-0040291"/>
    <s v="Payne Crebassa"/>
    <s v="Corporate"/>
    <s v="Toledo"/>
    <s v="Ohio"/>
    <s v="United States"/>
    <x v="8"/>
    <s v="Jun"/>
  </r>
  <r>
    <x v="50600"/>
    <d v="2015-02-14T00:00:00"/>
    <d v="2015-02-15T00:00:00"/>
    <n v="1"/>
    <s v="Standard Class"/>
    <x v="3"/>
    <s v="Jeans"/>
    <n v="218"/>
    <n v="1090"/>
    <n v="5"/>
    <n v="0.01"/>
    <n v="127.1"/>
    <n v="635.5"/>
    <n v="0.05"/>
    <n v="12.71"/>
    <s v="Medium"/>
    <s v="OK-0040292"/>
    <s v="Walker Ashbrook"/>
    <s v="Consumer"/>
    <s v="Lagos"/>
    <s v="Lagos"/>
    <s v="Nigeria"/>
    <x v="7"/>
    <s v="Feb"/>
  </r>
  <r>
    <x v="50601"/>
    <d v="2015-08-04T00:00:00"/>
    <d v="2015-08-07T00:00:00"/>
    <n v="3"/>
    <s v="Standard Class"/>
    <x v="3"/>
    <s v="Suits"/>
    <n v="109"/>
    <n v="109"/>
    <n v="1"/>
    <n v="0.05"/>
    <n v="23.55"/>
    <n v="23.55"/>
    <n v="0.05"/>
    <n v="2.355"/>
    <s v="Medium"/>
    <s v="EN-0040293"/>
    <s v="Ramsey Hansen"/>
    <s v="Consumer"/>
    <s v="Istanbul"/>
    <s v="Istanbul"/>
    <s v="Turkey"/>
    <x v="3"/>
    <s v="Aug"/>
  </r>
  <r>
    <x v="50602"/>
    <d v="2015-07-17T00:00:00"/>
    <d v="2015-07-20T00:00:00"/>
    <n v="3"/>
    <s v="Standard Class"/>
    <x v="3"/>
    <s v="Sports Wear"/>
    <n v="85"/>
    <n v="170"/>
    <n v="2"/>
    <n v="0.03"/>
    <n v="42.5"/>
    <n v="85"/>
    <n v="0.06"/>
    <n v="4.25"/>
    <s v="Medium"/>
    <s v="IR-0040294"/>
    <s v="Sims Demir"/>
    <s v="Consumer"/>
    <s v="Kano"/>
    <s v="Kano"/>
    <s v="Nigeria"/>
    <x v="7"/>
    <s v="Jul"/>
  </r>
  <r>
    <x v="50603"/>
    <d v="2015-02-27T00:00:00"/>
    <d v="2015-03-09T00:00:00"/>
    <n v="10"/>
    <s v="Standard Class"/>
    <x v="3"/>
    <s v="Casula Shoes"/>
    <n v="122"/>
    <n v="610"/>
    <n v="5"/>
    <n v="0.05"/>
    <n v="11.499999999999996"/>
    <n v="57.499999999999986"/>
    <n v="0.25"/>
    <n v="1.1499999999999997"/>
    <s v="Medium"/>
    <s v="LL-0040295"/>
    <s v="Richardson Blackwell"/>
    <s v="Consumer"/>
    <s v="Kano"/>
    <s v="Kano"/>
    <s v="Nigeria"/>
    <x v="7"/>
    <s v="Feb"/>
  </r>
  <r>
    <x v="50604"/>
    <d v="2015-05-17T00:00:00"/>
    <d v="2015-05-19T00:00:00"/>
    <n v="2"/>
    <s v="Standard Class"/>
    <x v="3"/>
    <s v="Running Shoes"/>
    <n v="224"/>
    <n v="1120"/>
    <n v="5"/>
    <n v="0.05"/>
    <n v="88"/>
    <n v="440"/>
    <n v="0.25"/>
    <n v="8.8000000000000007"/>
    <s v="Medium"/>
    <s v="LL-0040296"/>
    <s v="Leblanc Spruell"/>
    <s v="Consumer"/>
    <s v="Riyadh"/>
    <s v="Ar Riyad"/>
    <s v="Saudi Arabia"/>
    <x v="3"/>
    <s v="May"/>
  </r>
  <r>
    <x v="50605"/>
    <d v="2015-09-25T00:00:00"/>
    <d v="2015-09-27T00:00:00"/>
    <n v="2"/>
    <s v="Standard Class"/>
    <x v="3"/>
    <s v="Formal Shoes"/>
    <n v="213"/>
    <n v="852"/>
    <n v="4"/>
    <n v="0.01"/>
    <n v="124.48"/>
    <n v="497.92"/>
    <n v="0.04"/>
    <n v="12.448"/>
    <s v="Medium"/>
    <s v="EN-0040297"/>
    <s v="Warren Chen"/>
    <s v="Home Office"/>
    <s v="Prague"/>
    <s v="Prague"/>
    <s v="Czech Republic"/>
    <x v="3"/>
    <s v="Sep"/>
  </r>
  <r>
    <x v="50606"/>
    <d v="2015-01-03T00:00:00"/>
    <d v="2015-01-11T00:00:00"/>
    <n v="8"/>
    <s v="Standard Class"/>
    <x v="3"/>
    <s v="Sneakers"/>
    <n v="62"/>
    <n v="62"/>
    <n v="1"/>
    <n v="0.04"/>
    <n v="62"/>
    <n v="62"/>
    <n v="0.04"/>
    <n v="6.2"/>
    <s v="Medium"/>
    <s v="EZ-0040298"/>
    <s v="Carr Dominguez"/>
    <s v="Corporate"/>
    <s v="Malanje"/>
    <s v="Malanje"/>
    <s v="Angola"/>
    <x v="7"/>
    <s v="Jan"/>
  </r>
  <r>
    <x v="50607"/>
    <d v="2015-08-12T00:00:00"/>
    <d v="2015-08-16T00:00:00"/>
    <n v="4"/>
    <s v="Standard Class"/>
    <x v="3"/>
    <s v="Titak watch"/>
    <n v="228"/>
    <n v="228"/>
    <n v="1"/>
    <n v="0.04"/>
    <n v="138.88"/>
    <n v="138.88"/>
    <n v="0.04"/>
    <n v="13.888"/>
    <s v="Medium"/>
    <s v="NG-0040299"/>
    <s v="Shaw Chung"/>
    <s v="Consumer"/>
    <s v="Cairo"/>
    <s v="Al Qahirah"/>
    <s v="Egypt"/>
    <x v="7"/>
    <s v="Aug"/>
  </r>
  <r>
    <x v="50608"/>
    <d v="2015-07-11T00:00:00"/>
    <d v="2015-07-15T00:00:00"/>
    <n v="4"/>
    <s v="Standard Class"/>
    <x v="3"/>
    <s v="Fossil Watch"/>
    <n v="159"/>
    <n v="159"/>
    <n v="1"/>
    <n v="0.03"/>
    <n v="74.23"/>
    <n v="74.23"/>
    <n v="0.03"/>
    <n v="7.4230000000000009"/>
    <s v="High"/>
    <s v="EE-0040300"/>
    <s v="Pratt Lee"/>
    <s v="Corporate"/>
    <s v="Lagos"/>
    <s v="Lagos"/>
    <s v="Nigeria"/>
    <x v="7"/>
    <s v="Jul"/>
  </r>
  <r>
    <x v="50609"/>
    <d v="2015-12-21T00:00:00"/>
    <d v="2015-12-30T00:00:00"/>
    <n v="9"/>
    <s v="Standard Class"/>
    <x v="3"/>
    <s v="T - Shirts"/>
    <n v="248"/>
    <n v="1240"/>
    <n v="5"/>
    <n v="0.03"/>
    <n v="130.80000000000001"/>
    <n v="654"/>
    <n v="0.15"/>
    <n v="13.080000000000002"/>
    <s v="High"/>
    <s v="RG-0040301"/>
    <s v="Marsh Luxemburg"/>
    <s v="Corporate"/>
    <s v="Abeokuta"/>
    <s v="Ogun"/>
    <s v="Nigeria"/>
    <x v="7"/>
    <s v="Dec"/>
  </r>
  <r>
    <x v="50610"/>
    <d v="2015-03-23T00:00:00"/>
    <d v="2015-04-02T00:00:00"/>
    <n v="10"/>
    <s v="Standard Class"/>
    <x v="3"/>
    <s v="Shirts"/>
    <n v="196"/>
    <n v="784"/>
    <n v="4"/>
    <n v="0.05"/>
    <n v="76.8"/>
    <n v="307.2"/>
    <n v="0.2"/>
    <n v="7.68"/>
    <s v="Medium"/>
    <s v="SE-0040302"/>
    <s v="Acosta Morse"/>
    <s v="Corporate"/>
    <s v="Karaman"/>
    <s v="Karaman"/>
    <s v="Turkey"/>
    <x v="3"/>
    <s v="Mar"/>
  </r>
  <r>
    <x v="50611"/>
    <d v="2015-11-07T00:00:00"/>
    <d v="2015-11-17T00:00:00"/>
    <n v="10"/>
    <s v="Standard Class"/>
    <x v="3"/>
    <s v="Jeans"/>
    <n v="218"/>
    <n v="1090"/>
    <n v="5"/>
    <n v="0.02"/>
    <n v="116.2"/>
    <n v="581"/>
    <n v="0.1"/>
    <n v="11.620000000000001"/>
    <s v="Medium"/>
    <s v="EY-0040303"/>
    <s v="Carpenter Decherney"/>
    <s v="Corporate"/>
    <s v="Mezitli"/>
    <s v="Mersin"/>
    <s v="Turkey"/>
    <x v="3"/>
    <s v="Nov"/>
  </r>
  <r>
    <x v="50612"/>
    <d v="2015-09-09T00:00:00"/>
    <d v="2015-09-17T00:00:00"/>
    <n v="8"/>
    <s v="Standard Class"/>
    <x v="3"/>
    <s v="Suits"/>
    <n v="109"/>
    <n v="545"/>
    <n v="5"/>
    <n v="0.05"/>
    <n v="1.75"/>
    <n v="8.75"/>
    <n v="0.25"/>
    <n v="0.17500000000000002"/>
    <s v="Medium"/>
    <s v="EN-0040304"/>
    <s v="Sexton Sorensen"/>
    <s v="Consumer"/>
    <s v="Sonsonate"/>
    <s v="Sonsonate"/>
    <s v="El Salvador"/>
    <x v="1"/>
    <s v="Sep"/>
  </r>
  <r>
    <x v="50613"/>
    <d v="2015-09-13T00:00:00"/>
    <d v="2015-09-19T00:00:00"/>
    <n v="6"/>
    <s v="Standard Class"/>
    <x v="3"/>
    <s v="Sports Wear"/>
    <n v="85"/>
    <n v="340"/>
    <n v="4"/>
    <n v="0.04"/>
    <n v="21.25"/>
    <n v="85"/>
    <n v="0.16"/>
    <n v="2.125"/>
    <s v="Medium"/>
    <s v="ST-0040305"/>
    <s v="Chan West"/>
    <s v="Home Office"/>
    <s v="Turmero"/>
    <s v="Aragua"/>
    <s v="Venezuela"/>
    <x v="9"/>
    <s v="Sep"/>
  </r>
  <r>
    <x v="50614"/>
    <d v="2015-12-05T00:00:00"/>
    <d v="2015-12-14T00:00:00"/>
    <n v="9"/>
    <s v="Standard Class"/>
    <x v="3"/>
    <s v="Casula Shoes"/>
    <n v="122"/>
    <n v="366"/>
    <n v="3"/>
    <n v="0.01"/>
    <n v="38.340000000000003"/>
    <n v="115.02000000000001"/>
    <n v="0.03"/>
    <n v="3.8340000000000005"/>
    <s v="Medium"/>
    <s v="SA-0040306"/>
    <s v="Payne Crebassa"/>
    <s v="Corporate"/>
    <s v="Santo Domingo"/>
    <s v="Santo Domingo"/>
    <s v="Dominican Republic"/>
    <x v="11"/>
    <s v="Dec"/>
  </r>
  <r>
    <x v="50615"/>
    <d v="2015-12-03T00:00:00"/>
    <d v="2015-12-12T00:00:00"/>
    <n v="9"/>
    <s v="Standard Class"/>
    <x v="3"/>
    <s v="Running Shoes"/>
    <n v="224"/>
    <n v="896"/>
    <n v="4"/>
    <n v="0.04"/>
    <n v="108.16"/>
    <n v="432.64"/>
    <n v="0.16"/>
    <n v="10.816000000000001"/>
    <s v="Medium"/>
    <s v="TZ-0040307"/>
    <s v="Padilla Kunitz"/>
    <s v="Home Office"/>
    <s v="Tegucigalpa"/>
    <s v="Francisco Morazán"/>
    <s v="Honduras"/>
    <x v="1"/>
    <s v="Dec"/>
  </r>
  <r>
    <x v="50616"/>
    <d v="2015-02-07T00:00:00"/>
    <d v="2015-02-16T00:00:00"/>
    <n v="9"/>
    <s v="Standard Class"/>
    <x v="3"/>
    <s v="Formal Shoes"/>
    <n v="213"/>
    <n v="1065"/>
    <n v="5"/>
    <n v="0.03"/>
    <n v="101.05"/>
    <n v="505.25"/>
    <n v="0.15"/>
    <n v="10.105"/>
    <s v="Medium"/>
    <s v="RT-0040308"/>
    <s v="Noble Stewart"/>
    <s v="Consumer"/>
    <s v="Puebla"/>
    <s v="Puebla"/>
    <s v="Mexico"/>
    <x v="5"/>
    <s v="Feb"/>
  </r>
  <r>
    <x v="50617"/>
    <d v="2015-04-27T00:00:00"/>
    <d v="2015-05-04T00:00:00"/>
    <n v="7"/>
    <s v="Standard Class"/>
    <x v="3"/>
    <s v="Sneakers"/>
    <n v="62"/>
    <n v="124"/>
    <n v="2"/>
    <n v="0.04"/>
    <n v="31"/>
    <n v="62"/>
    <n v="0.08"/>
    <n v="3.1"/>
    <s v="Medium"/>
    <s v="LY-0040309"/>
    <s v="Floyd Kelly"/>
    <s v="Consumer"/>
    <s v="Santo Domingo"/>
    <s v="Santo Domingo"/>
    <s v="Dominican Republic"/>
    <x v="11"/>
    <s v="Apr"/>
  </r>
  <r>
    <x v="50618"/>
    <d v="2015-08-14T00:00:00"/>
    <d v="2015-08-23T00:00:00"/>
    <n v="9"/>
    <s v="Standard Class"/>
    <x v="3"/>
    <s v="Titak watch"/>
    <n v="228"/>
    <n v="1140"/>
    <n v="5"/>
    <n v="0.01"/>
    <n v="136.6"/>
    <n v="683"/>
    <n v="0.05"/>
    <n v="13.66"/>
    <s v="Medium"/>
    <s v="AS-0040310"/>
    <s v="Tran Matthias"/>
    <s v="Consumer"/>
    <s v="Buenos Aires"/>
    <s v="Buenos Aires"/>
    <s v="Argentina"/>
    <x v="9"/>
    <s v="Aug"/>
  </r>
  <r>
    <x v="50619"/>
    <d v="2015-02-18T00:00:00"/>
    <d v="2015-02-21T00:00:00"/>
    <n v="3"/>
    <s v="Standard Class"/>
    <x v="3"/>
    <s v="Fossil Watch"/>
    <n v="159"/>
    <n v="159"/>
    <n v="1"/>
    <n v="0.03"/>
    <n v="74.23"/>
    <n v="74.23"/>
    <n v="0.03"/>
    <n v="7.4230000000000009"/>
    <s v="Medium"/>
    <s v="RI-0040311"/>
    <s v="Sawyer Molinari"/>
    <s v="Consumer"/>
    <s v="Soyapango"/>
    <s v="San Salvador"/>
    <s v="El Salvador"/>
    <x v="1"/>
    <s v="Feb"/>
  </r>
  <r>
    <x v="50620"/>
    <d v="2015-05-08T00:00:00"/>
    <d v="2015-05-13T00:00:00"/>
    <n v="5"/>
    <s v="Standard Class"/>
    <x v="3"/>
    <s v="T - Shirts"/>
    <n v="248"/>
    <n v="744"/>
    <n v="3"/>
    <n v="0.03"/>
    <n v="145.68"/>
    <n v="437.04"/>
    <n v="0.09"/>
    <n v="14.568000000000001"/>
    <s v="High"/>
    <s v="EY-0040312"/>
    <s v="Weaver Decherney"/>
    <s v="Consumer"/>
    <s v="Quetzaltenango"/>
    <s v="Quezaltenango"/>
    <s v="Guatemala"/>
    <x v="1"/>
    <s v="May"/>
  </r>
  <r>
    <x v="50621"/>
    <d v="2015-06-03T00:00:00"/>
    <d v="2015-06-10T00:00:00"/>
    <n v="7"/>
    <s v="Standard Class"/>
    <x v="3"/>
    <s v="Shirts"/>
    <n v="196"/>
    <n v="588"/>
    <n v="3"/>
    <n v="0.05"/>
    <n v="86.6"/>
    <n v="259.79999999999995"/>
    <n v="0.15000000000000002"/>
    <n v="8.66"/>
    <s v="Medium"/>
    <s v="SE-0040313"/>
    <s v="Manning House"/>
    <s v="Consumer"/>
    <s v="Canberra"/>
    <s v="Australian Capital Territory"/>
    <s v="Australia"/>
    <x v="0"/>
    <s v="Jun"/>
  </r>
  <r>
    <x v="50622"/>
    <d v="2015-09-28T00:00:00"/>
    <d v="2015-10-03T00:00:00"/>
    <n v="5"/>
    <s v="Standard Class"/>
    <x v="3"/>
    <s v="Jeans"/>
    <n v="218"/>
    <n v="436"/>
    <n v="2"/>
    <n v="0.02"/>
    <n v="129.28"/>
    <n v="258.56"/>
    <n v="0.04"/>
    <n v="12.928000000000001"/>
    <s v="Medium"/>
    <s v="EZ-0040314"/>
    <s v="Ryan Dominguez"/>
    <s v="Corporate"/>
    <s v="Pekanbaru"/>
    <s v="Riau"/>
    <s v="Indonesia"/>
    <x v="10"/>
    <s v="Sep"/>
  </r>
  <r>
    <x v="50623"/>
    <d v="2015-08-11T00:00:00"/>
    <d v="2015-08-12T00:00:00"/>
    <n v="1"/>
    <s v="Standard Class"/>
    <x v="3"/>
    <s v="Suits"/>
    <n v="109"/>
    <n v="109"/>
    <n v="1"/>
    <n v="0.02"/>
    <n v="26.82"/>
    <n v="26.82"/>
    <n v="0.02"/>
    <n v="2.6820000000000004"/>
    <s v="Medium"/>
    <s v="YD-0040315"/>
    <s v="Moran Lloyd"/>
    <s v="Consumer"/>
    <s v="Sandakan"/>
    <s v="Sabah"/>
    <s v="Malaysia"/>
    <x v="10"/>
    <s v="Aug"/>
  </r>
  <r>
    <x v="50624"/>
    <d v="2015-08-14T00:00:00"/>
    <d v="2015-08-18T00:00:00"/>
    <n v="4"/>
    <s v="Standard Class"/>
    <x v="3"/>
    <s v="Sports Wear"/>
    <n v="85"/>
    <n v="425"/>
    <n v="5"/>
    <n v="0.03"/>
    <n v="17"/>
    <n v="85"/>
    <n v="0.15"/>
    <n v="1.7000000000000002"/>
    <s v="High"/>
    <s v="EY-0040316"/>
    <s v="Robertson Coakley"/>
    <s v="Consumer"/>
    <s v="Manila"/>
    <s v="National Capital"/>
    <s v="Philippines"/>
    <x v="10"/>
    <s v="Aug"/>
  </r>
  <r>
    <x v="50625"/>
    <d v="2015-06-26T00:00:00"/>
    <d v="2015-06-27T00:00:00"/>
    <n v="1"/>
    <s v="Standard Class"/>
    <x v="3"/>
    <s v="Casula Shoes"/>
    <n v="122"/>
    <n v="122"/>
    <n v="1"/>
    <n v="0.04"/>
    <n v="37.119999999999997"/>
    <n v="37.119999999999997"/>
    <n v="0.04"/>
    <n v="3.7119999999999997"/>
    <s v="Medium"/>
    <s v="AN-0040317"/>
    <s v="Chapman Donovan"/>
    <s v="Consumer"/>
    <s v="Bekasi"/>
    <s v="Jawa Barat"/>
    <s v="Indonesia"/>
    <x v="10"/>
    <s v="Jun"/>
  </r>
  <r>
    <x v="50626"/>
    <d v="2015-07-09T00:00:00"/>
    <d v="2015-07-13T00:00:00"/>
    <n v="4"/>
    <s v="Standard Class"/>
    <x v="3"/>
    <s v="Running Shoes"/>
    <n v="224"/>
    <n v="448"/>
    <n v="2"/>
    <n v="0.01"/>
    <n v="139.52000000000001"/>
    <n v="279.04000000000002"/>
    <n v="0.02"/>
    <n v="13.952000000000002"/>
    <s v="Medium"/>
    <s v="OY-0040318"/>
    <s v="Norman Joy"/>
    <s v="Home Office"/>
    <s v="Philadelphia"/>
    <s v="Pennsylvania"/>
    <s v="United States"/>
    <x v="8"/>
    <s v="Jul"/>
  </r>
  <r>
    <x v="50627"/>
    <d v="2015-12-03T00:00:00"/>
    <d v="2015-12-10T00:00:00"/>
    <n v="7"/>
    <s v="Standard Class"/>
    <x v="3"/>
    <s v="Formal Shoes"/>
    <n v="213"/>
    <n v="852"/>
    <n v="4"/>
    <n v="0.02"/>
    <n v="115.96000000000001"/>
    <n v="463.84000000000003"/>
    <n v="0.08"/>
    <n v="11.596000000000002"/>
    <s v="Medium"/>
    <s v="AY-0040319"/>
    <s v="Dickerson Moray"/>
    <s v="Home Office"/>
    <s v="Springfield"/>
    <s v="Oregon"/>
    <s v="United States"/>
    <x v="6"/>
    <s v="Dec"/>
  </r>
  <r>
    <x v="50628"/>
    <d v="2015-07-09T00:00:00"/>
    <d v="2015-07-14T00:00:00"/>
    <n v="5"/>
    <s v="Standard Class"/>
    <x v="3"/>
    <s v="Sneakers"/>
    <n v="62"/>
    <n v="62"/>
    <n v="1"/>
    <n v="0.02"/>
    <n v="62"/>
    <n v="62"/>
    <n v="0.02"/>
    <n v="6.2"/>
    <s v="Medium"/>
    <s v="LL-0040320"/>
    <s v="Walls Sumrall"/>
    <s v="Consumer"/>
    <s v="Tampa"/>
    <s v="Florida"/>
    <s v="United States"/>
    <x v="9"/>
    <s v="Jul"/>
  </r>
  <r>
    <x v="50629"/>
    <d v="2015-06-19T00:00:00"/>
    <d v="2015-06-20T00:00:00"/>
    <n v="1"/>
    <s v="Standard Class"/>
    <x v="3"/>
    <s v="Titak watch"/>
    <n v="228"/>
    <n v="1140"/>
    <n v="5"/>
    <n v="0.04"/>
    <n v="102.39999999999999"/>
    <n v="511.99999999999994"/>
    <n v="0.2"/>
    <n v="10.24"/>
    <s v="High"/>
    <s v="ON-0040321"/>
    <s v="Huffman Nockton"/>
    <s v="Consumer"/>
    <s v="Chicago"/>
    <s v="Illinois"/>
    <s v="United States"/>
    <x v="1"/>
    <s v="Jun"/>
  </r>
  <r>
    <x v="50630"/>
    <d v="2015-06-09T00:00:00"/>
    <d v="2015-06-13T00:00:00"/>
    <n v="4"/>
    <s v="Standard Class"/>
    <x v="3"/>
    <s v="Fossil Watch"/>
    <n v="159"/>
    <n v="477"/>
    <n v="3"/>
    <n v="0.04"/>
    <n v="59.92"/>
    <n v="179.76"/>
    <n v="0.12"/>
    <n v="5.9920000000000009"/>
    <s v="Medium"/>
    <s v="NZ-0040322"/>
    <s v="Byrd Franz"/>
    <s v="Consumer"/>
    <s v="Houston"/>
    <s v="Texas"/>
    <s v="United States"/>
    <x v="1"/>
    <s v="Jun"/>
  </r>
  <r>
    <x v="50631"/>
    <d v="2015-03-07T00:00:00"/>
    <d v="2015-03-09T00:00:00"/>
    <n v="2"/>
    <s v="Standard Class"/>
    <x v="3"/>
    <s v="T - Shirts"/>
    <n v="248"/>
    <n v="1240"/>
    <n v="5"/>
    <n v="0.02"/>
    <n v="143.19999999999999"/>
    <n v="716"/>
    <n v="0.1"/>
    <n v="14.32"/>
    <s v="Medium"/>
    <s v="RT-0040323"/>
    <s v="Mclean Sievert"/>
    <s v="Consumer"/>
    <s v="Midland"/>
    <s v="Michigan"/>
    <s v="United States"/>
    <x v="1"/>
    <s v="Mar"/>
  </r>
  <r>
    <x v="50632"/>
    <d v="2015-08-29T00:00:00"/>
    <d v="2015-09-05T00:00:00"/>
    <n v="7"/>
    <s v="Standard Class"/>
    <x v="3"/>
    <s v="Shirts"/>
    <n v="196"/>
    <n v="784"/>
    <n v="4"/>
    <n v="0.05"/>
    <n v="76.8"/>
    <n v="307.2"/>
    <n v="0.2"/>
    <n v="7.68"/>
    <s v="Low"/>
    <s v="AN-0040324"/>
    <s v="Dennis Holloman"/>
    <s v="Corporate"/>
    <s v="Dallas"/>
    <s v="Texas"/>
    <s v="United States"/>
    <x v="1"/>
    <s v="Aug"/>
  </r>
  <r>
    <x v="50633"/>
    <d v="2015-06-20T00:00:00"/>
    <d v="2015-06-30T00:00:00"/>
    <n v="10"/>
    <s v="Standard Class"/>
    <x v="3"/>
    <s v="Jeans"/>
    <n v="218"/>
    <n v="654"/>
    <n v="3"/>
    <n v="0.02"/>
    <n v="124.92"/>
    <n v="374.76"/>
    <n v="0.06"/>
    <n v="12.492000000000001"/>
    <s v="Medium"/>
    <s v="AN-0040325"/>
    <s v="Kramer O'Brian"/>
    <s v="Consumer"/>
    <s v="San Francisco"/>
    <s v="California"/>
    <s v="United States"/>
    <x v="6"/>
    <s v="Jun"/>
  </r>
  <r>
    <x v="50634"/>
    <d v="2015-11-11T00:00:00"/>
    <d v="2015-11-12T00:00:00"/>
    <n v="1"/>
    <s v="Standard Class"/>
    <x v="3"/>
    <s v="Suits"/>
    <n v="109"/>
    <n v="436"/>
    <n v="4"/>
    <n v="0.01"/>
    <n v="24.64"/>
    <n v="98.56"/>
    <n v="0.04"/>
    <n v="2.4640000000000004"/>
    <s v="Medium"/>
    <s v="ZO-0040326"/>
    <s v="Fox D'Ascenzo"/>
    <s v="Home Office"/>
    <s v="Moreno Valley"/>
    <s v="California"/>
    <s v="United States"/>
    <x v="6"/>
    <s v="Nov"/>
  </r>
  <r>
    <x v="50635"/>
    <d v="2015-06-30T00:00:00"/>
    <d v="2015-07-09T00:00:00"/>
    <n v="9"/>
    <s v="Standard Class"/>
    <x v="3"/>
    <s v="Sports Wear"/>
    <n v="85"/>
    <n v="425"/>
    <n v="5"/>
    <n v="0.02"/>
    <n v="17"/>
    <n v="85"/>
    <n v="0.1"/>
    <n v="1.7000000000000002"/>
    <s v="Medium"/>
    <s v="KI-0040327"/>
    <s v="Garner Hirasaki"/>
    <s v="Consumer"/>
    <s v="Huntsville"/>
    <s v="Texas"/>
    <s v="United States"/>
    <x v="1"/>
    <s v="Jun"/>
  </r>
  <r>
    <x v="50636"/>
    <d v="2015-01-04T00:00:00"/>
    <d v="2015-01-14T00:00:00"/>
    <n v="10"/>
    <s v="Standard Class"/>
    <x v="3"/>
    <s v="Casula Shoes"/>
    <n v="122"/>
    <n v="610"/>
    <n v="5"/>
    <n v="0.01"/>
    <n v="35.9"/>
    <n v="179.5"/>
    <n v="0.05"/>
    <n v="3.59"/>
    <s v="Medium"/>
    <s v="AN-0040328"/>
    <s v="Harding Tran"/>
    <s v="Corporate"/>
    <s v="Murfreesboro"/>
    <s v="Tennessee"/>
    <s v="United States"/>
    <x v="9"/>
    <s v="Jan"/>
  </r>
  <r>
    <x v="50637"/>
    <d v="2015-02-05T00:00:00"/>
    <d v="2015-02-11T00:00:00"/>
    <n v="6"/>
    <s v="Standard Class"/>
    <x v="3"/>
    <s v="Running Shoes"/>
    <n v="224"/>
    <n v="672"/>
    <n v="3"/>
    <n v="0.04"/>
    <n v="117.12"/>
    <n v="351.36"/>
    <n v="0.12"/>
    <n v="11.712000000000002"/>
    <s v="Medium"/>
    <s v="DE-0040329"/>
    <s v="Watts Gnade"/>
    <s v="Home Office"/>
    <s v="Hendersonville"/>
    <s v="Tennessee"/>
    <s v="United States"/>
    <x v="9"/>
    <s v="Feb"/>
  </r>
  <r>
    <x v="50638"/>
    <d v="2015-05-11T00:00:00"/>
    <d v="2015-05-19T00:00:00"/>
    <n v="8"/>
    <s v="Standard Class"/>
    <x v="3"/>
    <s v="Formal Shoes"/>
    <n v="213"/>
    <n v="426"/>
    <n v="2"/>
    <n v="0.03"/>
    <n v="120.22"/>
    <n v="240.44"/>
    <n v="0.06"/>
    <n v="12.022"/>
    <s v="Medium"/>
    <s v="NO-0040330"/>
    <s v="West Cano"/>
    <s v="Consumer"/>
    <s v="Abeokuta"/>
    <s v="Ogun"/>
    <s v="Nigeria"/>
    <x v="7"/>
    <s v="May"/>
  </r>
  <r>
    <x v="50639"/>
    <d v="2015-01-30T00:00:00"/>
    <d v="2015-02-08T00:00:00"/>
    <n v="9"/>
    <s v="Standard Class"/>
    <x v="3"/>
    <s v="Sneakers"/>
    <n v="62"/>
    <n v="248"/>
    <n v="4"/>
    <n v="0.05"/>
    <n v="15.5"/>
    <n v="62"/>
    <n v="0.2"/>
    <n v="1.55"/>
    <s v="Medium"/>
    <s v="CH-0040331"/>
    <s v="Johnston Ducich"/>
    <s v="Consumer"/>
    <s v="Aba"/>
    <s v="Abia"/>
    <s v="Nigeria"/>
    <x v="7"/>
    <s v="Jan"/>
  </r>
  <r>
    <x v="50640"/>
    <d v="2015-11-06T00:00:00"/>
    <d v="2015-11-07T00:00:00"/>
    <n v="1"/>
    <s v="Standard Class"/>
    <x v="3"/>
    <s v="Titak watch"/>
    <n v="228"/>
    <n v="228"/>
    <n v="1"/>
    <n v="0.03"/>
    <n v="141.16"/>
    <n v="141.16"/>
    <n v="0.03"/>
    <n v="14.116"/>
    <s v="Medium"/>
    <s v="ON-0040332"/>
    <s v="House Stevenson"/>
    <s v="Home Office"/>
    <s v="Salihli"/>
    <s v="Manisa"/>
    <s v="Turkey"/>
    <x v="3"/>
    <s v="Nov"/>
  </r>
  <r>
    <x v="50641"/>
    <d v="2015-09-25T00:00:00"/>
    <d v="2015-09-30T00:00:00"/>
    <n v="5"/>
    <s v="Standard Class"/>
    <x v="3"/>
    <s v="Fossil Watch"/>
    <n v="159"/>
    <n v="159"/>
    <n v="1"/>
    <n v="0.01"/>
    <n v="77.41"/>
    <n v="77.41"/>
    <n v="0.01"/>
    <n v="7.7409999999999997"/>
    <s v="Medium"/>
    <s v="AL-0040333"/>
    <s v="Henson Rozendal"/>
    <s v="Consumer"/>
    <s v="Lagos"/>
    <s v="Lagos"/>
    <s v="Nigeria"/>
    <x v="7"/>
    <s v="Sep"/>
  </r>
  <r>
    <x v="50642"/>
    <d v="2015-11-27T00:00:00"/>
    <d v="2015-12-02T00:00:00"/>
    <n v="5"/>
    <s v="Standard Class"/>
    <x v="3"/>
    <s v="T - Shirts"/>
    <n v="248"/>
    <n v="496"/>
    <n v="2"/>
    <n v="0.01"/>
    <n v="163.04"/>
    <n v="326.08"/>
    <n v="0.02"/>
    <n v="16.303999999999998"/>
    <s v="Medium"/>
    <s v="EE-0040334"/>
    <s v="Norton Magee"/>
    <s v="Corporate"/>
    <s v="Kayseri"/>
    <s v="Kayseri"/>
    <s v="Turkey"/>
    <x v="3"/>
    <s v="Nov"/>
  </r>
  <r>
    <x v="50643"/>
    <d v="2015-01-14T00:00:00"/>
    <d v="2015-01-24T00:00:00"/>
    <n v="10"/>
    <s v="Standard Class"/>
    <x v="3"/>
    <s v="Shirts"/>
    <n v="196"/>
    <n v="784"/>
    <n v="4"/>
    <n v="0.03"/>
    <n v="92.48"/>
    <n v="369.92"/>
    <n v="0.12"/>
    <n v="9.2480000000000011"/>
    <s v="Medium"/>
    <s v="ER-0040335"/>
    <s v="Nunez Lanier"/>
    <s v="Corporate"/>
    <s v="Istanbul"/>
    <s v="Istanbul"/>
    <s v="Turkey"/>
    <x v="3"/>
    <s v="Jan"/>
  </r>
  <r>
    <x v="50644"/>
    <d v="2015-11-12T00:00:00"/>
    <d v="2015-11-17T00:00:00"/>
    <n v="5"/>
    <s v="Standard Class"/>
    <x v="3"/>
    <s v="Jeans"/>
    <n v="218"/>
    <n v="218"/>
    <n v="1"/>
    <n v="0.01"/>
    <n v="135.82"/>
    <n v="135.82"/>
    <n v="0.01"/>
    <n v="13.582000000000001"/>
    <s v="Medium"/>
    <s v="ER-0040336"/>
    <s v="Blackburn Tyler"/>
    <s v="Corporate"/>
    <s v="Kigoma"/>
    <s v="Kigoma"/>
    <s v="Tanzania"/>
    <x v="7"/>
    <s v="Nov"/>
  </r>
  <r>
    <x v="50645"/>
    <d v="2015-09-22T00:00:00"/>
    <d v="2015-09-26T00:00:00"/>
    <n v="4"/>
    <s v="Standard Class"/>
    <x v="3"/>
    <s v="Suits"/>
    <n v="109"/>
    <n v="218"/>
    <n v="2"/>
    <n v="0.02"/>
    <n v="24.64"/>
    <n v="49.28"/>
    <n v="0.04"/>
    <n v="2.4640000000000004"/>
    <s v="Medium"/>
    <s v="IN-0040337"/>
    <s v="Lloyd Martin"/>
    <s v="Consumer"/>
    <s v="Jeddah"/>
    <s v="Makkah"/>
    <s v="Saudi Arabia"/>
    <x v="3"/>
    <s v="Sep"/>
  </r>
  <r>
    <x v="50646"/>
    <d v="2015-02-17T00:00:00"/>
    <d v="2015-02-23T00:00:00"/>
    <n v="6"/>
    <s v="Standard Class"/>
    <x v="3"/>
    <s v="Sports Wear"/>
    <n v="85"/>
    <n v="340"/>
    <n v="4"/>
    <n v="0.05"/>
    <n v="21.25"/>
    <n v="85"/>
    <n v="0.2"/>
    <n v="2.125"/>
    <s v="Medium"/>
    <s v="GS-0040338"/>
    <s v="Barber Hastings"/>
    <s v="Consumer"/>
    <s v="Benin City"/>
    <s v="Edo"/>
    <s v="Nigeria"/>
    <x v="7"/>
    <s v="Feb"/>
  </r>
  <r>
    <x v="50647"/>
    <d v="2015-03-21T00:00:00"/>
    <d v="2015-03-27T00:00:00"/>
    <n v="6"/>
    <s v="Standard Class"/>
    <x v="3"/>
    <s v="Casula Shoes"/>
    <n v="122"/>
    <n v="366"/>
    <n v="3"/>
    <n v="0.04"/>
    <n v="27.36"/>
    <n v="82.08"/>
    <n v="0.12"/>
    <n v="2.7360000000000002"/>
    <s v="Medium"/>
    <s v="LD-0040339"/>
    <s v="Medina Fjeld"/>
    <s v="Home Office"/>
    <s v="Kano"/>
    <s v="Kano"/>
    <s v="Nigeria"/>
    <x v="7"/>
    <s v="Mar"/>
  </r>
  <r>
    <x v="50648"/>
    <d v="2015-12-08T00:00:00"/>
    <d v="2015-12-11T00:00:00"/>
    <n v="3"/>
    <s v="Standard Class"/>
    <x v="3"/>
    <s v="Running Shoes"/>
    <n v="224"/>
    <n v="1120"/>
    <n v="5"/>
    <n v="0.03"/>
    <n v="110.4"/>
    <n v="552"/>
    <n v="0.15"/>
    <n v="11.040000000000001"/>
    <s v="Medium"/>
    <s v="TY-0040340"/>
    <s v="Osborne Kelty"/>
    <s v="Corporate"/>
    <s v="Izmir"/>
    <s v="Izmir"/>
    <s v="Turkey"/>
    <x v="3"/>
    <s v="Dec"/>
  </r>
  <r>
    <x v="50649"/>
    <d v="2015-05-22T00:00:00"/>
    <d v="2015-06-01T00:00:00"/>
    <n v="10"/>
    <s v="Standard Class"/>
    <x v="3"/>
    <s v="Formal Shoes"/>
    <n v="213"/>
    <n v="213"/>
    <n v="1"/>
    <n v="0.01"/>
    <n v="130.87"/>
    <n v="130.87"/>
    <n v="0.01"/>
    <n v="13.087000000000002"/>
    <s v="Medium"/>
    <s v="ER-0040341"/>
    <s v="Russo Webber"/>
    <s v="Consumer"/>
    <s v="Konya"/>
    <s v="Konya"/>
    <s v="Turkey"/>
    <x v="3"/>
    <s v="May"/>
  </r>
  <r>
    <x v="50650"/>
    <d v="2015-08-23T00:00:00"/>
    <d v="2015-08-27T00:00:00"/>
    <n v="4"/>
    <s v="Standard Class"/>
    <x v="3"/>
    <s v="Sneakers"/>
    <n v="62"/>
    <n v="62"/>
    <n v="1"/>
    <n v="0.02"/>
    <n v="62"/>
    <n v="62"/>
    <n v="0.02"/>
    <n v="6.2"/>
    <s v="Medium"/>
    <s v="WN-0040342"/>
    <s v="Washington Brown"/>
    <s v="Corporate"/>
    <s v="Bursa"/>
    <s v="Bursa"/>
    <s v="Turkey"/>
    <x v="3"/>
    <s v="Aug"/>
  </r>
  <r>
    <x v="50651"/>
    <d v="2015-08-01T00:00:00"/>
    <d v="2015-08-08T00:00:00"/>
    <n v="7"/>
    <s v="Standard Class"/>
    <x v="3"/>
    <s v="Titak watch"/>
    <n v="228"/>
    <n v="1140"/>
    <n v="5"/>
    <n v="0.04"/>
    <n v="102.39999999999999"/>
    <n v="511.99999999999994"/>
    <n v="0.2"/>
    <n v="10.24"/>
    <s v="Medium"/>
    <s v="DY-0040343"/>
    <s v="Mccarthy Kennedy"/>
    <s v="Home Office"/>
    <s v="Tabuk"/>
    <s v="Tabuk"/>
    <s v="Saudi Arabia"/>
    <x v="3"/>
    <s v="Aug"/>
  </r>
  <r>
    <x v="50652"/>
    <d v="2015-07-28T00:00:00"/>
    <d v="2015-08-02T00:00:00"/>
    <n v="5"/>
    <s v="Standard Class"/>
    <x v="3"/>
    <s v="Fossil Watch"/>
    <n v="159"/>
    <n v="477"/>
    <n v="3"/>
    <n v="0.05"/>
    <n v="55.15"/>
    <n v="165.45"/>
    <n v="0.15000000000000002"/>
    <n v="5.5150000000000006"/>
    <s v="Medium"/>
    <s v="ER-0040344"/>
    <s v="Church Wener"/>
    <s v="Corporate"/>
    <s v="Bagcilar"/>
    <s v="Istanbul"/>
    <s v="Turkey"/>
    <x v="3"/>
    <s v="Jul"/>
  </r>
  <r>
    <x v="50653"/>
    <d v="2015-01-26T00:00:00"/>
    <d v="2015-01-31T00:00:00"/>
    <n v="5"/>
    <s v="Standard Class"/>
    <x v="3"/>
    <s v="T - Shirts"/>
    <n v="248"/>
    <n v="1240"/>
    <n v="5"/>
    <n v="0.04"/>
    <n v="118.4"/>
    <n v="592"/>
    <n v="0.2"/>
    <n v="11.840000000000002"/>
    <s v="Medium"/>
    <s v="IN-0040345"/>
    <s v="Vance Raglin"/>
    <s v="Consumer"/>
    <s v="Bello"/>
    <s v="Antioquia"/>
    <s v="Colombia"/>
    <x v="9"/>
    <s v="Jan"/>
  </r>
  <r>
    <x v="50654"/>
    <d v="2015-01-13T00:00:00"/>
    <d v="2015-01-23T00:00:00"/>
    <n v="10"/>
    <s v="Standard Class"/>
    <x v="3"/>
    <s v="Shirts"/>
    <n v="196"/>
    <n v="392"/>
    <n v="2"/>
    <n v="0.02"/>
    <n v="108.16"/>
    <n v="216.32"/>
    <n v="0.04"/>
    <n v="10.816000000000001"/>
    <s v="Medium"/>
    <s v="LL-0040346"/>
    <s v="Booker Russell"/>
    <s v="Consumer"/>
    <s v="Santo Domingo de los Colorados"/>
    <s v="Pichincha"/>
    <s v="Ecuador"/>
    <x v="9"/>
    <s v="Jan"/>
  </r>
  <r>
    <x v="50655"/>
    <d v="2015-02-02T00:00:00"/>
    <d v="2015-02-09T00:00:00"/>
    <n v="7"/>
    <s v="Standard Class"/>
    <x v="3"/>
    <s v="Jeans"/>
    <n v="218"/>
    <n v="436"/>
    <n v="2"/>
    <n v="0.02"/>
    <n v="129.28"/>
    <n v="258.56"/>
    <n v="0.04"/>
    <n v="12.928000000000001"/>
    <s v="Medium"/>
    <s v="ON-0040347"/>
    <s v="Howell Eason"/>
    <s v="Consumer"/>
    <s v="Lille"/>
    <s v="Nord-Pas-de-Calais"/>
    <s v="France"/>
    <x v="1"/>
    <s v="Feb"/>
  </r>
  <r>
    <x v="50656"/>
    <d v="2015-08-28T00:00:00"/>
    <d v="2015-09-06T00:00:00"/>
    <n v="9"/>
    <s v="Standard Class"/>
    <x v="3"/>
    <s v="Suits"/>
    <n v="109"/>
    <n v="109"/>
    <n v="1"/>
    <n v="0.02"/>
    <n v="26.82"/>
    <n v="26.82"/>
    <n v="0.02"/>
    <n v="2.6820000000000004"/>
    <s v="Medium"/>
    <s v="IS-0040348"/>
    <s v="Harrell Preis"/>
    <s v="Home Office"/>
    <s v="Canberra"/>
    <s v="Australian Capital Territory"/>
    <s v="Australia"/>
    <x v="0"/>
    <s v="Aug"/>
  </r>
  <r>
    <x v="50657"/>
    <d v="2015-03-23T00:00:00"/>
    <d v="2015-03-25T00:00:00"/>
    <n v="2"/>
    <s v="Standard Class"/>
    <x v="3"/>
    <s v="Sports Wear"/>
    <n v="85"/>
    <n v="425"/>
    <n v="5"/>
    <n v="0.04"/>
    <n v="17"/>
    <n v="85"/>
    <n v="0.2"/>
    <n v="1.7000000000000002"/>
    <s v="Medium"/>
    <s v="RE-0040349"/>
    <s v="Park Macintyre"/>
    <s v="Consumer"/>
    <s v="Gorakhpur"/>
    <s v="Haryana"/>
    <s v="India"/>
    <x v="2"/>
    <s v="Mar"/>
  </r>
  <r>
    <x v="50658"/>
    <d v="2015-04-19T00:00:00"/>
    <d v="2015-04-20T00:00:00"/>
    <n v="1"/>
    <s v="Standard Class"/>
    <x v="3"/>
    <s v="Casula Shoes"/>
    <n v="122"/>
    <n v="366"/>
    <n v="3"/>
    <n v="0.05"/>
    <n v="23.7"/>
    <n v="71.099999999999994"/>
    <n v="0.15000000000000002"/>
    <n v="2.37"/>
    <s v="Medium"/>
    <s v="KS-0040350"/>
    <s v="Cooper Blacks"/>
    <s v="Home Office"/>
    <s v="Heyuan"/>
    <s v="Guangdong"/>
    <s v="China"/>
    <x v="4"/>
    <s v="Apr"/>
  </r>
  <r>
    <x v="50659"/>
    <d v="2015-12-12T00:00:00"/>
    <d v="2015-12-17T00:00:00"/>
    <n v="5"/>
    <s v="Standard Class"/>
    <x v="3"/>
    <s v="Running Shoes"/>
    <n v="224"/>
    <n v="896"/>
    <n v="4"/>
    <n v="0.04"/>
    <n v="108.16"/>
    <n v="432.64"/>
    <n v="0.16"/>
    <n v="10.816000000000001"/>
    <s v="Medium"/>
    <s v="EP-0040351"/>
    <s v="Dorsey Prichep"/>
    <s v="Home Office"/>
    <s v="Kuala Lumpur"/>
    <s v="Kuala Lumpur"/>
    <s v="Malaysia"/>
    <x v="10"/>
    <s v="Dec"/>
  </r>
  <r>
    <x v="50660"/>
    <d v="2015-03-12T00:00:00"/>
    <d v="2015-03-18T00:00:00"/>
    <n v="6"/>
    <s v="Standard Class"/>
    <x v="3"/>
    <s v="Formal Shoes"/>
    <n v="213"/>
    <n v="213"/>
    <n v="1"/>
    <n v="0.03"/>
    <n v="126.61"/>
    <n v="126.61"/>
    <n v="0.03"/>
    <n v="12.661000000000001"/>
    <s v="Medium"/>
    <s v="MS-0040352"/>
    <s v="Oneill Williams"/>
    <s v="Consumer"/>
    <s v="Philadelphia"/>
    <s v="Pennsylvania"/>
    <s v="United States"/>
    <x v="8"/>
    <s v="Mar"/>
  </r>
  <r>
    <x v="50661"/>
    <d v="2015-06-29T00:00:00"/>
    <d v="2015-06-30T00:00:00"/>
    <n v="1"/>
    <s v="Standard Class"/>
    <x v="3"/>
    <s v="Sneakers"/>
    <n v="62"/>
    <n v="310"/>
    <n v="5"/>
    <n v="0.04"/>
    <n v="12.4"/>
    <n v="62"/>
    <n v="0.2"/>
    <n v="1.2400000000000002"/>
    <s v="High"/>
    <s v="LD-0040353"/>
    <s v="Myers Butterfield"/>
    <s v="Consumer"/>
    <s v="Los Angeles"/>
    <s v="California"/>
    <s v="United States"/>
    <x v="6"/>
    <s v="Jun"/>
  </r>
  <r>
    <x v="50662"/>
    <d v="2015-05-25T00:00:00"/>
    <d v="2015-06-01T00:00:00"/>
    <n v="7"/>
    <s v="Standard Class"/>
    <x v="3"/>
    <s v="Titak watch"/>
    <n v="228"/>
    <n v="1140"/>
    <n v="5"/>
    <n v="0.02"/>
    <n v="125.19999999999999"/>
    <n v="626"/>
    <n v="0.1"/>
    <n v="12.52"/>
    <s v="Medium"/>
    <s v="ZO-0040354"/>
    <s v="Fox D'Ascenzo"/>
    <s v="Home Office"/>
    <s v="San Diego"/>
    <s v="California"/>
    <s v="United States"/>
    <x v="6"/>
    <s v="May"/>
  </r>
  <r>
    <x v="50663"/>
    <d v="2015-06-07T00:00:00"/>
    <d v="2015-06-12T00:00:00"/>
    <n v="5"/>
    <s v="Standard Class"/>
    <x v="3"/>
    <s v="Fossil Watch"/>
    <n v="159"/>
    <n v="795"/>
    <n v="5"/>
    <n v="0.01"/>
    <n v="71.05"/>
    <n v="355.25"/>
    <n v="0.05"/>
    <n v="7.1050000000000004"/>
    <s v="Medium"/>
    <s v="AN-0040355"/>
    <s v="Pennington Van"/>
    <s v="Corporate"/>
    <s v="Seattle"/>
    <s v="Washington"/>
    <s v="United States"/>
    <x v="6"/>
    <s v="Jun"/>
  </r>
  <r>
    <x v="50664"/>
    <d v="2015-06-26T00:00:00"/>
    <d v="2015-07-01T00:00:00"/>
    <n v="5"/>
    <s v="Standard Class"/>
    <x v="3"/>
    <s v="T - Shirts"/>
    <n v="248"/>
    <n v="992"/>
    <n v="4"/>
    <n v="0.02"/>
    <n v="148.16"/>
    <n v="592.64"/>
    <n v="0.08"/>
    <n v="14.816000000000001"/>
    <s v="Medium"/>
    <s v="ON-0040356"/>
    <s v="Hall Atkinson"/>
    <s v="Consumer"/>
    <s v="Knoxville"/>
    <s v="Tennessee"/>
    <s v="United States"/>
    <x v="9"/>
    <s v="Jun"/>
  </r>
  <r>
    <x v="50665"/>
    <d v="2015-02-04T00:00:00"/>
    <d v="2015-02-07T00:00:00"/>
    <n v="3"/>
    <s v="Standard Class"/>
    <x v="3"/>
    <s v="Shirts"/>
    <n v="196"/>
    <n v="980"/>
    <n v="5"/>
    <n v="0.04"/>
    <n v="76.8"/>
    <n v="384"/>
    <n v="0.2"/>
    <n v="7.68"/>
    <s v="Medium"/>
    <s v="IS-0040357"/>
    <s v="Gilmore Norris"/>
    <s v="Home Office"/>
    <s v="Houston"/>
    <s v="Texas"/>
    <s v="United States"/>
    <x v="1"/>
    <s v="Feb"/>
  </r>
  <r>
    <x v="50666"/>
    <d v="2015-01-18T00:00:00"/>
    <d v="2015-01-19T00:00:00"/>
    <n v="1"/>
    <s v="Standard Class"/>
    <x v="3"/>
    <s v="Jeans"/>
    <n v="218"/>
    <n v="218"/>
    <n v="1"/>
    <n v="0.02"/>
    <n v="133.63999999999999"/>
    <n v="133.63999999999999"/>
    <n v="0.02"/>
    <n v="13.363999999999999"/>
    <s v="Medium"/>
    <s v="AN-0040358"/>
    <s v="Chen Tillman"/>
    <s v="Consumer"/>
    <s v="Los Angeles"/>
    <s v="California"/>
    <s v="United States"/>
    <x v="6"/>
    <s v="Jan"/>
  </r>
  <r>
    <x v="50667"/>
    <d v="2015-04-05T00:00:00"/>
    <d v="2015-04-13T00:00:00"/>
    <n v="8"/>
    <s v="Standard Class"/>
    <x v="3"/>
    <s v="Suits"/>
    <n v="109"/>
    <n v="327"/>
    <n v="3"/>
    <n v="0.04"/>
    <n v="15.919999999999998"/>
    <n v="47.759999999999991"/>
    <n v="0.12"/>
    <n v="1.5919999999999999"/>
    <s v="Medium"/>
    <s v="ON-0040359"/>
    <s v="Little Ellison"/>
    <s v="Home Office"/>
    <s v="San Francisco"/>
    <s v="California"/>
    <s v="United States"/>
    <x v="6"/>
    <s v="Apr"/>
  </r>
  <r>
    <x v="50668"/>
    <d v="2015-02-13T00:00:00"/>
    <d v="2015-02-21T00:00:00"/>
    <n v="8"/>
    <s v="Standard Class"/>
    <x v="3"/>
    <s v="Sports Wear"/>
    <n v="85"/>
    <n v="340"/>
    <n v="4"/>
    <n v="0.01"/>
    <n v="1.6"/>
    <n v="6.4"/>
    <n v="0.04"/>
    <n v="0.16000000000000003"/>
    <s v="Medium"/>
    <s v="CH-0040360"/>
    <s v="May Französisch"/>
    <s v="Consumer"/>
    <s v="Baltimore"/>
    <s v="Maryland"/>
    <s v="United States"/>
    <x v="8"/>
    <s v="Feb"/>
  </r>
  <r>
    <x v="50669"/>
    <d v="2015-07-08T00:00:00"/>
    <d v="2015-07-17T00:00:00"/>
    <n v="9"/>
    <s v="Standard Class"/>
    <x v="3"/>
    <s v="Casula Shoes"/>
    <n v="122"/>
    <n v="366"/>
    <n v="3"/>
    <n v="0.02"/>
    <n v="34.68"/>
    <n v="104.03999999999999"/>
    <n v="0.06"/>
    <n v="3.468"/>
    <s v="Medium"/>
    <s v="AN-0040361"/>
    <s v="Rodgers Huffman"/>
    <s v="Consumer"/>
    <s v="San Diego"/>
    <s v="California"/>
    <s v="United States"/>
    <x v="6"/>
    <s v="Jul"/>
  </r>
  <r>
    <x v="50670"/>
    <d v="2015-06-02T00:00:00"/>
    <d v="2015-06-06T00:00:00"/>
    <n v="4"/>
    <s v="Standard Class"/>
    <x v="3"/>
    <s v="Running Shoes"/>
    <n v="224"/>
    <n v="224"/>
    <n v="1"/>
    <n v="0.01"/>
    <n v="141.76"/>
    <n v="141.76"/>
    <n v="0.01"/>
    <n v="14.176"/>
    <s v="Medium"/>
    <s v="TO-0040362"/>
    <s v="Rush Takahito"/>
    <s v="Consumer"/>
    <s v="San Francisco"/>
    <s v="California"/>
    <s v="United States"/>
    <x v="6"/>
    <s v="Jun"/>
  </r>
  <r>
    <x v="50671"/>
    <d v="2015-05-17T00:00:00"/>
    <d v="2015-05-26T00:00:00"/>
    <n v="9"/>
    <s v="Standard Class"/>
    <x v="3"/>
    <s v="Formal Shoes"/>
    <n v="213"/>
    <n v="426"/>
    <n v="2"/>
    <n v="0.01"/>
    <n v="128.74"/>
    <n v="257.48"/>
    <n v="0.02"/>
    <n v="12.874000000000002"/>
    <s v="Medium"/>
    <s v="TT-0040363"/>
    <s v="Larsen Patt"/>
    <s v="Consumer"/>
    <s v="Pembroke Pines"/>
    <s v="Florida"/>
    <s v="United States"/>
    <x v="9"/>
    <s v="May"/>
  </r>
  <r>
    <x v="50672"/>
    <d v="2015-07-09T00:00:00"/>
    <d v="2015-07-12T00:00:00"/>
    <n v="3"/>
    <s v="Standard Class"/>
    <x v="3"/>
    <s v="Sneakers"/>
    <n v="62"/>
    <n v="248"/>
    <n v="4"/>
    <n v="0.04"/>
    <n v="15.5"/>
    <n v="62"/>
    <n v="0.16"/>
    <n v="1.55"/>
    <s v="High"/>
    <s v="AS-0040364"/>
    <s v="Harrington Matthias"/>
    <s v="Corporate"/>
    <s v="Peoria"/>
    <s v="Illinois"/>
    <s v="United States"/>
    <x v="1"/>
    <s v="Jul"/>
  </r>
  <r>
    <x v="50673"/>
    <d v="2015-01-19T00:00:00"/>
    <d v="2015-01-21T00:00:00"/>
    <n v="2"/>
    <s v="Standard Class"/>
    <x v="3"/>
    <s v="Titak watch"/>
    <n v="228"/>
    <n v="456"/>
    <n v="2"/>
    <n v="0.05"/>
    <n v="125.2"/>
    <n v="250.4"/>
    <n v="0.1"/>
    <n v="12.520000000000001"/>
    <s v="Medium"/>
    <s v="ER-0040365"/>
    <s v="Richards Drucker"/>
    <s v="Corporate"/>
    <s v="Philadelphia"/>
    <s v="Pennsylvania"/>
    <s v="United States"/>
    <x v="8"/>
    <s v="Jan"/>
  </r>
  <r>
    <x v="50674"/>
    <d v="2015-02-17T00:00:00"/>
    <d v="2015-02-22T00:00:00"/>
    <n v="5"/>
    <s v="Standard Class"/>
    <x v="3"/>
    <s v="Fossil Watch"/>
    <n v="159"/>
    <n v="477"/>
    <n v="3"/>
    <n v="0.01"/>
    <n v="74.23"/>
    <n v="222.69"/>
    <n v="0.03"/>
    <n v="7.4230000000000009"/>
    <s v="Medium"/>
    <s v="TH-0040366"/>
    <s v="Carrillo Smith"/>
    <s v="Home Office"/>
    <s v="Franklin"/>
    <s v="Tennessee"/>
    <s v="United States"/>
    <x v="9"/>
    <s v="Feb"/>
  </r>
  <r>
    <x v="50675"/>
    <d v="2015-05-13T00:00:00"/>
    <d v="2015-05-22T00:00:00"/>
    <n v="9"/>
    <s v="Standard Class"/>
    <x v="3"/>
    <s v="T - Shirts"/>
    <n v="248"/>
    <n v="1240"/>
    <n v="5"/>
    <n v="0.01"/>
    <n v="155.6"/>
    <n v="778"/>
    <n v="0.05"/>
    <n v="15.56"/>
    <s v="High"/>
    <s v="TS-0040367"/>
    <s v="Guerra Roberts"/>
    <s v="Consumer"/>
    <s v="Burlington"/>
    <s v="Vermont"/>
    <s v="United States"/>
    <x v="8"/>
    <s v="May"/>
  </r>
  <r>
    <x v="50676"/>
    <d v="2015-11-02T00:00:00"/>
    <d v="2015-11-08T00:00:00"/>
    <n v="6"/>
    <s v="Standard Class"/>
    <x v="3"/>
    <s v="Shirts"/>
    <n v="196"/>
    <n v="784"/>
    <n v="4"/>
    <n v="0.05"/>
    <n v="76.8"/>
    <n v="307.2"/>
    <n v="0.2"/>
    <n v="7.68"/>
    <s v="Medium"/>
    <s v="LD-0040368"/>
    <s v="Medina Fjeld"/>
    <s v="Home Office"/>
    <s v="Shiraz"/>
    <s v="Fars"/>
    <s v="Iran"/>
    <x v="3"/>
    <s v="Nov"/>
  </r>
  <r>
    <x v="50677"/>
    <d v="2015-09-17T00:00:00"/>
    <d v="2015-09-26T00:00:00"/>
    <n v="9"/>
    <s v="Standard Class"/>
    <x v="3"/>
    <s v="Jeans"/>
    <n v="218"/>
    <n v="872"/>
    <n v="4"/>
    <n v="0.04"/>
    <n v="103.12"/>
    <n v="412.48"/>
    <n v="0.16"/>
    <n v="10.312000000000001"/>
    <s v="Medium"/>
    <s v="AN-0040369"/>
    <s v="Morales Chapman"/>
    <s v="Home Office"/>
    <s v="Uskudar"/>
    <s v="Istanbul"/>
    <s v="Turkey"/>
    <x v="3"/>
    <s v="Sep"/>
  </r>
  <r>
    <x v="50678"/>
    <d v="2015-03-14T00:00:00"/>
    <d v="2015-03-20T00:00:00"/>
    <n v="6"/>
    <s v="Standard Class"/>
    <x v="3"/>
    <s v="Suits"/>
    <n v="109"/>
    <n v="545"/>
    <n v="5"/>
    <n v="0.01"/>
    <n v="23.55"/>
    <n v="117.75"/>
    <n v="0.05"/>
    <n v="2.355"/>
    <s v="Medium"/>
    <s v="TT-0040370"/>
    <s v="Duran Prescott"/>
    <s v="Consumer"/>
    <s v="Bagcilar"/>
    <s v="Istanbul"/>
    <s v="Turkey"/>
    <x v="3"/>
    <s v="Mar"/>
  </r>
  <r>
    <x v="50679"/>
    <d v="2015-12-06T00:00:00"/>
    <d v="2015-12-11T00:00:00"/>
    <n v="5"/>
    <s v="Standard Class"/>
    <x v="3"/>
    <s v="Sports Wear"/>
    <n v="85"/>
    <n v="255"/>
    <n v="3"/>
    <n v="0.01"/>
    <n v="2.4500000000000002"/>
    <n v="7.3500000000000005"/>
    <n v="0.03"/>
    <n v="0.24500000000000002"/>
    <s v="High"/>
    <s v="SO-0040371"/>
    <s v="Mitchell Barroso"/>
    <s v="Corporate"/>
    <s v="Petare"/>
    <s v="Miranda"/>
    <s v="Venezuela"/>
    <x v="9"/>
    <s v="Dec"/>
  </r>
  <r>
    <x v="50680"/>
    <d v="2015-12-26T00:00:00"/>
    <d v="2016-01-05T00:00:00"/>
    <n v="10"/>
    <s v="Standard Class"/>
    <x v="3"/>
    <s v="Casula Shoes"/>
    <n v="122"/>
    <n v="244"/>
    <n v="2"/>
    <n v="0.02"/>
    <n v="37.119999999999997"/>
    <n v="74.239999999999995"/>
    <n v="0.04"/>
    <n v="3.7119999999999997"/>
    <s v="Medium"/>
    <s v="AB-0040372"/>
    <s v="Cardenas Yedwab"/>
    <s v="Home Office"/>
    <s v="Culiacán"/>
    <s v="Sinaloa"/>
    <s v="Mexico"/>
    <x v="5"/>
    <s v="Dec"/>
  </r>
  <r>
    <x v="50681"/>
    <d v="2015-03-26T00:00:00"/>
    <d v="2015-04-02T00:00:00"/>
    <n v="7"/>
    <s v="Standard Class"/>
    <x v="3"/>
    <s v="Running Shoes"/>
    <n v="224"/>
    <n v="1120"/>
    <n v="5"/>
    <n v="0.01"/>
    <n v="132.80000000000001"/>
    <n v="664"/>
    <n v="0.05"/>
    <n v="13.280000000000001"/>
    <s v="Medium"/>
    <s v="LD-0040373"/>
    <s v="Myers Butterfield"/>
    <s v="Consumer"/>
    <s v="Santiago de Cuba"/>
    <s v="Santiago de Cuba"/>
    <s v="Cuba"/>
    <x v="11"/>
    <s v="Mar"/>
  </r>
  <r>
    <x v="50682"/>
    <d v="2015-06-03T00:00:00"/>
    <d v="2015-06-07T00:00:00"/>
    <n v="4"/>
    <s v="Standard Class"/>
    <x v="3"/>
    <s v="Formal Shoes"/>
    <n v="213"/>
    <n v="1065"/>
    <n v="5"/>
    <n v="0.05"/>
    <n v="79.75"/>
    <n v="398.75"/>
    <n v="0.25"/>
    <n v="7.9750000000000005"/>
    <s v="Medium"/>
    <s v="ON-0040374"/>
    <s v="Howell Eason"/>
    <s v="Consumer"/>
    <s v="Duisburg"/>
    <s v="North Rhine-Westphalia"/>
    <s v="Germany"/>
    <x v="1"/>
    <s v="Jun"/>
  </r>
  <r>
    <x v="50683"/>
    <d v="2015-05-08T00:00:00"/>
    <d v="2015-05-11T00:00:00"/>
    <n v="3"/>
    <s v="Standard Class"/>
    <x v="3"/>
    <s v="Sneakers"/>
    <n v="62"/>
    <n v="62"/>
    <n v="1"/>
    <n v="0.01"/>
    <n v="62"/>
    <n v="62"/>
    <n v="0.01"/>
    <n v="6.2"/>
    <s v="Medium"/>
    <s v="CE-0040375"/>
    <s v="Kane Wallace"/>
    <s v="Home Office"/>
    <s v="Saint-Ouen"/>
    <s v="Ile-de-France"/>
    <s v="France"/>
    <x v="1"/>
    <s v="May"/>
  </r>
  <r>
    <x v="50684"/>
    <d v="2015-04-28T00:00:00"/>
    <d v="2015-05-04T00:00:00"/>
    <n v="6"/>
    <s v="Standard Class"/>
    <x v="3"/>
    <s v="Titak watch"/>
    <n v="228"/>
    <n v="912"/>
    <n v="4"/>
    <n v="0.03"/>
    <n v="120.64"/>
    <n v="482.56"/>
    <n v="0.12"/>
    <n v="12.064"/>
    <s v="Medium"/>
    <s v="CE-0040376"/>
    <s v="Hunter Chance"/>
    <s v="Consumer"/>
    <s v="Cork"/>
    <s v="Cork"/>
    <s v="Ireland"/>
    <x v="5"/>
    <s v="Apr"/>
  </r>
  <r>
    <x v="50685"/>
    <d v="2015-08-24T00:00:00"/>
    <d v="2015-09-02T00:00:00"/>
    <n v="9"/>
    <s v="Standard Class"/>
    <x v="3"/>
    <s v="Fossil Watch"/>
    <n v="159"/>
    <n v="318"/>
    <n v="2"/>
    <n v="0.05"/>
    <n v="63.1"/>
    <n v="126.2"/>
    <n v="0.1"/>
    <n v="6.3100000000000005"/>
    <s v="Medium"/>
    <s v="EN-0040377"/>
    <s v="Miller Allen"/>
    <s v="Consumer"/>
    <s v="Dublin"/>
    <s v="Dublin"/>
    <s v="Ireland"/>
    <x v="5"/>
    <s v="Aug"/>
  </r>
  <r>
    <x v="50686"/>
    <d v="2015-03-25T00:00:00"/>
    <d v="2015-04-04T00:00:00"/>
    <n v="10"/>
    <s v="Standard Class"/>
    <x v="3"/>
    <s v="T - Shirts"/>
    <n v="248"/>
    <n v="992"/>
    <n v="4"/>
    <n v="0.02"/>
    <n v="148.16"/>
    <n v="592.64"/>
    <n v="0.08"/>
    <n v="14.816000000000001"/>
    <s v="Medium"/>
    <s v="ER-0040378"/>
    <s v="Russo Webber"/>
    <s v="Consumer"/>
    <s v="Hubli"/>
    <s v="Karnataka"/>
    <s v="India"/>
    <x v="2"/>
    <s v="Mar"/>
  </r>
  <r>
    <x v="50687"/>
    <d v="2015-12-25T00:00:00"/>
    <d v="2015-12-29T00:00:00"/>
    <n v="4"/>
    <s v="Standard Class"/>
    <x v="3"/>
    <s v="Shirts"/>
    <n v="196"/>
    <n v="196"/>
    <n v="1"/>
    <n v="0.01"/>
    <n v="114.04"/>
    <n v="114.04"/>
    <n v="0.01"/>
    <n v="11.404000000000002"/>
    <s v="High"/>
    <s v="ON-0040379"/>
    <s v="Walsh Hamilton"/>
    <s v="Home Office"/>
    <s v="Samarinda"/>
    <s v="Kalimantan Timur"/>
    <s v="Indonesia"/>
    <x v="10"/>
    <s v="Dec"/>
  </r>
  <r>
    <x v="50688"/>
    <d v="2015-07-12T00:00:00"/>
    <d v="2015-07-22T00:00:00"/>
    <n v="10"/>
    <s v="Standard Class"/>
    <x v="3"/>
    <s v="Jeans"/>
    <n v="218"/>
    <n v="218"/>
    <n v="1"/>
    <n v="0.02"/>
    <n v="133.63999999999999"/>
    <n v="133.63999999999999"/>
    <n v="0.02"/>
    <n v="13.363999999999999"/>
    <s v="Medium"/>
    <s v="AN-0040380"/>
    <s v="Boyd Chapman"/>
    <s v="Consumer"/>
    <s v="Allentown"/>
    <s v="Pennsylvania"/>
    <s v="United States"/>
    <x v="8"/>
    <s v="Jul"/>
  </r>
  <r>
    <x v="50689"/>
    <d v="2015-02-27T00:00:00"/>
    <d v="2015-03-07T00:00:00"/>
    <n v="8"/>
    <s v="Standard Class"/>
    <x v="3"/>
    <s v="Suits"/>
    <n v="109"/>
    <n v="436"/>
    <n v="4"/>
    <n v="0.05"/>
    <n v="7.1999999999999993"/>
    <n v="28.799999999999997"/>
    <n v="0.2"/>
    <n v="0.72"/>
    <s v="Medium"/>
    <s v="ON-0040381"/>
    <s v="Perez Barton"/>
    <s v="Home Office"/>
    <s v="Boynton Beach"/>
    <s v="Florida"/>
    <s v="United States"/>
    <x v="9"/>
    <s v="Feb"/>
  </r>
  <r>
    <x v="50690"/>
    <d v="2015-12-11T00:00:00"/>
    <d v="2015-12-15T00:00:00"/>
    <n v="4"/>
    <s v="Standard Class"/>
    <x v="3"/>
    <s v="Sports Wear"/>
    <n v="85"/>
    <n v="85"/>
    <n v="1"/>
    <n v="0.04"/>
    <n v="1.6"/>
    <n v="1.6"/>
    <n v="0.04"/>
    <n v="0.16000000000000003"/>
    <s v="High"/>
    <s v="ER-0040382"/>
    <s v="Callahan Ritter"/>
    <s v="Consumer"/>
    <s v="San Francisco"/>
    <s v="California"/>
    <s v="United States"/>
    <x v="6"/>
    <s v="Dec"/>
  </r>
  <r>
    <x v="50691"/>
    <d v="2015-09-11T00:00:00"/>
    <d v="2015-09-15T00:00:00"/>
    <n v="4"/>
    <s v="Standard Class"/>
    <x v="3"/>
    <s v="Casula Shoes"/>
    <n v="122"/>
    <n v="488"/>
    <n v="4"/>
    <n v="0.03"/>
    <n v="27.36"/>
    <n v="109.44"/>
    <n v="0.12"/>
    <n v="2.7360000000000002"/>
    <s v="Medium"/>
    <s v="ER-0040383"/>
    <s v="Grant Collister"/>
    <s v="Corporate"/>
    <s v="Bristol"/>
    <s v="Connecticut"/>
    <s v="United States"/>
    <x v="8"/>
    <s v="Sep"/>
  </r>
  <r>
    <x v="50692"/>
    <d v="2015-01-08T00:00:00"/>
    <d v="2015-01-09T00:00:00"/>
    <n v="1"/>
    <s v="Standard Class"/>
    <x v="3"/>
    <s v="Running Shoes"/>
    <n v="224"/>
    <n v="224"/>
    <n v="1"/>
    <n v="0.05"/>
    <n v="132.80000000000001"/>
    <n v="132.80000000000001"/>
    <n v="0.05"/>
    <n v="13.280000000000001"/>
    <s v="Medium"/>
    <s v="AM-0040384"/>
    <s v="Lucas Gillingham"/>
    <s v="Home Office"/>
    <s v="Bakersfield"/>
    <s v="California"/>
    <s v="United States"/>
    <x v="6"/>
    <s v="Jan"/>
  </r>
  <r>
    <x v="50693"/>
    <d v="2015-04-06T00:00:00"/>
    <d v="2015-04-11T00:00:00"/>
    <n v="5"/>
    <s v="Standard Class"/>
    <x v="3"/>
    <s v="Formal Shoes"/>
    <n v="213"/>
    <n v="1065"/>
    <n v="5"/>
    <n v="0.05"/>
    <n v="79.75"/>
    <n v="398.75"/>
    <n v="0.25"/>
    <n v="7.9750000000000005"/>
    <s v="Medium"/>
    <s v="AN-0040385"/>
    <s v="Chen Tillman"/>
    <s v="Consumer"/>
    <s v="Edinburg"/>
    <s v="Texas"/>
    <s v="United States"/>
    <x v="1"/>
    <s v="Apr"/>
  </r>
  <r>
    <x v="50694"/>
    <d v="2015-03-05T00:00:00"/>
    <d v="2015-03-08T00:00:00"/>
    <n v="3"/>
    <s v="Standard Class"/>
    <x v="3"/>
    <s v="Sneakers"/>
    <n v="62"/>
    <n v="310"/>
    <n v="5"/>
    <n v="0.02"/>
    <n v="12.4"/>
    <n v="62"/>
    <n v="0.1"/>
    <n v="1.2400000000000002"/>
    <s v="Medium"/>
    <s v="CH-0040386"/>
    <s v="Hardin Roach"/>
    <s v="Consumer"/>
    <s v="Nashville"/>
    <s v="Tennessee"/>
    <s v="United States"/>
    <x v="9"/>
    <s v="Mar"/>
  </r>
  <r>
    <x v="50695"/>
    <d v="2015-05-22T00:00:00"/>
    <d v="2015-05-23T00:00:00"/>
    <n v="1"/>
    <s v="Standard Class"/>
    <x v="3"/>
    <s v="Titak watch"/>
    <n v="228"/>
    <n v="912"/>
    <n v="4"/>
    <n v="0.01"/>
    <n v="138.88"/>
    <n v="555.52"/>
    <n v="0.04"/>
    <n v="13.888"/>
    <s v="Medium"/>
    <s v="NO-0040387"/>
    <s v="Kim Eno"/>
    <s v="Corporate"/>
    <s v="Detroit"/>
    <s v="Michigan"/>
    <s v="United States"/>
    <x v="1"/>
    <s v="May"/>
  </r>
  <r>
    <x v="50696"/>
    <d v="2015-10-05T00:00:00"/>
    <d v="2015-10-10T00:00:00"/>
    <n v="5"/>
    <s v="Standard Class"/>
    <x v="3"/>
    <s v="Fossil Watch"/>
    <n v="159"/>
    <n v="318"/>
    <n v="2"/>
    <n v="0.05"/>
    <n v="63.1"/>
    <n v="126.2"/>
    <n v="0.1"/>
    <n v="6.3100000000000005"/>
    <s v="Medium"/>
    <s v="ES-0040388"/>
    <s v="Robbins Hughes"/>
    <s v="Consumer"/>
    <s v="Waterbury"/>
    <s v="Connecticut"/>
    <s v="United States"/>
    <x v="8"/>
    <s v="Oct"/>
  </r>
  <r>
    <x v="50697"/>
    <d v="2015-05-31T00:00:00"/>
    <d v="2015-06-04T00:00:00"/>
    <n v="4"/>
    <s v="Standard Class"/>
    <x v="3"/>
    <s v="T - Shirts"/>
    <n v="248"/>
    <n v="248"/>
    <n v="1"/>
    <n v="0.04"/>
    <n v="158.08000000000001"/>
    <n v="158.08000000000001"/>
    <n v="0.04"/>
    <n v="15.808000000000002"/>
    <s v="Medium"/>
    <s v="EN-0040389"/>
    <s v="Craig Gjertsen"/>
    <s v="Consumer"/>
    <s v="San Diego"/>
    <s v="California"/>
    <s v="United States"/>
    <x v="6"/>
    <s v="May"/>
  </r>
  <r>
    <x v="50698"/>
    <d v="2015-05-09T00:00:00"/>
    <d v="2015-05-19T00:00:00"/>
    <n v="10"/>
    <s v="Standard Class"/>
    <x v="3"/>
    <s v="Shirts"/>
    <n v="196"/>
    <n v="980"/>
    <n v="5"/>
    <n v="0.03"/>
    <n v="86.6"/>
    <n v="433"/>
    <n v="0.15"/>
    <n v="8.66"/>
    <s v="Medium"/>
    <s v="DY-0040390"/>
    <s v="Mccarthy Kennedy"/>
    <s v="Home Office"/>
    <s v="Springfield"/>
    <s v="Ohio"/>
    <s v="United States"/>
    <x v="8"/>
    <s v="May"/>
  </r>
  <r>
    <x v="50699"/>
    <d v="2015-09-12T00:00:00"/>
    <d v="2015-09-16T00:00:00"/>
    <n v="4"/>
    <s v="Standard Class"/>
    <x v="3"/>
    <s v="Jeans"/>
    <n v="218"/>
    <n v="872"/>
    <n v="4"/>
    <n v="0.02"/>
    <n v="120.56"/>
    <n v="482.24"/>
    <n v="0.08"/>
    <n v="12.056000000000001"/>
    <s v="High"/>
    <s v="LL-0040391"/>
    <s v="Booker Russell"/>
    <s v="Consumer"/>
    <s v="San Francisco"/>
    <s v="California"/>
    <s v="United States"/>
    <x v="6"/>
    <s v="Sep"/>
  </r>
  <r>
    <x v="50700"/>
    <d v="2015-03-02T00:00:00"/>
    <d v="2015-03-12T00:00:00"/>
    <n v="10"/>
    <s v="Standard Class"/>
    <x v="3"/>
    <s v="Suits"/>
    <n v="109"/>
    <n v="545"/>
    <n v="5"/>
    <n v="0.02"/>
    <n v="18.100000000000001"/>
    <n v="90.5"/>
    <n v="0.1"/>
    <n v="1.8100000000000003"/>
    <s v="Medium"/>
    <s v="OX-0040392"/>
    <s v="Patrick Maddox"/>
    <s v="Home Office"/>
    <s v="Dallas"/>
    <s v="Texas"/>
    <s v="United States"/>
    <x v="1"/>
    <s v="Mar"/>
  </r>
  <r>
    <x v="50701"/>
    <d v="2015-02-19T00:00:00"/>
    <d v="2015-02-23T00:00:00"/>
    <n v="4"/>
    <s v="Standard Class"/>
    <x v="3"/>
    <s v="Sports Wear"/>
    <n v="85"/>
    <n v="255"/>
    <n v="3"/>
    <n v="0.05"/>
    <n v="28.333333333333332"/>
    <n v="85"/>
    <n v="0.15000000000000002"/>
    <n v="2.8333333333333335"/>
    <s v="Medium"/>
    <s v="HT-0040393"/>
    <s v="William Ulpright"/>
    <s v="Corporate"/>
    <s v="Philadelphia"/>
    <s v="Pennsylvania"/>
    <s v="United States"/>
    <x v="8"/>
    <s v="Feb"/>
  </r>
  <r>
    <x v="50702"/>
    <d v="2015-02-27T00:00:00"/>
    <d v="2015-03-04T00:00:00"/>
    <n v="5"/>
    <s v="Standard Class"/>
    <x v="3"/>
    <s v="Casula Shoes"/>
    <n v="122"/>
    <n v="122"/>
    <n v="1"/>
    <n v="0.03"/>
    <n v="38.340000000000003"/>
    <n v="38.340000000000003"/>
    <n v="0.03"/>
    <n v="3.8340000000000005"/>
    <s v="Medium"/>
    <s v="RN-0040394"/>
    <s v="Bentley Zypern"/>
    <s v="Consumer"/>
    <s v="Hickory"/>
    <s v="North Carolina"/>
    <s v="United States"/>
    <x v="9"/>
    <s v="Feb"/>
  </r>
  <r>
    <x v="50703"/>
    <d v="2015-01-03T00:00:00"/>
    <d v="2015-01-10T00:00:00"/>
    <n v="7"/>
    <s v="Standard Class"/>
    <x v="3"/>
    <s v="Running Shoes"/>
    <n v="224"/>
    <n v="1120"/>
    <n v="5"/>
    <n v="0.03"/>
    <n v="110.4"/>
    <n v="552"/>
    <n v="0.15"/>
    <n v="11.040000000000001"/>
    <s v="Medium"/>
    <s v="TY-0040395"/>
    <s v="Gutierrez Doherty"/>
    <s v="Home Office"/>
    <s v="San Francisco"/>
    <s v="California"/>
    <s v="United States"/>
    <x v="6"/>
    <s v="Jan"/>
  </r>
  <r>
    <x v="50704"/>
    <d v="2015-02-18T00:00:00"/>
    <d v="2015-02-28T00:00:00"/>
    <n v="10"/>
    <s v="Standard Class"/>
    <x v="3"/>
    <s v="Formal Shoes"/>
    <n v="213"/>
    <n v="426"/>
    <n v="2"/>
    <n v="0.02"/>
    <n v="124.48"/>
    <n v="248.96"/>
    <n v="0.04"/>
    <n v="12.448"/>
    <s v="Medium"/>
    <s v="OX-0040396"/>
    <s v="Vargas Fox"/>
    <s v="Consumer"/>
    <s v="Konya"/>
    <s v="Konya"/>
    <s v="Turkey"/>
    <x v="3"/>
    <s v="Feb"/>
  </r>
  <r>
    <x v="50705"/>
    <d v="2015-11-22T00:00:00"/>
    <d v="2015-11-28T00:00:00"/>
    <n v="6"/>
    <s v="Standard Class"/>
    <x v="3"/>
    <s v="Sneakers"/>
    <n v="62"/>
    <n v="186"/>
    <n v="3"/>
    <n v="0.05"/>
    <n v="20.666666666666668"/>
    <n v="62"/>
    <n v="0.15000000000000002"/>
    <n v="2.0666666666666669"/>
    <s v="High"/>
    <s v="OX-0040397"/>
    <s v="Vargas Fox"/>
    <s v="Consumer"/>
    <s v="Lagos"/>
    <s v="Lagos"/>
    <s v="Nigeria"/>
    <x v="7"/>
    <s v="Nov"/>
  </r>
  <r>
    <x v="50706"/>
    <d v="2015-06-06T00:00:00"/>
    <d v="2015-06-12T00:00:00"/>
    <n v="6"/>
    <s v="Standard Class"/>
    <x v="3"/>
    <s v="Titak watch"/>
    <n v="228"/>
    <n v="456"/>
    <n v="2"/>
    <n v="0.02"/>
    <n v="138.88"/>
    <n v="277.76"/>
    <n v="0.04"/>
    <n v="13.888"/>
    <s v="Medium"/>
    <s v="ON-0040398"/>
    <s v="Chang Stevenson"/>
    <s v="Consumer"/>
    <s v="Lagos"/>
    <s v="Lagos"/>
    <s v="Nigeria"/>
    <x v="7"/>
    <s v="Jun"/>
  </r>
  <r>
    <x v="50707"/>
    <d v="2015-02-16T00:00:00"/>
    <d v="2015-02-21T00:00:00"/>
    <n v="5"/>
    <s v="Standard Class"/>
    <x v="3"/>
    <s v="Fossil Watch"/>
    <n v="159"/>
    <n v="318"/>
    <n v="2"/>
    <n v="0.03"/>
    <n v="69.460000000000008"/>
    <n v="138.92000000000002"/>
    <n v="0.06"/>
    <n v="6.9460000000000015"/>
    <s v="Medium"/>
    <s v="BE-0040399"/>
    <s v="French Liebe"/>
    <s v="Corporate"/>
    <s v="Alanya"/>
    <s v="Antalya"/>
    <s v="Turkey"/>
    <x v="3"/>
    <s v="Feb"/>
  </r>
  <r>
    <x v="50708"/>
    <d v="2015-01-16T00:00:00"/>
    <d v="2015-01-21T00:00:00"/>
    <n v="5"/>
    <s v="Standard Class"/>
    <x v="3"/>
    <s v="T - Shirts"/>
    <n v="248"/>
    <n v="992"/>
    <n v="4"/>
    <n v="0.02"/>
    <n v="148.16"/>
    <n v="592.64"/>
    <n v="0.08"/>
    <n v="14.816000000000001"/>
    <s v="Medium"/>
    <s v="CH-0040400"/>
    <s v="Kerr Toch"/>
    <s v="Corporate"/>
    <s v="Van"/>
    <s v="Van"/>
    <s v="Turkey"/>
    <x v="3"/>
    <s v="Jan"/>
  </r>
  <r>
    <x v="50709"/>
    <d v="2015-08-15T00:00:00"/>
    <d v="2015-08-23T00:00:00"/>
    <n v="8"/>
    <s v="Standard Class"/>
    <x v="3"/>
    <s v="Shirts"/>
    <n v="196"/>
    <n v="784"/>
    <n v="4"/>
    <n v="0.05"/>
    <n v="76.8"/>
    <n v="307.2"/>
    <n v="0.2"/>
    <n v="7.68"/>
    <s v="Medium"/>
    <s v="ST-0040401"/>
    <s v="Chan West"/>
    <s v="Home Office"/>
    <s v="Batman"/>
    <s v="Batman"/>
    <s v="Turkey"/>
    <x v="3"/>
    <s v="Aug"/>
  </r>
  <r>
    <x v="50710"/>
    <d v="2015-07-16T00:00:00"/>
    <d v="2015-07-20T00:00:00"/>
    <n v="4"/>
    <s v="Standard Class"/>
    <x v="3"/>
    <s v="Jeans"/>
    <n v="218"/>
    <n v="872"/>
    <n v="4"/>
    <n v="0.02"/>
    <n v="120.56"/>
    <n v="482.24"/>
    <n v="0.08"/>
    <n v="12.056000000000001"/>
    <s v="Medium"/>
    <s v="LD-0040402"/>
    <s v="Medina Fjeld"/>
    <s v="Home Office"/>
    <s v="Kano"/>
    <s v="Kano"/>
    <s v="Nigeria"/>
    <x v="7"/>
    <s v="Jul"/>
  </r>
  <r>
    <x v="50711"/>
    <d v="2015-09-02T00:00:00"/>
    <d v="2015-09-10T00:00:00"/>
    <n v="8"/>
    <s v="Standard Class"/>
    <x v="3"/>
    <s v="Suits"/>
    <n v="109"/>
    <n v="545"/>
    <n v="5"/>
    <n v="0.01"/>
    <n v="23.55"/>
    <n v="117.75"/>
    <n v="0.05"/>
    <n v="2.355"/>
    <s v="Medium"/>
    <s v="TZ-0040403"/>
    <s v="Rodriquez Glantz"/>
    <s v="Corporate"/>
    <s v="Tijuana"/>
    <s v="Baja California"/>
    <s v="Mexico"/>
    <x v="5"/>
    <s v="Sep"/>
  </r>
  <r>
    <x v="50712"/>
    <d v="2015-05-31T00:00:00"/>
    <d v="2015-06-10T00:00:00"/>
    <n v="10"/>
    <s v="Standard Class"/>
    <x v="3"/>
    <s v="Sports Wear"/>
    <n v="85"/>
    <n v="255"/>
    <n v="3"/>
    <n v="0.05"/>
    <n v="28.333333333333332"/>
    <n v="85"/>
    <n v="0.15000000000000002"/>
    <n v="2.8333333333333335"/>
    <s v="Medium"/>
    <s v="EZ-0040404"/>
    <s v="Newman Gonzalez"/>
    <s v="Consumer"/>
    <s v="Arraiján"/>
    <s v="Panama"/>
    <s v="Panama"/>
    <x v="1"/>
    <s v="May"/>
  </r>
  <r>
    <x v="50713"/>
    <d v="2015-12-03T00:00:00"/>
    <d v="2015-12-08T00:00:00"/>
    <n v="5"/>
    <s v="Standard Class"/>
    <x v="3"/>
    <s v="Casula Shoes"/>
    <n v="122"/>
    <n v="488"/>
    <n v="4"/>
    <n v="0.03"/>
    <n v="27.36"/>
    <n v="109.44"/>
    <n v="0.12"/>
    <n v="2.7360000000000002"/>
    <s v="Medium"/>
    <s v="RY-0040405"/>
    <s v="Garrett Farry"/>
    <s v="Consumer"/>
    <s v="Progreso"/>
    <s v="Yucatán"/>
    <s v="Mexico"/>
    <x v="5"/>
    <s v="Dec"/>
  </r>
  <r>
    <x v="50714"/>
    <d v="2015-06-09T00:00:00"/>
    <d v="2015-06-14T00:00:00"/>
    <n v="5"/>
    <s v="Standard Class"/>
    <x v="3"/>
    <s v="Running Shoes"/>
    <n v="224"/>
    <n v="1120"/>
    <n v="5"/>
    <n v="0.01"/>
    <n v="132.80000000000001"/>
    <n v="664"/>
    <n v="0.05"/>
    <n v="13.280000000000001"/>
    <s v="Medium"/>
    <s v="TO-0040406"/>
    <s v="Velez Takahito"/>
    <s v="Consumer"/>
    <s v="Pirapora"/>
    <s v="Minas Gerais"/>
    <s v="Brazil"/>
    <x v="9"/>
    <s v="Jun"/>
  </r>
  <r>
    <x v="50715"/>
    <d v="2015-11-16T00:00:00"/>
    <d v="2015-11-19T00:00:00"/>
    <n v="3"/>
    <s v="Standard Class"/>
    <x v="3"/>
    <s v="Formal Shoes"/>
    <n v="213"/>
    <n v="1065"/>
    <n v="5"/>
    <n v="0.03"/>
    <n v="101.05"/>
    <n v="505.25"/>
    <n v="0.15"/>
    <n v="10.105"/>
    <s v="Medium"/>
    <s v="AN-0040407"/>
    <s v="Hughes Brockman"/>
    <s v="Consumer"/>
    <s v="Emmen"/>
    <s v="Drenthe"/>
    <s v="Netherlands"/>
    <x v="1"/>
    <s v="Nov"/>
  </r>
  <r>
    <x v="50716"/>
    <d v="2015-05-18T00:00:00"/>
    <d v="2015-05-21T00:00:00"/>
    <n v="3"/>
    <s v="Standard Class"/>
    <x v="3"/>
    <s v="Sneakers"/>
    <n v="62"/>
    <n v="186"/>
    <n v="3"/>
    <n v="0.04"/>
    <n v="20.666666666666668"/>
    <n v="62"/>
    <n v="0.12"/>
    <n v="2.0666666666666669"/>
    <s v="Medium"/>
    <s v="ON-0040408"/>
    <s v="Yates Johnson"/>
    <s v="Consumer"/>
    <s v="Dordrecht"/>
    <s v="South Holland"/>
    <s v="Netherlands"/>
    <x v="1"/>
    <s v="May"/>
  </r>
  <r>
    <x v="50717"/>
    <d v="2015-07-14T00:00:00"/>
    <d v="2015-07-16T00:00:00"/>
    <n v="2"/>
    <s v="Standard Class"/>
    <x v="3"/>
    <s v="Titak watch"/>
    <n v="228"/>
    <n v="684"/>
    <n v="3"/>
    <n v="0.02"/>
    <n v="134.32"/>
    <n v="402.96"/>
    <n v="0.06"/>
    <n v="13.432"/>
    <s v="Medium"/>
    <s v="IN-0040409"/>
    <s v="Cain Mccrossin"/>
    <s v="Home Office"/>
    <s v="Leuven"/>
    <s v="Flemish Brabant"/>
    <s v="Belgium"/>
    <x v="1"/>
    <s v="Jul"/>
  </r>
  <r>
    <x v="50718"/>
    <d v="2015-09-01T00:00:00"/>
    <d v="2015-09-02T00:00:00"/>
    <n v="1"/>
    <s v="Standard Class"/>
    <x v="3"/>
    <s v="Fossil Watch"/>
    <n v="159"/>
    <n v="636"/>
    <n v="4"/>
    <n v="0.03"/>
    <n v="59.92"/>
    <n v="239.68"/>
    <n v="0.12"/>
    <n v="5.9920000000000009"/>
    <s v="Medium"/>
    <s v="AN-0040410"/>
    <s v="Blevins Thurman"/>
    <s v="Consumer"/>
    <s v="Surabaya"/>
    <s v="Jawa Timur"/>
    <s v="Indonesia"/>
    <x v="10"/>
    <s v="Sep"/>
  </r>
  <r>
    <x v="50719"/>
    <d v="2015-12-21T00:00:00"/>
    <d v="2015-12-29T00:00:00"/>
    <n v="8"/>
    <s v="Standard Class"/>
    <x v="3"/>
    <s v="T - Shirts"/>
    <n v="248"/>
    <n v="1240"/>
    <n v="5"/>
    <n v="0.02"/>
    <n v="143.19999999999999"/>
    <n v="716"/>
    <n v="0.1"/>
    <n v="14.32"/>
    <s v="Medium"/>
    <s v="AU-0040411"/>
    <s v="Jimenez Gastineau"/>
    <s v="Consumer"/>
    <s v="Adelaide"/>
    <s v="South Australia"/>
    <s v="Australia"/>
    <x v="0"/>
    <s v="Dec"/>
  </r>
  <r>
    <x v="50720"/>
    <d v="2015-04-05T00:00:00"/>
    <d v="2015-04-10T00:00:00"/>
    <n v="5"/>
    <s v="Standard Class"/>
    <x v="3"/>
    <s v="Shirts"/>
    <n v="196"/>
    <n v="980"/>
    <n v="5"/>
    <n v="0.03"/>
    <n v="86.6"/>
    <n v="433"/>
    <n v="0.15"/>
    <n v="8.66"/>
    <s v="Medium"/>
    <s v="NO-0040412"/>
    <s v="Solis Trevino"/>
    <s v="Corporate"/>
    <s v="Wollongong"/>
    <s v="New South Wales"/>
    <s v="Australia"/>
    <x v="0"/>
    <s v="Apr"/>
  </r>
  <r>
    <x v="50721"/>
    <d v="2015-01-01T00:00:00"/>
    <d v="2015-01-03T00:00:00"/>
    <n v="2"/>
    <s v="Standard Class"/>
    <x v="3"/>
    <s v="Jeans"/>
    <n v="218"/>
    <n v="654"/>
    <n v="3"/>
    <n v="0.01"/>
    <n v="131.46"/>
    <n v="394.38"/>
    <n v="0.03"/>
    <n v="13.146000000000001"/>
    <s v="Low"/>
    <s v="KY-0040413"/>
    <s v="Holman Zandusky"/>
    <s v="Corporate"/>
    <s v="Bellevue"/>
    <s v="Washington"/>
    <s v="United States"/>
    <x v="6"/>
    <s v="Jan"/>
  </r>
  <r>
    <x v="50722"/>
    <d v="2015-09-17T00:00:00"/>
    <d v="2015-09-25T00:00:00"/>
    <n v="8"/>
    <s v="Standard Class"/>
    <x v="3"/>
    <s v="Suits"/>
    <n v="109"/>
    <n v="218"/>
    <n v="2"/>
    <n v="0.03"/>
    <n v="22.46"/>
    <n v="44.92"/>
    <n v="0.06"/>
    <n v="2.246"/>
    <s v="Low"/>
    <s v="LE-0040414"/>
    <s v="Reynolds Carlisle"/>
    <s v="Consumer"/>
    <s v="Newark"/>
    <s v="Ohio"/>
    <s v="United States"/>
    <x v="8"/>
    <s v="Sep"/>
  </r>
  <r>
    <x v="50723"/>
    <d v="2015-01-20T00:00:00"/>
    <d v="2015-01-21T00:00:00"/>
    <n v="1"/>
    <s v="Standard Class"/>
    <x v="3"/>
    <s v="Sports Wear"/>
    <n v="85"/>
    <n v="85"/>
    <n v="1"/>
    <n v="0.04"/>
    <n v="1.6"/>
    <n v="1.6"/>
    <n v="0.04"/>
    <n v="0.16000000000000003"/>
    <s v="High"/>
    <s v="CK-0040415"/>
    <s v="Maynard Selesnick"/>
    <s v="Corporate"/>
    <s v="Apopka"/>
    <s v="Florida"/>
    <s v="United States"/>
    <x v="9"/>
    <s v="Jan"/>
  </r>
  <r>
    <x v="50724"/>
    <d v="2015-12-17T00:00:00"/>
    <d v="2015-12-21T00:00:00"/>
    <n v="4"/>
    <s v="Standard Class"/>
    <x v="3"/>
    <s v="Casula Shoes"/>
    <n v="122"/>
    <n v="366"/>
    <n v="3"/>
    <n v="0.05"/>
    <n v="23.7"/>
    <n v="71.099999999999994"/>
    <n v="0.15000000000000002"/>
    <n v="2.37"/>
    <s v="Medium"/>
    <s v="CE-0040416"/>
    <s v="Evans Bellavance"/>
    <s v="Home Office"/>
    <s v="Frisco"/>
    <s v="Texas"/>
    <s v="United States"/>
    <x v="1"/>
    <s v="Dec"/>
  </r>
  <r>
    <x v="50725"/>
    <d v="2015-09-08T00:00:00"/>
    <d v="2015-09-10T00:00:00"/>
    <n v="2"/>
    <s v="Standard Class"/>
    <x v="3"/>
    <s v="Running Shoes"/>
    <n v="224"/>
    <n v="448"/>
    <n v="2"/>
    <n v="0.04"/>
    <n v="126.08"/>
    <n v="252.16"/>
    <n v="0.08"/>
    <n v="12.608000000000001"/>
    <s v="Medium"/>
    <s v="CY-0040417"/>
    <s v="Simon Lacy"/>
    <s v="Corporate"/>
    <s v="San Antonio"/>
    <s v="Texas"/>
    <s v="United States"/>
    <x v="1"/>
    <s v="Sep"/>
  </r>
  <r>
    <x v="50726"/>
    <d v="2015-11-19T00:00:00"/>
    <d v="2015-11-23T00:00:00"/>
    <n v="4"/>
    <s v="Standard Class"/>
    <x v="3"/>
    <s v="Formal Shoes"/>
    <n v="213"/>
    <n v="1065"/>
    <n v="5"/>
    <n v="0.01"/>
    <n v="122.35"/>
    <n v="611.75"/>
    <n v="0.05"/>
    <n v="12.234999999999999"/>
    <s v="Medium"/>
    <s v="LD-0040418"/>
    <s v="White Armold"/>
    <s v="Consumer"/>
    <s v="Anaheim"/>
    <s v="California"/>
    <s v="United States"/>
    <x v="6"/>
    <s v="Nov"/>
  </r>
  <r>
    <x v="50727"/>
    <d v="2015-01-23T00:00:00"/>
    <d v="2015-01-27T00:00:00"/>
    <n v="4"/>
    <s v="Standard Class"/>
    <x v="3"/>
    <s v="Sneakers"/>
    <n v="62"/>
    <n v="62"/>
    <n v="1"/>
    <n v="0.02"/>
    <n v="62"/>
    <n v="62"/>
    <n v="0.02"/>
    <n v="6.2"/>
    <s v="Medium"/>
    <s v="LL-0040419"/>
    <s v="Cochran Mitchell"/>
    <s v="Corporate"/>
    <s v="Philadelphia"/>
    <s v="Pennsylvania"/>
    <s v="United States"/>
    <x v="8"/>
    <s v="Jan"/>
  </r>
  <r>
    <x v="50728"/>
    <d v="2015-08-01T00:00:00"/>
    <d v="2015-08-04T00:00:00"/>
    <n v="3"/>
    <s v="Standard Class"/>
    <x v="3"/>
    <s v="Titak watch"/>
    <n v="228"/>
    <n v="228"/>
    <n v="1"/>
    <n v="0.02"/>
    <n v="143.44"/>
    <n v="143.44"/>
    <n v="0.02"/>
    <n v="14.344000000000001"/>
    <s v="Low"/>
    <s v="AN-0040420"/>
    <s v="Ashley Tran"/>
    <s v="Consumer"/>
    <s v="Marion"/>
    <s v="Ohio"/>
    <s v="United States"/>
    <x v="8"/>
    <s v="Aug"/>
  </r>
  <r>
    <x v="50729"/>
    <d v="2015-10-15T00:00:00"/>
    <d v="2015-10-16T00:00:00"/>
    <n v="1"/>
    <s v="Standard Class"/>
    <x v="3"/>
    <s v="Fossil Watch"/>
    <n v="159"/>
    <n v="318"/>
    <n v="2"/>
    <n v="0.04"/>
    <n v="66.28"/>
    <n v="132.56"/>
    <n v="0.08"/>
    <n v="6.6280000000000001"/>
    <s v="Medium"/>
    <s v="AN-0040421"/>
    <s v="Mason Chapman"/>
    <s v="Consumer"/>
    <s v="Los Angeles"/>
    <s v="California"/>
    <s v="United States"/>
    <x v="6"/>
    <s v="Oct"/>
  </r>
  <r>
    <x v="50730"/>
    <d v="2015-12-15T00:00:00"/>
    <d v="2015-12-25T00:00:00"/>
    <n v="10"/>
    <s v="Standard Class"/>
    <x v="3"/>
    <s v="T - Shirts"/>
    <n v="248"/>
    <n v="744"/>
    <n v="3"/>
    <n v="0.02"/>
    <n v="153.12"/>
    <n v="459.36"/>
    <n v="0.06"/>
    <n v="15.312000000000001"/>
    <s v="Medium"/>
    <s v="LL-0040422"/>
    <s v="Espinoza Mull"/>
    <s v="Consumer"/>
    <s v="San Francisco"/>
    <s v="California"/>
    <s v="United States"/>
    <x v="6"/>
    <s v="Dec"/>
  </r>
  <r>
    <x v="50731"/>
    <d v="2015-11-26T00:00:00"/>
    <d v="2015-12-03T00:00:00"/>
    <n v="7"/>
    <s v="Standard Class"/>
    <x v="3"/>
    <s v="Shirts"/>
    <n v="196"/>
    <n v="196"/>
    <n v="1"/>
    <n v="0.03"/>
    <n v="110.12"/>
    <n v="110.12"/>
    <n v="0.03"/>
    <n v="11.012"/>
    <s v="Medium"/>
    <s v="LY-0040423"/>
    <s v="Hartman Phonely"/>
    <s v="Home Office"/>
    <s v="Clarksville"/>
    <s v="Tennessee"/>
    <s v="United States"/>
    <x v="9"/>
    <s v="Nov"/>
  </r>
  <r>
    <x v="50732"/>
    <d v="2015-07-22T00:00:00"/>
    <d v="2015-07-24T00:00:00"/>
    <n v="2"/>
    <s v="Standard Class"/>
    <x v="3"/>
    <s v="Jeans"/>
    <n v="218"/>
    <n v="218"/>
    <n v="1"/>
    <n v="0.03"/>
    <n v="131.46"/>
    <n v="131.46"/>
    <n v="0.03"/>
    <n v="13.146000000000001"/>
    <s v="Medium"/>
    <s v="TT-0040424"/>
    <s v="Gates Moffitt"/>
    <s v="Corporate"/>
    <s v="Columbia"/>
    <s v="Maryland"/>
    <s v="United States"/>
    <x v="8"/>
    <s v="Jul"/>
  </r>
  <r>
    <x v="50733"/>
    <d v="2015-10-06T00:00:00"/>
    <d v="2015-10-07T00:00:00"/>
    <n v="1"/>
    <s v="Standard Class"/>
    <x v="3"/>
    <s v="Suits"/>
    <n v="109"/>
    <n v="109"/>
    <n v="1"/>
    <n v="0.02"/>
    <n v="26.82"/>
    <n v="26.82"/>
    <n v="0.02"/>
    <n v="2.6820000000000004"/>
    <s v="Medium"/>
    <s v="EK-0040425"/>
    <s v="Hamilton Bzostek"/>
    <s v="Corporate"/>
    <s v="Fort Worth"/>
    <s v="Texas"/>
    <s v="United States"/>
    <x v="1"/>
    <s v="Oct"/>
  </r>
  <r>
    <x v="50734"/>
    <d v="2015-09-19T00:00:00"/>
    <d v="2015-09-24T00:00:00"/>
    <n v="5"/>
    <s v="Standard Class"/>
    <x v="3"/>
    <s v="Sports Wear"/>
    <n v="85"/>
    <n v="340"/>
    <n v="4"/>
    <n v="0.04"/>
    <n v="21.25"/>
    <n v="85"/>
    <n v="0.16"/>
    <n v="2.125"/>
    <s v="Medium"/>
    <s v="NA-0040426"/>
    <s v="Vasquez Dona"/>
    <s v="Consumer"/>
    <s v="Orlando"/>
    <s v="Florida"/>
    <s v="United States"/>
    <x v="9"/>
    <s v="Sep"/>
  </r>
  <r>
    <x v="50735"/>
    <d v="2015-02-15T00:00:00"/>
    <d v="2015-02-18T00:00:00"/>
    <n v="3"/>
    <s v="Standard Class"/>
    <x v="3"/>
    <s v="Casula Shoes"/>
    <n v="122"/>
    <n v="488"/>
    <n v="4"/>
    <n v="0.02"/>
    <n v="32.24"/>
    <n v="128.96"/>
    <n v="0.08"/>
    <n v="3.2240000000000002"/>
    <s v="Medium"/>
    <s v="NS-0040427"/>
    <s v="Palmer Collins"/>
    <s v="Consumer"/>
    <s v="Chattanooga"/>
    <s v="Tennessee"/>
    <s v="United States"/>
    <x v="9"/>
    <s v="Feb"/>
  </r>
  <r>
    <x v="50736"/>
    <d v="2015-11-08T00:00:00"/>
    <d v="2015-11-12T00:00:00"/>
    <n v="4"/>
    <s v="Standard Class"/>
    <x v="3"/>
    <s v="Running Shoes"/>
    <n v="224"/>
    <n v="672"/>
    <n v="3"/>
    <n v="0.03"/>
    <n v="123.84"/>
    <n v="371.52"/>
    <n v="0.09"/>
    <n v="12.384"/>
    <s v="Medium"/>
    <s v="CK-0040428"/>
    <s v="Anthony Myrick"/>
    <s v="Consumer"/>
    <s v="Newark"/>
    <s v="Ohio"/>
    <s v="United States"/>
    <x v="8"/>
    <s v="Nov"/>
  </r>
  <r>
    <x v="50737"/>
    <d v="2015-06-08T00:00:00"/>
    <d v="2015-06-15T00:00:00"/>
    <n v="7"/>
    <s v="Standard Class"/>
    <x v="3"/>
    <s v="Formal Shoes"/>
    <n v="213"/>
    <n v="852"/>
    <n v="4"/>
    <n v="0.01"/>
    <n v="124.48"/>
    <n v="497.92"/>
    <n v="0.04"/>
    <n v="12.448"/>
    <s v="Medium"/>
    <s v="AS-0040429"/>
    <s v="Harrington Matthias"/>
    <s v="Corporate"/>
    <s v="Bulawayo"/>
    <s v="Bulawayo"/>
    <s v="Zimbabwe"/>
    <x v="7"/>
    <s v="Jun"/>
  </r>
  <r>
    <x v="50738"/>
    <d v="2015-11-13T00:00:00"/>
    <d v="2015-11-17T00:00:00"/>
    <n v="4"/>
    <s v="Standard Class"/>
    <x v="3"/>
    <s v="Sneakers"/>
    <n v="62"/>
    <n v="124"/>
    <n v="2"/>
    <n v="0.05"/>
    <n v="31"/>
    <n v="62"/>
    <n v="0.1"/>
    <n v="3.1"/>
    <s v="Medium"/>
    <s v="NS-0040430"/>
    <s v="Maldonado Jenkins"/>
    <s v="Corporate"/>
    <s v="Adana"/>
    <s v="Adana"/>
    <s v="Turkey"/>
    <x v="3"/>
    <s v="Nov"/>
  </r>
  <r>
    <x v="50739"/>
    <d v="2015-11-03T00:00:00"/>
    <d v="2015-11-10T00:00:00"/>
    <n v="7"/>
    <s v="Standard Class"/>
    <x v="3"/>
    <s v="Titak watch"/>
    <n v="228"/>
    <n v="684"/>
    <n v="3"/>
    <n v="0.02"/>
    <n v="134.32"/>
    <n v="402.96"/>
    <n v="0.06"/>
    <n v="13.432"/>
    <s v="Medium"/>
    <s v="ON-0040431"/>
    <s v="Yates Johnson"/>
    <s v="Consumer"/>
    <s v="Warri"/>
    <s v="Delta"/>
    <s v="Nigeria"/>
    <x v="7"/>
    <s v="Nov"/>
  </r>
  <r>
    <x v="50740"/>
    <d v="2015-02-04T00:00:00"/>
    <d v="2015-02-06T00:00:00"/>
    <n v="2"/>
    <s v="Standard Class"/>
    <x v="3"/>
    <s v="Fossil Watch"/>
    <n v="159"/>
    <n v="159"/>
    <n v="1"/>
    <n v="0.05"/>
    <n v="71.05"/>
    <n v="71.05"/>
    <n v="0.05"/>
    <n v="7.1050000000000004"/>
    <s v="Medium"/>
    <s v="NG-0040432"/>
    <s v="Cannon Hwang"/>
    <s v="Corporate"/>
    <s v="Izmir"/>
    <s v="Izmir"/>
    <s v="Turkey"/>
    <x v="3"/>
    <s v="Feb"/>
  </r>
  <r>
    <x v="50741"/>
    <d v="2015-03-28T00:00:00"/>
    <d v="2015-04-02T00:00:00"/>
    <n v="5"/>
    <s v="Standard Class"/>
    <x v="3"/>
    <s v="T - Shirts"/>
    <n v="248"/>
    <n v="1240"/>
    <n v="5"/>
    <n v="0.04"/>
    <n v="118.4"/>
    <n v="592"/>
    <n v="0.2"/>
    <n v="11.840000000000002"/>
    <s v="High"/>
    <s v="EY-0040433"/>
    <s v="Robertson Coakley"/>
    <s v="Consumer"/>
    <s v="Lagos"/>
    <s v="Lagos"/>
    <s v="Nigeria"/>
    <x v="7"/>
    <s v="Mar"/>
  </r>
  <r>
    <x v="50742"/>
    <d v="2015-08-05T00:00:00"/>
    <d v="2015-08-14T00:00:00"/>
    <n v="9"/>
    <s v="Standard Class"/>
    <x v="3"/>
    <s v="Shirts"/>
    <n v="196"/>
    <n v="980"/>
    <n v="5"/>
    <n v="0.04"/>
    <n v="76.8"/>
    <n v="384"/>
    <n v="0.2"/>
    <n v="7.68"/>
    <s v="Medium"/>
    <s v="IS-0040434"/>
    <s v="Saunders Kotsonis"/>
    <s v="Consumer"/>
    <s v="Istanbul"/>
    <s v="Istanbul"/>
    <s v="Turkey"/>
    <x v="3"/>
    <s v="Aug"/>
  </r>
  <r>
    <x v="50743"/>
    <d v="2015-11-29T00:00:00"/>
    <d v="2015-12-07T00:00:00"/>
    <n v="8"/>
    <s v="Standard Class"/>
    <x v="3"/>
    <s v="Jeans"/>
    <n v="218"/>
    <n v="872"/>
    <n v="4"/>
    <n v="0.02"/>
    <n v="120.56"/>
    <n v="482.24"/>
    <n v="0.08"/>
    <n v="12.056000000000001"/>
    <s v="Medium"/>
    <s v="ER-0040435"/>
    <s v="Cameron Packer"/>
    <s v="Consumer"/>
    <s v="Izmir"/>
    <s v="Izmir"/>
    <s v="Turkey"/>
    <x v="3"/>
    <s v="Nov"/>
  </r>
  <r>
    <x v="50744"/>
    <d v="2015-09-23T00:00:00"/>
    <d v="2015-09-27T00:00:00"/>
    <n v="4"/>
    <s v="Standard Class"/>
    <x v="3"/>
    <s v="Suits"/>
    <n v="109"/>
    <n v="436"/>
    <n v="4"/>
    <n v="0.03"/>
    <n v="15.92"/>
    <n v="63.68"/>
    <n v="0.12"/>
    <n v="1.5920000000000001"/>
    <s v="Medium"/>
    <s v="SH-0040436"/>
    <s v="Bond Overcash"/>
    <s v="Consumer"/>
    <s v="Ibadan"/>
    <s v="Oyo"/>
    <s v="Nigeria"/>
    <x v="7"/>
    <s v="Sep"/>
  </r>
  <r>
    <x v="50745"/>
    <d v="2015-09-07T00:00:00"/>
    <d v="2015-09-09T00:00:00"/>
    <n v="2"/>
    <s v="Standard Class"/>
    <x v="3"/>
    <s v="Sports Wear"/>
    <n v="85"/>
    <n v="85"/>
    <n v="1"/>
    <n v="0.01"/>
    <n v="4.1500000000000004"/>
    <n v="4.1500000000000004"/>
    <n v="0.01"/>
    <n v="0.41500000000000004"/>
    <s v="Medium"/>
    <s v="MS-0040437"/>
    <s v="Faulkner Williams"/>
    <s v="Consumer"/>
    <s v="Santo Domingo"/>
    <s v="Santo Domingo"/>
    <s v="Dominican Republic"/>
    <x v="11"/>
    <s v="Sep"/>
  </r>
  <r>
    <x v="50746"/>
    <d v="2015-12-01T00:00:00"/>
    <d v="2015-12-10T00:00:00"/>
    <n v="9"/>
    <s v="Standard Class"/>
    <x v="3"/>
    <s v="Casula Shoes"/>
    <n v="122"/>
    <n v="610"/>
    <n v="5"/>
    <n v="0.02"/>
    <n v="29.8"/>
    <n v="149"/>
    <n v="0.1"/>
    <n v="2.9800000000000004"/>
    <s v="Medium"/>
    <s v="BY-0040438"/>
    <s v="Todd Hughsby"/>
    <s v="Consumer"/>
    <s v="Buenos Aires"/>
    <s v="Buenos Aires"/>
    <s v="Argentina"/>
    <x v="9"/>
    <s v="Dec"/>
  </r>
  <r>
    <x v="50747"/>
    <d v="2015-06-05T00:00:00"/>
    <d v="2015-06-10T00:00:00"/>
    <n v="5"/>
    <s v="Standard Class"/>
    <x v="3"/>
    <s v="Running Shoes"/>
    <n v="224"/>
    <n v="1120"/>
    <n v="5"/>
    <n v="0.05"/>
    <n v="88"/>
    <n v="440"/>
    <n v="0.25"/>
    <n v="8.8000000000000007"/>
    <s v="Medium"/>
    <s v="DY-0040439"/>
    <s v="Bush Grady"/>
    <s v="Corporate"/>
    <s v="La Ceiba"/>
    <s v="Atlántida"/>
    <s v="Honduras"/>
    <x v="1"/>
    <s v="Jun"/>
  </r>
  <r>
    <x v="50748"/>
    <d v="2015-04-14T00:00:00"/>
    <d v="2015-04-23T00:00:00"/>
    <n v="9"/>
    <s v="Standard Class"/>
    <x v="3"/>
    <s v="Formal Shoes"/>
    <n v="213"/>
    <n v="213"/>
    <n v="1"/>
    <n v="0.05"/>
    <n v="122.35"/>
    <n v="122.35"/>
    <n v="0.05"/>
    <n v="12.234999999999999"/>
    <s v="Medium"/>
    <s v="LE-0040440"/>
    <s v="George Engle"/>
    <s v="Home Office"/>
    <s v="Toulouse"/>
    <s v="Midi-Pyrénées"/>
    <s v="France"/>
    <x v="1"/>
    <s v="Apr"/>
  </r>
  <r>
    <x v="50749"/>
    <d v="2015-09-24T00:00:00"/>
    <d v="2015-09-28T00:00:00"/>
    <n v="4"/>
    <s v="Standard Class"/>
    <x v="3"/>
    <s v="Sneakers"/>
    <n v="62"/>
    <n v="124"/>
    <n v="2"/>
    <n v="0.05"/>
    <n v="31"/>
    <n v="62"/>
    <n v="0.1"/>
    <n v="3.1"/>
    <s v="Medium"/>
    <s v="AN-0040441"/>
    <s v="Williams Abelman"/>
    <s v="Corporate"/>
    <s v="Stockholm"/>
    <s v="Stockholm"/>
    <s v="Sweden"/>
    <x v="5"/>
    <s v="Sep"/>
  </r>
  <r>
    <x v="50750"/>
    <d v="2015-11-10T00:00:00"/>
    <d v="2015-11-19T00:00:00"/>
    <n v="9"/>
    <s v="Standard Class"/>
    <x v="3"/>
    <s v="Titak watch"/>
    <n v="228"/>
    <n v="912"/>
    <n v="4"/>
    <n v="0.04"/>
    <n v="111.52"/>
    <n v="446.08"/>
    <n v="0.16"/>
    <n v="11.152000000000001"/>
    <s v="Medium"/>
    <s v="DE-0040442"/>
    <s v="Watts Gnade"/>
    <s v="Home Office"/>
    <s v="Mildura"/>
    <s v="Victoria"/>
    <s v="Australia"/>
    <x v="0"/>
    <s v="Nov"/>
  </r>
  <r>
    <x v="50751"/>
    <d v="2015-01-14T00:00:00"/>
    <d v="2015-01-24T00:00:00"/>
    <n v="10"/>
    <s v="Standard Class"/>
    <x v="3"/>
    <s v="Fossil Watch"/>
    <n v="159"/>
    <n v="477"/>
    <n v="3"/>
    <n v="0.05"/>
    <n v="55.15"/>
    <n v="165.45"/>
    <n v="0.15000000000000002"/>
    <n v="5.5150000000000006"/>
    <s v="Medium"/>
    <s v="AN-0040443"/>
    <s v="Sharp Harrigan"/>
    <s v="Consumer"/>
    <s v="New York City"/>
    <s v="New York"/>
    <s v="United States"/>
    <x v="8"/>
    <s v="Jan"/>
  </r>
  <r>
    <x v="50752"/>
    <d v="2015-02-03T00:00:00"/>
    <d v="2015-02-06T00:00:00"/>
    <n v="3"/>
    <s v="Standard Class"/>
    <x v="3"/>
    <s v="T - Shirts"/>
    <n v="248"/>
    <n v="744"/>
    <n v="3"/>
    <n v="0.02"/>
    <n v="153.12"/>
    <n v="459.36"/>
    <n v="0.06"/>
    <n v="15.312000000000001"/>
    <s v="Medium"/>
    <s v="AT-0040444"/>
    <s v="Gilbert Farhat"/>
    <s v="Corporate"/>
    <s v="Jacksonville"/>
    <s v="Florida"/>
    <s v="United States"/>
    <x v="9"/>
    <s v="Feb"/>
  </r>
  <r>
    <x v="50753"/>
    <d v="2015-09-28T00:00:00"/>
    <d v="2015-10-07T00:00:00"/>
    <n v="9"/>
    <s v="Standard Class"/>
    <x v="3"/>
    <s v="Shirts"/>
    <n v="196"/>
    <n v="392"/>
    <n v="2"/>
    <n v="0.04"/>
    <n v="100.32"/>
    <n v="200.64"/>
    <n v="0.08"/>
    <n v="10.032"/>
    <s v="Medium"/>
    <s v="IN-0040445"/>
    <s v="Torres Blumstein"/>
    <s v="Home Office"/>
    <s v="Pasadena"/>
    <s v="California"/>
    <s v="United States"/>
    <x v="6"/>
    <s v="Sep"/>
  </r>
  <r>
    <x v="50754"/>
    <d v="2015-06-02T00:00:00"/>
    <d v="2015-06-04T00:00:00"/>
    <n v="2"/>
    <s v="Standard Class"/>
    <x v="3"/>
    <s v="Jeans"/>
    <n v="218"/>
    <n v="872"/>
    <n v="4"/>
    <n v="0.05"/>
    <n v="94.4"/>
    <n v="377.6"/>
    <n v="0.2"/>
    <n v="9.4400000000000013"/>
    <s v="Medium"/>
    <s v="TE-0040446"/>
    <s v="Richard Minnotte"/>
    <s v="Corporate"/>
    <s v="Arlington"/>
    <s v="Texas"/>
    <s v="United States"/>
    <x v="1"/>
    <s v="Jun"/>
  </r>
  <r>
    <x v="50755"/>
    <d v="2015-08-22T00:00:00"/>
    <d v="2015-08-27T00:00:00"/>
    <n v="5"/>
    <s v="Standard Class"/>
    <x v="3"/>
    <s v="Suits"/>
    <n v="109"/>
    <n v="218"/>
    <n v="2"/>
    <n v="0.03"/>
    <n v="22.46"/>
    <n v="44.92"/>
    <n v="0.06"/>
    <n v="2.246"/>
    <s v="Medium"/>
    <s v="NI-0040447"/>
    <s v="Blanchard Vittorini"/>
    <s v="Consumer"/>
    <s v="Columbus"/>
    <s v="Georgia"/>
    <s v="United States"/>
    <x v="9"/>
    <s v="Aug"/>
  </r>
  <r>
    <x v="50756"/>
    <d v="2015-04-19T00:00:00"/>
    <d v="2015-04-27T00:00:00"/>
    <n v="8"/>
    <s v="Standard Class"/>
    <x v="3"/>
    <s v="Sports Wear"/>
    <n v="85"/>
    <n v="425"/>
    <n v="5"/>
    <n v="0.02"/>
    <n v="17"/>
    <n v="85"/>
    <n v="0.1"/>
    <n v="1.7000000000000002"/>
    <s v="High"/>
    <s v="IS-0040448"/>
    <s v="Saunders Kotsonis"/>
    <s v="Consumer"/>
    <s v="Akron"/>
    <s v="Ohio"/>
    <s v="United States"/>
    <x v="8"/>
    <s v="Apr"/>
  </r>
  <r>
    <x v="50757"/>
    <d v="2015-05-15T00:00:00"/>
    <d v="2015-05-19T00:00:00"/>
    <n v="4"/>
    <s v="Standard Class"/>
    <x v="3"/>
    <s v="Casula Shoes"/>
    <n v="122"/>
    <n v="244"/>
    <n v="2"/>
    <n v="0.01"/>
    <n v="39.56"/>
    <n v="79.12"/>
    <n v="0.02"/>
    <n v="3.9560000000000004"/>
    <s v="Medium"/>
    <s v="EY-0040449"/>
    <s v="Massey Marley"/>
    <s v="Corporate"/>
    <s v="Philadelphia"/>
    <s v="Pennsylvania"/>
    <s v="United States"/>
    <x v="8"/>
    <s v="May"/>
  </r>
  <r>
    <x v="50758"/>
    <d v="2015-07-11T00:00:00"/>
    <d v="2015-07-20T00:00:00"/>
    <n v="9"/>
    <s v="Standard Class"/>
    <x v="3"/>
    <s v="Running Shoes"/>
    <n v="224"/>
    <n v="448"/>
    <n v="2"/>
    <n v="0.03"/>
    <n v="130.56"/>
    <n v="261.12"/>
    <n v="0.06"/>
    <n v="13.056000000000001"/>
    <s v="Medium"/>
    <s v="EN-0040450"/>
    <s v="Craig Gjertsen"/>
    <s v="Consumer"/>
    <s v="New York City"/>
    <s v="New York"/>
    <s v="United States"/>
    <x v="8"/>
    <s v="Jul"/>
  </r>
  <r>
    <x v="50759"/>
    <d v="2015-08-16T00:00:00"/>
    <d v="2015-08-17T00:00:00"/>
    <n v="1"/>
    <s v="Standard Class"/>
    <x v="3"/>
    <s v="Formal Shoes"/>
    <n v="213"/>
    <n v="639"/>
    <n v="3"/>
    <n v="0.05"/>
    <n v="101.05"/>
    <n v="303.14999999999998"/>
    <n v="0.15000000000000002"/>
    <n v="10.105"/>
    <s v="Medium"/>
    <s v="ON-0040451"/>
    <s v="Quinn Karlsson"/>
    <s v="Consumer"/>
    <s v="Hattiesburg"/>
    <s v="Mississippi"/>
    <s v="United States"/>
    <x v="9"/>
    <s v="Aug"/>
  </r>
  <r>
    <x v="50760"/>
    <d v="2015-04-26T00:00:00"/>
    <d v="2015-05-04T00:00:00"/>
    <n v="8"/>
    <s v="Standard Class"/>
    <x v="3"/>
    <s v="Sneakers"/>
    <n v="62"/>
    <n v="62"/>
    <n v="1"/>
    <n v="0.04"/>
    <n v="62"/>
    <n v="62"/>
    <n v="0.04"/>
    <n v="6.2"/>
    <s v="High"/>
    <s v="ER-0040452"/>
    <s v="Gray Boeckenhauer"/>
    <s v="Consumer"/>
    <s v="Austin"/>
    <s v="Texas"/>
    <s v="United States"/>
    <x v="1"/>
    <s v="Apr"/>
  </r>
  <r>
    <x v="50761"/>
    <d v="2015-05-24T00:00:00"/>
    <d v="2015-05-25T00:00:00"/>
    <n v="1"/>
    <s v="Standard Class"/>
    <x v="3"/>
    <s v="Titak watch"/>
    <n v="228"/>
    <n v="456"/>
    <n v="2"/>
    <n v="0.02"/>
    <n v="138.88"/>
    <n v="277.76"/>
    <n v="0.04"/>
    <n v="13.888"/>
    <s v="Medium"/>
    <s v="RT-0040453"/>
    <s v="Noble Stewart"/>
    <s v="Consumer"/>
    <s v="New York City"/>
    <s v="New York"/>
    <s v="United States"/>
    <x v="8"/>
    <s v="May"/>
  </r>
  <r>
    <x v="50762"/>
    <d v="2015-12-28T00:00:00"/>
    <d v="2015-12-29T00:00:00"/>
    <n v="1"/>
    <s v="Standard Class"/>
    <x v="3"/>
    <s v="Fossil Watch"/>
    <n v="159"/>
    <n v="159"/>
    <n v="1"/>
    <n v="0.05"/>
    <n v="71.05"/>
    <n v="71.05"/>
    <n v="0.05"/>
    <n v="7.1050000000000004"/>
    <s v="Medium"/>
    <s v="ON-0040454"/>
    <s v="Wilson Anderson"/>
    <s v="Home Office"/>
    <s v="Dallas"/>
    <s v="Texas"/>
    <s v="United States"/>
    <x v="1"/>
    <s v="Dec"/>
  </r>
  <r>
    <x v="50763"/>
    <d v="2015-06-14T00:00:00"/>
    <d v="2015-06-24T00:00:00"/>
    <n v="10"/>
    <s v="Standard Class"/>
    <x v="3"/>
    <s v="T - Shirts"/>
    <n v="248"/>
    <n v="248"/>
    <n v="1"/>
    <n v="0.03"/>
    <n v="160.56"/>
    <n v="160.56"/>
    <n v="0.03"/>
    <n v="16.056000000000001"/>
    <s v="Medium"/>
    <s v="LK-0040455"/>
    <s v="Lopez Balk"/>
    <s v="Consumer"/>
    <s v="Detroit"/>
    <s v="Michigan"/>
    <s v="United States"/>
    <x v="1"/>
    <s v="Jun"/>
  </r>
  <r>
    <x v="50764"/>
    <d v="2015-07-19T00:00:00"/>
    <d v="2015-07-20T00:00:00"/>
    <n v="1"/>
    <s v="Standard Class"/>
    <x v="3"/>
    <s v="Shirts"/>
    <n v="196"/>
    <n v="392"/>
    <n v="2"/>
    <n v="0.04"/>
    <n v="100.32"/>
    <n v="200.64"/>
    <n v="0.08"/>
    <n v="10.032"/>
    <s v="Medium"/>
    <s v="ER-0040456"/>
    <s v="Gray Boeckenhauer"/>
    <s v="Consumer"/>
    <s v="Springfield"/>
    <s v="Virginia"/>
    <s v="United States"/>
    <x v="9"/>
    <s v="Jul"/>
  </r>
  <r>
    <x v="50765"/>
    <d v="2015-09-25T00:00:00"/>
    <d v="2015-10-04T00:00:00"/>
    <n v="9"/>
    <s v="Standard Class"/>
    <x v="3"/>
    <s v="Jeans"/>
    <n v="218"/>
    <n v="872"/>
    <n v="4"/>
    <n v="0.01"/>
    <n v="129.28"/>
    <n v="517.12"/>
    <n v="0.04"/>
    <n v="12.928000000000001"/>
    <s v="Medium"/>
    <s v="ON-0040457"/>
    <s v="Mccoy Duston"/>
    <s v="Home Office"/>
    <s v="Dallas"/>
    <s v="Texas"/>
    <s v="United States"/>
    <x v="1"/>
    <s v="Sep"/>
  </r>
  <r>
    <x v="50766"/>
    <d v="2015-07-22T00:00:00"/>
    <d v="2015-07-27T00:00:00"/>
    <n v="5"/>
    <s v="Standard Class"/>
    <x v="3"/>
    <s v="Suits"/>
    <n v="109"/>
    <n v="109"/>
    <n v="1"/>
    <n v="0.04"/>
    <n v="24.64"/>
    <n v="24.64"/>
    <n v="0.04"/>
    <n v="2.4640000000000004"/>
    <s v="Medium"/>
    <s v="NT-0040458"/>
    <s v="Heath O'Briant"/>
    <s v="Home Office"/>
    <s v="Prague"/>
    <s v="Prague"/>
    <s v="Czech Republic"/>
    <x v="3"/>
    <s v="Jul"/>
  </r>
  <r>
    <x v="50767"/>
    <d v="2015-01-27T00:00:00"/>
    <d v="2015-01-28T00:00:00"/>
    <n v="1"/>
    <s v="Standard Class"/>
    <x v="3"/>
    <s v="Sports Wear"/>
    <n v="85"/>
    <n v="170"/>
    <n v="2"/>
    <n v="0.03"/>
    <n v="42.5"/>
    <n v="85"/>
    <n v="0.06"/>
    <n v="4.25"/>
    <s v="Medium"/>
    <s v="EY-0040459"/>
    <s v="Weaver Decherney"/>
    <s v="Consumer"/>
    <s v="Lagos"/>
    <s v="Lagos"/>
    <s v="Nigeria"/>
    <x v="7"/>
    <s v="Jan"/>
  </r>
  <r>
    <x v="50768"/>
    <d v="2015-11-16T00:00:00"/>
    <d v="2015-11-22T00:00:00"/>
    <n v="6"/>
    <s v="Standard Class"/>
    <x v="3"/>
    <s v="Casula Shoes"/>
    <n v="122"/>
    <n v="366"/>
    <n v="3"/>
    <n v="0.03"/>
    <n v="31.020000000000003"/>
    <n v="93.06"/>
    <n v="0.09"/>
    <n v="3.1020000000000003"/>
    <s v="Medium"/>
    <s v="ER-0040460"/>
    <s v="Cummings Haushalter"/>
    <s v="Consumer"/>
    <s v="Istanbul"/>
    <s v="Istanbul"/>
    <s v="Turkey"/>
    <x v="3"/>
    <s v="Nov"/>
  </r>
  <r>
    <x v="50769"/>
    <d v="2015-08-13T00:00:00"/>
    <d v="2015-08-22T00:00:00"/>
    <n v="9"/>
    <s v="Standard Class"/>
    <x v="3"/>
    <s v="Running Shoes"/>
    <n v="224"/>
    <n v="1120"/>
    <n v="5"/>
    <n v="0.02"/>
    <n v="121.6"/>
    <n v="608"/>
    <n v="0.1"/>
    <n v="12.16"/>
    <s v="Medium"/>
    <s v="KS-0040461"/>
    <s v="Cooper Blacks"/>
    <s v="Home Office"/>
    <s v="Aba"/>
    <s v="Abia"/>
    <s v="Nigeria"/>
    <x v="7"/>
    <s v="Aug"/>
  </r>
  <r>
    <x v="50770"/>
    <d v="2015-10-11T00:00:00"/>
    <d v="2015-10-16T00:00:00"/>
    <n v="5"/>
    <s v="Standard Class"/>
    <x v="3"/>
    <s v="Formal Shoes"/>
    <n v="213"/>
    <n v="639"/>
    <n v="3"/>
    <n v="0.02"/>
    <n v="120.22"/>
    <n v="360.65999999999997"/>
    <n v="0.06"/>
    <n v="12.022"/>
    <s v="Medium"/>
    <s v="LO-0040462"/>
    <s v="Sanford Zydlo"/>
    <s v="Corporate"/>
    <s v="Benin City"/>
    <s v="Edo"/>
    <s v="Nigeria"/>
    <x v="7"/>
    <s v="Oct"/>
  </r>
  <r>
    <x v="50771"/>
    <d v="2015-10-30T00:00:00"/>
    <d v="2015-11-08T00:00:00"/>
    <n v="9"/>
    <s v="Standard Class"/>
    <x v="3"/>
    <s v="Sneakers"/>
    <n v="62"/>
    <n v="124"/>
    <n v="2"/>
    <n v="0.03"/>
    <n v="31"/>
    <n v="62"/>
    <n v="0.06"/>
    <n v="3.1"/>
    <s v="Low"/>
    <s v="GE-0040463"/>
    <s v="Christian Paige"/>
    <s v="Corporate"/>
    <s v="Onitsha"/>
    <s v="Anambra"/>
    <s v="Nigeria"/>
    <x v="7"/>
    <s v="Oct"/>
  </r>
  <r>
    <x v="50772"/>
    <d v="2015-06-14T00:00:00"/>
    <d v="2015-06-20T00:00:00"/>
    <n v="6"/>
    <s v="Standard Class"/>
    <x v="3"/>
    <s v="Titak watch"/>
    <n v="228"/>
    <n v="228"/>
    <n v="1"/>
    <n v="0.02"/>
    <n v="143.44"/>
    <n v="143.44"/>
    <n v="0.02"/>
    <n v="14.344000000000001"/>
    <s v="Medium"/>
    <s v="ER-0040464"/>
    <s v="Rich Ratner"/>
    <s v="Consumer"/>
    <s v="Nevsehir"/>
    <s v="Nevsehir"/>
    <s v="Turkey"/>
    <x v="3"/>
    <s v="Jun"/>
  </r>
  <r>
    <x v="50773"/>
    <d v="2015-04-28T00:00:00"/>
    <d v="2015-05-01T00:00:00"/>
    <n v="3"/>
    <s v="Standard Class"/>
    <x v="3"/>
    <s v="Fossil Watch"/>
    <n v="159"/>
    <n v="636"/>
    <n v="4"/>
    <n v="0.04"/>
    <n v="53.56"/>
    <n v="214.24"/>
    <n v="0.16"/>
    <n v="5.3560000000000008"/>
    <s v="Medium"/>
    <s v="ON-0040465"/>
    <s v="Walton Jackson"/>
    <s v="Consumer"/>
    <s v="Budapest"/>
    <s v="Budapest"/>
    <s v="Hungary"/>
    <x v="3"/>
    <s v="Apr"/>
  </r>
  <r>
    <x v="50774"/>
    <d v="2015-10-12T00:00:00"/>
    <d v="2015-10-21T00:00:00"/>
    <n v="9"/>
    <s v="Standard Class"/>
    <x v="3"/>
    <s v="T - Shirts"/>
    <n v="248"/>
    <n v="1240"/>
    <n v="5"/>
    <n v="0.04"/>
    <n v="118.4"/>
    <n v="592"/>
    <n v="0.2"/>
    <n v="11.840000000000002"/>
    <s v="Medium"/>
    <s v="KA-0040466"/>
    <s v="Deleon Pisteka"/>
    <s v="Corporate"/>
    <s v="Calabar"/>
    <s v="Cross River"/>
    <s v="Nigeria"/>
    <x v="7"/>
    <s v="Oct"/>
  </r>
  <r>
    <x v="50775"/>
    <d v="2015-04-07T00:00:00"/>
    <d v="2015-04-10T00:00:00"/>
    <n v="3"/>
    <s v="Standard Class"/>
    <x v="3"/>
    <s v="Shirts"/>
    <n v="196"/>
    <n v="784"/>
    <n v="4"/>
    <n v="0.02"/>
    <n v="100.32"/>
    <n v="401.28"/>
    <n v="0.08"/>
    <n v="10.032"/>
    <s v="Medium"/>
    <s v="DE-0040467"/>
    <s v="Fletcher Gnade"/>
    <s v="Corporate"/>
    <s v="Vassouras"/>
    <s v="Rio de Janeiro"/>
    <s v="Brazil"/>
    <x v="9"/>
    <s v="Apr"/>
  </r>
  <r>
    <x v="50776"/>
    <d v="2015-07-12T00:00:00"/>
    <d v="2015-07-18T00:00:00"/>
    <n v="6"/>
    <s v="Standard Class"/>
    <x v="3"/>
    <s v="Jeans"/>
    <n v="218"/>
    <n v="654"/>
    <n v="3"/>
    <n v="0.05"/>
    <n v="105.3"/>
    <n v="315.89999999999998"/>
    <n v="0.15000000000000002"/>
    <n v="10.530000000000001"/>
    <s v="Medium"/>
    <s v="TT-0040468"/>
    <s v="Duran Prescott"/>
    <s v="Consumer"/>
    <s v="Colón"/>
    <s v="Colón"/>
    <s v="Panama"/>
    <x v="1"/>
    <s v="Jul"/>
  </r>
  <r>
    <x v="50777"/>
    <d v="2015-04-22T00:00:00"/>
    <d v="2015-04-25T00:00:00"/>
    <n v="3"/>
    <s v="Standard Class"/>
    <x v="3"/>
    <s v="Suits"/>
    <n v="109"/>
    <n v="327"/>
    <n v="3"/>
    <n v="0.03"/>
    <n v="19.189999999999998"/>
    <n v="57.569999999999993"/>
    <n v="0.09"/>
    <n v="1.9189999999999998"/>
    <s v="Medium"/>
    <s v="DI-0040469"/>
    <s v="Dean Etezadi"/>
    <s v="Consumer"/>
    <s v="El Progreso"/>
    <s v="Yoro"/>
    <s v="Honduras"/>
    <x v="1"/>
    <s v="Apr"/>
  </r>
  <r>
    <x v="50778"/>
    <d v="2015-07-19T00:00:00"/>
    <d v="2015-07-25T00:00:00"/>
    <n v="6"/>
    <s v="Standard Class"/>
    <x v="3"/>
    <s v="Sports Wear"/>
    <n v="85"/>
    <n v="85"/>
    <n v="1"/>
    <n v="0.01"/>
    <n v="4.1500000000000004"/>
    <n v="4.1500000000000004"/>
    <n v="0.01"/>
    <n v="0.41500000000000004"/>
    <s v="Medium"/>
    <s v="AN-0040470"/>
    <s v="Williams Abelman"/>
    <s v="Corporate"/>
    <s v="Panama City"/>
    <s v="Panama"/>
    <s v="Panama"/>
    <x v="1"/>
    <s v="Jul"/>
  </r>
  <r>
    <x v="50779"/>
    <d v="2015-02-22T00:00:00"/>
    <d v="2015-02-28T00:00:00"/>
    <n v="6"/>
    <s v="Standard Class"/>
    <x v="3"/>
    <s v="Casula Shoes"/>
    <n v="122"/>
    <n v="244"/>
    <n v="2"/>
    <n v="0.03"/>
    <n v="34.68"/>
    <n v="69.36"/>
    <n v="0.06"/>
    <n v="3.468"/>
    <s v="Medium"/>
    <s v="ER-0040471"/>
    <s v="Wade Fritzler"/>
    <s v="Home Office"/>
    <s v="Sheffield"/>
    <s v="England"/>
    <s v="United Kingdom"/>
    <x v="5"/>
    <s v="Feb"/>
  </r>
  <r>
    <x v="50780"/>
    <d v="2015-07-02T00:00:00"/>
    <d v="2015-07-09T00:00:00"/>
    <n v="7"/>
    <s v="Standard Class"/>
    <x v="3"/>
    <s v="Running Shoes"/>
    <n v="224"/>
    <n v="1120"/>
    <n v="5"/>
    <n v="0.01"/>
    <n v="132.80000000000001"/>
    <n v="664"/>
    <n v="0.05"/>
    <n v="13.280000000000001"/>
    <s v="Medium"/>
    <s v="LK-0040472"/>
    <s v="Silva Folk"/>
    <s v="Corporate"/>
    <s v="Madrid"/>
    <s v="Madrid"/>
    <s v="Spain"/>
    <x v="9"/>
    <s v="Jul"/>
  </r>
  <r>
    <x v="50781"/>
    <d v="2015-07-31T00:00:00"/>
    <d v="2015-08-08T00:00:00"/>
    <n v="8"/>
    <s v="Standard Class"/>
    <x v="3"/>
    <s v="Formal Shoes"/>
    <n v="213"/>
    <n v="639"/>
    <n v="3"/>
    <n v="0.01"/>
    <n v="126.61"/>
    <n v="379.83"/>
    <n v="0.03"/>
    <n v="12.661000000000001"/>
    <s v="Medium"/>
    <s v="E--0040473"/>
    <s v="Pearson Fortune-"/>
    <s v="Corporate"/>
    <s v="Islamabad"/>
    <s v="F.C.T."/>
    <s v="Pakistan"/>
    <x v="2"/>
    <s v="Jul"/>
  </r>
  <r>
    <x v="50782"/>
    <d v="2015-03-04T00:00:00"/>
    <d v="2015-03-12T00:00:00"/>
    <n v="8"/>
    <s v="Standard Class"/>
    <x v="3"/>
    <s v="Sneakers"/>
    <n v="62"/>
    <n v="62"/>
    <n v="1"/>
    <n v="0.04"/>
    <n v="62"/>
    <n v="62"/>
    <n v="0.04"/>
    <n v="6.2"/>
    <s v="Medium"/>
    <s v="CO-0040474"/>
    <s v="Brennan Waco"/>
    <s v="Corporate"/>
    <s v="Manila"/>
    <s v="National Capital"/>
    <s v="Philippines"/>
    <x v="10"/>
    <s v="Mar"/>
  </r>
  <r>
    <x v="50783"/>
    <d v="2015-10-30T00:00:00"/>
    <d v="2015-11-07T00:00:00"/>
    <n v="8"/>
    <s v="Standard Class"/>
    <x v="3"/>
    <s v="Titak watch"/>
    <n v="228"/>
    <n v="684"/>
    <n v="3"/>
    <n v="0.01"/>
    <n v="141.16"/>
    <n v="423.48"/>
    <n v="0.03"/>
    <n v="14.116"/>
    <s v="Medium"/>
    <s v="IN-0040475"/>
    <s v="Guzman Haberlin"/>
    <s v="Consumer"/>
    <s v="Bilaspur"/>
    <s v="Uttar Pradesh"/>
    <s v="India"/>
    <x v="2"/>
    <s v="Oct"/>
  </r>
  <r>
    <x v="50784"/>
    <d v="2015-01-13T00:00:00"/>
    <d v="2015-01-15T00:00:00"/>
    <n v="2"/>
    <s v="Standard Class"/>
    <x v="3"/>
    <s v="Fossil Watch"/>
    <n v="159"/>
    <n v="795"/>
    <n v="5"/>
    <n v="0.01"/>
    <n v="71.05"/>
    <n v="355.25"/>
    <n v="0.05"/>
    <n v="7.1050000000000004"/>
    <s v="Medium"/>
    <s v="LL-0040476"/>
    <s v="Gibson Carroll"/>
    <s v="Consumer"/>
    <s v="Lahore"/>
    <s v="Punjab"/>
    <s v="Pakistan"/>
    <x v="2"/>
    <s v="Jan"/>
  </r>
  <r>
    <x v="50785"/>
    <d v="2015-01-28T00:00:00"/>
    <d v="2015-01-31T00:00:00"/>
    <n v="3"/>
    <s v="Standard Class"/>
    <x v="3"/>
    <s v="T - Shirts"/>
    <n v="248"/>
    <n v="496"/>
    <n v="2"/>
    <n v="0.02"/>
    <n v="158.08000000000001"/>
    <n v="316.16000000000003"/>
    <n v="0.04"/>
    <n v="15.808000000000002"/>
    <s v="Medium"/>
    <s v="EZ-0040477"/>
    <s v="Stevenson Hernandez"/>
    <s v="Home Office"/>
    <s v="Bekasi"/>
    <s v="Jawa Barat"/>
    <s v="Indonesia"/>
    <x v="10"/>
    <s v="Jan"/>
  </r>
  <r>
    <x v="50786"/>
    <d v="2015-12-16T00:00:00"/>
    <d v="2015-12-18T00:00:00"/>
    <n v="2"/>
    <s v="Standard Class"/>
    <x v="3"/>
    <s v="Shirts"/>
    <n v="196"/>
    <n v="196"/>
    <n v="1"/>
    <n v="0.03"/>
    <n v="110.12"/>
    <n v="110.12"/>
    <n v="0.03"/>
    <n v="11.012"/>
    <s v="Medium"/>
    <s v="NG-0040478"/>
    <s v="Garcia Armstrong"/>
    <s v="Consumer"/>
    <s v="Rach Gia"/>
    <s v="Kiên Giang"/>
    <s v="Vietnam"/>
    <x v="10"/>
    <s v="Dec"/>
  </r>
  <r>
    <x v="50787"/>
    <d v="2015-06-09T00:00:00"/>
    <d v="2015-06-19T00:00:00"/>
    <n v="10"/>
    <s v="Standard Class"/>
    <x v="3"/>
    <s v="Jeans"/>
    <n v="218"/>
    <n v="218"/>
    <n v="1"/>
    <n v="0.02"/>
    <n v="133.63999999999999"/>
    <n v="133.63999999999999"/>
    <n v="0.02"/>
    <n v="13.363999999999999"/>
    <s v="Medium"/>
    <s v="ER-0040479"/>
    <s v="Grant Collister"/>
    <s v="Corporate"/>
    <s v="Medan"/>
    <s v="Sumatera Utara"/>
    <s v="Indonesia"/>
    <x v="10"/>
    <s v="Jun"/>
  </r>
  <r>
    <x v="50788"/>
    <d v="2015-07-31T00:00:00"/>
    <d v="2015-08-10T00:00:00"/>
    <n v="10"/>
    <s v="Standard Class"/>
    <x v="3"/>
    <s v="Suits"/>
    <n v="109"/>
    <n v="327"/>
    <n v="3"/>
    <n v="0.04"/>
    <n v="15.919999999999998"/>
    <n v="47.759999999999991"/>
    <n v="0.12"/>
    <n v="1.5919999999999999"/>
    <s v="Medium"/>
    <s v="OM-0040480"/>
    <s v="Mcconnell Tom"/>
    <s v="Consumer"/>
    <s v="Wollongong"/>
    <s v="New South Wales"/>
    <s v="Australia"/>
    <x v="0"/>
    <s v="Jul"/>
  </r>
  <r>
    <x v="50789"/>
    <d v="2015-12-09T00:00:00"/>
    <d v="2015-12-19T00:00:00"/>
    <n v="10"/>
    <s v="Standard Class"/>
    <x v="3"/>
    <s v="Sports Wear"/>
    <n v="85"/>
    <n v="170"/>
    <n v="2"/>
    <n v="0.03"/>
    <n v="42.5"/>
    <n v="85"/>
    <n v="0.06"/>
    <n v="4.25"/>
    <s v="Medium"/>
    <s v="ES-0040481"/>
    <s v="Keller Haines"/>
    <s v="Home Office"/>
    <s v="Fort Worth"/>
    <s v="Texas"/>
    <s v="United States"/>
    <x v="1"/>
    <s v="Dec"/>
  </r>
  <r>
    <x v="50790"/>
    <d v="2015-08-24T00:00:00"/>
    <d v="2015-08-29T00:00:00"/>
    <n v="5"/>
    <s v="Standard Class"/>
    <x v="3"/>
    <s v="Casula Shoes"/>
    <n v="122"/>
    <n v="488"/>
    <n v="4"/>
    <n v="0.03"/>
    <n v="27.36"/>
    <n v="109.44"/>
    <n v="0.12"/>
    <n v="2.7360000000000002"/>
    <s v="Medium"/>
    <s v="EN-0040482"/>
    <s v="Hodge Moren"/>
    <s v="Consumer"/>
    <s v="New York City"/>
    <s v="New York"/>
    <s v="United States"/>
    <x v="8"/>
    <s v="Aug"/>
  </r>
  <r>
    <x v="50791"/>
    <d v="2015-07-26T00:00:00"/>
    <d v="2015-08-03T00:00:00"/>
    <n v="8"/>
    <s v="Standard Class"/>
    <x v="3"/>
    <s v="Running Shoes"/>
    <n v="224"/>
    <n v="1120"/>
    <n v="5"/>
    <n v="0.04"/>
    <n v="99.199999999999989"/>
    <n v="495.99999999999994"/>
    <n v="0.2"/>
    <n v="9.92"/>
    <s v="Medium"/>
    <s v="LL-0040483"/>
    <s v="Mcclain O'Donnell"/>
    <s v="Corporate"/>
    <s v="Baltimore"/>
    <s v="Maryland"/>
    <s v="United States"/>
    <x v="8"/>
    <s v="Jul"/>
  </r>
  <r>
    <x v="50792"/>
    <d v="2015-04-22T00:00:00"/>
    <d v="2015-05-02T00:00:00"/>
    <n v="10"/>
    <s v="Standard Class"/>
    <x v="3"/>
    <s v="Formal Shoes"/>
    <n v="213"/>
    <n v="1065"/>
    <n v="5"/>
    <n v="0.05"/>
    <n v="79.75"/>
    <n v="398.75"/>
    <n v="0.25"/>
    <n v="7.9750000000000005"/>
    <s v="Medium"/>
    <s v="NI-0040484"/>
    <s v="Blanchard Vittorini"/>
    <s v="Consumer"/>
    <s v="Smyrna"/>
    <s v="Georgia"/>
    <s v="United States"/>
    <x v="9"/>
    <s v="Apr"/>
  </r>
  <r>
    <x v="50793"/>
    <d v="2015-07-14T00:00:00"/>
    <d v="2015-07-15T00:00:00"/>
    <n v="1"/>
    <s v="Standard Class"/>
    <x v="3"/>
    <s v="Sneakers"/>
    <n v="62"/>
    <n v="186"/>
    <n v="3"/>
    <n v="0.03"/>
    <n v="20.666666666666668"/>
    <n v="62"/>
    <n v="0.09"/>
    <n v="2.0666666666666669"/>
    <s v="Medium"/>
    <s v="NG-0040485"/>
    <s v="Shaw Chung"/>
    <s v="Consumer"/>
    <s v="Philadelphia"/>
    <s v="Pennsylvania"/>
    <s v="United States"/>
    <x v="8"/>
    <s v="Jul"/>
  </r>
  <r>
    <x v="50794"/>
    <d v="2015-06-26T00:00:00"/>
    <d v="2015-07-01T00:00:00"/>
    <n v="5"/>
    <s v="Standard Class"/>
    <x v="3"/>
    <s v="Titak watch"/>
    <n v="228"/>
    <n v="912"/>
    <n v="4"/>
    <n v="0.01"/>
    <n v="138.88"/>
    <n v="555.52"/>
    <n v="0.04"/>
    <n v="13.888"/>
    <s v="Low"/>
    <s v="RD-0040486"/>
    <s v="Ballard Latchford"/>
    <s v="Consumer"/>
    <s v="Chicago"/>
    <s v="Illinois"/>
    <s v="United States"/>
    <x v="1"/>
    <s v="Jun"/>
  </r>
  <r>
    <x v="50795"/>
    <d v="2015-11-07T00:00:00"/>
    <d v="2015-11-17T00:00:00"/>
    <n v="10"/>
    <s v="Standard Class"/>
    <x v="3"/>
    <s v="Fossil Watch"/>
    <n v="159"/>
    <n v="477"/>
    <n v="3"/>
    <n v="0.01"/>
    <n v="74.23"/>
    <n v="222.69"/>
    <n v="0.03"/>
    <n v="7.4230000000000009"/>
    <s v="Medium"/>
    <s v="RI-0040487"/>
    <s v="Lowery Shagiari"/>
    <s v="Corporate"/>
    <s v="Jacksonville"/>
    <s v="Florida"/>
    <s v="United States"/>
    <x v="9"/>
    <s v="Nov"/>
  </r>
  <r>
    <x v="50796"/>
    <d v="2015-04-27T00:00:00"/>
    <d v="2015-05-07T00:00:00"/>
    <n v="10"/>
    <s v="Standard Class"/>
    <x v="3"/>
    <s v="T - Shirts"/>
    <n v="248"/>
    <n v="744"/>
    <n v="3"/>
    <n v="0.03"/>
    <n v="145.68"/>
    <n v="437.04"/>
    <n v="0.09"/>
    <n v="14.568000000000001"/>
    <s v="Medium"/>
    <s v="DY-0040488"/>
    <s v="Mccarthy Kennedy"/>
    <s v="Home Office"/>
    <s v="Muskogee"/>
    <s v="Oklahoma"/>
    <s v="United States"/>
    <x v="1"/>
    <s v="Apr"/>
  </r>
  <r>
    <x v="50797"/>
    <d v="2015-07-29T00:00:00"/>
    <d v="2015-08-06T00:00:00"/>
    <n v="8"/>
    <s v="Standard Class"/>
    <x v="3"/>
    <s v="Shirts"/>
    <n v="196"/>
    <n v="196"/>
    <n v="1"/>
    <n v="0.03"/>
    <n v="110.12"/>
    <n v="110.12"/>
    <n v="0.03"/>
    <n v="11.012"/>
    <s v="Medium"/>
    <s v="EZ-0040489"/>
    <s v="Carr Dominguez"/>
    <s v="Corporate"/>
    <s v="Richmond"/>
    <s v="Kentucky"/>
    <s v="United States"/>
    <x v="9"/>
    <s v="Jul"/>
  </r>
  <r>
    <x v="50798"/>
    <d v="2015-09-25T00:00:00"/>
    <d v="2015-09-26T00:00:00"/>
    <n v="1"/>
    <s v="Standard Class"/>
    <x v="3"/>
    <s v="Jeans"/>
    <n v="218"/>
    <n v="436"/>
    <n v="2"/>
    <n v="0.03"/>
    <n v="124.92"/>
    <n v="249.84"/>
    <n v="0.06"/>
    <n v="12.492000000000001"/>
    <s v="Medium"/>
    <s v="ER-0040490"/>
    <s v="Richards Drucker"/>
    <s v="Corporate"/>
    <s v="San Antonio"/>
    <s v="Texas"/>
    <s v="United States"/>
    <x v="1"/>
    <s v="Sep"/>
  </r>
  <r>
    <x v="50799"/>
    <d v="2015-09-26T00:00:00"/>
    <d v="2015-10-04T00:00:00"/>
    <n v="8"/>
    <s v="Standard Class"/>
    <x v="3"/>
    <s v="Suits"/>
    <n v="109"/>
    <n v="109"/>
    <n v="1"/>
    <n v="0.01"/>
    <n v="27.91"/>
    <n v="27.91"/>
    <n v="0.01"/>
    <n v="2.7910000000000004"/>
    <s v="Medium"/>
    <s v="RT-0040491"/>
    <s v="Foley Stewart"/>
    <s v="Consumer"/>
    <s v="Pembroke Pines"/>
    <s v="Florida"/>
    <s v="United States"/>
    <x v="9"/>
    <s v="Sep"/>
  </r>
  <r>
    <x v="50800"/>
    <d v="2015-12-12T00:00:00"/>
    <d v="2015-12-22T00:00:00"/>
    <n v="10"/>
    <s v="Standard Class"/>
    <x v="3"/>
    <s v="Sports Wear"/>
    <n v="85"/>
    <n v="170"/>
    <n v="2"/>
    <n v="0.03"/>
    <n v="42.5"/>
    <n v="85"/>
    <n v="0.06"/>
    <n v="4.25"/>
    <s v="Medium"/>
    <s v="TE-0040492"/>
    <s v="Jackson Applegate"/>
    <s v="Corporate"/>
    <s v="New York City"/>
    <s v="New York"/>
    <s v="United States"/>
    <x v="8"/>
    <s v="Dec"/>
  </r>
  <r>
    <x v="50801"/>
    <d v="2015-03-19T00:00:00"/>
    <d v="2015-03-23T00:00:00"/>
    <n v="4"/>
    <s v="Standard Class"/>
    <x v="3"/>
    <s v="Casula Shoes"/>
    <n v="122"/>
    <n v="122"/>
    <n v="1"/>
    <n v="0.02"/>
    <n v="39.56"/>
    <n v="39.56"/>
    <n v="0.02"/>
    <n v="3.9560000000000004"/>
    <s v="Medium"/>
    <s v="AN-0040493"/>
    <s v="Rodgers Huffman"/>
    <s v="Consumer"/>
    <s v="Houston"/>
    <s v="Texas"/>
    <s v="United States"/>
    <x v="1"/>
    <s v="Mar"/>
  </r>
  <r>
    <x v="50802"/>
    <d v="2015-02-16T00:00:00"/>
    <d v="2015-02-17T00:00:00"/>
    <n v="1"/>
    <s v="Standard Class"/>
    <x v="3"/>
    <s v="Running Shoes"/>
    <n v="224"/>
    <n v="672"/>
    <n v="3"/>
    <n v="0.05"/>
    <n v="110.4"/>
    <n v="331.20000000000005"/>
    <n v="0.15000000000000002"/>
    <n v="11.040000000000001"/>
    <s v="Medium"/>
    <s v="ES-0040494"/>
    <s v="Blackwell Rawles"/>
    <s v="Home Office"/>
    <s v="New York City"/>
    <s v="New York"/>
    <s v="United States"/>
    <x v="8"/>
    <s v="Feb"/>
  </r>
  <r>
    <x v="50803"/>
    <d v="2015-04-21T00:00:00"/>
    <d v="2015-05-01T00:00:00"/>
    <n v="10"/>
    <s v="Standard Class"/>
    <x v="3"/>
    <s v="Formal Shoes"/>
    <n v="213"/>
    <n v="852"/>
    <n v="4"/>
    <n v="0.04"/>
    <n v="98.92"/>
    <n v="395.68"/>
    <n v="0.16"/>
    <n v="9.8920000000000012"/>
    <s v="Medium"/>
    <s v="ON-0040495"/>
    <s v="Camacho Thompson"/>
    <s v="Home Office"/>
    <s v="San Francisco"/>
    <s v="California"/>
    <s v="United States"/>
    <x v="6"/>
    <s v="Apr"/>
  </r>
  <r>
    <x v="50804"/>
    <d v="2015-01-21T00:00:00"/>
    <d v="2015-01-30T00:00:00"/>
    <n v="9"/>
    <s v="Standard Class"/>
    <x v="3"/>
    <s v="Sneakers"/>
    <n v="62"/>
    <n v="62"/>
    <n v="1"/>
    <n v="0.02"/>
    <n v="62"/>
    <n v="62"/>
    <n v="0.02"/>
    <n v="6.2"/>
    <s v="Medium"/>
    <s v="LL-0040496"/>
    <s v="Wells Castell"/>
    <s v="Consumer"/>
    <s v="Fairfield"/>
    <s v="Ohio"/>
    <s v="United States"/>
    <x v="8"/>
    <s v="Jan"/>
  </r>
  <r>
    <x v="50805"/>
    <d v="2015-11-01T00:00:00"/>
    <d v="2015-11-10T00:00:00"/>
    <n v="9"/>
    <s v="Standard Class"/>
    <x v="3"/>
    <s v="Titak watch"/>
    <n v="228"/>
    <n v="684"/>
    <n v="3"/>
    <n v="0.03"/>
    <n v="127.48"/>
    <n v="382.44"/>
    <n v="0.09"/>
    <n v="12.748000000000001"/>
    <s v="Medium"/>
    <s v="YE-0040497"/>
    <s v="Carlson Flentye"/>
    <s v="Home Office"/>
    <s v="Port Harcourt"/>
    <s v="Rivers"/>
    <s v="Nigeria"/>
    <x v="7"/>
    <s v="Nov"/>
  </r>
  <r>
    <x v="50806"/>
    <d v="2015-01-10T00:00:00"/>
    <d v="2015-01-16T00:00:00"/>
    <n v="6"/>
    <s v="Standard Class"/>
    <x v="3"/>
    <s v="Fossil Watch"/>
    <n v="159"/>
    <n v="318"/>
    <n v="2"/>
    <n v="0.03"/>
    <n v="69.460000000000008"/>
    <n v="138.92000000000002"/>
    <n v="0.06"/>
    <n v="6.9460000000000015"/>
    <s v="Medium"/>
    <s v="EN-0040498"/>
    <s v="Molina Nguyen"/>
    <s v="Home Office"/>
    <s v="Mombasa"/>
    <s v="Coast"/>
    <s v="Kenya"/>
    <x v="7"/>
    <s v="Jan"/>
  </r>
  <r>
    <x v="50807"/>
    <d v="2015-01-04T00:00:00"/>
    <d v="2015-01-07T00:00:00"/>
    <n v="3"/>
    <s v="Standard Class"/>
    <x v="3"/>
    <s v="T - Shirts"/>
    <n v="248"/>
    <n v="1240"/>
    <n v="5"/>
    <n v="0.03"/>
    <n v="130.80000000000001"/>
    <n v="654"/>
    <n v="0.15"/>
    <n v="13.080000000000002"/>
    <s v="Medium"/>
    <s v="IN-0040499"/>
    <s v="Barker Haberlin"/>
    <s v="Corporate"/>
    <s v="Turgutlu"/>
    <s v="Manisa"/>
    <s v="Turkey"/>
    <x v="3"/>
    <s v="Jan"/>
  </r>
  <r>
    <x v="50808"/>
    <d v="2015-09-12T00:00:00"/>
    <d v="2015-09-17T00:00:00"/>
    <n v="5"/>
    <s v="Standard Class"/>
    <x v="3"/>
    <s v="Shirts"/>
    <n v="196"/>
    <n v="784"/>
    <n v="4"/>
    <n v="0.05"/>
    <n v="76.8"/>
    <n v="307.2"/>
    <n v="0.2"/>
    <n v="7.68"/>
    <s v="Medium"/>
    <s v="IN-0040500"/>
    <s v="Love Grinstein"/>
    <s v="Consumer"/>
    <s v="Ras al Khaymah"/>
    <s v="Ra's Al Khaymah"/>
    <s v="United Arab Emirates"/>
    <x v="3"/>
    <s v="Sep"/>
  </r>
  <r>
    <x v="50809"/>
    <d v="2015-10-15T00:00:00"/>
    <d v="2015-10-17T00:00:00"/>
    <n v="2"/>
    <s v="Standard Class"/>
    <x v="3"/>
    <s v="Jeans"/>
    <n v="218"/>
    <n v="218"/>
    <n v="1"/>
    <n v="0.02"/>
    <n v="133.63999999999999"/>
    <n v="133.63999999999999"/>
    <n v="0.02"/>
    <n v="13.363999999999999"/>
    <s v="Medium"/>
    <s v="IN-0040501"/>
    <s v="Love Grinstein"/>
    <s v="Consumer"/>
    <s v="Ras al Khaymah"/>
    <s v="Ra's Al Khaymah"/>
    <s v="United Arab Emirates"/>
    <x v="3"/>
    <s v="Oct"/>
  </r>
  <r>
    <x v="50810"/>
    <d v="2015-02-27T00:00:00"/>
    <d v="2015-03-02T00:00:00"/>
    <n v="3"/>
    <s v="Standard Class"/>
    <x v="3"/>
    <s v="Suits"/>
    <n v="109"/>
    <n v="327"/>
    <n v="3"/>
    <n v="0.05"/>
    <n v="12.649999999999999"/>
    <n v="37.949999999999996"/>
    <n v="0.15000000000000002"/>
    <n v="1.2649999999999999"/>
    <s v="Medium"/>
    <s v="RT-0040502"/>
    <s v="Bowen Hart"/>
    <s v="Consumer"/>
    <s v="Dakar"/>
    <s v="Dakar"/>
    <s v="Senegal"/>
    <x v="7"/>
    <s v="Feb"/>
  </r>
  <r>
    <x v="50811"/>
    <d v="2015-09-26T00:00:00"/>
    <d v="2015-10-02T00:00:00"/>
    <n v="6"/>
    <s v="Standard Class"/>
    <x v="3"/>
    <s v="Sports Wear"/>
    <n v="85"/>
    <n v="170"/>
    <n v="2"/>
    <n v="0.03"/>
    <n v="42.5"/>
    <n v="85"/>
    <n v="0.06"/>
    <n v="4.25"/>
    <s v="Medium"/>
    <s v="RT-0040503"/>
    <s v="Durham Stugart"/>
    <s v="Corporate"/>
    <s v="Lagos"/>
    <s v="Lagos"/>
    <s v="Nigeria"/>
    <x v="7"/>
    <s v="Sep"/>
  </r>
  <r>
    <x v="50812"/>
    <d v="2015-04-14T00:00:00"/>
    <d v="2015-04-16T00:00:00"/>
    <n v="2"/>
    <s v="Standard Class"/>
    <x v="3"/>
    <s v="Casula Shoes"/>
    <n v="122"/>
    <n v="488"/>
    <n v="4"/>
    <n v="0.02"/>
    <n v="32.24"/>
    <n v="128.96"/>
    <n v="0.08"/>
    <n v="3.2240000000000002"/>
    <s v="Medium"/>
    <s v="AN-0040504"/>
    <s v="Finley Van"/>
    <s v="Consumer"/>
    <s v="Kulob"/>
    <s v="Khatlon"/>
    <s v="Tajikistan"/>
    <x v="3"/>
    <s v="Apr"/>
  </r>
  <r>
    <x v="50813"/>
    <d v="2015-11-09T00:00:00"/>
    <d v="2015-11-12T00:00:00"/>
    <n v="3"/>
    <s v="Standard Class"/>
    <x v="3"/>
    <s v="Running Shoes"/>
    <n v="224"/>
    <n v="672"/>
    <n v="3"/>
    <n v="0.04"/>
    <n v="117.12"/>
    <n v="351.36"/>
    <n v="0.12"/>
    <n v="11.712000000000002"/>
    <s v="Medium"/>
    <s v="KA-0040505"/>
    <s v="Deleon Pisteka"/>
    <s v="Corporate"/>
    <s v="Bolu"/>
    <s v="Bolu"/>
    <s v="Turkey"/>
    <x v="3"/>
    <s v="Nov"/>
  </r>
  <r>
    <x v="50814"/>
    <d v="2015-01-18T00:00:00"/>
    <d v="2015-01-25T00:00:00"/>
    <n v="7"/>
    <s v="Standard Class"/>
    <x v="3"/>
    <s v="Formal Shoes"/>
    <n v="213"/>
    <n v="639"/>
    <n v="3"/>
    <n v="0.04"/>
    <n v="107.44"/>
    <n v="322.32"/>
    <n v="0.12"/>
    <n v="10.744"/>
    <s v="Medium"/>
    <s v="ON-0040506"/>
    <s v="Perez Barton"/>
    <s v="Home Office"/>
    <s v="Ardabil"/>
    <s v="Ardabil"/>
    <s v="Iran"/>
    <x v="3"/>
    <s v="Jan"/>
  </r>
  <r>
    <x v="50815"/>
    <d v="2015-10-09T00:00:00"/>
    <d v="2015-10-15T00:00:00"/>
    <n v="6"/>
    <s v="Standard Class"/>
    <x v="3"/>
    <s v="Sneakers"/>
    <n v="62"/>
    <n v="62"/>
    <n v="1"/>
    <n v="0.05"/>
    <n v="62"/>
    <n v="62"/>
    <n v="0.05"/>
    <n v="6.2"/>
    <s v="Medium"/>
    <s v="ES-0040507"/>
    <s v="Conner Jones"/>
    <s v="Corporate"/>
    <s v="San Salvador"/>
    <s v="San Salvador"/>
    <s v="El Salvador"/>
    <x v="1"/>
    <s v="Oct"/>
  </r>
  <r>
    <x v="50816"/>
    <d v="2015-09-02T00:00:00"/>
    <d v="2015-09-12T00:00:00"/>
    <n v="10"/>
    <s v="Standard Class"/>
    <x v="3"/>
    <s v="Titak watch"/>
    <n v="228"/>
    <n v="456"/>
    <n v="2"/>
    <n v="0.05"/>
    <n v="125.2"/>
    <n v="250.4"/>
    <n v="0.1"/>
    <n v="12.520000000000001"/>
    <s v="Medium"/>
    <s v="SS-0040508"/>
    <s v="Flynn Moss"/>
    <s v="Home Office"/>
    <s v="Panama City"/>
    <s v="Panama"/>
    <s v="Panama"/>
    <x v="1"/>
    <s v="Sep"/>
  </r>
  <r>
    <x v="50817"/>
    <d v="2015-10-22T00:00:00"/>
    <d v="2015-10-24T00:00:00"/>
    <n v="2"/>
    <s v="Standard Class"/>
    <x v="3"/>
    <s v="Fossil Watch"/>
    <n v="159"/>
    <n v="477"/>
    <n v="3"/>
    <n v="0.01"/>
    <n v="74.23"/>
    <n v="222.69"/>
    <n v="0.03"/>
    <n v="7.4230000000000009"/>
    <s v="Medium"/>
    <s v="ER-0040509"/>
    <s v="Curtis Fuller"/>
    <s v="Consumer"/>
    <s v="Mar del Plata"/>
    <s v="Provincia de Buenos Aires"/>
    <s v="Argentina"/>
    <x v="9"/>
    <s v="Oct"/>
  </r>
  <r>
    <x v="50818"/>
    <d v="2015-05-16T00:00:00"/>
    <d v="2015-05-18T00:00:00"/>
    <n v="2"/>
    <s v="Standard Class"/>
    <x v="3"/>
    <s v="T - Shirts"/>
    <n v="248"/>
    <n v="1240"/>
    <n v="5"/>
    <n v="0.05"/>
    <n v="106"/>
    <n v="530"/>
    <n v="0.25"/>
    <n v="10.600000000000001"/>
    <s v="Medium"/>
    <s v="ER-0040510"/>
    <s v="Curtis Fuller"/>
    <s v="Consumer"/>
    <s v="Mar del Plata"/>
    <s v="Provincia de Buenos Aires"/>
    <s v="Argentina"/>
    <x v="9"/>
    <s v="May"/>
  </r>
  <r>
    <x v="50819"/>
    <d v="2015-11-28T00:00:00"/>
    <d v="2015-11-29T00:00:00"/>
    <n v="1"/>
    <s v="Standard Class"/>
    <x v="3"/>
    <s v="Shirts"/>
    <n v="196"/>
    <n v="980"/>
    <n v="5"/>
    <n v="0.03"/>
    <n v="86.6"/>
    <n v="433"/>
    <n v="0.15"/>
    <n v="8.66"/>
    <s v="Medium"/>
    <s v="IS-0040511"/>
    <s v="Barton Mathis"/>
    <s v="Consumer"/>
    <s v="Amsterdam"/>
    <s v="North Holland"/>
    <s v="Netherlands"/>
    <x v="1"/>
    <s v="Nov"/>
  </r>
  <r>
    <x v="50820"/>
    <d v="2015-10-21T00:00:00"/>
    <d v="2015-10-26T00:00:00"/>
    <n v="5"/>
    <s v="Standard Class"/>
    <x v="3"/>
    <s v="Jeans"/>
    <n v="218"/>
    <n v="218"/>
    <n v="1"/>
    <n v="0.04"/>
    <n v="129.28"/>
    <n v="129.28"/>
    <n v="0.04"/>
    <n v="12.928000000000001"/>
    <s v="Medium"/>
    <s v="ON-0040512"/>
    <s v="Webster Jordon"/>
    <s v="Consumer"/>
    <s v="Trier"/>
    <s v="Rhineland-Palatinate"/>
    <s v="Germany"/>
    <x v="1"/>
    <s v="Oct"/>
  </r>
  <r>
    <x v="50821"/>
    <d v="2015-12-18T00:00:00"/>
    <d v="2015-12-22T00:00:00"/>
    <n v="4"/>
    <s v="Standard Class"/>
    <x v="3"/>
    <s v="Suits"/>
    <n v="109"/>
    <n v="109"/>
    <n v="1"/>
    <n v="0.03"/>
    <n v="25.73"/>
    <n v="25.73"/>
    <n v="0.03"/>
    <n v="2.5730000000000004"/>
    <s v="Medium"/>
    <s v="AK-0040513"/>
    <s v="Baxter Pak"/>
    <s v="Home Office"/>
    <s v="Yangon"/>
    <s v="Yangon"/>
    <s v="Myanmar (Burma)"/>
    <x v="10"/>
    <s v="Dec"/>
  </r>
  <r>
    <x v="50822"/>
    <d v="2015-02-08T00:00:00"/>
    <d v="2015-02-18T00:00:00"/>
    <n v="10"/>
    <s v="Standard Class"/>
    <x v="3"/>
    <s v="Sports Wear"/>
    <n v="85"/>
    <n v="170"/>
    <n v="2"/>
    <n v="0.03"/>
    <n v="42.5"/>
    <n v="85"/>
    <n v="0.06"/>
    <n v="4.25"/>
    <s v="Medium"/>
    <s v="LS-0040514"/>
    <s v="Lane Daniels"/>
    <s v="Consumer"/>
    <s v="Columbus"/>
    <s v="Ohio"/>
    <s v="United States"/>
    <x v="8"/>
    <s v="Feb"/>
  </r>
  <r>
    <x v="50823"/>
    <d v="2015-07-11T00:00:00"/>
    <d v="2015-07-17T00:00:00"/>
    <n v="6"/>
    <s v="Standard Class"/>
    <x v="3"/>
    <s v="Casula Shoes"/>
    <n v="122"/>
    <n v="244"/>
    <n v="2"/>
    <n v="0.02"/>
    <n v="37.119999999999997"/>
    <n v="74.239999999999995"/>
    <n v="0.04"/>
    <n v="3.7119999999999997"/>
    <s v="High"/>
    <s v="TT-0040515"/>
    <s v="Harper Dartt"/>
    <s v="Consumer"/>
    <s v="Philadelphia"/>
    <s v="Pennsylvania"/>
    <s v="United States"/>
    <x v="8"/>
    <s v="Jul"/>
  </r>
  <r>
    <x v="50824"/>
    <d v="2015-05-27T00:00:00"/>
    <d v="2015-06-03T00:00:00"/>
    <n v="7"/>
    <s v="Standard Class"/>
    <x v="3"/>
    <s v="Running Shoes"/>
    <n v="224"/>
    <n v="224"/>
    <n v="1"/>
    <n v="0.01"/>
    <n v="141.76"/>
    <n v="141.76"/>
    <n v="0.01"/>
    <n v="14.176"/>
    <s v="Medium"/>
    <s v="IN-0040516"/>
    <s v="Torres Blumstein"/>
    <s v="Home Office"/>
    <s v="Los Angeles"/>
    <s v="California"/>
    <s v="United States"/>
    <x v="6"/>
    <s v="May"/>
  </r>
  <r>
    <x v="50825"/>
    <d v="2015-06-28T00:00:00"/>
    <d v="2015-07-07T00:00:00"/>
    <n v="9"/>
    <s v="Standard Class"/>
    <x v="3"/>
    <s v="Formal Shoes"/>
    <n v="213"/>
    <n v="639"/>
    <n v="3"/>
    <n v="0.05"/>
    <n v="101.05"/>
    <n v="303.14999999999998"/>
    <n v="0.15000000000000002"/>
    <n v="10.105"/>
    <s v="Medium"/>
    <s v="ER-0040517"/>
    <s v="Malone Jumper"/>
    <s v="Consumer"/>
    <s v="Long Beach"/>
    <s v="New York"/>
    <s v="United States"/>
    <x v="8"/>
    <s v="Jun"/>
  </r>
  <r>
    <x v="50826"/>
    <d v="2015-11-25T00:00:00"/>
    <d v="2015-12-03T00:00:00"/>
    <n v="8"/>
    <s v="Standard Class"/>
    <x v="3"/>
    <s v="Sneakers"/>
    <n v="62"/>
    <n v="186"/>
    <n v="3"/>
    <n v="0.04"/>
    <n v="20.666666666666668"/>
    <n v="62"/>
    <n v="0.12"/>
    <n v="2.0666666666666669"/>
    <s v="Medium"/>
    <s v="RI-0040518"/>
    <s v="Sawyer Molinari"/>
    <s v="Consumer"/>
    <s v="Detroit"/>
    <s v="Michigan"/>
    <s v="United States"/>
    <x v="1"/>
    <s v="Nov"/>
  </r>
  <r>
    <x v="50827"/>
    <d v="2015-03-21T00:00:00"/>
    <d v="2015-03-31T00:00:00"/>
    <n v="10"/>
    <s v="Standard Class"/>
    <x v="3"/>
    <s v="Titak watch"/>
    <n v="228"/>
    <n v="228"/>
    <n v="1"/>
    <n v="0.05"/>
    <n v="136.6"/>
    <n v="136.6"/>
    <n v="0.05"/>
    <n v="13.66"/>
    <s v="Medium"/>
    <s v="EN-0040519"/>
    <s v="Skinner Nguyen"/>
    <s v="Corporate"/>
    <s v="Bristol"/>
    <s v="Tennessee"/>
    <s v="United States"/>
    <x v="9"/>
    <s v="Mar"/>
  </r>
  <r>
    <x v="50828"/>
    <d v="2015-12-08T00:00:00"/>
    <d v="2015-12-13T00:00:00"/>
    <n v="5"/>
    <s v="Standard Class"/>
    <x v="3"/>
    <s v="Fossil Watch"/>
    <n v="159"/>
    <n v="318"/>
    <n v="2"/>
    <n v="0.03"/>
    <n v="69.460000000000008"/>
    <n v="138.92000000000002"/>
    <n v="0.06"/>
    <n v="6.9460000000000015"/>
    <s v="Medium"/>
    <s v="RD-0040520"/>
    <s v="Hill Ballard"/>
    <s v="Corporate"/>
    <s v="Seattle"/>
    <s v="Washington"/>
    <s v="United States"/>
    <x v="6"/>
    <s v="Dec"/>
  </r>
  <r>
    <x v="50829"/>
    <d v="2015-01-04T00:00:00"/>
    <d v="2015-01-11T00:00:00"/>
    <n v="7"/>
    <s v="Standard Class"/>
    <x v="3"/>
    <s v="T - Shirts"/>
    <n v="248"/>
    <n v="248"/>
    <n v="1"/>
    <n v="0.04"/>
    <n v="158.08000000000001"/>
    <n v="158.08000000000001"/>
    <n v="0.04"/>
    <n v="15.808000000000002"/>
    <s v="High"/>
    <s v="TO-0040521"/>
    <s v="Estes Takahito"/>
    <s v="Consumer"/>
    <s v="New York City"/>
    <s v="New York"/>
    <s v="United States"/>
    <x v="8"/>
    <s v="Jan"/>
  </r>
  <r>
    <x v="50830"/>
    <d v="2015-10-21T00:00:00"/>
    <d v="2015-10-28T00:00:00"/>
    <n v="7"/>
    <s v="Standard Class"/>
    <x v="3"/>
    <s v="Shirts"/>
    <n v="196"/>
    <n v="588"/>
    <n v="3"/>
    <n v="0.04"/>
    <n v="92.48"/>
    <n v="277.44"/>
    <n v="0.12"/>
    <n v="9.2480000000000011"/>
    <s v="Medium"/>
    <s v="AS-0040522"/>
    <s v="Weeks Thomas"/>
    <s v="Home Office"/>
    <s v="Greenville"/>
    <s v="North Carolina"/>
    <s v="United States"/>
    <x v="9"/>
    <s v="Oct"/>
  </r>
  <r>
    <x v="50831"/>
    <d v="2015-03-28T00:00:00"/>
    <d v="2015-04-02T00:00:00"/>
    <n v="5"/>
    <s v="Standard Class"/>
    <x v="3"/>
    <s v="Jeans"/>
    <n v="218"/>
    <n v="218"/>
    <n v="1"/>
    <n v="0.02"/>
    <n v="133.63999999999999"/>
    <n v="133.63999999999999"/>
    <n v="0.02"/>
    <n v="13.363999999999999"/>
    <s v="Medium"/>
    <s v="AN-0040523"/>
    <s v="Buckley Wasserman"/>
    <s v="Corporate"/>
    <s v="Long Beach"/>
    <s v="California"/>
    <s v="United States"/>
    <x v="6"/>
    <s v="Mar"/>
  </r>
  <r>
    <x v="50832"/>
    <d v="2015-07-30T00:00:00"/>
    <d v="2015-08-01T00:00:00"/>
    <n v="2"/>
    <s v="Standard Class"/>
    <x v="3"/>
    <s v="Suits"/>
    <n v="109"/>
    <n v="109"/>
    <n v="1"/>
    <n v="0.03"/>
    <n v="25.73"/>
    <n v="25.73"/>
    <n v="0.03"/>
    <n v="2.5730000000000004"/>
    <s v="Medium"/>
    <s v="TO-0040524"/>
    <s v="Velez Takahito"/>
    <s v="Consumer"/>
    <s v="Miami"/>
    <s v="Florida"/>
    <s v="United States"/>
    <x v="9"/>
    <s v="Jul"/>
  </r>
  <r>
    <x v="50833"/>
    <d v="2015-04-18T00:00:00"/>
    <d v="2015-04-23T00:00:00"/>
    <n v="5"/>
    <s v="Standard Class"/>
    <x v="3"/>
    <s v="Sports Wear"/>
    <n v="85"/>
    <n v="340"/>
    <n v="4"/>
    <n v="0.02"/>
    <n v="21.25"/>
    <n v="85"/>
    <n v="0.08"/>
    <n v="2.125"/>
    <s v="Medium"/>
    <s v="VA-0040525"/>
    <s v="Hammond Kamberova"/>
    <s v="Consumer"/>
    <s v="Springfield"/>
    <s v="Oregon"/>
    <s v="United States"/>
    <x v="6"/>
    <s v="Apr"/>
  </r>
  <r>
    <x v="50834"/>
    <d v="2015-10-05T00:00:00"/>
    <d v="2015-10-10T00:00:00"/>
    <n v="5"/>
    <s v="Standard Class"/>
    <x v="3"/>
    <s v="Casula Shoes"/>
    <n v="122"/>
    <n v="610"/>
    <n v="5"/>
    <n v="0.03"/>
    <n v="23.700000000000003"/>
    <n v="118.50000000000001"/>
    <n v="0.15"/>
    <n v="2.3700000000000006"/>
    <s v="High"/>
    <s v="RI-0040526"/>
    <s v="Weiss Shariari"/>
    <s v="Consumer"/>
    <s v="Dallas"/>
    <s v="Texas"/>
    <s v="United States"/>
    <x v="1"/>
    <s v="Oct"/>
  </r>
  <r>
    <x v="50835"/>
    <d v="2015-02-28T00:00:00"/>
    <d v="2015-03-08T00:00:00"/>
    <n v="8"/>
    <s v="Standard Class"/>
    <x v="3"/>
    <s v="Running Shoes"/>
    <n v="224"/>
    <n v="1120"/>
    <n v="5"/>
    <n v="0.03"/>
    <n v="110.4"/>
    <n v="552"/>
    <n v="0.15"/>
    <n v="11.040000000000001"/>
    <s v="Medium"/>
    <s v="IC-0040527"/>
    <s v="Fuentes Zic"/>
    <s v="Consumer"/>
    <s v="Belleville"/>
    <s v="New Jersey"/>
    <s v="United States"/>
    <x v="8"/>
    <s v="Feb"/>
  </r>
  <r>
    <x v="50836"/>
    <d v="2015-06-24T00:00:00"/>
    <d v="2015-06-27T00:00:00"/>
    <n v="3"/>
    <s v="Standard Class"/>
    <x v="3"/>
    <s v="Formal Shoes"/>
    <n v="213"/>
    <n v="213"/>
    <n v="1"/>
    <n v="0.02"/>
    <n v="128.74"/>
    <n v="128.74"/>
    <n v="0.02"/>
    <n v="12.874000000000002"/>
    <s v="Medium"/>
    <s v="CY-0040528"/>
    <s v="Simon Lacy"/>
    <s v="Corporate"/>
    <s v="Los Angeles"/>
    <s v="California"/>
    <s v="United States"/>
    <x v="6"/>
    <s v="Jun"/>
  </r>
  <r>
    <x v="50837"/>
    <d v="2015-12-20T00:00:00"/>
    <d v="2015-12-29T00:00:00"/>
    <n v="9"/>
    <s v="Standard Class"/>
    <x v="3"/>
    <s v="Sneakers"/>
    <n v="62"/>
    <n v="248"/>
    <n v="4"/>
    <n v="0.02"/>
    <n v="15.5"/>
    <n v="62"/>
    <n v="0.08"/>
    <n v="1.55"/>
    <s v="Low"/>
    <s v="EN-0040529"/>
    <s v="Salinas Reiten"/>
    <s v="Corporate"/>
    <s v="Panevezys"/>
    <s v="Panevezys"/>
    <s v="Lithuania"/>
    <x v="3"/>
    <s v="Dec"/>
  </r>
  <r>
    <x v="50838"/>
    <d v="2015-03-18T00:00:00"/>
    <d v="2015-03-25T00:00:00"/>
    <n v="7"/>
    <s v="Standard Class"/>
    <x v="3"/>
    <s v="Titak watch"/>
    <n v="228"/>
    <n v="684"/>
    <n v="3"/>
    <n v="0.03"/>
    <n v="127.48"/>
    <n v="382.44"/>
    <n v="0.09"/>
    <n v="12.748000000000001"/>
    <s v="High"/>
    <s v="ES-0040530"/>
    <s v="Rios Jones"/>
    <s v="Consumer"/>
    <s v="Jos"/>
    <s v="Plateau"/>
    <s v="Nigeria"/>
    <x v="7"/>
    <s v="Mar"/>
  </r>
  <r>
    <x v="50839"/>
    <d v="2015-06-25T00:00:00"/>
    <d v="2015-07-04T00:00:00"/>
    <n v="9"/>
    <s v="Standard Class"/>
    <x v="3"/>
    <s v="Fossil Watch"/>
    <n v="159"/>
    <n v="636"/>
    <n v="4"/>
    <n v="0.01"/>
    <n v="72.64"/>
    <n v="290.56"/>
    <n v="0.04"/>
    <n v="7.2640000000000002"/>
    <s v="Medium"/>
    <s v="ON-0040531"/>
    <s v="Small Olson"/>
    <s v="Consumer"/>
    <s v="Istanbul"/>
    <s v="Istanbul"/>
    <s v="Turkey"/>
    <x v="3"/>
    <s v="Jun"/>
  </r>
  <r>
    <x v="50840"/>
    <d v="2015-11-13T00:00:00"/>
    <d v="2015-11-19T00:00:00"/>
    <n v="6"/>
    <s v="Standard Class"/>
    <x v="3"/>
    <s v="T - Shirts"/>
    <n v="248"/>
    <n v="248"/>
    <n v="1"/>
    <n v="0.01"/>
    <n v="165.52"/>
    <n v="165.52"/>
    <n v="0.01"/>
    <n v="16.552000000000003"/>
    <s v="Medium"/>
    <s v="EN-0040532"/>
    <s v="Carroll Dahlen"/>
    <s v="Consumer"/>
    <s v="Lagos"/>
    <s v="Lagos"/>
    <s v="Nigeria"/>
    <x v="7"/>
    <s v="Nov"/>
  </r>
  <r>
    <x v="50841"/>
    <d v="2015-03-28T00:00:00"/>
    <d v="2015-04-02T00:00:00"/>
    <n v="5"/>
    <s v="Standard Class"/>
    <x v="3"/>
    <s v="Shirts"/>
    <n v="196"/>
    <n v="784"/>
    <n v="4"/>
    <n v="0.02"/>
    <n v="100.32"/>
    <n v="401.28"/>
    <n v="0.08"/>
    <n v="10.032"/>
    <s v="Medium"/>
    <s v="LS-0040533"/>
    <s v="Lane Daniels"/>
    <s v="Consumer"/>
    <s v="Lagos"/>
    <s v="Lagos"/>
    <s v="Nigeria"/>
    <x v="7"/>
    <s v="Mar"/>
  </r>
  <r>
    <x v="50842"/>
    <d v="2015-09-12T00:00:00"/>
    <d v="2015-09-21T00:00:00"/>
    <n v="9"/>
    <s v="Standard Class"/>
    <x v="3"/>
    <s v="Jeans"/>
    <n v="218"/>
    <n v="872"/>
    <n v="4"/>
    <n v="0.05"/>
    <n v="94.4"/>
    <n v="377.6"/>
    <n v="0.2"/>
    <n v="9.4400000000000013"/>
    <s v="Medium"/>
    <s v="NO-0040534"/>
    <s v="Solis Trevino"/>
    <s v="Corporate"/>
    <s v="Onitsha"/>
    <s v="Anambra"/>
    <s v="Nigeria"/>
    <x v="7"/>
    <s v="Sep"/>
  </r>
  <r>
    <x v="50843"/>
    <d v="2015-10-24T00:00:00"/>
    <d v="2015-10-27T00:00:00"/>
    <n v="3"/>
    <s v="Standard Class"/>
    <x v="3"/>
    <s v="Suits"/>
    <n v="109"/>
    <n v="327"/>
    <n v="3"/>
    <n v="0.02"/>
    <n v="22.46"/>
    <n v="67.38"/>
    <n v="0.06"/>
    <n v="2.246"/>
    <s v="Medium"/>
    <s v="NG-0040535"/>
    <s v="Cannon Hwang"/>
    <s v="Corporate"/>
    <s v="Izmir"/>
    <s v="Izmir"/>
    <s v="Turkey"/>
    <x v="3"/>
    <s v="Oct"/>
  </r>
  <r>
    <x v="50844"/>
    <d v="2015-02-02T00:00:00"/>
    <d v="2015-02-06T00:00:00"/>
    <n v="4"/>
    <s v="Standard Class"/>
    <x v="3"/>
    <s v="Sports Wear"/>
    <n v="85"/>
    <n v="340"/>
    <n v="4"/>
    <n v="0.04"/>
    <n v="21.25"/>
    <n v="85"/>
    <n v="0.16"/>
    <n v="2.125"/>
    <s v="Medium"/>
    <s v="RT-0040536"/>
    <s v="Durham Stugart"/>
    <s v="Corporate"/>
    <s v="Lagos"/>
    <s v="Lagos"/>
    <s v="Nigeria"/>
    <x v="7"/>
    <s v="Feb"/>
  </r>
  <r>
    <x v="50845"/>
    <d v="2015-03-25T00:00:00"/>
    <d v="2015-03-28T00:00:00"/>
    <n v="3"/>
    <s v="Standard Class"/>
    <x v="3"/>
    <s v="Casula Shoes"/>
    <n v="122"/>
    <n v="244"/>
    <n v="2"/>
    <n v="0.03"/>
    <n v="34.68"/>
    <n v="69.36"/>
    <n v="0.06"/>
    <n v="3.468"/>
    <s v="Medium"/>
    <s v="LL-0040537"/>
    <s v="Mcdonald Carroll"/>
    <s v="Consumer"/>
    <s v="Port Harcourt"/>
    <s v="Rivers"/>
    <s v="Nigeria"/>
    <x v="7"/>
    <s v="Mar"/>
  </r>
  <r>
    <x v="50846"/>
    <d v="2015-07-21T00:00:00"/>
    <d v="2015-07-24T00:00:00"/>
    <n v="3"/>
    <s v="Standard Class"/>
    <x v="3"/>
    <s v="Running Shoes"/>
    <n v="224"/>
    <n v="1120"/>
    <n v="5"/>
    <n v="0.01"/>
    <n v="132.80000000000001"/>
    <n v="664"/>
    <n v="0.05"/>
    <n v="13.280000000000001"/>
    <s v="Medium"/>
    <s v="ON-0040538"/>
    <s v="Chang Stevenson"/>
    <s v="Consumer"/>
    <s v="Kano"/>
    <s v="Kano"/>
    <s v="Nigeria"/>
    <x v="7"/>
    <s v="Jul"/>
  </r>
  <r>
    <x v="50847"/>
    <d v="2015-07-06T00:00:00"/>
    <d v="2015-07-10T00:00:00"/>
    <n v="4"/>
    <s v="Standard Class"/>
    <x v="3"/>
    <s v="Formal Shoes"/>
    <n v="213"/>
    <n v="1065"/>
    <n v="5"/>
    <n v="0.04"/>
    <n v="90.4"/>
    <n v="452"/>
    <n v="0.2"/>
    <n v="9.0400000000000009"/>
    <s v="Medium"/>
    <s v="ER-0040539"/>
    <s v="Cameron Packer"/>
    <s v="Consumer"/>
    <s v="Maiduguri"/>
    <s v="Borno"/>
    <s v="Nigeria"/>
    <x v="7"/>
    <s v="Jul"/>
  </r>
  <r>
    <x v="50848"/>
    <d v="2015-09-30T00:00:00"/>
    <d v="2015-10-05T00:00:00"/>
    <n v="5"/>
    <s v="Standard Class"/>
    <x v="3"/>
    <s v="Sneakers"/>
    <n v="62"/>
    <n v="186"/>
    <n v="3"/>
    <n v="0.01"/>
    <n v="20.666666666666668"/>
    <n v="62"/>
    <n v="0.03"/>
    <n v="2.0666666666666669"/>
    <s v="Medium"/>
    <s v="KA-0040540"/>
    <s v="Deleon Pisteka"/>
    <s v="Corporate"/>
    <s v="Calabar"/>
    <s v="Cross River"/>
    <s v="Nigeria"/>
    <x v="7"/>
    <s v="Sep"/>
  </r>
  <r>
    <x v="50849"/>
    <d v="2015-10-18T00:00:00"/>
    <d v="2015-10-24T00:00:00"/>
    <n v="6"/>
    <s v="Standard Class"/>
    <x v="3"/>
    <s v="Titak watch"/>
    <n v="228"/>
    <n v="912"/>
    <n v="4"/>
    <n v="0.05"/>
    <n v="102.4"/>
    <n v="409.6"/>
    <n v="0.2"/>
    <n v="10.240000000000002"/>
    <s v="Medium"/>
    <s v="NS-0040541"/>
    <s v="Hines Hawkins"/>
    <s v="Consumer"/>
    <s v="Soyapango"/>
    <s v="San Salvador"/>
    <s v="El Salvador"/>
    <x v="1"/>
    <s v="Oct"/>
  </r>
  <r>
    <x v="50850"/>
    <d v="2015-11-06T00:00:00"/>
    <d v="2015-11-13T00:00:00"/>
    <n v="7"/>
    <s v="Standard Class"/>
    <x v="3"/>
    <s v="Fossil Watch"/>
    <n v="159"/>
    <n v="636"/>
    <n v="4"/>
    <n v="0.03"/>
    <n v="59.92"/>
    <n v="239.68"/>
    <n v="0.12"/>
    <n v="5.9920000000000009"/>
    <s v="Medium"/>
    <s v="EY-0040542"/>
    <s v="Chavez Delaney"/>
    <s v="Home Office"/>
    <s v="Córdoba"/>
    <s v="Córdoba"/>
    <s v="Argentina"/>
    <x v="9"/>
    <s v="Nov"/>
  </r>
  <r>
    <x v="50851"/>
    <d v="2015-02-19T00:00:00"/>
    <d v="2015-02-26T00:00:00"/>
    <n v="7"/>
    <s v="Standard Class"/>
    <x v="3"/>
    <s v="T - Shirts"/>
    <n v="248"/>
    <n v="744"/>
    <n v="3"/>
    <n v="0.02"/>
    <n v="153.12"/>
    <n v="459.36"/>
    <n v="0.06"/>
    <n v="15.312000000000001"/>
    <s v="Medium"/>
    <s v="ON-0040543"/>
    <s v="Rowe Jackson"/>
    <s v="Corporate"/>
    <s v="Brumado"/>
    <s v="Bahia"/>
    <s v="Brazil"/>
    <x v="9"/>
    <s v="Feb"/>
  </r>
  <r>
    <x v="50852"/>
    <d v="2015-02-07T00:00:00"/>
    <d v="2015-02-13T00:00:00"/>
    <n v="6"/>
    <s v="Standard Class"/>
    <x v="3"/>
    <s v="Shirts"/>
    <n v="196"/>
    <n v="588"/>
    <n v="3"/>
    <n v="0.03"/>
    <n v="98.36"/>
    <n v="295.08"/>
    <n v="0.09"/>
    <n v="9.8360000000000003"/>
    <s v="Low"/>
    <s v="AN-0040544"/>
    <s v="Leon Sissman"/>
    <s v="Home Office"/>
    <s v="Limoeiro do Norte"/>
    <s v="Ceará"/>
    <s v="Brazil"/>
    <x v="9"/>
    <s v="Feb"/>
  </r>
  <r>
    <x v="50853"/>
    <d v="2015-03-31T00:00:00"/>
    <d v="2015-04-08T00:00:00"/>
    <n v="8"/>
    <s v="Standard Class"/>
    <x v="3"/>
    <s v="Jeans"/>
    <n v="218"/>
    <n v="218"/>
    <n v="1"/>
    <n v="0.03"/>
    <n v="131.46"/>
    <n v="131.46"/>
    <n v="0.03"/>
    <n v="13.146000000000001"/>
    <s v="Medium"/>
    <s v="EZ-0040545"/>
    <s v="Warner Hernandez"/>
    <s v="Consumer"/>
    <s v="Tlalnepantla"/>
    <s v="México"/>
    <s v="Mexico"/>
    <x v="5"/>
    <s v="Mar"/>
  </r>
  <r>
    <x v="50854"/>
    <d v="2015-05-13T00:00:00"/>
    <d v="2015-05-19T00:00:00"/>
    <n v="6"/>
    <s v="Standard Class"/>
    <x v="3"/>
    <s v="Suits"/>
    <n v="109"/>
    <n v="545"/>
    <n v="5"/>
    <n v="0.04"/>
    <n v="7.1999999999999993"/>
    <n v="36"/>
    <n v="0.2"/>
    <n v="0.72"/>
    <s v="Medium"/>
    <s v="LY-0040546"/>
    <s v="Floyd Kelly"/>
    <s v="Consumer"/>
    <s v="Buenos Aires"/>
    <s v="Buenos Aires"/>
    <s v="Argentina"/>
    <x v="9"/>
    <s v="May"/>
  </r>
  <r>
    <x v="50855"/>
    <d v="2015-10-04T00:00:00"/>
    <d v="2015-10-07T00:00:00"/>
    <n v="3"/>
    <s v="Standard Class"/>
    <x v="3"/>
    <s v="Sports Wear"/>
    <n v="85"/>
    <n v="85"/>
    <n v="1"/>
    <n v="0.01"/>
    <n v="4.1500000000000004"/>
    <n v="4.1500000000000004"/>
    <n v="0.01"/>
    <n v="0.41500000000000004"/>
    <s v="Medium"/>
    <s v="ER-0040547"/>
    <s v="Gomez Carter"/>
    <s v="Corporate"/>
    <s v="Lima"/>
    <s v="Lima (city)"/>
    <s v="Peru"/>
    <x v="9"/>
    <s v="Oct"/>
  </r>
  <r>
    <x v="50856"/>
    <d v="2015-01-03T00:00:00"/>
    <d v="2015-01-06T00:00:00"/>
    <n v="3"/>
    <s v="Standard Class"/>
    <x v="3"/>
    <s v="Casula Shoes"/>
    <n v="122"/>
    <n v="244"/>
    <n v="2"/>
    <n v="0.01"/>
    <n v="39.56"/>
    <n v="79.12"/>
    <n v="0.02"/>
    <n v="3.9560000000000004"/>
    <s v="Medium"/>
    <s v="TY-0040548"/>
    <s v="Osborne Kelty"/>
    <s v="Corporate"/>
    <s v="West Bromwich"/>
    <s v="England"/>
    <s v="United Kingdom"/>
    <x v="5"/>
    <s v="Jan"/>
  </r>
  <r>
    <x v="50857"/>
    <d v="2015-12-01T00:00:00"/>
    <d v="2015-12-06T00:00:00"/>
    <n v="5"/>
    <s v="Standard Class"/>
    <x v="3"/>
    <s v="Running Shoes"/>
    <n v="224"/>
    <n v="1120"/>
    <n v="5"/>
    <n v="0.04"/>
    <n v="99.199999999999989"/>
    <n v="495.99999999999994"/>
    <n v="0.2"/>
    <n v="9.92"/>
    <s v="Medium"/>
    <s v="IN-0040549"/>
    <s v="Zimmerman Lichtenstein"/>
    <s v="Corporate"/>
    <s v="Hamburg"/>
    <s v="Hamburg"/>
    <s v="Germany"/>
    <x v="1"/>
    <s v="Dec"/>
  </r>
  <r>
    <x v="50858"/>
    <d v="2015-10-25T00:00:00"/>
    <d v="2015-10-26T00:00:00"/>
    <n v="1"/>
    <s v="Standard Class"/>
    <x v="3"/>
    <s v="Formal Shoes"/>
    <n v="213"/>
    <n v="426"/>
    <n v="2"/>
    <n v="0.05"/>
    <n v="111.7"/>
    <n v="223.4"/>
    <n v="0.1"/>
    <n v="11.170000000000002"/>
    <s v="Medium"/>
    <s v="ER-0040550"/>
    <s v="Estrada Kiefer"/>
    <s v="Consumer"/>
    <s v="Villenave-d'Ornon"/>
    <s v="Aquitaine"/>
    <s v="France"/>
    <x v="1"/>
    <s v="Oct"/>
  </r>
  <r>
    <x v="50859"/>
    <d v="2015-03-17T00:00:00"/>
    <d v="2015-03-22T00:00:00"/>
    <n v="5"/>
    <s v="Standard Class"/>
    <x v="3"/>
    <s v="Sneakers"/>
    <n v="62"/>
    <n v="124"/>
    <n v="2"/>
    <n v="0.05"/>
    <n v="31"/>
    <n v="62"/>
    <n v="0.1"/>
    <n v="3.1"/>
    <s v="Medium"/>
    <s v="YD-0040551"/>
    <s v="Moran Lloyd"/>
    <s v="Consumer"/>
    <s v="Jakarta"/>
    <s v="Jakarta"/>
    <s v="Indonesia"/>
    <x v="10"/>
    <s v="Mar"/>
  </r>
  <r>
    <x v="50860"/>
    <d v="2015-03-03T00:00:00"/>
    <d v="2015-03-05T00:00:00"/>
    <n v="2"/>
    <s v="Standard Class"/>
    <x v="3"/>
    <s v="Titak watch"/>
    <n v="228"/>
    <n v="456"/>
    <n v="2"/>
    <n v="0.02"/>
    <n v="138.88"/>
    <n v="277.76"/>
    <n v="0.04"/>
    <n v="13.888"/>
    <s v="Medium"/>
    <s v="EN-0040552"/>
    <s v="Hodge Moren"/>
    <s v="Consumer"/>
    <s v="Jakarta"/>
    <s v="Jakarta"/>
    <s v="Indonesia"/>
    <x v="10"/>
    <s v="Mar"/>
  </r>
  <r>
    <x v="50861"/>
    <d v="2015-02-24T00:00:00"/>
    <d v="2015-03-03T00:00:00"/>
    <n v="7"/>
    <s v="Standard Class"/>
    <x v="3"/>
    <s v="Fossil Watch"/>
    <n v="159"/>
    <n v="795"/>
    <n v="5"/>
    <n v="0.03"/>
    <n v="55.150000000000006"/>
    <n v="275.75"/>
    <n v="0.15"/>
    <n v="5.5150000000000006"/>
    <s v="Medium"/>
    <s v="ON-0040553"/>
    <s v="Branch Thornton"/>
    <s v="Corporate"/>
    <s v="Bhopal"/>
    <s v="Madhya Pradesh"/>
    <s v="India"/>
    <x v="2"/>
    <s v="Feb"/>
  </r>
  <r>
    <x v="50862"/>
    <d v="2015-07-17T00:00:00"/>
    <d v="2015-07-21T00:00:00"/>
    <n v="4"/>
    <s v="Standard Class"/>
    <x v="3"/>
    <s v="T - Shirts"/>
    <n v="248"/>
    <n v="744"/>
    <n v="3"/>
    <n v="0.03"/>
    <n v="145.68"/>
    <n v="437.04"/>
    <n v="0.09"/>
    <n v="14.568000000000001"/>
    <s v="Low"/>
    <s v="NG-0040554"/>
    <s v="Wiley Pölking"/>
    <s v="Consumer"/>
    <s v="Rochester"/>
    <s v="Minnesota"/>
    <s v="United States"/>
    <x v="1"/>
    <s v="Jul"/>
  </r>
  <r>
    <x v="50863"/>
    <d v="2015-07-21T00:00:00"/>
    <d v="2015-07-29T00:00:00"/>
    <n v="8"/>
    <s v="Standard Class"/>
    <x v="3"/>
    <s v="Shirts"/>
    <n v="196"/>
    <n v="980"/>
    <n v="5"/>
    <n v="0.03"/>
    <n v="86.6"/>
    <n v="433"/>
    <n v="0.15"/>
    <n v="8.66"/>
    <s v="Medium"/>
    <s v="KI-0040555"/>
    <s v="Garner Hirasaki"/>
    <s v="Consumer"/>
    <s v="Charlotte"/>
    <s v="North Carolina"/>
    <s v="United States"/>
    <x v="9"/>
    <s v="Jul"/>
  </r>
  <r>
    <x v="50864"/>
    <d v="2015-08-10T00:00:00"/>
    <d v="2015-08-11T00:00:00"/>
    <n v="1"/>
    <s v="Standard Class"/>
    <x v="3"/>
    <s v="Jeans"/>
    <n v="218"/>
    <n v="654"/>
    <n v="3"/>
    <n v="0.03"/>
    <n v="118.38"/>
    <n v="355.14"/>
    <n v="0.09"/>
    <n v="11.838000000000001"/>
    <s v="Medium"/>
    <s v="RE-0040556"/>
    <s v="Wong Macintyre"/>
    <s v="Consumer"/>
    <s v="Roseville"/>
    <s v="California"/>
    <s v="United States"/>
    <x v="6"/>
    <s v="Aug"/>
  </r>
  <r>
    <x v="50865"/>
    <d v="2015-01-28T00:00:00"/>
    <d v="2015-01-30T00:00:00"/>
    <n v="2"/>
    <s v="Standard Class"/>
    <x v="3"/>
    <s v="Suits"/>
    <n v="109"/>
    <n v="436"/>
    <n v="4"/>
    <n v="0.05"/>
    <n v="7.1999999999999993"/>
    <n v="28.799999999999997"/>
    <n v="0.2"/>
    <n v="0.72"/>
    <s v="High"/>
    <s v="NG-0040557"/>
    <s v="English Schnelling"/>
    <s v="Consumer"/>
    <s v="Trenton"/>
    <s v="Michigan"/>
    <s v="United States"/>
    <x v="1"/>
    <s v="Jan"/>
  </r>
  <r>
    <x v="50866"/>
    <d v="2015-01-15T00:00:00"/>
    <d v="2015-01-24T00:00:00"/>
    <n v="9"/>
    <s v="Standard Class"/>
    <x v="3"/>
    <s v="Sports Wear"/>
    <n v="85"/>
    <n v="340"/>
    <n v="4"/>
    <n v="0.03"/>
    <n v="21.25"/>
    <n v="85"/>
    <n v="0.12"/>
    <n v="2.125"/>
    <s v="Medium"/>
    <s v="RE-0040558"/>
    <s v="Pacheco Sayre"/>
    <s v="Corporate"/>
    <s v="Torrance"/>
    <s v="California"/>
    <s v="United States"/>
    <x v="6"/>
    <s v="Jan"/>
  </r>
  <r>
    <x v="50867"/>
    <d v="2015-12-15T00:00:00"/>
    <d v="2015-12-25T00:00:00"/>
    <n v="10"/>
    <s v="Standard Class"/>
    <x v="3"/>
    <s v="Casula Shoes"/>
    <n v="122"/>
    <n v="366"/>
    <n v="3"/>
    <n v="0.03"/>
    <n v="31.020000000000003"/>
    <n v="93.06"/>
    <n v="0.09"/>
    <n v="3.1020000000000003"/>
    <s v="Medium"/>
    <s v="BS-0040559"/>
    <s v="Patton Jacobs"/>
    <s v="Consumer"/>
    <s v="Houston"/>
    <s v="Texas"/>
    <s v="United States"/>
    <x v="1"/>
    <s v="Dec"/>
  </r>
  <r>
    <x v="50868"/>
    <d v="2015-03-15T00:00:00"/>
    <d v="2015-03-25T00:00:00"/>
    <n v="10"/>
    <s v="Standard Class"/>
    <x v="3"/>
    <s v="Running Shoes"/>
    <n v="224"/>
    <n v="224"/>
    <n v="1"/>
    <n v="0.02"/>
    <n v="139.52000000000001"/>
    <n v="139.52000000000001"/>
    <n v="0.02"/>
    <n v="13.952000000000002"/>
    <s v="Medium"/>
    <s v="LL-0040560"/>
    <s v="Marshall Carroll"/>
    <s v="Consumer"/>
    <s v="Columbus"/>
    <s v="Ohio"/>
    <s v="United States"/>
    <x v="8"/>
    <s v="Mar"/>
  </r>
  <r>
    <x v="50869"/>
    <d v="2015-12-31T00:00:00"/>
    <d v="2016-01-06T00:00:00"/>
    <n v="6"/>
    <s v="Standard Class"/>
    <x v="3"/>
    <s v="Formal Shoes"/>
    <n v="213"/>
    <n v="426"/>
    <n v="2"/>
    <n v="0.04"/>
    <n v="115.96000000000001"/>
    <n v="231.92000000000002"/>
    <n v="0.08"/>
    <n v="11.596000000000002"/>
    <s v="Medium"/>
    <s v="EY-0040561"/>
    <s v="Baldwin Hawley"/>
    <s v="Consumer"/>
    <s v="Colorado Springs"/>
    <s v="Colorado"/>
    <s v="United States"/>
    <x v="6"/>
    <s v="Dec"/>
  </r>
  <r>
    <x v="50870"/>
    <d v="2015-06-26T00:00:00"/>
    <d v="2015-06-28T00:00:00"/>
    <n v="2"/>
    <s v="Standard Class"/>
    <x v="3"/>
    <s v="Sneakers"/>
    <n v="62"/>
    <n v="62"/>
    <n v="1"/>
    <n v="0.05"/>
    <n v="62"/>
    <n v="62"/>
    <n v="0.05"/>
    <n v="6.2"/>
    <s v="High"/>
    <s v="AY-0040562"/>
    <s v="Kirk Murray"/>
    <s v="Home Office"/>
    <s v="Santa Barbara"/>
    <s v="California"/>
    <s v="United States"/>
    <x v="6"/>
    <s v="Jun"/>
  </r>
  <r>
    <x v="50871"/>
    <d v="2015-10-08T00:00:00"/>
    <d v="2015-10-09T00:00:00"/>
    <n v="1"/>
    <s v="Standard Class"/>
    <x v="3"/>
    <s v="Titak watch"/>
    <n v="228"/>
    <n v="228"/>
    <n v="1"/>
    <n v="0.04"/>
    <n v="138.88"/>
    <n v="138.88"/>
    <n v="0.04"/>
    <n v="13.888"/>
    <s v="Medium"/>
    <s v="NN-0040563"/>
    <s v="Moss Hoffmann"/>
    <s v="Consumer"/>
    <s v="Plano"/>
    <s v="Texas"/>
    <s v="United States"/>
    <x v="1"/>
    <s v="Oct"/>
  </r>
  <r>
    <x v="50872"/>
    <d v="2015-04-13T00:00:00"/>
    <d v="2015-04-16T00:00:00"/>
    <n v="3"/>
    <s v="Standard Class"/>
    <x v="3"/>
    <s v="Fossil Watch"/>
    <n v="159"/>
    <n v="318"/>
    <n v="2"/>
    <n v="0.01"/>
    <n v="75.819999999999993"/>
    <n v="151.63999999999999"/>
    <n v="0.02"/>
    <n v="7.5819999999999999"/>
    <s v="Medium"/>
    <s v="AY-0040564"/>
    <s v="Morrow Murray"/>
    <s v="Home Office"/>
    <s v="El Paso"/>
    <s v="Texas"/>
    <s v="United States"/>
    <x v="1"/>
    <s v="Apr"/>
  </r>
  <r>
    <x v="50873"/>
    <d v="2015-01-31T00:00:00"/>
    <d v="2015-02-01T00:00:00"/>
    <n v="1"/>
    <s v="Standard Class"/>
    <x v="3"/>
    <s v="T - Shirts"/>
    <n v="248"/>
    <n v="248"/>
    <n v="1"/>
    <n v="0.01"/>
    <n v="165.52"/>
    <n v="165.52"/>
    <n v="0.01"/>
    <n v="16.552000000000003"/>
    <s v="Medium"/>
    <s v="DY-0040565"/>
    <s v="Parks Grady"/>
    <s v="Corporate"/>
    <s v="Everett"/>
    <s v="Washington"/>
    <s v="United States"/>
    <x v="6"/>
    <s v="Jan"/>
  </r>
  <r>
    <x v="50874"/>
    <d v="2015-03-20T00:00:00"/>
    <d v="2015-03-29T00:00:00"/>
    <n v="9"/>
    <s v="Standard Class"/>
    <x v="3"/>
    <s v="Shirts"/>
    <n v="196"/>
    <n v="588"/>
    <n v="3"/>
    <n v="0.03"/>
    <n v="98.36"/>
    <n v="295.08"/>
    <n v="0.09"/>
    <n v="9.8360000000000003"/>
    <s v="Medium"/>
    <s v="NG-0040566"/>
    <s v="Hickman Schnelling"/>
    <s v="Consumer"/>
    <s v="Phoenix"/>
    <s v="Arizona"/>
    <s v="United States"/>
    <x v="6"/>
    <s v="Mar"/>
  </r>
  <r>
    <x v="50875"/>
    <d v="2015-05-29T00:00:00"/>
    <d v="2015-06-06T00:00:00"/>
    <n v="8"/>
    <s v="Standard Class"/>
    <x v="3"/>
    <s v="Jeans"/>
    <n v="218"/>
    <n v="436"/>
    <n v="2"/>
    <n v="0.01"/>
    <n v="133.63999999999999"/>
    <n v="267.27999999999997"/>
    <n v="0.02"/>
    <n v="13.363999999999999"/>
    <s v="Medium"/>
    <s v="ER-0040567"/>
    <s v="Roberts Bavinger"/>
    <s v="Consumer"/>
    <s v="San Diego"/>
    <s v="California"/>
    <s v="United States"/>
    <x v="6"/>
    <s v="May"/>
  </r>
  <r>
    <x v="50876"/>
    <d v="2015-10-02T00:00:00"/>
    <d v="2015-10-06T00:00:00"/>
    <n v="4"/>
    <s v="Standard Class"/>
    <x v="3"/>
    <s v="Suits"/>
    <n v="109"/>
    <n v="545"/>
    <n v="5"/>
    <n v="0.03"/>
    <n v="12.649999999999999"/>
    <n v="63.249999999999993"/>
    <n v="0.15"/>
    <n v="1.2649999999999999"/>
    <s v="Medium"/>
    <s v="GE-0040568"/>
    <s v="Contreras Paige"/>
    <s v="Home Office"/>
    <s v="New York City"/>
    <s v="New York"/>
    <s v="United States"/>
    <x v="8"/>
    <s v="Oct"/>
  </r>
  <r>
    <x v="50877"/>
    <d v="2015-06-14T00:00:00"/>
    <d v="2015-06-16T00:00:00"/>
    <n v="2"/>
    <s v="Standard Class"/>
    <x v="3"/>
    <s v="Sports Wear"/>
    <n v="85"/>
    <n v="170"/>
    <n v="2"/>
    <n v="0.03"/>
    <n v="42.5"/>
    <n v="85"/>
    <n v="0.06"/>
    <n v="4.25"/>
    <s v="Medium"/>
    <s v="OX-0040569"/>
    <s v="Patrick Maddox"/>
    <s v="Home Office"/>
    <s v="Dallas"/>
    <s v="Texas"/>
    <s v="United States"/>
    <x v="1"/>
    <s v="Jun"/>
  </r>
  <r>
    <x v="50878"/>
    <d v="2015-07-16T00:00:00"/>
    <d v="2015-07-19T00:00:00"/>
    <n v="3"/>
    <s v="Standard Class"/>
    <x v="3"/>
    <s v="Casula Shoes"/>
    <n v="122"/>
    <n v="244"/>
    <n v="2"/>
    <n v="0.01"/>
    <n v="39.56"/>
    <n v="79.12"/>
    <n v="0.02"/>
    <n v="3.9560000000000004"/>
    <s v="Medium"/>
    <s v="WN-0040570"/>
    <s v="Washington Brown"/>
    <s v="Corporate"/>
    <s v="Philadelphia"/>
    <s v="Pennsylvania"/>
    <s v="United States"/>
    <x v="8"/>
    <s v="Jul"/>
  </r>
  <r>
    <x v="50879"/>
    <d v="2015-03-30T00:00:00"/>
    <d v="2015-03-31T00:00:00"/>
    <n v="1"/>
    <s v="Standard Class"/>
    <x v="3"/>
    <s v="Running Shoes"/>
    <n v="224"/>
    <n v="896"/>
    <n v="4"/>
    <n v="0.05"/>
    <n v="99.199999999999989"/>
    <n v="396.79999999999995"/>
    <n v="0.2"/>
    <n v="9.92"/>
    <s v="Medium"/>
    <s v="ST-0040571"/>
    <s v="Green Baptist"/>
    <s v="Corporate"/>
    <s v="New York City"/>
    <s v="New York"/>
    <s v="United States"/>
    <x v="8"/>
    <s v="Mar"/>
  </r>
  <r>
    <x v="50880"/>
    <d v="2015-08-16T00:00:00"/>
    <d v="2015-08-20T00:00:00"/>
    <n v="4"/>
    <s v="Standard Class"/>
    <x v="3"/>
    <s v="Formal Shoes"/>
    <n v="213"/>
    <n v="213"/>
    <n v="1"/>
    <n v="0.01"/>
    <n v="130.87"/>
    <n v="130.87"/>
    <n v="0.01"/>
    <n v="13.087000000000002"/>
    <s v="High"/>
    <s v="ER-0040572"/>
    <s v="Whitehead Pelletier"/>
    <s v="Corporate"/>
    <s v="Columbus"/>
    <s v="Indiana"/>
    <s v="United States"/>
    <x v="1"/>
    <s v="Aug"/>
  </r>
  <r>
    <x v="50881"/>
    <d v="2015-06-25T00:00:00"/>
    <d v="2015-06-28T00:00:00"/>
    <n v="3"/>
    <s v="Standard Class"/>
    <x v="3"/>
    <s v="Sneakers"/>
    <n v="62"/>
    <n v="248"/>
    <n v="4"/>
    <n v="0.02"/>
    <n v="15.5"/>
    <n v="62"/>
    <n v="0.08"/>
    <n v="1.55"/>
    <s v="Medium"/>
    <s v="ER-0040573"/>
    <s v="Elliott Deggeller"/>
    <s v="Consumer"/>
    <s v="Zahedan"/>
    <s v="Sistan Va Baluchestan"/>
    <s v="Iran"/>
    <x v="3"/>
    <s v="Jun"/>
  </r>
  <r>
    <x v="50882"/>
    <d v="2015-05-01T00:00:00"/>
    <d v="2015-05-08T00:00:00"/>
    <n v="7"/>
    <s v="Standard Class"/>
    <x v="3"/>
    <s v="Titak watch"/>
    <n v="228"/>
    <n v="684"/>
    <n v="3"/>
    <n v="0.03"/>
    <n v="127.48"/>
    <n v="382.44"/>
    <n v="0.09"/>
    <n v="12.748000000000001"/>
    <s v="Medium"/>
    <s v="CE-0040574"/>
    <s v="Mendez Grace"/>
    <s v="Corporate"/>
    <s v="Lagos"/>
    <s v="Lagos"/>
    <s v="Nigeria"/>
    <x v="7"/>
    <s v="May"/>
  </r>
  <r>
    <x v="50883"/>
    <d v="2015-01-27T00:00:00"/>
    <d v="2015-01-29T00:00:00"/>
    <n v="2"/>
    <s v="Standard Class"/>
    <x v="3"/>
    <s v="Fossil Watch"/>
    <n v="159"/>
    <n v="318"/>
    <n v="2"/>
    <n v="0.03"/>
    <n v="69.460000000000008"/>
    <n v="138.92000000000002"/>
    <n v="0.06"/>
    <n v="6.9460000000000015"/>
    <s v="Medium"/>
    <s v="IT-0040575"/>
    <s v="Collins Benoit"/>
    <s v="Consumer"/>
    <s v="Nampula"/>
    <s v="Nampula"/>
    <s v="Mozambique"/>
    <x v="7"/>
    <s v="Jan"/>
  </r>
  <r>
    <x v="50884"/>
    <d v="2015-05-01T00:00:00"/>
    <d v="2015-05-10T00:00:00"/>
    <n v="9"/>
    <s v="Standard Class"/>
    <x v="3"/>
    <s v="T - Shirts"/>
    <n v="248"/>
    <n v="992"/>
    <n v="4"/>
    <n v="0.04"/>
    <n v="128.32"/>
    <n v="513.28"/>
    <n v="0.16"/>
    <n v="12.832000000000001"/>
    <s v="Medium"/>
    <s v="AN-0040576"/>
    <s v="Johnson Abelman"/>
    <s v="Corporate"/>
    <s v="Port Harcourt"/>
    <s v="Rivers"/>
    <s v="Nigeria"/>
    <x v="7"/>
    <s v="May"/>
  </r>
  <r>
    <x v="50885"/>
    <d v="2015-09-21T00:00:00"/>
    <d v="2015-09-29T00:00:00"/>
    <n v="8"/>
    <s v="Standard Class"/>
    <x v="3"/>
    <s v="Shirts"/>
    <n v="196"/>
    <n v="980"/>
    <n v="5"/>
    <n v="0.03"/>
    <n v="86.6"/>
    <n v="433"/>
    <n v="0.15"/>
    <n v="8.66"/>
    <s v="Medium"/>
    <s v="NG-0040577"/>
    <s v="Gordon Chung"/>
    <s v="Consumer"/>
    <s v="Mersin"/>
    <s v="Mersin"/>
    <s v="Turkey"/>
    <x v="3"/>
    <s v="Sep"/>
  </r>
  <r>
    <x v="50886"/>
    <d v="2015-06-03T00:00:00"/>
    <d v="2015-06-10T00:00:00"/>
    <n v="7"/>
    <s v="Standard Class"/>
    <x v="3"/>
    <s v="Jeans"/>
    <n v="218"/>
    <n v="654"/>
    <n v="3"/>
    <n v="0.05"/>
    <n v="105.3"/>
    <n v="315.89999999999998"/>
    <n v="0.15000000000000002"/>
    <n v="10.530000000000001"/>
    <s v="High"/>
    <s v="AN-0040578"/>
    <s v="Hughes Brockman"/>
    <s v="Consumer"/>
    <s v="Qaraghandy"/>
    <s v="Qaraghandy"/>
    <s v="Kazakhstan"/>
    <x v="3"/>
    <s v="Jun"/>
  </r>
  <r>
    <x v="50887"/>
    <d v="2015-01-31T00:00:00"/>
    <d v="2015-02-08T00:00:00"/>
    <n v="8"/>
    <s v="Standard Class"/>
    <x v="3"/>
    <s v="Suits"/>
    <n v="109"/>
    <n v="218"/>
    <n v="2"/>
    <n v="0.02"/>
    <n v="24.64"/>
    <n v="49.28"/>
    <n v="0.04"/>
    <n v="2.4640000000000004"/>
    <s v="Medium"/>
    <s v="LL-0040579"/>
    <s v="Fischer O'Donnell"/>
    <s v="Home Office"/>
    <s v="Uskudar"/>
    <s v="Istanbul"/>
    <s v="Turkey"/>
    <x v="3"/>
    <s v="Jan"/>
  </r>
  <r>
    <x v="50888"/>
    <d v="2015-01-15T00:00:00"/>
    <d v="2015-01-16T00:00:00"/>
    <n v="1"/>
    <s v="Standard Class"/>
    <x v="3"/>
    <s v="Sports Wear"/>
    <n v="85"/>
    <n v="425"/>
    <n v="5"/>
    <n v="0.04"/>
    <n v="17"/>
    <n v="85"/>
    <n v="0.2"/>
    <n v="1.7000000000000002"/>
    <s v="Medium"/>
    <s v="SH-0040580"/>
    <s v="Bond Overcash"/>
    <s v="Consumer"/>
    <s v="Ibadan"/>
    <s v="Oyo"/>
    <s v="Nigeria"/>
    <x v="7"/>
    <s v="Jan"/>
  </r>
  <r>
    <x v="50889"/>
    <d v="2015-11-19T00:00:00"/>
    <d v="2015-11-29T00:00:00"/>
    <n v="10"/>
    <s v="Standard Class"/>
    <x v="3"/>
    <s v="Casula Shoes"/>
    <n v="122"/>
    <n v="244"/>
    <n v="2"/>
    <n v="0.04"/>
    <n v="32.24"/>
    <n v="64.48"/>
    <n v="0.08"/>
    <n v="3.2240000000000002"/>
    <s v="Medium"/>
    <s v="ON-0040581"/>
    <s v="Becker Johnson"/>
    <s v="Consumer"/>
    <s v="Tegucigalpa"/>
    <s v="Francisco Morazán"/>
    <s v="Honduras"/>
    <x v="1"/>
    <s v="Nov"/>
  </r>
  <r>
    <x v="50890"/>
    <d v="2015-01-17T00:00:00"/>
    <d v="2015-01-26T00:00:00"/>
    <n v="9"/>
    <s v="Standard Class"/>
    <x v="3"/>
    <s v="Running Shoes"/>
    <n v="224"/>
    <n v="672"/>
    <n v="3"/>
    <n v="0.02"/>
    <n v="130.56"/>
    <n v="391.68"/>
    <n v="0.06"/>
    <n v="13.056000000000001"/>
    <s v="Medium"/>
    <s v="ON-0040582"/>
    <s v="Quinn Karlsson"/>
    <s v="Consumer"/>
    <s v="Copenhagen"/>
    <s v="Hovedstaden"/>
    <s v="Denmark"/>
    <x v="5"/>
    <s v="Jan"/>
  </r>
  <r>
    <x v="50891"/>
    <d v="2015-04-09T00:00:00"/>
    <d v="2015-04-19T00:00:00"/>
    <n v="10"/>
    <s v="Standard Class"/>
    <x v="3"/>
    <s v="Formal Shoes"/>
    <n v="213"/>
    <n v="426"/>
    <n v="2"/>
    <n v="0.05"/>
    <n v="111.7"/>
    <n v="223.4"/>
    <n v="0.1"/>
    <n v="11.170000000000002"/>
    <s v="High"/>
    <s v="AN-0040583"/>
    <s v="Smith Abelman"/>
    <s v="Consumer"/>
    <s v="Mackay"/>
    <s v="Queensland"/>
    <s v="Australia"/>
    <x v="0"/>
    <s v="Apr"/>
  </r>
  <r>
    <x v="50892"/>
    <d v="2015-08-01T00:00:00"/>
    <d v="2015-08-08T00:00:00"/>
    <n v="7"/>
    <s v="Standard Class"/>
    <x v="3"/>
    <s v="Sneakers"/>
    <n v="62"/>
    <n v="248"/>
    <n v="4"/>
    <n v="0.01"/>
    <n v="15.5"/>
    <n v="62"/>
    <n v="0.04"/>
    <n v="1.55"/>
    <s v="Medium"/>
    <s v="EN-0040584"/>
    <s v="Rodriguez Arntzen"/>
    <s v="Consumer"/>
    <s v="Cainta"/>
    <s v="Calabarzon"/>
    <s v="Philippines"/>
    <x v="10"/>
    <s v="Aug"/>
  </r>
  <r>
    <x v="50893"/>
    <d v="2015-05-07T00:00:00"/>
    <d v="2015-05-14T00:00:00"/>
    <n v="7"/>
    <s v="Standard Class"/>
    <x v="3"/>
    <s v="Titak watch"/>
    <n v="228"/>
    <n v="912"/>
    <n v="4"/>
    <n v="0.03"/>
    <n v="120.64"/>
    <n v="482.56"/>
    <n v="0.12"/>
    <n v="12.064"/>
    <s v="Low"/>
    <s v="AN-0040585"/>
    <s v="Gay Willman"/>
    <s v="Consumer"/>
    <s v="Phoenix"/>
    <s v="Arizona"/>
    <s v="United States"/>
    <x v="6"/>
    <s v="May"/>
  </r>
  <r>
    <x v="50894"/>
    <d v="2015-08-13T00:00:00"/>
    <d v="2015-08-18T00:00:00"/>
    <n v="5"/>
    <s v="Standard Class"/>
    <x v="3"/>
    <s v="Fossil Watch"/>
    <n v="159"/>
    <n v="795"/>
    <n v="5"/>
    <n v="0.04"/>
    <n v="47.2"/>
    <n v="236"/>
    <n v="0.2"/>
    <n v="4.7200000000000006"/>
    <s v="Medium"/>
    <s v="AN-0040586"/>
    <s v="Sanchez Bergman"/>
    <s v="Corporate"/>
    <s v="Springfield"/>
    <s v="Virginia"/>
    <s v="United States"/>
    <x v="9"/>
    <s v="Aug"/>
  </r>
  <r>
    <x v="50895"/>
    <d v="2015-06-20T00:00:00"/>
    <d v="2015-06-28T00:00:00"/>
    <n v="8"/>
    <s v="Standard Class"/>
    <x v="3"/>
    <s v="T - Shirts"/>
    <n v="248"/>
    <n v="248"/>
    <n v="1"/>
    <n v="0.01"/>
    <n v="165.52"/>
    <n v="165.52"/>
    <n v="0.01"/>
    <n v="16.552000000000003"/>
    <s v="Medium"/>
    <s v="IS-0040587"/>
    <s v="Moody Kargatis"/>
    <s v="Consumer"/>
    <s v="Chicago"/>
    <s v="Illinois"/>
    <s v="United States"/>
    <x v="1"/>
    <s v="Jun"/>
  </r>
  <r>
    <x v="50896"/>
    <d v="2015-06-27T00:00:00"/>
    <d v="2015-07-05T00:00:00"/>
    <n v="8"/>
    <s v="Standard Class"/>
    <x v="3"/>
    <s v="Shirts"/>
    <n v="196"/>
    <n v="196"/>
    <n v="1"/>
    <n v="0.05"/>
    <n v="106.2"/>
    <n v="106.2"/>
    <n v="0.05"/>
    <n v="10.620000000000001"/>
    <s v="Medium"/>
    <s v="ON-0040588"/>
    <s v="House Stevenson"/>
    <s v="Home Office"/>
    <s v="Jacksonville"/>
    <s v="Florida"/>
    <s v="United States"/>
    <x v="9"/>
    <s v="Jun"/>
  </r>
  <r>
    <x v="50897"/>
    <d v="2015-04-01T00:00:00"/>
    <d v="2015-04-09T00:00:00"/>
    <n v="8"/>
    <s v="Standard Class"/>
    <x v="3"/>
    <s v="Jeans"/>
    <n v="218"/>
    <n v="872"/>
    <n v="4"/>
    <n v="0.04"/>
    <n v="103.12"/>
    <n v="412.48"/>
    <n v="0.16"/>
    <n v="10.312000000000001"/>
    <s v="Medium"/>
    <s v="TZ-0040589"/>
    <s v="Rodriquez Glantz"/>
    <s v="Corporate"/>
    <s v="Mesquite"/>
    <s v="Texas"/>
    <s v="United States"/>
    <x v="1"/>
    <s v="Apr"/>
  </r>
  <r>
    <x v="50898"/>
    <d v="2015-09-30T00:00:00"/>
    <d v="2015-10-05T00:00:00"/>
    <n v="5"/>
    <s v="Standard Class"/>
    <x v="3"/>
    <s v="Suits"/>
    <n v="109"/>
    <n v="436"/>
    <n v="4"/>
    <n v="0.04"/>
    <n v="11.559999999999999"/>
    <n v="46.239999999999995"/>
    <n v="0.16"/>
    <n v="1.1559999999999999"/>
    <s v="Medium"/>
    <s v="LL-0040590"/>
    <s v="Espinoza Mull"/>
    <s v="Consumer"/>
    <s v="Jackson"/>
    <s v="Mississippi"/>
    <s v="United States"/>
    <x v="9"/>
    <s v="Sep"/>
  </r>
  <r>
    <x v="50899"/>
    <d v="2015-04-04T00:00:00"/>
    <d v="2015-04-06T00:00:00"/>
    <n v="2"/>
    <s v="Standard Class"/>
    <x v="3"/>
    <s v="Sports Wear"/>
    <n v="85"/>
    <n v="255"/>
    <n v="3"/>
    <n v="0.01"/>
    <n v="2.4500000000000002"/>
    <n v="7.3500000000000005"/>
    <n v="0.03"/>
    <n v="0.24500000000000002"/>
    <s v="Medium"/>
    <s v="EN-0040591"/>
    <s v="Moon Weien"/>
    <s v="Consumer"/>
    <s v="New York City"/>
    <s v="New York"/>
    <s v="United States"/>
    <x v="8"/>
    <s v="Apr"/>
  </r>
  <r>
    <x v="50900"/>
    <d v="2015-06-09T00:00:00"/>
    <d v="2015-06-18T00:00:00"/>
    <n v="9"/>
    <s v="Standard Class"/>
    <x v="3"/>
    <s v="Casula Shoes"/>
    <n v="122"/>
    <n v="488"/>
    <n v="4"/>
    <n v="0.01"/>
    <n v="37.119999999999997"/>
    <n v="148.47999999999999"/>
    <n v="0.04"/>
    <n v="3.7119999999999997"/>
    <s v="Medium"/>
    <s v="RY-0040592"/>
    <s v="Garrett Farry"/>
    <s v="Consumer"/>
    <s v="Houston"/>
    <s v="Texas"/>
    <s v="United States"/>
    <x v="1"/>
    <s v="Jun"/>
  </r>
  <r>
    <x v="50901"/>
    <d v="2015-08-03T00:00:00"/>
    <d v="2015-08-08T00:00:00"/>
    <n v="5"/>
    <s v="Standard Class"/>
    <x v="3"/>
    <s v="Running Shoes"/>
    <n v="224"/>
    <n v="224"/>
    <n v="1"/>
    <n v="0.03"/>
    <n v="137.28"/>
    <n v="137.28"/>
    <n v="0.03"/>
    <n v="13.728000000000002"/>
    <s v="High"/>
    <s v="EE-0040593"/>
    <s v="Klein Lee"/>
    <s v="Consumer"/>
    <s v="Houston"/>
    <s v="Texas"/>
    <s v="United States"/>
    <x v="1"/>
    <s v="Aug"/>
  </r>
  <r>
    <x v="50902"/>
    <d v="2015-11-25T00:00:00"/>
    <d v="2015-12-03T00:00:00"/>
    <n v="8"/>
    <s v="Standard Class"/>
    <x v="3"/>
    <s v="Formal Shoes"/>
    <n v="213"/>
    <n v="1065"/>
    <n v="5"/>
    <n v="0.04"/>
    <n v="90.4"/>
    <n v="452"/>
    <n v="0.2"/>
    <n v="9.0400000000000009"/>
    <s v="Medium"/>
    <s v="AM-0040594"/>
    <s v="Hawkins Coram"/>
    <s v="Consumer"/>
    <s v="Chicago"/>
    <s v="Illinois"/>
    <s v="United States"/>
    <x v="1"/>
    <s v="Nov"/>
  </r>
  <r>
    <x v="50903"/>
    <d v="2015-05-05T00:00:00"/>
    <d v="2015-05-13T00:00:00"/>
    <n v="8"/>
    <s v="Standard Class"/>
    <x v="3"/>
    <s v="Sneakers"/>
    <n v="62"/>
    <n v="62"/>
    <n v="1"/>
    <n v="0.02"/>
    <n v="62"/>
    <n v="62"/>
    <n v="0.02"/>
    <n v="6.2"/>
    <s v="Medium"/>
    <s v="IN-0040595"/>
    <s v="Welch Fein"/>
    <s v="Corporate"/>
    <s v="Seattle"/>
    <s v="Washington"/>
    <s v="United States"/>
    <x v="6"/>
    <s v="May"/>
  </r>
  <r>
    <x v="50904"/>
    <d v="2015-02-18T00:00:00"/>
    <d v="2015-02-26T00:00:00"/>
    <n v="8"/>
    <s v="Standard Class"/>
    <x v="3"/>
    <s v="Titak watch"/>
    <n v="228"/>
    <n v="684"/>
    <n v="3"/>
    <n v="0.05"/>
    <n v="113.8"/>
    <n v="341.4"/>
    <n v="0.15000000000000002"/>
    <n v="11.38"/>
    <s v="Medium"/>
    <s v="IS-0040596"/>
    <s v="Saunders Kotsonis"/>
    <s v="Consumer"/>
    <s v="Newark"/>
    <s v="Delaware"/>
    <s v="United States"/>
    <x v="8"/>
    <s v="Feb"/>
  </r>
  <r>
    <x v="50905"/>
    <d v="2015-10-08T00:00:00"/>
    <d v="2015-10-12T00:00:00"/>
    <n v="4"/>
    <s v="Standard Class"/>
    <x v="3"/>
    <s v="Fossil Watch"/>
    <n v="159"/>
    <n v="636"/>
    <n v="4"/>
    <n v="0.03"/>
    <n v="59.92"/>
    <n v="239.68"/>
    <n v="0.12"/>
    <n v="5.9920000000000009"/>
    <s v="High"/>
    <s v="EY-0040597"/>
    <s v="Carpenter Decherney"/>
    <s v="Corporate"/>
    <s v="Roseville"/>
    <s v="California"/>
    <s v="United States"/>
    <x v="6"/>
    <s v="Oct"/>
  </r>
  <r>
    <x v="50906"/>
    <d v="2015-02-26T00:00:00"/>
    <d v="2015-03-05T00:00:00"/>
    <n v="7"/>
    <s v="Standard Class"/>
    <x v="3"/>
    <s v="T - Shirts"/>
    <n v="248"/>
    <n v="496"/>
    <n v="2"/>
    <n v="0.05"/>
    <n v="143.19999999999999"/>
    <n v="286.39999999999998"/>
    <n v="0.1"/>
    <n v="14.32"/>
    <s v="Medium"/>
    <s v="LD-0040598"/>
    <s v="Moreno Fjeld"/>
    <s v="Corporate"/>
    <s v="Houston"/>
    <s v="Texas"/>
    <s v="United States"/>
    <x v="1"/>
    <s v="Feb"/>
  </r>
  <r>
    <x v="50907"/>
    <d v="2015-03-05T00:00:00"/>
    <d v="2015-03-09T00:00:00"/>
    <n v="4"/>
    <s v="Standard Class"/>
    <x v="3"/>
    <s v="Shirts"/>
    <n v="196"/>
    <n v="980"/>
    <n v="5"/>
    <n v="0.01"/>
    <n v="106.2"/>
    <n v="531"/>
    <n v="0.05"/>
    <n v="10.620000000000001"/>
    <s v="Medium"/>
    <s v="ON-0040599"/>
    <s v="Higgins Huston"/>
    <s v="Home Office"/>
    <s v="Roseville"/>
    <s v="California"/>
    <s v="United States"/>
    <x v="6"/>
    <s v="Mar"/>
  </r>
  <r>
    <x v="50908"/>
    <d v="2015-01-23T00:00:00"/>
    <d v="2015-01-27T00:00:00"/>
    <n v="4"/>
    <s v="Standard Class"/>
    <x v="3"/>
    <s v="Jeans"/>
    <n v="218"/>
    <n v="218"/>
    <n v="1"/>
    <n v="0.01"/>
    <n v="135.82"/>
    <n v="135.82"/>
    <n v="0.01"/>
    <n v="13.582000000000001"/>
    <s v="Medium"/>
    <s v="RE-0040600"/>
    <s v="Schwartz Laware"/>
    <s v="Consumer"/>
    <s v="Orange"/>
    <s v="New Jersey"/>
    <s v="United States"/>
    <x v="8"/>
    <s v="Jan"/>
  </r>
  <r>
    <x v="50909"/>
    <d v="2015-03-22T00:00:00"/>
    <d v="2015-03-27T00:00:00"/>
    <n v="5"/>
    <s v="Standard Class"/>
    <x v="3"/>
    <s v="Suits"/>
    <n v="109"/>
    <n v="327"/>
    <n v="3"/>
    <n v="0.05"/>
    <n v="12.649999999999999"/>
    <n v="37.949999999999996"/>
    <n v="0.15000000000000002"/>
    <n v="1.2649999999999999"/>
    <s v="Medium"/>
    <s v="LD-0040601"/>
    <s v="Bryant Brumfield"/>
    <s v="Consumer"/>
    <s v="New York City"/>
    <s v="New York"/>
    <s v="United States"/>
    <x v="8"/>
    <s v="Mar"/>
  </r>
  <r>
    <x v="50910"/>
    <d v="2015-02-05T00:00:00"/>
    <d v="2015-02-15T00:00:00"/>
    <n v="10"/>
    <s v="Standard Class"/>
    <x v="3"/>
    <s v="Sports Wear"/>
    <n v="85"/>
    <n v="340"/>
    <n v="4"/>
    <n v="0.02"/>
    <n v="21.25"/>
    <n v="85"/>
    <n v="0.08"/>
    <n v="2.125"/>
    <s v="Medium"/>
    <s v="ON-0040602"/>
    <s v="House Stevenson"/>
    <s v="Home Office"/>
    <s v="Los Angeles"/>
    <s v="California"/>
    <s v="United States"/>
    <x v="6"/>
    <s v="Feb"/>
  </r>
  <r>
    <x v="50911"/>
    <d v="2015-09-11T00:00:00"/>
    <d v="2015-09-14T00:00:00"/>
    <n v="3"/>
    <s v="Standard Class"/>
    <x v="3"/>
    <s v="Casula Shoes"/>
    <n v="122"/>
    <n v="488"/>
    <n v="4"/>
    <n v="0.03"/>
    <n v="27.36"/>
    <n v="109.44"/>
    <n v="0.12"/>
    <n v="2.7360000000000002"/>
    <s v="Medium"/>
    <s v="LL-0040603"/>
    <s v="Boone Maxwell"/>
    <s v="Corporate"/>
    <s v="Fresno"/>
    <s v="California"/>
    <s v="United States"/>
    <x v="6"/>
    <s v="Sep"/>
  </r>
  <r>
    <x v="50912"/>
    <d v="2015-05-14T00:00:00"/>
    <d v="2015-05-21T00:00:00"/>
    <n v="7"/>
    <s v="Standard Class"/>
    <x v="3"/>
    <s v="Running Shoes"/>
    <n v="224"/>
    <n v="448"/>
    <n v="2"/>
    <n v="0.02"/>
    <n v="135.04"/>
    <n v="270.08"/>
    <n v="0.04"/>
    <n v="13.504"/>
    <s v="Medium"/>
    <s v="ON-0040604"/>
    <s v="Perez Barton"/>
    <s v="Home Office"/>
    <s v="Knoxville"/>
    <s v="Tennessee"/>
    <s v="United States"/>
    <x v="9"/>
    <s v="May"/>
  </r>
  <r>
    <x v="50913"/>
    <d v="2015-04-01T00:00:00"/>
    <d v="2015-04-05T00:00:00"/>
    <n v="4"/>
    <s v="Standard Class"/>
    <x v="3"/>
    <s v="Formal Shoes"/>
    <n v="213"/>
    <n v="639"/>
    <n v="3"/>
    <n v="0.04"/>
    <n v="107.44"/>
    <n v="322.32"/>
    <n v="0.12"/>
    <n v="10.744"/>
    <s v="High"/>
    <s v="AN-0040605"/>
    <s v="Chapman Donovan"/>
    <s v="Consumer"/>
    <s v="Rockford"/>
    <s v="Illinois"/>
    <s v="United States"/>
    <x v="1"/>
    <s v="Apr"/>
  </r>
  <r>
    <x v="50914"/>
    <d v="2015-07-12T00:00:00"/>
    <d v="2015-07-14T00:00:00"/>
    <n v="2"/>
    <s v="Standard Class"/>
    <x v="3"/>
    <s v="Sneakers"/>
    <n v="62"/>
    <n v="186"/>
    <n v="3"/>
    <n v="0.04"/>
    <n v="20.666666666666668"/>
    <n v="62"/>
    <n v="0.12"/>
    <n v="2.0666666666666669"/>
    <s v="Medium"/>
    <s v="CK-0040606"/>
    <s v="Anthony Myrick"/>
    <s v="Consumer"/>
    <s v="Rome"/>
    <s v="New York"/>
    <s v="United States"/>
    <x v="8"/>
    <s v="Jul"/>
  </r>
  <r>
    <x v="50915"/>
    <d v="2015-08-22T00:00:00"/>
    <d v="2015-09-01T00:00:00"/>
    <n v="10"/>
    <s v="Standard Class"/>
    <x v="3"/>
    <s v="Titak watch"/>
    <n v="228"/>
    <n v="1140"/>
    <n v="5"/>
    <n v="0.05"/>
    <n v="91"/>
    <n v="455"/>
    <n v="0.25"/>
    <n v="9.1"/>
    <s v="Medium"/>
    <s v="IN-0040607"/>
    <s v="Davis Akin"/>
    <s v="Consumer"/>
    <s v="New York City"/>
    <s v="New York"/>
    <s v="United States"/>
    <x v="8"/>
    <s v="Aug"/>
  </r>
  <r>
    <x v="50916"/>
    <d v="2015-01-19T00:00:00"/>
    <d v="2015-01-23T00:00:00"/>
    <n v="4"/>
    <s v="Standard Class"/>
    <x v="3"/>
    <s v="Fossil Watch"/>
    <n v="159"/>
    <n v="159"/>
    <n v="1"/>
    <n v="0.05"/>
    <n v="71.05"/>
    <n v="71.05"/>
    <n v="0.05"/>
    <n v="7.1050000000000004"/>
    <s v="Medium"/>
    <s v="OR-0040608"/>
    <s v="Robles Pryor"/>
    <s v="Consumer"/>
    <s v="Chicago"/>
    <s v="Illinois"/>
    <s v="United States"/>
    <x v="1"/>
    <s v="Jan"/>
  </r>
  <r>
    <x v="50917"/>
    <d v="2015-09-15T00:00:00"/>
    <d v="2015-09-19T00:00:00"/>
    <n v="4"/>
    <s v="Standard Class"/>
    <x v="3"/>
    <s v="T - Shirts"/>
    <n v="248"/>
    <n v="496"/>
    <n v="2"/>
    <n v="0.05"/>
    <n v="143.19999999999999"/>
    <n v="286.39999999999998"/>
    <n v="0.1"/>
    <n v="14.32"/>
    <s v="Medium"/>
    <s v="EN-0040609"/>
    <s v="Carroll Dahlen"/>
    <s v="Consumer"/>
    <s v="Esenyurt"/>
    <s v="Istanbul"/>
    <s v="Turkey"/>
    <x v="3"/>
    <s v="Sep"/>
  </r>
  <r>
    <x v="50918"/>
    <d v="2015-04-08T00:00:00"/>
    <d v="2015-04-14T00:00:00"/>
    <n v="6"/>
    <s v="Standard Class"/>
    <x v="3"/>
    <s v="Shirts"/>
    <n v="196"/>
    <n v="588"/>
    <n v="3"/>
    <n v="0.02"/>
    <n v="104.24"/>
    <n v="312.71999999999997"/>
    <n v="0.06"/>
    <n v="10.423999999999999"/>
    <s v="Medium"/>
    <s v="AN-0040610"/>
    <s v="Miranda Ryan"/>
    <s v="Home Office"/>
    <s v="Gagnoa"/>
    <s v="Fromager"/>
    <s v="Cote d'Ivoire"/>
    <x v="7"/>
    <s v="Apr"/>
  </r>
  <r>
    <x v="50919"/>
    <d v="2015-07-07T00:00:00"/>
    <d v="2015-07-09T00:00:00"/>
    <n v="2"/>
    <s v="Standard Class"/>
    <x v="3"/>
    <s v="Jeans"/>
    <n v="218"/>
    <n v="654"/>
    <n v="3"/>
    <n v="0.05"/>
    <n v="105.3"/>
    <n v="315.89999999999998"/>
    <n v="0.15000000000000002"/>
    <n v="10.530000000000001"/>
    <s v="High"/>
    <s v="TT-0040611"/>
    <s v="Hutchinson Prescott"/>
    <s v="Corporate"/>
    <s v="Turkmenabat"/>
    <s v="Lebap"/>
    <s v="Turkmenistan"/>
    <x v="3"/>
    <s v="Jul"/>
  </r>
  <r>
    <x v="50920"/>
    <d v="2015-05-19T00:00:00"/>
    <d v="2015-05-26T00:00:00"/>
    <n v="7"/>
    <s v="Standard Class"/>
    <x v="3"/>
    <s v="Suits"/>
    <n v="109"/>
    <n v="218"/>
    <n v="2"/>
    <n v="0.03"/>
    <n v="22.46"/>
    <n v="44.92"/>
    <n v="0.06"/>
    <n v="2.246"/>
    <s v="Medium"/>
    <s v="ZA-0040612"/>
    <s v="Graves Garza"/>
    <s v="Home Office"/>
    <s v="Nairobi"/>
    <s v="Nairobi"/>
    <s v="Kenya"/>
    <x v="7"/>
    <s v="May"/>
  </r>
  <r>
    <x v="50921"/>
    <d v="2015-08-25T00:00:00"/>
    <d v="2015-08-27T00:00:00"/>
    <n v="2"/>
    <s v="Standard Class"/>
    <x v="3"/>
    <s v="Sports Wear"/>
    <n v="85"/>
    <n v="425"/>
    <n v="5"/>
    <n v="0.02"/>
    <n v="17"/>
    <n v="85"/>
    <n v="0.1"/>
    <n v="1.7000000000000002"/>
    <s v="High"/>
    <s v="AN-0040613"/>
    <s v="Cherry Workman"/>
    <s v="Home Office"/>
    <s v="Kaduna"/>
    <s v="Kaduna"/>
    <s v="Nigeria"/>
    <x v="7"/>
    <s v="Aug"/>
  </r>
  <r>
    <x v="50922"/>
    <d v="2015-10-20T00:00:00"/>
    <d v="2015-10-23T00:00:00"/>
    <n v="3"/>
    <s v="Standard Class"/>
    <x v="3"/>
    <s v="Casula Shoes"/>
    <n v="122"/>
    <n v="122"/>
    <n v="1"/>
    <n v="0.04"/>
    <n v="37.119999999999997"/>
    <n v="37.119999999999997"/>
    <n v="0.04"/>
    <n v="3.7119999999999997"/>
    <s v="High"/>
    <s v="OX-0040614"/>
    <s v="Patrick Maddox"/>
    <s v="Home Office"/>
    <s v="Mersin"/>
    <s v="Mersin"/>
    <s v="Turkey"/>
    <x v="3"/>
    <s v="Oct"/>
  </r>
  <r>
    <x v="50923"/>
    <d v="2015-05-19T00:00:00"/>
    <d v="2015-05-23T00:00:00"/>
    <n v="4"/>
    <s v="Standard Class"/>
    <x v="3"/>
    <s v="Running Shoes"/>
    <n v="224"/>
    <n v="672"/>
    <n v="3"/>
    <n v="0.05"/>
    <n v="110.4"/>
    <n v="331.20000000000005"/>
    <n v="0.15000000000000002"/>
    <n v="11.040000000000001"/>
    <s v="Medium"/>
    <s v="LK-0040615"/>
    <s v="Silva Folk"/>
    <s v="Corporate"/>
    <s v="Bom Jesus da Lapa"/>
    <s v="Bahia"/>
    <s v="Brazil"/>
    <x v="9"/>
    <s v="May"/>
  </r>
  <r>
    <x v="50924"/>
    <d v="2015-12-15T00:00:00"/>
    <d v="2015-12-17T00:00:00"/>
    <n v="2"/>
    <s v="Standard Class"/>
    <x v="3"/>
    <s v="Formal Shoes"/>
    <n v="213"/>
    <n v="639"/>
    <n v="3"/>
    <n v="0.04"/>
    <n v="107.44"/>
    <n v="322.32"/>
    <n v="0.12"/>
    <n v="10.744"/>
    <s v="Medium"/>
    <s v="ES-0040616"/>
    <s v="Dunn Cortes"/>
    <s v="Home Office"/>
    <s v="Tampa"/>
    <s v="Florida"/>
    <s v="United States"/>
    <x v="9"/>
    <s v="Dec"/>
  </r>
  <r>
    <x v="50925"/>
    <d v="2015-02-05T00:00:00"/>
    <d v="2015-02-15T00:00:00"/>
    <n v="10"/>
    <s v="Standard Class"/>
    <x v="3"/>
    <s v="Sneakers"/>
    <n v="62"/>
    <n v="248"/>
    <n v="4"/>
    <n v="0.04"/>
    <n v="15.5"/>
    <n v="62"/>
    <n v="0.16"/>
    <n v="1.55"/>
    <s v="Medium"/>
    <s v="AN-0040617"/>
    <s v="Woodward Van"/>
    <s v="Consumer"/>
    <s v="Lowell"/>
    <s v="Massachusetts"/>
    <s v="United States"/>
    <x v="8"/>
    <s v="Feb"/>
  </r>
  <r>
    <x v="50926"/>
    <d v="2015-07-21T00:00:00"/>
    <d v="2015-07-27T00:00:00"/>
    <n v="6"/>
    <s v="Standard Class"/>
    <x v="3"/>
    <s v="Titak watch"/>
    <n v="228"/>
    <n v="912"/>
    <n v="4"/>
    <n v="0.02"/>
    <n v="129.76"/>
    <n v="519.04"/>
    <n v="0.08"/>
    <n v="12.975999999999999"/>
    <s v="Medium"/>
    <s v="CK-0040618"/>
    <s v="Nicholson Murdock"/>
    <s v="Consumer"/>
    <s v="Laredo"/>
    <s v="Texas"/>
    <s v="United States"/>
    <x v="1"/>
    <s v="Jul"/>
  </r>
  <r>
    <x v="50927"/>
    <d v="2015-03-18T00:00:00"/>
    <d v="2015-03-28T00:00:00"/>
    <n v="10"/>
    <s v="Standard Class"/>
    <x v="3"/>
    <s v="Fossil Watch"/>
    <n v="159"/>
    <n v="795"/>
    <n v="5"/>
    <n v="0.05"/>
    <n v="39.25"/>
    <n v="196.25"/>
    <n v="0.25"/>
    <n v="3.9250000000000003"/>
    <s v="Medium"/>
    <s v="TT-0040619"/>
    <s v="Dodson Talbott"/>
    <s v="Corporate"/>
    <s v="Philadelphia"/>
    <s v="Pennsylvania"/>
    <s v="United States"/>
    <x v="8"/>
    <s v="Mar"/>
  </r>
  <r>
    <x v="50928"/>
    <d v="2015-03-11T00:00:00"/>
    <d v="2015-03-18T00:00:00"/>
    <n v="7"/>
    <s v="Standard Class"/>
    <x v="3"/>
    <s v="T - Shirts"/>
    <n v="248"/>
    <n v="992"/>
    <n v="4"/>
    <n v="0.05"/>
    <n v="118.4"/>
    <n v="473.6"/>
    <n v="0.2"/>
    <n v="11.840000000000002"/>
    <s v="Medium"/>
    <s v="ER-0040620"/>
    <s v="Walters Fritzler"/>
    <s v="Corporate"/>
    <s v="Chicago"/>
    <s v="Illinois"/>
    <s v="United States"/>
    <x v="1"/>
    <s v="Mar"/>
  </r>
  <r>
    <x v="50929"/>
    <d v="2015-10-28T00:00:00"/>
    <d v="2015-10-29T00:00:00"/>
    <n v="1"/>
    <s v="Standard Class"/>
    <x v="3"/>
    <s v="Shirts"/>
    <n v="196"/>
    <n v="392"/>
    <n v="2"/>
    <n v="0.04"/>
    <n v="100.32"/>
    <n v="200.64"/>
    <n v="0.08"/>
    <n v="10.032"/>
    <s v="Medium"/>
    <s v="TH-0040621"/>
    <s v="Kent Smith"/>
    <s v="Corporate"/>
    <s v="Pompano Beach"/>
    <s v="Florida"/>
    <s v="United States"/>
    <x v="9"/>
    <s v="Oct"/>
  </r>
  <r>
    <x v="50930"/>
    <d v="2015-01-29T00:00:00"/>
    <d v="2015-02-02T00:00:00"/>
    <n v="4"/>
    <s v="Standard Class"/>
    <x v="3"/>
    <s v="Jeans"/>
    <n v="218"/>
    <n v="654"/>
    <n v="3"/>
    <n v="0.05"/>
    <n v="105.3"/>
    <n v="315.89999999999998"/>
    <n v="0.15000000000000002"/>
    <n v="10.530000000000001"/>
    <s v="High"/>
    <s v="RR-0040622"/>
    <s v="Peters Derr"/>
    <s v="Corporate"/>
    <s v="Houston"/>
    <s v="Texas"/>
    <s v="United States"/>
    <x v="1"/>
    <s v="Jan"/>
  </r>
  <r>
    <x v="50931"/>
    <d v="2015-06-05T00:00:00"/>
    <d v="2015-06-14T00:00:00"/>
    <n v="9"/>
    <s v="Standard Class"/>
    <x v="3"/>
    <s v="Suits"/>
    <n v="109"/>
    <n v="218"/>
    <n v="2"/>
    <n v="0.02"/>
    <n v="24.64"/>
    <n v="49.28"/>
    <n v="0.04"/>
    <n v="2.4640000000000004"/>
    <s v="Medium"/>
    <s v="RD-0040623"/>
    <s v="Bell Bickford"/>
    <s v="Consumer"/>
    <s v="Homestead"/>
    <s v="Florida"/>
    <s v="United States"/>
    <x v="9"/>
    <s v="Jun"/>
  </r>
  <r>
    <x v="50932"/>
    <d v="2015-02-06T00:00:00"/>
    <d v="2015-02-15T00:00:00"/>
    <n v="9"/>
    <s v="Standard Class"/>
    <x v="3"/>
    <s v="Sports Wear"/>
    <n v="85"/>
    <n v="425"/>
    <n v="5"/>
    <n v="0.01"/>
    <n v="0.75"/>
    <n v="3.75"/>
    <n v="0.05"/>
    <n v="7.5000000000000011E-2"/>
    <s v="Medium"/>
    <s v="CK-0040624"/>
    <s v="Paul Kendrick"/>
    <s v="Home Office"/>
    <s v="Austin"/>
    <s v="Texas"/>
    <s v="United States"/>
    <x v="1"/>
    <s v="Feb"/>
  </r>
  <r>
    <x v="50933"/>
    <d v="2015-03-13T00:00:00"/>
    <d v="2015-03-18T00:00:00"/>
    <n v="5"/>
    <s v="Standard Class"/>
    <x v="3"/>
    <s v="Casula Shoes"/>
    <n v="122"/>
    <n v="366"/>
    <n v="3"/>
    <n v="0.03"/>
    <n v="31.020000000000003"/>
    <n v="93.06"/>
    <n v="0.09"/>
    <n v="3.1020000000000003"/>
    <s v="Medium"/>
    <s v="EN-0040625"/>
    <s v="Leonard Hallsten"/>
    <s v="Corporate"/>
    <s v="Carrollton"/>
    <s v="Texas"/>
    <s v="United States"/>
    <x v="1"/>
    <s v="Mar"/>
  </r>
  <r>
    <x v="50934"/>
    <d v="2015-09-10T00:00:00"/>
    <d v="2015-09-14T00:00:00"/>
    <n v="4"/>
    <s v="Standard Class"/>
    <x v="3"/>
    <s v="Running Shoes"/>
    <n v="224"/>
    <n v="672"/>
    <n v="3"/>
    <n v="0.03"/>
    <n v="123.84"/>
    <n v="371.52"/>
    <n v="0.09"/>
    <n v="12.384"/>
    <s v="Medium"/>
    <s v="ER-0040626"/>
    <s v="Walters Fritzler"/>
    <s v="Corporate"/>
    <s v="Los Angeles"/>
    <s v="California"/>
    <s v="United States"/>
    <x v="6"/>
    <s v="Sep"/>
  </r>
  <r>
    <x v="50935"/>
    <d v="2015-11-14T00:00:00"/>
    <d v="2015-11-23T00:00:00"/>
    <n v="9"/>
    <s v="Standard Class"/>
    <x v="3"/>
    <s v="Formal Shoes"/>
    <n v="213"/>
    <n v="426"/>
    <n v="2"/>
    <n v="0.02"/>
    <n v="124.48"/>
    <n v="248.96"/>
    <n v="0.04"/>
    <n v="12.448"/>
    <s v="Medium"/>
    <s v="ST-0040627"/>
    <s v="Mckinney Gilcrest"/>
    <s v="Corporate"/>
    <s v="Newport News"/>
    <s v="Virginia"/>
    <s v="United States"/>
    <x v="9"/>
    <s v="Nov"/>
  </r>
  <r>
    <x v="50936"/>
    <d v="2015-12-02T00:00:00"/>
    <d v="2015-12-05T00:00:00"/>
    <n v="3"/>
    <s v="Standard Class"/>
    <x v="3"/>
    <s v="Sneakers"/>
    <n v="62"/>
    <n v="186"/>
    <n v="3"/>
    <n v="0.04"/>
    <n v="20.666666666666668"/>
    <n v="62"/>
    <n v="0.12"/>
    <n v="2.0666666666666669"/>
    <s v="Medium"/>
    <s v="NS-0040628"/>
    <s v="Hayes Burns"/>
    <s v="Consumer"/>
    <s v="Chicago"/>
    <s v="Illinois"/>
    <s v="United States"/>
    <x v="1"/>
    <s v="Dec"/>
  </r>
  <r>
    <x v="50937"/>
    <d v="2015-01-25T00:00:00"/>
    <d v="2015-01-26T00:00:00"/>
    <n v="1"/>
    <s v="Standard Class"/>
    <x v="3"/>
    <s v="Titak watch"/>
    <n v="228"/>
    <n v="1140"/>
    <n v="5"/>
    <n v="0.04"/>
    <n v="102.39999999999999"/>
    <n v="511.99999999999994"/>
    <n v="0.2"/>
    <n v="10.24"/>
    <s v="Medium"/>
    <s v="IN-0040629"/>
    <s v="Cain Mccrossin"/>
    <s v="Home Office"/>
    <s v="Santa Fe"/>
    <s v="New Mexico"/>
    <s v="United States"/>
    <x v="6"/>
    <s v="Jan"/>
  </r>
  <r>
    <x v="50938"/>
    <d v="2015-12-18T00:00:00"/>
    <d v="2015-12-25T00:00:00"/>
    <n v="7"/>
    <s v="Standard Class"/>
    <x v="3"/>
    <s v="Fossil Watch"/>
    <n v="159"/>
    <n v="159"/>
    <n v="1"/>
    <n v="0.04"/>
    <n v="72.64"/>
    <n v="72.64"/>
    <n v="0.04"/>
    <n v="7.2640000000000002"/>
    <s v="Medium"/>
    <s v="LS-0040630"/>
    <s v="Lane Daniels"/>
    <s v="Consumer"/>
    <s v="Kulob"/>
    <s v="Khatlon"/>
    <s v="Tajikistan"/>
    <x v="3"/>
    <s v="Dec"/>
  </r>
  <r>
    <x v="50939"/>
    <d v="2015-01-06T00:00:00"/>
    <d v="2015-01-09T00:00:00"/>
    <n v="3"/>
    <s v="Standard Class"/>
    <x v="3"/>
    <s v="T - Shirts"/>
    <n v="248"/>
    <n v="992"/>
    <n v="4"/>
    <n v="0.01"/>
    <n v="158.08000000000001"/>
    <n v="632.32000000000005"/>
    <n v="0.04"/>
    <n v="15.808000000000002"/>
    <s v="Medium"/>
    <s v="ST-0040631"/>
    <s v="Green Baptist"/>
    <s v="Corporate"/>
    <s v="Lagos"/>
    <s v="Lagos"/>
    <s v="Nigeria"/>
    <x v="7"/>
    <s v="Jan"/>
  </r>
  <r>
    <x v="50940"/>
    <d v="2015-08-14T00:00:00"/>
    <d v="2015-08-17T00:00:00"/>
    <n v="3"/>
    <s v="Standard Class"/>
    <x v="3"/>
    <s v="Shirts"/>
    <n v="196"/>
    <n v="980"/>
    <n v="5"/>
    <n v="0.01"/>
    <n v="106.2"/>
    <n v="531"/>
    <n v="0.05"/>
    <n v="10.620000000000001"/>
    <s v="Medium"/>
    <s v="ME-0040632"/>
    <s v="Howard Blume"/>
    <s v="Corporate"/>
    <s v="Jeddah"/>
    <s v="Makkah"/>
    <s v="Saudi Arabia"/>
    <x v="3"/>
    <s v="Aug"/>
  </r>
  <r>
    <x v="50941"/>
    <d v="2015-05-18T00:00:00"/>
    <d v="2015-05-24T00:00:00"/>
    <n v="6"/>
    <s v="Standard Class"/>
    <x v="3"/>
    <s v="Jeans"/>
    <n v="218"/>
    <n v="1090"/>
    <n v="5"/>
    <n v="0.03"/>
    <n v="105.3"/>
    <n v="526.5"/>
    <n v="0.15"/>
    <n v="10.530000000000001"/>
    <s v="Medium"/>
    <s v="NG-0040633"/>
    <s v="Cannon Hwang"/>
    <s v="Corporate"/>
    <s v="Istanbul"/>
    <s v="Istanbul"/>
    <s v="Turkey"/>
    <x v="3"/>
    <s v="May"/>
  </r>
  <r>
    <x v="50942"/>
    <d v="2015-05-03T00:00:00"/>
    <d v="2015-05-08T00:00:00"/>
    <n v="5"/>
    <s v="Standard Class"/>
    <x v="3"/>
    <s v="Suits"/>
    <n v="109"/>
    <n v="218"/>
    <n v="2"/>
    <n v="0.03"/>
    <n v="22.46"/>
    <n v="44.92"/>
    <n v="0.06"/>
    <n v="2.246"/>
    <s v="High"/>
    <s v="CH-0040634"/>
    <s v="Davidson Französisch"/>
    <s v="Consumer"/>
    <s v="Tehran"/>
    <s v="Tehran"/>
    <s v="Iran"/>
    <x v="3"/>
    <s v="May"/>
  </r>
  <r>
    <x v="50943"/>
    <d v="2015-09-06T00:00:00"/>
    <d v="2015-09-14T00:00:00"/>
    <n v="8"/>
    <s v="Standard Class"/>
    <x v="3"/>
    <s v="Sports Wear"/>
    <n v="85"/>
    <n v="340"/>
    <n v="4"/>
    <n v="0.03"/>
    <n v="21.25"/>
    <n v="85"/>
    <n v="0.12"/>
    <n v="2.125"/>
    <s v="Medium"/>
    <s v="AN-0040635"/>
    <s v="Watson Bowman"/>
    <s v="Consumer"/>
    <s v="Lagos"/>
    <s v="Lagos"/>
    <s v="Nigeria"/>
    <x v="7"/>
    <s v="Sep"/>
  </r>
  <r>
    <x v="50944"/>
    <d v="2015-04-28T00:00:00"/>
    <d v="2015-04-30T00:00:00"/>
    <n v="2"/>
    <s v="Standard Class"/>
    <x v="3"/>
    <s v="Casula Shoes"/>
    <n v="122"/>
    <n v="366"/>
    <n v="3"/>
    <n v="0.05"/>
    <n v="23.7"/>
    <n v="71.099999999999994"/>
    <n v="0.15000000000000002"/>
    <n v="2.37"/>
    <s v="Medium"/>
    <s v="AS-0040636"/>
    <s v="Holloway Lucas"/>
    <s v="Consumer"/>
    <s v="Istanbul"/>
    <s v="Istanbul"/>
    <s v="Turkey"/>
    <x v="3"/>
    <s v="Apr"/>
  </r>
  <r>
    <x v="50945"/>
    <d v="2015-09-28T00:00:00"/>
    <d v="2015-10-08T00:00:00"/>
    <n v="10"/>
    <s v="Standard Class"/>
    <x v="3"/>
    <s v="Running Shoes"/>
    <n v="224"/>
    <n v="224"/>
    <n v="1"/>
    <n v="0.01"/>
    <n v="141.76"/>
    <n v="141.76"/>
    <n v="0.01"/>
    <n v="14.176"/>
    <s v="Medium"/>
    <s v="LL-0040637"/>
    <s v="Marshall Carroll"/>
    <s v="Consumer"/>
    <s v="Bulawayo"/>
    <s v="Bulawayo"/>
    <s v="Zimbabwe"/>
    <x v="7"/>
    <s v="Sep"/>
  </r>
  <r>
    <x v="50946"/>
    <d v="2015-04-03T00:00:00"/>
    <d v="2015-04-05T00:00:00"/>
    <n v="2"/>
    <s v="Standard Class"/>
    <x v="3"/>
    <s v="Formal Shoes"/>
    <n v="213"/>
    <n v="1065"/>
    <n v="5"/>
    <n v="0.01"/>
    <n v="122.35"/>
    <n v="611.75"/>
    <n v="0.05"/>
    <n v="12.234999999999999"/>
    <s v="Medium"/>
    <s v="AN-0040638"/>
    <s v="Morales Chapman"/>
    <s v="Home Office"/>
    <s v="Lagos"/>
    <s v="Lagos"/>
    <s v="Nigeria"/>
    <x v="7"/>
    <s v="Apr"/>
  </r>
  <r>
    <x v="50947"/>
    <d v="2015-01-31T00:00:00"/>
    <d v="2015-02-09T00:00:00"/>
    <n v="9"/>
    <s v="Standard Class"/>
    <x v="3"/>
    <s v="Sneakers"/>
    <n v="62"/>
    <n v="310"/>
    <n v="5"/>
    <n v="0.05"/>
    <n v="12.4"/>
    <n v="62"/>
    <n v="0.25"/>
    <n v="1.2400000000000002"/>
    <s v="Medium"/>
    <s v="ER-0040639"/>
    <s v="Richmond Wiediger"/>
    <s v="Home Office"/>
    <s v="Blumenau"/>
    <s v="Santa Catarina"/>
    <s v="Brazil"/>
    <x v="9"/>
    <s v="Jan"/>
  </r>
  <r>
    <x v="50948"/>
    <d v="2015-03-26T00:00:00"/>
    <d v="2015-04-04T00:00:00"/>
    <n v="9"/>
    <s v="Standard Class"/>
    <x v="3"/>
    <s v="Titak watch"/>
    <n v="228"/>
    <n v="228"/>
    <n v="1"/>
    <n v="0.04"/>
    <n v="138.88"/>
    <n v="138.88"/>
    <n v="0.04"/>
    <n v="13.888"/>
    <s v="Medium"/>
    <s v="RS-0040640"/>
    <s v="Hobbs Saunders"/>
    <s v="Consumer"/>
    <s v="La Paz"/>
    <s v="La Paz"/>
    <s v="Bolivia"/>
    <x v="9"/>
    <s v="Mar"/>
  </r>
  <r>
    <x v="50949"/>
    <d v="2015-05-13T00:00:00"/>
    <d v="2015-05-22T00:00:00"/>
    <n v="9"/>
    <s v="Standard Class"/>
    <x v="3"/>
    <s v="Fossil Watch"/>
    <n v="159"/>
    <n v="636"/>
    <n v="4"/>
    <n v="0.01"/>
    <n v="72.64"/>
    <n v="290.56"/>
    <n v="0.04"/>
    <n v="7.2640000000000002"/>
    <s v="High"/>
    <s v="ER-0040641"/>
    <s v="Golden Ritter"/>
    <s v="Consumer"/>
    <s v="Tijuana"/>
    <s v="Baja California"/>
    <s v="Mexico"/>
    <x v="5"/>
    <s v="May"/>
  </r>
  <r>
    <x v="50950"/>
    <d v="2015-03-03T00:00:00"/>
    <d v="2015-03-11T00:00:00"/>
    <n v="8"/>
    <s v="Standard Class"/>
    <x v="3"/>
    <s v="T - Shirts"/>
    <n v="248"/>
    <n v="744"/>
    <n v="3"/>
    <n v="0.05"/>
    <n v="130.80000000000001"/>
    <n v="392.40000000000003"/>
    <n v="0.15000000000000002"/>
    <n v="13.080000000000002"/>
    <s v="Medium"/>
    <s v="CH-0040642"/>
    <s v="Hopkins Französisch"/>
    <s v="Consumer"/>
    <s v="Coacalco"/>
    <s v="México"/>
    <s v="Mexico"/>
    <x v="5"/>
    <s v="Mar"/>
  </r>
  <r>
    <x v="50951"/>
    <d v="2015-03-15T00:00:00"/>
    <d v="2015-03-20T00:00:00"/>
    <n v="5"/>
    <s v="Standard Class"/>
    <x v="3"/>
    <s v="Shirts"/>
    <n v="196"/>
    <n v="784"/>
    <n v="4"/>
    <n v="0.01"/>
    <n v="108.16"/>
    <n v="432.64"/>
    <n v="0.04"/>
    <n v="10.816000000000001"/>
    <s v="Medium"/>
    <s v="RT-0040643"/>
    <s v="Foley Stewart"/>
    <s v="Consumer"/>
    <s v="Panama City"/>
    <s v="Panama"/>
    <s v="Panama"/>
    <x v="1"/>
    <s v="Mar"/>
  </r>
  <r>
    <x v="50952"/>
    <d v="2015-11-10T00:00:00"/>
    <d v="2015-11-18T00:00:00"/>
    <n v="8"/>
    <s v="Standard Class"/>
    <x v="3"/>
    <s v="Jeans"/>
    <n v="218"/>
    <n v="218"/>
    <n v="1"/>
    <n v="0.05"/>
    <n v="127.1"/>
    <n v="127.1"/>
    <n v="0.05"/>
    <n v="12.71"/>
    <s v="Medium"/>
    <s v="LD-0040644"/>
    <s v="Stephenson Schild"/>
    <s v="Corporate"/>
    <s v="Gonaïves"/>
    <s v="Artibonite"/>
    <s v="Haiti"/>
    <x v="11"/>
    <s v="Nov"/>
  </r>
  <r>
    <x v="50953"/>
    <d v="2015-12-30T00:00:00"/>
    <d v="2016-01-03T00:00:00"/>
    <n v="4"/>
    <s v="Standard Class"/>
    <x v="3"/>
    <s v="Suits"/>
    <n v="109"/>
    <n v="327"/>
    <n v="3"/>
    <n v="0.04"/>
    <n v="15.919999999999998"/>
    <n v="47.759999999999991"/>
    <n v="0.12"/>
    <n v="1.5919999999999999"/>
    <s v="Medium"/>
    <s v="EE-0040645"/>
    <s v="Mcguire Mcvee"/>
    <s v="Consumer"/>
    <s v="Hobart"/>
    <s v="Tasmania"/>
    <s v="Australia"/>
    <x v="0"/>
    <s v="Dec"/>
  </r>
  <r>
    <x v="50954"/>
    <d v="2015-08-26T00:00:00"/>
    <d v="2015-09-04T00:00:00"/>
    <n v="9"/>
    <s v="Standard Class"/>
    <x v="3"/>
    <s v="Sports Wear"/>
    <n v="85"/>
    <n v="170"/>
    <n v="2"/>
    <n v="0.05"/>
    <n v="42.5"/>
    <n v="85"/>
    <n v="0.1"/>
    <n v="4.25"/>
    <s v="Medium"/>
    <s v="OS-0040646"/>
    <s v="Browning Staavos"/>
    <s v="Corporate"/>
    <s v="Manila"/>
    <s v="National Capital"/>
    <s v="Philippines"/>
    <x v="10"/>
    <s v="Aug"/>
  </r>
  <r>
    <x v="50955"/>
    <d v="2015-12-27T00:00:00"/>
    <d v="2015-12-31T00:00:00"/>
    <n v="4"/>
    <s v="Standard Class"/>
    <x v="3"/>
    <s v="Casula Shoes"/>
    <n v="122"/>
    <n v="488"/>
    <n v="4"/>
    <n v="0.01"/>
    <n v="37.119999999999997"/>
    <n v="148.47999999999999"/>
    <n v="0.04"/>
    <n v="3.7119999999999997"/>
    <s v="Medium"/>
    <s v="NE-0040647"/>
    <s v="Scott Ballentine"/>
    <s v="Consumer"/>
    <s v="Philadelphia"/>
    <s v="Pennsylvania"/>
    <s v="United States"/>
    <x v="8"/>
    <s v="Dec"/>
  </r>
  <r>
    <x v="50956"/>
    <d v="2015-10-02T00:00:00"/>
    <d v="2015-10-05T00:00:00"/>
    <n v="3"/>
    <s v="Standard Class"/>
    <x v="3"/>
    <s v="Running Shoes"/>
    <n v="224"/>
    <n v="448"/>
    <n v="2"/>
    <n v="0.01"/>
    <n v="139.52000000000001"/>
    <n v="279.04000000000002"/>
    <n v="0.02"/>
    <n v="13.952000000000002"/>
    <s v="Medium"/>
    <s v="ER-0040648"/>
    <s v="Soto Fritzler"/>
    <s v="Consumer"/>
    <s v="San Francisco"/>
    <s v="California"/>
    <s v="United States"/>
    <x v="6"/>
    <s v="Oct"/>
  </r>
  <r>
    <x v="50957"/>
    <d v="2015-07-27T00:00:00"/>
    <d v="2015-08-03T00:00:00"/>
    <n v="7"/>
    <s v="Standard Class"/>
    <x v="3"/>
    <s v="Formal Shoes"/>
    <n v="213"/>
    <n v="426"/>
    <n v="2"/>
    <n v="0.02"/>
    <n v="124.48"/>
    <n v="248.96"/>
    <n v="0.04"/>
    <n v="12.448"/>
    <s v="Medium"/>
    <s v="NE-0040649"/>
    <s v="Glenn Payne"/>
    <s v="Home Office"/>
    <s v="New York City"/>
    <s v="New York"/>
    <s v="United States"/>
    <x v="8"/>
    <s v="Jul"/>
  </r>
  <r>
    <x v="50958"/>
    <d v="2015-07-14T00:00:00"/>
    <d v="2015-07-16T00:00:00"/>
    <n v="2"/>
    <s v="Standard Class"/>
    <x v="3"/>
    <s v="Sneakers"/>
    <n v="62"/>
    <n v="310"/>
    <n v="5"/>
    <n v="0.05"/>
    <n v="12.4"/>
    <n v="62"/>
    <n v="0.25"/>
    <n v="1.2400000000000002"/>
    <s v="Medium"/>
    <s v="IN-0040650"/>
    <s v="Patterson Brittain"/>
    <s v="Home Office"/>
    <s v="Seattle"/>
    <s v="Washington"/>
    <s v="United States"/>
    <x v="6"/>
    <s v="Jul"/>
  </r>
  <r>
    <x v="50959"/>
    <d v="2015-06-03T00:00:00"/>
    <d v="2015-06-04T00:00:00"/>
    <n v="1"/>
    <s v="Standard Class"/>
    <x v="3"/>
    <s v="Titak watch"/>
    <n v="228"/>
    <n v="912"/>
    <n v="4"/>
    <n v="0.01"/>
    <n v="138.88"/>
    <n v="555.52"/>
    <n v="0.04"/>
    <n v="13.888"/>
    <s v="High"/>
    <s v="NN-0040651"/>
    <s v="Morris Bergmann"/>
    <s v="Corporate"/>
    <s v="San Francisco"/>
    <s v="California"/>
    <s v="United States"/>
    <x v="6"/>
    <s v="Jun"/>
  </r>
  <r>
    <x v="50960"/>
    <d v="2015-01-25T00:00:00"/>
    <d v="2015-01-28T00:00:00"/>
    <n v="3"/>
    <s v="Standard Class"/>
    <x v="3"/>
    <s v="Fossil Watch"/>
    <n v="159"/>
    <n v="636"/>
    <n v="4"/>
    <n v="0.02"/>
    <n v="66.28"/>
    <n v="265.12"/>
    <n v="0.08"/>
    <n v="6.6280000000000001"/>
    <s v="Medium"/>
    <s v="TO-0040652"/>
    <s v="Rush Takahito"/>
    <s v="Consumer"/>
    <s v="Wichita"/>
    <s v="Kansas"/>
    <s v="United States"/>
    <x v="1"/>
    <s v="Jan"/>
  </r>
  <r>
    <x v="50961"/>
    <d v="2015-11-03T00:00:00"/>
    <d v="2015-11-13T00:00:00"/>
    <n v="10"/>
    <s v="Standard Class"/>
    <x v="3"/>
    <s v="T - Shirts"/>
    <n v="248"/>
    <n v="248"/>
    <n v="1"/>
    <n v="0.04"/>
    <n v="158.08000000000001"/>
    <n v="158.08000000000001"/>
    <n v="0.04"/>
    <n v="15.808000000000002"/>
    <s v="Low"/>
    <s v="OX-0040653"/>
    <s v="Patrick Maddox"/>
    <s v="Home Office"/>
    <s v="Baltimore"/>
    <s v="Maryland"/>
    <s v="United States"/>
    <x v="8"/>
    <s v="Nov"/>
  </r>
  <r>
    <x v="50962"/>
    <d v="2015-12-19T00:00:00"/>
    <d v="2015-12-28T00:00:00"/>
    <n v="9"/>
    <s v="Standard Class"/>
    <x v="3"/>
    <s v="Shirts"/>
    <n v="196"/>
    <n v="392"/>
    <n v="2"/>
    <n v="0.02"/>
    <n v="108.16"/>
    <n v="216.32"/>
    <n v="0.04"/>
    <n v="10.816000000000001"/>
    <s v="Medium"/>
    <s v="NS-0040654"/>
    <s v="Perkins Cousins"/>
    <s v="Consumer"/>
    <s v="Chicago"/>
    <s v="Illinois"/>
    <s v="United States"/>
    <x v="1"/>
    <s v="Dec"/>
  </r>
  <r>
    <x v="50963"/>
    <d v="2015-11-05T00:00:00"/>
    <d v="2015-11-15T00:00:00"/>
    <n v="10"/>
    <s v="Standard Class"/>
    <x v="3"/>
    <s v="Jeans"/>
    <n v="218"/>
    <n v="218"/>
    <n v="1"/>
    <n v="0.01"/>
    <n v="135.82"/>
    <n v="135.82"/>
    <n v="0.01"/>
    <n v="13.582000000000001"/>
    <s v="Medium"/>
    <s v="LL-0040655"/>
    <s v="Wells Castell"/>
    <s v="Consumer"/>
    <s v="New York City"/>
    <s v="New York"/>
    <s v="United States"/>
    <x v="8"/>
    <s v="Nov"/>
  </r>
  <r>
    <x v="50964"/>
    <d v="2015-11-12T00:00:00"/>
    <d v="2015-11-13T00:00:00"/>
    <n v="1"/>
    <s v="Standard Class"/>
    <x v="3"/>
    <s v="Suits"/>
    <n v="109"/>
    <n v="327"/>
    <n v="3"/>
    <n v="0.01"/>
    <n v="25.73"/>
    <n v="77.19"/>
    <n v="0.03"/>
    <n v="2.5730000000000004"/>
    <s v="Medium"/>
    <s v="LE-0040656"/>
    <s v="Roy Lonsdale"/>
    <s v="Corporate"/>
    <s v="Springfield"/>
    <s v="Virginia"/>
    <s v="United States"/>
    <x v="9"/>
    <s v="Nov"/>
  </r>
  <r>
    <x v="50965"/>
    <d v="2015-03-18T00:00:00"/>
    <d v="2015-03-25T00:00:00"/>
    <n v="7"/>
    <s v="Standard Class"/>
    <x v="3"/>
    <s v="Sports Wear"/>
    <n v="85"/>
    <n v="340"/>
    <n v="4"/>
    <n v="0.02"/>
    <n v="21.25"/>
    <n v="85"/>
    <n v="0.08"/>
    <n v="2.125"/>
    <s v="Medium"/>
    <s v="IZ-0040657"/>
    <s v="Colon Kriz"/>
    <s v="Consumer"/>
    <s v="New York City"/>
    <s v="New York"/>
    <s v="United States"/>
    <x v="8"/>
    <s v="Mar"/>
  </r>
  <r>
    <x v="50966"/>
    <d v="2015-08-16T00:00:00"/>
    <d v="2015-08-17T00:00:00"/>
    <n v="1"/>
    <s v="Standard Class"/>
    <x v="3"/>
    <s v="Casula Shoes"/>
    <n v="122"/>
    <n v="488"/>
    <n v="4"/>
    <n v="0.01"/>
    <n v="37.119999999999997"/>
    <n v="148.47999999999999"/>
    <n v="0.04"/>
    <n v="3.7119999999999997"/>
    <s v="High"/>
    <s v="CH-0040658"/>
    <s v="May Französisch"/>
    <s v="Consumer"/>
    <s v="Quincy"/>
    <s v="Illinois"/>
    <s v="United States"/>
    <x v="1"/>
    <s v="Aug"/>
  </r>
  <r>
    <x v="50967"/>
    <d v="2015-10-21T00:00:00"/>
    <d v="2015-10-27T00:00:00"/>
    <n v="6"/>
    <s v="Standard Class"/>
    <x v="3"/>
    <s v="Running Shoes"/>
    <n v="224"/>
    <n v="672"/>
    <n v="3"/>
    <n v="0.05"/>
    <n v="110.4"/>
    <n v="331.20000000000005"/>
    <n v="0.15000000000000002"/>
    <n v="11.040000000000001"/>
    <s v="Medium"/>
    <s v="LE-0040659"/>
    <s v="Brady Lonsdale"/>
    <s v="Consumer"/>
    <s v="Afyon"/>
    <s v="Afyonkarahisar"/>
    <s v="Turkey"/>
    <x v="3"/>
    <s v="Oct"/>
  </r>
  <r>
    <x v="50968"/>
    <d v="2015-08-05T00:00:00"/>
    <d v="2015-08-10T00:00:00"/>
    <n v="5"/>
    <s v="Standard Class"/>
    <x v="3"/>
    <s v="Formal Shoes"/>
    <n v="213"/>
    <n v="1065"/>
    <n v="5"/>
    <n v="0.01"/>
    <n v="122.35"/>
    <n v="611.75"/>
    <n v="0.05"/>
    <n v="12.234999999999999"/>
    <s v="High"/>
    <s v="IS-0040660"/>
    <s v="Saunders Kotsonis"/>
    <s v="Consumer"/>
    <s v="Kano"/>
    <s v="Kano"/>
    <s v="Nigeria"/>
    <x v="7"/>
    <s v="Aug"/>
  </r>
  <r>
    <x v="50969"/>
    <d v="2015-03-05T00:00:00"/>
    <d v="2015-03-13T00:00:00"/>
    <n v="8"/>
    <s v="Standard Class"/>
    <x v="3"/>
    <s v="Sneakers"/>
    <n v="62"/>
    <n v="62"/>
    <n v="1"/>
    <n v="0.02"/>
    <n v="62"/>
    <n v="62"/>
    <n v="0.02"/>
    <n v="6.2"/>
    <s v="Medium"/>
    <s v="AS-0040661"/>
    <s v="Harrington Matthias"/>
    <s v="Corporate"/>
    <s v="Bulawayo"/>
    <s v="Bulawayo"/>
    <s v="Zimbabwe"/>
    <x v="7"/>
    <s v="Mar"/>
  </r>
  <r>
    <x v="50970"/>
    <d v="2015-03-26T00:00:00"/>
    <d v="2015-04-03T00:00:00"/>
    <n v="8"/>
    <s v="Standard Class"/>
    <x v="3"/>
    <s v="Titak watch"/>
    <n v="228"/>
    <n v="1140"/>
    <n v="5"/>
    <n v="0.05"/>
    <n v="91"/>
    <n v="455"/>
    <n v="0.25"/>
    <n v="9.1"/>
    <s v="Medium"/>
    <s v="ON-0040662"/>
    <s v="Stanley Elliston"/>
    <s v="Corporate"/>
    <s v="Aba"/>
    <s v="Abia"/>
    <s v="Nigeria"/>
    <x v="7"/>
    <s v="Mar"/>
  </r>
  <r>
    <x v="50971"/>
    <d v="2015-08-20T00:00:00"/>
    <d v="2015-08-21T00:00:00"/>
    <n v="1"/>
    <s v="Standard Class"/>
    <x v="3"/>
    <s v="Fossil Watch"/>
    <n v="159"/>
    <n v="795"/>
    <n v="5"/>
    <n v="0.04"/>
    <n v="47.2"/>
    <n v="236"/>
    <n v="0.2"/>
    <n v="4.7200000000000006"/>
    <s v="Medium"/>
    <s v="IN-0040663"/>
    <s v="Davis Akin"/>
    <s v="Consumer"/>
    <s v="Sale"/>
    <s v="Rabat-Salé-Zemmour-Zaer"/>
    <s v="Morocco"/>
    <x v="7"/>
    <s v="Aug"/>
  </r>
  <r>
    <x v="50972"/>
    <d v="2015-06-24T00:00:00"/>
    <d v="2015-07-04T00:00:00"/>
    <n v="10"/>
    <s v="Standard Class"/>
    <x v="3"/>
    <s v="T - Shirts"/>
    <n v="248"/>
    <n v="744"/>
    <n v="3"/>
    <n v="0.01"/>
    <n v="160.56"/>
    <n v="481.68"/>
    <n v="0.03"/>
    <n v="16.056000000000001"/>
    <s v="Medium"/>
    <s v="RI-0040664"/>
    <s v="Clay Molinari"/>
    <s v="Home Office"/>
    <s v="Lagos"/>
    <s v="Lagos"/>
    <s v="Nigeria"/>
    <x v="7"/>
    <s v="Jun"/>
  </r>
  <r>
    <x v="50973"/>
    <d v="2015-11-27T00:00:00"/>
    <d v="2015-12-02T00:00:00"/>
    <n v="5"/>
    <s v="Standard Class"/>
    <x v="3"/>
    <s v="Shirts"/>
    <n v="196"/>
    <n v="392"/>
    <n v="2"/>
    <n v="0.03"/>
    <n v="104.24"/>
    <n v="208.48"/>
    <n v="0.06"/>
    <n v="10.423999999999999"/>
    <s v="Medium"/>
    <s v="AN-0040665"/>
    <s v="Woodward Van"/>
    <s v="Consumer"/>
    <s v="Juárez"/>
    <s v="Chihuahua"/>
    <s v="Mexico"/>
    <x v="5"/>
    <s v="Nov"/>
  </r>
  <r>
    <x v="50974"/>
    <d v="2015-09-15T00:00:00"/>
    <d v="2015-09-16T00:00:00"/>
    <n v="1"/>
    <s v="Standard Class"/>
    <x v="3"/>
    <s v="Jeans"/>
    <n v="218"/>
    <n v="1090"/>
    <n v="5"/>
    <n v="0.03"/>
    <n v="105.3"/>
    <n v="526.5"/>
    <n v="0.15"/>
    <n v="10.530000000000001"/>
    <s v="Medium"/>
    <s v="ER-0040666"/>
    <s v="Church Wener"/>
    <s v="Corporate"/>
    <s v="Carrefour"/>
    <s v="Ouest"/>
    <s v="Haiti"/>
    <x v="11"/>
    <s v="Sep"/>
  </r>
  <r>
    <x v="50975"/>
    <d v="2015-01-13T00:00:00"/>
    <d v="2015-01-18T00:00:00"/>
    <n v="5"/>
    <s v="Standard Class"/>
    <x v="3"/>
    <s v="Suits"/>
    <n v="109"/>
    <n v="109"/>
    <n v="1"/>
    <n v="0.01"/>
    <n v="27.91"/>
    <n v="27.91"/>
    <n v="0.01"/>
    <n v="2.7910000000000004"/>
    <s v="Medium"/>
    <s v="ER-0040667"/>
    <s v="Cummings Haushalter"/>
    <s v="Consumer"/>
    <s v="Villa Nueva"/>
    <s v="Guatemala"/>
    <s v="Guatemala"/>
    <x v="1"/>
    <s v="Jan"/>
  </r>
  <r>
    <x v="50976"/>
    <d v="2015-04-19T00:00:00"/>
    <d v="2015-04-24T00:00:00"/>
    <n v="5"/>
    <s v="Standard Class"/>
    <x v="3"/>
    <s v="Sports Wear"/>
    <n v="85"/>
    <n v="340"/>
    <n v="4"/>
    <n v="0.01"/>
    <n v="1.6"/>
    <n v="6.4"/>
    <n v="0.04"/>
    <n v="0.16000000000000003"/>
    <s v="Low"/>
    <s v="CO-0040668"/>
    <s v="Brennan Waco"/>
    <s v="Corporate"/>
    <s v="La Ciotat"/>
    <s v="Provence-Alpes-Côte d'Azur"/>
    <s v="France"/>
    <x v="1"/>
    <s v="Apr"/>
  </r>
  <r>
    <x v="50977"/>
    <d v="2015-01-13T00:00:00"/>
    <d v="2015-01-17T00:00:00"/>
    <n v="4"/>
    <s v="Standard Class"/>
    <x v="3"/>
    <s v="Casula Shoes"/>
    <n v="122"/>
    <n v="366"/>
    <n v="3"/>
    <n v="0.04"/>
    <n v="27.36"/>
    <n v="82.08"/>
    <n v="0.12"/>
    <n v="2.7360000000000002"/>
    <s v="Medium"/>
    <s v="VA-0040669"/>
    <s v="Hammond Kamberova"/>
    <s v="Consumer"/>
    <s v="Wolverhampton"/>
    <s v="England"/>
    <s v="United Kingdom"/>
    <x v="5"/>
    <s v="Jan"/>
  </r>
  <r>
    <x v="50978"/>
    <d v="2015-09-04T00:00:00"/>
    <d v="2015-09-13T00:00:00"/>
    <n v="9"/>
    <s v="Standard Class"/>
    <x v="3"/>
    <s v="Running Shoes"/>
    <n v="224"/>
    <n v="672"/>
    <n v="3"/>
    <n v="0.05"/>
    <n v="110.4"/>
    <n v="331.20000000000005"/>
    <n v="0.15000000000000002"/>
    <n v="11.040000000000001"/>
    <s v="Medium"/>
    <s v="TT-0040670"/>
    <s v="Hess Prescott"/>
    <s v="Home Office"/>
    <s v="Lyon"/>
    <s v="Rhône-Alpes"/>
    <s v="France"/>
    <x v="1"/>
    <s v="Sep"/>
  </r>
  <r>
    <x v="50979"/>
    <d v="2015-03-23T00:00:00"/>
    <d v="2015-03-24T00:00:00"/>
    <n v="1"/>
    <s v="Standard Class"/>
    <x v="3"/>
    <s v="Formal Shoes"/>
    <n v="213"/>
    <n v="426"/>
    <n v="2"/>
    <n v="0.02"/>
    <n v="124.48"/>
    <n v="248.96"/>
    <n v="0.04"/>
    <n v="12.448"/>
    <s v="Medium"/>
    <s v="ER-0040671"/>
    <s v="Rich Ratner"/>
    <s v="Consumer"/>
    <s v="Takamatsu"/>
    <s v="Ishikawa"/>
    <s v="Japan"/>
    <x v="4"/>
    <s v="Mar"/>
  </r>
  <r>
    <x v="50980"/>
    <d v="2015-02-01T00:00:00"/>
    <d v="2015-02-08T00:00:00"/>
    <n v="7"/>
    <s v="Standard Class"/>
    <x v="3"/>
    <s v="Sneakers"/>
    <n v="62"/>
    <n v="62"/>
    <n v="1"/>
    <n v="0.03"/>
    <n v="62"/>
    <n v="62"/>
    <n v="0.03"/>
    <n v="6.2"/>
    <s v="Medium"/>
    <s v="RT-0040672"/>
    <s v="Wilkinson Rupert"/>
    <s v="Home Office"/>
    <s v="Chicago"/>
    <s v="Illinois"/>
    <s v="United States"/>
    <x v="1"/>
    <s v="Feb"/>
  </r>
  <r>
    <x v="50981"/>
    <d v="2015-11-17T00:00:00"/>
    <d v="2015-11-21T00:00:00"/>
    <n v="4"/>
    <s v="Standard Class"/>
    <x v="3"/>
    <s v="Titak watch"/>
    <n v="228"/>
    <n v="1140"/>
    <n v="5"/>
    <n v="0.03"/>
    <n v="113.8"/>
    <n v="569"/>
    <n v="0.15"/>
    <n v="11.38"/>
    <s v="Medium"/>
    <s v="RN-0040673"/>
    <s v="Bentley Zypern"/>
    <s v="Consumer"/>
    <s v="Los Angeles"/>
    <s v="California"/>
    <s v="United States"/>
    <x v="6"/>
    <s v="Nov"/>
  </r>
  <r>
    <x v="50982"/>
    <d v="2015-07-06T00:00:00"/>
    <d v="2015-07-08T00:00:00"/>
    <n v="2"/>
    <s v="Standard Class"/>
    <x v="3"/>
    <s v="Fossil Watch"/>
    <n v="159"/>
    <n v="159"/>
    <n v="1"/>
    <n v="0.04"/>
    <n v="72.64"/>
    <n v="72.64"/>
    <n v="0.04"/>
    <n v="7.2640000000000002"/>
    <s v="Medium"/>
    <s v="IS-0040674"/>
    <s v="Saunders Kotsonis"/>
    <s v="Consumer"/>
    <s v="Thomasville"/>
    <s v="North Carolina"/>
    <s v="United States"/>
    <x v="9"/>
    <s v="Jul"/>
  </r>
  <r>
    <x v="50983"/>
    <d v="2015-11-01T00:00:00"/>
    <d v="2015-11-05T00:00:00"/>
    <n v="4"/>
    <s v="Standard Class"/>
    <x v="3"/>
    <s v="T - Shirts"/>
    <n v="248"/>
    <n v="496"/>
    <n v="2"/>
    <n v="0.04"/>
    <n v="148.16"/>
    <n v="296.32"/>
    <n v="0.08"/>
    <n v="14.816000000000001"/>
    <s v="Medium"/>
    <s v="RT-0040675"/>
    <s v="Bartlett Stewart"/>
    <s v="Consumer"/>
    <s v="Springfield"/>
    <s v="Ohio"/>
    <s v="United States"/>
    <x v="8"/>
    <s v="Nov"/>
  </r>
  <r>
    <x v="50984"/>
    <d v="2015-02-04T00:00:00"/>
    <d v="2015-02-14T00:00:00"/>
    <n v="10"/>
    <s v="Standard Class"/>
    <x v="3"/>
    <s v="Shirts"/>
    <n v="196"/>
    <n v="196"/>
    <n v="1"/>
    <n v="0.05"/>
    <n v="106.2"/>
    <n v="106.2"/>
    <n v="0.05"/>
    <n v="10.620000000000001"/>
    <s v="Medium"/>
    <s v="AM-0040676"/>
    <s v="Lucas Gillingham"/>
    <s v="Home Office"/>
    <s v="Richmond"/>
    <s v="Kentucky"/>
    <s v="United States"/>
    <x v="9"/>
    <s v="Feb"/>
  </r>
  <r>
    <x v="50985"/>
    <d v="2015-03-16T00:00:00"/>
    <d v="2015-03-21T00:00:00"/>
    <n v="5"/>
    <s v="Standard Class"/>
    <x v="3"/>
    <s v="Jeans"/>
    <n v="218"/>
    <n v="218"/>
    <n v="1"/>
    <n v="0.01"/>
    <n v="135.82"/>
    <n v="135.82"/>
    <n v="0.01"/>
    <n v="13.582000000000001"/>
    <s v="Medium"/>
    <s v="CH-0040677"/>
    <s v="Johnston Ducich"/>
    <s v="Consumer"/>
    <s v="Port Saint Lucie"/>
    <s v="Florida"/>
    <s v="United States"/>
    <x v="9"/>
    <s v="Mar"/>
  </r>
  <r>
    <x v="50986"/>
    <d v="2015-01-03T00:00:00"/>
    <d v="2015-01-13T00:00:00"/>
    <n v="10"/>
    <s v="Standard Class"/>
    <x v="3"/>
    <s v="Suits"/>
    <n v="109"/>
    <n v="218"/>
    <n v="2"/>
    <n v="0.01"/>
    <n v="26.82"/>
    <n v="53.64"/>
    <n v="0.02"/>
    <n v="2.6820000000000004"/>
    <s v="High"/>
    <s v="NO-0040678"/>
    <s v="Solis Trevino"/>
    <s v="Corporate"/>
    <s v="Mcallen"/>
    <s v="Texas"/>
    <s v="United States"/>
    <x v="1"/>
    <s v="Jan"/>
  </r>
  <r>
    <x v="50987"/>
    <d v="2015-07-23T00:00:00"/>
    <d v="2015-08-01T00:00:00"/>
    <n v="9"/>
    <s v="Standard Class"/>
    <x v="3"/>
    <s v="Sports Wear"/>
    <n v="85"/>
    <n v="170"/>
    <n v="2"/>
    <n v="0.05"/>
    <n v="42.5"/>
    <n v="85"/>
    <n v="0.1"/>
    <n v="4.25"/>
    <s v="Medium"/>
    <s v="EL-0040679"/>
    <s v="Ellis Carmichael"/>
    <s v="Consumer"/>
    <s v="Johnson City"/>
    <s v="Tennessee"/>
    <s v="United States"/>
    <x v="9"/>
    <s v="Jul"/>
  </r>
  <r>
    <x v="50988"/>
    <d v="2015-01-06T00:00:00"/>
    <d v="2015-01-09T00:00:00"/>
    <n v="3"/>
    <s v="Standard Class"/>
    <x v="3"/>
    <s v="Casula Shoes"/>
    <n v="122"/>
    <n v="122"/>
    <n v="1"/>
    <n v="0.03"/>
    <n v="38.340000000000003"/>
    <n v="38.340000000000003"/>
    <n v="0.03"/>
    <n v="3.8340000000000005"/>
    <s v="High"/>
    <s v="KY-0040680"/>
    <s v="Donaldson Zandusky"/>
    <s v="Consumer"/>
    <s v="San Francisco"/>
    <s v="California"/>
    <s v="United States"/>
    <x v="6"/>
    <s v="Jan"/>
  </r>
  <r>
    <x v="50989"/>
    <d v="2015-01-17T00:00:00"/>
    <d v="2015-01-19T00:00:00"/>
    <n v="2"/>
    <s v="Standard Class"/>
    <x v="3"/>
    <s v="Running Shoes"/>
    <n v="224"/>
    <n v="896"/>
    <n v="4"/>
    <n v="0.03"/>
    <n v="117.12"/>
    <n v="468.48"/>
    <n v="0.12"/>
    <n v="11.712000000000002"/>
    <s v="Medium"/>
    <s v="ZO-0040681"/>
    <s v="Fox D'Ascenzo"/>
    <s v="Home Office"/>
    <s v="Moreno Valley"/>
    <s v="California"/>
    <s v="United States"/>
    <x v="6"/>
    <s v="Jan"/>
  </r>
  <r>
    <x v="50990"/>
    <d v="2015-12-31T00:00:00"/>
    <d v="2016-01-04T00:00:00"/>
    <n v="4"/>
    <s v="Standard Class"/>
    <x v="3"/>
    <s v="Formal Shoes"/>
    <n v="213"/>
    <n v="213"/>
    <n v="1"/>
    <n v="0.05"/>
    <n v="122.35"/>
    <n v="122.35"/>
    <n v="0.05"/>
    <n v="12.234999999999999"/>
    <s v="Medium"/>
    <s v="YE-0040682"/>
    <s v="Carlson Flentye"/>
    <s v="Home Office"/>
    <s v="Port Harcourt"/>
    <s v="Rivers"/>
    <s v="Nigeria"/>
    <x v="7"/>
    <s v="Dec"/>
  </r>
  <r>
    <x v="50991"/>
    <d v="2015-08-20T00:00:00"/>
    <d v="2015-08-29T00:00:00"/>
    <n v="9"/>
    <s v="Standard Class"/>
    <x v="3"/>
    <s v="Sneakers"/>
    <n v="62"/>
    <n v="310"/>
    <n v="5"/>
    <n v="0.01"/>
    <n v="12.4"/>
    <n v="62"/>
    <n v="0.05"/>
    <n v="1.2400000000000002"/>
    <s v="Medium"/>
    <s v="AN-0040683"/>
    <s v="Blevins Thurman"/>
    <s v="Consumer"/>
    <s v="Dnipropetrovs'k"/>
    <s v="Dnipropetrovs'k"/>
    <s v="Ukraine"/>
    <x v="3"/>
    <s v="Aug"/>
  </r>
  <r>
    <x v="50992"/>
    <d v="2015-01-29T00:00:00"/>
    <d v="2015-02-05T00:00:00"/>
    <n v="7"/>
    <s v="Standard Class"/>
    <x v="3"/>
    <s v="Titak watch"/>
    <n v="228"/>
    <n v="1140"/>
    <n v="5"/>
    <n v="0.04"/>
    <n v="102.39999999999999"/>
    <n v="511.99999999999994"/>
    <n v="0.2"/>
    <n v="10.24"/>
    <s v="Low"/>
    <s v="AN-0040684"/>
    <s v="Sanchez Bergman"/>
    <s v="Corporate"/>
    <s v="Kinshasa"/>
    <s v="Kinshasa"/>
    <s v="Democratic Republic of the Congo"/>
    <x v="7"/>
    <s v="Jan"/>
  </r>
  <r>
    <x v="50993"/>
    <d v="2015-02-14T00:00:00"/>
    <d v="2015-02-23T00:00:00"/>
    <n v="9"/>
    <s v="Standard Class"/>
    <x v="3"/>
    <s v="Fossil Watch"/>
    <n v="159"/>
    <n v="795"/>
    <n v="5"/>
    <n v="0.03"/>
    <n v="55.150000000000006"/>
    <n v="275.75"/>
    <n v="0.15"/>
    <n v="5.5150000000000006"/>
    <s v="Medium"/>
    <s v="SA-0040685"/>
    <s v="Tillman Zrebassa"/>
    <s v="Corporate"/>
    <s v="Erzurum"/>
    <s v="Erzurum"/>
    <s v="Turkey"/>
    <x v="3"/>
    <s v="Feb"/>
  </r>
  <r>
    <x v="50994"/>
    <d v="2015-12-20T00:00:00"/>
    <d v="2015-12-29T00:00:00"/>
    <n v="9"/>
    <s v="Standard Class"/>
    <x v="3"/>
    <s v="T - Shirts"/>
    <n v="248"/>
    <n v="496"/>
    <n v="2"/>
    <n v="0.04"/>
    <n v="148.16"/>
    <n v="296.32"/>
    <n v="0.08"/>
    <n v="14.816000000000001"/>
    <s v="Medium"/>
    <s v="IC-0040686"/>
    <s v="Fuentes Zic"/>
    <s v="Consumer"/>
    <s v="Kirovohrad"/>
    <s v="Kirovohrad"/>
    <s v="Ukraine"/>
    <x v="3"/>
    <s v="Dec"/>
  </r>
  <r>
    <x v="50995"/>
    <d v="2015-01-08T00:00:00"/>
    <d v="2015-01-13T00:00:00"/>
    <n v="5"/>
    <s v="Standard Class"/>
    <x v="3"/>
    <s v="Shirts"/>
    <n v="196"/>
    <n v="588"/>
    <n v="3"/>
    <n v="0.02"/>
    <n v="104.24"/>
    <n v="312.71999999999997"/>
    <n v="0.06"/>
    <n v="10.423999999999999"/>
    <s v="High"/>
    <s v="NG-0040687"/>
    <s v="Sweeney Schnelling"/>
    <s v="Consumer"/>
    <s v="Istanbul"/>
    <s v="Istanbul"/>
    <s v="Turkey"/>
    <x v="3"/>
    <s v="Jan"/>
  </r>
  <r>
    <x v="50996"/>
    <d v="2015-05-18T00:00:00"/>
    <d v="2015-05-19T00:00:00"/>
    <n v="1"/>
    <s v="Standard Class"/>
    <x v="3"/>
    <s v="Jeans"/>
    <n v="218"/>
    <n v="436"/>
    <n v="2"/>
    <n v="0.05"/>
    <n v="116.2"/>
    <n v="232.4"/>
    <n v="0.1"/>
    <n v="11.620000000000001"/>
    <s v="Medium"/>
    <s v="LE-0040688"/>
    <s v="Joyce Wardle"/>
    <s v="Consumer"/>
    <s v="Sliven"/>
    <s v="Sliven"/>
    <s v="Bulgaria"/>
    <x v="3"/>
    <s v="May"/>
  </r>
  <r>
    <x v="50997"/>
    <d v="2015-04-03T00:00:00"/>
    <d v="2015-04-05T00:00:00"/>
    <n v="2"/>
    <s v="Standard Class"/>
    <x v="3"/>
    <s v="Suits"/>
    <n v="109"/>
    <n v="545"/>
    <n v="5"/>
    <n v="0.03"/>
    <n v="12.649999999999999"/>
    <n v="63.249999999999993"/>
    <n v="0.15"/>
    <n v="1.2649999999999999"/>
    <s v="Medium"/>
    <s v="AK-0040689"/>
    <s v="Wyatt Pak"/>
    <s v="Home Office"/>
    <s v="Tegucigalpa"/>
    <s v="Francisco Morazán"/>
    <s v="Honduras"/>
    <x v="1"/>
    <s v="Apr"/>
  </r>
  <r>
    <x v="50998"/>
    <d v="2015-12-09T00:00:00"/>
    <d v="2015-12-19T00:00:00"/>
    <n v="10"/>
    <s v="Standard Class"/>
    <x v="3"/>
    <s v="Sports Wear"/>
    <n v="85"/>
    <n v="425"/>
    <n v="5"/>
    <n v="0.01"/>
    <n v="0.75"/>
    <n v="3.75"/>
    <n v="0.05"/>
    <n v="7.5000000000000011E-2"/>
    <s v="High"/>
    <s v="OV-0040690"/>
    <s v="Waller Yotov"/>
    <s v="Corporate"/>
    <s v="Milpa Alta"/>
    <s v="Distrito Federal"/>
    <s v="Mexico"/>
    <x v="5"/>
    <s v="Dec"/>
  </r>
  <r>
    <x v="50999"/>
    <d v="2015-06-09T00:00:00"/>
    <d v="2015-06-12T00:00:00"/>
    <n v="3"/>
    <s v="Standard Class"/>
    <x v="3"/>
    <s v="Casula Shoes"/>
    <n v="122"/>
    <n v="122"/>
    <n v="1"/>
    <n v="0.03"/>
    <n v="38.340000000000003"/>
    <n v="38.340000000000003"/>
    <n v="0.03"/>
    <n v="3.8340000000000005"/>
    <s v="Medium"/>
    <s v="AR-0040691"/>
    <s v="Patel Poddar"/>
    <s v="Consumer"/>
    <s v="Osny"/>
    <s v="Ile-de-France"/>
    <s v="France"/>
    <x v="1"/>
    <s v="Jun"/>
  </r>
  <r>
    <x v="51000"/>
    <d v="2015-12-23T00:00:00"/>
    <d v="2016-01-02T00:00:00"/>
    <n v="10"/>
    <s v="Standard Class"/>
    <x v="3"/>
    <s v="Running Shoes"/>
    <n v="224"/>
    <n v="672"/>
    <n v="3"/>
    <n v="0.01"/>
    <n v="137.28"/>
    <n v="411.84000000000003"/>
    <n v="0.03"/>
    <n v="13.728000000000002"/>
    <s v="Medium"/>
    <s v="IN-0040692"/>
    <s v="Figueroa Martin"/>
    <s v="Consumer"/>
    <s v="Munich"/>
    <s v="Bavaria"/>
    <s v="Germany"/>
    <x v="1"/>
    <s v="Dec"/>
  </r>
  <r>
    <x v="51001"/>
    <d v="2015-06-07T00:00:00"/>
    <d v="2015-06-12T00:00:00"/>
    <n v="5"/>
    <s v="Standard Class"/>
    <x v="3"/>
    <s v="Formal Shoes"/>
    <n v="213"/>
    <n v="213"/>
    <n v="1"/>
    <n v="0.03"/>
    <n v="126.61"/>
    <n v="126.61"/>
    <n v="0.03"/>
    <n v="12.661000000000001"/>
    <s v="Medium"/>
    <s v="LL-0040693"/>
    <s v="Hancock O'Brill"/>
    <s v="Consumer"/>
    <s v="Solna"/>
    <s v="Stockholm"/>
    <s v="Sweden"/>
    <x v="5"/>
    <s v="Jun"/>
  </r>
  <r>
    <x v="51002"/>
    <d v="2015-05-28T00:00:00"/>
    <d v="2015-06-02T00:00:00"/>
    <n v="5"/>
    <s v="Standard Class"/>
    <x v="3"/>
    <s v="Sneakers"/>
    <n v="62"/>
    <n v="62"/>
    <n v="1"/>
    <n v="0.02"/>
    <n v="62"/>
    <n v="62"/>
    <n v="0.02"/>
    <n v="6.2"/>
    <s v="Medium"/>
    <s v="AN-0040694"/>
    <s v="Mason Chapman"/>
    <s v="Consumer"/>
    <s v="Arlington"/>
    <s v="Texas"/>
    <s v="United States"/>
    <x v="1"/>
    <s v="May"/>
  </r>
  <r>
    <x v="51003"/>
    <d v="2015-06-05T00:00:00"/>
    <d v="2015-06-06T00:00:00"/>
    <n v="1"/>
    <s v="Standard Class"/>
    <x v="3"/>
    <s v="Titak watch"/>
    <n v="228"/>
    <n v="1140"/>
    <n v="5"/>
    <n v="0.05"/>
    <n v="91"/>
    <n v="455"/>
    <n v="0.25"/>
    <n v="9.1"/>
    <s v="Medium"/>
    <s v="TT-0040695"/>
    <s v="Dodson Talbott"/>
    <s v="Corporate"/>
    <s v="Philadelphia"/>
    <s v="Pennsylvania"/>
    <s v="United States"/>
    <x v="8"/>
    <s v="Jun"/>
  </r>
  <r>
    <x v="51004"/>
    <d v="2015-01-20T00:00:00"/>
    <d v="2015-01-25T00:00:00"/>
    <n v="5"/>
    <s v="Standard Class"/>
    <x v="3"/>
    <s v="Fossil Watch"/>
    <n v="159"/>
    <n v="477"/>
    <n v="3"/>
    <n v="0.01"/>
    <n v="74.23"/>
    <n v="222.69"/>
    <n v="0.03"/>
    <n v="7.4230000000000009"/>
    <s v="Medium"/>
    <s v="ON-0040696"/>
    <s v="Frazier Ferguson"/>
    <s v="Consumer"/>
    <s v="New York City"/>
    <s v="New York"/>
    <s v="United States"/>
    <x v="8"/>
    <s v="Jan"/>
  </r>
  <r>
    <x v="51005"/>
    <d v="2015-01-08T00:00:00"/>
    <d v="2015-01-09T00:00:00"/>
    <n v="1"/>
    <s v="Standard Class"/>
    <x v="3"/>
    <s v="T - Shirts"/>
    <n v="248"/>
    <n v="248"/>
    <n v="1"/>
    <n v="0.01"/>
    <n v="165.52"/>
    <n v="165.52"/>
    <n v="0.01"/>
    <n v="16.552000000000003"/>
    <s v="Medium"/>
    <s v="DA-0040697"/>
    <s v="Moore Andreada"/>
    <s v="Home Office"/>
    <s v="Auburn"/>
    <s v="Washington"/>
    <s v="United States"/>
    <x v="6"/>
    <s v="Jan"/>
  </r>
  <r>
    <x v="51006"/>
    <d v="2015-10-26T00:00:00"/>
    <d v="2015-11-04T00:00:00"/>
    <n v="9"/>
    <s v="Standard Class"/>
    <x v="3"/>
    <s v="Shirts"/>
    <n v="196"/>
    <n v="588"/>
    <n v="3"/>
    <n v="0.01"/>
    <n v="110.12"/>
    <n v="330.36"/>
    <n v="0.03"/>
    <n v="11.012"/>
    <s v="Medium"/>
    <s v="EN-0040698"/>
    <s v="Gardner Craven"/>
    <s v="Consumer"/>
    <s v="New York City"/>
    <s v="New York"/>
    <s v="United States"/>
    <x v="8"/>
    <s v="Oct"/>
  </r>
  <r>
    <x v="51007"/>
    <d v="2015-03-13T00:00:00"/>
    <d v="2015-03-18T00:00:00"/>
    <n v="5"/>
    <s v="Standard Class"/>
    <x v="3"/>
    <s v="Jeans"/>
    <n v="218"/>
    <n v="436"/>
    <n v="2"/>
    <n v="0.01"/>
    <n v="133.63999999999999"/>
    <n v="267.27999999999997"/>
    <n v="0.02"/>
    <n v="13.363999999999999"/>
    <s v="Medium"/>
    <s v="IS-0040699"/>
    <s v="Gilmore Norris"/>
    <s v="Home Office"/>
    <s v="Houston"/>
    <s v="Texas"/>
    <s v="United States"/>
    <x v="1"/>
    <s v="Mar"/>
  </r>
  <r>
    <x v="51008"/>
    <d v="2015-09-07T00:00:00"/>
    <d v="2015-09-16T00:00:00"/>
    <n v="9"/>
    <s v="Standard Class"/>
    <x v="3"/>
    <s v="Suits"/>
    <n v="109"/>
    <n v="327"/>
    <n v="3"/>
    <n v="0.01"/>
    <n v="25.73"/>
    <n v="77.19"/>
    <n v="0.03"/>
    <n v="2.5730000000000004"/>
    <s v="Medium"/>
    <s v="ER-0040700"/>
    <s v="Williamson Dryer"/>
    <s v="Corporate"/>
    <s v="Knoxville"/>
    <s v="Tennessee"/>
    <s v="United States"/>
    <x v="9"/>
    <s v="Sep"/>
  </r>
  <r>
    <x v="51009"/>
    <d v="2015-10-14T00:00:00"/>
    <d v="2015-10-22T00:00:00"/>
    <n v="8"/>
    <s v="Standard Class"/>
    <x v="3"/>
    <s v="Sports Wear"/>
    <n v="85"/>
    <n v="85"/>
    <n v="1"/>
    <n v="0.03"/>
    <n v="2.4500000000000002"/>
    <n v="2.4500000000000002"/>
    <n v="0.03"/>
    <n v="0.24500000000000002"/>
    <s v="Medium"/>
    <s v="TT-0040701"/>
    <s v="Hess Prescott"/>
    <s v="Home Office"/>
    <s v="Lewiston"/>
    <s v="Maine"/>
    <s v="United States"/>
    <x v="8"/>
    <s v="Oct"/>
  </r>
  <r>
    <x v="51010"/>
    <d v="2015-03-11T00:00:00"/>
    <d v="2015-03-19T00:00:00"/>
    <n v="8"/>
    <s v="Standard Class"/>
    <x v="3"/>
    <s v="Casula Shoes"/>
    <n v="122"/>
    <n v="366"/>
    <n v="3"/>
    <n v="0.02"/>
    <n v="34.68"/>
    <n v="104.03999999999999"/>
    <n v="0.06"/>
    <n v="3.468"/>
    <s v="High"/>
    <s v="CK-0040702"/>
    <s v="Lawson Dilbeck"/>
    <s v="Consumer"/>
    <s v="Cleveland"/>
    <s v="Ohio"/>
    <s v="United States"/>
    <x v="8"/>
    <s v="Mar"/>
  </r>
  <r>
    <x v="51011"/>
    <d v="2015-10-21T00:00:00"/>
    <d v="2015-10-23T00:00:00"/>
    <n v="2"/>
    <s v="Standard Class"/>
    <x v="3"/>
    <s v="Running Shoes"/>
    <n v="224"/>
    <n v="448"/>
    <n v="2"/>
    <n v="0.02"/>
    <n v="135.04"/>
    <n v="270.08"/>
    <n v="0.04"/>
    <n v="13.504"/>
    <s v="Medium"/>
    <s v="LE-0040703"/>
    <s v="Brady Lonsdale"/>
    <s v="Consumer"/>
    <s v="New York City"/>
    <s v="New York"/>
    <s v="United States"/>
    <x v="8"/>
    <s v="Oct"/>
  </r>
  <r>
    <x v="51012"/>
    <d v="2015-12-28T00:00:00"/>
    <d v="2016-01-05T00:00:00"/>
    <n v="8"/>
    <s v="Standard Class"/>
    <x v="3"/>
    <s v="Formal Shoes"/>
    <n v="213"/>
    <n v="1065"/>
    <n v="5"/>
    <n v="0.05"/>
    <n v="79.75"/>
    <n v="398.75"/>
    <n v="0.25"/>
    <n v="7.9750000000000005"/>
    <s v="Medium"/>
    <s v="SO-0040704"/>
    <s v="Mitchell Barroso"/>
    <s v="Corporate"/>
    <s v="Philadelphia"/>
    <s v="Pennsylvania"/>
    <s v="United States"/>
    <x v="8"/>
    <s v="Dec"/>
  </r>
  <r>
    <x v="51013"/>
    <d v="2015-02-11T00:00:00"/>
    <d v="2015-02-17T00:00:00"/>
    <n v="6"/>
    <s v="Standard Class"/>
    <x v="3"/>
    <s v="Sneakers"/>
    <n v="62"/>
    <n v="62"/>
    <n v="1"/>
    <n v="0.04"/>
    <n v="62"/>
    <n v="62"/>
    <n v="0.04"/>
    <n v="6.2"/>
    <s v="Medium"/>
    <s v="LE-0040705"/>
    <s v="Fisher Carlisle"/>
    <s v="Corporate"/>
    <s v="New York City"/>
    <s v="New York"/>
    <s v="United States"/>
    <x v="8"/>
    <s v="Feb"/>
  </r>
  <r>
    <x v="51014"/>
    <d v="2015-03-22T00:00:00"/>
    <d v="2015-03-26T00:00:00"/>
    <n v="4"/>
    <s v="Standard Class"/>
    <x v="3"/>
    <s v="Titak watch"/>
    <n v="228"/>
    <n v="912"/>
    <n v="4"/>
    <n v="0.03"/>
    <n v="120.64"/>
    <n v="482.56"/>
    <n v="0.12"/>
    <n v="12.064"/>
    <s v="Low"/>
    <s v="IE-0040706"/>
    <s v="Schultz Guthrie"/>
    <s v="Consumer"/>
    <s v="Dallas"/>
    <s v="Texas"/>
    <s v="United States"/>
    <x v="1"/>
    <s v="Mar"/>
  </r>
  <r>
    <x v="51015"/>
    <d v="2015-07-15T00:00:00"/>
    <d v="2015-07-16T00:00:00"/>
    <n v="1"/>
    <s v="Standard Class"/>
    <x v="3"/>
    <s v="Fossil Watch"/>
    <n v="159"/>
    <n v="159"/>
    <n v="1"/>
    <n v="0.05"/>
    <n v="71.05"/>
    <n v="71.05"/>
    <n v="0.05"/>
    <n v="7.1050000000000004"/>
    <s v="Medium"/>
    <s v="PO-0040707"/>
    <s v="Sullivan Cacioppo"/>
    <s v="Corporate"/>
    <s v="Chicago"/>
    <s v="Illinois"/>
    <s v="United States"/>
    <x v="1"/>
    <s v="Jul"/>
  </r>
  <r>
    <x v="51016"/>
    <d v="2015-02-17T00:00:00"/>
    <d v="2015-02-26T00:00:00"/>
    <n v="9"/>
    <s v="Standard Class"/>
    <x v="3"/>
    <s v="T - Shirts"/>
    <n v="248"/>
    <n v="744"/>
    <n v="3"/>
    <n v="0.01"/>
    <n v="160.56"/>
    <n v="481.68"/>
    <n v="0.03"/>
    <n v="16.056000000000001"/>
    <s v="Medium"/>
    <s v="IS-0040708"/>
    <s v="Humphrey Preis"/>
    <s v="Home Office"/>
    <s v="League City"/>
    <s v="Texas"/>
    <s v="United States"/>
    <x v="1"/>
    <s v="Feb"/>
  </r>
  <r>
    <x v="51017"/>
    <d v="2015-11-21T00:00:00"/>
    <d v="2015-11-27T00:00:00"/>
    <n v="6"/>
    <s v="Standard Class"/>
    <x v="3"/>
    <s v="Shirts"/>
    <n v="196"/>
    <n v="196"/>
    <n v="1"/>
    <n v="0.02"/>
    <n v="112.08"/>
    <n v="112.08"/>
    <n v="0.02"/>
    <n v="11.208"/>
    <s v="Medium"/>
    <s v="RI-0040709"/>
    <s v="Ayala Molinari"/>
    <s v="Consumer"/>
    <s v="Chicago"/>
    <s v="Illinois"/>
    <s v="United States"/>
    <x v="1"/>
    <s v="Nov"/>
  </r>
  <r>
    <x v="51018"/>
    <d v="2015-03-15T00:00:00"/>
    <d v="2015-03-23T00:00:00"/>
    <n v="8"/>
    <s v="Standard Class"/>
    <x v="3"/>
    <s v="Jeans"/>
    <n v="218"/>
    <n v="1090"/>
    <n v="5"/>
    <n v="0.04"/>
    <n v="94.4"/>
    <n v="472"/>
    <n v="0.2"/>
    <n v="9.4400000000000013"/>
    <s v="Medium"/>
    <s v="EL-0040710"/>
    <s v="Velasquez Staebel"/>
    <s v="Consumer"/>
    <s v="New York City"/>
    <s v="New York"/>
    <s v="United States"/>
    <x v="8"/>
    <s v="Mar"/>
  </r>
  <r>
    <x v="51019"/>
    <d v="2015-01-11T00:00:00"/>
    <d v="2015-01-18T00:00:00"/>
    <n v="7"/>
    <s v="Standard Class"/>
    <x v="3"/>
    <s v="Suits"/>
    <n v="109"/>
    <n v="218"/>
    <n v="2"/>
    <n v="0.05"/>
    <n v="18.100000000000001"/>
    <n v="36.200000000000003"/>
    <n v="0.1"/>
    <n v="1.8100000000000003"/>
    <s v="Medium"/>
    <s v="IN-0040711"/>
    <s v="Page Häberlin"/>
    <s v="Home Office"/>
    <s v="Richmond"/>
    <s v="Indiana"/>
    <s v="United States"/>
    <x v="1"/>
    <s v="Jan"/>
  </r>
  <r>
    <x v="51020"/>
    <d v="2015-12-18T00:00:00"/>
    <d v="2015-12-23T00:00:00"/>
    <n v="5"/>
    <s v="Standard Class"/>
    <x v="3"/>
    <s v="Sports Wear"/>
    <n v="85"/>
    <n v="170"/>
    <n v="2"/>
    <n v="0.03"/>
    <n v="42.5"/>
    <n v="85"/>
    <n v="0.06"/>
    <n v="4.25"/>
    <s v="Medium"/>
    <s v="RY-0040712"/>
    <s v="Houston Leatherbury"/>
    <s v="Consumer"/>
    <s v="San Bernardino"/>
    <s v="California"/>
    <s v="United States"/>
    <x v="6"/>
    <s v="Dec"/>
  </r>
  <r>
    <x v="51021"/>
    <d v="2015-06-15T00:00:00"/>
    <d v="2015-06-23T00:00:00"/>
    <n v="8"/>
    <s v="Standard Class"/>
    <x v="3"/>
    <s v="Casula Shoes"/>
    <n v="122"/>
    <n v="488"/>
    <n v="4"/>
    <n v="0.02"/>
    <n v="32.24"/>
    <n v="128.96"/>
    <n v="0.08"/>
    <n v="3.2240000000000002"/>
    <s v="Medium"/>
    <s v="DT-0040713"/>
    <s v="Glass Schmidt"/>
    <s v="Home Office"/>
    <s v="Elazig"/>
    <s v="Elazig"/>
    <s v="Turkey"/>
    <x v="3"/>
    <s v="Jun"/>
  </r>
  <r>
    <x v="51022"/>
    <d v="2015-10-22T00:00:00"/>
    <d v="2015-11-01T00:00:00"/>
    <n v="10"/>
    <s v="Standard Class"/>
    <x v="3"/>
    <s v="Running Shoes"/>
    <n v="224"/>
    <n v="1120"/>
    <n v="5"/>
    <n v="0.03"/>
    <n v="110.4"/>
    <n v="552"/>
    <n v="0.15"/>
    <n v="11.040000000000001"/>
    <s v="Medium"/>
    <s v="EN-0040714"/>
    <s v="Rice Clasen"/>
    <s v="Consumer"/>
    <s v="Ibadan"/>
    <s v="Oyo"/>
    <s v="Nigeria"/>
    <x v="7"/>
    <s v="Oct"/>
  </r>
  <r>
    <x v="51023"/>
    <d v="2015-09-11T00:00:00"/>
    <d v="2015-09-19T00:00:00"/>
    <n v="8"/>
    <s v="Standard Class"/>
    <x v="3"/>
    <s v="Formal Shoes"/>
    <n v="213"/>
    <n v="639"/>
    <n v="3"/>
    <n v="0.01"/>
    <n v="126.61"/>
    <n v="379.83"/>
    <n v="0.03"/>
    <n v="12.661000000000001"/>
    <s v="Medium"/>
    <s v="ON-0040715"/>
    <s v="Frazier Ferguson"/>
    <s v="Consumer"/>
    <s v="Eskisehir"/>
    <s v="Eskisehir"/>
    <s v="Turkey"/>
    <x v="3"/>
    <s v="Sep"/>
  </r>
  <r>
    <x v="51024"/>
    <d v="2015-03-21T00:00:00"/>
    <d v="2015-03-30T00:00:00"/>
    <n v="9"/>
    <s v="Standard Class"/>
    <x v="3"/>
    <s v="Sneakers"/>
    <n v="62"/>
    <n v="310"/>
    <n v="5"/>
    <n v="0.03"/>
    <n v="12.4"/>
    <n v="62"/>
    <n v="0.15"/>
    <n v="1.2400000000000002"/>
    <s v="Medium"/>
    <s v="RD-0040716"/>
    <s v="Griffith Hazard"/>
    <s v="Consumer"/>
    <s v="Calabar"/>
    <s v="Cross River"/>
    <s v="Nigeria"/>
    <x v="7"/>
    <s v="Mar"/>
  </r>
  <r>
    <x v="51025"/>
    <d v="2015-12-08T00:00:00"/>
    <d v="2015-12-11T00:00:00"/>
    <n v="3"/>
    <s v="Standard Class"/>
    <x v="3"/>
    <s v="Titak watch"/>
    <n v="228"/>
    <n v="1140"/>
    <n v="5"/>
    <n v="0.05"/>
    <n v="91"/>
    <n v="455"/>
    <n v="0.25"/>
    <n v="9.1"/>
    <s v="Medium"/>
    <s v="ED-0040717"/>
    <s v="Johns Reed"/>
    <s v="Corporate"/>
    <s v="Enugu"/>
    <s v="Enugu"/>
    <s v="Nigeria"/>
    <x v="7"/>
    <s v="Dec"/>
  </r>
  <r>
    <x v="51026"/>
    <d v="2015-04-24T00:00:00"/>
    <d v="2015-05-01T00:00:00"/>
    <n v="7"/>
    <s v="Standard Class"/>
    <x v="3"/>
    <s v="Fossil Watch"/>
    <n v="159"/>
    <n v="318"/>
    <n v="2"/>
    <n v="0.02"/>
    <n v="72.64"/>
    <n v="145.28"/>
    <n v="0.04"/>
    <n v="7.2640000000000002"/>
    <s v="Medium"/>
    <s v="ON-0040718"/>
    <s v="Wilson Anderson"/>
    <s v="Home Office"/>
    <s v="Pavlodar"/>
    <s v="Pavlodar"/>
    <s v="Kazakhstan"/>
    <x v="3"/>
    <s v="Apr"/>
  </r>
  <r>
    <x v="51027"/>
    <d v="2015-04-22T00:00:00"/>
    <d v="2015-05-02T00:00:00"/>
    <n v="10"/>
    <s v="Standard Class"/>
    <x v="3"/>
    <s v="T - Shirts"/>
    <n v="248"/>
    <n v="992"/>
    <n v="4"/>
    <n v="0.05"/>
    <n v="118.4"/>
    <n v="473.6"/>
    <n v="0.2"/>
    <n v="11.840000000000002"/>
    <s v="Medium"/>
    <s v="RT-0040719"/>
    <s v="Foley Stewart"/>
    <s v="Consumer"/>
    <s v="Caracas"/>
    <s v="Distrito Capital"/>
    <s v="Venezuela"/>
    <x v="9"/>
    <s v="Apr"/>
  </r>
  <r>
    <x v="51028"/>
    <d v="2015-02-05T00:00:00"/>
    <d v="2015-02-10T00:00:00"/>
    <n v="5"/>
    <s v="Standard Class"/>
    <x v="3"/>
    <s v="Shirts"/>
    <n v="196"/>
    <n v="392"/>
    <n v="2"/>
    <n v="0.03"/>
    <n v="104.24"/>
    <n v="208.48"/>
    <n v="0.06"/>
    <n v="10.423999999999999"/>
    <s v="Medium"/>
    <s v="ST-0040720"/>
    <s v="Chan West"/>
    <s v="Home Office"/>
    <s v="Santo Domingo"/>
    <s v="Santo Domingo"/>
    <s v="Dominican Republic"/>
    <x v="11"/>
    <s v="Feb"/>
  </r>
  <r>
    <x v="51029"/>
    <d v="2015-04-07T00:00:00"/>
    <d v="2015-04-17T00:00:00"/>
    <n v="10"/>
    <s v="Standard Class"/>
    <x v="3"/>
    <s v="Jeans"/>
    <n v="218"/>
    <n v="872"/>
    <n v="4"/>
    <n v="0.03"/>
    <n v="111.84"/>
    <n v="447.36"/>
    <n v="0.12"/>
    <n v="11.184000000000001"/>
    <s v="Medium"/>
    <s v="RE-0040721"/>
    <s v="Jefferson Macintyre"/>
    <s v="Consumer"/>
    <s v="Salvador"/>
    <s v="Bahia"/>
    <s v="Brazil"/>
    <x v="9"/>
    <s v="Apr"/>
  </r>
  <r>
    <x v="51030"/>
    <d v="2015-09-10T00:00:00"/>
    <d v="2015-09-17T00:00:00"/>
    <n v="7"/>
    <s v="Standard Class"/>
    <x v="3"/>
    <s v="Suits"/>
    <n v="109"/>
    <n v="436"/>
    <n v="4"/>
    <n v="0.05"/>
    <n v="7.1999999999999993"/>
    <n v="28.799999999999997"/>
    <n v="0.2"/>
    <n v="0.72"/>
    <s v="Medium"/>
    <s v="ES-0040722"/>
    <s v="Robbins Hughes"/>
    <s v="Consumer"/>
    <s v="Morelia"/>
    <s v="Michoacán"/>
    <s v="Mexico"/>
    <x v="5"/>
    <s v="Sep"/>
  </r>
  <r>
    <x v="51031"/>
    <d v="2015-01-13T00:00:00"/>
    <d v="2015-01-20T00:00:00"/>
    <n v="7"/>
    <s v="Standard Class"/>
    <x v="3"/>
    <s v="Sports Wear"/>
    <n v="85"/>
    <n v="340"/>
    <n v="4"/>
    <n v="0.03"/>
    <n v="21.25"/>
    <n v="85"/>
    <n v="0.12"/>
    <n v="2.125"/>
    <s v="Medium"/>
    <s v="NT-0040723"/>
    <s v="Ferguson Conant"/>
    <s v="Corporate"/>
    <s v="São Pedro da Aldeia"/>
    <s v="Rio de Janeiro"/>
    <s v="Brazil"/>
    <x v="9"/>
    <s v="Jan"/>
  </r>
  <r>
    <x v="51032"/>
    <d v="2015-07-13T00:00:00"/>
    <d v="2015-07-19T00:00:00"/>
    <n v="6"/>
    <s v="Standard Class"/>
    <x v="3"/>
    <s v="Casula Shoes"/>
    <n v="122"/>
    <n v="244"/>
    <n v="2"/>
    <n v="0.02"/>
    <n v="37.119999999999997"/>
    <n v="74.239999999999995"/>
    <n v="0.04"/>
    <n v="3.7119999999999997"/>
    <s v="Medium"/>
    <s v="AN-0040724"/>
    <s v="Lang Oakman"/>
    <s v="Corporate"/>
    <s v="Orizaba"/>
    <s v="Veracruz"/>
    <s v="Mexico"/>
    <x v="5"/>
    <s v="Jul"/>
  </r>
  <r>
    <x v="51033"/>
    <d v="2015-04-17T00:00:00"/>
    <d v="2015-04-22T00:00:00"/>
    <n v="5"/>
    <s v="Standard Class"/>
    <x v="3"/>
    <s v="Running Shoes"/>
    <n v="224"/>
    <n v="224"/>
    <n v="1"/>
    <n v="0.01"/>
    <n v="141.76"/>
    <n v="141.76"/>
    <n v="0.01"/>
    <n v="14.176"/>
    <s v="Medium"/>
    <s v="RI-0040725"/>
    <s v="Clay Molinari"/>
    <s v="Home Office"/>
    <s v="Khulna"/>
    <s v="Khulna"/>
    <s v="Bangladesh"/>
    <x v="2"/>
    <s v="Apr"/>
  </r>
  <r>
    <x v="51034"/>
    <d v="2015-11-28T00:00:00"/>
    <d v="2015-12-01T00:00:00"/>
    <n v="3"/>
    <s v="Standard Class"/>
    <x v="3"/>
    <s v="Formal Shoes"/>
    <n v="213"/>
    <n v="1065"/>
    <n v="5"/>
    <n v="0.05"/>
    <n v="79.75"/>
    <n v="398.75"/>
    <n v="0.25"/>
    <n v="7.9750000000000005"/>
    <s v="Medium"/>
    <s v="ER-0040726"/>
    <s v="Marks Schneider"/>
    <s v="Home Office"/>
    <s v="Portland"/>
    <s v="Oregon"/>
    <s v="United States"/>
    <x v="6"/>
    <s v="Nov"/>
  </r>
  <r>
    <x v="51035"/>
    <d v="2015-05-12T00:00:00"/>
    <d v="2015-05-16T00:00:00"/>
    <n v="4"/>
    <s v="Standard Class"/>
    <x v="3"/>
    <s v="Sneakers"/>
    <n v="62"/>
    <n v="62"/>
    <n v="1"/>
    <n v="0.01"/>
    <n v="62"/>
    <n v="62"/>
    <n v="0.01"/>
    <n v="6.2"/>
    <s v="Medium"/>
    <s v="KE-0040727"/>
    <s v="Holt Glocke"/>
    <s v="Corporate"/>
    <s v="Philadelphia"/>
    <s v="Pennsylvania"/>
    <s v="United States"/>
    <x v="8"/>
    <s v="May"/>
  </r>
  <r>
    <x v="51036"/>
    <d v="2015-12-07T00:00:00"/>
    <d v="2015-12-10T00:00:00"/>
    <n v="3"/>
    <s v="Standard Class"/>
    <x v="3"/>
    <s v="Titak watch"/>
    <n v="228"/>
    <n v="228"/>
    <n v="1"/>
    <n v="0.01"/>
    <n v="145.72"/>
    <n v="145.72"/>
    <n v="0.01"/>
    <n v="14.572000000000001"/>
    <s v="Medium"/>
    <s v="ER-0040728"/>
    <s v="Castro Gelder"/>
    <s v="Corporate"/>
    <s v="Long Beach"/>
    <s v="California"/>
    <s v="United States"/>
    <x v="6"/>
    <s v="Dec"/>
  </r>
  <r>
    <x v="51037"/>
    <d v="2015-01-03T00:00:00"/>
    <d v="2015-01-07T00:00:00"/>
    <n v="4"/>
    <s v="Standard Class"/>
    <x v="3"/>
    <s v="Fossil Watch"/>
    <n v="159"/>
    <n v="477"/>
    <n v="3"/>
    <n v="0.02"/>
    <n v="69.459999999999994"/>
    <n v="208.38"/>
    <n v="0.06"/>
    <n v="6.9459999999999997"/>
    <s v="Medium"/>
    <s v="AN-0040729"/>
    <s v="Ashley Tran"/>
    <s v="Consumer"/>
    <s v="Dallas"/>
    <s v="Texas"/>
    <s v="United States"/>
    <x v="1"/>
    <s v="Jan"/>
  </r>
  <r>
    <x v="51038"/>
    <d v="2015-04-26T00:00:00"/>
    <d v="2015-05-01T00:00:00"/>
    <n v="5"/>
    <s v="Standard Class"/>
    <x v="3"/>
    <s v="T - Shirts"/>
    <n v="248"/>
    <n v="248"/>
    <n v="1"/>
    <n v="0.04"/>
    <n v="158.08000000000001"/>
    <n v="158.08000000000001"/>
    <n v="0.04"/>
    <n v="15.808000000000002"/>
    <s v="Medium"/>
    <s v="CH-0040730"/>
    <s v="Hopkins Französisch"/>
    <s v="Consumer"/>
    <s v="Houston"/>
    <s v="Texas"/>
    <s v="United States"/>
    <x v="1"/>
    <s v="Apr"/>
  </r>
  <r>
    <x v="51039"/>
    <d v="2015-05-19T00:00:00"/>
    <d v="2015-05-28T00:00:00"/>
    <n v="9"/>
    <s v="Standard Class"/>
    <x v="3"/>
    <s v="Shirts"/>
    <n v="196"/>
    <n v="392"/>
    <n v="2"/>
    <n v="0.04"/>
    <n v="100.32"/>
    <n v="200.64"/>
    <n v="0.08"/>
    <n v="10.032"/>
    <s v="Medium"/>
    <s v="LT-0040731"/>
    <s v="Dyer Overfelt"/>
    <s v="Consumer"/>
    <s v="Philadelphia"/>
    <s v="Pennsylvania"/>
    <s v="United States"/>
    <x v="8"/>
    <s v="May"/>
  </r>
  <r>
    <x v="51040"/>
    <d v="2015-07-16T00:00:00"/>
    <d v="2015-07-18T00:00:00"/>
    <n v="2"/>
    <s v="Standard Class"/>
    <x v="3"/>
    <s v="Jeans"/>
    <n v="218"/>
    <n v="872"/>
    <n v="4"/>
    <n v="0.04"/>
    <n v="103.12"/>
    <n v="412.48"/>
    <n v="0.16"/>
    <n v="10.312000000000001"/>
    <s v="Medium"/>
    <s v="TE-0040732"/>
    <s v="Reese Huthwaite"/>
    <s v="Consumer"/>
    <s v="Loveland"/>
    <s v="Colorado"/>
    <s v="United States"/>
    <x v="6"/>
    <s v="Jul"/>
  </r>
  <r>
    <x v="51041"/>
    <d v="2015-07-29T00:00:00"/>
    <d v="2015-08-05T00:00:00"/>
    <n v="7"/>
    <s v="Standard Class"/>
    <x v="3"/>
    <s v="Suits"/>
    <n v="109"/>
    <n v="218"/>
    <n v="2"/>
    <n v="0.03"/>
    <n v="22.46"/>
    <n v="44.92"/>
    <n v="0.06"/>
    <n v="2.246"/>
    <s v="Medium"/>
    <s v="ND-0040733"/>
    <s v="Gross Kirkland"/>
    <s v="Corporate"/>
    <s v="Miami"/>
    <s v="Florida"/>
    <s v="United States"/>
    <x v="9"/>
    <s v="Jul"/>
  </r>
  <r>
    <x v="51042"/>
    <d v="2015-03-10T00:00:00"/>
    <d v="2015-03-20T00:00:00"/>
    <n v="10"/>
    <s v="Standard Class"/>
    <x v="3"/>
    <s v="Sports Wear"/>
    <n v="85"/>
    <n v="170"/>
    <n v="2"/>
    <n v="0.03"/>
    <n v="42.5"/>
    <n v="85"/>
    <n v="0.06"/>
    <n v="4.25"/>
    <s v="High"/>
    <s v="IG-0040734"/>
    <s v="Logan Ludwig"/>
    <s v="Consumer"/>
    <s v="Chicago"/>
    <s v="Illinois"/>
    <s v="United States"/>
    <x v="1"/>
    <s v="Mar"/>
  </r>
  <r>
    <x v="51043"/>
    <d v="2015-08-26T00:00:00"/>
    <d v="2015-09-05T00:00:00"/>
    <n v="10"/>
    <s v="Standard Class"/>
    <x v="3"/>
    <s v="Casula Shoes"/>
    <n v="122"/>
    <n v="244"/>
    <n v="2"/>
    <n v="0.03"/>
    <n v="34.68"/>
    <n v="69.36"/>
    <n v="0.06"/>
    <n v="3.468"/>
    <s v="Medium"/>
    <s v="AN-0040735"/>
    <s v="Rodgers Huffman"/>
    <s v="Consumer"/>
    <s v="Houston"/>
    <s v="Texas"/>
    <s v="United States"/>
    <x v="1"/>
    <s v="Aug"/>
  </r>
  <r>
    <x v="51044"/>
    <d v="2015-10-06T00:00:00"/>
    <d v="2015-10-10T00:00:00"/>
    <n v="4"/>
    <s v="Standard Class"/>
    <x v="3"/>
    <s v="Running Shoes"/>
    <n v="224"/>
    <n v="224"/>
    <n v="1"/>
    <n v="0.02"/>
    <n v="139.52000000000001"/>
    <n v="139.52000000000001"/>
    <n v="0.02"/>
    <n v="13.952000000000002"/>
    <s v="Medium"/>
    <s v="TH-0040736"/>
    <s v="Carrillo Smith"/>
    <s v="Home Office"/>
    <s v="Franklin"/>
    <s v="Tennessee"/>
    <s v="United States"/>
    <x v="9"/>
    <s v="Oct"/>
  </r>
  <r>
    <x v="51045"/>
    <d v="2015-08-26T00:00:00"/>
    <d v="2015-08-27T00:00:00"/>
    <n v="1"/>
    <s v="Standard Class"/>
    <x v="3"/>
    <s v="Formal Shoes"/>
    <n v="213"/>
    <n v="213"/>
    <n v="1"/>
    <n v="0.02"/>
    <n v="128.74"/>
    <n v="128.74"/>
    <n v="0.02"/>
    <n v="12.874000000000002"/>
    <s v="Medium"/>
    <s v="AN-0040737"/>
    <s v="Boyd Chapman"/>
    <s v="Consumer"/>
    <s v="Jacksonville"/>
    <s v="Florida"/>
    <s v="United States"/>
    <x v="9"/>
    <s v="Aug"/>
  </r>
  <r>
    <x v="51046"/>
    <d v="2015-11-12T00:00:00"/>
    <d v="2015-11-16T00:00:00"/>
    <n v="4"/>
    <s v="Standard Class"/>
    <x v="3"/>
    <s v="Sneakers"/>
    <n v="62"/>
    <n v="62"/>
    <n v="1"/>
    <n v="0.03"/>
    <n v="62"/>
    <n v="62"/>
    <n v="0.03"/>
    <n v="6.2"/>
    <s v="Medium"/>
    <s v="EY-0040738"/>
    <s v="Wallace Caffey"/>
    <s v="Corporate"/>
    <s v="Columbus"/>
    <s v="Ohio"/>
    <s v="United States"/>
    <x v="8"/>
    <s v="Nov"/>
  </r>
  <r>
    <x v="51047"/>
    <d v="2015-09-04T00:00:00"/>
    <d v="2015-09-12T00:00:00"/>
    <n v="8"/>
    <s v="Standard Class"/>
    <x v="3"/>
    <s v="Titak watch"/>
    <n v="228"/>
    <n v="228"/>
    <n v="1"/>
    <n v="0.02"/>
    <n v="143.44"/>
    <n v="143.44"/>
    <n v="0.02"/>
    <n v="14.344000000000001"/>
    <s v="Medium"/>
    <s v="ER-0040739"/>
    <s v="Drake Macallister"/>
    <s v="Consumer"/>
    <s v="Chicago"/>
    <s v="Illinois"/>
    <s v="United States"/>
    <x v="1"/>
    <s v="Sep"/>
  </r>
  <r>
    <x v="51048"/>
    <d v="2015-11-13T00:00:00"/>
    <d v="2015-11-22T00:00:00"/>
    <n v="9"/>
    <s v="Standard Class"/>
    <x v="3"/>
    <s v="Fossil Watch"/>
    <n v="159"/>
    <n v="795"/>
    <n v="5"/>
    <n v="0.05"/>
    <n v="39.25"/>
    <n v="196.25"/>
    <n v="0.25"/>
    <n v="3.9250000000000003"/>
    <s v="Medium"/>
    <s v="DI-0040740"/>
    <s v="Dean Etezadi"/>
    <s v="Consumer"/>
    <s v="Dallas"/>
    <s v="Texas"/>
    <s v="United States"/>
    <x v="1"/>
    <s v="Nov"/>
  </r>
  <r>
    <x v="51049"/>
    <d v="2015-04-11T00:00:00"/>
    <d v="2015-04-13T00:00:00"/>
    <n v="2"/>
    <s v="Standard Class"/>
    <x v="3"/>
    <s v="T - Shirts"/>
    <n v="248"/>
    <n v="496"/>
    <n v="2"/>
    <n v="0.02"/>
    <n v="158.08000000000001"/>
    <n v="316.16000000000003"/>
    <n v="0.04"/>
    <n v="15.808000000000002"/>
    <s v="Medium"/>
    <s v="DI-0040741"/>
    <s v="Dean Etezadi"/>
    <s v="Consumer"/>
    <s v="Ibadan"/>
    <s v="Oyo"/>
    <s v="Nigeria"/>
    <x v="7"/>
    <s v="Apr"/>
  </r>
  <r>
    <x v="51050"/>
    <d v="2015-04-27T00:00:00"/>
    <d v="2015-05-04T00:00:00"/>
    <n v="7"/>
    <s v="Standard Class"/>
    <x v="3"/>
    <s v="Shirts"/>
    <n v="196"/>
    <n v="196"/>
    <n v="1"/>
    <n v="0.04"/>
    <n v="108.16"/>
    <n v="108.16"/>
    <n v="0.04"/>
    <n v="10.816000000000001"/>
    <s v="Medium"/>
    <s v="NS-0040742"/>
    <s v="Black Collins"/>
    <s v="Consumer"/>
    <s v="Lagos"/>
    <s v="Lagos"/>
    <s v="Nigeria"/>
    <x v="7"/>
    <s v="Apr"/>
  </r>
  <r>
    <x v="51051"/>
    <d v="2015-02-13T00:00:00"/>
    <d v="2015-02-16T00:00:00"/>
    <n v="3"/>
    <s v="Standard Class"/>
    <x v="3"/>
    <s v="Jeans"/>
    <n v="218"/>
    <n v="654"/>
    <n v="3"/>
    <n v="0.01"/>
    <n v="131.46"/>
    <n v="394.38"/>
    <n v="0.03"/>
    <n v="13.146000000000001"/>
    <s v="Medium"/>
    <s v="NO-0040743"/>
    <s v="West Cano"/>
    <s v="Consumer"/>
    <s v="Abeokuta"/>
    <s v="Ogun"/>
    <s v="Nigeria"/>
    <x v="7"/>
    <s v="Feb"/>
  </r>
  <r>
    <x v="51052"/>
    <d v="2015-09-17T00:00:00"/>
    <d v="2015-09-18T00:00:00"/>
    <n v="1"/>
    <s v="Standard Class"/>
    <x v="3"/>
    <s v="Suits"/>
    <n v="109"/>
    <n v="327"/>
    <n v="3"/>
    <n v="0.04"/>
    <n v="15.919999999999998"/>
    <n v="47.759999999999991"/>
    <n v="0.12"/>
    <n v="1.5919999999999999"/>
    <s v="Medium"/>
    <s v="IR-0040744"/>
    <s v="Sims Demir"/>
    <s v="Consumer"/>
    <s v="Kano"/>
    <s v="Kano"/>
    <s v="Nigeria"/>
    <x v="7"/>
    <s v="Sep"/>
  </r>
  <r>
    <x v="51053"/>
    <d v="2015-08-27T00:00:00"/>
    <d v="2015-08-30T00:00:00"/>
    <n v="3"/>
    <s v="Standard Class"/>
    <x v="3"/>
    <s v="Sports Wear"/>
    <n v="85"/>
    <n v="340"/>
    <n v="4"/>
    <n v="0.03"/>
    <n v="21.25"/>
    <n v="85"/>
    <n v="0.12"/>
    <n v="2.125"/>
    <s v="Medium"/>
    <s v="LE-0040745"/>
    <s v="Chandler Hale"/>
    <s v="Corporate"/>
    <s v="Izmir"/>
    <s v="Izmir"/>
    <s v="Turkey"/>
    <x v="3"/>
    <s v="Aug"/>
  </r>
  <r>
    <x v="51054"/>
    <d v="2015-04-03T00:00:00"/>
    <d v="2015-04-07T00:00:00"/>
    <n v="4"/>
    <s v="Standard Class"/>
    <x v="3"/>
    <s v="Casula Shoes"/>
    <n v="122"/>
    <n v="366"/>
    <n v="3"/>
    <n v="0.01"/>
    <n v="38.340000000000003"/>
    <n v="115.02000000000001"/>
    <n v="0.03"/>
    <n v="3.8340000000000005"/>
    <s v="Medium"/>
    <s v="EN-0040746"/>
    <s v="Reyes Christensen"/>
    <s v="Consumer"/>
    <s v="Dar es Salaam"/>
    <s v="Dar Es Salaam"/>
    <s v="Tanzania"/>
    <x v="7"/>
    <s v="Apr"/>
  </r>
  <r>
    <x v="51055"/>
    <d v="2015-10-05T00:00:00"/>
    <d v="2015-10-15T00:00:00"/>
    <n v="10"/>
    <s v="Standard Class"/>
    <x v="3"/>
    <s v="Running Shoes"/>
    <n v="224"/>
    <n v="1120"/>
    <n v="5"/>
    <n v="0.04"/>
    <n v="99.199999999999989"/>
    <n v="495.99999999999994"/>
    <n v="0.2"/>
    <n v="9.92"/>
    <s v="Medium"/>
    <s v="RE-0040747"/>
    <s v="Schwartz Laware"/>
    <s v="Consumer"/>
    <s v="Lagos"/>
    <s v="Lagos"/>
    <s v="Nigeria"/>
    <x v="7"/>
    <s v="Oct"/>
  </r>
  <r>
    <x v="51056"/>
    <d v="2015-11-20T00:00:00"/>
    <d v="2015-11-24T00:00:00"/>
    <n v="4"/>
    <s v="Standard Class"/>
    <x v="3"/>
    <s v="Formal Shoes"/>
    <n v="213"/>
    <n v="213"/>
    <n v="1"/>
    <n v="0.01"/>
    <n v="130.87"/>
    <n v="130.87"/>
    <n v="0.01"/>
    <n v="13.087000000000002"/>
    <s v="Medium"/>
    <s v="RG-0040748"/>
    <s v="Sloan Shillingsburg"/>
    <s v="Corporate"/>
    <s v="Warri"/>
    <s v="Delta"/>
    <s v="Nigeria"/>
    <x v="7"/>
    <s v="Nov"/>
  </r>
  <r>
    <x v="51057"/>
    <d v="2015-01-04T00:00:00"/>
    <d v="2015-01-14T00:00:00"/>
    <n v="10"/>
    <s v="Standard Class"/>
    <x v="3"/>
    <s v="Sneakers"/>
    <n v="62"/>
    <n v="62"/>
    <n v="1"/>
    <n v="0.03"/>
    <n v="62"/>
    <n v="62"/>
    <n v="0.03"/>
    <n v="6.2"/>
    <s v="Medium"/>
    <s v="LE-0040749"/>
    <s v="Owens Carlisle"/>
    <s v="Consumer"/>
    <s v="Yazd"/>
    <s v="Yazd"/>
    <s v="Iran"/>
    <x v="3"/>
    <s v="Jan"/>
  </r>
  <r>
    <x v="51058"/>
    <d v="2015-09-15T00:00:00"/>
    <d v="2015-09-23T00:00:00"/>
    <n v="8"/>
    <s v="Standard Class"/>
    <x v="3"/>
    <s v="Titak watch"/>
    <n v="228"/>
    <n v="912"/>
    <n v="4"/>
    <n v="0.05"/>
    <n v="102.4"/>
    <n v="409.6"/>
    <n v="0.2"/>
    <n v="10.240000000000002"/>
    <s v="Medium"/>
    <s v="ER-0040750"/>
    <s v="Wagner Crier"/>
    <s v="Consumer"/>
    <s v="Istanbul"/>
    <s v="Istanbul"/>
    <s v="Turkey"/>
    <x v="3"/>
    <s v="Sep"/>
  </r>
  <r>
    <x v="51059"/>
    <d v="2015-12-21T00:00:00"/>
    <d v="2015-12-30T00:00:00"/>
    <n v="9"/>
    <s v="Standard Class"/>
    <x v="3"/>
    <s v="Fossil Watch"/>
    <n v="159"/>
    <n v="318"/>
    <n v="2"/>
    <n v="0.04"/>
    <n v="66.28"/>
    <n v="132.56"/>
    <n v="0.08"/>
    <n v="6.6280000000000001"/>
    <s v="High"/>
    <s v="NG-0040751"/>
    <s v="Charles Norling"/>
    <s v="Consumer"/>
    <s v="Jos"/>
    <s v="Plateau"/>
    <s v="Nigeria"/>
    <x v="7"/>
    <s v="Dec"/>
  </r>
  <r>
    <x v="51060"/>
    <d v="2015-11-13T00:00:00"/>
    <d v="2015-11-19T00:00:00"/>
    <n v="6"/>
    <s v="Standard Class"/>
    <x v="3"/>
    <s v="T - Shirts"/>
    <n v="248"/>
    <n v="744"/>
    <n v="3"/>
    <n v="0.05"/>
    <n v="130.80000000000001"/>
    <n v="392.40000000000003"/>
    <n v="0.15000000000000002"/>
    <n v="13.080000000000002"/>
    <s v="Medium"/>
    <s v="RD-0040752"/>
    <s v="Dalton Radford"/>
    <s v="Consumer"/>
    <s v="Bursa"/>
    <s v="Bursa"/>
    <s v="Turkey"/>
    <x v="3"/>
    <s v="Nov"/>
  </r>
  <r>
    <x v="51061"/>
    <d v="2015-05-03T00:00:00"/>
    <d v="2015-05-04T00:00:00"/>
    <n v="1"/>
    <s v="Standard Class"/>
    <x v="3"/>
    <s v="Shirts"/>
    <n v="196"/>
    <n v="392"/>
    <n v="2"/>
    <n v="0.02"/>
    <n v="108.16"/>
    <n v="216.32"/>
    <n v="0.04"/>
    <n v="10.816000000000001"/>
    <s v="Medium"/>
    <s v="LS-0040753"/>
    <s v="Burnett Mills"/>
    <s v="Consumer"/>
    <s v="Lagos"/>
    <s v="Lagos"/>
    <s v="Nigeria"/>
    <x v="7"/>
    <s v="May"/>
  </r>
  <r>
    <x v="51062"/>
    <d v="2015-12-29T00:00:00"/>
    <d v="2016-01-03T00:00:00"/>
    <n v="5"/>
    <s v="Standard Class"/>
    <x v="3"/>
    <s v="Jeans"/>
    <n v="218"/>
    <n v="872"/>
    <n v="4"/>
    <n v="0.03"/>
    <n v="111.84"/>
    <n v="447.36"/>
    <n v="0.12"/>
    <n v="11.184000000000001"/>
    <s v="Medium"/>
    <s v="ZA-0040754"/>
    <s v="Graves Garza"/>
    <s v="Home Office"/>
    <s v="Ankara"/>
    <s v="Ankara"/>
    <s v="Turkey"/>
    <x v="3"/>
    <s v="Dec"/>
  </r>
  <r>
    <x v="51063"/>
    <d v="2015-06-06T00:00:00"/>
    <d v="2015-06-12T00:00:00"/>
    <n v="6"/>
    <s v="Standard Class"/>
    <x v="3"/>
    <s v="Suits"/>
    <n v="109"/>
    <n v="545"/>
    <n v="5"/>
    <n v="0.02"/>
    <n v="18.100000000000001"/>
    <n v="90.5"/>
    <n v="0.1"/>
    <n v="1.8100000000000003"/>
    <s v="Medium"/>
    <s v="NO-0040755"/>
    <s v="Garrison Perrino"/>
    <s v="Consumer"/>
    <s v="Tbilisi"/>
    <s v="Tbilisi"/>
    <s v="Georgia"/>
    <x v="3"/>
    <s v="Jun"/>
  </r>
  <r>
    <x v="51064"/>
    <d v="2015-07-26T00:00:00"/>
    <d v="2015-08-05T00:00:00"/>
    <n v="10"/>
    <s v="Standard Class"/>
    <x v="3"/>
    <s v="Sports Wear"/>
    <n v="85"/>
    <n v="85"/>
    <n v="1"/>
    <n v="0.01"/>
    <n v="4.1500000000000004"/>
    <n v="4.1500000000000004"/>
    <n v="0.01"/>
    <n v="0.41500000000000004"/>
    <s v="Medium"/>
    <s v="NT-0040756"/>
    <s v="Pugh Swint"/>
    <s v="Home Office"/>
    <s v="Lagos"/>
    <s v="Lagos"/>
    <s v="Nigeria"/>
    <x v="7"/>
    <s v="Jul"/>
  </r>
  <r>
    <x v="51065"/>
    <d v="2015-01-27T00:00:00"/>
    <d v="2015-02-03T00:00:00"/>
    <n v="7"/>
    <s v="Standard Class"/>
    <x v="3"/>
    <s v="Casula Shoes"/>
    <n v="122"/>
    <n v="244"/>
    <n v="2"/>
    <n v="0.02"/>
    <n v="37.119999999999997"/>
    <n v="74.239999999999995"/>
    <n v="0.04"/>
    <n v="3.7119999999999997"/>
    <s v="Medium"/>
    <s v="NE-0040757"/>
    <s v="Scott Ballentine"/>
    <s v="Consumer"/>
    <s v="Denizli"/>
    <s v="Denizli"/>
    <s v="Turkey"/>
    <x v="3"/>
    <s v="Jan"/>
  </r>
  <r>
    <x v="51066"/>
    <d v="2015-08-29T00:00:00"/>
    <d v="2015-09-08T00:00:00"/>
    <n v="10"/>
    <s v="Standard Class"/>
    <x v="3"/>
    <s v="Running Shoes"/>
    <n v="224"/>
    <n v="448"/>
    <n v="2"/>
    <n v="0.04"/>
    <n v="126.08"/>
    <n v="252.16"/>
    <n v="0.08"/>
    <n v="12.608000000000001"/>
    <s v="Medium"/>
    <s v="LY-0040758"/>
    <s v="Winters Shonely"/>
    <s v="Consumer"/>
    <s v="Severodvinsk"/>
    <s v="Arkhangel'sk"/>
    <s v="Russia"/>
    <x v="3"/>
    <s v="Aug"/>
  </r>
  <r>
    <x v="51067"/>
    <d v="2015-03-09T00:00:00"/>
    <d v="2015-03-17T00:00:00"/>
    <n v="8"/>
    <s v="Standard Class"/>
    <x v="3"/>
    <s v="Formal Shoes"/>
    <n v="213"/>
    <n v="426"/>
    <n v="2"/>
    <n v="0.02"/>
    <n v="124.48"/>
    <n v="248.96"/>
    <n v="0.04"/>
    <n v="12.448"/>
    <s v="Medium"/>
    <s v="IS-0040759"/>
    <s v="Moody Kargatis"/>
    <s v="Consumer"/>
    <s v="Mixco"/>
    <s v="Guatemala"/>
    <s v="Guatemala"/>
    <x v="1"/>
    <s v="Mar"/>
  </r>
  <r>
    <x v="51068"/>
    <d v="2015-11-08T00:00:00"/>
    <d v="2015-11-10T00:00:00"/>
    <n v="2"/>
    <s v="Standard Class"/>
    <x v="3"/>
    <s v="Sneakers"/>
    <n v="62"/>
    <n v="124"/>
    <n v="2"/>
    <n v="0.03"/>
    <n v="31"/>
    <n v="62"/>
    <n v="0.06"/>
    <n v="3.1"/>
    <s v="Medium"/>
    <s v="EN-0040760"/>
    <s v="Warren Chen"/>
    <s v="Home Office"/>
    <s v="Mantes-la-Jolie"/>
    <s v="Ile-de-France"/>
    <s v="France"/>
    <x v="1"/>
    <s v="Nov"/>
  </r>
  <r>
    <x v="51069"/>
    <d v="2015-03-15T00:00:00"/>
    <d v="2015-03-23T00:00:00"/>
    <n v="8"/>
    <s v="Standard Class"/>
    <x v="3"/>
    <s v="Titak watch"/>
    <n v="228"/>
    <n v="456"/>
    <n v="2"/>
    <n v="0.03"/>
    <n v="134.32"/>
    <n v="268.64"/>
    <n v="0.06"/>
    <n v="13.432"/>
    <s v="Medium"/>
    <s v="EE-0040761"/>
    <s v="Pratt Lee"/>
    <s v="Corporate"/>
    <s v="Vienna"/>
    <s v="Vienna"/>
    <s v="Austria"/>
    <x v="1"/>
    <s v="Mar"/>
  </r>
  <r>
    <x v="51070"/>
    <d v="2015-12-01T00:00:00"/>
    <d v="2015-12-02T00:00:00"/>
    <n v="1"/>
    <s v="Standard Class"/>
    <x v="3"/>
    <s v="Fossil Watch"/>
    <n v="159"/>
    <n v="159"/>
    <n v="1"/>
    <n v="0.02"/>
    <n v="75.819999999999993"/>
    <n v="75.819999999999993"/>
    <n v="0.02"/>
    <n v="7.5819999999999999"/>
    <s v="Medium"/>
    <s v="NG-0040762"/>
    <s v="English Schnelling"/>
    <s v="Consumer"/>
    <s v="Leeds"/>
    <s v="England"/>
    <s v="United Kingdom"/>
    <x v="5"/>
    <s v="Dec"/>
  </r>
  <r>
    <x v="51071"/>
    <d v="2015-08-12T00:00:00"/>
    <d v="2015-08-15T00:00:00"/>
    <n v="3"/>
    <s v="Standard Class"/>
    <x v="3"/>
    <s v="T - Shirts"/>
    <n v="248"/>
    <n v="1240"/>
    <n v="5"/>
    <n v="0.01"/>
    <n v="155.6"/>
    <n v="778"/>
    <n v="0.05"/>
    <n v="15.56"/>
    <s v="Medium"/>
    <s v="AM-0040763"/>
    <s v="Barry Willingham"/>
    <s v="Corporate"/>
    <s v="Bendigo"/>
    <s v="Victoria"/>
    <s v="Australia"/>
    <x v="0"/>
    <s v="Aug"/>
  </r>
  <r>
    <x v="51072"/>
    <d v="2015-12-04T00:00:00"/>
    <d v="2015-12-05T00:00:00"/>
    <n v="1"/>
    <s v="Standard Class"/>
    <x v="3"/>
    <s v="Shirts"/>
    <n v="196"/>
    <n v="392"/>
    <n v="2"/>
    <n v="0.03"/>
    <n v="104.24"/>
    <n v="208.48"/>
    <n v="0.06"/>
    <n v="10.423999999999999"/>
    <s v="Medium"/>
    <s v="LE-0040764"/>
    <s v="Leach Steele"/>
    <s v="Corporate"/>
    <s v="Ho Chi Minh City"/>
    <s v="Ho Chí Minh City"/>
    <s v="Vietnam"/>
    <x v="10"/>
    <s v="Dec"/>
  </r>
  <r>
    <x v="51073"/>
    <d v="2015-02-11T00:00:00"/>
    <d v="2015-02-19T00:00:00"/>
    <n v="8"/>
    <s v="Standard Class"/>
    <x v="3"/>
    <s v="Jeans"/>
    <n v="218"/>
    <n v="654"/>
    <n v="3"/>
    <n v="0.03"/>
    <n v="118.38"/>
    <n v="355.14"/>
    <n v="0.09"/>
    <n v="11.838000000000001"/>
    <s v="Medium"/>
    <s v="LD-0040765"/>
    <s v="Stephenson Schild"/>
    <s v="Corporate"/>
    <s v="Jakarta"/>
    <s v="Jakarta"/>
    <s v="Indonesia"/>
    <x v="10"/>
    <s v="Feb"/>
  </r>
  <r>
    <x v="51074"/>
    <d v="2015-01-29T00:00:00"/>
    <d v="2015-02-04T00:00:00"/>
    <n v="6"/>
    <s v="Standard Class"/>
    <x v="3"/>
    <s v="Suits"/>
    <n v="109"/>
    <n v="545"/>
    <n v="5"/>
    <n v="0.05"/>
    <n v="1.75"/>
    <n v="8.75"/>
    <n v="0.25"/>
    <n v="0.17500000000000002"/>
    <s v="Medium"/>
    <s v="KY-0040766"/>
    <s v="Mccullough Visinsky"/>
    <s v="Consumer"/>
    <s v="Ormond Beach"/>
    <s v="Florida"/>
    <s v="United States"/>
    <x v="9"/>
    <s v="Jan"/>
  </r>
  <r>
    <x v="51075"/>
    <d v="2015-05-15T00:00:00"/>
    <d v="2015-05-18T00:00:00"/>
    <n v="3"/>
    <s v="Standard Class"/>
    <x v="3"/>
    <s v="Sports Wear"/>
    <n v="85"/>
    <n v="85"/>
    <n v="1"/>
    <n v="0.01"/>
    <n v="4.1500000000000004"/>
    <n v="4.1500000000000004"/>
    <n v="0.01"/>
    <n v="0.41500000000000004"/>
    <s v="Medium"/>
    <s v="RE-0040767"/>
    <s v="Pacheco Sayre"/>
    <s v="Corporate"/>
    <s v="Detroit"/>
    <s v="Michigan"/>
    <s v="United States"/>
    <x v="1"/>
    <s v="May"/>
  </r>
  <r>
    <x v="51076"/>
    <d v="2015-07-09T00:00:00"/>
    <d v="2015-07-12T00:00:00"/>
    <n v="3"/>
    <s v="Standard Class"/>
    <x v="3"/>
    <s v="Casula Shoes"/>
    <n v="122"/>
    <n v="244"/>
    <n v="2"/>
    <n v="0.03"/>
    <n v="34.68"/>
    <n v="69.36"/>
    <n v="0.06"/>
    <n v="3.468"/>
    <s v="Medium"/>
    <s v="RY-0040768"/>
    <s v="Wilkins Mccrary"/>
    <s v="Consumer"/>
    <s v="Memphis"/>
    <s v="Tennessee"/>
    <s v="United States"/>
    <x v="9"/>
    <s v="Jul"/>
  </r>
  <r>
    <x v="51077"/>
    <d v="2015-09-27T00:00:00"/>
    <d v="2015-09-29T00:00:00"/>
    <n v="2"/>
    <s v="Standard Class"/>
    <x v="3"/>
    <s v="Running Shoes"/>
    <n v="224"/>
    <n v="224"/>
    <n v="1"/>
    <n v="0.02"/>
    <n v="139.52000000000001"/>
    <n v="139.52000000000001"/>
    <n v="0.02"/>
    <n v="13.952000000000002"/>
    <s v="Medium"/>
    <s v="ON-0040769"/>
    <s v="Goodwin Jackson"/>
    <s v="Corporate"/>
    <s v="Glendale"/>
    <s v="Arizona"/>
    <s v="United States"/>
    <x v="6"/>
    <s v="Sep"/>
  </r>
  <r>
    <x v="51078"/>
    <d v="2015-10-31T00:00:00"/>
    <d v="2015-11-09T00:00:00"/>
    <n v="9"/>
    <s v="Standard Class"/>
    <x v="3"/>
    <s v="Formal Shoes"/>
    <n v="213"/>
    <n v="852"/>
    <n v="4"/>
    <n v="0.04"/>
    <n v="98.92"/>
    <n v="395.68"/>
    <n v="0.16"/>
    <n v="9.8920000000000012"/>
    <s v="Medium"/>
    <s v="NA-0040770"/>
    <s v="Cunningham Dana"/>
    <s v="Home Office"/>
    <s v="Colorado Springs"/>
    <s v="Colorado"/>
    <s v="United States"/>
    <x v="6"/>
    <s v="Oct"/>
  </r>
  <r>
    <x v="51079"/>
    <d v="2015-05-11T00:00:00"/>
    <d v="2015-05-12T00:00:00"/>
    <n v="1"/>
    <s v="Standard Class"/>
    <x v="3"/>
    <s v="Sneakers"/>
    <n v="62"/>
    <n v="186"/>
    <n v="3"/>
    <n v="0.05"/>
    <n v="20.666666666666668"/>
    <n v="62"/>
    <n v="0.15000000000000002"/>
    <n v="2.0666666666666669"/>
    <s v="Medium"/>
    <s v="AN-0040771"/>
    <s v="Edwards Beltran"/>
    <s v="Consumer"/>
    <s v="Nashville"/>
    <s v="Tennessee"/>
    <s v="United States"/>
    <x v="9"/>
    <s v="May"/>
  </r>
  <r>
    <x v="51080"/>
    <d v="2015-08-08T00:00:00"/>
    <d v="2015-08-16T00:00:00"/>
    <n v="8"/>
    <s v="Standard Class"/>
    <x v="3"/>
    <s v="Titak watch"/>
    <n v="228"/>
    <n v="456"/>
    <n v="2"/>
    <n v="0.05"/>
    <n v="125.2"/>
    <n v="250.4"/>
    <n v="0.1"/>
    <n v="12.520000000000001"/>
    <s v="Medium"/>
    <s v="EY-0040772"/>
    <s v="Wallace Caffey"/>
    <s v="Corporate"/>
    <s v="New York City"/>
    <s v="New York"/>
    <s v="United States"/>
    <x v="8"/>
    <s v="Aug"/>
  </r>
  <r>
    <x v="51081"/>
    <d v="2015-05-13T00:00:00"/>
    <d v="2015-05-22T00:00:00"/>
    <n v="9"/>
    <s v="Standard Class"/>
    <x v="3"/>
    <s v="Fossil Watch"/>
    <n v="159"/>
    <n v="477"/>
    <n v="3"/>
    <n v="0.03"/>
    <n v="64.69"/>
    <n v="194.07"/>
    <n v="0.09"/>
    <n v="6.4690000000000003"/>
    <s v="Medium"/>
    <s v="ER-0040773"/>
    <s v="Malone Jumper"/>
    <s v="Consumer"/>
    <s v="Louisville"/>
    <s v="Kentucky"/>
    <s v="United States"/>
    <x v="9"/>
    <s v="May"/>
  </r>
  <r>
    <x v="51082"/>
    <d v="2015-05-13T00:00:00"/>
    <d v="2015-05-23T00:00:00"/>
    <n v="10"/>
    <s v="Standard Class"/>
    <x v="3"/>
    <s v="T - Shirts"/>
    <n v="248"/>
    <n v="744"/>
    <n v="3"/>
    <n v="0.02"/>
    <n v="153.12"/>
    <n v="459.36"/>
    <n v="0.06"/>
    <n v="15.312000000000001"/>
    <s v="Medium"/>
    <s v="ER-0040774"/>
    <s v="Drake Macallister"/>
    <s v="Consumer"/>
    <s v="Chicago"/>
    <s v="Illinois"/>
    <s v="United States"/>
    <x v="1"/>
    <s v="May"/>
  </r>
  <r>
    <x v="51083"/>
    <d v="2015-12-10T00:00:00"/>
    <d v="2015-12-18T00:00:00"/>
    <n v="8"/>
    <s v="Standard Class"/>
    <x v="3"/>
    <s v="Shirts"/>
    <n v="196"/>
    <n v="588"/>
    <n v="3"/>
    <n v="0.05"/>
    <n v="86.6"/>
    <n v="259.79999999999995"/>
    <n v="0.15000000000000002"/>
    <n v="8.66"/>
    <s v="High"/>
    <s v="ER-0040775"/>
    <s v="Marquez Miller"/>
    <s v="Home Office"/>
    <s v="Jackson"/>
    <s v="Michigan"/>
    <s v="United States"/>
    <x v="1"/>
    <s v="Dec"/>
  </r>
  <r>
    <x v="51084"/>
    <d v="2015-05-28T00:00:00"/>
    <d v="2015-06-03T00:00:00"/>
    <n v="6"/>
    <s v="Standard Class"/>
    <x v="3"/>
    <s v="Jeans"/>
    <n v="218"/>
    <n v="436"/>
    <n v="2"/>
    <n v="0.01"/>
    <n v="133.63999999999999"/>
    <n v="267.27999999999997"/>
    <n v="0.02"/>
    <n v="13.363999999999999"/>
    <s v="Medium"/>
    <s v="EE-0040776"/>
    <s v="Briggs Lee"/>
    <s v="Consumer"/>
    <s v="Cairo"/>
    <s v="Al Qahirah"/>
    <s v="Egypt"/>
    <x v="7"/>
    <s v="May"/>
  </r>
  <r>
    <x v="51085"/>
    <d v="2015-08-20T00:00:00"/>
    <d v="2015-08-24T00:00:00"/>
    <n v="4"/>
    <s v="Standard Class"/>
    <x v="3"/>
    <s v="Suits"/>
    <n v="109"/>
    <n v="436"/>
    <n v="4"/>
    <n v="0.01"/>
    <n v="24.64"/>
    <n v="98.56"/>
    <n v="0.04"/>
    <n v="2.4640000000000004"/>
    <s v="Medium"/>
    <s v="KI-0040777"/>
    <s v="Fitzgerald Klamczynski"/>
    <s v="Corporate"/>
    <s v="Taldyqorghan"/>
    <s v="Almaty"/>
    <s v="Kazakhstan"/>
    <x v="3"/>
    <s v="Aug"/>
  </r>
  <r>
    <x v="51086"/>
    <d v="2015-05-28T00:00:00"/>
    <d v="2015-05-31T00:00:00"/>
    <n v="3"/>
    <s v="Standard Class"/>
    <x v="3"/>
    <s v="Sports Wear"/>
    <n v="85"/>
    <n v="425"/>
    <n v="5"/>
    <n v="0.05"/>
    <n v="17"/>
    <n v="85"/>
    <n v="0.25"/>
    <n v="1.7000000000000002"/>
    <s v="Medium"/>
    <s v="CH-0040778"/>
    <s v="Oliver Dortch"/>
    <s v="Corporate"/>
    <s v="Osmaniye"/>
    <s v="Osmaniye"/>
    <s v="Turkey"/>
    <x v="3"/>
    <s v="May"/>
  </r>
  <r>
    <x v="51087"/>
    <d v="2015-11-09T00:00:00"/>
    <d v="2015-11-10T00:00:00"/>
    <n v="1"/>
    <s v="Standard Class"/>
    <x v="3"/>
    <s v="Casula Shoes"/>
    <n v="122"/>
    <n v="122"/>
    <n v="1"/>
    <n v="0.02"/>
    <n v="39.56"/>
    <n v="39.56"/>
    <n v="0.02"/>
    <n v="3.9560000000000004"/>
    <s v="Medium"/>
    <s v="ND-0040779"/>
    <s v="Ramirez Boland"/>
    <s v="Corporate"/>
    <s v="Istanbul"/>
    <s v="Istanbul"/>
    <s v="Turkey"/>
    <x v="3"/>
    <s v="Nov"/>
  </r>
  <r>
    <x v="51088"/>
    <d v="2015-07-16T00:00:00"/>
    <d v="2015-07-23T00:00:00"/>
    <n v="7"/>
    <s v="Standard Class"/>
    <x v="3"/>
    <s v="Running Shoes"/>
    <n v="224"/>
    <n v="1120"/>
    <n v="5"/>
    <n v="0.02"/>
    <n v="121.6"/>
    <n v="608"/>
    <n v="0.1"/>
    <n v="12.16"/>
    <s v="Medium"/>
    <s v="TY-0040780"/>
    <s v="Gutierrez Doherty"/>
    <s v="Home Office"/>
    <s v="Istanbul"/>
    <s v="Istanbul"/>
    <s v="Turkey"/>
    <x v="3"/>
    <s v="Jul"/>
  </r>
  <r>
    <x v="51089"/>
    <d v="2015-08-18T00:00:00"/>
    <d v="2015-08-27T00:00:00"/>
    <n v="9"/>
    <s v="Standard Class"/>
    <x v="3"/>
    <s v="Formal Shoes"/>
    <n v="213"/>
    <n v="426"/>
    <n v="2"/>
    <n v="0.04"/>
    <n v="115.96000000000001"/>
    <n v="231.92000000000002"/>
    <n v="0.08"/>
    <n v="11.596000000000002"/>
    <s v="Medium"/>
    <s v="RI-0040781"/>
    <s v="Weiss Shariari"/>
    <s v="Consumer"/>
    <s v="Mashhad"/>
    <s v="Razavi Khorasan"/>
    <s v="Iran"/>
    <x v="3"/>
    <s v="Aug"/>
  </r>
  <r>
    <x v="51090"/>
    <d v="2015-07-09T00:00:00"/>
    <d v="2015-07-14T00:00:00"/>
    <n v="5"/>
    <s v="Standard Class"/>
    <x v="3"/>
    <s v="Sneakers"/>
    <n v="62"/>
    <n v="186"/>
    <n v="3"/>
    <n v="0.01"/>
    <n v="20.666666666666668"/>
    <n v="62"/>
    <n v="0.03"/>
    <n v="2.0666666666666669"/>
    <s v="Medium"/>
    <s v="CK-0040782"/>
    <s v="Abbott Mackendrick"/>
    <s v="Corporate"/>
    <s v="Harare"/>
    <s v="Harare"/>
    <s v="Zimbabwe"/>
    <x v="7"/>
    <s v="Jul"/>
  </r>
  <r>
    <x v="51091"/>
    <d v="2015-09-19T00:00:00"/>
    <d v="2015-09-20T00:00:00"/>
    <n v="1"/>
    <s v="Standard Class"/>
    <x v="3"/>
    <s v="Titak watch"/>
    <n v="228"/>
    <n v="1140"/>
    <n v="5"/>
    <n v="0.01"/>
    <n v="136.6"/>
    <n v="683"/>
    <n v="0.05"/>
    <n v="13.66"/>
    <s v="Medium"/>
    <s v="CH-0040783"/>
    <s v="Crosby Weirich"/>
    <s v="Corporate"/>
    <s v="Tegucigalpa"/>
    <s v="Francisco Morazán"/>
    <s v="Honduras"/>
    <x v="1"/>
    <s v="Sep"/>
  </r>
  <r>
    <x v="51092"/>
    <d v="2015-05-11T00:00:00"/>
    <d v="2015-05-16T00:00:00"/>
    <n v="5"/>
    <s v="Standard Class"/>
    <x v="3"/>
    <s v="Fossil Watch"/>
    <n v="159"/>
    <n v="636"/>
    <n v="4"/>
    <n v="0.02"/>
    <n v="66.28"/>
    <n v="265.12"/>
    <n v="0.08"/>
    <n v="6.6280000000000001"/>
    <s v="Medium"/>
    <s v="TE-0040784"/>
    <s v="Reese Huthwaite"/>
    <s v="Consumer"/>
    <s v="Balneário Camboriú"/>
    <s v="Santa Catarina"/>
    <s v="Brazil"/>
    <x v="9"/>
    <s v="May"/>
  </r>
  <r>
    <x v="51093"/>
    <d v="2015-08-19T00:00:00"/>
    <d v="2015-08-25T00:00:00"/>
    <n v="6"/>
    <s v="Standard Class"/>
    <x v="3"/>
    <s v="T - Shirts"/>
    <n v="248"/>
    <n v="992"/>
    <n v="4"/>
    <n v="0.02"/>
    <n v="148.16"/>
    <n v="592.64"/>
    <n v="0.08"/>
    <n v="14.816000000000001"/>
    <s v="Medium"/>
    <s v="ON-0040785"/>
    <s v="Hendricks Wilson"/>
    <s v="Consumer"/>
    <s v="La Plata"/>
    <s v="Provincia de Buenos Aires"/>
    <s v="Argentina"/>
    <x v="9"/>
    <s v="Aug"/>
  </r>
  <r>
    <x v="51094"/>
    <d v="2015-05-04T00:00:00"/>
    <d v="2015-05-10T00:00:00"/>
    <n v="6"/>
    <s v="Standard Class"/>
    <x v="3"/>
    <s v="Shirts"/>
    <n v="196"/>
    <n v="784"/>
    <n v="4"/>
    <n v="0.04"/>
    <n v="84.64"/>
    <n v="338.56"/>
    <n v="0.16"/>
    <n v="8.4640000000000004"/>
    <s v="Medium"/>
    <s v="IR-0040786"/>
    <s v="Sims Demir"/>
    <s v="Consumer"/>
    <s v="Lima"/>
    <s v="Lima (city)"/>
    <s v="Peru"/>
    <x v="9"/>
    <s v="May"/>
  </r>
  <r>
    <x v="51095"/>
    <d v="2015-01-05T00:00:00"/>
    <d v="2015-01-13T00:00:00"/>
    <n v="8"/>
    <s v="Standard Class"/>
    <x v="3"/>
    <s v="Jeans"/>
    <n v="218"/>
    <n v="654"/>
    <n v="3"/>
    <n v="0.03"/>
    <n v="118.38"/>
    <n v="355.14"/>
    <n v="0.09"/>
    <n v="11.838000000000001"/>
    <s v="Medium"/>
    <s v="ND-0040787"/>
    <s v="York Redmond"/>
    <s v="Home Office"/>
    <s v="Blumenau"/>
    <s v="Santa Catarina"/>
    <s v="Brazil"/>
    <x v="9"/>
    <s v="Jan"/>
  </r>
  <r>
    <x v="51096"/>
    <d v="2015-02-18T00:00:00"/>
    <d v="2015-02-28T00:00:00"/>
    <n v="10"/>
    <s v="Standard Class"/>
    <x v="3"/>
    <s v="Suits"/>
    <n v="109"/>
    <n v="545"/>
    <n v="5"/>
    <n v="0.02"/>
    <n v="18.100000000000001"/>
    <n v="90.5"/>
    <n v="0.1"/>
    <n v="1.8100000000000003"/>
    <s v="Medium"/>
    <s v="CK-0040788"/>
    <s v="Lawson Dilbeck"/>
    <s v="Consumer"/>
    <s v="Araranguá"/>
    <s v="Santa Catarina"/>
    <s v="Brazil"/>
    <x v="9"/>
    <s v="Feb"/>
  </r>
  <r>
    <x v="51097"/>
    <d v="2015-02-19T00:00:00"/>
    <d v="2015-02-24T00:00:00"/>
    <n v="5"/>
    <s v="Standard Class"/>
    <x v="3"/>
    <s v="Sports Wear"/>
    <n v="85"/>
    <n v="340"/>
    <n v="4"/>
    <n v="0.03"/>
    <n v="21.25"/>
    <n v="85"/>
    <n v="0.12"/>
    <n v="2.125"/>
    <s v="Medium"/>
    <s v="NG-0040789"/>
    <s v="Harris Armstrong"/>
    <s v="Corporate"/>
    <s v="Xianyang"/>
    <s v="Shaanxi"/>
    <s v="China"/>
    <x v="4"/>
    <s v="Feb"/>
  </r>
  <r>
    <x v="51098"/>
    <d v="2015-04-14T00:00:00"/>
    <d v="2015-04-16T00:00:00"/>
    <n v="2"/>
    <s v="Standard Class"/>
    <x v="3"/>
    <s v="Casula Shoes"/>
    <n v="122"/>
    <n v="610"/>
    <n v="5"/>
    <n v="0.01"/>
    <n v="35.9"/>
    <n v="179.5"/>
    <n v="0.05"/>
    <n v="3.59"/>
    <s v="Medium"/>
    <s v="ES-0040790"/>
    <s v="Hodges Jones"/>
    <s v="Consumer"/>
    <s v="Phoenix"/>
    <s v="Arizona"/>
    <s v="United States"/>
    <x v="6"/>
    <s v="Apr"/>
  </r>
  <r>
    <x v="51099"/>
    <d v="2015-05-07T00:00:00"/>
    <d v="2015-05-08T00:00:00"/>
    <n v="1"/>
    <s v="Standard Class"/>
    <x v="3"/>
    <s v="Running Shoes"/>
    <n v="224"/>
    <n v="1120"/>
    <n v="5"/>
    <n v="0.03"/>
    <n v="110.4"/>
    <n v="552"/>
    <n v="0.15"/>
    <n v="11.040000000000001"/>
    <s v="Medium"/>
    <s v="PP-0040791"/>
    <s v="Tyler Kipp"/>
    <s v="Corporate"/>
    <s v="Philadelphia"/>
    <s v="Pennsylvania"/>
    <s v="United States"/>
    <x v="8"/>
    <s v="May"/>
  </r>
  <r>
    <x v="51100"/>
    <d v="2015-05-15T00:00:00"/>
    <d v="2015-05-24T00:00:00"/>
    <n v="9"/>
    <s v="Standard Class"/>
    <x v="3"/>
    <s v="Formal Shoes"/>
    <n v="213"/>
    <n v="426"/>
    <n v="2"/>
    <n v="0.05"/>
    <n v="111.7"/>
    <n v="223.4"/>
    <n v="0.1"/>
    <n v="11.170000000000002"/>
    <s v="Medium"/>
    <s v="HN-0040792"/>
    <s v="Greer Krohn"/>
    <s v="Corporate"/>
    <s v="Philadelphia"/>
    <s v="Pennsylvania"/>
    <s v="United States"/>
    <x v="8"/>
    <s v="May"/>
  </r>
  <r>
    <x v="51101"/>
    <d v="2015-03-06T00:00:00"/>
    <d v="2015-03-10T00:00:00"/>
    <n v="4"/>
    <s v="Standard Class"/>
    <x v="3"/>
    <s v="Sneakers"/>
    <n v="62"/>
    <n v="62"/>
    <n v="1"/>
    <n v="0.02"/>
    <n v="62"/>
    <n v="62"/>
    <n v="0.02"/>
    <n v="6.2"/>
    <s v="Medium"/>
    <s v="LL-0040793"/>
    <s v="Wells Castell"/>
    <s v="Consumer"/>
    <s v="New York City"/>
    <s v="New York"/>
    <s v="United States"/>
    <x v="8"/>
    <s v="Mar"/>
  </r>
  <r>
    <x v="51102"/>
    <d v="2015-03-08T00:00:00"/>
    <d v="2015-03-17T00:00:00"/>
    <n v="9"/>
    <s v="Standard Class"/>
    <x v="3"/>
    <s v="Titak watch"/>
    <n v="228"/>
    <n v="228"/>
    <n v="1"/>
    <n v="0.01"/>
    <n v="145.72"/>
    <n v="145.72"/>
    <n v="0.01"/>
    <n v="14.572000000000001"/>
    <s v="Medium"/>
    <s v="AM-0040794"/>
    <s v="Ochoa Willingham"/>
    <s v="Consumer"/>
    <s v="Lakewood"/>
    <s v="California"/>
    <s v="United States"/>
    <x v="6"/>
    <s v="Mar"/>
  </r>
  <r>
    <x v="51103"/>
    <d v="2015-04-29T00:00:00"/>
    <d v="2015-05-01T00:00:00"/>
    <n v="2"/>
    <s v="Standard Class"/>
    <x v="3"/>
    <s v="Fossil Watch"/>
    <n v="159"/>
    <n v="318"/>
    <n v="2"/>
    <n v="0.04"/>
    <n v="66.28"/>
    <n v="132.56"/>
    <n v="0.08"/>
    <n v="6.6280000000000001"/>
    <s v="Medium"/>
    <s v="AN-0040795"/>
    <s v="Johnson Abelman"/>
    <s v="Corporate"/>
    <s v="Los Angeles"/>
    <s v="California"/>
    <s v="United States"/>
    <x v="6"/>
    <s v="Apr"/>
  </r>
  <r>
    <x v="51104"/>
    <d v="2015-08-28T00:00:00"/>
    <d v="2015-09-02T00:00:00"/>
    <n v="5"/>
    <s v="Standard Class"/>
    <x v="3"/>
    <s v="T - Shirts"/>
    <n v="248"/>
    <n v="248"/>
    <n v="1"/>
    <n v="0.04"/>
    <n v="158.08000000000001"/>
    <n v="158.08000000000001"/>
    <n v="0.04"/>
    <n v="15.808000000000002"/>
    <s v="Medium"/>
    <s v="RG-0040796"/>
    <s v="Sloan Shillingsburg"/>
    <s v="Corporate"/>
    <s v="Dallas"/>
    <s v="Texas"/>
    <s v="United States"/>
    <x v="1"/>
    <s v="Aug"/>
  </r>
  <r>
    <x v="51105"/>
    <d v="2015-09-25T00:00:00"/>
    <d v="2015-10-03T00:00:00"/>
    <n v="8"/>
    <s v="Standard Class"/>
    <x v="3"/>
    <s v="Shirts"/>
    <n v="196"/>
    <n v="196"/>
    <n v="1"/>
    <n v="0.04"/>
    <n v="108.16"/>
    <n v="108.16"/>
    <n v="0.04"/>
    <n v="10.816000000000001"/>
    <s v="Medium"/>
    <s v="ES-0040797"/>
    <s v="Dunn Cortes"/>
    <s v="Home Office"/>
    <s v="Fargo"/>
    <s v="North Dakota"/>
    <s v="United States"/>
    <x v="1"/>
    <s v="Sep"/>
  </r>
  <r>
    <x v="51106"/>
    <d v="2015-09-17T00:00:00"/>
    <d v="2015-09-18T00:00:00"/>
    <n v="1"/>
    <s v="Standard Class"/>
    <x v="3"/>
    <s v="Jeans"/>
    <n v="218"/>
    <n v="436"/>
    <n v="2"/>
    <n v="0.01"/>
    <n v="133.63999999999999"/>
    <n v="267.27999999999997"/>
    <n v="0.02"/>
    <n v="13.363999999999999"/>
    <s v="Medium"/>
    <s v="ND-0040798"/>
    <s v="Ramirez Boland"/>
    <s v="Corporate"/>
    <s v="Chicago"/>
    <s v="Illinois"/>
    <s v="United States"/>
    <x v="1"/>
    <s v="Sep"/>
  </r>
  <r>
    <x v="51107"/>
    <d v="2015-02-22T00:00:00"/>
    <d v="2015-02-24T00:00:00"/>
    <n v="2"/>
    <s v="Standard Class"/>
    <x v="3"/>
    <s v="Suits"/>
    <n v="109"/>
    <n v="109"/>
    <n v="1"/>
    <n v="0.02"/>
    <n v="26.82"/>
    <n v="26.82"/>
    <n v="0.02"/>
    <n v="2.6820000000000004"/>
    <s v="Medium"/>
    <s v="SA-0040799"/>
    <s v="Payne Crebassa"/>
    <s v="Corporate"/>
    <s v="New York City"/>
    <s v="New York"/>
    <s v="United States"/>
    <x v="8"/>
    <s v="Feb"/>
  </r>
  <r>
    <x v="51108"/>
    <d v="2015-10-31T00:00:00"/>
    <d v="2015-11-03T00:00:00"/>
    <n v="3"/>
    <s v="Standard Class"/>
    <x v="3"/>
    <s v="Sports Wear"/>
    <n v="85"/>
    <n v="255"/>
    <n v="3"/>
    <n v="0.01"/>
    <n v="2.4500000000000002"/>
    <n v="7.3500000000000005"/>
    <n v="0.03"/>
    <n v="0.24500000000000002"/>
    <s v="Medium"/>
    <s v="ON-0040800"/>
    <s v="Frost Tron"/>
    <s v="Consumer"/>
    <s v="San Luis Obispo"/>
    <s v="California"/>
    <s v="United States"/>
    <x v="6"/>
    <s v="Oct"/>
  </r>
  <r>
    <x v="51109"/>
    <d v="2015-04-10T00:00:00"/>
    <d v="2015-04-16T00:00:00"/>
    <n v="6"/>
    <s v="Standard Class"/>
    <x v="3"/>
    <s v="Casula Shoes"/>
    <n v="122"/>
    <n v="488"/>
    <n v="4"/>
    <n v="0.05"/>
    <n v="17.599999999999998"/>
    <n v="70.399999999999991"/>
    <n v="0.2"/>
    <n v="1.7599999999999998"/>
    <s v="Medium"/>
    <s v="ER-0040801"/>
    <s v="Combs Ober"/>
    <s v="Consumer"/>
    <s v="Bauchi"/>
    <s v="Bauchi"/>
    <s v="Nigeria"/>
    <x v="7"/>
    <s v="Apr"/>
  </r>
  <r>
    <x v="51110"/>
    <d v="2015-02-17T00:00:00"/>
    <d v="2015-02-27T00:00:00"/>
    <n v="10"/>
    <s v="Standard Class"/>
    <x v="3"/>
    <s v="Running Shoes"/>
    <n v="224"/>
    <n v="672"/>
    <n v="3"/>
    <n v="0.04"/>
    <n v="117.12"/>
    <n v="351.36"/>
    <n v="0.12"/>
    <n v="11.712000000000002"/>
    <s v="Medium"/>
    <s v="ON-0040802"/>
    <s v="Frazier Ferguson"/>
    <s v="Consumer"/>
    <s v="Eskisehir"/>
    <s v="Eskisehir"/>
    <s v="Turkey"/>
    <x v="3"/>
    <s v="Feb"/>
  </r>
  <r>
    <x v="51111"/>
    <d v="2015-10-30T00:00:00"/>
    <d v="2015-11-06T00:00:00"/>
    <n v="7"/>
    <s v="Standard Class"/>
    <x v="3"/>
    <s v="Formal Shoes"/>
    <n v="213"/>
    <n v="852"/>
    <n v="4"/>
    <n v="0.03"/>
    <n v="107.44"/>
    <n v="429.76"/>
    <n v="0.12"/>
    <n v="10.744"/>
    <s v="Medium"/>
    <s v="LL-0040803"/>
    <s v="Wells Castell"/>
    <s v="Consumer"/>
    <s v="Hargeysa"/>
    <s v="Woqooyi Galbeed"/>
    <s v="Somalia"/>
    <x v="7"/>
    <s v="Oct"/>
  </r>
  <r>
    <x v="51112"/>
    <d v="2015-06-10T00:00:00"/>
    <d v="2015-06-12T00:00:00"/>
    <n v="2"/>
    <s v="Standard Class"/>
    <x v="3"/>
    <s v="Sneakers"/>
    <n v="62"/>
    <n v="248"/>
    <n v="4"/>
    <n v="0.03"/>
    <n v="15.5"/>
    <n v="62"/>
    <n v="0.12"/>
    <n v="1.55"/>
    <s v="Medium"/>
    <s v="OK-0040804"/>
    <s v="Walker Ashbrook"/>
    <s v="Consumer"/>
    <s v="Bursa"/>
    <s v="Bursa"/>
    <s v="Turkey"/>
    <x v="3"/>
    <s v="Jun"/>
  </r>
  <r>
    <x v="51113"/>
    <d v="2015-07-16T00:00:00"/>
    <d v="2015-07-21T00:00:00"/>
    <n v="5"/>
    <s v="Standard Class"/>
    <x v="3"/>
    <s v="Titak watch"/>
    <n v="228"/>
    <n v="912"/>
    <n v="4"/>
    <n v="0.03"/>
    <n v="120.64"/>
    <n v="482.56"/>
    <n v="0.12"/>
    <n v="12.064"/>
    <s v="Medium"/>
    <s v="ND-0040805"/>
    <s v="Cross Hildebrand"/>
    <s v="Consumer"/>
    <s v="Laval"/>
    <s v="Quebec"/>
    <s v="Canada"/>
    <x v="12"/>
    <s v="Jul"/>
  </r>
  <r>
    <x v="51114"/>
    <d v="2015-02-24T00:00:00"/>
    <d v="2015-03-02T00:00:00"/>
    <n v="6"/>
    <s v="Standard Class"/>
    <x v="3"/>
    <s v="Fossil Watch"/>
    <n v="159"/>
    <n v="477"/>
    <n v="3"/>
    <n v="0.05"/>
    <n v="55.15"/>
    <n v="165.45"/>
    <n v="0.15000000000000002"/>
    <n v="5.5150000000000006"/>
    <s v="Medium"/>
    <s v="EL-0040806"/>
    <s v="Sandoval Kimmel"/>
    <s v="Consumer"/>
    <s v="Istanbul"/>
    <s v="Istanbul"/>
    <s v="Turkey"/>
    <x v="3"/>
    <s v="Feb"/>
  </r>
  <r>
    <x v="51115"/>
    <d v="2015-04-17T00:00:00"/>
    <d v="2015-04-25T00:00:00"/>
    <n v="8"/>
    <s v="Standard Class"/>
    <x v="3"/>
    <s v="T - Shirts"/>
    <n v="248"/>
    <n v="496"/>
    <n v="2"/>
    <n v="0.02"/>
    <n v="158.08000000000001"/>
    <n v="316.16000000000003"/>
    <n v="0.04"/>
    <n v="15.808000000000002"/>
    <s v="Medium"/>
    <s v="ON-0040807"/>
    <s v="Chang Stevenson"/>
    <s v="Consumer"/>
    <s v="Kano"/>
    <s v="Kano"/>
    <s v="Nigeria"/>
    <x v="7"/>
    <s v="Apr"/>
  </r>
  <r>
    <x v="51116"/>
    <d v="2015-10-29T00:00:00"/>
    <d v="2015-10-31T00:00:00"/>
    <n v="2"/>
    <s v="Standard Class"/>
    <x v="3"/>
    <s v="Shirts"/>
    <n v="196"/>
    <n v="588"/>
    <n v="3"/>
    <n v="0.05"/>
    <n v="86.6"/>
    <n v="259.79999999999995"/>
    <n v="0.15000000000000002"/>
    <n v="8.66"/>
    <s v="Medium"/>
    <s v="ME-0040808"/>
    <s v="Howard Blume"/>
    <s v="Corporate"/>
    <s v="Zaria"/>
    <s v="Kaduna"/>
    <s v="Nigeria"/>
    <x v="7"/>
    <s v="Oct"/>
  </r>
  <r>
    <x v="51117"/>
    <d v="2015-05-14T00:00:00"/>
    <d v="2015-05-20T00:00:00"/>
    <n v="6"/>
    <s v="Standard Class"/>
    <x v="3"/>
    <s v="Jeans"/>
    <n v="218"/>
    <n v="654"/>
    <n v="3"/>
    <n v="0.05"/>
    <n v="105.3"/>
    <n v="315.89999999999998"/>
    <n v="0.15000000000000002"/>
    <n v="10.530000000000001"/>
    <s v="Medium"/>
    <s v="RD-0040809"/>
    <s v="Ballard Latchford"/>
    <s v="Consumer"/>
    <s v="Mississauga"/>
    <s v="Ontario"/>
    <s v="Canada"/>
    <x v="12"/>
    <s v="May"/>
  </r>
  <r>
    <x v="51118"/>
    <d v="2015-10-14T00:00:00"/>
    <d v="2015-10-21T00:00:00"/>
    <n v="7"/>
    <s v="Standard Class"/>
    <x v="3"/>
    <s v="Suits"/>
    <n v="109"/>
    <n v="436"/>
    <n v="4"/>
    <n v="0.01"/>
    <n v="24.64"/>
    <n v="98.56"/>
    <n v="0.04"/>
    <n v="2.4640000000000004"/>
    <s v="High"/>
    <s v="LD-0040810"/>
    <s v="Obrien Geld"/>
    <s v="Corporate"/>
    <s v="Bezerros"/>
    <s v="Pernambuco"/>
    <s v="Brazil"/>
    <x v="9"/>
    <s v="Oct"/>
  </r>
  <r>
    <x v="51119"/>
    <d v="2015-03-08T00:00:00"/>
    <d v="2015-03-14T00:00:00"/>
    <n v="6"/>
    <s v="Standard Class"/>
    <x v="3"/>
    <s v="Sports Wear"/>
    <n v="85"/>
    <n v="425"/>
    <n v="5"/>
    <n v="0.02"/>
    <n v="17"/>
    <n v="85"/>
    <n v="0.1"/>
    <n v="1.7000000000000002"/>
    <s v="Medium"/>
    <s v="AN-0040811"/>
    <s v="Allen Ausman"/>
    <s v="Corporate"/>
    <s v="Odense"/>
    <s v="South Denmark"/>
    <s v="Denmark"/>
    <x v="5"/>
    <s v="Mar"/>
  </r>
  <r>
    <x v="51120"/>
    <d v="2015-06-01T00:00:00"/>
    <d v="2015-06-03T00:00:00"/>
    <n v="2"/>
    <s v="Standard Class"/>
    <x v="3"/>
    <s v="Casula Shoes"/>
    <n v="122"/>
    <n v="366"/>
    <n v="3"/>
    <n v="0.03"/>
    <n v="31.020000000000003"/>
    <n v="93.06"/>
    <n v="0.09"/>
    <n v="3.1020000000000003"/>
    <s v="Medium"/>
    <s v="CK-0040812"/>
    <s v="Anthony Myrick"/>
    <s v="Consumer"/>
    <s v="Bijapur"/>
    <s v="Karnataka"/>
    <s v="India"/>
    <x v="2"/>
    <s v="Jun"/>
  </r>
  <r>
    <x v="51121"/>
    <d v="2015-06-13T00:00:00"/>
    <d v="2015-06-20T00:00:00"/>
    <n v="7"/>
    <s v="Standard Class"/>
    <x v="3"/>
    <s v="Running Shoes"/>
    <n v="224"/>
    <n v="896"/>
    <n v="4"/>
    <n v="0.04"/>
    <n v="108.16"/>
    <n v="432.64"/>
    <n v="0.16"/>
    <n v="10.816000000000001"/>
    <s v="Medium"/>
    <s v="TH-0040813"/>
    <s v="Luna Mcmath"/>
    <s v="Corporate"/>
    <s v="Parker"/>
    <s v="Colorado"/>
    <s v="United States"/>
    <x v="6"/>
    <s v="Jun"/>
  </r>
  <r>
    <x v="51122"/>
    <d v="2015-03-17T00:00:00"/>
    <d v="2015-03-24T00:00:00"/>
    <n v="7"/>
    <s v="Standard Class"/>
    <x v="3"/>
    <s v="Formal Shoes"/>
    <n v="213"/>
    <n v="639"/>
    <n v="3"/>
    <n v="0.05"/>
    <n v="101.05"/>
    <n v="303.14999999999998"/>
    <n v="0.15000000000000002"/>
    <n v="10.105"/>
    <s v="Medium"/>
    <s v="NG-0040814"/>
    <s v="Thompson Armstrong"/>
    <s v="Home Office"/>
    <s v="Lorain"/>
    <s v="Ohio"/>
    <s v="United States"/>
    <x v="8"/>
    <s v="Mar"/>
  </r>
  <r>
    <x v="51123"/>
    <d v="2015-10-20T00:00:00"/>
    <d v="2015-10-25T00:00:00"/>
    <n v="5"/>
    <s v="Standard Class"/>
    <x v="3"/>
    <s v="Sneakers"/>
    <n v="62"/>
    <n v="248"/>
    <n v="4"/>
    <n v="0.01"/>
    <n v="15.5"/>
    <n v="62"/>
    <n v="0.04"/>
    <n v="1.55"/>
    <s v="Medium"/>
    <s v="RS-0040815"/>
    <s v="Maddox Watters"/>
    <s v="Consumer"/>
    <s v="Washington"/>
    <s v="District of Columbia"/>
    <s v="United States"/>
    <x v="8"/>
    <s v="Oct"/>
  </r>
  <r>
    <x v="51124"/>
    <d v="2015-08-14T00:00:00"/>
    <d v="2015-08-20T00:00:00"/>
    <n v="6"/>
    <s v="Standard Class"/>
    <x v="3"/>
    <s v="Titak watch"/>
    <n v="228"/>
    <n v="228"/>
    <n v="1"/>
    <n v="0.04"/>
    <n v="138.88"/>
    <n v="138.88"/>
    <n v="0.04"/>
    <n v="13.888"/>
    <s v="Medium"/>
    <s v="AS-0040816"/>
    <s v="Poole Lucas"/>
    <s v="Corporate"/>
    <s v="Austin"/>
    <s v="Texas"/>
    <s v="United States"/>
    <x v="1"/>
    <s v="Aug"/>
  </r>
  <r>
    <x v="51125"/>
    <d v="2015-03-29T00:00:00"/>
    <d v="2015-04-05T00:00:00"/>
    <n v="7"/>
    <s v="Standard Class"/>
    <x v="3"/>
    <s v="Fossil Watch"/>
    <n v="159"/>
    <n v="795"/>
    <n v="5"/>
    <n v="0.02"/>
    <n v="63.1"/>
    <n v="315.5"/>
    <n v="0.1"/>
    <n v="6.3100000000000005"/>
    <s v="High"/>
    <s v="RD-0040817"/>
    <s v="Bell Bickford"/>
    <s v="Consumer"/>
    <s v="Chicago"/>
    <s v="Illinois"/>
    <s v="United States"/>
    <x v="1"/>
    <s v="Mar"/>
  </r>
  <r>
    <x v="51126"/>
    <d v="2015-06-11T00:00:00"/>
    <d v="2015-06-21T00:00:00"/>
    <n v="10"/>
    <s v="Standard Class"/>
    <x v="3"/>
    <s v="T - Shirts"/>
    <n v="248"/>
    <n v="992"/>
    <n v="4"/>
    <n v="0.05"/>
    <n v="118.4"/>
    <n v="473.6"/>
    <n v="0.2"/>
    <n v="11.840000000000002"/>
    <s v="Medium"/>
    <s v="ON-0040818"/>
    <s v="Mcdaniel Gordon"/>
    <s v="Corporate"/>
    <s v="Newark"/>
    <s v="Ohio"/>
    <s v="United States"/>
    <x v="8"/>
    <s v="Jun"/>
  </r>
  <r>
    <x v="51127"/>
    <d v="2015-04-24T00:00:00"/>
    <d v="2015-04-26T00:00:00"/>
    <n v="2"/>
    <s v="Standard Class"/>
    <x v="3"/>
    <s v="Shirts"/>
    <n v="196"/>
    <n v="392"/>
    <n v="2"/>
    <n v="0.04"/>
    <n v="100.32"/>
    <n v="200.64"/>
    <n v="0.08"/>
    <n v="10.032"/>
    <s v="Medium"/>
    <s v="AM-0040819"/>
    <s v="Kennedy Cheatham"/>
    <s v="Home Office"/>
    <s v="Houston"/>
    <s v="Texas"/>
    <s v="United States"/>
    <x v="1"/>
    <s v="Apr"/>
  </r>
  <r>
    <x v="51128"/>
    <d v="2015-08-02T00:00:00"/>
    <d v="2015-08-03T00:00:00"/>
    <n v="1"/>
    <s v="Standard Class"/>
    <x v="3"/>
    <s v="Jeans"/>
    <n v="218"/>
    <n v="654"/>
    <n v="3"/>
    <n v="0.04"/>
    <n v="111.84"/>
    <n v="335.52"/>
    <n v="0.12"/>
    <n v="11.184000000000001"/>
    <s v="Medium"/>
    <s v="ON-0040820"/>
    <s v="Mcdaniel Gordon"/>
    <s v="Corporate"/>
    <s v="Philadelphia"/>
    <s v="Pennsylvania"/>
    <s v="United States"/>
    <x v="8"/>
    <s v="Aug"/>
  </r>
  <r>
    <x v="51129"/>
    <d v="2015-05-30T00:00:00"/>
    <d v="2015-06-07T00:00:00"/>
    <n v="8"/>
    <s v="Standard Class"/>
    <x v="3"/>
    <s v="Suits"/>
    <n v="109"/>
    <n v="327"/>
    <n v="3"/>
    <n v="0.03"/>
    <n v="19.189999999999998"/>
    <n v="57.569999999999993"/>
    <n v="0.09"/>
    <n v="1.9189999999999998"/>
    <s v="Medium"/>
    <s v="TT-0040821"/>
    <s v="Clark Arnett"/>
    <s v="Consumer"/>
    <s v="Round Rock"/>
    <s v="Texas"/>
    <s v="United States"/>
    <x v="1"/>
    <s v="May"/>
  </r>
  <r>
    <x v="51130"/>
    <d v="2015-01-25T00:00:00"/>
    <d v="2015-02-02T00:00:00"/>
    <n v="8"/>
    <s v="Standard Class"/>
    <x v="3"/>
    <s v="Sports Wear"/>
    <n v="85"/>
    <n v="425"/>
    <n v="5"/>
    <n v="0.04"/>
    <n v="17"/>
    <n v="85"/>
    <n v="0.2"/>
    <n v="1.7000000000000002"/>
    <s v="Medium"/>
    <s v="AN-0040822"/>
    <s v="Finley Van"/>
    <s v="Consumer"/>
    <s v="Auburn"/>
    <s v="New York"/>
    <s v="United States"/>
    <x v="8"/>
    <s v="Jan"/>
  </r>
  <r>
    <x v="51131"/>
    <d v="2015-04-08T00:00:00"/>
    <d v="2015-04-09T00:00:00"/>
    <n v="1"/>
    <s v="Standard Class"/>
    <x v="3"/>
    <s v="Casula Shoes"/>
    <n v="122"/>
    <n v="122"/>
    <n v="1"/>
    <n v="0.04"/>
    <n v="37.119999999999997"/>
    <n v="37.119999999999997"/>
    <n v="0.04"/>
    <n v="3.7119999999999997"/>
    <s v="Medium"/>
    <s v="AN-0040823"/>
    <s v="Blevins Thurman"/>
    <s v="Consumer"/>
    <s v="Jacksonville"/>
    <s v="Florida"/>
    <s v="United States"/>
    <x v="9"/>
    <s v="Apr"/>
  </r>
  <r>
    <x v="51132"/>
    <d v="2015-06-10T00:00:00"/>
    <d v="2015-06-13T00:00:00"/>
    <n v="3"/>
    <s v="Standard Class"/>
    <x v="3"/>
    <s v="Running Shoes"/>
    <n v="224"/>
    <n v="1120"/>
    <n v="5"/>
    <n v="0.04"/>
    <n v="99.199999999999989"/>
    <n v="495.99999999999994"/>
    <n v="0.2"/>
    <n v="9.92"/>
    <s v="High"/>
    <s v="TH-0040824"/>
    <s v="Hogan Mcgrath"/>
    <s v="Home Office"/>
    <s v="Phoenix"/>
    <s v="Arizona"/>
    <s v="United States"/>
    <x v="6"/>
    <s v="Jun"/>
  </r>
  <r>
    <x v="51133"/>
    <d v="2015-05-05T00:00:00"/>
    <d v="2015-05-06T00:00:00"/>
    <n v="1"/>
    <s v="Standard Class"/>
    <x v="3"/>
    <s v="Formal Shoes"/>
    <n v="213"/>
    <n v="852"/>
    <n v="4"/>
    <n v="0.04"/>
    <n v="98.92"/>
    <n v="395.68"/>
    <n v="0.16"/>
    <n v="9.8920000000000012"/>
    <s v="Medium"/>
    <s v="AU-0040825"/>
    <s v="Horton Gastineau"/>
    <s v="Consumer"/>
    <s v="Charlotte"/>
    <s v="North Carolina"/>
    <s v="United States"/>
    <x v="9"/>
    <s v="May"/>
  </r>
  <r>
    <x v="51134"/>
    <d v="2015-01-10T00:00:00"/>
    <d v="2015-01-16T00:00:00"/>
    <n v="6"/>
    <s v="Standard Class"/>
    <x v="3"/>
    <s v="Sneakers"/>
    <n v="62"/>
    <n v="310"/>
    <n v="5"/>
    <n v="0.03"/>
    <n v="12.4"/>
    <n v="62"/>
    <n v="0.15"/>
    <n v="1.2400000000000002"/>
    <s v="Medium"/>
    <s v="ON-0040826"/>
    <s v="Collier Mcmahon"/>
    <s v="Consumer"/>
    <s v="Benghazi"/>
    <s v="Banghazi"/>
    <s v="Libya"/>
    <x v="7"/>
    <s v="Jan"/>
  </r>
  <r>
    <x v="51135"/>
    <d v="2015-11-17T00:00:00"/>
    <d v="2015-11-23T00:00:00"/>
    <n v="6"/>
    <s v="Standard Class"/>
    <x v="3"/>
    <s v="Titak watch"/>
    <n v="228"/>
    <n v="912"/>
    <n v="4"/>
    <n v="0.04"/>
    <n v="111.52"/>
    <n v="446.08"/>
    <n v="0.16"/>
    <n v="11.152000000000001"/>
    <s v="Medium"/>
    <s v="AN-0040827"/>
    <s v="Sharp Harrigan"/>
    <s v="Consumer"/>
    <s v="Izmir"/>
    <s v="Izmir"/>
    <s v="Turkey"/>
    <x v="3"/>
    <s v="Nov"/>
  </r>
  <r>
    <x v="51136"/>
    <d v="2015-10-31T00:00:00"/>
    <d v="2015-11-04T00:00:00"/>
    <n v="4"/>
    <s v="Standard Class"/>
    <x v="3"/>
    <s v="Fossil Watch"/>
    <n v="159"/>
    <n v="636"/>
    <n v="4"/>
    <n v="0.03"/>
    <n v="59.92"/>
    <n v="239.68"/>
    <n v="0.12"/>
    <n v="5.9920000000000009"/>
    <s v="Medium"/>
    <s v="ER-0040828"/>
    <s v="Neal Gainer"/>
    <s v="Consumer"/>
    <s v="Istanbul"/>
    <s v="Istanbul"/>
    <s v="Turkey"/>
    <x v="3"/>
    <s v="Oct"/>
  </r>
  <r>
    <x v="51137"/>
    <d v="2015-10-01T00:00:00"/>
    <d v="2015-10-05T00:00:00"/>
    <n v="4"/>
    <s v="Standard Class"/>
    <x v="3"/>
    <s v="T - Shirts"/>
    <n v="248"/>
    <n v="1240"/>
    <n v="5"/>
    <n v="0.01"/>
    <n v="155.6"/>
    <n v="778"/>
    <n v="0.05"/>
    <n v="15.56"/>
    <s v="Medium"/>
    <s v="BS-0040829"/>
    <s v="Swanson Jacobs"/>
    <s v="Consumer"/>
    <s v="Felahiye"/>
    <s v="Kayseri"/>
    <s v="Turkey"/>
    <x v="3"/>
    <s v="Oct"/>
  </r>
  <r>
    <x v="51138"/>
    <d v="2015-01-27T00:00:00"/>
    <d v="2015-02-03T00:00:00"/>
    <n v="7"/>
    <s v="Standard Class"/>
    <x v="3"/>
    <s v="Shirts"/>
    <n v="196"/>
    <n v="392"/>
    <n v="2"/>
    <n v="0.01"/>
    <n v="112.08"/>
    <n v="224.16"/>
    <n v="0.02"/>
    <n v="11.208"/>
    <s v="Medium"/>
    <s v="LS-0040830"/>
    <s v="Lane Daniels"/>
    <s v="Consumer"/>
    <s v="Van"/>
    <s v="Van"/>
    <s v="Turkey"/>
    <x v="3"/>
    <s v="Jan"/>
  </r>
  <r>
    <x v="51139"/>
    <d v="2015-04-07T00:00:00"/>
    <d v="2015-04-12T00:00:00"/>
    <n v="5"/>
    <s v="Standard Class"/>
    <x v="3"/>
    <s v="Jeans"/>
    <n v="218"/>
    <n v="436"/>
    <n v="2"/>
    <n v="0.03"/>
    <n v="124.92"/>
    <n v="249.84"/>
    <n v="0.06"/>
    <n v="12.492000000000001"/>
    <s v="Medium"/>
    <s v="ER-0040831"/>
    <s v="Roberts Bavinger"/>
    <s v="Consumer"/>
    <s v="Lagos"/>
    <s v="Lagos"/>
    <s v="Nigeria"/>
    <x v="7"/>
    <s v="Apr"/>
  </r>
  <r>
    <x v="51140"/>
    <d v="2015-10-08T00:00:00"/>
    <d v="2015-10-13T00:00:00"/>
    <n v="5"/>
    <s v="Standard Class"/>
    <x v="3"/>
    <s v="Suits"/>
    <n v="109"/>
    <n v="218"/>
    <n v="2"/>
    <n v="0.05"/>
    <n v="18.100000000000001"/>
    <n v="36.200000000000003"/>
    <n v="0.1"/>
    <n v="1.8100000000000003"/>
    <s v="High"/>
    <s v="AM-0040832"/>
    <s v="Hawkins Coram"/>
    <s v="Consumer"/>
    <s v="Riyadh"/>
    <s v="Ar Riyad"/>
    <s v="Saudi Arabia"/>
    <x v="3"/>
    <s v="Oct"/>
  </r>
  <r>
    <x v="51141"/>
    <d v="2015-12-03T00:00:00"/>
    <d v="2015-12-12T00:00:00"/>
    <n v="9"/>
    <s v="Standard Class"/>
    <x v="3"/>
    <s v="Sports Wear"/>
    <n v="85"/>
    <n v="85"/>
    <n v="1"/>
    <n v="0.02"/>
    <n v="3.3"/>
    <n v="3.3"/>
    <n v="0.02"/>
    <n v="0.33"/>
    <s v="Medium"/>
    <s v="ND-0040833"/>
    <s v="Crawford Chand"/>
    <s v="Consumer"/>
    <s v="Choloma"/>
    <s v="Cortés"/>
    <s v="Honduras"/>
    <x v="1"/>
    <s v="Dec"/>
  </r>
  <r>
    <x v="51142"/>
    <d v="2015-03-01T00:00:00"/>
    <d v="2015-03-09T00:00:00"/>
    <n v="8"/>
    <s v="Standard Class"/>
    <x v="3"/>
    <s v="Casula Shoes"/>
    <n v="122"/>
    <n v="366"/>
    <n v="3"/>
    <n v="0.03"/>
    <n v="31.020000000000003"/>
    <n v="93.06"/>
    <n v="0.09"/>
    <n v="3.1020000000000003"/>
    <s v="Medium"/>
    <s v="ON-0040834"/>
    <s v="Santiago Grayson"/>
    <s v="Corporate"/>
    <s v="Lima"/>
    <s v="Lima (city)"/>
    <s v="Peru"/>
    <x v="9"/>
    <s v="Mar"/>
  </r>
  <r>
    <x v="51143"/>
    <d v="2015-04-11T00:00:00"/>
    <d v="2015-04-20T00:00:00"/>
    <n v="9"/>
    <s v="Standard Class"/>
    <x v="3"/>
    <s v="Running Shoes"/>
    <n v="224"/>
    <n v="224"/>
    <n v="1"/>
    <n v="0.04"/>
    <n v="135.04"/>
    <n v="135.04"/>
    <n v="0.04"/>
    <n v="13.504"/>
    <s v="Medium"/>
    <s v="ER-0040835"/>
    <s v="Wilcox Miller"/>
    <s v="Corporate"/>
    <s v="Arlington"/>
    <s v="Texas"/>
    <s v="United States"/>
    <x v="1"/>
    <s v="Apr"/>
  </r>
  <r>
    <x v="51144"/>
    <d v="2015-05-07T00:00:00"/>
    <d v="2015-05-17T00:00:00"/>
    <n v="10"/>
    <s v="Standard Class"/>
    <x v="3"/>
    <s v="Formal Shoes"/>
    <n v="213"/>
    <n v="852"/>
    <n v="4"/>
    <n v="0.02"/>
    <n v="115.96000000000001"/>
    <n v="463.84000000000003"/>
    <n v="0.08"/>
    <n v="11.596000000000002"/>
    <s v="Medium"/>
    <s v="AN-0040836"/>
    <s v="Buckley Wasserman"/>
    <s v="Corporate"/>
    <s v="Philadelphia"/>
    <s v="Pennsylvania"/>
    <s v="United States"/>
    <x v="8"/>
    <s v="May"/>
  </r>
  <r>
    <x v="51145"/>
    <d v="2015-12-14T00:00:00"/>
    <d v="2015-12-15T00:00:00"/>
    <n v="1"/>
    <s v="Standard Class"/>
    <x v="3"/>
    <s v="Sneakers"/>
    <n v="62"/>
    <n v="310"/>
    <n v="5"/>
    <n v="0.01"/>
    <n v="12.4"/>
    <n v="62"/>
    <n v="0.05"/>
    <n v="1.2400000000000002"/>
    <s v="Medium"/>
    <s v="KY-0040837"/>
    <s v="Holman Zandusky"/>
    <s v="Corporate"/>
    <s v="Sioux Falls"/>
    <s v="South Dakota"/>
    <s v="United States"/>
    <x v="1"/>
    <s v="Dec"/>
  </r>
  <r>
    <x v="51146"/>
    <d v="2015-09-16T00:00:00"/>
    <d v="2015-09-18T00:00:00"/>
    <n v="2"/>
    <s v="Standard Class"/>
    <x v="3"/>
    <s v="Titak watch"/>
    <n v="228"/>
    <n v="684"/>
    <n v="3"/>
    <n v="0.01"/>
    <n v="141.16"/>
    <n v="423.48"/>
    <n v="0.03"/>
    <n v="14.116"/>
    <s v="Medium"/>
    <s v="RA-0040838"/>
    <s v="Mcbride Lawera"/>
    <s v="Corporate"/>
    <s v="Jackson"/>
    <s v="Michigan"/>
    <s v="United States"/>
    <x v="1"/>
    <s v="Sep"/>
  </r>
  <r>
    <x v="51147"/>
    <d v="2015-03-08T00:00:00"/>
    <d v="2015-03-10T00:00:00"/>
    <n v="2"/>
    <s v="Standard Class"/>
    <x v="3"/>
    <s v="Fossil Watch"/>
    <n v="159"/>
    <n v="477"/>
    <n v="3"/>
    <n v="0.04"/>
    <n v="59.92"/>
    <n v="179.76"/>
    <n v="0.12"/>
    <n v="5.9920000000000009"/>
    <s v="Medium"/>
    <s v="AY-0040839"/>
    <s v="Weber Halladay"/>
    <s v="Consumer"/>
    <s v="New York City"/>
    <s v="New York"/>
    <s v="United States"/>
    <x v="8"/>
    <s v="Mar"/>
  </r>
  <r>
    <x v="51148"/>
    <d v="2015-09-23T00:00:00"/>
    <d v="2015-09-30T00:00:00"/>
    <n v="7"/>
    <s v="Standard Class"/>
    <x v="3"/>
    <s v="T - Shirts"/>
    <n v="248"/>
    <n v="744"/>
    <n v="3"/>
    <n v="0.02"/>
    <n v="153.12"/>
    <n v="459.36"/>
    <n v="0.06"/>
    <n v="15.312000000000001"/>
    <s v="Medium"/>
    <s v="YD-0040840"/>
    <s v="Moran Lloyd"/>
    <s v="Consumer"/>
    <s v="Roswell"/>
    <s v="Georgia"/>
    <s v="United States"/>
    <x v="9"/>
    <s v="Sep"/>
  </r>
  <r>
    <x v="51149"/>
    <d v="2015-01-31T00:00:00"/>
    <d v="2015-02-07T00:00:00"/>
    <n v="7"/>
    <s v="Standard Class"/>
    <x v="3"/>
    <s v="Shirts"/>
    <n v="196"/>
    <n v="196"/>
    <n v="1"/>
    <n v="0.04"/>
    <n v="108.16"/>
    <n v="108.16"/>
    <n v="0.04"/>
    <n v="10.816000000000001"/>
    <s v="High"/>
    <s v="RS-0040841"/>
    <s v="Mercado Stivers"/>
    <s v="Consumer"/>
    <s v="Atlanta"/>
    <s v="Georgia"/>
    <s v="United States"/>
    <x v="9"/>
    <s v="Jan"/>
  </r>
  <r>
    <x v="51150"/>
    <d v="2015-02-23T00:00:00"/>
    <d v="2015-03-01T00:00:00"/>
    <n v="6"/>
    <s v="Standard Class"/>
    <x v="3"/>
    <s v="Jeans"/>
    <n v="218"/>
    <n v="436"/>
    <n v="2"/>
    <n v="0.01"/>
    <n v="133.63999999999999"/>
    <n v="267.27999999999997"/>
    <n v="0.02"/>
    <n v="13.363999999999999"/>
    <s v="Medium"/>
    <s v="NG-0040842"/>
    <s v="Cannon Hwang"/>
    <s v="Corporate"/>
    <s v="Chicago"/>
    <s v="Illinois"/>
    <s v="United States"/>
    <x v="1"/>
    <s v="Feb"/>
  </r>
  <r>
    <x v="51151"/>
    <d v="2015-02-23T00:00:00"/>
    <d v="2015-03-01T00:00:00"/>
    <n v="6"/>
    <s v="Standard Class"/>
    <x v="3"/>
    <s v="Suits"/>
    <n v="109"/>
    <n v="218"/>
    <n v="2"/>
    <n v="0.01"/>
    <n v="26.82"/>
    <n v="53.64"/>
    <n v="0.02"/>
    <n v="2.6820000000000004"/>
    <s v="Low"/>
    <s v="TT-0040843"/>
    <s v="Dodson Talbott"/>
    <s v="Corporate"/>
    <s v="Colorado Springs"/>
    <s v="Colorado"/>
    <s v="United States"/>
    <x v="6"/>
    <s v="Feb"/>
  </r>
  <r>
    <x v="51152"/>
    <d v="2015-10-31T00:00:00"/>
    <d v="2015-11-10T00:00:00"/>
    <n v="10"/>
    <s v="Standard Class"/>
    <x v="3"/>
    <s v="Sports Wear"/>
    <n v="85"/>
    <n v="170"/>
    <n v="2"/>
    <n v="0.01"/>
    <n v="3.3"/>
    <n v="6.6"/>
    <n v="0.02"/>
    <n v="0.33"/>
    <s v="Medium"/>
    <s v="OM-0040844"/>
    <s v="Mcconnell Tom"/>
    <s v="Consumer"/>
    <s v="Daytona Beach"/>
    <s v="Florida"/>
    <s v="United States"/>
    <x v="9"/>
    <s v="Oct"/>
  </r>
  <r>
    <x v="51153"/>
    <d v="2015-10-03T00:00:00"/>
    <d v="2015-10-09T00:00:00"/>
    <n v="6"/>
    <s v="Standard Class"/>
    <x v="3"/>
    <s v="Casula Shoes"/>
    <n v="122"/>
    <n v="244"/>
    <n v="2"/>
    <n v="0.02"/>
    <n v="37.119999999999997"/>
    <n v="74.239999999999995"/>
    <n v="0.04"/>
    <n v="3.7119999999999997"/>
    <s v="Medium"/>
    <s v="AN-0040845"/>
    <s v="Sharp Harrigan"/>
    <s v="Consumer"/>
    <s v="Burlington"/>
    <s v="North Carolina"/>
    <s v="United States"/>
    <x v="9"/>
    <s v="Oct"/>
  </r>
  <r>
    <x v="51154"/>
    <d v="2015-07-20T00:00:00"/>
    <d v="2015-07-22T00:00:00"/>
    <n v="2"/>
    <s v="Standard Class"/>
    <x v="3"/>
    <s v="Running Shoes"/>
    <n v="224"/>
    <n v="448"/>
    <n v="2"/>
    <n v="0.03"/>
    <n v="130.56"/>
    <n v="261.12"/>
    <n v="0.06"/>
    <n v="13.056000000000001"/>
    <s v="Medium"/>
    <s v="EN-0040846"/>
    <s v="Sexton Sorensen"/>
    <s v="Consumer"/>
    <s v="New York City"/>
    <s v="New York"/>
    <s v="United States"/>
    <x v="8"/>
    <s v="Jul"/>
  </r>
  <r>
    <x v="51155"/>
    <d v="2015-05-26T00:00:00"/>
    <d v="2015-06-02T00:00:00"/>
    <n v="7"/>
    <s v="Standard Class"/>
    <x v="3"/>
    <s v="Formal Shoes"/>
    <n v="213"/>
    <n v="852"/>
    <n v="4"/>
    <n v="0.05"/>
    <n v="90.4"/>
    <n v="361.6"/>
    <n v="0.2"/>
    <n v="9.0400000000000009"/>
    <s v="Medium"/>
    <s v="NN-0040847"/>
    <s v="Thomas Ann"/>
    <s v="Home Office"/>
    <s v="Elazig"/>
    <s v="Elazig"/>
    <s v="Turkey"/>
    <x v="3"/>
    <s v="May"/>
  </r>
  <r>
    <x v="51156"/>
    <d v="2015-11-20T00:00:00"/>
    <d v="2015-11-22T00:00:00"/>
    <n v="2"/>
    <s v="Standard Class"/>
    <x v="3"/>
    <s v="Sneakers"/>
    <n v="62"/>
    <n v="124"/>
    <n v="2"/>
    <n v="0.04"/>
    <n v="31"/>
    <n v="62"/>
    <n v="0.08"/>
    <n v="3.1"/>
    <s v="Medium"/>
    <s v="TE-0040848"/>
    <s v="Sheppard Tate"/>
    <s v="Corporate"/>
    <s v="Funtua"/>
    <s v="Katsina"/>
    <s v="Nigeria"/>
    <x v="7"/>
    <s v="Nov"/>
  </r>
  <r>
    <x v="51157"/>
    <d v="2015-09-04T00:00:00"/>
    <d v="2015-09-06T00:00:00"/>
    <n v="2"/>
    <s v="Standard Class"/>
    <x v="3"/>
    <s v="Titak watch"/>
    <n v="228"/>
    <n v="228"/>
    <n v="1"/>
    <n v="0.05"/>
    <n v="136.6"/>
    <n v="136.6"/>
    <n v="0.05"/>
    <n v="13.66"/>
    <s v="Medium"/>
    <s v="ER-0040849"/>
    <s v="Mcmillan Weimer"/>
    <s v="Corporate"/>
    <s v="Lagos"/>
    <s v="Lagos"/>
    <s v="Nigeria"/>
    <x v="7"/>
    <s v="Sep"/>
  </r>
  <r>
    <x v="51158"/>
    <d v="2015-05-05T00:00:00"/>
    <d v="2015-05-11T00:00:00"/>
    <n v="6"/>
    <s v="Standard Class"/>
    <x v="3"/>
    <s v="Fossil Watch"/>
    <n v="159"/>
    <n v="636"/>
    <n v="4"/>
    <n v="0.04"/>
    <n v="53.56"/>
    <n v="214.24"/>
    <n v="0.16"/>
    <n v="5.3560000000000008"/>
    <s v="High"/>
    <s v="ON-0040850"/>
    <s v="Santiago Grayson"/>
    <s v="Corporate"/>
    <s v="Tegucigalpa"/>
    <s v="Francisco Morazán"/>
    <s v="Honduras"/>
    <x v="1"/>
    <s v="May"/>
  </r>
  <r>
    <x v="51159"/>
    <d v="2015-08-26T00:00:00"/>
    <d v="2015-09-02T00:00:00"/>
    <n v="7"/>
    <s v="Standard Class"/>
    <x v="3"/>
    <s v="T - Shirts"/>
    <n v="248"/>
    <n v="992"/>
    <n v="4"/>
    <n v="0.03"/>
    <n v="138.24"/>
    <n v="552.96"/>
    <n v="0.12"/>
    <n v="13.824000000000002"/>
    <s v="Medium"/>
    <s v="RY-0040851"/>
    <s v="Garrett Farry"/>
    <s v="Consumer"/>
    <s v="Progreso"/>
    <s v="Yucatán"/>
    <s v="Mexico"/>
    <x v="5"/>
    <s v="Aug"/>
  </r>
  <r>
    <x v="51160"/>
    <d v="2015-03-20T00:00:00"/>
    <d v="2015-03-24T00:00:00"/>
    <n v="4"/>
    <s v="Standard Class"/>
    <x v="3"/>
    <s v="Shirts"/>
    <n v="196"/>
    <n v="196"/>
    <n v="1"/>
    <n v="0.02"/>
    <n v="112.08"/>
    <n v="112.08"/>
    <n v="0.02"/>
    <n v="11.208"/>
    <s v="Medium"/>
    <s v="RN-0040852"/>
    <s v="Cook Bern"/>
    <s v="Consumer"/>
    <s v="Fresnillo de González Echeverría"/>
    <s v="Zacatecas"/>
    <s v="Mexico"/>
    <x v="5"/>
    <s v="Mar"/>
  </r>
  <r>
    <x v="51161"/>
    <d v="2015-09-18T00:00:00"/>
    <d v="2015-09-21T00:00:00"/>
    <n v="3"/>
    <s v="Standard Class"/>
    <x v="3"/>
    <s v="Jeans"/>
    <n v="218"/>
    <n v="436"/>
    <n v="2"/>
    <n v="0.03"/>
    <n v="124.92"/>
    <n v="249.84"/>
    <n v="0.06"/>
    <n v="12.492000000000001"/>
    <s v="Medium"/>
    <s v="ER-0040853"/>
    <s v="Richards Drucker"/>
    <s v="Corporate"/>
    <s v="Detroit"/>
    <s v="Michigan"/>
    <s v="United States"/>
    <x v="1"/>
    <s v="Sep"/>
  </r>
  <r>
    <x v="51162"/>
    <d v="2015-07-17T00:00:00"/>
    <d v="2015-07-21T00:00:00"/>
    <n v="4"/>
    <s v="Standard Class"/>
    <x v="3"/>
    <s v="Suits"/>
    <n v="109"/>
    <n v="436"/>
    <n v="4"/>
    <n v="0.05"/>
    <n v="7.1999999999999993"/>
    <n v="28.799999999999997"/>
    <n v="0.2"/>
    <n v="0.72"/>
    <s v="Medium"/>
    <s v="AN-0040854"/>
    <s v="Ashley Tran"/>
    <s v="Consumer"/>
    <s v="Dallas"/>
    <s v="Texas"/>
    <s v="United States"/>
    <x v="1"/>
    <s v="Jul"/>
  </r>
  <r>
    <x v="51163"/>
    <d v="2015-11-21T00:00:00"/>
    <d v="2015-11-28T00:00:00"/>
    <n v="7"/>
    <s v="Standard Class"/>
    <x v="3"/>
    <s v="Sports Wear"/>
    <n v="85"/>
    <n v="85"/>
    <n v="1"/>
    <n v="0.01"/>
    <n v="4.1500000000000004"/>
    <n v="4.1500000000000004"/>
    <n v="0.01"/>
    <n v="0.41500000000000004"/>
    <s v="High"/>
    <s v="CO-0040855"/>
    <s v="Brennan Waco"/>
    <s v="Corporate"/>
    <s v="Toledo"/>
    <s v="Ohio"/>
    <s v="United States"/>
    <x v="8"/>
    <s v="Nov"/>
  </r>
  <r>
    <x v="51164"/>
    <d v="2015-05-27T00:00:00"/>
    <d v="2015-05-28T00:00:00"/>
    <n v="1"/>
    <s v="Standard Class"/>
    <x v="3"/>
    <s v="Casula Shoes"/>
    <n v="122"/>
    <n v="488"/>
    <n v="4"/>
    <n v="0.05"/>
    <n v="17.599999999999998"/>
    <n v="70.399999999999991"/>
    <n v="0.2"/>
    <n v="1.7599999999999998"/>
    <s v="Medium"/>
    <s v="TE-0040856"/>
    <s v="Richard Minnotte"/>
    <s v="Corporate"/>
    <s v="Arlington"/>
    <s v="Texas"/>
    <s v="United States"/>
    <x v="1"/>
    <s v="May"/>
  </r>
  <r>
    <x v="51165"/>
    <d v="2015-10-16T00:00:00"/>
    <d v="2015-10-21T00:00:00"/>
    <n v="5"/>
    <s v="Standard Class"/>
    <x v="3"/>
    <s v="Running Shoes"/>
    <n v="224"/>
    <n v="896"/>
    <n v="4"/>
    <n v="0.02"/>
    <n v="126.08"/>
    <n v="504.32"/>
    <n v="0.08"/>
    <n v="12.608000000000001"/>
    <s v="Medium"/>
    <s v="KE-0040857"/>
    <s v="Frank Ludtke"/>
    <s v="Home Office"/>
    <s v="Highland Park"/>
    <s v="Illinois"/>
    <s v="United States"/>
    <x v="1"/>
    <s v="Oct"/>
  </r>
  <r>
    <x v="51166"/>
    <d v="2015-08-12T00:00:00"/>
    <d v="2015-08-19T00:00:00"/>
    <n v="7"/>
    <s v="Standard Class"/>
    <x v="3"/>
    <s v="Formal Shoes"/>
    <n v="213"/>
    <n v="852"/>
    <n v="4"/>
    <n v="0.04"/>
    <n v="98.92"/>
    <n v="395.68"/>
    <n v="0.16"/>
    <n v="9.8920000000000012"/>
    <s v="Medium"/>
    <s v="TH-0040858"/>
    <s v="Gentry Smith"/>
    <s v="Consumer"/>
    <s v="Lewiston"/>
    <s v="Idaho"/>
    <s v="United States"/>
    <x v="6"/>
    <s v="Aug"/>
  </r>
  <r>
    <x v="51167"/>
    <d v="2015-10-17T00:00:00"/>
    <d v="2015-10-25T00:00:00"/>
    <n v="8"/>
    <s v="Standard Class"/>
    <x v="3"/>
    <s v="Sneakers"/>
    <n v="62"/>
    <n v="186"/>
    <n v="3"/>
    <n v="0.04"/>
    <n v="20.666666666666668"/>
    <n v="62"/>
    <n v="0.12"/>
    <n v="2.0666666666666669"/>
    <s v="Medium"/>
    <s v="ON-0040859"/>
    <s v="Buchanan Liston"/>
    <s v="Consumer"/>
    <s v="Houston"/>
    <s v="Texas"/>
    <s v="United States"/>
    <x v="1"/>
    <s v="Oct"/>
  </r>
  <r>
    <x v="51168"/>
    <d v="2015-02-25T00:00:00"/>
    <d v="2015-03-05T00:00:00"/>
    <n v="8"/>
    <s v="Standard Class"/>
    <x v="3"/>
    <s v="Titak watch"/>
    <n v="228"/>
    <n v="912"/>
    <n v="4"/>
    <n v="0.01"/>
    <n v="138.88"/>
    <n v="555.52"/>
    <n v="0.04"/>
    <n v="13.888"/>
    <s v="Medium"/>
    <s v="TT-0040860"/>
    <s v="Martinez Arnett"/>
    <s v="Corporate"/>
    <s v="Dallas"/>
    <s v="Texas"/>
    <s v="United States"/>
    <x v="1"/>
    <s v="Feb"/>
  </r>
  <r>
    <x v="51169"/>
    <d v="2015-03-31T00:00:00"/>
    <d v="2015-04-08T00:00:00"/>
    <n v="8"/>
    <s v="Standard Class"/>
    <x v="3"/>
    <s v="Fossil Watch"/>
    <n v="159"/>
    <n v="159"/>
    <n v="1"/>
    <n v="0.05"/>
    <n v="71.05"/>
    <n v="71.05"/>
    <n v="0.05"/>
    <n v="7.1050000000000004"/>
    <s v="Medium"/>
    <s v="ER-0040861"/>
    <s v="Marquez Miller"/>
    <s v="Home Office"/>
    <s v="Sheboygan"/>
    <s v="Wisconsin"/>
    <s v="United States"/>
    <x v="1"/>
    <s v="Mar"/>
  </r>
  <r>
    <x v="51170"/>
    <d v="2015-01-24T00:00:00"/>
    <d v="2015-02-02T00:00:00"/>
    <n v="9"/>
    <s v="Standard Class"/>
    <x v="3"/>
    <s v="T - Shirts"/>
    <n v="248"/>
    <n v="744"/>
    <n v="3"/>
    <n v="0.01"/>
    <n v="160.56"/>
    <n v="481.68"/>
    <n v="0.03"/>
    <n v="16.056000000000001"/>
    <s v="Medium"/>
    <s v="ON-0040862"/>
    <s v="Gregory Gibson"/>
    <s v="Home Office"/>
    <s v="Temirtau"/>
    <s v="Qaraghandy"/>
    <s v="Kazakhstan"/>
    <x v="3"/>
    <s v="Jan"/>
  </r>
  <r>
    <x v="51171"/>
    <d v="2015-08-06T00:00:00"/>
    <d v="2015-08-15T00:00:00"/>
    <n v="9"/>
    <s v="Standard Class"/>
    <x v="3"/>
    <s v="Shirts"/>
    <n v="196"/>
    <n v="784"/>
    <n v="4"/>
    <n v="0.05"/>
    <n v="76.8"/>
    <n v="307.2"/>
    <n v="0.2"/>
    <n v="7.68"/>
    <s v="Medium"/>
    <s v="SE-0040863"/>
    <s v="Manning House"/>
    <s v="Consumer"/>
    <s v="Johannesburg"/>
    <s v="Gauteng"/>
    <s v="South Africa"/>
    <x v="7"/>
    <s v="Aug"/>
  </r>
  <r>
    <x v="51172"/>
    <d v="2015-02-06T00:00:00"/>
    <d v="2015-02-16T00:00:00"/>
    <n v="10"/>
    <s v="Standard Class"/>
    <x v="3"/>
    <s v="Jeans"/>
    <n v="218"/>
    <n v="218"/>
    <n v="1"/>
    <n v="0.02"/>
    <n v="133.63999999999999"/>
    <n v="133.63999999999999"/>
    <n v="0.02"/>
    <n v="13.363999999999999"/>
    <s v="Medium"/>
    <s v="ON-0040864"/>
    <s v="Nguyen Emerson"/>
    <s v="Consumer"/>
    <s v="Ibadan"/>
    <s v="Oyo"/>
    <s v="Nigeria"/>
    <x v="7"/>
    <s v="Feb"/>
  </r>
  <r>
    <x v="51173"/>
    <d v="2015-01-22T00:00:00"/>
    <d v="2015-01-26T00:00:00"/>
    <n v="4"/>
    <s v="Standard Class"/>
    <x v="3"/>
    <s v="Suits"/>
    <n v="109"/>
    <n v="545"/>
    <n v="5"/>
    <n v="0.01"/>
    <n v="23.55"/>
    <n v="117.75"/>
    <n v="0.05"/>
    <n v="2.355"/>
    <s v="Medium"/>
    <s v="TE-0040865"/>
    <s v="Reese Huthwaite"/>
    <s v="Consumer"/>
    <s v="Lagos"/>
    <s v="Lagos"/>
    <s v="Nigeria"/>
    <x v="7"/>
    <s v="Jan"/>
  </r>
  <r>
    <x v="51174"/>
    <d v="2015-12-05T00:00:00"/>
    <d v="2015-12-10T00:00:00"/>
    <n v="5"/>
    <s v="Standard Class"/>
    <x v="3"/>
    <s v="Sports Wear"/>
    <n v="85"/>
    <n v="85"/>
    <n v="1"/>
    <n v="0.02"/>
    <n v="3.3"/>
    <n v="3.3"/>
    <n v="0.02"/>
    <n v="0.33"/>
    <s v="Medium"/>
    <s v="ON-0040866"/>
    <s v="Barnes Braxton"/>
    <s v="Corporate"/>
    <s v="Kampala"/>
    <s v="Kampala"/>
    <s v="Uganda"/>
    <x v="7"/>
    <s v="Dec"/>
  </r>
  <r>
    <x v="51175"/>
    <d v="2015-10-01T00:00:00"/>
    <d v="2015-10-08T00:00:00"/>
    <n v="7"/>
    <s v="Standard Class"/>
    <x v="3"/>
    <s v="Casula Shoes"/>
    <n v="122"/>
    <n v="244"/>
    <n v="2"/>
    <n v="0.04"/>
    <n v="32.24"/>
    <n v="64.48"/>
    <n v="0.08"/>
    <n v="3.2240000000000002"/>
    <s v="Medium"/>
    <s v="RT-0040867"/>
    <s v="Bartlett Stewart"/>
    <s v="Consumer"/>
    <s v="Katsina"/>
    <s v="Katsina"/>
    <s v="Nigeria"/>
    <x v="7"/>
    <s v="Oct"/>
  </r>
  <r>
    <x v="51176"/>
    <d v="2015-09-10T00:00:00"/>
    <d v="2015-09-17T00:00:00"/>
    <n v="7"/>
    <s v="Standard Class"/>
    <x v="3"/>
    <s v="Running Shoes"/>
    <n v="224"/>
    <n v="1120"/>
    <n v="5"/>
    <n v="0.05"/>
    <n v="88"/>
    <n v="440"/>
    <n v="0.25"/>
    <n v="8.8000000000000007"/>
    <s v="Medium"/>
    <s v="EN-0040868"/>
    <s v="Hebert Wooten"/>
    <s v="Home Office"/>
    <s v="Bishkek"/>
    <s v="Bishkek"/>
    <s v="Kyrgyzstan"/>
    <x v="3"/>
    <s v="Sep"/>
  </r>
  <r>
    <x v="51177"/>
    <d v="2015-03-01T00:00:00"/>
    <d v="2015-03-06T00:00:00"/>
    <n v="5"/>
    <s v="Standard Class"/>
    <x v="3"/>
    <s v="Formal Shoes"/>
    <n v="213"/>
    <n v="639"/>
    <n v="3"/>
    <n v="0.04"/>
    <n v="107.44"/>
    <n v="322.32"/>
    <n v="0.12"/>
    <n v="10.744"/>
    <s v="Medium"/>
    <s v="ND-0040869"/>
    <s v="York Redmond"/>
    <s v="Home Office"/>
    <s v="Blumenau"/>
    <s v="Santa Catarina"/>
    <s v="Brazil"/>
    <x v="9"/>
    <s v="Mar"/>
  </r>
  <r>
    <x v="51178"/>
    <d v="2015-07-02T00:00:00"/>
    <d v="2015-07-06T00:00:00"/>
    <n v="4"/>
    <s v="Standard Class"/>
    <x v="3"/>
    <s v="Sneakers"/>
    <n v="62"/>
    <n v="248"/>
    <n v="4"/>
    <n v="0.01"/>
    <n v="15.5"/>
    <n v="62"/>
    <n v="0.04"/>
    <n v="1.55"/>
    <s v="Medium"/>
    <s v="AN-0040870"/>
    <s v="Ashley Tran"/>
    <s v="Consumer"/>
    <s v="Zwolle"/>
    <s v="Overijssel"/>
    <s v="Netherlands"/>
    <x v="1"/>
    <s v="Jul"/>
  </r>
  <r>
    <x v="51179"/>
    <d v="2015-07-24T00:00:00"/>
    <d v="2015-07-26T00:00:00"/>
    <n v="2"/>
    <s v="Standard Class"/>
    <x v="3"/>
    <s v="Titak watch"/>
    <n v="228"/>
    <n v="912"/>
    <n v="4"/>
    <n v="0.05"/>
    <n v="102.4"/>
    <n v="409.6"/>
    <n v="0.2"/>
    <n v="10.240000000000002"/>
    <s v="Medium"/>
    <s v="ET-0040871"/>
    <s v="King Bailliet"/>
    <s v="Consumer"/>
    <s v="Chennai"/>
    <s v="Tamil Nadu"/>
    <s v="India"/>
    <x v="2"/>
    <s v="Jul"/>
  </r>
  <r>
    <x v="51180"/>
    <d v="2015-07-09T00:00:00"/>
    <d v="2015-07-13T00:00:00"/>
    <n v="4"/>
    <s v="Standard Class"/>
    <x v="3"/>
    <s v="Fossil Watch"/>
    <n v="159"/>
    <n v="159"/>
    <n v="1"/>
    <n v="0.05"/>
    <n v="71.05"/>
    <n v="71.05"/>
    <n v="0.05"/>
    <n v="7.1050000000000004"/>
    <s v="Medium"/>
    <s v="CK-0040872"/>
    <s v="Abbott Mackendrick"/>
    <s v="Corporate"/>
    <s v="Denver"/>
    <s v="Colorado"/>
    <s v="United States"/>
    <x v="6"/>
    <s v="Jul"/>
  </r>
  <r>
    <x v="51181"/>
    <d v="2015-07-12T00:00:00"/>
    <d v="2015-07-20T00:00:00"/>
    <n v="8"/>
    <s v="Standard Class"/>
    <x v="3"/>
    <s v="T - Shirts"/>
    <n v="248"/>
    <n v="992"/>
    <n v="4"/>
    <n v="0.05"/>
    <n v="118.4"/>
    <n v="473.6"/>
    <n v="0.2"/>
    <n v="11.840000000000002"/>
    <s v="High"/>
    <s v="AL-0040873"/>
    <s v="Whitaker Nazzal"/>
    <s v="Consumer"/>
    <s v="Dallas"/>
    <s v="Texas"/>
    <s v="United States"/>
    <x v="1"/>
    <s v="Jul"/>
  </r>
  <r>
    <x v="51182"/>
    <d v="2015-07-26T00:00:00"/>
    <d v="2015-07-27T00:00:00"/>
    <n v="1"/>
    <s v="Standard Class"/>
    <x v="3"/>
    <s v="Shirts"/>
    <n v="196"/>
    <n v="588"/>
    <n v="3"/>
    <n v="0.03"/>
    <n v="98.36"/>
    <n v="295.08"/>
    <n v="0.09"/>
    <n v="9.8360000000000003"/>
    <s v="Medium"/>
    <s v="CK-0040874"/>
    <s v="Paul Kendrick"/>
    <s v="Home Office"/>
    <s v="Eagan"/>
    <s v="Minnesota"/>
    <s v="United States"/>
    <x v="1"/>
    <s v="Jul"/>
  </r>
  <r>
    <x v="51183"/>
    <d v="2015-12-31T00:00:00"/>
    <d v="2016-01-04T00:00:00"/>
    <n v="4"/>
    <s v="Standard Class"/>
    <x v="3"/>
    <s v="Jeans"/>
    <n v="218"/>
    <n v="872"/>
    <n v="4"/>
    <n v="0.05"/>
    <n v="94.4"/>
    <n v="377.6"/>
    <n v="0.2"/>
    <n v="9.4400000000000013"/>
    <s v="Medium"/>
    <s v="MS-0040875"/>
    <s v="Knapp Williams"/>
    <s v="Home Office"/>
    <s v="Columbus"/>
    <s v="Ohio"/>
    <s v="United States"/>
    <x v="8"/>
    <s v="Dec"/>
  </r>
  <r>
    <x v="51184"/>
    <d v="2015-08-19T00:00:00"/>
    <d v="2015-08-21T00:00:00"/>
    <n v="2"/>
    <s v="Standard Class"/>
    <x v="3"/>
    <s v="Suits"/>
    <n v="109"/>
    <n v="545"/>
    <n v="5"/>
    <n v="0.03"/>
    <n v="12.649999999999999"/>
    <n v="63.249999999999993"/>
    <n v="0.15"/>
    <n v="1.2649999999999999"/>
    <s v="Medium"/>
    <s v="BS-0040876"/>
    <s v="Patton Jacobs"/>
    <s v="Consumer"/>
    <s v="Carrollton"/>
    <s v="Texas"/>
    <s v="United States"/>
    <x v="1"/>
    <s v="Aug"/>
  </r>
  <r>
    <x v="51185"/>
    <d v="2015-08-22T00:00:00"/>
    <d v="2015-08-28T00:00:00"/>
    <n v="6"/>
    <s v="Standard Class"/>
    <x v="3"/>
    <s v="Sports Wear"/>
    <n v="85"/>
    <n v="170"/>
    <n v="2"/>
    <n v="0.04"/>
    <n v="42.5"/>
    <n v="85"/>
    <n v="0.08"/>
    <n v="4.25"/>
    <s v="Medium"/>
    <s v="AN-0040877"/>
    <s v="Finley Van"/>
    <s v="Consumer"/>
    <s v="Auburn"/>
    <s v="New York"/>
    <s v="United States"/>
    <x v="8"/>
    <s v="Aug"/>
  </r>
  <r>
    <x v="51186"/>
    <d v="2015-07-12T00:00:00"/>
    <d v="2015-07-20T00:00:00"/>
    <n v="8"/>
    <s v="Standard Class"/>
    <x v="3"/>
    <s v="Casula Shoes"/>
    <n v="122"/>
    <n v="366"/>
    <n v="3"/>
    <n v="0.04"/>
    <n v="27.36"/>
    <n v="82.08"/>
    <n v="0.12"/>
    <n v="2.7360000000000002"/>
    <s v="High"/>
    <s v="IN-0040878"/>
    <s v="Davis Akin"/>
    <s v="Consumer"/>
    <s v="Chicago"/>
    <s v="Illinois"/>
    <s v="United States"/>
    <x v="1"/>
    <s v="Jul"/>
  </r>
  <r>
    <x v="51187"/>
    <d v="2015-06-29T00:00:00"/>
    <d v="2015-07-02T00:00:00"/>
    <n v="3"/>
    <s v="Standard Class"/>
    <x v="3"/>
    <s v="Running Shoes"/>
    <n v="224"/>
    <n v="1120"/>
    <n v="5"/>
    <n v="0.01"/>
    <n v="132.80000000000001"/>
    <n v="664"/>
    <n v="0.05"/>
    <n v="13.280000000000001"/>
    <s v="Medium"/>
    <s v="AN-0040879"/>
    <s v="Blevins Thurman"/>
    <s v="Consumer"/>
    <s v="Santa Ana"/>
    <s v="California"/>
    <s v="United States"/>
    <x v="6"/>
    <s v="Jun"/>
  </r>
  <r>
    <x v="51188"/>
    <d v="2015-08-14T00:00:00"/>
    <d v="2015-08-18T00:00:00"/>
    <n v="4"/>
    <s v="Standard Class"/>
    <x v="3"/>
    <s v="Formal Shoes"/>
    <n v="213"/>
    <n v="1065"/>
    <n v="5"/>
    <n v="0.05"/>
    <n v="79.75"/>
    <n v="398.75"/>
    <n v="0.25"/>
    <n v="7.9750000000000005"/>
    <s v="Medium"/>
    <s v="LL-0040880"/>
    <s v="Mcclain O'Donnell"/>
    <s v="Corporate"/>
    <s v="Philadelphia"/>
    <s v="Pennsylvania"/>
    <s v="United States"/>
    <x v="8"/>
    <s v="Aug"/>
  </r>
  <r>
    <x v="51189"/>
    <d v="2015-07-10T00:00:00"/>
    <d v="2015-07-11T00:00:00"/>
    <n v="1"/>
    <s v="Standard Class"/>
    <x v="3"/>
    <s v="Sneakers"/>
    <n v="62"/>
    <n v="62"/>
    <n v="1"/>
    <n v="0.03"/>
    <n v="62"/>
    <n v="62"/>
    <n v="0.03"/>
    <n v="6.2"/>
    <s v="Medium"/>
    <s v="GA-0040881"/>
    <s v="Stephens Crebagga"/>
    <s v="Consumer"/>
    <s v="Houston"/>
    <s v="Texas"/>
    <s v="United States"/>
    <x v="1"/>
    <s v="Jul"/>
  </r>
  <r>
    <x v="51190"/>
    <d v="2015-05-19T00:00:00"/>
    <d v="2015-05-20T00:00:00"/>
    <n v="1"/>
    <s v="Standard Class"/>
    <x v="3"/>
    <s v="Titak watch"/>
    <n v="228"/>
    <n v="456"/>
    <n v="2"/>
    <n v="0.04"/>
    <n v="129.76"/>
    <n v="259.52"/>
    <n v="0.08"/>
    <n v="12.975999999999999"/>
    <s v="Medium"/>
    <s v="DT-0040882"/>
    <s v="Blake Kastensmidt"/>
    <s v="Home Office"/>
    <s v="Philadelphia"/>
    <s v="Pennsylvania"/>
    <s v="United States"/>
    <x v="8"/>
    <s v="May"/>
  </r>
  <r>
    <x v="51191"/>
    <d v="2015-08-07T00:00:00"/>
    <d v="2015-08-16T00:00:00"/>
    <n v="9"/>
    <s v="Standard Class"/>
    <x v="3"/>
    <s v="Fossil Watch"/>
    <n v="159"/>
    <n v="318"/>
    <n v="2"/>
    <n v="0.01"/>
    <n v="75.819999999999993"/>
    <n v="151.63999999999999"/>
    <n v="0.02"/>
    <n v="7.5819999999999999"/>
    <s v="Medium"/>
    <s v="EK-0040883"/>
    <s v="Hamilton Bzostek"/>
    <s v="Corporate"/>
    <s v="Fort Worth"/>
    <s v="Texas"/>
    <s v="United States"/>
    <x v="1"/>
    <s v="Aug"/>
  </r>
  <r>
    <x v="51192"/>
    <d v="2015-03-14T00:00:00"/>
    <d v="2015-03-18T00:00:00"/>
    <n v="4"/>
    <s v="Standard Class"/>
    <x v="3"/>
    <s v="T - Shirts"/>
    <n v="248"/>
    <n v="1240"/>
    <n v="5"/>
    <n v="0.02"/>
    <n v="143.19999999999999"/>
    <n v="716"/>
    <n v="0.1"/>
    <n v="14.32"/>
    <s v="Medium"/>
    <s v="EY-0040884"/>
    <s v="Stone Cooley"/>
    <s v="Consumer"/>
    <s v="Houston"/>
    <s v="Texas"/>
    <s v="United States"/>
    <x v="1"/>
    <s v="Mar"/>
  </r>
  <r>
    <x v="51193"/>
    <d v="2015-11-24T00:00:00"/>
    <d v="2015-12-02T00:00:00"/>
    <n v="8"/>
    <s v="Standard Class"/>
    <x v="3"/>
    <s v="Shirts"/>
    <n v="196"/>
    <n v="588"/>
    <n v="3"/>
    <n v="0.02"/>
    <n v="104.24"/>
    <n v="312.71999999999997"/>
    <n v="0.06"/>
    <n v="10.423999999999999"/>
    <s v="Medium"/>
    <s v="ER-0040885"/>
    <s v="Jennings Gardner"/>
    <s v="Consumer"/>
    <s v="Columbus"/>
    <s v="Ohio"/>
    <s v="United States"/>
    <x v="8"/>
    <s v="Nov"/>
  </r>
  <r>
    <x v="51194"/>
    <d v="2015-05-16T00:00:00"/>
    <d v="2015-05-21T00:00:00"/>
    <n v="5"/>
    <s v="Standard Class"/>
    <x v="3"/>
    <s v="Jeans"/>
    <n v="218"/>
    <n v="872"/>
    <n v="4"/>
    <n v="0.05"/>
    <n v="94.4"/>
    <n v="377.6"/>
    <n v="0.2"/>
    <n v="9.4400000000000013"/>
    <s v="Medium"/>
    <s v="AN-0040886"/>
    <s v="Cherry Workman"/>
    <s v="Home Office"/>
    <s v="Kaduna"/>
    <s v="Kaduna"/>
    <s v="Nigeria"/>
    <x v="7"/>
    <s v="May"/>
  </r>
  <r>
    <x v="51195"/>
    <d v="2015-06-29T00:00:00"/>
    <d v="2015-07-05T00:00:00"/>
    <n v="6"/>
    <s v="Standard Class"/>
    <x v="3"/>
    <s v="Suits"/>
    <n v="109"/>
    <n v="109"/>
    <n v="1"/>
    <n v="0.04"/>
    <n v="24.64"/>
    <n v="24.64"/>
    <n v="0.04"/>
    <n v="2.4640000000000004"/>
    <s v="Medium"/>
    <s v="AN-0040887"/>
    <s v="Atkinson Ryan"/>
    <s v="Corporate"/>
    <s v="Yalova"/>
    <s v="Yalova"/>
    <s v="Turkey"/>
    <x v="3"/>
    <s v="Jun"/>
  </r>
  <r>
    <x v="51196"/>
    <d v="2015-04-26T00:00:00"/>
    <d v="2015-05-04T00:00:00"/>
    <n v="8"/>
    <s v="Standard Class"/>
    <x v="3"/>
    <s v="Sports Wear"/>
    <n v="85"/>
    <n v="85"/>
    <n v="1"/>
    <n v="0.03"/>
    <n v="2.4500000000000002"/>
    <n v="2.4500000000000002"/>
    <n v="0.03"/>
    <n v="0.24500000000000002"/>
    <s v="Medium"/>
    <s v="AN-0040888"/>
    <s v="Reeves Herman"/>
    <s v="Corporate"/>
    <s v="Adana"/>
    <s v="Adana"/>
    <s v="Turkey"/>
    <x v="3"/>
    <s v="Apr"/>
  </r>
  <r>
    <x v="51197"/>
    <d v="2015-01-11T00:00:00"/>
    <d v="2015-01-17T00:00:00"/>
    <n v="6"/>
    <s v="Standard Class"/>
    <x v="3"/>
    <s v="Casula Shoes"/>
    <n v="122"/>
    <n v="122"/>
    <n v="1"/>
    <n v="0.02"/>
    <n v="39.56"/>
    <n v="39.56"/>
    <n v="0.02"/>
    <n v="3.9560000000000004"/>
    <s v="Medium"/>
    <s v="NG-0040889"/>
    <s v="Sweeney Schnelling"/>
    <s v="Consumer"/>
    <s v="Quelimane"/>
    <s v="Zambezia"/>
    <s v="Mozambique"/>
    <x v="7"/>
    <s v="Jan"/>
  </r>
  <r>
    <x v="51198"/>
    <d v="2015-09-17T00:00:00"/>
    <d v="2015-09-27T00:00:00"/>
    <n v="10"/>
    <s v="Standard Class"/>
    <x v="3"/>
    <s v="Running Shoes"/>
    <n v="224"/>
    <n v="672"/>
    <n v="3"/>
    <n v="0.05"/>
    <n v="110.4"/>
    <n v="331.20000000000005"/>
    <n v="0.15000000000000002"/>
    <n v="11.040000000000001"/>
    <s v="Medium"/>
    <s v="ST-0040890"/>
    <s v="Chan West"/>
    <s v="Home Office"/>
    <s v="Bom Jesus da Lapa"/>
    <s v="Bahia"/>
    <s v="Brazil"/>
    <x v="9"/>
    <s v="Sep"/>
  </r>
  <r>
    <x v="51199"/>
    <d v="2015-05-02T00:00:00"/>
    <d v="2015-05-10T00:00:00"/>
    <n v="8"/>
    <s v="Standard Class"/>
    <x v="3"/>
    <s v="Formal Shoes"/>
    <n v="213"/>
    <n v="426"/>
    <n v="2"/>
    <n v="0.02"/>
    <n v="124.48"/>
    <n v="248.96"/>
    <n v="0.04"/>
    <n v="12.448"/>
    <s v="Medium"/>
    <s v="ER-0040891"/>
    <s v="Long Breyer"/>
    <s v="Consumer"/>
    <s v="David"/>
    <s v="Chiriquí"/>
    <s v="Panama"/>
    <x v="1"/>
    <s v="May"/>
  </r>
  <r>
    <x v="51200"/>
    <d v="2015-10-15T00:00:00"/>
    <d v="2015-10-17T00:00:00"/>
    <n v="2"/>
    <s v="Standard Class"/>
    <x v="3"/>
    <s v="Sneakers"/>
    <n v="62"/>
    <n v="310"/>
    <n v="5"/>
    <n v="0.04"/>
    <n v="12.4"/>
    <n v="62"/>
    <n v="0.2"/>
    <n v="1.2400000000000002"/>
    <s v="Medium"/>
    <s v="SE-0040892"/>
    <s v="Atkins Messe"/>
    <s v="Consumer"/>
    <s v="Bezerros"/>
    <s v="Pernambuco"/>
    <s v="Brazil"/>
    <x v="9"/>
    <s v="Oct"/>
  </r>
  <r>
    <x v="51201"/>
    <d v="2015-04-30T00:00:00"/>
    <d v="2015-05-06T00:00:00"/>
    <n v="6"/>
    <s v="Standard Class"/>
    <x v="3"/>
    <s v="Titak watch"/>
    <n v="228"/>
    <n v="1140"/>
    <n v="5"/>
    <n v="0.03"/>
    <n v="113.8"/>
    <n v="569"/>
    <n v="0.15"/>
    <n v="11.38"/>
    <s v="Medium"/>
    <s v="ON-0040893"/>
    <s v="Hatfield Trafton"/>
    <s v="Consumer"/>
    <s v="Solingen"/>
    <s v="North Rhine-Westphalia"/>
    <s v="Germany"/>
    <x v="1"/>
    <s v="Apr"/>
  </r>
  <r>
    <x v="51202"/>
    <d v="2015-04-26T00:00:00"/>
    <d v="2015-05-05T00:00:00"/>
    <n v="9"/>
    <s v="Standard Class"/>
    <x v="3"/>
    <s v="Fossil Watch"/>
    <n v="159"/>
    <n v="636"/>
    <n v="4"/>
    <n v="0.03"/>
    <n v="59.92"/>
    <n v="239.68"/>
    <n v="0.12"/>
    <n v="5.9920000000000009"/>
    <s v="High"/>
    <s v="NO-0040894"/>
    <s v="Garrison Perrino"/>
    <s v="Consumer"/>
    <s v="Dresden"/>
    <s v="Saxony"/>
    <s v="Germany"/>
    <x v="1"/>
    <s v="Apr"/>
  </r>
  <r>
    <x v="51203"/>
    <d v="2015-09-18T00:00:00"/>
    <d v="2015-09-23T00:00:00"/>
    <n v="5"/>
    <s v="Standard Class"/>
    <x v="3"/>
    <s v="T - Shirts"/>
    <n v="248"/>
    <n v="744"/>
    <n v="3"/>
    <n v="0.04"/>
    <n v="138.24"/>
    <n v="414.72"/>
    <n v="0.12"/>
    <n v="13.824000000000002"/>
    <s v="Medium"/>
    <s v="AM-0040895"/>
    <s v="Hawkins Coram"/>
    <s v="Consumer"/>
    <s v="Atlanta"/>
    <s v="Georgia"/>
    <s v="United States"/>
    <x v="9"/>
    <s v="Sep"/>
  </r>
  <r>
    <x v="51204"/>
    <d v="2015-04-06T00:00:00"/>
    <d v="2015-04-09T00:00:00"/>
    <n v="3"/>
    <s v="Standard Class"/>
    <x v="3"/>
    <s v="Shirts"/>
    <n v="196"/>
    <n v="980"/>
    <n v="5"/>
    <n v="0.02"/>
    <n v="96.4"/>
    <n v="482"/>
    <n v="0.1"/>
    <n v="9.64"/>
    <s v="High"/>
    <s v="ER-0040896"/>
    <s v="Campos Reiter"/>
    <s v="Corporate"/>
    <s v="Riverside"/>
    <s v="California"/>
    <s v="United States"/>
    <x v="6"/>
    <s v="Apr"/>
  </r>
  <r>
    <x v="51205"/>
    <d v="2015-12-08T00:00:00"/>
    <d v="2015-12-12T00:00:00"/>
    <n v="4"/>
    <s v="Standard Class"/>
    <x v="3"/>
    <s v="Jeans"/>
    <n v="218"/>
    <n v="436"/>
    <n v="2"/>
    <n v="0.05"/>
    <n v="116.2"/>
    <n v="232.4"/>
    <n v="0.1"/>
    <n v="11.620000000000001"/>
    <s v="Medium"/>
    <s v="ER-0040897"/>
    <s v="Rich Ratner"/>
    <s v="Consumer"/>
    <s v="San Diego"/>
    <s v="California"/>
    <s v="United States"/>
    <x v="6"/>
    <s v="Dec"/>
  </r>
  <r>
    <x v="51206"/>
    <d v="2015-04-11T00:00:00"/>
    <d v="2015-04-19T00:00:00"/>
    <n v="8"/>
    <s v="Standard Class"/>
    <x v="3"/>
    <s v="Suits"/>
    <n v="109"/>
    <n v="436"/>
    <n v="4"/>
    <n v="0.02"/>
    <n v="20.28"/>
    <n v="81.12"/>
    <n v="0.08"/>
    <n v="2.028"/>
    <s v="Medium"/>
    <s v="WE-0040898"/>
    <s v="Ray Crowe"/>
    <s v="Consumer"/>
    <s v="San Diego"/>
    <s v="California"/>
    <s v="United States"/>
    <x v="6"/>
    <s v="Apr"/>
  </r>
  <r>
    <x v="51207"/>
    <d v="2015-11-14T00:00:00"/>
    <d v="2015-11-19T00:00:00"/>
    <n v="5"/>
    <s v="Standard Class"/>
    <x v="3"/>
    <s v="Sports Wear"/>
    <n v="85"/>
    <n v="425"/>
    <n v="5"/>
    <n v="0.01"/>
    <n v="0.75"/>
    <n v="3.75"/>
    <n v="0.05"/>
    <n v="7.5000000000000011E-2"/>
    <s v="Medium"/>
    <s v="YN-0040899"/>
    <s v="Rhodes Goldwyn"/>
    <s v="Home Office"/>
    <s v="Chicago"/>
    <s v="Illinois"/>
    <s v="United States"/>
    <x v="1"/>
    <s v="Nov"/>
  </r>
  <r>
    <x v="51208"/>
    <d v="2015-12-26T00:00:00"/>
    <d v="2015-12-28T00:00:00"/>
    <n v="2"/>
    <s v="Standard Class"/>
    <x v="3"/>
    <s v="Casula Shoes"/>
    <n v="122"/>
    <n v="244"/>
    <n v="2"/>
    <n v="0.04"/>
    <n v="32.24"/>
    <n v="64.48"/>
    <n v="0.08"/>
    <n v="3.2240000000000002"/>
    <s v="Medium"/>
    <s v="ME-0040900"/>
    <s v="Howard Blume"/>
    <s v="Corporate"/>
    <s v="Columbus"/>
    <s v="Indiana"/>
    <s v="United States"/>
    <x v="1"/>
    <s v="Dec"/>
  </r>
  <r>
    <x v="51209"/>
    <d v="2015-06-07T00:00:00"/>
    <d v="2015-06-14T00:00:00"/>
    <n v="7"/>
    <s v="Standard Class"/>
    <x v="3"/>
    <s v="Running Shoes"/>
    <n v="224"/>
    <n v="896"/>
    <n v="4"/>
    <n v="0.05"/>
    <n v="99.199999999999989"/>
    <n v="396.79999999999995"/>
    <n v="0.2"/>
    <n v="9.92"/>
    <s v="Medium"/>
    <s v="ON-0040901"/>
    <s v="Livingston Thornton"/>
    <s v="Consumer"/>
    <s v="Houston"/>
    <s v="Texas"/>
    <s v="United States"/>
    <x v="1"/>
    <s v="Jun"/>
  </r>
  <r>
    <x v="51210"/>
    <d v="2015-01-31T00:00:00"/>
    <d v="2015-02-08T00:00:00"/>
    <n v="8"/>
    <s v="Standard Class"/>
    <x v="3"/>
    <s v="Formal Shoes"/>
    <n v="213"/>
    <n v="852"/>
    <n v="4"/>
    <n v="0.04"/>
    <n v="98.92"/>
    <n v="395.68"/>
    <n v="0.16"/>
    <n v="9.8920000000000012"/>
    <s v="Medium"/>
    <s v="LL-0040902"/>
    <s v="Campbell Bell"/>
    <s v="Corporate"/>
    <s v="Dallas"/>
    <s v="Texas"/>
    <s v="United States"/>
    <x v="1"/>
    <s v="Jan"/>
  </r>
  <r>
    <x v="51211"/>
    <d v="2015-01-23T00:00:00"/>
    <d v="2015-01-26T00:00:00"/>
    <n v="3"/>
    <s v="Standard Class"/>
    <x v="3"/>
    <s v="Sneakers"/>
    <n v="62"/>
    <n v="186"/>
    <n v="3"/>
    <n v="0.05"/>
    <n v="20.666666666666668"/>
    <n v="62"/>
    <n v="0.15000000000000002"/>
    <n v="2.0666666666666669"/>
    <s v="Medium"/>
    <s v="AY-0040903"/>
    <s v="Weber Halladay"/>
    <s v="Consumer"/>
    <s v="Philadelphia"/>
    <s v="Pennsylvania"/>
    <s v="United States"/>
    <x v="8"/>
    <s v="Jan"/>
  </r>
  <r>
    <x v="51212"/>
    <d v="2015-11-30T00:00:00"/>
    <d v="2015-12-05T00:00:00"/>
    <n v="5"/>
    <s v="Standard Class"/>
    <x v="3"/>
    <s v="Titak watch"/>
    <n v="228"/>
    <n v="684"/>
    <n v="3"/>
    <n v="0.02"/>
    <n v="134.32"/>
    <n v="402.96"/>
    <n v="0.06"/>
    <n v="13.432"/>
    <s v="Medium"/>
    <s v="LE-0040904"/>
    <s v="Brady Lonsdale"/>
    <s v="Consumer"/>
    <s v="Houston"/>
    <s v="Texas"/>
    <s v="United States"/>
    <x v="1"/>
    <s v="Nov"/>
  </r>
  <r>
    <x v="51213"/>
    <d v="2015-11-18T00:00:00"/>
    <d v="2015-11-27T00:00:00"/>
    <n v="9"/>
    <s v="Standard Class"/>
    <x v="3"/>
    <s v="Fossil Watch"/>
    <n v="159"/>
    <n v="159"/>
    <n v="1"/>
    <n v="0.02"/>
    <n v="75.819999999999993"/>
    <n v="75.819999999999993"/>
    <n v="0.02"/>
    <n v="7.5819999999999999"/>
    <s v="Medium"/>
    <s v="EY-0040905"/>
    <s v="Weaver Decherney"/>
    <s v="Consumer"/>
    <s v="Memphis"/>
    <s v="Tennessee"/>
    <s v="United States"/>
    <x v="9"/>
    <s v="Nov"/>
  </r>
  <r>
    <x v="51214"/>
    <d v="2015-06-06T00:00:00"/>
    <d v="2015-06-16T00:00:00"/>
    <n v="10"/>
    <s v="Standard Class"/>
    <x v="3"/>
    <s v="T - Shirts"/>
    <n v="248"/>
    <n v="248"/>
    <n v="1"/>
    <n v="0.01"/>
    <n v="165.52"/>
    <n v="165.52"/>
    <n v="0.01"/>
    <n v="16.552000000000003"/>
    <s v="Medium"/>
    <s v="EN-0040906"/>
    <s v="Leonard Hallsten"/>
    <s v="Corporate"/>
    <s v="Dallas"/>
    <s v="Texas"/>
    <s v="United States"/>
    <x v="1"/>
    <s v="Jun"/>
  </r>
  <r>
    <x v="51215"/>
    <d v="2015-08-10T00:00:00"/>
    <d v="2015-08-14T00:00:00"/>
    <n v="4"/>
    <s v="Standard Class"/>
    <x v="3"/>
    <s v="Shirts"/>
    <n v="196"/>
    <n v="980"/>
    <n v="5"/>
    <n v="0.05"/>
    <n v="67"/>
    <n v="335"/>
    <n v="0.25"/>
    <n v="6.7"/>
    <s v="Medium"/>
    <s v="LE-0040907"/>
    <s v="Mcdowell Roelle"/>
    <s v="Consumer"/>
    <s v="Philadelphia"/>
    <s v="Pennsylvania"/>
    <s v="United States"/>
    <x v="8"/>
    <s v="Aug"/>
  </r>
  <r>
    <x v="51216"/>
    <d v="2015-10-24T00:00:00"/>
    <d v="2015-11-02T00:00:00"/>
    <n v="9"/>
    <s v="Standard Class"/>
    <x v="3"/>
    <s v="Jeans"/>
    <n v="218"/>
    <n v="872"/>
    <n v="4"/>
    <n v="0.04"/>
    <n v="103.12"/>
    <n v="412.48"/>
    <n v="0.16"/>
    <n v="10.312000000000001"/>
    <s v="Medium"/>
    <s v="EN-0040908"/>
    <s v="Molina Nguyen"/>
    <s v="Home Office"/>
    <s v="Las Cruces"/>
    <s v="New Mexico"/>
    <s v="United States"/>
    <x v="6"/>
    <s v="Oct"/>
  </r>
  <r>
    <x v="51217"/>
    <d v="2015-07-22T00:00:00"/>
    <d v="2015-08-01T00:00:00"/>
    <n v="10"/>
    <s v="Standard Class"/>
    <x v="3"/>
    <s v="Suits"/>
    <n v="109"/>
    <n v="218"/>
    <n v="2"/>
    <n v="0.01"/>
    <n v="26.82"/>
    <n v="53.64"/>
    <n v="0.02"/>
    <n v="2.6820000000000004"/>
    <s v="Medium"/>
    <s v="RS-0040909"/>
    <s v="Hernandez Badders"/>
    <s v="Home Office"/>
    <s v="Akron"/>
    <s v="Ohio"/>
    <s v="United States"/>
    <x v="8"/>
    <s v="Jul"/>
  </r>
  <r>
    <x v="51218"/>
    <d v="2015-09-03T00:00:00"/>
    <d v="2015-09-11T00:00:00"/>
    <n v="8"/>
    <s v="Standard Class"/>
    <x v="3"/>
    <s v="Sports Wear"/>
    <n v="85"/>
    <n v="255"/>
    <n v="3"/>
    <n v="0.04"/>
    <n v="28.333333333333332"/>
    <n v="85"/>
    <n v="0.12"/>
    <n v="2.8333333333333335"/>
    <s v="Medium"/>
    <s v="LL-0040910"/>
    <s v="Gaines O'Carroll"/>
    <s v="Consumer"/>
    <s v="Kano"/>
    <s v="Kano"/>
    <s v="Nigeria"/>
    <x v="7"/>
    <s v="Sep"/>
  </r>
  <r>
    <x v="51219"/>
    <d v="2015-09-07T00:00:00"/>
    <d v="2015-09-10T00:00:00"/>
    <n v="3"/>
    <s v="Standard Class"/>
    <x v="3"/>
    <s v="Casula Shoes"/>
    <n v="122"/>
    <n v="610"/>
    <n v="5"/>
    <n v="0.03"/>
    <n v="23.700000000000003"/>
    <n v="118.50000000000001"/>
    <n v="0.15"/>
    <n v="2.3700000000000006"/>
    <s v="Medium"/>
    <s v="CH-0040911"/>
    <s v="Boyer Skach"/>
    <s v="Consumer"/>
    <s v="Lagos"/>
    <s v="Lagos"/>
    <s v="Nigeria"/>
    <x v="7"/>
    <s v="Sep"/>
  </r>
  <r>
    <x v="51220"/>
    <d v="2015-09-25T00:00:00"/>
    <d v="2015-09-27T00:00:00"/>
    <n v="2"/>
    <s v="Standard Class"/>
    <x v="3"/>
    <s v="Running Shoes"/>
    <n v="224"/>
    <n v="896"/>
    <n v="4"/>
    <n v="0.04"/>
    <n v="108.16"/>
    <n v="432.64"/>
    <n v="0.16"/>
    <n v="10.816000000000001"/>
    <s v="Medium"/>
    <s v="AN-0040912"/>
    <s v="Bradford Noonan"/>
    <s v="Corporate"/>
    <s v="Libreville"/>
    <s v="Estuaire"/>
    <s v="Gabon"/>
    <x v="7"/>
    <s v="Sep"/>
  </r>
  <r>
    <x v="51221"/>
    <d v="2015-05-28T00:00:00"/>
    <d v="2015-06-06T00:00:00"/>
    <n v="9"/>
    <s v="Standard Class"/>
    <x v="3"/>
    <s v="Formal Shoes"/>
    <n v="213"/>
    <n v="852"/>
    <n v="4"/>
    <n v="0.04"/>
    <n v="98.92"/>
    <n v="395.68"/>
    <n v="0.16"/>
    <n v="9.8920000000000012"/>
    <s v="Medium"/>
    <s v="AN-0040913"/>
    <s v="Atkinson Ryan"/>
    <s v="Corporate"/>
    <s v="Yalova"/>
    <s v="Yalova"/>
    <s v="Turkey"/>
    <x v="3"/>
    <s v="May"/>
  </r>
  <r>
    <x v="51222"/>
    <d v="2015-11-19T00:00:00"/>
    <d v="2015-11-23T00:00:00"/>
    <n v="4"/>
    <s v="Standard Class"/>
    <x v="3"/>
    <s v="Sneakers"/>
    <n v="62"/>
    <n v="124"/>
    <n v="2"/>
    <n v="0.02"/>
    <n v="31"/>
    <n v="62"/>
    <n v="0.04"/>
    <n v="3.1"/>
    <s v="Medium"/>
    <s v="ER-0040914"/>
    <s v="Fleming Foster"/>
    <s v="Consumer"/>
    <s v="Lagos"/>
    <s v="Lagos"/>
    <s v="Nigeria"/>
    <x v="7"/>
    <s v="Nov"/>
  </r>
  <r>
    <x v="51223"/>
    <d v="2015-08-28T00:00:00"/>
    <d v="2015-09-05T00:00:00"/>
    <n v="8"/>
    <s v="Standard Class"/>
    <x v="3"/>
    <s v="Titak watch"/>
    <n v="228"/>
    <n v="912"/>
    <n v="4"/>
    <n v="0.04"/>
    <n v="111.52"/>
    <n v="446.08"/>
    <n v="0.16"/>
    <n v="11.152000000000001"/>
    <s v="Medium"/>
    <s v="ON-0040915"/>
    <s v="Chang Stevenson"/>
    <s v="Consumer"/>
    <s v="Kano"/>
    <s v="Kano"/>
    <s v="Nigeria"/>
    <x v="7"/>
    <s v="Aug"/>
  </r>
  <r>
    <x v="51224"/>
    <d v="2015-07-11T00:00:00"/>
    <d v="2015-07-18T00:00:00"/>
    <n v="7"/>
    <s v="Standard Class"/>
    <x v="3"/>
    <s v="Fossil Watch"/>
    <n v="159"/>
    <n v="636"/>
    <n v="4"/>
    <n v="0.03"/>
    <n v="59.92"/>
    <n v="239.68"/>
    <n v="0.12"/>
    <n v="5.9920000000000009"/>
    <s v="Medium"/>
    <s v="ON-0040916"/>
    <s v="Branch Thornton"/>
    <s v="Corporate"/>
    <s v="Corlu"/>
    <s v="Tekirdag"/>
    <s v="Turkey"/>
    <x v="3"/>
    <s v="Jul"/>
  </r>
  <r>
    <x v="51225"/>
    <d v="2015-12-01T00:00:00"/>
    <d v="2015-12-08T00:00:00"/>
    <n v="7"/>
    <s v="Standard Class"/>
    <x v="3"/>
    <s v="T - Shirts"/>
    <n v="248"/>
    <n v="496"/>
    <n v="2"/>
    <n v="0.04"/>
    <n v="148.16"/>
    <n v="296.32"/>
    <n v="0.08"/>
    <n v="14.816000000000001"/>
    <s v="Medium"/>
    <s v="RT-0040917"/>
    <s v="Bowen Hart"/>
    <s v="Consumer"/>
    <s v="Birmingham"/>
    <s v="England"/>
    <s v="United Kingdom"/>
    <x v="5"/>
    <s v="Dec"/>
  </r>
  <r>
    <x v="51226"/>
    <d v="2015-10-18T00:00:00"/>
    <d v="2015-10-27T00:00:00"/>
    <n v="9"/>
    <s v="Standard Class"/>
    <x v="3"/>
    <s v="Shirts"/>
    <n v="196"/>
    <n v="588"/>
    <n v="3"/>
    <n v="0.03"/>
    <n v="98.36"/>
    <n v="295.08"/>
    <n v="0.09"/>
    <n v="9.8360000000000003"/>
    <s v="Medium"/>
    <s v="NS-0040918"/>
    <s v="Hines Hawkins"/>
    <s v="Consumer"/>
    <s v="Colombes"/>
    <s v="Ile-de-France"/>
    <s v="France"/>
    <x v="1"/>
    <s v="Oct"/>
  </r>
  <r>
    <x v="51227"/>
    <d v="2015-05-19T00:00:00"/>
    <d v="2015-05-20T00:00:00"/>
    <n v="1"/>
    <s v="Standard Class"/>
    <x v="3"/>
    <s v="Jeans"/>
    <n v="218"/>
    <n v="218"/>
    <n v="1"/>
    <n v="0.01"/>
    <n v="135.82"/>
    <n v="135.82"/>
    <n v="0.01"/>
    <n v="13.582000000000001"/>
    <s v="Medium"/>
    <s v="CH-0040919"/>
    <s v="Hopkins Französisch"/>
    <s v="Consumer"/>
    <s v="Houston"/>
    <s v="Texas"/>
    <s v="United States"/>
    <x v="1"/>
    <s v="May"/>
  </r>
  <r>
    <x v="51228"/>
    <d v="2015-03-26T00:00:00"/>
    <d v="2015-04-04T00:00:00"/>
    <n v="9"/>
    <s v="Standard Class"/>
    <x v="3"/>
    <s v="Suits"/>
    <n v="109"/>
    <n v="218"/>
    <n v="2"/>
    <n v="0.02"/>
    <n v="24.64"/>
    <n v="49.28"/>
    <n v="0.04"/>
    <n v="2.4640000000000004"/>
    <s v="Medium"/>
    <s v="EN-0040920"/>
    <s v="Moon Weien"/>
    <s v="Consumer"/>
    <s v="Los Angeles"/>
    <s v="California"/>
    <s v="United States"/>
    <x v="6"/>
    <s v="Mar"/>
  </r>
  <r>
    <x v="51229"/>
    <d v="2015-03-16T00:00:00"/>
    <d v="2015-03-17T00:00:00"/>
    <n v="1"/>
    <s v="Standard Class"/>
    <x v="3"/>
    <s v="Sports Wear"/>
    <n v="85"/>
    <n v="85"/>
    <n v="1"/>
    <n v="0.02"/>
    <n v="3.3"/>
    <n v="3.3"/>
    <n v="0.02"/>
    <n v="0.33"/>
    <s v="Medium"/>
    <s v="AN-0040921"/>
    <s v="Ashley Tran"/>
    <s v="Consumer"/>
    <s v="Leominster"/>
    <s v="Massachusetts"/>
    <s v="United States"/>
    <x v="8"/>
    <s v="Mar"/>
  </r>
  <r>
    <x v="51230"/>
    <d v="2015-04-10T00:00:00"/>
    <d v="2015-04-17T00:00:00"/>
    <n v="7"/>
    <s v="Standard Class"/>
    <x v="3"/>
    <s v="Casula Shoes"/>
    <n v="122"/>
    <n v="244"/>
    <n v="2"/>
    <n v="0.01"/>
    <n v="39.56"/>
    <n v="79.12"/>
    <n v="0.02"/>
    <n v="3.9560000000000004"/>
    <s v="Medium"/>
    <s v="CE-0040922"/>
    <s v="Hunter Chance"/>
    <s v="Consumer"/>
    <s v="Los Angeles"/>
    <s v="California"/>
    <s v="United States"/>
    <x v="6"/>
    <s v="Apr"/>
  </r>
  <r>
    <x v="51231"/>
    <d v="2015-04-19T00:00:00"/>
    <d v="2015-04-22T00:00:00"/>
    <n v="3"/>
    <s v="Standard Class"/>
    <x v="3"/>
    <s v="Running Shoes"/>
    <n v="224"/>
    <n v="1120"/>
    <n v="5"/>
    <n v="0.02"/>
    <n v="121.6"/>
    <n v="608"/>
    <n v="0.1"/>
    <n v="12.16"/>
    <s v="Medium"/>
    <s v="WN-0040923"/>
    <s v="Simmons Brown"/>
    <s v="Corporate"/>
    <s v="Bulawayo"/>
    <s v="Bulawayo"/>
    <s v="Zimbabwe"/>
    <x v="7"/>
    <s v="Apr"/>
  </r>
  <r>
    <x v="51232"/>
    <d v="2015-10-09T00:00:00"/>
    <d v="2015-10-16T00:00:00"/>
    <n v="7"/>
    <s v="Standard Class"/>
    <x v="3"/>
    <s v="Formal Shoes"/>
    <n v="213"/>
    <n v="852"/>
    <n v="4"/>
    <n v="0.03"/>
    <n v="107.44"/>
    <n v="429.76"/>
    <n v="0.12"/>
    <n v="10.744"/>
    <s v="Medium"/>
    <s v="EZ-0040924"/>
    <s v="Ryan Dominguez"/>
    <s v="Corporate"/>
    <s v="Tel Aviv"/>
    <s v="Tel Aviv"/>
    <s v="Israel"/>
    <x v="3"/>
    <s v="Oct"/>
  </r>
  <r>
    <x v="51233"/>
    <d v="2015-03-03T00:00:00"/>
    <d v="2015-03-06T00:00:00"/>
    <n v="3"/>
    <s v="Standard Class"/>
    <x v="3"/>
    <s v="Sneakers"/>
    <n v="62"/>
    <n v="310"/>
    <n v="5"/>
    <n v="0.05"/>
    <n v="12.4"/>
    <n v="62"/>
    <n v="0.25"/>
    <n v="1.2400000000000002"/>
    <s v="Medium"/>
    <s v="ON-0040925"/>
    <s v="Barnes Braxton"/>
    <s v="Corporate"/>
    <s v="Kampala"/>
    <s v="Kampala"/>
    <s v="Uganda"/>
    <x v="7"/>
    <s v="Mar"/>
  </r>
  <r>
    <x v="51234"/>
    <d v="2015-10-03T00:00:00"/>
    <d v="2015-10-08T00:00:00"/>
    <n v="5"/>
    <s v="Standard Class"/>
    <x v="3"/>
    <s v="Titak watch"/>
    <n v="228"/>
    <n v="456"/>
    <n v="2"/>
    <n v="0.04"/>
    <n v="129.76"/>
    <n v="259.52"/>
    <n v="0.08"/>
    <n v="12.975999999999999"/>
    <s v="Medium"/>
    <s v="KI-0040926"/>
    <s v="Garner Hirasaki"/>
    <s v="Consumer"/>
    <s v="Bur Sudan"/>
    <s v="Red Sea"/>
    <s v="Sudan"/>
    <x v="7"/>
    <s v="Oct"/>
  </r>
  <r>
    <x v="51235"/>
    <d v="2015-07-11T00:00:00"/>
    <d v="2015-07-16T00:00:00"/>
    <n v="5"/>
    <s v="Standard Class"/>
    <x v="3"/>
    <s v="Fossil Watch"/>
    <n v="159"/>
    <n v="477"/>
    <n v="3"/>
    <n v="0.02"/>
    <n v="69.459999999999994"/>
    <n v="208.38"/>
    <n v="0.06"/>
    <n v="6.9459999999999997"/>
    <s v="Medium"/>
    <s v="AN-0040927"/>
    <s v="Miranda Ryan"/>
    <s v="Home Office"/>
    <s v="Lagos"/>
    <s v="Lagos"/>
    <s v="Nigeria"/>
    <x v="7"/>
    <s v="Jul"/>
  </r>
  <r>
    <x v="51236"/>
    <d v="2015-10-15T00:00:00"/>
    <d v="2015-10-17T00:00:00"/>
    <n v="2"/>
    <s v="Standard Class"/>
    <x v="3"/>
    <s v="T - Shirts"/>
    <n v="248"/>
    <n v="1240"/>
    <n v="5"/>
    <n v="0.05"/>
    <n v="106"/>
    <n v="530"/>
    <n v="0.25"/>
    <n v="10.600000000000001"/>
    <s v="Medium"/>
    <s v="CK-0040928"/>
    <s v="Sparks Mackendrick"/>
    <s v="Home Office"/>
    <s v="Corlu"/>
    <s v="Tekirdag"/>
    <s v="Turkey"/>
    <x v="3"/>
    <s v="Oct"/>
  </r>
  <r>
    <x v="51237"/>
    <d v="2015-12-18T00:00:00"/>
    <d v="2015-12-22T00:00:00"/>
    <n v="4"/>
    <s v="Standard Class"/>
    <x v="3"/>
    <s v="Shirts"/>
    <n v="196"/>
    <n v="196"/>
    <n v="1"/>
    <n v="0.04"/>
    <n v="108.16"/>
    <n v="108.16"/>
    <n v="0.04"/>
    <n v="10.816000000000001"/>
    <s v="High"/>
    <s v="LE-0040929"/>
    <s v="Roy Lonsdale"/>
    <s v="Corporate"/>
    <s v="Istanbul"/>
    <s v="Istanbul"/>
    <s v="Turkey"/>
    <x v="3"/>
    <s v="Dec"/>
  </r>
  <r>
    <x v="51238"/>
    <d v="2015-06-22T00:00:00"/>
    <d v="2015-07-01T00:00:00"/>
    <n v="9"/>
    <s v="Standard Class"/>
    <x v="3"/>
    <s v="Jeans"/>
    <n v="218"/>
    <n v="872"/>
    <n v="4"/>
    <n v="0.02"/>
    <n v="120.56"/>
    <n v="482.24"/>
    <n v="0.08"/>
    <n v="12.056000000000001"/>
    <s v="Medium"/>
    <s v="NY-0040930"/>
    <s v="Knight Company"/>
    <s v="Home Office"/>
    <s v="Buenos Aires"/>
    <s v="Buenos Aires"/>
    <s v="Argentina"/>
    <x v="9"/>
    <s v="Jun"/>
  </r>
  <r>
    <x v="51239"/>
    <d v="2015-03-28T00:00:00"/>
    <d v="2015-04-02T00:00:00"/>
    <n v="5"/>
    <s v="Standard Class"/>
    <x v="3"/>
    <s v="Suits"/>
    <n v="109"/>
    <n v="436"/>
    <n v="4"/>
    <n v="0.02"/>
    <n v="20.28"/>
    <n v="81.12"/>
    <n v="0.08"/>
    <n v="2.028"/>
    <s v="Medium"/>
    <s v="CH-0040931"/>
    <s v="Banks Ducich"/>
    <s v="Corporate"/>
    <s v="Philadelphia"/>
    <s v="Pennsylvania"/>
    <s v="United States"/>
    <x v="8"/>
    <s v="Mar"/>
  </r>
  <r>
    <x v="51240"/>
    <d v="2015-11-07T00:00:00"/>
    <d v="2015-11-10T00:00:00"/>
    <n v="3"/>
    <s v="Standard Class"/>
    <x v="3"/>
    <s v="Sports Wear"/>
    <n v="85"/>
    <n v="425"/>
    <n v="5"/>
    <n v="0.05"/>
    <n v="17"/>
    <n v="85"/>
    <n v="0.25"/>
    <n v="1.7000000000000002"/>
    <s v="Medium"/>
    <s v="AN-0040932"/>
    <s v="Woodward Van"/>
    <s v="Consumer"/>
    <s v="Portland"/>
    <s v="Oregon"/>
    <s v="United States"/>
    <x v="6"/>
    <s v="Nov"/>
  </r>
  <r>
    <x v="51241"/>
    <d v="2015-05-12T00:00:00"/>
    <d v="2015-05-21T00:00:00"/>
    <n v="9"/>
    <s v="Standard Class"/>
    <x v="3"/>
    <s v="Casula Shoes"/>
    <n v="122"/>
    <n v="488"/>
    <n v="4"/>
    <n v="0.01"/>
    <n v="37.119999999999997"/>
    <n v="148.47999999999999"/>
    <n v="0.04"/>
    <n v="3.7119999999999997"/>
    <s v="Medium"/>
    <s v="CH-0040933"/>
    <s v="Crosby Weirich"/>
    <s v="Corporate"/>
    <s v="New York City"/>
    <s v="New York"/>
    <s v="United States"/>
    <x v="8"/>
    <s v="May"/>
  </r>
  <r>
    <x v="51242"/>
    <d v="2015-09-27T00:00:00"/>
    <d v="2015-10-02T00:00:00"/>
    <n v="5"/>
    <s v="Standard Class"/>
    <x v="3"/>
    <s v="Running Shoes"/>
    <n v="224"/>
    <n v="224"/>
    <n v="1"/>
    <n v="0.01"/>
    <n v="141.76"/>
    <n v="141.76"/>
    <n v="0.01"/>
    <n v="14.176"/>
    <s v="Medium"/>
    <s v="NS-0040934"/>
    <s v="Daniels Collins"/>
    <s v="Corporate"/>
    <s v="Haltom City"/>
    <s v="Texas"/>
    <s v="United States"/>
    <x v="1"/>
    <s v="Sep"/>
  </r>
  <r>
    <x v="51243"/>
    <d v="2015-05-11T00:00:00"/>
    <d v="2015-05-13T00:00:00"/>
    <n v="2"/>
    <s v="Standard Class"/>
    <x v="3"/>
    <s v="Formal Shoes"/>
    <n v="213"/>
    <n v="639"/>
    <n v="3"/>
    <n v="0.01"/>
    <n v="126.61"/>
    <n v="379.83"/>
    <n v="0.03"/>
    <n v="12.661000000000001"/>
    <s v="Medium"/>
    <s v="ON-0040935"/>
    <s v="Stokes Knudson"/>
    <s v="Consumer"/>
    <s v="Houston"/>
    <s v="Texas"/>
    <s v="United States"/>
    <x v="1"/>
    <s v="May"/>
  </r>
  <r>
    <x v="51244"/>
    <d v="2015-02-08T00:00:00"/>
    <d v="2015-02-18T00:00:00"/>
    <n v="10"/>
    <s v="Standard Class"/>
    <x v="3"/>
    <s v="Sneakers"/>
    <n v="62"/>
    <n v="248"/>
    <n v="4"/>
    <n v="0.04"/>
    <n v="15.5"/>
    <n v="62"/>
    <n v="0.16"/>
    <n v="1.55"/>
    <s v="Medium"/>
    <s v="ON-0040936"/>
    <s v="Jensen Foulston"/>
    <s v="Home Office"/>
    <s v="Houston"/>
    <s v="Texas"/>
    <s v="United States"/>
    <x v="1"/>
    <s v="Feb"/>
  </r>
  <r>
    <x v="51245"/>
    <d v="2015-10-13T00:00:00"/>
    <d v="2015-10-14T00:00:00"/>
    <n v="1"/>
    <s v="Standard Class"/>
    <x v="3"/>
    <s v="Titak watch"/>
    <n v="228"/>
    <n v="228"/>
    <n v="1"/>
    <n v="0.02"/>
    <n v="143.44"/>
    <n v="143.44"/>
    <n v="0.02"/>
    <n v="14.344000000000001"/>
    <s v="Medium"/>
    <s v="ER-0040937"/>
    <s v="Pitts Miller"/>
    <s v="Consumer"/>
    <s v="Astana"/>
    <s v="Astana"/>
    <s v="Kazakhstan"/>
    <x v="3"/>
    <s v="Oct"/>
  </r>
  <r>
    <x v="51246"/>
    <d v="2015-07-03T00:00:00"/>
    <d v="2015-07-08T00:00:00"/>
    <n v="5"/>
    <s v="Standard Class"/>
    <x v="3"/>
    <s v="Fossil Watch"/>
    <n v="159"/>
    <n v="795"/>
    <n v="5"/>
    <n v="0.01"/>
    <n v="71.05"/>
    <n v="355.25"/>
    <n v="0.05"/>
    <n v="7.1050000000000004"/>
    <s v="Medium"/>
    <s v="EL-0040938"/>
    <s v="Velasquez Staebel"/>
    <s v="Consumer"/>
    <s v="Vilnius"/>
    <s v="Vilnius"/>
    <s v="Lithuania"/>
    <x v="3"/>
    <s v="Jul"/>
  </r>
  <r>
    <x v="51247"/>
    <d v="2015-04-19T00:00:00"/>
    <d v="2015-04-23T00:00:00"/>
    <n v="4"/>
    <s v="Standard Class"/>
    <x v="3"/>
    <s v="T - Shirts"/>
    <n v="248"/>
    <n v="744"/>
    <n v="3"/>
    <n v="0.05"/>
    <n v="130.80000000000001"/>
    <n v="392.40000000000003"/>
    <n v="0.15000000000000002"/>
    <n v="13.080000000000002"/>
    <s v="Medium"/>
    <s v="HT-0040939"/>
    <s v="Murray Cartwright"/>
    <s v="Corporate"/>
    <s v="Akure"/>
    <s v="Ondo"/>
    <s v="Nigeria"/>
    <x v="7"/>
    <s v="Apr"/>
  </r>
  <r>
    <x v="51248"/>
    <d v="2015-02-08T00:00:00"/>
    <d v="2015-02-18T00:00:00"/>
    <n v="10"/>
    <s v="Standard Class"/>
    <x v="3"/>
    <s v="Shirts"/>
    <n v="196"/>
    <n v="392"/>
    <n v="2"/>
    <n v="0.04"/>
    <n v="100.32"/>
    <n v="200.64"/>
    <n v="0.08"/>
    <n v="10.032"/>
    <s v="Medium"/>
    <s v="EN-0040940"/>
    <s v="Hebert Wooten"/>
    <s v="Home Office"/>
    <s v="Woodstock"/>
    <s v="Illinois"/>
    <s v="United States"/>
    <x v="1"/>
    <s v="Feb"/>
  </r>
  <r>
    <x v="51249"/>
    <d v="2015-06-03T00:00:00"/>
    <d v="2015-06-10T00:00:00"/>
    <n v="7"/>
    <s v="Standard Class"/>
    <x v="3"/>
    <s v="Jeans"/>
    <n v="218"/>
    <n v="872"/>
    <n v="4"/>
    <n v="0.01"/>
    <n v="129.28"/>
    <n v="517.12"/>
    <n v="0.04"/>
    <n v="12.928000000000001"/>
    <s v="Medium"/>
    <s v="ER-0040941"/>
    <s v="Nunez Lanier"/>
    <s v="Corporate"/>
    <s v="Jacksonville"/>
    <s v="Florida"/>
    <s v="United States"/>
    <x v="9"/>
    <s v="Jun"/>
  </r>
  <r>
    <x v="51250"/>
    <d v="2015-09-11T00:00:00"/>
    <d v="2015-09-14T00:00:00"/>
    <n v="3"/>
    <s v="Standard Class"/>
    <x v="3"/>
    <s v="Suits"/>
    <n v="109"/>
    <n v="109"/>
    <n v="1"/>
    <n v="0.02"/>
    <n v="26.82"/>
    <n v="26.82"/>
    <n v="0.02"/>
    <n v="2.6820000000000004"/>
    <s v="Medium"/>
    <s v="UM-0040942"/>
    <s v="Davenport Mitchum"/>
    <s v="Corporate"/>
    <s v="Decatur"/>
    <s v="Illinois"/>
    <s v="United States"/>
    <x v="1"/>
    <s v="Sep"/>
  </r>
  <r>
    <x v="51251"/>
    <d v="2015-08-31T00:00:00"/>
    <d v="2015-09-02T00:00:00"/>
    <n v="2"/>
    <s v="Standard Class"/>
    <x v="3"/>
    <s v="Sports Wear"/>
    <n v="85"/>
    <n v="425"/>
    <n v="5"/>
    <n v="0.04"/>
    <n v="17"/>
    <n v="85"/>
    <n v="0.2"/>
    <n v="1.7000000000000002"/>
    <s v="Medium"/>
    <s v="RN-0040943"/>
    <s v="Bentley Zypern"/>
    <s v="Consumer"/>
    <s v="Houston"/>
    <s v="Texas"/>
    <s v="United States"/>
    <x v="1"/>
    <s v="Aug"/>
  </r>
  <r>
    <x v="51252"/>
    <d v="2015-10-28T00:00:00"/>
    <d v="2015-10-30T00:00:00"/>
    <n v="2"/>
    <s v="Standard Class"/>
    <x v="3"/>
    <s v="Casula Shoes"/>
    <n v="122"/>
    <n v="122"/>
    <n v="1"/>
    <n v="0.02"/>
    <n v="39.56"/>
    <n v="39.56"/>
    <n v="0.02"/>
    <n v="3.9560000000000004"/>
    <s v="Medium"/>
    <s v="IS-0040944"/>
    <s v="Kelley Devincentis"/>
    <s v="Corporate"/>
    <s v="Houston"/>
    <s v="Texas"/>
    <s v="United States"/>
    <x v="1"/>
    <s v="Oct"/>
  </r>
  <r>
    <x v="51253"/>
    <d v="2015-03-25T00:00:00"/>
    <d v="2015-04-01T00:00:00"/>
    <n v="7"/>
    <s v="Standard Class"/>
    <x v="3"/>
    <s v="Running Shoes"/>
    <n v="224"/>
    <n v="1120"/>
    <n v="5"/>
    <n v="0.03"/>
    <n v="110.4"/>
    <n v="552"/>
    <n v="0.15"/>
    <n v="11.040000000000001"/>
    <s v="Medium"/>
    <s v="TE-0040945"/>
    <s v="Powers Gute"/>
    <s v="Consumer"/>
    <s v="New York City"/>
    <s v="New York"/>
    <s v="United States"/>
    <x v="8"/>
    <s v="Mar"/>
  </r>
  <r>
    <x v="51254"/>
    <d v="2015-09-16T00:00:00"/>
    <d v="2015-09-18T00:00:00"/>
    <n v="2"/>
    <s v="Standard Class"/>
    <x v="3"/>
    <s v="Formal Shoes"/>
    <n v="213"/>
    <n v="852"/>
    <n v="4"/>
    <n v="0.01"/>
    <n v="124.48"/>
    <n v="497.92"/>
    <n v="0.04"/>
    <n v="12.448"/>
    <s v="Medium"/>
    <s v="OE-0040946"/>
    <s v="Francis Jarboe"/>
    <s v="Consumer"/>
    <s v="Bulawayo"/>
    <s v="Bulawayo"/>
    <s v="Zimbabwe"/>
    <x v="7"/>
    <s v="Sep"/>
  </r>
  <r>
    <x v="51255"/>
    <d v="2015-05-05T00:00:00"/>
    <d v="2015-05-12T00:00:00"/>
    <n v="7"/>
    <s v="Standard Class"/>
    <x v="3"/>
    <s v="Sneakers"/>
    <n v="62"/>
    <n v="186"/>
    <n v="3"/>
    <n v="0.05"/>
    <n v="20.666666666666668"/>
    <n v="62"/>
    <n v="0.15000000000000002"/>
    <n v="2.0666666666666669"/>
    <s v="Medium"/>
    <s v="ER-0040947"/>
    <s v="Fleming Foster"/>
    <s v="Consumer"/>
    <s v="Philadelphia"/>
    <s v="Pennsylvania"/>
    <s v="United States"/>
    <x v="8"/>
    <s v="May"/>
  </r>
  <r>
    <x v="51256"/>
    <d v="2015-02-21T00:00:00"/>
    <d v="2015-02-28T00:00:00"/>
    <n v="7"/>
    <s v="Standard Class"/>
    <x v="3"/>
    <s v="Titak watch"/>
    <n v="228"/>
    <n v="456"/>
    <n v="2"/>
    <n v="0.04"/>
    <n v="129.76"/>
    <n v="259.52"/>
    <n v="0.08"/>
    <n v="12.975999999999999"/>
    <s v="Medium"/>
    <s v="RN-0040948"/>
    <s v="Bentley Zypern"/>
    <s v="Consumer"/>
    <s v="Aurora"/>
    <s v="Colorado"/>
    <s v="United States"/>
    <x v="6"/>
    <s v="Feb"/>
  </r>
  <r>
    <x v="51257"/>
    <d v="2015-02-24T00:00:00"/>
    <d v="2015-03-03T00:00:00"/>
    <n v="7"/>
    <s v="Standard Class"/>
    <x v="3"/>
    <s v="Fossil Watch"/>
    <n v="159"/>
    <n v="636"/>
    <n v="4"/>
    <n v="0.01"/>
    <n v="72.64"/>
    <n v="290.56"/>
    <n v="0.04"/>
    <n v="7.2640000000000002"/>
    <s v="Medium"/>
    <s v="IE-0040949"/>
    <s v="Mclaughlin Leslie"/>
    <s v="Corporate"/>
    <s v="Chicago"/>
    <s v="Illinois"/>
    <s v="United States"/>
    <x v="1"/>
    <s v="Feb"/>
  </r>
  <r>
    <x v="51258"/>
    <d v="2015-10-03T00:00:00"/>
    <d v="2015-10-04T00:00:00"/>
    <n v="1"/>
    <s v="Standard Class"/>
    <x v="3"/>
    <s v="Sports Wear"/>
    <n v="85"/>
    <n v="170"/>
    <n v="2"/>
    <n v="0.04"/>
    <n v="42.5"/>
    <n v="85"/>
    <n v="0.08"/>
    <n v="4.25"/>
    <s v="Medium"/>
    <s v="MS-0040950"/>
    <s v="Oneill Williams"/>
    <s v="Consumer"/>
    <s v="Cankaya"/>
    <s v="Ankara"/>
    <s v="Turkey"/>
    <x v="3"/>
    <s v="Oct"/>
  </r>
  <r>
    <x v="51259"/>
    <d v="2015-01-04T00:00:00"/>
    <d v="2015-01-08T00:00:00"/>
    <n v="4"/>
    <s v="Standard Class"/>
    <x v="3"/>
    <s v="Sports Wear"/>
    <n v="85"/>
    <n v="340"/>
    <n v="4"/>
    <n v="0.01"/>
    <n v="1.6"/>
    <n v="6.4"/>
    <n v="0.04"/>
    <n v="0.16000000000000003"/>
    <s v="Medium"/>
    <s v="CK-0040951"/>
    <s v="Paul Kendrick"/>
    <s v="Home Office"/>
    <s v="Matadi"/>
    <s v="Bas-Congo"/>
    <s v="Democratic Republic of the Congo"/>
    <x v="7"/>
    <s v="Jan"/>
  </r>
  <r>
    <x v="51260"/>
    <d v="2015-09-19T00:00:00"/>
    <d v="2015-09-23T00:00:00"/>
    <n v="4"/>
    <s v="Standard Class"/>
    <x v="3"/>
    <s v="Sports Wear"/>
    <n v="85"/>
    <n v="170"/>
    <n v="2"/>
    <n v="0.02"/>
    <n v="1.6"/>
    <n v="3.2"/>
    <n v="0.04"/>
    <n v="0.16000000000000003"/>
    <s v="Medium"/>
    <s v="NG-0040952"/>
    <s v="Harris Armstrong"/>
    <s v="Corporate"/>
    <s v="Lagos"/>
    <s v="Lagos"/>
    <s v="Nigeria"/>
    <x v="7"/>
    <s v="Sep"/>
  </r>
  <r>
    <x v="51261"/>
    <d v="2015-01-04T00:00:00"/>
    <d v="2015-01-14T00:00:00"/>
    <n v="10"/>
    <s v="Standard Class"/>
    <x v="3"/>
    <s v="Sports Wear"/>
    <n v="85"/>
    <n v="170"/>
    <n v="2"/>
    <n v="0.05"/>
    <n v="42.5"/>
    <n v="85"/>
    <n v="0.1"/>
    <n v="4.25"/>
    <s v="Medium"/>
    <s v="GE-0040953"/>
    <s v="Grimes Paige"/>
    <s v="Consumer"/>
    <s v="Harare"/>
    <s v="Harare"/>
    <s v="Zimbabwe"/>
    <x v="7"/>
    <s v="Jan"/>
  </r>
  <r>
    <x v="51262"/>
    <d v="2015-09-18T00:00:00"/>
    <d v="2015-09-20T00:00:00"/>
    <n v="2"/>
    <s v="Standard Class"/>
    <x v="3"/>
    <s v="Sports Wear"/>
    <n v="85"/>
    <n v="170"/>
    <n v="2"/>
    <n v="0.01"/>
    <n v="3.3"/>
    <n v="6.6"/>
    <n v="0.02"/>
    <n v="0.33"/>
    <s v="Medium"/>
    <s v="EN-0040954"/>
    <s v="Skinner Nguyen"/>
    <s v="Corporate"/>
    <s v="Lagos"/>
    <s v="Lagos"/>
    <s v="Nigeria"/>
    <x v="7"/>
    <s v="Sep"/>
  </r>
  <r>
    <x v="51263"/>
    <d v="2015-04-28T00:00:00"/>
    <d v="2015-05-07T00:00:00"/>
    <n v="9"/>
    <s v="Standard Class"/>
    <x v="3"/>
    <s v="Sports Wear"/>
    <n v="85"/>
    <n v="340"/>
    <n v="4"/>
    <n v="0.03"/>
    <n v="21.25"/>
    <n v="85"/>
    <n v="0.12"/>
    <n v="2.125"/>
    <s v="Medium"/>
    <s v="LL-0040955"/>
    <s v="Giles Turnell"/>
    <s v="Consumer"/>
    <s v="Buenos Aires"/>
    <s v="Buenos Aires"/>
    <s v="Argentina"/>
    <x v="9"/>
    <s v="Apr"/>
  </r>
  <r>
    <x v="51264"/>
    <d v="2015-05-06T00:00:00"/>
    <d v="2015-05-07T00:00:00"/>
    <n v="1"/>
    <s v="Standard Class"/>
    <x v="3"/>
    <s v="Sports Wear"/>
    <n v="85"/>
    <n v="85"/>
    <n v="1"/>
    <n v="0.03"/>
    <n v="2.4500000000000002"/>
    <n v="2.4500000000000002"/>
    <n v="0.03"/>
    <n v="0.24500000000000002"/>
    <s v="Medium"/>
    <s v="NN-0040956"/>
    <s v="Bruce Nunn"/>
    <s v="Home Office"/>
    <s v="San Pedro Sula"/>
    <s v="Cortés"/>
    <s v="Honduras"/>
    <x v="1"/>
    <s v="May"/>
  </r>
  <r>
    <x v="51265"/>
    <d v="2015-02-19T00:00:00"/>
    <d v="2015-02-23T00:00:00"/>
    <n v="4"/>
    <s v="Standard Class"/>
    <x v="3"/>
    <s v="Sports Wear"/>
    <n v="85"/>
    <n v="85"/>
    <n v="1"/>
    <n v="0.03"/>
    <n v="2.4500000000000002"/>
    <n v="2.4500000000000002"/>
    <n v="0.03"/>
    <n v="0.24500000000000002"/>
    <s v="Medium"/>
    <s v="IT-0040957"/>
    <s v="Collins Benoit"/>
    <s v="Consumer"/>
    <s v="Wattrelos"/>
    <s v="Nord-Pas-de-Calais"/>
    <s v="France"/>
    <x v="1"/>
    <s v="Feb"/>
  </r>
  <r>
    <x v="51266"/>
    <d v="2015-08-18T00:00:00"/>
    <d v="2015-08-19T00:00:00"/>
    <n v="1"/>
    <s v="Standard Class"/>
    <x v="3"/>
    <s v="Sports Wear"/>
    <n v="85"/>
    <n v="425"/>
    <n v="5"/>
    <n v="0.02"/>
    <n v="17"/>
    <n v="85"/>
    <n v="0.1"/>
    <n v="1.7000000000000002"/>
    <s v="Medium"/>
    <s v="LD-0040958"/>
    <s v="Bowman Fjeld"/>
    <s v="Consumer"/>
    <s v="Busan"/>
    <s v="Busan"/>
    <s v="South Korea"/>
    <x v="4"/>
    <s v="Aug"/>
  </r>
  <r>
    <x v="51267"/>
    <d v="2015-07-08T00:00:00"/>
    <d v="2015-07-15T00:00:00"/>
    <n v="7"/>
    <s v="Standard Class"/>
    <x v="3"/>
    <s v="Sports Wear"/>
    <n v="85"/>
    <n v="85"/>
    <n v="1"/>
    <n v="0.03"/>
    <n v="2.4500000000000002"/>
    <n v="2.4500000000000002"/>
    <n v="0.03"/>
    <n v="0.24500000000000002"/>
    <s v="Medium"/>
    <s v="EZ-0040959"/>
    <s v="Roberson Martinez"/>
    <s v="Consumer"/>
    <s v="San Antonio"/>
    <s v="Texas"/>
    <s v="United States"/>
    <x v="1"/>
    <s v="Jul"/>
  </r>
  <r>
    <x v="51268"/>
    <d v="2015-09-20T00:00:00"/>
    <d v="2015-09-28T00:00:00"/>
    <n v="8"/>
    <s v="Standard Class"/>
    <x v="3"/>
    <s v="Sports Wear"/>
    <n v="85"/>
    <n v="85"/>
    <n v="1"/>
    <n v="0.03"/>
    <n v="2.4500000000000002"/>
    <n v="2.4500000000000002"/>
    <n v="0.03"/>
    <n v="0.24500000000000002"/>
    <s v="Medium"/>
    <s v="SS-0040960"/>
    <s v="Mays Weiss"/>
    <s v="Consumer"/>
    <s v="Houston"/>
    <s v="Texas"/>
    <s v="United States"/>
    <x v="1"/>
    <s v="Sep"/>
  </r>
  <r>
    <x v="51269"/>
    <d v="2015-01-22T00:00:00"/>
    <d v="2015-01-25T00:00:00"/>
    <n v="3"/>
    <s v="Standard Class"/>
    <x v="3"/>
    <s v="Sports Wear"/>
    <n v="85"/>
    <n v="85"/>
    <n v="1"/>
    <n v="0.01"/>
    <n v="4.1500000000000004"/>
    <n v="4.1500000000000004"/>
    <n v="0.01"/>
    <n v="0.41500000000000004"/>
    <s v="Medium"/>
    <s v="ON-0040961"/>
    <s v="Buchanan Liston"/>
    <s v="Consumer"/>
    <s v="Houston"/>
    <s v="Texas"/>
    <s v="United States"/>
    <x v="1"/>
    <s v="Jan"/>
  </r>
  <r>
    <x v="51270"/>
    <d v="2015-01-09T00:00:00"/>
    <d v="2015-01-15T00:00:00"/>
    <n v="6"/>
    <s v="Standard Class"/>
    <x v="3"/>
    <s v="Sports Wear"/>
    <n v="85"/>
    <n v="425"/>
    <n v="5"/>
    <n v="0.05"/>
    <n v="17"/>
    <n v="85"/>
    <n v="0.25"/>
    <n v="1.7000000000000002"/>
    <s v="Medium"/>
    <s v="IS-0040962"/>
    <s v="Navarro Preis"/>
    <s v="Consumer"/>
    <s v="Alexandria"/>
    <s v="Al Iskandariyah"/>
    <s v="Egypt"/>
    <x v="7"/>
    <s v="Jan"/>
  </r>
  <r>
    <x v="51271"/>
    <d v="2015-11-27T00:00:00"/>
    <d v="2015-12-01T00:00:00"/>
    <n v="4"/>
    <s v="Standard Class"/>
    <x v="3"/>
    <s v="Sports Wear"/>
    <n v="85"/>
    <n v="425"/>
    <n v="5"/>
    <n v="0.03"/>
    <n v="17"/>
    <n v="85"/>
    <n v="0.15"/>
    <n v="1.7000000000000002"/>
    <s v="Medium"/>
    <s v="EE-0040963"/>
    <s v="Norton Magee"/>
    <s v="Corporate"/>
    <s v="Kayseri"/>
    <s v="Kayseri"/>
    <s v="Turkey"/>
    <x v="3"/>
    <s v="Nov"/>
  </r>
  <r>
    <x v="51272"/>
    <d v="2015-09-02T00:00:00"/>
    <d v="2015-09-12T00:00:00"/>
    <n v="10"/>
    <s v="Standard Class"/>
    <x v="3"/>
    <s v="Sports Wear"/>
    <n v="85"/>
    <n v="340"/>
    <n v="4"/>
    <n v="0.01"/>
    <n v="1.6"/>
    <n v="6.4"/>
    <n v="0.04"/>
    <n v="0.16000000000000003"/>
    <s v="Medium"/>
    <s v="NG-0040964"/>
    <s v="Harris Armstrong"/>
    <s v="Corporate"/>
    <s v="Lagos"/>
    <s v="Lagos"/>
    <s v="Nigeria"/>
    <x v="7"/>
    <s v="Sep"/>
  </r>
  <r>
    <x v="51273"/>
    <d v="2015-02-10T00:00:00"/>
    <d v="2015-02-13T00:00:00"/>
    <n v="3"/>
    <s v="Standard Class"/>
    <x v="3"/>
    <s v="Sports Wear"/>
    <n v="85"/>
    <n v="425"/>
    <n v="5"/>
    <n v="0.05"/>
    <n v="17"/>
    <n v="85"/>
    <n v="0.25"/>
    <n v="1.7000000000000002"/>
    <s v="Medium"/>
    <s v="BS-0040965"/>
    <s v="Hampton Jacobs"/>
    <s v="Consumer"/>
    <s v="Warri"/>
    <s v="Delta"/>
    <s v="Nigeria"/>
    <x v="7"/>
    <s v="Feb"/>
  </r>
  <r>
    <x v="51274"/>
    <d v="2015-03-05T00:00:00"/>
    <d v="2015-03-11T00:00:00"/>
    <n v="6"/>
    <s v="Standard Class"/>
    <x v="3"/>
    <s v="Sports Wear"/>
    <n v="85"/>
    <n v="85"/>
    <n v="1"/>
    <n v="0.03"/>
    <n v="2.4500000000000002"/>
    <n v="2.4500000000000002"/>
    <n v="0.03"/>
    <n v="0.24500000000000002"/>
    <s v="Medium"/>
    <s v="LS-0040966"/>
    <s v="Lane Daniels"/>
    <s v="Consumer"/>
    <s v="Etimesgut"/>
    <s v="Ankara"/>
    <s v="Turkey"/>
    <x v="3"/>
    <s v="Mar"/>
  </r>
  <r>
    <x v="51275"/>
    <d v="2015-02-25T00:00:00"/>
    <d v="2015-03-07T00:00:00"/>
    <n v="10"/>
    <s v="Standard Class"/>
    <x v="3"/>
    <s v="Sports Wear"/>
    <n v="85"/>
    <n v="170"/>
    <n v="2"/>
    <n v="0.01"/>
    <n v="3.3"/>
    <n v="6.6"/>
    <n v="0.02"/>
    <n v="0.33"/>
    <s v="Medium"/>
    <s v="OD-0040967"/>
    <s v="Farmer Hood"/>
    <s v="Consumer"/>
    <s v="Seoul"/>
    <s v="Seoul"/>
    <s v="South Korea"/>
    <x v="4"/>
    <s v="Feb"/>
  </r>
  <r>
    <x v="51276"/>
    <d v="2015-05-25T00:00:00"/>
    <d v="2015-06-03T00:00:00"/>
    <n v="9"/>
    <s v="Standard Class"/>
    <x v="3"/>
    <s v="Sports Wear"/>
    <n v="85"/>
    <n v="340"/>
    <n v="4"/>
    <n v="0.05"/>
    <n v="21.25"/>
    <n v="85"/>
    <n v="0.2"/>
    <n v="2.125"/>
    <s v="Medium"/>
    <s v="NG-0040968"/>
    <s v="Strickland Hwang"/>
    <s v="Corporate"/>
    <s v="Lahore"/>
    <s v="Punjab"/>
    <s v="Pakistan"/>
    <x v="2"/>
    <s v="May"/>
  </r>
  <r>
    <x v="51277"/>
    <d v="2015-10-31T00:00:00"/>
    <d v="2015-11-04T00:00:00"/>
    <n v="4"/>
    <s v="Standard Class"/>
    <x v="3"/>
    <s v="Sports Wear"/>
    <n v="85"/>
    <n v="340"/>
    <n v="4"/>
    <n v="0.05"/>
    <n v="21.25"/>
    <n v="85"/>
    <n v="0.2"/>
    <n v="2.125"/>
    <s v="Medium"/>
    <s v="KE-0040969"/>
    <s v="Hensley O'Rourke"/>
    <s v="Consumer"/>
    <s v="Houston"/>
    <s v="Texas"/>
    <s v="United States"/>
    <x v="1"/>
    <s v="Oct"/>
  </r>
  <r>
    <x v="51278"/>
    <d v="2015-03-28T00:00:00"/>
    <d v="2015-04-03T00:00:00"/>
    <n v="6"/>
    <s v="Standard Class"/>
    <x v="3"/>
    <s v="Sports Wear"/>
    <n v="85"/>
    <n v="255"/>
    <n v="3"/>
    <n v="0.04"/>
    <n v="28.333333333333332"/>
    <n v="85"/>
    <n v="0.12"/>
    <n v="2.8333333333333335"/>
    <s v="Medium"/>
    <s v="LS-0040970"/>
    <s v="Bradley Daniels"/>
    <s v="Corporate"/>
    <s v="Huntsville"/>
    <s v="Texas"/>
    <s v="United States"/>
    <x v="1"/>
    <s v="Mar"/>
  </r>
  <r>
    <x v="51279"/>
    <d v="2015-11-19T00:00:00"/>
    <d v="2015-11-22T00:00:00"/>
    <n v="3"/>
    <s v="Standard Class"/>
    <x v="3"/>
    <s v="Sports Wear"/>
    <n v="85"/>
    <n v="255"/>
    <n v="3"/>
    <n v="0.05"/>
    <n v="28.333333333333332"/>
    <n v="85"/>
    <n v="0.15000000000000002"/>
    <n v="2.8333333333333335"/>
    <s v="Medium"/>
    <s v="DY-0040971"/>
    <s v="Guerrero Kennedy"/>
    <s v="Corporate"/>
    <s v="Twin Falls"/>
    <s v="Idaho"/>
    <s v="United States"/>
    <x v="6"/>
    <s v="Nov"/>
  </r>
  <r>
    <x v="51280"/>
    <d v="2015-05-20T00:00:00"/>
    <d v="2015-05-27T00:00:00"/>
    <n v="7"/>
    <s v="Standard Class"/>
    <x v="3"/>
    <s v="Sports Wear"/>
    <n v="85"/>
    <n v="425"/>
    <n v="5"/>
    <n v="0.03"/>
    <n v="17"/>
    <n v="85"/>
    <n v="0.15"/>
    <n v="1.7000000000000002"/>
    <s v="Medium"/>
    <s v="ER-0040972"/>
    <s v="Coleman Bremer"/>
    <s v="Consumer"/>
    <s v="Toluca"/>
    <s v="México"/>
    <s v="Mexico"/>
    <x v="5"/>
    <s v="May"/>
  </r>
  <r>
    <x v="51281"/>
    <d v="2015-08-25T00:00:00"/>
    <d v="2015-08-28T00:00:00"/>
    <n v="3"/>
    <s v="Standard Class"/>
    <x v="3"/>
    <s v="Sports Wear"/>
    <n v="85"/>
    <n v="255"/>
    <n v="3"/>
    <n v="0.02"/>
    <n v="28.333333333333332"/>
    <n v="85"/>
    <n v="0.06"/>
    <n v="2.8333333333333335"/>
    <s v="Medium"/>
    <s v="KS-0040973"/>
    <s v="Mosley Parks"/>
    <s v="Consumer"/>
    <s v="Chartres"/>
    <s v="Centre"/>
    <s v="France"/>
    <x v="1"/>
    <s v="Aug"/>
  </r>
  <r>
    <x v="51282"/>
    <d v="2015-05-23T00:00:00"/>
    <d v="2015-05-27T00:00:00"/>
    <n v="4"/>
    <s v="Standard Class"/>
    <x v="3"/>
    <s v="Sports Wear"/>
    <n v="85"/>
    <n v="255"/>
    <n v="3"/>
    <n v="0.03"/>
    <n v="28.333333333333332"/>
    <n v="85"/>
    <n v="0.09"/>
    <n v="2.8333333333333335"/>
    <s v="Medium"/>
    <s v="NG-0040974"/>
    <s v="Charles Norling"/>
    <s v="Consumer"/>
    <s v="Dudley"/>
    <s v="England"/>
    <s v="United Kingdom"/>
    <x v="5"/>
    <s v="May"/>
  </r>
  <r>
    <x v="51283"/>
    <d v="2015-06-10T00:00:00"/>
    <d v="2015-06-18T00:00:00"/>
    <n v="8"/>
    <s v="Standard Class"/>
    <x v="3"/>
    <s v="Sports Wear"/>
    <n v="85"/>
    <n v="170"/>
    <n v="2"/>
    <n v="0.02"/>
    <n v="1.6"/>
    <n v="3.2"/>
    <n v="0.04"/>
    <n v="0.16000000000000003"/>
    <s v="Medium"/>
    <s v="RN-0040975"/>
    <s v="Rogers Bern"/>
    <s v="Corporate"/>
    <s v="Perth"/>
    <s v="Western Australia"/>
    <s v="Australia"/>
    <x v="0"/>
    <s v="Jun"/>
  </r>
  <r>
    <x v="51284"/>
    <d v="2015-01-08T00:00:00"/>
    <d v="2015-01-13T00:00:00"/>
    <n v="5"/>
    <s v="Standard Class"/>
    <x v="3"/>
    <s v="Sports Wear"/>
    <n v="85"/>
    <n v="85"/>
    <n v="1"/>
    <n v="0.02"/>
    <n v="3.3"/>
    <n v="3.3"/>
    <n v="0.02"/>
    <n v="0.33"/>
    <s v="Medium"/>
    <s v="OS-0040976"/>
    <s v="Pope Kaydos"/>
    <s v="Consumer"/>
    <s v="Riyadh"/>
    <s v="Ar Riyad"/>
    <s v="Saudi Arabia"/>
    <x v="3"/>
    <s v="Jan"/>
  </r>
  <r>
    <x v="51285"/>
    <d v="2015-01-21T00:00:00"/>
    <d v="2015-01-27T00:00:00"/>
    <n v="6"/>
    <s v="Standard Class"/>
    <x v="3"/>
    <s v="Sports Wear"/>
    <n v="85"/>
    <n v="425"/>
    <n v="5"/>
    <n v="0.04"/>
    <n v="17"/>
    <n v="85"/>
    <n v="0.2"/>
    <n v="1.7000000000000002"/>
    <s v="Medium"/>
    <s v="IN-0040977"/>
    <s v="Welch Fein"/>
    <s v="Corporate"/>
    <s v="Pasadena"/>
    <s v="Texas"/>
    <s v="United States"/>
    <x v="1"/>
    <s v="Jan"/>
  </r>
  <r>
    <x v="51286"/>
    <d v="2015-06-22T00:00:00"/>
    <d v="2015-06-24T00:00:00"/>
    <n v="2"/>
    <s v="Standard Class"/>
    <x v="3"/>
    <s v="Sports Wear"/>
    <n v="85"/>
    <n v="85"/>
    <n v="1"/>
    <n v="0.03"/>
    <n v="2.4500000000000002"/>
    <n v="2.4500000000000002"/>
    <n v="0.03"/>
    <n v="0.24500000000000002"/>
    <s v="Medium"/>
    <s v="TT-0040978"/>
    <s v="Martinez Arnett"/>
    <s v="Corporate"/>
    <s v="Harare"/>
    <s v="Harare"/>
    <s v="Zimbabwe"/>
    <x v="7"/>
    <s v="Jun"/>
  </r>
  <r>
    <x v="51287"/>
    <d v="2015-01-01T00:00:00"/>
    <d v="2015-01-07T00:00:00"/>
    <n v="6"/>
    <s v="Standard Class"/>
    <x v="3"/>
    <s v="Sports Wear"/>
    <n v="85"/>
    <n v="85"/>
    <n v="1"/>
    <n v="0.05"/>
    <n v="0.75"/>
    <n v="0.75"/>
    <n v="0.05"/>
    <n v="7.5000000000000011E-2"/>
    <s v="Medium"/>
    <s v="ON-0040979"/>
    <s v="Mccoy Duston"/>
    <s v="Home Office"/>
    <s v="Townsville"/>
    <s v="Queensland"/>
    <s v="Australia"/>
    <x v="0"/>
    <s v="Jan"/>
  </r>
  <r>
    <x v="51288"/>
    <d v="2015-12-07T00:00:00"/>
    <d v="2015-12-14T00:00:00"/>
    <n v="7"/>
    <s v="Standard Class"/>
    <x v="3"/>
    <s v="Sports Wear"/>
    <n v="85"/>
    <n v="255"/>
    <n v="3"/>
    <n v="0.04"/>
    <n v="28.333333333333332"/>
    <n v="85"/>
    <n v="0.12"/>
    <n v="2.8333333333333335"/>
    <s v="Medium"/>
    <s v="RN-0040980"/>
    <s v="Bentley Zypern"/>
    <s v="Consumer"/>
    <s v="Houston"/>
    <s v="Texas"/>
    <s v="United States"/>
    <x v="1"/>
    <s v="Dec"/>
  </r>
  <r>
    <x v="51289"/>
    <d v="2015-12-01T00:00:00"/>
    <d v="2015-12-06T00:00:00"/>
    <n v="5"/>
    <s v="Standard Class"/>
    <x v="3"/>
    <s v="Sports Wear"/>
    <n v="85"/>
    <n v="255"/>
    <n v="3"/>
    <n v="0.03"/>
    <n v="28.333333333333332"/>
    <n v="85"/>
    <n v="0.09"/>
    <n v="2.8333333333333335"/>
    <s v="Medium"/>
    <s v="RZ-0040981"/>
    <s v="Mcclure Schwarz"/>
    <s v="Home Office"/>
    <s v="Valinhos"/>
    <s v="São Paulo"/>
    <s v="Brazil"/>
    <x v="9"/>
    <s v="Dec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3B13E9B-41B8-4227-B799-AB0A561CB9C6}" name="PivotTable3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A3:AF18" firstHeaderRow="1" firstDataRow="2" firstDataCol="1"/>
  <pivotFields count="24">
    <pivotField showAll="0"/>
    <pivotField numFmtId="14" showAll="0"/>
    <pivotField numFmtId="14" showAll="0"/>
    <pivotField showAll="0"/>
    <pivotField showAll="0"/>
    <pivotField axis="axisCol" showAll="0">
      <items count="5">
        <item x="0"/>
        <item x="1"/>
        <item x="3"/>
        <item x="2"/>
        <item t="default"/>
      </items>
    </pivotField>
    <pivotField showAll="0"/>
    <pivotField numFmtId="164" showAll="0"/>
    <pivotField numFmtId="164" showAll="0"/>
    <pivotField showAll="0"/>
    <pivotField showAll="0"/>
    <pivotField numFmtId="164" showAll="0"/>
    <pivotField numFmtId="164" showAll="0"/>
    <pivotField dataField="1" numFmtId="164" showAll="0"/>
    <pivotField numFmtId="164"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14">
        <item x="7"/>
        <item x="12"/>
        <item x="11"/>
        <item x="1"/>
        <item x="2"/>
        <item x="8"/>
        <item x="3"/>
        <item x="5"/>
        <item x="4"/>
        <item x="0"/>
        <item x="9"/>
        <item x="10"/>
        <item x="6"/>
        <item t="default"/>
      </items>
    </pivotField>
    <pivotField showAll="0"/>
  </pivotFields>
  <rowFields count="1">
    <field x="22"/>
  </rowFields>
  <rowItems count="14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 t="grand">
      <x/>
    </i>
  </rowItems>
  <colFields count="1">
    <field x="5"/>
  </colFields>
  <colItems count="5">
    <i>
      <x/>
    </i>
    <i>
      <x v="1"/>
    </i>
    <i>
      <x v="2"/>
    </i>
    <i>
      <x v="3"/>
    </i>
    <i t="grand">
      <x/>
    </i>
  </colItems>
  <dataFields count="1">
    <dataField name="Sum of Total Discount" fld="13" baseField="0" baseItem="0" numFmtId="164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BBC093A-7CC2-40E1-BACB-0DFBD600D9EB}" name="PivotTable2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E20:J35" firstHeaderRow="1" firstDataRow="2" firstDataCol="1"/>
  <pivotFields count="24">
    <pivotField showAll="0"/>
    <pivotField numFmtId="14" showAll="0"/>
    <pivotField numFmtId="14" showAll="0"/>
    <pivotField showAll="0"/>
    <pivotField showAll="0"/>
    <pivotField axis="axisCol" showAll="0">
      <items count="5">
        <item x="0"/>
        <item x="1"/>
        <item x="3"/>
        <item x="2"/>
        <item t="default"/>
      </items>
    </pivotField>
    <pivotField showAll="0"/>
    <pivotField numFmtId="164" showAll="0"/>
    <pivotField numFmtId="164" showAll="0"/>
    <pivotField dataField="1" showAll="0"/>
    <pivotField showAll="0"/>
    <pivotField numFmtId="164" showAll="0"/>
    <pivotField numFmtId="164" showAll="0"/>
    <pivotField numFmtId="164" showAll="0"/>
    <pivotField numFmtId="164"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14">
        <item x="7"/>
        <item x="12"/>
        <item x="11"/>
        <item x="1"/>
        <item x="2"/>
        <item x="8"/>
        <item x="3"/>
        <item x="5"/>
        <item x="4"/>
        <item x="0"/>
        <item x="9"/>
        <item x="10"/>
        <item x="6"/>
        <item t="default"/>
      </items>
    </pivotField>
    <pivotField showAll="0"/>
  </pivotFields>
  <rowFields count="1">
    <field x="22"/>
  </rowFields>
  <rowItems count="14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 t="grand">
      <x/>
    </i>
  </rowItems>
  <colFields count="1">
    <field x="5"/>
  </colFields>
  <colItems count="5">
    <i>
      <x/>
    </i>
    <i>
      <x v="1"/>
    </i>
    <i>
      <x v="2"/>
    </i>
    <i>
      <x v="3"/>
    </i>
    <i t="grand">
      <x/>
    </i>
  </colItems>
  <dataFields count="1">
    <dataField name="Sum of Quantity" fld="9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ED462B00-C1C7-415B-BA7E-DFD2DF7B12AE}" name="Table1" displayName="Table1" ref="A7:D19" totalsRowShown="0" headerRowDxfId="14" headerRowBorderDxfId="13" tableBorderDxfId="12" totalsRowBorderDxfId="11">
  <autoFilter ref="A7:D19" xr:uid="{ED462B00-C1C7-415B-BA7E-DFD2DF7B12AE}"/>
  <tableColumns count="4">
    <tableColumn id="1" xr3:uid="{D3E84D01-56C9-4DCE-B749-6988DB5D347F}" name="Months" dataDxfId="10"/>
    <tableColumn id="2" xr3:uid="{51D51F58-FDEA-42C8-9F25-AD69D8658E67}" name="Sales" dataDxfId="9">
      <calculatedColumnFormula array="1">_xlfn.IFS(AND($C$2="All",$C$3="All"),SUMIFS(Total_Sales,Months,Table1[[#This Row],[Months]]),$C$2="All",SUMIFS(Total_Sales,Region,$C$3,Months,Table1[[#This Row],[Months]]),$C$3="All",SUMIFS(Total_Sales,Product_Category,$C$2,Months,Table1[[#This Row],[Months]]),OR($C$2&lt;&gt;"All",$C$3&lt;&gt;"All"),SUMIFS(Total_Sales,Product_Category,$C$2,Region,$C$3,Months,Table1[[#This Row],[Months]]))</calculatedColumnFormula>
    </tableColumn>
    <tableColumn id="3" xr3:uid="{3521C480-F48A-4B0C-B91C-D3C112D0F5E9}" name="Profit" dataDxfId="2">
      <calculatedColumnFormula array="1">_xlfn.IFS(AND($C$2="All",$C$3="All"),SUMIFS(Total_Profit,Months,Table1[[#This Row],[Months]]),$C$2="All",SUMIFS(Total_Profit,Region,$C$3,Months,Table1[[#This Row],[Months]]),$C$3="All",SUMIFS(Total_Profit,Product_Category,$C$2,Months,Table1[[#This Row],[Months]]),OR($C$2&lt;&gt;"All",$C$3&lt;&gt;"All"),SUMIFS(Total_Profit,Product_Category,$C$2,Region,$C$3,Months,Table1[[#This Row],[Months]]))</calculatedColumnFormula>
    </tableColumn>
    <tableColumn id="4" xr3:uid="{ACEDBE7E-F448-4A39-8D50-FA256D88FD31}" name="Column1" dataDxfId="1" dataCellStyle="Percent">
      <calculatedColumnFormula>Table1[[#This Row],[Profit]]/Table1[[#This Row],[Sales]]</calculatedColumnFormula>
    </tableColumn>
  </tableColumns>
  <tableStyleInfo name="TableStyleMedium2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40B31E8C-82C8-4C6A-8AAB-300B083AD783}" name="Table2" displayName="Table2" ref="A22:D36" totalsRowShown="0">
  <autoFilter ref="A22:D36" xr:uid="{40B31E8C-82C8-4C6A-8AAB-300B083AD783}"/>
  <tableColumns count="4">
    <tableColumn id="1" xr3:uid="{E2C87C6F-9461-44E6-8DB1-BA936C015A30}" name="Regions"/>
    <tableColumn id="2" xr3:uid="{6B4AF4D3-50B7-40E5-BA18-65EBD6628F3B}" name="Sales" dataDxfId="8"/>
    <tableColumn id="3" xr3:uid="{9EF5ADDA-67FF-4164-B4C8-1F9D20A04CE8}" name="Max" dataDxfId="7">
      <calculatedColumnFormula>IF(Table2[[#This Row],[Sales]]=MAX($B$23:$B$35),Table2[[#This Row],[Sales]],"")</calculatedColumnFormula>
    </tableColumn>
    <tableColumn id="4" xr3:uid="{8892CFC4-16A1-4518-BBDA-E33F313F375E}" name="Column1" dataDxfId="0">
      <calculatedColumnFormula>Table2[[#This Row],[Sales]]/$B$36</calculatedColumnFormula>
    </tableColumn>
  </tableColumns>
  <tableStyleInfo name="TableStyleMedium2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C2C564A7-9E80-4DA8-8EC6-9FA2487EC9A8}" name="Table3" displayName="Table3" ref="D40:F44" totalsRowShown="0">
  <autoFilter ref="D40:F44" xr:uid="{C2C564A7-9E80-4DA8-8EC6-9FA2487EC9A8}"/>
  <sortState xmlns:xlrd2="http://schemas.microsoft.com/office/spreadsheetml/2017/richdata2" ref="D41:F44">
    <sortCondition ref="E40:E44"/>
  </sortState>
  <tableColumns count="3">
    <tableColumn id="1" xr3:uid="{6EEEF042-D015-4E85-B721-D18E8FFBFB2D}" name="Product">
      <calculatedColumnFormula>INDEX($A$40:$B$81,MATCH(E41,$B$40:$B$81,0),1)</calculatedColumnFormula>
    </tableColumn>
    <tableColumn id="2" xr3:uid="{0E3B54B5-1C8D-4866-B842-685CF63415FD}" name="Sales" dataDxfId="6"/>
    <tableColumn id="3" xr3:uid="{BA076CC7-CDF1-4ED0-AF30-47C3D1756FBF}" name="Max" dataDxfId="5"/>
  </tableColumns>
  <tableStyleInfo name="TableStyleMedium2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A15654E5-F9BE-4A80-AAE2-4F71A42ABD49}" name="Table4" displayName="Table4" ref="P2:R7" totalsRowShown="0">
  <autoFilter ref="P2:R7" xr:uid="{A15654E5-F9BE-4A80-AAE2-4F71A42ABD49}"/>
  <sortState xmlns:xlrd2="http://schemas.microsoft.com/office/spreadsheetml/2017/richdata2" ref="P3:R7">
    <sortCondition ref="Q2:Q7"/>
  </sortState>
  <tableColumns count="3">
    <tableColumn id="1" xr3:uid="{F8B151D9-E7C5-4F09-B9A5-07CE77B400D4}" name="Country">
      <calculatedColumnFormula>INDEX($L$3:$M$149,MATCH(Q3,$M$3:$M$149,0),1)</calculatedColumnFormula>
    </tableColumn>
    <tableColumn id="2" xr3:uid="{98D6F7F0-244C-493F-A4E1-5294B5E638BB}" name="Sales" dataDxfId="4"/>
    <tableColumn id="3" xr3:uid="{57343CEB-C5E0-42F2-AADD-802FF2C4D82A}" name="Max" dataDxfId="3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Relationship Id="rId6" Type="http://schemas.openxmlformats.org/officeDocument/2006/relationships/table" Target="../tables/table4.xml"/><Relationship Id="rId5" Type="http://schemas.openxmlformats.org/officeDocument/2006/relationships/table" Target="../tables/table3.xml"/><Relationship Id="rId4" Type="http://schemas.openxmlformats.org/officeDocument/2006/relationships/table" Target="../tables/table2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1131C8-856E-4558-B254-C17CDBB7CDA0}">
  <dimension ref="A1:AF806"/>
  <sheetViews>
    <sheetView topLeftCell="A9" workbookViewId="0">
      <selection activeCell="D43" sqref="D43"/>
    </sheetView>
  </sheetViews>
  <sheetFormatPr defaultRowHeight="15" x14ac:dyDescent="0.25"/>
  <cols>
    <col min="1" max="1" width="20.85546875" bestFit="1" customWidth="1"/>
    <col min="2" max="2" width="16" bestFit="1" customWidth="1"/>
    <col min="3" max="3" width="18" bestFit="1" customWidth="1"/>
    <col min="4" max="4" width="15" bestFit="1" customWidth="1"/>
    <col min="5" max="5" width="15.5703125" bestFit="1" customWidth="1"/>
    <col min="6" max="6" width="18.42578125" bestFit="1" customWidth="1"/>
    <col min="7" max="7" width="10.140625" bestFit="1" customWidth="1"/>
    <col min="8" max="8" width="18" bestFit="1" customWidth="1"/>
    <col min="9" max="9" width="17" bestFit="1" customWidth="1"/>
    <col min="10" max="10" width="11.28515625" bestFit="1" customWidth="1"/>
    <col min="12" max="12" width="31.28515625" bestFit="1" customWidth="1"/>
    <col min="13" max="13" width="10.5703125" bestFit="1" customWidth="1"/>
    <col min="16" max="16" width="12.42578125" bestFit="1" customWidth="1"/>
    <col min="17" max="17" width="10.5703125" bestFit="1" customWidth="1"/>
    <col min="18" max="18" width="16.5703125" customWidth="1"/>
    <col min="20" max="20" width="23.140625" bestFit="1" customWidth="1"/>
    <col min="21" max="21" width="20.140625" bestFit="1" customWidth="1"/>
    <col min="22" max="22" width="10" bestFit="1" customWidth="1"/>
    <col min="23" max="23" width="17.42578125" bestFit="1" customWidth="1"/>
    <col min="24" max="24" width="14.140625" bestFit="1" customWidth="1"/>
    <col min="27" max="27" width="21" bestFit="1" customWidth="1"/>
    <col min="28" max="28" width="18.42578125" bestFit="1" customWidth="1"/>
    <col min="29" max="29" width="10.140625" bestFit="1" customWidth="1"/>
    <col min="30" max="30" width="9.5703125" bestFit="1" customWidth="1"/>
    <col min="31" max="31" width="17" bestFit="1" customWidth="1"/>
    <col min="32" max="32" width="11.28515625" bestFit="1" customWidth="1"/>
  </cols>
  <sheetData>
    <row r="1" spans="1:32" x14ac:dyDescent="0.25">
      <c r="C1" t="s">
        <v>107947</v>
      </c>
      <c r="D1" t="s">
        <v>107946</v>
      </c>
      <c r="P1" s="66" t="s">
        <v>107986</v>
      </c>
      <c r="Q1" s="66"/>
      <c r="R1" s="66"/>
    </row>
    <row r="2" spans="1:32" x14ac:dyDescent="0.25">
      <c r="A2" t="s">
        <v>107942</v>
      </c>
      <c r="B2" t="s">
        <v>5</v>
      </c>
      <c r="C2" t="str" cm="1">
        <f t="array" ref="C2">INDEX(H3:H7,D2)</f>
        <v>All</v>
      </c>
      <c r="D2">
        <v>5</v>
      </c>
      <c r="H2" s="1" t="s">
        <v>107945</v>
      </c>
      <c r="I2" s="1" t="s">
        <v>21</v>
      </c>
      <c r="L2" s="1" t="s">
        <v>20</v>
      </c>
      <c r="M2" t="s">
        <v>8</v>
      </c>
      <c r="P2" t="s">
        <v>20</v>
      </c>
      <c r="Q2" t="s">
        <v>7</v>
      </c>
      <c r="R2" t="s">
        <v>107950</v>
      </c>
      <c r="T2" s="46" t="s">
        <v>107957</v>
      </c>
      <c r="U2" s="46" t="s">
        <v>107976</v>
      </c>
      <c r="V2" s="46" t="s">
        <v>107961</v>
      </c>
      <c r="W2" s="47" t="s">
        <v>107962</v>
      </c>
      <c r="X2" s="46" t="s">
        <v>107981</v>
      </c>
    </row>
    <row r="3" spans="1:32" x14ac:dyDescent="0.25">
      <c r="A3" t="s">
        <v>107943</v>
      </c>
      <c r="B3" t="s">
        <v>107944</v>
      </c>
      <c r="C3" t="str" cm="1">
        <f t="array" ref="C3">INDEX(I3:I16,D3)</f>
        <v>All</v>
      </c>
      <c r="D3">
        <v>14</v>
      </c>
      <c r="H3" t="s">
        <v>25</v>
      </c>
      <c r="I3" t="s">
        <v>34</v>
      </c>
      <c r="L3" t="s">
        <v>33</v>
      </c>
      <c r="M3" cm="1">
        <f t="array" ref="M3">_xlfn.IFS(AND($C$2="All",$C$3="All"),SUMIFS(Total_Sales,Country,L3),$C$2="All",SUMIFS(Total_Sales,Region,$C$3,Country,L3),$C$3="All",SUMIFS(Total_Sales,Product_Category,$C$2,Country,L3),OR($C$2&lt;&gt;"All",$C$3&lt;&gt;"All"),SUMIFS(Total_Sales,Product_Category,$C$2,Region,$C$3,Country,L3))</f>
        <v>1327841</v>
      </c>
      <c r="N3" s="82">
        <f>M3/$B$20</f>
        <v>5.5220611132477469E-2</v>
      </c>
      <c r="P3" t="str">
        <f>INDEX($L$3:$M$149,MATCH(Q3,$M$3:$M$149,0),1)</f>
        <v>Germany</v>
      </c>
      <c r="Q3" s="20">
        <f>LARGE($M$3:$M$149,5)</f>
        <v>967759</v>
      </c>
      <c r="R3" s="20"/>
      <c r="T3" s="42" t="s">
        <v>107963</v>
      </c>
      <c r="U3" s="42">
        <v>3</v>
      </c>
      <c r="V3" s="42" cm="1">
        <f t="array" ref="V3">_xlfn.IFS(AND($C$2="All",$C$3="All"),COUNTIFS(Aging,"&lt;=3"),$C$2="All",COUNTIFS(Region,$C$3,Aging,"&lt;=3"),$C$3="All",COUNTIFS(Product_Category,$C$2,Aging,"&lt;=3"),OR($C$2&lt;&gt;"All",$C$3&lt;&gt;"All"),COUNTIFS(Product_Category,$C$2,Region,$C$3,Aging,"&lt;=3"))</f>
        <v>17299</v>
      </c>
      <c r="W3" s="43">
        <f>V3/V7</f>
        <v>0.3372782218756093</v>
      </c>
      <c r="X3" s="42" t="s">
        <v>107978</v>
      </c>
      <c r="AA3" s="6" t="s">
        <v>107975</v>
      </c>
      <c r="AB3" s="6" t="s">
        <v>107974</v>
      </c>
    </row>
    <row r="4" spans="1:32" x14ac:dyDescent="0.25">
      <c r="H4" t="s">
        <v>18055</v>
      </c>
      <c r="I4" t="s">
        <v>43</v>
      </c>
      <c r="L4" t="s">
        <v>42</v>
      </c>
      <c r="M4" cm="1">
        <f t="array" ref="M4">_xlfn.IFS(AND($C$2="All",$C$3="All"),SUMIFS(Total_Sales,Country,L4),$C$2="All",SUMIFS(Total_Sales,Region,$C$3,Country,L4),$C$3="All",SUMIFS(Total_Sales,Product_Category,$C$2,Country,L4),OR($C$2&lt;&gt;"All",$C$3&lt;&gt;"All"),SUMIFS(Total_Sales,Product_Category,$C$2,Region,$C$3,Country,L4))</f>
        <v>967759</v>
      </c>
      <c r="N4" s="82">
        <f t="shared" ref="N4:N67" si="0">M4/$B$20</f>
        <v>4.0245965751136814E-2</v>
      </c>
      <c r="P4" t="str">
        <f>INDEX($L$3:$M$149,MATCH(Q4,$M$3:$M$149,0),1)</f>
        <v>Mexico</v>
      </c>
      <c r="Q4" s="20">
        <f>LARGE($M$3:$M$149,4)</f>
        <v>1265687</v>
      </c>
      <c r="R4" s="20"/>
      <c r="T4" s="44" t="s">
        <v>107964</v>
      </c>
      <c r="U4" s="42">
        <v>6</v>
      </c>
      <c r="V4" s="42" cm="1">
        <f t="array" ref="V4">_xlfn.IFS(AND($C$2="All",$C$3="All"),COUNTIFS(Aging,"&gt;=4",Aging,"&lt;=6"),$C$2="All",COUNTIFS(Region,$C$3,Aging,"&gt;=4",Aging,"&lt;=6"),$C$3="All",COUNTIFS(Product_Category,$C$2,Aging,"&gt;=4",Aging,"&lt;=6"),OR($C$2&lt;&gt;"All",$C$3&lt;&gt;"All"),COUNTIFS(Product_Category,$C$2,Region,$C$3,Aging,"&gt;=4",Aging,"&lt;=6"))</f>
        <v>14706</v>
      </c>
      <c r="W4" s="43">
        <f>SUM(V3:V4)/V7</f>
        <v>0.62400077987911873</v>
      </c>
      <c r="X4" s="42" t="s">
        <v>107977</v>
      </c>
      <c r="AA4" s="6" t="s">
        <v>107973</v>
      </c>
      <c r="AB4" t="s">
        <v>25</v>
      </c>
      <c r="AC4" t="s">
        <v>18055</v>
      </c>
      <c r="AD4" t="s">
        <v>45319</v>
      </c>
      <c r="AE4" t="s">
        <v>23832</v>
      </c>
      <c r="AF4" t="s">
        <v>107949</v>
      </c>
    </row>
    <row r="5" spans="1:32" ht="15.75" thickBot="1" x14ac:dyDescent="0.3">
      <c r="H5" t="s">
        <v>23832</v>
      </c>
      <c r="I5" t="s">
        <v>62</v>
      </c>
      <c r="L5" t="s">
        <v>52</v>
      </c>
      <c r="M5" cm="1">
        <f t="array" ref="M5">_xlfn.IFS(AND($C$2="All",$C$3="All"),SUMIFS(Total_Sales,Country,L5),$C$2="All",SUMIFS(Total_Sales,Region,$C$3,Country,L5),$C$3="All",SUMIFS(Total_Sales,Product_Category,$C$2,Country,L5),OR($C$2&lt;&gt;"All",$C$3&lt;&gt;"All"),SUMIFS(Total_Sales,Product_Category,$C$2,Region,$C$3,Country,L5))</f>
        <v>290762</v>
      </c>
      <c r="N5" s="82">
        <f t="shared" si="0"/>
        <v>1.2091850857219663E-2</v>
      </c>
      <c r="P5" t="str">
        <f>INDEX($L$3:$M$149,MATCH(Q5,$M$3:$M$149,0),1)</f>
        <v>France</v>
      </c>
      <c r="Q5" s="20">
        <f>LARGE($M$3:$M$149,3)</f>
        <v>1298762</v>
      </c>
      <c r="R5" s="20"/>
      <c r="T5" s="45" t="s">
        <v>107965</v>
      </c>
      <c r="U5" s="42">
        <v>9</v>
      </c>
      <c r="V5" s="42" cm="1">
        <f t="array" ref="V5">_xlfn.IFS(AND($C$2="All",$C$3="All"),COUNTIFS(Aging,"&gt;=7",Aging,"&lt;=9"),$C$2="All",COUNTIFS(Region,$C$3,Aging,"&gt;=7",Aging,"&lt;=9"),$C$3="All",COUNTIFS(Product_Category,$C$2,Aging,"&gt;=7",Aging,"&lt;=9"),OR($C$2&lt;&gt;"All",$C$3&lt;&gt;"All"),COUNTIFS(Product_Category,$C$2,Region,$C$3,Aging,"&gt;=7",Aging,"&lt;=9"))</f>
        <v>14394</v>
      </c>
      <c r="W5" s="43">
        <f>SUM(V3:V5)/V7</f>
        <v>0.90464028075648273</v>
      </c>
      <c r="X5" s="42" t="s">
        <v>107979</v>
      </c>
      <c r="AA5" s="40" t="s">
        <v>135</v>
      </c>
      <c r="AB5" s="41">
        <v>58.699999999999953</v>
      </c>
      <c r="AC5" s="41">
        <v>23.979999999999983</v>
      </c>
      <c r="AD5" s="41">
        <v>240.59000000000162</v>
      </c>
      <c r="AE5" s="41">
        <v>88.340000000000245</v>
      </c>
      <c r="AF5" s="41">
        <v>411.61000000000183</v>
      </c>
    </row>
    <row r="6" spans="1:32" ht="15.75" thickBot="1" x14ac:dyDescent="0.3">
      <c r="A6" s="62" t="s">
        <v>107987</v>
      </c>
      <c r="B6" s="67"/>
      <c r="C6" s="63"/>
      <c r="H6" t="s">
        <v>45319</v>
      </c>
      <c r="I6" t="s">
        <v>77</v>
      </c>
      <c r="L6" t="s">
        <v>61</v>
      </c>
      <c r="M6" cm="1">
        <f t="array" ref="M6">_xlfn.IFS(AND($C$2="All",$C$3="All"),SUMIFS(Total_Sales,Country,L6),$C$2="All",SUMIFS(Total_Sales,Region,$C$3,Country,L6),$C$3="All",SUMIFS(Total_Sales,Product_Category,$C$2,Country,L6),OR($C$2&lt;&gt;"All",$C$3&lt;&gt;"All"),SUMIFS(Total_Sales,Product_Category,$C$2,Region,$C$3,Country,L6))</f>
        <v>28312</v>
      </c>
      <c r="N6" s="82">
        <f t="shared" si="0"/>
        <v>1.1774044801920577E-3</v>
      </c>
      <c r="P6" t="str">
        <f>INDEX($L$3:$M$149,MATCH(Q6,$M$3:$M$149,0),1)</f>
        <v>Australia</v>
      </c>
      <c r="Q6" s="20">
        <f>LARGE($M$3:$M$149,2)</f>
        <v>1327841</v>
      </c>
      <c r="R6" s="20"/>
      <c r="T6" s="42" t="s">
        <v>107958</v>
      </c>
      <c r="U6" s="42" t="s">
        <v>107960</v>
      </c>
      <c r="V6" s="42" cm="1">
        <f t="array" ref="V6">_xlfn.IFS(AND($C$2="All",$C$3="All"),COUNTIFS(Aging,"&gt;=10"),$C$2="All",COUNTIFS(Region,$C$3,Aging,"&gt;=10"),$C$3="All",COUNTIFS(Product_Category,$C$2,Aging,"&gt;=10"),OR($C$2&lt;&gt;"All",$C$3&lt;&gt;"All"),COUNTIFS(Product_Category,$C$2,Region,$C$3,Aging,"&gt;=10"))</f>
        <v>4891</v>
      </c>
      <c r="W6" s="43">
        <f>SUM(V3:V6)/V7</f>
        <v>1</v>
      </c>
      <c r="X6" s="42" t="s">
        <v>107980</v>
      </c>
      <c r="AA6" s="40" t="s">
        <v>955</v>
      </c>
      <c r="AB6" s="41">
        <v>5.89</v>
      </c>
      <c r="AC6" s="41">
        <v>2.3500000000000005</v>
      </c>
      <c r="AD6" s="41">
        <v>18.059999999999985</v>
      </c>
      <c r="AE6" s="41">
        <v>7.99</v>
      </c>
      <c r="AF6" s="41">
        <v>34.289999999999985</v>
      </c>
    </row>
    <row r="7" spans="1:32" x14ac:dyDescent="0.25">
      <c r="A7" s="59" t="s">
        <v>22</v>
      </c>
      <c r="B7" s="60" t="s">
        <v>7</v>
      </c>
      <c r="C7" s="61" t="s">
        <v>11</v>
      </c>
      <c r="D7" s="60" t="s">
        <v>107989</v>
      </c>
      <c r="H7" t="s">
        <v>107951</v>
      </c>
      <c r="I7" t="s">
        <v>94</v>
      </c>
      <c r="L7" t="s">
        <v>76</v>
      </c>
      <c r="M7" cm="1">
        <f t="array" ref="M7">_xlfn.IFS(AND($C$2="All",$C$3="All"),SUMIFS(Total_Sales,Country,L7),$C$2="All",SUMIFS(Total_Sales,Region,$C$3,Country,L7),$C$3="All",SUMIFS(Total_Sales,Product_Category,$C$2,Country,L7),OR($C$2&lt;&gt;"All",$C$3&lt;&gt;"All"),SUMIFS(Total_Sales,Product_Category,$C$2,Region,$C$3,Country,L7))</f>
        <v>121456</v>
      </c>
      <c r="N7" s="82">
        <f t="shared" si="0"/>
        <v>5.0509620848476463E-3</v>
      </c>
      <c r="P7" t="str">
        <f>INDEX($L$3:$M$149,MATCH(Q7,$M$3:$M$149,0),1)</f>
        <v>United States</v>
      </c>
      <c r="Q7" s="20">
        <f>LARGE($M$3:$M$149,1)</f>
        <v>4703191</v>
      </c>
      <c r="R7" s="20">
        <f>Q7</f>
        <v>4703191</v>
      </c>
      <c r="V7" s="1">
        <f>SUM(V3:V6)</f>
        <v>51290</v>
      </c>
      <c r="AA7" s="40" t="s">
        <v>813</v>
      </c>
      <c r="AB7" s="41">
        <v>20.639999999999983</v>
      </c>
      <c r="AC7" s="41">
        <v>6.8800000000000008</v>
      </c>
      <c r="AD7" s="41">
        <v>87.630000000000393</v>
      </c>
      <c r="AE7" s="41">
        <v>34.979999999999983</v>
      </c>
      <c r="AF7" s="41">
        <v>150.13000000000036</v>
      </c>
    </row>
    <row r="8" spans="1:32" ht="15.75" thickBot="1" x14ac:dyDescent="0.3">
      <c r="A8" s="9" t="s">
        <v>216</v>
      </c>
      <c r="B8" s="14" cm="1">
        <f t="array" ref="B8">_xlfn.IFS(AND($C$2="All",$C$3="All"),SUMIFS(Total_Sales,Months,Table1[[#This Row],[Months]]),$C$2="All",SUMIFS(Total_Sales,Region,$C$3,Months,Table1[[#This Row],[Months]]),$C$3="All",SUMIFS(Total_Sales,Product_Category,$C$2,Months,Table1[[#This Row],[Months]]),OR($C$2&lt;&gt;"All",$C$3&lt;&gt;"All"),SUMIFS(Total_Sales,Product_Category,$C$2,Region,$C$3,Months,Table1[[#This Row],[Months]]))</f>
        <v>2009054</v>
      </c>
      <c r="C8" s="17" cm="1">
        <f t="array" ref="C8">_xlfn.IFS(AND($C$2="All",$C$3="All"),SUMIFS(Total_Profit,Months,Table1[[#This Row],[Months]]),$C$2="All",SUMIFS(Total_Profit,Region,$C$3,Months,Table1[[#This Row],[Months]]),$C$3="All",SUMIFS(Total_Profit,Product_Category,$C$2,Months,Table1[[#This Row],[Months]]),OR($C$2&lt;&gt;"All",$C$3&lt;&gt;"All"),SUMIFS(Total_Profit,Product_Category,$C$2,Region,$C$3,Months,Table1[[#This Row],[Months]]))</f>
        <v>877125.43000000285</v>
      </c>
      <c r="D8" s="81">
        <f>Table1[[#This Row],[Profit]]/Table1[[#This Row],[Sales]]</f>
        <v>0.43658628887028567</v>
      </c>
      <c r="F8" s="13"/>
      <c r="I8" t="s">
        <v>103</v>
      </c>
      <c r="L8" t="s">
        <v>85</v>
      </c>
      <c r="M8" cm="1">
        <f t="array" ref="M8">_xlfn.IFS(AND($C$2="All",$C$3="All"),SUMIFS(Total_Sales,Country,L8),$C$2="All",SUMIFS(Total_Sales,Region,$C$3,Country,L8),$C$3="All",SUMIFS(Total_Sales,Product_Category,$C$2,Country,L8),OR($C$2&lt;&gt;"All",$C$3&lt;&gt;"All"),SUMIFS(Total_Sales,Product_Category,$C$2,Region,$C$3,Country,L8))</f>
        <v>4703191</v>
      </c>
      <c r="N8" s="82">
        <f t="shared" si="0"/>
        <v>0.19559049712485743</v>
      </c>
      <c r="AA8" s="40" t="s">
        <v>43</v>
      </c>
      <c r="AB8" s="41">
        <v>141.99000000000092</v>
      </c>
      <c r="AC8" s="41">
        <v>51.559999999999917</v>
      </c>
      <c r="AD8" s="41">
        <v>603.78999999998621</v>
      </c>
      <c r="AE8" s="41">
        <v>197.76000000000144</v>
      </c>
      <c r="AF8" s="41">
        <v>995.09999999998854</v>
      </c>
    </row>
    <row r="9" spans="1:32" ht="15.75" thickBot="1" x14ac:dyDescent="0.3">
      <c r="A9" s="9" t="s">
        <v>78</v>
      </c>
      <c r="B9" s="14" cm="1">
        <f t="array" ref="B9">_xlfn.IFS(AND($C$2="All",$C$3="All"),SUMIFS(Total_Sales,Months,Table1[[#This Row],[Months]]),$C$2="All",SUMIFS(Total_Sales,Region,$C$3,Months,Table1[[#This Row],[Months]]),$C$3="All",SUMIFS(Total_Sales,Product_Category,$C$2,Months,Table1[[#This Row],[Months]]),OR($C$2&lt;&gt;"All",$C$3&lt;&gt;"All"),SUMIFS(Total_Sales,Product_Category,$C$2,Region,$C$3,Months,Table1[[#This Row],[Months]]))</f>
        <v>1806093</v>
      </c>
      <c r="C9" s="17" cm="1">
        <f t="array" ref="C9">_xlfn.IFS(AND($C$2="All",$C$3="All"),SUMIFS(Total_Profit,Months,Table1[[#This Row],[Months]]),$C$2="All",SUMIFS(Total_Profit,Region,$C$3,Months,Table1[[#This Row],[Months]]),$C$3="All",SUMIFS(Total_Profit,Product_Category,$C$2,Months,Table1[[#This Row],[Months]]),OR($C$2&lt;&gt;"All",$C$3&lt;&gt;"All"),SUMIFS(Total_Profit,Product_Category,$C$2,Region,$C$3,Months,Table1[[#This Row],[Months]]))</f>
        <v>800168.46999999974</v>
      </c>
      <c r="D9" s="81">
        <f>Table1[[#This Row],[Profit]]/Table1[[#This Row],[Sales]]</f>
        <v>0.44303835406039432</v>
      </c>
      <c r="E9" s="62" t="s">
        <v>107982</v>
      </c>
      <c r="F9" s="63"/>
      <c r="I9" t="s">
        <v>121</v>
      </c>
      <c r="L9" t="s">
        <v>93</v>
      </c>
      <c r="M9" cm="1">
        <f t="array" ref="M9">_xlfn.IFS(AND($C$2="All",$C$3="All"),SUMIFS(Total_Sales,Country,L9),$C$2="All",SUMIFS(Total_Sales,Region,$C$3,Country,L9),$C$3="All",SUMIFS(Total_Sales,Product_Category,$C$2,Country,L9),OR($C$2&lt;&gt;"All",$C$3&lt;&gt;"All"),SUMIFS(Total_Sales,Product_Category,$C$2,Region,$C$3,Country,L9))</f>
        <v>898942</v>
      </c>
      <c r="N9" s="82">
        <f t="shared" si="0"/>
        <v>3.7384089369624493E-2</v>
      </c>
      <c r="AA9" s="40" t="s">
        <v>62</v>
      </c>
      <c r="AB9" s="41">
        <v>23.039999999999957</v>
      </c>
      <c r="AC9" s="41">
        <v>8.4899999999999967</v>
      </c>
      <c r="AD9" s="41">
        <v>118.0600000000008</v>
      </c>
      <c r="AE9" s="41">
        <v>38.629999999999967</v>
      </c>
      <c r="AF9" s="41">
        <v>188.22000000000071</v>
      </c>
    </row>
    <row r="10" spans="1:32" ht="15.75" thickBot="1" x14ac:dyDescent="0.3">
      <c r="A10" s="9" t="s">
        <v>95</v>
      </c>
      <c r="B10" s="14" cm="1">
        <f t="array" ref="B10">_xlfn.IFS(AND($C$2="All",$C$3="All"),SUMIFS(Total_Sales,Months,Table1[[#This Row],[Months]]),$C$2="All",SUMIFS(Total_Sales,Region,$C$3,Months,Table1[[#This Row],[Months]]),$C$3="All",SUMIFS(Total_Sales,Product_Category,$C$2,Months,Table1[[#This Row],[Months]]),OR($C$2&lt;&gt;"All",$C$3&lt;&gt;"All"),SUMIFS(Total_Sales,Product_Category,$C$2,Region,$C$3,Months,Table1[[#This Row],[Months]]))</f>
        <v>2079271</v>
      </c>
      <c r="C10" s="17" cm="1">
        <f t="array" ref="C10">_xlfn.IFS(AND($C$2="All",$C$3="All"),SUMIFS(Total_Profit,Months,Table1[[#This Row],[Months]]),$C$2="All",SUMIFS(Total_Profit,Region,$C$3,Months,Table1[[#This Row],[Months]]),$C$3="All",SUMIFS(Total_Profit,Product_Category,$C$2,Months,Table1[[#This Row],[Months]]),OR($C$2&lt;&gt;"All",$C$3&lt;&gt;"All"),SUMIFS(Total_Profit,Product_Category,$C$2,Region,$C$3,Months,Table1[[#This Row],[Months]]))</f>
        <v>906357.63000000163</v>
      </c>
      <c r="D10" s="81">
        <f>Table1[[#This Row],[Profit]]/Table1[[#This Row],[Sales]]</f>
        <v>0.43590163571751911</v>
      </c>
      <c r="E10" s="57" t="s">
        <v>107966</v>
      </c>
      <c r="F10" s="58" t="s">
        <v>107971</v>
      </c>
      <c r="I10" t="s">
        <v>135</v>
      </c>
      <c r="L10" t="s">
        <v>102</v>
      </c>
      <c r="M10" cm="1">
        <f t="array" ref="M10">_xlfn.IFS(AND($C$2="All",$C$3="All"),SUMIFS(Total_Sales,Country,L10),$C$2="All",SUMIFS(Total_Sales,Region,$C$3,Country,L10),$C$3="All",SUMIFS(Total_Sales,Product_Category,$C$2,Country,L10),OR($C$2&lt;&gt;"All",$C$3&lt;&gt;"All"),SUMIFS(Total_Sales,Product_Category,$C$2,Region,$C$3,Country,L10))</f>
        <v>1265687</v>
      </c>
      <c r="N10" s="82">
        <f t="shared" si="0"/>
        <v>5.2635827363691892E-2</v>
      </c>
      <c r="P10" s="65" t="s">
        <v>107985</v>
      </c>
      <c r="Q10" s="65"/>
      <c r="AA10" s="40" t="s">
        <v>153</v>
      </c>
      <c r="AB10" s="41">
        <v>44.869999999999919</v>
      </c>
      <c r="AC10" s="41">
        <v>13.659999999999982</v>
      </c>
      <c r="AD10" s="41">
        <v>153.86000000000129</v>
      </c>
      <c r="AE10" s="41">
        <v>46.269999999999953</v>
      </c>
      <c r="AF10" s="41">
        <v>258.66000000000111</v>
      </c>
    </row>
    <row r="11" spans="1:32" x14ac:dyDescent="0.25">
      <c r="A11" s="9" t="s">
        <v>86</v>
      </c>
      <c r="B11" s="14" cm="1">
        <f t="array" ref="B11">_xlfn.IFS(AND($C$2="All",$C$3="All"),SUMIFS(Total_Sales,Months,Table1[[#This Row],[Months]]),$C$2="All",SUMIFS(Total_Sales,Region,$C$3,Months,Table1[[#This Row],[Months]]),$C$3="All",SUMIFS(Total_Sales,Product_Category,$C$2,Months,Table1[[#This Row],[Months]]),OR($C$2&lt;&gt;"All",$C$3&lt;&gt;"All"),SUMIFS(Total_Sales,Product_Category,$C$2,Region,$C$3,Months,Table1[[#This Row],[Months]]))</f>
        <v>1949809</v>
      </c>
      <c r="C11" s="17" cm="1">
        <f t="array" ref="C11">_xlfn.IFS(AND($C$2="All",$C$3="All"),SUMIFS(Total_Profit,Months,Table1[[#This Row],[Months]]),$C$2="All",SUMIFS(Total_Profit,Region,$C$3,Months,Table1[[#This Row],[Months]]),$C$3="All",SUMIFS(Total_Profit,Product_Category,$C$2,Months,Table1[[#This Row],[Months]]),OR($C$2&lt;&gt;"All",$C$3&lt;&gt;"All"),SUMIFS(Total_Profit,Product_Category,$C$2,Region,$C$3,Months,Table1[[#This Row],[Months]]))</f>
        <v>863239.37000000244</v>
      </c>
      <c r="D11" s="81">
        <f>Table1[[#This Row],[Profit]]/Table1[[#This Row],[Sales]]</f>
        <v>0.44273022126782802</v>
      </c>
      <c r="E11" s="55" t="s">
        <v>107967</v>
      </c>
      <c r="F11" s="56" cm="1">
        <f t="array" ref="F11">_xlfn.IFS(AND($C$2="All",$C$3="All"),COUNT(Quantity),$C$2="All",COUNTIF(Region,$C$3),$C$3="All",COUNTIF(Product_Category,$C$2),OR($C$2&lt;&gt;"All",$C$3&lt;&gt;"All"),COUNTIFS(Product_Category,$C$2,Region,$C$3))</f>
        <v>51290</v>
      </c>
      <c r="I11" t="s">
        <v>153</v>
      </c>
      <c r="L11" t="s">
        <v>109</v>
      </c>
      <c r="M11" cm="1">
        <f t="array" ref="M11">_xlfn.IFS(AND($C$2="All",$C$3="All"),SUMIFS(Total_Sales,Country,L11),$C$2="All",SUMIFS(Total_Sales,Region,$C$3,Country,L11),$C$3="All",SUMIFS(Total_Sales,Product_Category,$C$2,Country,L11),OR($C$2&lt;&gt;"All",$C$3&lt;&gt;"All"),SUMIFS(Total_Sales,Product_Category,$C$2,Region,$C$3,Country,L11))</f>
        <v>351241</v>
      </c>
      <c r="N11" s="82">
        <f t="shared" si="0"/>
        <v>1.4606976795250725E-2</v>
      </c>
      <c r="P11" s="31" t="s">
        <v>17</v>
      </c>
      <c r="Q11" s="32" t="s">
        <v>7</v>
      </c>
      <c r="T11" s="1" t="s">
        <v>16</v>
      </c>
      <c r="U11" s="1" t="s">
        <v>8</v>
      </c>
      <c r="W11" t="s">
        <v>107959</v>
      </c>
      <c r="AA11" s="40" t="s">
        <v>77</v>
      </c>
      <c r="AB11" s="41">
        <v>65.840000000000089</v>
      </c>
      <c r="AC11" s="41">
        <v>27.07999999999997</v>
      </c>
      <c r="AD11" s="41">
        <v>265.6100000000028</v>
      </c>
      <c r="AE11" s="41">
        <v>88.070000000000292</v>
      </c>
      <c r="AF11" s="41">
        <v>446.60000000000315</v>
      </c>
    </row>
    <row r="12" spans="1:32" x14ac:dyDescent="0.25">
      <c r="A12" s="9" t="s">
        <v>63</v>
      </c>
      <c r="B12" s="14" cm="1">
        <f t="array" ref="B12">_xlfn.IFS(AND($C$2="All",$C$3="All"),SUMIFS(Total_Sales,Months,Table1[[#This Row],[Months]]),$C$2="All",SUMIFS(Total_Sales,Region,$C$3,Months,Table1[[#This Row],[Months]]),$C$3="All",SUMIFS(Total_Sales,Product_Category,$C$2,Months,Table1[[#This Row],[Months]]),OR($C$2&lt;&gt;"All",$C$3&lt;&gt;"All"),SUMIFS(Total_Sales,Product_Category,$C$2,Region,$C$3,Months,Table1[[#This Row],[Months]]))</f>
        <v>2010990</v>
      </c>
      <c r="C12" s="17" cm="1">
        <f t="array" ref="C12">_xlfn.IFS(AND($C$2="All",$C$3="All"),SUMIFS(Total_Profit,Months,Table1[[#This Row],[Months]]),$C$2="All",SUMIFS(Total_Profit,Region,$C$3,Months,Table1[[#This Row],[Months]]),$C$3="All",SUMIFS(Total_Profit,Product_Category,$C$2,Months,Table1[[#This Row],[Months]]),OR($C$2&lt;&gt;"All",$C$3&lt;&gt;"All"),SUMIFS(Total_Profit,Product_Category,$C$2,Region,$C$3,Months,Table1[[#This Row],[Months]]))</f>
        <v>883522.17000000295</v>
      </c>
      <c r="D12" s="81">
        <f>Table1[[#This Row],[Profit]]/Table1[[#This Row],[Sales]]</f>
        <v>0.43934687392776839</v>
      </c>
      <c r="E12" s="48" t="s">
        <v>107968</v>
      </c>
      <c r="F12" s="49" cm="1">
        <f t="array" aca="1" ref="F12" ca="1">_xlfn.IFS(AND($C$2="All",$C$3="All"),SUM(Quantity),$C$2="All",SUMIF(Region,$C$3,Quantity),$C$3="All",SUMIF(Product_Category,$C$2,Quantity),OR($C$2&lt;&gt;"All",$C$3&lt;&gt;"All"),OFFSET(E21,MATCH(C3,E22:E34,0),MATCH(C2,F21:I21,0)))</f>
        <v>153732</v>
      </c>
      <c r="I12" t="s">
        <v>189</v>
      </c>
      <c r="L12" t="s">
        <v>115</v>
      </c>
      <c r="M12" cm="1">
        <f t="array" ref="M12">_xlfn.IFS(AND($C$2="All",$C$3="All"),SUMIFS(Total_Sales,Country,L12),$C$2="All",SUMIFS(Total_Sales,Region,$C$3,Country,L12),$C$3="All",SUMIFS(Total_Sales,Product_Category,$C$2,Country,L12),OR($C$2&lt;&gt;"All",$C$3&lt;&gt;"All"),SUMIFS(Total_Sales,Product_Category,$C$2,Region,$C$3,Country,L12))</f>
        <v>5448</v>
      </c>
      <c r="N12" s="82">
        <f t="shared" si="0"/>
        <v>2.2656469370183421E-4</v>
      </c>
      <c r="P12" s="33" t="s">
        <v>30</v>
      </c>
      <c r="Q12" s="34" cm="1">
        <f t="array" ref="Q12">_xlfn.IFS(AND($C$2="All",$C$3="All"),SUMIFS(Total_Sales,Segment,P12),$C$2="All",SUMIFS(Total_Sales,Region,$C$3,Segment,P12),$C$3="All",SUMIFS(Total_Sales,Product_Category,$C$2,Segment,P12),OR($C$2&lt;&gt;"All",$C$3&lt;&gt;"All"),SUMIFS(Total_Sales,Product_Category,$C$2,Region,$C$3,Segment,P12))</f>
        <v>12414339</v>
      </c>
      <c r="R12" s="20"/>
      <c r="T12" t="s">
        <v>500</v>
      </c>
      <c r="U12" cm="1">
        <f t="array" ref="U12">_xlfn.IFS(AND($C$2="All",$C$3="All"),SUMIFS(Total_Sales,Customer_Name,T12),$C$2="All",SUMIFS(Total_Sales,Region,$C$3,Customer_Name,T12),$C$3="All",SUMIFS(Total_Sales,Product_Category,$C$2,Customer_Name,T12),OR($C$2&lt;&gt;"All",$C$3&lt;&gt;"All"),SUMIFS(Total_Sales,Product_Category,$C$2,Region,$C$3,Customer_Name,T12))</f>
        <v>57510</v>
      </c>
      <c r="W12" t="str">
        <f>INDEX(T11:U806,MATCH(X12,U11:U806,0),1)</f>
        <v>Mcclain O'Donnell</v>
      </c>
      <c r="X12">
        <f>MAX(U12:U806)</f>
        <v>57510</v>
      </c>
      <c r="AA12" s="40" t="s">
        <v>103</v>
      </c>
      <c r="AB12" s="41">
        <v>61.229999999999947</v>
      </c>
      <c r="AC12" s="41">
        <v>22.009999999999959</v>
      </c>
      <c r="AD12" s="41">
        <v>256.52000000000243</v>
      </c>
      <c r="AE12" s="41">
        <v>88.39000000000037</v>
      </c>
      <c r="AF12" s="41">
        <v>428.15000000000271</v>
      </c>
    </row>
    <row r="13" spans="1:32" x14ac:dyDescent="0.25">
      <c r="A13" s="9" t="s">
        <v>44</v>
      </c>
      <c r="B13" s="14" cm="1">
        <f t="array" ref="B13">_xlfn.IFS(AND($C$2="All",$C$3="All"),SUMIFS(Total_Sales,Months,Table1[[#This Row],[Months]]),$C$2="All",SUMIFS(Total_Sales,Region,$C$3,Months,Table1[[#This Row],[Months]]),$C$3="All",SUMIFS(Total_Sales,Product_Category,$C$2,Months,Table1[[#This Row],[Months]]),OR($C$2&lt;&gt;"All",$C$3&lt;&gt;"All"),SUMIFS(Total_Sales,Product_Category,$C$2,Region,$C$3,Months,Table1[[#This Row],[Months]]))</f>
        <v>2032935</v>
      </c>
      <c r="C13" s="17" cm="1">
        <f t="array" ref="C13">_xlfn.IFS(AND($C$2="All",$C$3="All"),SUMIFS(Total_Profit,Months,Table1[[#This Row],[Months]]),$C$2="All",SUMIFS(Total_Profit,Region,$C$3,Months,Table1[[#This Row],[Months]]),$C$3="All",SUMIFS(Total_Profit,Product_Category,$C$2,Months,Table1[[#This Row],[Months]]),OR($C$2&lt;&gt;"All",$C$3&lt;&gt;"All"),SUMIFS(Total_Profit,Product_Category,$C$2,Region,$C$3,Months,Table1[[#This Row],[Months]]))</f>
        <v>892684.27999999956</v>
      </c>
      <c r="D13" s="81">
        <f>Table1[[#This Row],[Profit]]/Table1[[#This Row],[Sales]]</f>
        <v>0.43911107831780138</v>
      </c>
      <c r="E13" s="48" t="s">
        <v>8</v>
      </c>
      <c r="F13" s="50" cm="1">
        <f t="array" ref="F13">_xlfn.IFS(AND($C$2="All",$C$3="All"),SUM(Total_Sales),$C$2="All",SUMIF(Region,$C$3,Total_Sales),$C$3="All",SUMIF(Product_Category,$C$2,Total_Sales),OR($C$2&lt;&gt;"All",$C$3&lt;&gt;"All"),SUMIFS(Total_Sales,Product_Category,$C$2,Region,$C$3))</f>
        <v>24046112</v>
      </c>
      <c r="I13" t="s">
        <v>215</v>
      </c>
      <c r="L13" t="s">
        <v>128</v>
      </c>
      <c r="M13" cm="1">
        <f t="array" ref="M13">_xlfn.IFS(AND($C$2="All",$C$3="All"),SUMIFS(Total_Sales,Country,L13),$C$2="All",SUMIFS(Total_Sales,Region,$C$3,Country,L13),$C$3="All",SUMIFS(Total_Sales,Product_Category,$C$2,Country,L13),OR($C$2&lt;&gt;"All",$C$3&lt;&gt;"All"),SUMIFS(Total_Sales,Product_Category,$C$2,Region,$C$3,Country,L13))</f>
        <v>1298762</v>
      </c>
      <c r="N13" s="82">
        <f t="shared" si="0"/>
        <v>5.401130960381454E-2</v>
      </c>
      <c r="P13" s="35" t="s">
        <v>40</v>
      </c>
      <c r="Q13" s="36" cm="1">
        <f t="array" ref="Q13">_xlfn.IFS(AND($C$2="All",$C$3="All"),SUMIFS(Total_Sales,Segment,P13),$C$2="All",SUMIFS(Total_Sales,Region,$C$3,Segment,P13),$C$3="All",SUMIFS(Total_Sales,Product_Category,$C$2,Segment,P13),OR($C$2&lt;&gt;"All",$C$3&lt;&gt;"All"),SUMIFS(Total_Sales,Product_Category,$C$2,Region,$C$3,Segment,P13))</f>
        <v>4387039</v>
      </c>
      <c r="R13" s="20"/>
      <c r="T13" t="s">
        <v>2730</v>
      </c>
      <c r="U13" cm="1">
        <f t="array" ref="U13">_xlfn.IFS(AND($C$2="All",$C$3="All"),SUMIFS(Total_Sales,Customer_Name,T13),$C$2="All",SUMIFS(Total_Sales,Region,$C$3,Customer_Name,T13),$C$3="All",SUMIFS(Total_Sales,Product_Category,$C$2,Customer_Name,T13),OR($C$2&lt;&gt;"All",$C$3&lt;&gt;"All"),SUMIFS(Total_Sales,Product_Category,$C$2,Region,$C$3,Customer_Name,T13))</f>
        <v>51105</v>
      </c>
      <c r="AA13" s="40" t="s">
        <v>94</v>
      </c>
      <c r="AB13" s="41">
        <v>35.449999999999946</v>
      </c>
      <c r="AC13" s="41">
        <v>9.4799999999999951</v>
      </c>
      <c r="AD13" s="41">
        <v>123.5700000000008</v>
      </c>
      <c r="AE13" s="41">
        <v>44.269999999999975</v>
      </c>
      <c r="AF13" s="41">
        <v>212.77000000000072</v>
      </c>
    </row>
    <row r="14" spans="1:32" x14ac:dyDescent="0.25">
      <c r="A14" s="9" t="s">
        <v>69</v>
      </c>
      <c r="B14" s="14" cm="1">
        <f t="array" ref="B14">_xlfn.IFS(AND($C$2="All",$C$3="All"),SUMIFS(Total_Sales,Months,Table1[[#This Row],[Months]]),$C$2="All",SUMIFS(Total_Sales,Region,$C$3,Months,Table1[[#This Row],[Months]]),$C$3="All",SUMIFS(Total_Sales,Product_Category,$C$2,Months,Table1[[#This Row],[Months]]),OR($C$2&lt;&gt;"All",$C$3&lt;&gt;"All"),SUMIFS(Total_Sales,Product_Category,$C$2,Region,$C$3,Months,Table1[[#This Row],[Months]]))</f>
        <v>2045465</v>
      </c>
      <c r="C14" s="17" cm="1">
        <f t="array" ref="C14">_xlfn.IFS(AND($C$2="All",$C$3="All"),SUMIFS(Total_Profit,Months,Table1[[#This Row],[Months]]),$C$2="All",SUMIFS(Total_Profit,Region,$C$3,Months,Table1[[#This Row],[Months]]),$C$3="All",SUMIFS(Total_Profit,Product_Category,$C$2,Months,Table1[[#This Row],[Months]]),OR($C$2&lt;&gt;"All",$C$3&lt;&gt;"All"),SUMIFS(Total_Profit,Product_Category,$C$2,Region,$C$3,Months,Table1[[#This Row],[Months]]))</f>
        <v>898003.3400000016</v>
      </c>
      <c r="D14" s="81">
        <f>Table1[[#This Row],[Profit]]/Table1[[#This Row],[Sales]]</f>
        <v>0.43902161122287675</v>
      </c>
      <c r="E14" s="48" t="s">
        <v>12</v>
      </c>
      <c r="F14" s="50" cm="1">
        <f t="array" ref="F14">_xlfn.IFS(AND($C$2="All",$C$3="All"),SUM(Total_Profit),$C$2="All",SUMIF(Region,$C$3,Total_Profit),$C$3="All",SUMIF(Product_Category,$C$2,Total_Profit),OR($C$2&lt;&gt;"All",$C$3&lt;&gt;"All"),SUMIFS(Total_Profit,Product_Category,$C$2,Region,$C$3))</f>
        <v>10552164.680000268</v>
      </c>
      <c r="I14" t="s">
        <v>813</v>
      </c>
      <c r="L14" t="s">
        <v>134</v>
      </c>
      <c r="M14" cm="1">
        <f t="array" ref="M14">_xlfn.IFS(AND($C$2="All",$C$3="All"),SUMIFS(Total_Sales,Country,L14),$C$2="All",SUMIFS(Total_Sales,Region,$C$3,Country,L14),$C$3="All",SUMIFS(Total_Sales,Product_Category,$C$2,Country,L14),OR($C$2&lt;&gt;"All",$C$3&lt;&gt;"All"),SUMIFS(Total_Sales,Product_Category,$C$2,Region,$C$3,Country,L14))</f>
        <v>166500</v>
      </c>
      <c r="N14" s="82">
        <f t="shared" si="0"/>
        <v>6.924196310821475E-3</v>
      </c>
      <c r="P14" s="33" t="s">
        <v>59</v>
      </c>
      <c r="Q14" s="34" cm="1">
        <f t="array" ref="Q14">_xlfn.IFS(AND($C$2="All",$C$3="All"),SUMIFS(Total_Sales,Segment,P14),$C$2="All",SUMIFS(Total_Sales,Region,$C$3,Segment,P14),$C$3="All",SUMIFS(Total_Sales,Product_Category,$C$2,Segment,P14),OR($C$2&lt;&gt;"All",$C$3&lt;&gt;"All"),SUMIFS(Total_Sales,Product_Category,$C$2,Region,$C$3,Segment,P14))</f>
        <v>7244734</v>
      </c>
      <c r="R14" s="20"/>
      <c r="T14" t="s">
        <v>322</v>
      </c>
      <c r="U14" cm="1">
        <f t="array" ref="U14">_xlfn.IFS(AND($C$2="All",$C$3="All"),SUMIFS(Total_Sales,Customer_Name,T14),$C$2="All",SUMIFS(Total_Sales,Region,$C$3,Customer_Name,T14),$C$3="All",SUMIFS(Total_Sales,Product_Category,$C$2,Customer_Name,T14),OR($C$2&lt;&gt;"All",$C$3&lt;&gt;"All"),SUMIFS(Total_Sales,Product_Category,$C$2,Region,$C$3,Customer_Name,T14))</f>
        <v>51026</v>
      </c>
      <c r="AA14" s="40" t="s">
        <v>34</v>
      </c>
      <c r="AB14" s="41">
        <v>40.079999999999977</v>
      </c>
      <c r="AC14" s="41">
        <v>19.449999999999978</v>
      </c>
      <c r="AD14" s="41">
        <v>183.84000000000151</v>
      </c>
      <c r="AE14" s="41">
        <v>70.939999999999969</v>
      </c>
      <c r="AF14" s="41">
        <v>314.31000000000142</v>
      </c>
    </row>
    <row r="15" spans="1:32" x14ac:dyDescent="0.25">
      <c r="A15" s="9" t="s">
        <v>231</v>
      </c>
      <c r="B15" s="14" cm="1">
        <f t="array" ref="B15">_xlfn.IFS(AND($C$2="All",$C$3="All"),SUMIFS(Total_Sales,Months,Table1[[#This Row],[Months]]),$C$2="All",SUMIFS(Total_Sales,Region,$C$3,Months,Table1[[#This Row],[Months]]),$C$3="All",SUMIFS(Total_Sales,Product_Category,$C$2,Months,Table1[[#This Row],[Months]]),OR($C$2&lt;&gt;"All",$C$3&lt;&gt;"All"),SUMIFS(Total_Sales,Product_Category,$C$2,Region,$C$3,Months,Table1[[#This Row],[Months]]))</f>
        <v>2050538</v>
      </c>
      <c r="C15" s="17" cm="1">
        <f t="array" ref="C15">_xlfn.IFS(AND($C$2="All",$C$3="All"),SUMIFS(Total_Profit,Months,Table1[[#This Row],[Months]]),$C$2="All",SUMIFS(Total_Profit,Region,$C$3,Months,Table1[[#This Row],[Months]]),$C$3="All",SUMIFS(Total_Profit,Product_Category,$C$2,Months,Table1[[#This Row],[Months]]),OR($C$2&lt;&gt;"All",$C$3&lt;&gt;"All"),SUMIFS(Total_Profit,Product_Category,$C$2,Region,$C$3,Months,Table1[[#This Row],[Months]]))</f>
        <v>896817.01000000071</v>
      </c>
      <c r="D15" s="81">
        <f>Table1[[#This Row],[Profit]]/Table1[[#This Row],[Sales]]</f>
        <v>0.43735693266840248</v>
      </c>
      <c r="E15" s="48" t="s">
        <v>107969</v>
      </c>
      <c r="F15" s="51">
        <f>F14/F13</f>
        <v>0.43883038887951065</v>
      </c>
      <c r="I15" t="s">
        <v>955</v>
      </c>
      <c r="L15" t="s">
        <v>159</v>
      </c>
      <c r="M15" cm="1">
        <f t="array" ref="M15">_xlfn.IFS(AND($C$2="All",$C$3="All"),SUMIFS(Total_Sales,Country,L15),$C$2="All",SUMIFS(Total_Sales,Region,$C$3,Country,L15),$C$3="All",SUMIFS(Total_Sales,Product_Category,$C$2,Country,L15),OR($C$2&lt;&gt;"All",$C$3&lt;&gt;"All"),SUMIFS(Total_Sales,Product_Category,$C$2,Region,$C$3,Country,L15))</f>
        <v>296303</v>
      </c>
      <c r="N15" s="82">
        <f t="shared" si="0"/>
        <v>1.2322283120032045E-2</v>
      </c>
      <c r="P15" s="12" t="s">
        <v>107952</v>
      </c>
      <c r="Q15" s="37">
        <f>SUM(Q12:Q14)</f>
        <v>24046112</v>
      </c>
      <c r="R15" s="20"/>
      <c r="T15" t="s">
        <v>913</v>
      </c>
      <c r="U15" cm="1">
        <f t="array" ref="U15">_xlfn.IFS(AND($C$2="All",$C$3="All"),SUMIFS(Total_Sales,Customer_Name,T15),$C$2="All",SUMIFS(Total_Sales,Region,$C$3,Customer_Name,T15),$C$3="All",SUMIFS(Total_Sales,Product_Category,$C$2,Customer_Name,T15),OR($C$2&lt;&gt;"All",$C$3&lt;&gt;"All"),SUMIFS(Total_Sales,Product_Category,$C$2,Region,$C$3,Customer_Name,T15))</f>
        <v>51002</v>
      </c>
      <c r="AA15" s="40" t="s">
        <v>189</v>
      </c>
      <c r="AB15" s="41">
        <v>86.990000000000251</v>
      </c>
      <c r="AC15" s="41">
        <v>29.579999999999941</v>
      </c>
      <c r="AD15" s="41">
        <v>358.69999999999993</v>
      </c>
      <c r="AE15" s="41">
        <v>124.2000000000007</v>
      </c>
      <c r="AF15" s="41">
        <v>599.47000000000082</v>
      </c>
    </row>
    <row r="16" spans="1:32" x14ac:dyDescent="0.25">
      <c r="A16" s="9" t="s">
        <v>122</v>
      </c>
      <c r="B16" s="14" cm="1">
        <f t="array" ref="B16">_xlfn.IFS(AND($C$2="All",$C$3="All"),SUMIFS(Total_Sales,Months,Table1[[#This Row],[Months]]),$C$2="All",SUMIFS(Total_Sales,Region,$C$3,Months,Table1[[#This Row],[Months]]),$C$3="All",SUMIFS(Total_Sales,Product_Category,$C$2,Months,Table1[[#This Row],[Months]]),OR($C$2&lt;&gt;"All",$C$3&lt;&gt;"All"),SUMIFS(Total_Sales,Product_Category,$C$2,Region,$C$3,Months,Table1[[#This Row],[Months]]))</f>
        <v>1970960</v>
      </c>
      <c r="C16" s="17" cm="1">
        <f t="array" ref="C16">_xlfn.IFS(AND($C$2="All",$C$3="All"),SUMIFS(Total_Profit,Months,Table1[[#This Row],[Months]]),$C$2="All",SUMIFS(Total_Profit,Region,$C$3,Months,Table1[[#This Row],[Months]]),$C$3="All",SUMIFS(Total_Profit,Product_Category,$C$2,Months,Table1[[#This Row],[Months]]),OR($C$2&lt;&gt;"All",$C$3&lt;&gt;"All"),SUMIFS(Total_Profit,Product_Category,$C$2,Region,$C$3,Months,Table1[[#This Row],[Months]]))</f>
        <v>860632.34000000032</v>
      </c>
      <c r="D16" s="81">
        <f>Table1[[#This Row],[Profit]]/Table1[[#This Row],[Sales]]</f>
        <v>0.43665642123635201</v>
      </c>
      <c r="E16" s="48" t="s">
        <v>107970</v>
      </c>
      <c r="F16" s="52">
        <f ca="1">F13/F12</f>
        <v>156.41578851507819</v>
      </c>
      <c r="I16" t="s">
        <v>107951</v>
      </c>
      <c r="L16" t="s">
        <v>167</v>
      </c>
      <c r="M16" cm="1">
        <f t="array" ref="M16">_xlfn.IFS(AND($C$2="All",$C$3="All"),SUMIFS(Total_Sales,Country,L16),$C$2="All",SUMIFS(Total_Sales,Region,$C$3,Country,L16),$C$3="All",SUMIFS(Total_Sales,Product_Category,$C$2,Country,L16),OR($C$2&lt;&gt;"All",$C$3&lt;&gt;"All"),SUMIFS(Total_Sales,Product_Category,$C$2,Region,$C$3,Country,L16))</f>
        <v>726287</v>
      </c>
      <c r="N16" s="82">
        <f t="shared" si="0"/>
        <v>3.0203926522508088E-2</v>
      </c>
      <c r="P16" s="65" t="s">
        <v>107984</v>
      </c>
      <c r="Q16" s="65"/>
      <c r="R16" s="65"/>
      <c r="T16" t="s">
        <v>1588</v>
      </c>
      <c r="U16" cm="1">
        <f t="array" ref="U16">_xlfn.IFS(AND($C$2="All",$C$3="All"),SUMIFS(Total_Sales,Customer_Name,T16),$C$2="All",SUMIFS(Total_Sales,Region,$C$3,Customer_Name,T16),$C$3="All",SUMIFS(Total_Sales,Product_Category,$C$2,Customer_Name,T16),OR($C$2&lt;&gt;"All",$C$3&lt;&gt;"All"),SUMIFS(Total_Sales,Product_Category,$C$2,Region,$C$3,Customer_Name,T16))</f>
        <v>49562</v>
      </c>
      <c r="AA16" s="40" t="s">
        <v>215</v>
      </c>
      <c r="AB16" s="41">
        <v>42.17999999999995</v>
      </c>
      <c r="AC16" s="41">
        <v>13.439999999999985</v>
      </c>
      <c r="AD16" s="41">
        <v>185.01000000000147</v>
      </c>
      <c r="AE16" s="41">
        <v>46.969999999999949</v>
      </c>
      <c r="AF16" s="41">
        <v>287.60000000000139</v>
      </c>
    </row>
    <row r="17" spans="1:32" ht="15.75" thickBot="1" x14ac:dyDescent="0.3">
      <c r="A17" s="9" t="s">
        <v>139</v>
      </c>
      <c r="B17" s="14" cm="1">
        <f t="array" ref="B17">_xlfn.IFS(AND($C$2="All",$C$3="All"),SUMIFS(Total_Sales,Months,Table1[[#This Row],[Months]]),$C$2="All",SUMIFS(Total_Sales,Region,$C$3,Months,Table1[[#This Row],[Months]]),$C$3="All",SUMIFS(Total_Sales,Product_Category,$C$2,Months,Table1[[#This Row],[Months]]),OR($C$2&lt;&gt;"All",$C$3&lt;&gt;"All"),SUMIFS(Total_Sales,Product_Category,$C$2,Region,$C$3,Months,Table1[[#This Row],[Months]]))</f>
        <v>2049972</v>
      </c>
      <c r="C17" s="17" cm="1">
        <f t="array" ref="C17">_xlfn.IFS(AND($C$2="All",$C$3="All"),SUMIFS(Total_Profit,Months,Table1[[#This Row],[Months]]),$C$2="All",SUMIFS(Total_Profit,Region,$C$3,Months,Table1[[#This Row],[Months]]),$C$3="All",SUMIFS(Total_Profit,Product_Category,$C$2,Months,Table1[[#This Row],[Months]]),OR($C$2&lt;&gt;"All",$C$3&lt;&gt;"All"),SUMIFS(Total_Profit,Product_Category,$C$2,Region,$C$3,Months,Table1[[#This Row],[Months]]))</f>
        <v>896983.45000000147</v>
      </c>
      <c r="D17" s="81">
        <f>Table1[[#This Row],[Profit]]/Table1[[#This Row],[Sales]]</f>
        <v>0.43755887885298017</v>
      </c>
      <c r="E17" s="53" t="s">
        <v>10</v>
      </c>
      <c r="F17" s="54" cm="1">
        <f t="array" aca="1" ref="F17" ca="1">_xlfn.IFS(AND($C$2="All",$C$3="All"),SUM(Total_Discount),$C$2="All",SUMIF(Region,$C$3,Total_Discount),$C$3="All",SUMIF(Product_Category,$C$2,Total_Discount),OR($C$2&lt;&gt;"All",$C$3&lt;&gt;"All"),OFFSET(AA4,MATCH(C3,AA5:AA17,0),MATCH(C2,AB4:AE4,0)))</f>
        <v>4614.8599999998614</v>
      </c>
      <c r="L17" t="s">
        <v>188</v>
      </c>
      <c r="M17" cm="1">
        <f t="array" ref="M17">_xlfn.IFS(AND($C$2="All",$C$3="All"),SUMIFS(Total_Sales,Country,L17),$C$2="All",SUMIFS(Total_Sales,Region,$C$3,Country,L17),$C$3="All",SUMIFS(Total_Sales,Product_Category,$C$2,Country,L17),OR($C$2&lt;&gt;"All",$C$3&lt;&gt;"All"),SUMIFS(Total_Sales,Product_Category,$C$2,Region,$C$3,Country,L17))</f>
        <v>404795</v>
      </c>
      <c r="N17" s="82">
        <f t="shared" si="0"/>
        <v>1.6834114388222098E-2</v>
      </c>
      <c r="P17" s="22" t="s">
        <v>107956</v>
      </c>
      <c r="Q17" s="23" t="s">
        <v>7</v>
      </c>
      <c r="R17" s="24"/>
      <c r="T17" t="s">
        <v>876</v>
      </c>
      <c r="U17" cm="1">
        <f t="array" ref="U17">_xlfn.IFS(AND($C$2="All",$C$3="All"),SUMIFS(Total_Sales,Customer_Name,T17),$C$2="All",SUMIFS(Total_Sales,Region,$C$3,Customer_Name,T17),$C$3="All",SUMIFS(Total_Sales,Product_Category,$C$2,Customer_Name,T17),OR($C$2&lt;&gt;"All",$C$3&lt;&gt;"All"),SUMIFS(Total_Sales,Product_Category,$C$2,Region,$C$3,Customer_Name,T17))</f>
        <v>48596</v>
      </c>
      <c r="AA17" s="40" t="s">
        <v>121</v>
      </c>
      <c r="AB17" s="41">
        <v>45.169999999999966</v>
      </c>
      <c r="AC17" s="41">
        <v>17.659999999999975</v>
      </c>
      <c r="AD17" s="41">
        <v>169.18000000000148</v>
      </c>
      <c r="AE17" s="41">
        <v>55.939999999999898</v>
      </c>
      <c r="AF17" s="41">
        <v>287.9500000000013</v>
      </c>
    </row>
    <row r="18" spans="1:32" x14ac:dyDescent="0.25">
      <c r="A18" s="9" t="s">
        <v>35</v>
      </c>
      <c r="B18" s="14" cm="1">
        <f t="array" ref="B18">_xlfn.IFS(AND($C$2="All",$C$3="All"),SUMIFS(Total_Sales,Months,Table1[[#This Row],[Months]]),$C$2="All",SUMIFS(Total_Sales,Region,$C$3,Months,Table1[[#This Row],[Months]]),$C$3="All",SUMIFS(Total_Sales,Product_Category,$C$2,Months,Table1[[#This Row],[Months]]),OR($C$2&lt;&gt;"All",$C$3&lt;&gt;"All"),SUMIFS(Total_Sales,Product_Category,$C$2,Region,$C$3,Months,Table1[[#This Row],[Months]]))</f>
        <v>1981662</v>
      </c>
      <c r="C18" s="17" cm="1">
        <f t="array" ref="C18">_xlfn.IFS(AND($C$2="All",$C$3="All"),SUMIFS(Total_Profit,Months,Table1[[#This Row],[Months]]),$C$2="All",SUMIFS(Total_Profit,Region,$C$3,Months,Table1[[#This Row],[Months]]),$C$3="All",SUMIFS(Total_Profit,Product_Category,$C$2,Months,Table1[[#This Row],[Months]]),OR($C$2&lt;&gt;"All",$C$3&lt;&gt;"All"),SUMIFS(Total_Profit,Product_Category,$C$2,Region,$C$3,Months,Table1[[#This Row],[Months]]))</f>
        <v>872282.19000000041</v>
      </c>
      <c r="D18" s="81">
        <f>Table1[[#This Row],[Profit]]/Table1[[#This Row],[Sales]]</f>
        <v>0.4401770786339953</v>
      </c>
      <c r="L18" t="s">
        <v>199</v>
      </c>
      <c r="M18" cm="1">
        <f t="array" ref="M18">_xlfn.IFS(AND($C$2="All",$C$3="All"),SUMIFS(Total_Sales,Country,L18),$C$2="All",SUMIFS(Total_Sales,Region,$C$3,Country,L18),$C$3="All",SUMIFS(Total_Sales,Product_Category,$C$2,Country,L18),OR($C$2&lt;&gt;"All",$C$3&lt;&gt;"All"),SUMIFS(Total_Sales,Product_Category,$C$2,Region,$C$3,Country,L18))</f>
        <v>175090</v>
      </c>
      <c r="N18" s="82">
        <f t="shared" si="0"/>
        <v>7.281426618989382E-3</v>
      </c>
      <c r="P18" s="25" t="s">
        <v>25</v>
      </c>
      <c r="Q18" s="26" cm="1">
        <f t="array" ref="Q18">_xlfn.IFS(AND($C$2="All",$C$3="All"),SUMIFS(Total_Sales,Product_Category,P18),$C$2="All",SUMIFS(Total_Sales,Region,$C$3,Product_Category,P18),$C$3="All",SUMIFS(Total_Sales,Product_Category,$C$2,Product_Category,P18),OR($C$2&lt;&gt;"All",$C$3&lt;&gt;"All"),SUMIFS(Total_Sales,Product_Category,$C$2,Region,$C$3,Product_Category,P18))</f>
        <v>3277376</v>
      </c>
      <c r="R18" s="29">
        <f>'Working Sheet'!$Q18</f>
        <v>3277376</v>
      </c>
      <c r="T18" t="s">
        <v>5470</v>
      </c>
      <c r="U18" cm="1">
        <f t="array" ref="U18">_xlfn.IFS(AND($C$2="All",$C$3="All"),SUMIFS(Total_Sales,Customer_Name,T18),$C$2="All",SUMIFS(Total_Sales,Region,$C$3,Customer_Name,T18),$C$3="All",SUMIFS(Total_Sales,Product_Category,$C$2,Customer_Name,T18),OR($C$2&lt;&gt;"All",$C$3&lt;&gt;"All"),SUMIFS(Total_Sales,Product_Category,$C$2,Region,$C$3,Customer_Name,T18))</f>
        <v>47984</v>
      </c>
      <c r="AA18" s="40" t="s">
        <v>107949</v>
      </c>
      <c r="AB18" s="41">
        <v>672.07000000000085</v>
      </c>
      <c r="AC18" s="41">
        <v>245.61999999999966</v>
      </c>
      <c r="AD18" s="41">
        <v>2764.420000000001</v>
      </c>
      <c r="AE18" s="41">
        <v>932.75000000000273</v>
      </c>
      <c r="AF18" s="41">
        <v>4614.8600000000042</v>
      </c>
    </row>
    <row r="19" spans="1:32" x14ac:dyDescent="0.25">
      <c r="A19" s="10" t="s">
        <v>53</v>
      </c>
      <c r="B19" s="15" cm="1">
        <f t="array" ref="B19">_xlfn.IFS(AND($C$2="All",$C$3="All"),SUMIFS(Total_Sales,Months,Table1[[#This Row],[Months]]),$C$2="All",SUMIFS(Total_Sales,Region,$C$3,Months,Table1[[#This Row],[Months]]),$C$3="All",SUMIFS(Total_Sales,Product_Category,$C$2,Months,Table1[[#This Row],[Months]]),OR($C$2&lt;&gt;"All",$C$3&lt;&gt;"All"),SUMIFS(Total_Sales,Product_Category,$C$2,Region,$C$3,Months,Table1[[#This Row],[Months]]))</f>
        <v>2059363</v>
      </c>
      <c r="C19" s="18" cm="1">
        <f t="array" ref="C19">_xlfn.IFS(AND($C$2="All",$C$3="All"),SUMIFS(Total_Profit,Months,Table1[[#This Row],[Months]]),$C$2="All",SUMIFS(Total_Profit,Region,$C$3,Months,Table1[[#This Row],[Months]]),$C$3="All",SUMIFS(Total_Profit,Product_Category,$C$2,Months,Table1[[#This Row],[Months]]),OR($C$2&lt;&gt;"All",$C$3&lt;&gt;"All"),SUMIFS(Total_Profit,Product_Category,$C$2,Region,$C$3,Months,Table1[[#This Row],[Months]]))</f>
        <v>904348.99999999942</v>
      </c>
      <c r="D19" s="81">
        <f>Table1[[#This Row],[Profit]]/Table1[[#This Row],[Sales]]</f>
        <v>0.43914016130230532</v>
      </c>
      <c r="L19" t="s">
        <v>208</v>
      </c>
      <c r="M19" cm="1">
        <f t="array" ref="M19">_xlfn.IFS(AND($C$2="All",$C$3="All"),SUMIFS(Total_Sales,Country,L19),$C$2="All",SUMIFS(Total_Sales,Region,$C$3,Country,L19),$C$3="All",SUMIFS(Total_Sales,Product_Category,$C$2,Country,L19),OR($C$2&lt;&gt;"All",$C$3&lt;&gt;"All"),SUMIFS(Total_Sales,Product_Category,$C$2,Region,$C$3,Country,L19))</f>
        <v>278606</v>
      </c>
      <c r="N19" s="82">
        <f t="shared" si="0"/>
        <v>1.1586322146382749E-2</v>
      </c>
      <c r="P19" s="25" t="s">
        <v>18055</v>
      </c>
      <c r="Q19" s="26" cm="1">
        <f t="array" ref="Q19">_xlfn.IFS(AND($C$2="All",$C$3="All"),SUMIFS(Total_Sales,Product_Category,P19),$C$2="All",SUMIFS(Total_Sales,Region,$C$3,Product_Category,P19),$C$3="All",SUMIFS(Total_Sales,Product_Category,$C$2,Product_Category,P19),OR($C$2&lt;&gt;"All",$C$3&lt;&gt;"All"),SUMIFS(Total_Sales,Product_Category,$C$2,Region,$C$3,Product_Category,P19))</f>
        <v>1193662</v>
      </c>
      <c r="R19" s="29">
        <f>'Working Sheet'!$Q19</f>
        <v>1193662</v>
      </c>
      <c r="T19" t="s">
        <v>4292</v>
      </c>
      <c r="U19" cm="1">
        <f t="array" ref="U19">_xlfn.IFS(AND($C$2="All",$C$3="All"),SUMIFS(Total_Sales,Customer_Name,T19),$C$2="All",SUMIFS(Total_Sales,Region,$C$3,Customer_Name,T19),$C$3="All",SUMIFS(Total_Sales,Product_Category,$C$2,Customer_Name,T19),OR($C$2&lt;&gt;"All",$C$3&lt;&gt;"All"),SUMIFS(Total_Sales,Product_Category,$C$2,Region,$C$3,Customer_Name,T19))</f>
        <v>47571</v>
      </c>
    </row>
    <row r="20" spans="1:32" ht="15.75" thickBot="1" x14ac:dyDescent="0.3">
      <c r="A20" s="7" t="s">
        <v>107949</v>
      </c>
      <c r="B20" s="16">
        <f>SUM(B8:B19)</f>
        <v>24046112</v>
      </c>
      <c r="C20" s="19">
        <f>SUM(C8:C19)</f>
        <v>10552164.680000015</v>
      </c>
      <c r="D20" s="1"/>
      <c r="E20" s="6" t="s">
        <v>107972</v>
      </c>
      <c r="F20" s="6" t="s">
        <v>107974</v>
      </c>
      <c r="L20" t="s">
        <v>214</v>
      </c>
      <c r="M20" cm="1">
        <f t="array" ref="M20">_xlfn.IFS(AND($C$2="All",$C$3="All"),SUMIFS(Total_Sales,Country,L20),$C$2="All",SUMIFS(Total_Sales,Region,$C$3,Country,L20),$C$3="All",SUMIFS(Total_Sales,Product_Category,$C$2,Country,L20),OR($C$2&lt;&gt;"All",$C$3&lt;&gt;"All"),SUMIFS(Total_Sales,Product_Category,$C$2,Region,$C$3,Country,L20))</f>
        <v>663606</v>
      </c>
      <c r="N20" s="82">
        <f t="shared" si="0"/>
        <v>2.7597226528762737E-2</v>
      </c>
      <c r="P20" s="25" t="s">
        <v>23832</v>
      </c>
      <c r="Q20" s="26" cm="1">
        <f t="array" ref="Q20">_xlfn.IFS(AND($C$2="All",$C$3="All"),SUMIFS(Total_Sales,Product_Category,P20),$C$2="All",SUMIFS(Total_Sales,Region,$C$3,Product_Category,P20),$C$3="All",SUMIFS(Total_Sales,Product_Category,$C$2,Product_Category,P20),OR($C$2&lt;&gt;"All",$C$3&lt;&gt;"All"),SUMIFS(Total_Sales,Product_Category,$C$2,Region,$C$3,Product_Category,P20))</f>
        <v>3980547</v>
      </c>
      <c r="R20" s="29">
        <f>'Working Sheet'!$Q20</f>
        <v>3980547</v>
      </c>
      <c r="T20" t="s">
        <v>368</v>
      </c>
      <c r="U20" cm="1">
        <f t="array" ref="U20">_xlfn.IFS(AND($C$2="All",$C$3="All"),SUMIFS(Total_Sales,Customer_Name,T20),$C$2="All",SUMIFS(Total_Sales,Region,$C$3,Customer_Name,T20),$C$3="All",SUMIFS(Total_Sales,Product_Category,$C$2,Customer_Name,T20),OR($C$2&lt;&gt;"All",$C$3&lt;&gt;"All"),SUMIFS(Total_Sales,Product_Category,$C$2,Region,$C$3,Customer_Name,T20))</f>
        <v>47550</v>
      </c>
    </row>
    <row r="21" spans="1:32" ht="15.75" thickBot="1" x14ac:dyDescent="0.3">
      <c r="A21" s="62" t="s">
        <v>107988</v>
      </c>
      <c r="B21" s="67"/>
      <c r="C21" s="63"/>
      <c r="E21" s="6" t="s">
        <v>107973</v>
      </c>
      <c r="F21" t="s">
        <v>25</v>
      </c>
      <c r="G21" t="s">
        <v>18055</v>
      </c>
      <c r="H21" t="s">
        <v>45319</v>
      </c>
      <c r="I21" t="s">
        <v>23832</v>
      </c>
      <c r="J21" t="s">
        <v>107949</v>
      </c>
      <c r="L21" t="s">
        <v>227</v>
      </c>
      <c r="M21" cm="1">
        <f t="array" ref="M21">_xlfn.IFS(AND($C$2="All",$C$3="All"),SUMIFS(Total_Sales,Country,L21),$C$2="All",SUMIFS(Total_Sales,Region,$C$3,Country,L21),$C$3="All",SUMIFS(Total_Sales,Product_Category,$C$2,Country,L21),OR($C$2&lt;&gt;"All",$C$3&lt;&gt;"All"),SUMIFS(Total_Sales,Product_Category,$C$2,Region,$C$3,Country,L21))</f>
        <v>70663</v>
      </c>
      <c r="N21" s="82">
        <f t="shared" si="0"/>
        <v>2.9386455490184858E-3</v>
      </c>
      <c r="P21" s="25" t="s">
        <v>45319</v>
      </c>
      <c r="Q21" s="26" cm="1">
        <f t="array" ref="Q21">_xlfn.IFS(AND($C$2="All",$C$3="All"),SUMIFS(Total_Sales,Product_Category,P21),$C$2="All",SUMIFS(Total_Sales,Region,$C$3,Product_Category,P21),$C$3="All",SUMIFS(Total_Sales,Product_Category,$C$2,Product_Category,P21),OR($C$2&lt;&gt;"All",$C$3&lt;&gt;"All"),SUMIFS(Total_Sales,Product_Category,$C$2,Region,$C$3,Product_Category,P21))</f>
        <v>15594527</v>
      </c>
      <c r="R21" s="29">
        <f>'Working Sheet'!$Q21</f>
        <v>15594527</v>
      </c>
      <c r="T21" t="s">
        <v>3511</v>
      </c>
      <c r="U21" cm="1">
        <f t="array" ref="U21">_xlfn.IFS(AND($C$2="All",$C$3="All"),SUMIFS(Total_Sales,Customer_Name,T21),$C$2="All",SUMIFS(Total_Sales,Region,$C$3,Customer_Name,T21),$C$3="All",SUMIFS(Total_Sales,Product_Category,$C$2,Customer_Name,T21),OR($C$2&lt;&gt;"All",$C$3&lt;&gt;"All"),SUMIFS(Total_Sales,Product_Category,$C$2,Region,$C$3,Customer_Name,T21))</f>
        <v>47174</v>
      </c>
    </row>
    <row r="22" spans="1:32" x14ac:dyDescent="0.25">
      <c r="A22" s="8" t="s">
        <v>107944</v>
      </c>
      <c r="B22" s="1" t="s">
        <v>7</v>
      </c>
      <c r="C22" t="s">
        <v>107950</v>
      </c>
      <c r="D22" t="s">
        <v>107989</v>
      </c>
      <c r="E22" s="40" t="s">
        <v>135</v>
      </c>
      <c r="F22">
        <v>2001</v>
      </c>
      <c r="G22">
        <v>781</v>
      </c>
      <c r="H22">
        <v>7917</v>
      </c>
      <c r="I22">
        <v>2932</v>
      </c>
      <c r="J22">
        <v>13631</v>
      </c>
      <c r="L22" t="s">
        <v>242</v>
      </c>
      <c r="M22" cm="1">
        <f t="array" ref="M22">_xlfn.IFS(AND($C$2="All",$C$3="All"),SUMIFS(Total_Sales,Country,L22),$C$2="All",SUMIFS(Total_Sales,Region,$C$3,Country,L22),$C$3="All",SUMIFS(Total_Sales,Product_Category,$C$2,Country,L22),OR($C$2&lt;&gt;"All",$C$3&lt;&gt;"All"),SUMIFS(Total_Sales,Product_Category,$C$2,Region,$C$3,Country,L22))</f>
        <v>343472</v>
      </c>
      <c r="N22" s="82">
        <f t="shared" si="0"/>
        <v>1.4283889220843686E-2</v>
      </c>
      <c r="P22" s="27" t="s">
        <v>107952</v>
      </c>
      <c r="Q22" s="28">
        <f>SUM(Q18:Q21)</f>
        <v>24046112</v>
      </c>
      <c r="R22" s="30"/>
      <c r="T22" t="s">
        <v>715</v>
      </c>
      <c r="U22" cm="1">
        <f t="array" ref="U22">_xlfn.IFS(AND($C$2="All",$C$3="All"),SUMIFS(Total_Sales,Customer_Name,T22),$C$2="All",SUMIFS(Total_Sales,Region,$C$3,Customer_Name,T22),$C$3="All",SUMIFS(Total_Sales,Product_Category,$C$2,Customer_Name,T22),OR($C$2&lt;&gt;"All",$C$3&lt;&gt;"All"),SUMIFS(Total_Sales,Product_Category,$C$2,Region,$C$3,Customer_Name,T22))</f>
        <v>47132</v>
      </c>
    </row>
    <row r="23" spans="1:32" x14ac:dyDescent="0.25">
      <c r="A23" t="s">
        <v>34</v>
      </c>
      <c r="B23" s="20" cm="1">
        <f t="array" ref="B23">_xlfn.IFS(AND($C$2="All",$C$3="All"),SUMIFS(Total_Sales,Region,Table2[[#This Row],[Regions]]),$C$2="All",SUMIFS(Total_Sales,Region,$C$3,Region,Table2[[#This Row],[Regions]]),$C$3="All",SUMIFS(Total_Sales,Product_Category,$C$2,Region,Table2[[#This Row],[Regions]]),OR($C$2&lt;&gt;"All",$C$3&lt;&gt;"All"),SUMIFS(Total_Sales,Product_Category,$C$2,Region,$C$3,Region,Table2[[#This Row],[Regions]]))</f>
        <v>1630140</v>
      </c>
      <c r="C23" s="20" t="str">
        <f>IF(Table2[[#This Row],[Sales]]=MAX($B$23:$B$35),Table2[[#This Row],[Sales]],"")</f>
        <v/>
      </c>
      <c r="D23" s="82">
        <f>Table2[[#This Row],[Sales]]/$B$36</f>
        <v>6.7792248493228346E-2</v>
      </c>
      <c r="E23" s="40" t="s">
        <v>955</v>
      </c>
      <c r="F23">
        <v>189</v>
      </c>
      <c r="G23">
        <v>93</v>
      </c>
      <c r="H23">
        <v>597</v>
      </c>
      <c r="I23">
        <v>282</v>
      </c>
      <c r="J23">
        <v>1161</v>
      </c>
      <c r="L23" t="s">
        <v>248</v>
      </c>
      <c r="M23" cm="1">
        <f t="array" ref="M23">_xlfn.IFS(AND($C$2="All",$C$3="All"),SUMIFS(Total_Sales,Country,L23),$C$2="All",SUMIFS(Total_Sales,Region,$C$3,Country,L23),$C$3="All",SUMIFS(Total_Sales,Product_Category,$C$2,Country,L23),OR($C$2&lt;&gt;"All",$C$3&lt;&gt;"All"),SUMIFS(Total_Sales,Product_Category,$C$2,Region,$C$3,Country,L23))</f>
        <v>154182</v>
      </c>
      <c r="N23" s="82">
        <f t="shared" si="0"/>
        <v>6.4119305441145743E-3</v>
      </c>
      <c r="T23" t="s">
        <v>4867</v>
      </c>
      <c r="U23" cm="1">
        <f t="array" ref="U23">_xlfn.IFS(AND($C$2="All",$C$3="All"),SUMIFS(Total_Sales,Customer_Name,T23),$C$2="All",SUMIFS(Total_Sales,Region,$C$3,Customer_Name,T23),$C$3="All",SUMIFS(Total_Sales,Product_Category,$C$2,Customer_Name,T23),OR($C$2&lt;&gt;"All",$C$3&lt;&gt;"All"),SUMIFS(Total_Sales,Product_Category,$C$2,Region,$C$3,Customer_Name,T23))</f>
        <v>46612</v>
      </c>
    </row>
    <row r="24" spans="1:32" x14ac:dyDescent="0.25">
      <c r="A24" t="s">
        <v>43</v>
      </c>
      <c r="B24" s="20" cm="1">
        <f t="array" ref="B24">_xlfn.IFS(AND($C$2="All",$C$3="All"),SUMIFS(Total_Sales,Region,Table2[[#This Row],[Regions]]),$C$2="All",SUMIFS(Total_Sales,Region,$C$3,Region,Table2[[#This Row],[Regions]]),$C$3="All",SUMIFS(Total_Sales,Product_Category,$C$2,Region,Table2[[#This Row],[Regions]]),OR($C$2&lt;&gt;"All",$C$3&lt;&gt;"All"),SUMIFS(Total_Sales,Product_Category,$C$2,Region,$C$3,Region,Table2[[#This Row],[Regions]]))</f>
        <v>5193237</v>
      </c>
      <c r="C24" s="20">
        <f>IF(Table2[[#This Row],[Sales]]=MAX($B$23:$B$35),Table2[[#This Row],[Sales]],"")</f>
        <v>5193237</v>
      </c>
      <c r="D24" s="82">
        <f>Table2[[#This Row],[Sales]]/$B$36</f>
        <v>0.21596992478451402</v>
      </c>
      <c r="E24" s="40" t="s">
        <v>813</v>
      </c>
      <c r="F24">
        <v>667</v>
      </c>
      <c r="G24">
        <v>244</v>
      </c>
      <c r="H24">
        <v>2918</v>
      </c>
      <c r="I24">
        <v>1149</v>
      </c>
      <c r="J24">
        <v>4978</v>
      </c>
      <c r="L24" t="s">
        <v>262</v>
      </c>
      <c r="M24" cm="1">
        <f t="array" ref="M24">_xlfn.IFS(AND($C$2="All",$C$3="All"),SUMIFS(Total_Sales,Country,L24),$C$2="All",SUMIFS(Total_Sales,Region,$C$3,Country,L24),$C$3="All",SUMIFS(Total_Sales,Product_Category,$C$2,Country,L24),OR($C$2&lt;&gt;"All",$C$3&lt;&gt;"All"),SUMIFS(Total_Sales,Product_Category,$C$2,Region,$C$3,Country,L24))</f>
        <v>171310</v>
      </c>
      <c r="N24" s="82">
        <f t="shared" si="0"/>
        <v>7.1242286486896513E-3</v>
      </c>
      <c r="T24" t="s">
        <v>378</v>
      </c>
      <c r="U24" cm="1">
        <f t="array" ref="U24">_xlfn.IFS(AND($C$2="All",$C$3="All"),SUMIFS(Total_Sales,Customer_Name,T24),$C$2="All",SUMIFS(Total_Sales,Region,$C$3,Customer_Name,T24),$C$3="All",SUMIFS(Total_Sales,Product_Category,$C$2,Customer_Name,T24),OR($C$2&lt;&gt;"All",$C$3&lt;&gt;"All"),SUMIFS(Total_Sales,Product_Category,$C$2,Region,$C$3,Customer_Name,T24))</f>
        <v>46607</v>
      </c>
    </row>
    <row r="25" spans="1:32" x14ac:dyDescent="0.25">
      <c r="A25" t="s">
        <v>62</v>
      </c>
      <c r="B25" s="20" cm="1">
        <f t="array" ref="B25">_xlfn.IFS(AND($C$2="All",$C$3="All"),SUMIFS(Total_Sales,Region,Table2[[#This Row],[Regions]]),$C$2="All",SUMIFS(Total_Sales,Region,$C$3,Region,Table2[[#This Row],[Regions]]),$C$3="All",SUMIFS(Total_Sales,Product_Category,$C$2,Region,Table2[[#This Row],[Regions]]),OR($C$2&lt;&gt;"All",$C$3&lt;&gt;"All"),SUMIFS(Total_Sales,Product_Category,$C$2,Region,$C$3,Region,Table2[[#This Row],[Regions]]))</f>
        <v>962155</v>
      </c>
      <c r="C25" s="20" t="str">
        <f>IF(Table2[[#This Row],[Sales]]=MAX($B$23:$B$35),Table2[[#This Row],[Sales]],"")</f>
        <v/>
      </c>
      <c r="D25" s="82">
        <f>Table2[[#This Row],[Sales]]/$B$36</f>
        <v>4.001291352215277E-2</v>
      </c>
      <c r="E25" s="40" t="s">
        <v>43</v>
      </c>
      <c r="F25">
        <v>4749</v>
      </c>
      <c r="G25">
        <v>1731</v>
      </c>
      <c r="H25">
        <v>20203</v>
      </c>
      <c r="I25">
        <v>6580</v>
      </c>
      <c r="J25">
        <v>33263</v>
      </c>
      <c r="L25" t="s">
        <v>285</v>
      </c>
      <c r="M25" cm="1">
        <f t="array" ref="M25">_xlfn.IFS(AND($C$2="All",$C$3="All"),SUMIFS(Total_Sales,Country,L25),$C$2="All",SUMIFS(Total_Sales,Region,$C$3,Country,L25),$C$3="All",SUMIFS(Total_Sales,Product_Category,$C$2,Country,L25),OR($C$2&lt;&gt;"All",$C$3&lt;&gt;"All"),SUMIFS(Total_Sales,Product_Category,$C$2,Region,$C$3,Country,L25))</f>
        <v>90802</v>
      </c>
      <c r="N25" s="82">
        <f t="shared" si="0"/>
        <v>3.7761614018931625E-3</v>
      </c>
      <c r="T25" t="s">
        <v>810</v>
      </c>
      <c r="U25" cm="1">
        <f t="array" ref="U25">_xlfn.IFS(AND($C$2="All",$C$3="All"),SUMIFS(Total_Sales,Customer_Name,T25),$C$2="All",SUMIFS(Total_Sales,Region,$C$3,Customer_Name,T25),$C$3="All",SUMIFS(Total_Sales,Product_Category,$C$2,Customer_Name,T25),OR($C$2&lt;&gt;"All",$C$3&lt;&gt;"All"),SUMIFS(Total_Sales,Product_Category,$C$2,Region,$C$3,Customer_Name,T25))</f>
        <v>46527</v>
      </c>
    </row>
    <row r="26" spans="1:32" x14ac:dyDescent="0.25">
      <c r="A26" t="s">
        <v>77</v>
      </c>
      <c r="B26" s="20" cm="1">
        <f t="array" ref="B26">_xlfn.IFS(AND($C$2="All",$C$3="All"),SUMIFS(Total_Sales,Region,Table2[[#This Row],[Regions]]),$C$2="All",SUMIFS(Total_Sales,Region,$C$3,Region,Table2[[#This Row],[Regions]]),$C$3="All",SUMIFS(Total_Sales,Product_Category,$C$2,Region,Table2[[#This Row],[Regions]]),OR($C$2&lt;&gt;"All",$C$3&lt;&gt;"All"),SUMIFS(Total_Sales,Product_Category,$C$2,Region,$C$3,Region,Table2[[#This Row],[Regions]]))</f>
        <v>2350068</v>
      </c>
      <c r="C26" s="20" t="str">
        <f>IF(Table2[[#This Row],[Sales]]=MAX($B$23:$B$35),Table2[[#This Row],[Sales]],"")</f>
        <v/>
      </c>
      <c r="D26" s="82">
        <f>Table2[[#This Row],[Sales]]/$B$36</f>
        <v>9.7731724779457074E-2</v>
      </c>
      <c r="E26" s="40" t="s">
        <v>62</v>
      </c>
      <c r="F26">
        <v>766</v>
      </c>
      <c r="G26">
        <v>263</v>
      </c>
      <c r="H26">
        <v>3811</v>
      </c>
      <c r="I26">
        <v>1319</v>
      </c>
      <c r="J26">
        <v>6159</v>
      </c>
      <c r="L26" t="s">
        <v>330</v>
      </c>
      <c r="M26" cm="1">
        <f t="array" ref="M26">_xlfn.IFS(AND($C$2="All",$C$3="All"),SUMIFS(Total_Sales,Country,L26),$C$2="All",SUMIFS(Total_Sales,Region,$C$3,Country,L26),$C$3="All",SUMIFS(Total_Sales,Product_Category,$C$2,Country,L26),OR($C$2&lt;&gt;"All",$C$3&lt;&gt;"All"),SUMIFS(Total_Sales,Product_Category,$C$2,Region,$C$3,Country,L26))</f>
        <v>739731</v>
      </c>
      <c r="N26" s="82">
        <f t="shared" si="0"/>
        <v>3.0763018986187871E-2</v>
      </c>
      <c r="T26" t="s">
        <v>4674</v>
      </c>
      <c r="U26" cm="1">
        <f t="array" ref="U26">_xlfn.IFS(AND($C$2="All",$C$3="All"),SUMIFS(Total_Sales,Customer_Name,T26),$C$2="All",SUMIFS(Total_Sales,Region,$C$3,Customer_Name,T26),$C$3="All",SUMIFS(Total_Sales,Product_Category,$C$2,Customer_Name,T26),OR($C$2&lt;&gt;"All",$C$3&lt;&gt;"All"),SUMIFS(Total_Sales,Product_Category,$C$2,Region,$C$3,Customer_Name,T26))</f>
        <v>45929</v>
      </c>
    </row>
    <row r="27" spans="1:32" x14ac:dyDescent="0.25">
      <c r="A27" t="s">
        <v>94</v>
      </c>
      <c r="B27" s="20" cm="1">
        <f t="array" ref="B27">_xlfn.IFS(AND($C$2="All",$C$3="All"),SUMIFS(Total_Sales,Region,Table2[[#This Row],[Regions]]),$C$2="All",SUMIFS(Total_Sales,Region,$C$3,Region,Table2[[#This Row],[Regions]]),$C$3="All",SUMIFS(Total_Sales,Product_Category,$C$2,Region,Table2[[#This Row],[Regions]]),OR($C$2&lt;&gt;"All",$C$3&lt;&gt;"All"),SUMIFS(Total_Sales,Product_Category,$C$2,Region,$C$3,Region,Table2[[#This Row],[Regions]]))</f>
        <v>1124797</v>
      </c>
      <c r="C27" s="20" t="str">
        <f>IF(Table2[[#This Row],[Sales]]=MAX($B$23:$B$35),Table2[[#This Row],[Sales]],"")</f>
        <v/>
      </c>
      <c r="D27" s="82">
        <f>Table2[[#This Row],[Sales]]/$B$36</f>
        <v>4.6776668095033412E-2</v>
      </c>
      <c r="E27" s="40" t="s">
        <v>153</v>
      </c>
      <c r="F27">
        <v>1450</v>
      </c>
      <c r="G27">
        <v>455</v>
      </c>
      <c r="H27">
        <v>5063</v>
      </c>
      <c r="I27">
        <v>1568</v>
      </c>
      <c r="J27">
        <v>8536</v>
      </c>
      <c r="L27" t="s">
        <v>336</v>
      </c>
      <c r="M27" cm="1">
        <f t="array" ref="M27">_xlfn.IFS(AND($C$2="All",$C$3="All"),SUMIFS(Total_Sales,Country,L27),$C$2="All",SUMIFS(Total_Sales,Region,$C$3,Country,L27),$C$3="All",SUMIFS(Total_Sales,Product_Category,$C$2,Country,L27),OR($C$2&lt;&gt;"All",$C$3&lt;&gt;"All"),SUMIFS(Total_Sales,Product_Category,$C$2,Region,$C$3,Country,L27))</f>
        <v>22429</v>
      </c>
      <c r="N27" s="82">
        <f t="shared" si="0"/>
        <v>9.3274954387636557E-4</v>
      </c>
      <c r="T27" t="s">
        <v>603</v>
      </c>
      <c r="U27" cm="1">
        <f t="array" ref="U27">_xlfn.IFS(AND($C$2="All",$C$3="All"),SUMIFS(Total_Sales,Customer_Name,T27),$C$2="All",SUMIFS(Total_Sales,Region,$C$3,Customer_Name,T27),$C$3="All",SUMIFS(Total_Sales,Product_Category,$C$2,Customer_Name,T27),OR($C$2&lt;&gt;"All",$C$3&lt;&gt;"All"),SUMIFS(Total_Sales,Product_Category,$C$2,Region,$C$3,Customer_Name,T27))</f>
        <v>45825</v>
      </c>
    </row>
    <row r="28" spans="1:32" x14ac:dyDescent="0.25">
      <c r="A28" t="s">
        <v>103</v>
      </c>
      <c r="B28" s="20" cm="1">
        <f t="array" ref="B28">_xlfn.IFS(AND($C$2="All",$C$3="All"),SUMIFS(Total_Sales,Region,Table2[[#This Row],[Regions]]),$C$2="All",SUMIFS(Total_Sales,Region,$C$3,Region,Table2[[#This Row],[Regions]]),$C$3="All",SUMIFS(Total_Sales,Product_Category,$C$2,Region,Table2[[#This Row],[Regions]]),OR($C$2&lt;&gt;"All",$C$3&lt;&gt;"All"),SUMIFS(Total_Sales,Product_Category,$C$2,Region,$C$3,Region,Table2[[#This Row],[Regions]]))</f>
        <v>2247429</v>
      </c>
      <c r="C28" s="20" t="str">
        <f>IF(Table2[[#This Row],[Sales]]=MAX($B$23:$B$35),Table2[[#This Row],[Sales]],"")</f>
        <v/>
      </c>
      <c r="D28" s="82">
        <f>Table2[[#This Row],[Sales]]/$B$36</f>
        <v>9.3463300844643826E-2</v>
      </c>
      <c r="E28" s="40" t="s">
        <v>77</v>
      </c>
      <c r="F28">
        <v>2149</v>
      </c>
      <c r="G28">
        <v>919</v>
      </c>
      <c r="H28">
        <v>8957</v>
      </c>
      <c r="I28">
        <v>2963</v>
      </c>
      <c r="J28">
        <v>14988</v>
      </c>
      <c r="L28" t="s">
        <v>351</v>
      </c>
      <c r="M28" cm="1">
        <f t="array" ref="M28">_xlfn.IFS(AND($C$2="All",$C$3="All"),SUMIFS(Total_Sales,Country,L28),$C$2="All",SUMIFS(Total_Sales,Region,$C$3,Country,L28),$C$3="All",SUMIFS(Total_Sales,Product_Category,$C$2,Country,L28),OR($C$2&lt;&gt;"All",$C$3&lt;&gt;"All"),SUMIFS(Total_Sales,Product_Category,$C$2,Region,$C$3,Country,L28))</f>
        <v>202981</v>
      </c>
      <c r="N28" s="82">
        <f t="shared" si="0"/>
        <v>8.4413230712723948E-3</v>
      </c>
      <c r="T28" t="s">
        <v>1665</v>
      </c>
      <c r="U28" cm="1">
        <f t="array" ref="U28">_xlfn.IFS(AND($C$2="All",$C$3="All"),SUMIFS(Total_Sales,Customer_Name,T28),$C$2="All",SUMIFS(Total_Sales,Region,$C$3,Customer_Name,T28),$C$3="All",SUMIFS(Total_Sales,Product_Category,$C$2,Customer_Name,T28),OR($C$2&lt;&gt;"All",$C$3&lt;&gt;"All"),SUMIFS(Total_Sales,Product_Category,$C$2,Region,$C$3,Customer_Name,T28))</f>
        <v>45524</v>
      </c>
    </row>
    <row r="29" spans="1:32" x14ac:dyDescent="0.25">
      <c r="A29" t="s">
        <v>121</v>
      </c>
      <c r="B29" s="20" cm="1">
        <f t="array" ref="B29">_xlfn.IFS(AND($C$2="All",$C$3="All"),SUMIFS(Total_Sales,Region,Table2[[#This Row],[Regions]]),$C$2="All",SUMIFS(Total_Sales,Region,$C$3,Region,Table2[[#This Row],[Regions]]),$C$3="All",SUMIFS(Total_Sales,Product_Category,$C$2,Region,Table2[[#This Row],[Regions]]),OR($C$2&lt;&gt;"All",$C$3&lt;&gt;"All"),SUMIFS(Total_Sales,Product_Category,$C$2,Region,$C$3,Region,Table2[[#This Row],[Regions]]))</f>
        <v>1502065</v>
      </c>
      <c r="C29" s="20" t="str">
        <f>IF(Table2[[#This Row],[Sales]]=MAX($B$23:$B$35),Table2[[#This Row],[Sales]],"")</f>
        <v/>
      </c>
      <c r="D29" s="82">
        <f>Table2[[#This Row],[Sales]]/$B$36</f>
        <v>6.2466023613297651E-2</v>
      </c>
      <c r="E29" s="40" t="s">
        <v>103</v>
      </c>
      <c r="F29">
        <v>2073</v>
      </c>
      <c r="G29">
        <v>715</v>
      </c>
      <c r="H29">
        <v>8674</v>
      </c>
      <c r="I29">
        <v>2910</v>
      </c>
      <c r="J29">
        <v>14372</v>
      </c>
      <c r="L29" t="s">
        <v>402</v>
      </c>
      <c r="M29" cm="1">
        <f t="array" ref="M29">_xlfn.IFS(AND($C$2="All",$C$3="All"),SUMIFS(Total_Sales,Country,L29),$C$2="All",SUMIFS(Total_Sales,Region,$C$3,Country,L29),$C$3="All",SUMIFS(Total_Sales,Product_Category,$C$2,Country,L29),OR($C$2&lt;&gt;"All",$C$3&lt;&gt;"All"),SUMIFS(Total_Sales,Product_Category,$C$2,Region,$C$3,Country,L29))</f>
        <v>759433</v>
      </c>
      <c r="N29" s="82">
        <f t="shared" si="0"/>
        <v>3.1582361422919432E-2</v>
      </c>
      <c r="T29" t="s">
        <v>1395</v>
      </c>
      <c r="U29" cm="1">
        <f t="array" ref="U29">_xlfn.IFS(AND($C$2="All",$C$3="All"),SUMIFS(Total_Sales,Customer_Name,T29),$C$2="All",SUMIFS(Total_Sales,Region,$C$3,Customer_Name,T29),$C$3="All",SUMIFS(Total_Sales,Product_Category,$C$2,Customer_Name,T29),OR($C$2&lt;&gt;"All",$C$3&lt;&gt;"All"),SUMIFS(Total_Sales,Product_Category,$C$2,Region,$C$3,Customer_Name,T29))</f>
        <v>45408</v>
      </c>
    </row>
    <row r="30" spans="1:32" x14ac:dyDescent="0.25">
      <c r="A30" t="s">
        <v>135</v>
      </c>
      <c r="B30" s="20" cm="1">
        <f t="array" ref="B30">_xlfn.IFS(AND($C$2="All",$C$3="All"),SUMIFS(Total_Sales,Region,Table2[[#This Row],[Regions]]),$C$2="All",SUMIFS(Total_Sales,Region,$C$3,Region,Table2[[#This Row],[Regions]]),$C$3="All",SUMIFS(Total_Sales,Product_Category,$C$2,Region,Table2[[#This Row],[Regions]]),OR($C$2&lt;&gt;"All",$C$3&lt;&gt;"All"),SUMIFS(Total_Sales,Product_Category,$C$2,Region,$C$3,Region,Table2[[#This Row],[Regions]]))</f>
        <v>2107796</v>
      </c>
      <c r="C30" s="20" t="str">
        <f>IF(Table2[[#This Row],[Sales]]=MAX($B$23:$B$35),Table2[[#This Row],[Sales]],"")</f>
        <v/>
      </c>
      <c r="D30" s="82">
        <f>Table2[[#This Row],[Sales]]/$B$36</f>
        <v>8.7656416139124699E-2</v>
      </c>
      <c r="E30" s="40" t="s">
        <v>94</v>
      </c>
      <c r="F30">
        <v>1167</v>
      </c>
      <c r="G30">
        <v>345</v>
      </c>
      <c r="H30">
        <v>4152</v>
      </c>
      <c r="I30">
        <v>1441</v>
      </c>
      <c r="J30">
        <v>7105</v>
      </c>
      <c r="L30" t="s">
        <v>424</v>
      </c>
      <c r="M30" cm="1">
        <f t="array" ref="M30">_xlfn.IFS(AND($C$2="All",$C$3="All"),SUMIFS(Total_Sales,Country,L30),$C$2="All",SUMIFS(Total_Sales,Region,$C$3,Country,L30),$C$3="All",SUMIFS(Total_Sales,Product_Category,$C$2,Country,L30),OR($C$2&lt;&gt;"All",$C$3&lt;&gt;"All"),SUMIFS(Total_Sales,Product_Category,$C$2,Region,$C$3,Country,L30))</f>
        <v>205596</v>
      </c>
      <c r="N30" s="82">
        <f t="shared" si="0"/>
        <v>8.5500724607786901E-3</v>
      </c>
      <c r="T30" t="s">
        <v>5505</v>
      </c>
      <c r="U30" cm="1">
        <f t="array" ref="U30">_xlfn.IFS(AND($C$2="All",$C$3="All"),SUMIFS(Total_Sales,Customer_Name,T30),$C$2="All",SUMIFS(Total_Sales,Region,$C$3,Customer_Name,T30),$C$3="All",SUMIFS(Total_Sales,Product_Category,$C$2,Customer_Name,T30),OR($C$2&lt;&gt;"All",$C$3&lt;&gt;"All"),SUMIFS(Total_Sales,Product_Category,$C$2,Region,$C$3,Customer_Name,T30))</f>
        <v>45183</v>
      </c>
    </row>
    <row r="31" spans="1:32" x14ac:dyDescent="0.25">
      <c r="A31" t="s">
        <v>153</v>
      </c>
      <c r="B31" s="20" cm="1">
        <f t="array" ref="B31">_xlfn.IFS(AND($C$2="All",$C$3="All"),SUMIFS(Total_Sales,Region,Table2[[#This Row],[Regions]]),$C$2="All",SUMIFS(Total_Sales,Region,$C$3,Region,Table2[[#This Row],[Regions]]),$C$3="All",SUMIFS(Total_Sales,Product_Category,$C$2,Region,Table2[[#This Row],[Regions]]),OR($C$2&lt;&gt;"All",$C$3&lt;&gt;"All"),SUMIFS(Total_Sales,Product_Category,$C$2,Region,$C$3,Region,Table2[[#This Row],[Regions]]))</f>
        <v>1341918</v>
      </c>
      <c r="C31" s="20" t="str">
        <f>IF(Table2[[#This Row],[Sales]]=MAX($B$23:$B$35),Table2[[#This Row],[Sales]],"")</f>
        <v/>
      </c>
      <c r="D31" s="82">
        <f>Table2[[#This Row],[Sales]]/$B$36</f>
        <v>5.580602801816776E-2</v>
      </c>
      <c r="E31" s="40" t="s">
        <v>34</v>
      </c>
      <c r="F31">
        <v>1344</v>
      </c>
      <c r="G31">
        <v>625</v>
      </c>
      <c r="H31">
        <v>6139</v>
      </c>
      <c r="I31">
        <v>2335</v>
      </c>
      <c r="J31">
        <v>10443</v>
      </c>
      <c r="L31" t="s">
        <v>468</v>
      </c>
      <c r="M31" cm="1">
        <f t="array" ref="M31">_xlfn.IFS(AND($C$2="All",$C$3="All"),SUMIFS(Total_Sales,Country,L31),$C$2="All",SUMIFS(Total_Sales,Region,$C$3,Country,L31),$C$3="All",SUMIFS(Total_Sales,Product_Category,$C$2,Country,L31),OR($C$2&lt;&gt;"All",$C$3&lt;&gt;"All"),SUMIFS(Total_Sales,Product_Category,$C$2,Region,$C$3,Country,L31))</f>
        <v>223179</v>
      </c>
      <c r="N31" s="82">
        <f t="shared" si="0"/>
        <v>9.2812925432602163E-3</v>
      </c>
      <c r="T31" t="s">
        <v>2005</v>
      </c>
      <c r="U31" cm="1">
        <f t="array" ref="U31">_xlfn.IFS(AND($C$2="All",$C$3="All"),SUMIFS(Total_Sales,Customer_Name,T31),$C$2="All",SUMIFS(Total_Sales,Region,$C$3,Customer_Name,T31),$C$3="All",SUMIFS(Total_Sales,Product_Category,$C$2,Customer_Name,T31),OR($C$2&lt;&gt;"All",$C$3&lt;&gt;"All"),SUMIFS(Total_Sales,Product_Category,$C$2,Region,$C$3,Customer_Name,T31))</f>
        <v>45147</v>
      </c>
    </row>
    <row r="32" spans="1:32" x14ac:dyDescent="0.25">
      <c r="A32" t="s">
        <v>189</v>
      </c>
      <c r="B32" s="20" cm="1">
        <f t="array" ref="B32">_xlfn.IFS(AND($C$2="All",$C$3="All"),SUMIFS(Total_Sales,Region,Table2[[#This Row],[Regions]]),$C$2="All",SUMIFS(Total_Sales,Region,$C$3,Region,Table2[[#This Row],[Regions]]),$C$3="All",SUMIFS(Total_Sales,Product_Category,$C$2,Region,Table2[[#This Row],[Regions]]),OR($C$2&lt;&gt;"All",$C$3&lt;&gt;"All"),SUMIFS(Total_Sales,Product_Category,$C$2,Region,$C$3,Region,Table2[[#This Row],[Regions]]))</f>
        <v>3110350</v>
      </c>
      <c r="C32" s="20" t="str">
        <f>IF(Table2[[#This Row],[Sales]]=MAX($B$23:$B$35),Table2[[#This Row],[Sales]],"")</f>
        <v/>
      </c>
      <c r="D32" s="82">
        <f>Table2[[#This Row],[Sales]]/$B$36</f>
        <v>0.12934939336554699</v>
      </c>
      <c r="E32" s="40" t="s">
        <v>189</v>
      </c>
      <c r="F32">
        <v>2861</v>
      </c>
      <c r="G32">
        <v>1019</v>
      </c>
      <c r="H32">
        <v>11905</v>
      </c>
      <c r="I32">
        <v>4142</v>
      </c>
      <c r="J32">
        <v>19927</v>
      </c>
      <c r="L32" t="s">
        <v>488</v>
      </c>
      <c r="M32" cm="1">
        <f t="array" ref="M32">_xlfn.IFS(AND($C$2="All",$C$3="All"),SUMIFS(Total_Sales,Country,L32),$C$2="All",SUMIFS(Total_Sales,Region,$C$3,Country,L32),$C$3="All",SUMIFS(Total_Sales,Product_Category,$C$2,Country,L32),OR($C$2&lt;&gt;"All",$C$3&lt;&gt;"All"),SUMIFS(Total_Sales,Product_Category,$C$2,Region,$C$3,Country,L32))</f>
        <v>194916</v>
      </c>
      <c r="N32" s="82">
        <f t="shared" si="0"/>
        <v>8.1059258145350071E-3</v>
      </c>
      <c r="T32" t="s">
        <v>2631</v>
      </c>
      <c r="U32" cm="1">
        <f t="array" ref="U32">_xlfn.IFS(AND($C$2="All",$C$3="All"),SUMIFS(Total_Sales,Customer_Name,T32),$C$2="All",SUMIFS(Total_Sales,Region,$C$3,Customer_Name,T32),$C$3="All",SUMIFS(Total_Sales,Product_Category,$C$2,Customer_Name,T32),OR($C$2&lt;&gt;"All",$C$3&lt;&gt;"All"),SUMIFS(Total_Sales,Product_Category,$C$2,Region,$C$3,Customer_Name,T32))</f>
        <v>45126</v>
      </c>
    </row>
    <row r="33" spans="1:21" x14ac:dyDescent="0.25">
      <c r="A33" t="s">
        <v>215</v>
      </c>
      <c r="B33" s="20" cm="1">
        <f t="array" ref="B33">_xlfn.IFS(AND($C$2="All",$C$3="All"),SUMIFS(Total_Sales,Region,Table2[[#This Row],[Regions]]),$C$2="All",SUMIFS(Total_Sales,Region,$C$3,Region,Table2[[#This Row],[Regions]]),$C$3="All",SUMIFS(Total_Sales,Product_Category,$C$2,Region,Table2[[#This Row],[Regions]]),OR($C$2&lt;&gt;"All",$C$3&lt;&gt;"All"),SUMIFS(Total_Sales,Product_Category,$C$2,Region,$C$3,Region,Table2[[#This Row],[Regions]]))</f>
        <v>1528037</v>
      </c>
      <c r="C33" s="20" t="str">
        <f>IF(Table2[[#This Row],[Sales]]=MAX($B$23:$B$35),Table2[[#This Row],[Sales]],"")</f>
        <v/>
      </c>
      <c r="D33" s="82">
        <f>Table2[[#This Row],[Sales]]/$B$36</f>
        <v>6.3546115064256545E-2</v>
      </c>
      <c r="E33" s="40" t="s">
        <v>215</v>
      </c>
      <c r="F33">
        <v>1460</v>
      </c>
      <c r="G33">
        <v>450</v>
      </c>
      <c r="H33">
        <v>6004</v>
      </c>
      <c r="I33">
        <v>1553</v>
      </c>
      <c r="J33">
        <v>9467</v>
      </c>
      <c r="L33" t="s">
        <v>497</v>
      </c>
      <c r="M33" cm="1">
        <f t="array" ref="M33">_xlfn.IFS(AND($C$2="All",$C$3="All"),SUMIFS(Total_Sales,Country,L33),$C$2="All",SUMIFS(Total_Sales,Region,$C$3,Country,L33),$C$3="All",SUMIFS(Total_Sales,Product_Category,$C$2,Country,L33),OR($C$2&lt;&gt;"All",$C$3&lt;&gt;"All"),SUMIFS(Total_Sales,Product_Category,$C$2,Region,$C$3,Country,L33))</f>
        <v>1717</v>
      </c>
      <c r="N33" s="82">
        <f t="shared" si="0"/>
        <v>7.1404474868951788E-5</v>
      </c>
      <c r="T33" t="s">
        <v>633</v>
      </c>
      <c r="U33" cm="1">
        <f t="array" ref="U33">_xlfn.IFS(AND($C$2="All",$C$3="All"),SUMIFS(Total_Sales,Customer_Name,T33),$C$2="All",SUMIFS(Total_Sales,Region,$C$3,Customer_Name,T33),$C$3="All",SUMIFS(Total_Sales,Product_Category,$C$2,Customer_Name,T33),OR($C$2&lt;&gt;"All",$C$3&lt;&gt;"All"),SUMIFS(Total_Sales,Product_Category,$C$2,Region,$C$3,Customer_Name,T33))</f>
        <v>44783</v>
      </c>
    </row>
    <row r="34" spans="1:21" x14ac:dyDescent="0.25">
      <c r="A34" t="s">
        <v>813</v>
      </c>
      <c r="B34" s="20" cm="1">
        <f t="array" ref="B34">_xlfn.IFS(AND($C$2="All",$C$3="All"),SUMIFS(Total_Sales,Region,Table2[[#This Row],[Regions]]),$C$2="All",SUMIFS(Total_Sales,Region,$C$3,Region,Table2[[#This Row],[Regions]]),$C$3="All",SUMIFS(Total_Sales,Product_Category,$C$2,Region,Table2[[#This Row],[Regions]]),OR($C$2&lt;&gt;"All",$C$3&lt;&gt;"All"),SUMIFS(Total_Sales,Product_Category,$C$2,Region,$C$3,Region,Table2[[#This Row],[Regions]]))</f>
        <v>768426</v>
      </c>
      <c r="C34" s="20" t="str">
        <f>IF(Table2[[#This Row],[Sales]]=MAX($B$23:$B$35),Table2[[#This Row],[Sales]],"")</f>
        <v/>
      </c>
      <c r="D34" s="82">
        <f>Table2[[#This Row],[Sales]]/$B$36</f>
        <v>3.195635119723305E-2</v>
      </c>
      <c r="E34" s="40" t="s">
        <v>121</v>
      </c>
      <c r="F34">
        <v>1519</v>
      </c>
      <c r="G34">
        <v>571</v>
      </c>
      <c r="H34">
        <v>5731</v>
      </c>
      <c r="I34">
        <v>1881</v>
      </c>
      <c r="J34">
        <v>9702</v>
      </c>
      <c r="L34" t="s">
        <v>529</v>
      </c>
      <c r="M34" cm="1">
        <f t="array" ref="M34">_xlfn.IFS(AND($C$2="All",$C$3="All"),SUMIFS(Total_Sales,Country,L34),$C$2="All",SUMIFS(Total_Sales,Region,$C$3,Country,L34),$C$3="All",SUMIFS(Total_Sales,Product_Category,$C$2,Country,L34),OR($C$2&lt;&gt;"All",$C$3&lt;&gt;"All"),SUMIFS(Total_Sales,Product_Category,$C$2,Region,$C$3,Country,L34))</f>
        <v>127075</v>
      </c>
      <c r="N34" s="82">
        <f t="shared" si="0"/>
        <v>5.2846381153011344E-3</v>
      </c>
      <c r="T34" t="s">
        <v>938</v>
      </c>
      <c r="U34" cm="1">
        <f t="array" ref="U34">_xlfn.IFS(AND($C$2="All",$C$3="All"),SUMIFS(Total_Sales,Customer_Name,T34),$C$2="All",SUMIFS(Total_Sales,Region,$C$3,Customer_Name,T34),$C$3="All",SUMIFS(Total_Sales,Product_Category,$C$2,Customer_Name,T34),OR($C$2&lt;&gt;"All",$C$3&lt;&gt;"All"),SUMIFS(Total_Sales,Product_Category,$C$2,Region,$C$3,Customer_Name,T34))</f>
        <v>44758</v>
      </c>
    </row>
    <row r="35" spans="1:21" x14ac:dyDescent="0.25">
      <c r="A35" t="s">
        <v>955</v>
      </c>
      <c r="B35" s="20" cm="1">
        <f t="array" ref="B35">_xlfn.IFS(AND($C$2="All",$C$3="All"),SUMIFS(Total_Sales,Region,Table2[[#This Row],[Regions]]),$C$2="All",SUMIFS(Total_Sales,Region,$C$3,Region,Table2[[#This Row],[Regions]]),$C$3="All",SUMIFS(Total_Sales,Product_Category,$C$2,Region,Table2[[#This Row],[Regions]]),OR($C$2&lt;&gt;"All",$C$3&lt;&gt;"All"),SUMIFS(Total_Sales,Product_Category,$C$2,Region,$C$3,Region,Table2[[#This Row],[Regions]]))</f>
        <v>179694</v>
      </c>
      <c r="C35" s="20" t="str">
        <f>IF(Table2[[#This Row],[Sales]]=MAX($B$23:$B$35),Table2[[#This Row],[Sales]],"")</f>
        <v/>
      </c>
      <c r="D35" s="82">
        <f>Table2[[#This Row],[Sales]]/$B$36</f>
        <v>7.4728920833438683E-3</v>
      </c>
      <c r="E35" s="40" t="s">
        <v>107949</v>
      </c>
      <c r="F35">
        <v>22395</v>
      </c>
      <c r="G35">
        <v>8211</v>
      </c>
      <c r="H35">
        <v>92071</v>
      </c>
      <c r="I35">
        <v>31055</v>
      </c>
      <c r="J35">
        <v>153732</v>
      </c>
      <c r="L35" t="s">
        <v>556</v>
      </c>
      <c r="M35" cm="1">
        <f t="array" ref="M35">_xlfn.IFS(AND($C$2="All",$C$3="All"),SUMIFS(Total_Sales,Country,L35),$C$2="All",SUMIFS(Total_Sales,Region,$C$3,Country,L35),$C$3="All",SUMIFS(Total_Sales,Product_Category,$C$2,Country,L35),OR($C$2&lt;&gt;"All",$C$3&lt;&gt;"All"),SUMIFS(Total_Sales,Product_Category,$C$2,Region,$C$3,Country,L35))</f>
        <v>645045</v>
      </c>
      <c r="N35" s="82">
        <f t="shared" si="0"/>
        <v>2.6825334590473503E-2</v>
      </c>
      <c r="T35" t="s">
        <v>5351</v>
      </c>
      <c r="U35" cm="1">
        <f t="array" ref="U35">_xlfn.IFS(AND($C$2="All",$C$3="All"),SUMIFS(Total_Sales,Customer_Name,T35),$C$2="All",SUMIFS(Total_Sales,Region,$C$3,Customer_Name,T35),$C$3="All",SUMIFS(Total_Sales,Product_Category,$C$2,Customer_Name,T35),OR($C$2&lt;&gt;"All",$C$3&lt;&gt;"All"),SUMIFS(Total_Sales,Product_Category,$C$2,Region,$C$3,Customer_Name,T35))</f>
        <v>44317</v>
      </c>
    </row>
    <row r="36" spans="1:21" x14ac:dyDescent="0.25">
      <c r="A36" s="1" t="s">
        <v>107949</v>
      </c>
      <c r="B36" s="21">
        <f>SUM(B23:B35)</f>
        <v>24046112</v>
      </c>
      <c r="C36" s="20" t="str">
        <f>IF(Table2[[#This Row],[Sales]]=MAX($B$23:$B$35),Table2[[#This Row],[Sales]],"")</f>
        <v/>
      </c>
      <c r="D36" s="83">
        <f>Table2[[#This Row],[Sales]]/$B$36</f>
        <v>1</v>
      </c>
      <c r="L36" t="s">
        <v>562</v>
      </c>
      <c r="M36" cm="1">
        <f t="array" ref="M36">_xlfn.IFS(AND($C$2="All",$C$3="All"),SUMIFS(Total_Sales,Country,L36),$C$2="All",SUMIFS(Total_Sales,Region,$C$3,Country,L36),$C$3="All",SUMIFS(Total_Sales,Product_Category,$C$2,Country,L36),OR($C$2&lt;&gt;"All",$C$3&lt;&gt;"All"),SUMIFS(Total_Sales,Product_Category,$C$2,Region,$C$3,Country,L36))</f>
        <v>49157</v>
      </c>
      <c r="N36" s="82">
        <f t="shared" si="0"/>
        <v>2.0442805888952029E-3</v>
      </c>
      <c r="T36" t="s">
        <v>4696</v>
      </c>
      <c r="U36" cm="1">
        <f t="array" ref="U36">_xlfn.IFS(AND($C$2="All",$C$3="All"),SUMIFS(Total_Sales,Customer_Name,T36),$C$2="All",SUMIFS(Total_Sales,Region,$C$3,Customer_Name,T36),$C$3="All",SUMIFS(Total_Sales,Product_Category,$C$2,Customer_Name,T36),OR($C$2&lt;&gt;"All",$C$3&lt;&gt;"All"),SUMIFS(Total_Sales,Product_Category,$C$2,Region,$C$3,Customer_Name,T36))</f>
        <v>44311</v>
      </c>
    </row>
    <row r="37" spans="1:21" x14ac:dyDescent="0.25">
      <c r="L37" t="s">
        <v>606</v>
      </c>
      <c r="M37" cm="1">
        <f t="array" ref="M37">_xlfn.IFS(AND($C$2="All",$C$3="All"),SUMIFS(Total_Sales,Country,L37),$C$2="All",SUMIFS(Total_Sales,Region,$C$3,Country,L37),$C$3="All",SUMIFS(Total_Sales,Product_Category,$C$2,Country,L37),OR($C$2&lt;&gt;"All",$C$3&lt;&gt;"All"),SUMIFS(Total_Sales,Product_Category,$C$2,Region,$C$3,Country,L37))</f>
        <v>32771</v>
      </c>
      <c r="N37" s="82">
        <f t="shared" si="0"/>
        <v>1.3628398636752585E-3</v>
      </c>
      <c r="T37" t="s">
        <v>3839</v>
      </c>
      <c r="U37" cm="1">
        <f t="array" ref="U37">_xlfn.IFS(AND($C$2="All",$C$3="All"),SUMIFS(Total_Sales,Customer_Name,T37),$C$2="All",SUMIFS(Total_Sales,Region,$C$3,Customer_Name,T37),$C$3="All",SUMIFS(Total_Sales,Product_Category,$C$2,Customer_Name,T37),OR($C$2&lt;&gt;"All",$C$3&lt;&gt;"All"),SUMIFS(Total_Sales,Product_Category,$C$2,Region,$C$3,Customer_Name,T37))</f>
        <v>44217</v>
      </c>
    </row>
    <row r="38" spans="1:21" x14ac:dyDescent="0.25">
      <c r="L38" t="s">
        <v>614</v>
      </c>
      <c r="M38" cm="1">
        <f t="array" ref="M38">_xlfn.IFS(AND($C$2="All",$C$3="All"),SUMIFS(Total_Sales,Country,L38),$C$2="All",SUMIFS(Total_Sales,Region,$C$3,Country,L38),$C$3="All",SUMIFS(Total_Sales,Product_Category,$C$2,Country,L38),OR($C$2&lt;&gt;"All",$C$3&lt;&gt;"All"),SUMIFS(Total_Sales,Product_Category,$C$2,Region,$C$3,Country,L38))</f>
        <v>516030</v>
      </c>
      <c r="N38" s="82">
        <f t="shared" si="0"/>
        <v>2.1460018151791025E-2</v>
      </c>
      <c r="T38" t="s">
        <v>1881</v>
      </c>
      <c r="U38" cm="1">
        <f t="array" ref="U38">_xlfn.IFS(AND($C$2="All",$C$3="All"),SUMIFS(Total_Sales,Customer_Name,T38),$C$2="All",SUMIFS(Total_Sales,Region,$C$3,Customer_Name,T38),$C$3="All",SUMIFS(Total_Sales,Product_Category,$C$2,Customer_Name,T38),OR($C$2&lt;&gt;"All",$C$3&lt;&gt;"All"),SUMIFS(Total_Sales,Product_Category,$C$2,Region,$C$3,Customer_Name,T38))</f>
        <v>43948</v>
      </c>
    </row>
    <row r="39" spans="1:21" x14ac:dyDescent="0.25">
      <c r="A39" s="1" t="s">
        <v>6</v>
      </c>
      <c r="B39" s="1" t="s">
        <v>8</v>
      </c>
      <c r="D39" s="64" t="s">
        <v>107983</v>
      </c>
      <c r="E39" s="64"/>
      <c r="F39" s="64"/>
      <c r="L39" t="s">
        <v>700</v>
      </c>
      <c r="M39" cm="1">
        <f t="array" ref="M39">_xlfn.IFS(AND($C$2="All",$C$3="All"),SUMIFS(Total_Sales,Country,L39),$C$2="All",SUMIFS(Total_Sales,Region,$C$3,Country,L39),$C$3="All",SUMIFS(Total_Sales,Product_Category,$C$2,Country,L39),OR($C$2&lt;&gt;"All",$C$3&lt;&gt;"All"),SUMIFS(Total_Sales,Product_Category,$C$2,Region,$C$3,Country,L39))</f>
        <v>46958</v>
      </c>
      <c r="N39" s="82">
        <f t="shared" si="0"/>
        <v>1.9528312934748038E-3</v>
      </c>
      <c r="T39" t="s">
        <v>1399</v>
      </c>
      <c r="U39" cm="1">
        <f t="array" ref="U39">_xlfn.IFS(AND($C$2="All",$C$3="All"),SUMIFS(Total_Sales,Customer_Name,T39),$C$2="All",SUMIFS(Total_Sales,Region,$C$3,Customer_Name,T39),$C$3="All",SUMIFS(Total_Sales,Product_Category,$C$2,Customer_Name,T39),OR($C$2&lt;&gt;"All",$C$3&lt;&gt;"All"),SUMIFS(Total_Sales,Product_Category,$C$2,Region,$C$3,Customer_Name,T39))</f>
        <v>43699</v>
      </c>
    </row>
    <row r="40" spans="1:21" x14ac:dyDescent="0.25">
      <c r="A40" t="s">
        <v>26</v>
      </c>
      <c r="B40" cm="1">
        <f t="array" ref="B40">_xlfn.IFS(AND($C$2="All",$C$3="All"),SUMIFS(Total_Sales,Product,A40),$C$2="All",SUMIFS(Total_Sales,Region,$C$3,Product,A40),$C$3="All",SUMIFS(Total_Sales,Product_Category,$C$2,Product,A40),OR($C$2&lt;&gt;"All",$C$3&lt;&gt;"All"),SUMIFS(Total_Sales,Product_Category,$C$2,Region,$C$3,Product,A40))</f>
        <v>333340</v>
      </c>
      <c r="D40" s="1" t="s">
        <v>6</v>
      </c>
      <c r="E40" s="1" t="s">
        <v>7</v>
      </c>
      <c r="F40" t="s">
        <v>107950</v>
      </c>
      <c r="L40" t="s">
        <v>812</v>
      </c>
      <c r="M40" cm="1">
        <f t="array" ref="M40">_xlfn.IFS(AND($C$2="All",$C$3="All"),SUMIFS(Total_Sales,Country,L40),$C$2="All",SUMIFS(Total_Sales,Region,$C$3,Country,L40),$C$3="All",SUMIFS(Total_Sales,Product_Category,$C$2,Country,L40),OR($C$2&lt;&gt;"All",$C$3&lt;&gt;"All"),SUMIFS(Total_Sales,Product_Category,$C$2,Region,$C$3,Country,L40))</f>
        <v>326045</v>
      </c>
      <c r="N40" s="82">
        <f t="shared" si="0"/>
        <v>1.355915667364437E-2</v>
      </c>
      <c r="T40" t="s">
        <v>2781</v>
      </c>
      <c r="U40" cm="1">
        <f t="array" ref="U40">_xlfn.IFS(AND($C$2="All",$C$3="All"),SUMIFS(Total_Sales,Customer_Name,T40),$C$2="All",SUMIFS(Total_Sales,Region,$C$3,Customer_Name,T40),$C$3="All",SUMIFS(Total_Sales,Product_Category,$C$2,Customer_Name,T40),OR($C$2&lt;&gt;"All",$C$3&lt;&gt;"All"),SUMIFS(Total_Sales,Product_Category,$C$2,Region,$C$3,Customer_Name,T40))</f>
        <v>43405</v>
      </c>
    </row>
    <row r="41" spans="1:21" x14ac:dyDescent="0.25">
      <c r="A41" t="s">
        <v>37</v>
      </c>
      <c r="B41" cm="1">
        <f t="array" ref="B41">_xlfn.IFS(AND($C$2="All",$C$3="All"),SUMIFS(Total_Sales,Product,A41),$C$2="All",SUMIFS(Total_Sales,Region,$C$3,Product,A41),$C$3="All",SUMIFS(Total_Sales,Product_Category,$C$2,Product,A41),OR($C$2&lt;&gt;"All",$C$3&lt;&gt;"All"),SUMIFS(Total_Sales,Product_Category,$C$2,Region,$C$3,Product,A41))</f>
        <v>535307</v>
      </c>
      <c r="D41" t="str">
        <f>INDEX($A$40:$B$81,MATCH(E41,$B$40:$B$81,0),1)</f>
        <v>Jeans</v>
      </c>
      <c r="E41" s="20">
        <f>LARGE($B$40:$B$81,4)</f>
        <v>1801988</v>
      </c>
      <c r="F41" s="20"/>
      <c r="L41" t="s">
        <v>847</v>
      </c>
      <c r="M41" cm="1">
        <f t="array" ref="M41">_xlfn.IFS(AND($C$2="All",$C$3="All"),SUMIFS(Total_Sales,Country,L41),$C$2="All",SUMIFS(Total_Sales,Region,$C$3,Country,L41),$C$3="All",SUMIFS(Total_Sales,Product_Category,$C$2,Country,L41),OR($C$2&lt;&gt;"All",$C$3&lt;&gt;"All"),SUMIFS(Total_Sales,Product_Category,$C$2,Region,$C$3,Country,L41))</f>
        <v>241267</v>
      </c>
      <c r="N41" s="82">
        <f t="shared" si="0"/>
        <v>1.0033513941879669E-2</v>
      </c>
      <c r="T41" t="s">
        <v>947</v>
      </c>
      <c r="U41" cm="1">
        <f t="array" ref="U41">_xlfn.IFS(AND($C$2="All",$C$3="All"),SUMIFS(Total_Sales,Customer_Name,T41),$C$2="All",SUMIFS(Total_Sales,Region,$C$3,Customer_Name,T41),$C$3="All",SUMIFS(Total_Sales,Product_Category,$C$2,Customer_Name,T41),OR($C$2&lt;&gt;"All",$C$3&lt;&gt;"All"),SUMIFS(Total_Sales,Product_Category,$C$2,Region,$C$3,Customer_Name,T41))</f>
        <v>43328</v>
      </c>
    </row>
    <row r="42" spans="1:21" x14ac:dyDescent="0.25">
      <c r="A42" t="s">
        <v>46</v>
      </c>
      <c r="B42" cm="1">
        <f t="array" ref="B42">_xlfn.IFS(AND($C$2="All",$C$3="All"),SUMIFS(Total_Sales,Product,A42),$C$2="All",SUMIFS(Total_Sales,Region,$C$3,Product,A42),$C$3="All",SUMIFS(Total_Sales,Product_Category,$C$2,Product,A42),OR($C$2&lt;&gt;"All",$C$3&lt;&gt;"All"),SUMIFS(Total_Sales,Product_Category,$C$2,Region,$C$3,Product,A42))</f>
        <v>298701</v>
      </c>
      <c r="D42" t="str">
        <f>INDEX($A$40:$B$81,MATCH(E42,$B$40:$B$81,0),1)</f>
        <v>Running Shoes</v>
      </c>
      <c r="E42" s="20">
        <f>LARGE($B$40:$B$81,3)</f>
        <v>1869280</v>
      </c>
      <c r="F42" s="20"/>
      <c r="L42" t="s">
        <v>883</v>
      </c>
      <c r="M42" cm="1">
        <f t="array" ref="M42">_xlfn.IFS(AND($C$2="All",$C$3="All"),SUMIFS(Total_Sales,Country,L42),$C$2="All",SUMIFS(Total_Sales,Region,$C$3,Country,L42),$C$3="All",SUMIFS(Total_Sales,Product_Category,$C$2,Country,L42),OR($C$2&lt;&gt;"All",$C$3&lt;&gt;"All"),SUMIFS(Total_Sales,Product_Category,$C$2,Region,$C$3,Country,L42))</f>
        <v>344101</v>
      </c>
      <c r="N42" s="82">
        <f t="shared" si="0"/>
        <v>1.4310047295795677E-2</v>
      </c>
      <c r="T42" t="s">
        <v>245</v>
      </c>
      <c r="U42" cm="1">
        <f t="array" ref="U42">_xlfn.IFS(AND($C$2="All",$C$3="All"),SUMIFS(Total_Sales,Customer_Name,T42),$C$2="All",SUMIFS(Total_Sales,Region,$C$3,Customer_Name,T42),$C$3="All",SUMIFS(Total_Sales,Product_Category,$C$2,Customer_Name,T42),OR($C$2&lt;&gt;"All",$C$3&lt;&gt;"All"),SUMIFS(Total_Sales,Product_Category,$C$2,Region,$C$3,Customer_Name,T42))</f>
        <v>43001</v>
      </c>
    </row>
    <row r="43" spans="1:21" x14ac:dyDescent="0.25">
      <c r="A43" t="s">
        <v>55</v>
      </c>
      <c r="B43" cm="1">
        <f t="array" ref="B43">_xlfn.IFS(AND($C$2="All",$C$3="All"),SUMIFS(Total_Sales,Product,A43),$C$2="All",SUMIFS(Total_Sales,Region,$C$3,Product,A43),$C$3="All",SUMIFS(Total_Sales,Product_Category,$C$2,Product,A43),OR($C$2&lt;&gt;"All",$C$3&lt;&gt;"All"),SUMIFS(Total_Sales,Product_Category,$C$2,Region,$C$3,Product,A43))</f>
        <v>287684</v>
      </c>
      <c r="D43" t="str">
        <f>INDEX($A$40:$B$81,MATCH(E43,$B$40:$B$81,0),1)</f>
        <v>Titak watch</v>
      </c>
      <c r="E43" s="20">
        <f>LARGE($B$40:$B$81,2)</f>
        <v>1945980</v>
      </c>
      <c r="F43" s="20"/>
      <c r="L43" t="s">
        <v>889</v>
      </c>
      <c r="M43" cm="1">
        <f t="array" ref="M43">_xlfn.IFS(AND($C$2="All",$C$3="All"),SUMIFS(Total_Sales,Country,L43),$C$2="All",SUMIFS(Total_Sales,Region,$C$3,Country,L43),$C$3="All",SUMIFS(Total_Sales,Product_Category,$C$2,Country,L43),OR($C$2&lt;&gt;"All",$C$3&lt;&gt;"All"),SUMIFS(Total_Sales,Product_Category,$C$2,Region,$C$3,Country,L43))</f>
        <v>28497</v>
      </c>
      <c r="N43" s="82">
        <f t="shared" si="0"/>
        <v>1.1850980316485259E-3</v>
      </c>
      <c r="T43" t="s">
        <v>8287</v>
      </c>
      <c r="U43" cm="1">
        <f t="array" ref="U43">_xlfn.IFS(AND($C$2="All",$C$3="All"),SUMIFS(Total_Sales,Customer_Name,T43),$C$2="All",SUMIFS(Total_Sales,Region,$C$3,Customer_Name,T43),$C$3="All",SUMIFS(Total_Sales,Product_Category,$C$2,Customer_Name,T43),OR($C$2&lt;&gt;"All",$C$3&lt;&gt;"All"),SUMIFS(Total_Sales,Product_Category,$C$2,Region,$C$3,Customer_Name,T43))</f>
        <v>42997</v>
      </c>
    </row>
    <row r="44" spans="1:21" x14ac:dyDescent="0.25">
      <c r="A44" t="s">
        <v>65</v>
      </c>
      <c r="B44" cm="1">
        <f t="array" ref="B44">_xlfn.IFS(AND($C$2="All",$C$3="All"),SUMIFS(Total_Sales,Product,A44),$C$2="All",SUMIFS(Total_Sales,Region,$C$3,Product,A44),$C$3="All",SUMIFS(Total_Sales,Product_Category,$C$2,Product,A44),OR($C$2&lt;&gt;"All",$C$3&lt;&gt;"All"),SUMIFS(Total_Sales,Product_Category,$C$2,Region,$C$3,Product,A44))</f>
        <v>662250</v>
      </c>
      <c r="D44" t="str">
        <f>INDEX($A$40:$B$81,MATCH(E44,$B$40:$B$81,0),1)</f>
        <v>T - Shirts</v>
      </c>
      <c r="E44" s="20">
        <f>LARGE($B$40:$B$81,1)</f>
        <v>2069808</v>
      </c>
      <c r="F44" s="20">
        <f>E44</f>
        <v>2069808</v>
      </c>
      <c r="L44" t="s">
        <v>895</v>
      </c>
      <c r="M44" cm="1">
        <f t="array" ref="M44">_xlfn.IFS(AND($C$2="All",$C$3="All"),SUMIFS(Total_Sales,Country,L44),$C$2="All",SUMIFS(Total_Sales,Region,$C$3,Country,L44),$C$3="All",SUMIFS(Total_Sales,Product_Category,$C$2,Country,L44),OR($C$2&lt;&gt;"All",$C$3&lt;&gt;"All"),SUMIFS(Total_Sales,Product_Category,$C$2,Region,$C$3,Country,L44))</f>
        <v>125860</v>
      </c>
      <c r="N44" s="82">
        <f t="shared" si="0"/>
        <v>5.2341101962762211E-3</v>
      </c>
      <c r="T44" t="s">
        <v>1632</v>
      </c>
      <c r="U44" cm="1">
        <f t="array" ref="U44">_xlfn.IFS(AND($C$2="All",$C$3="All"),SUMIFS(Total_Sales,Customer_Name,T44),$C$2="All",SUMIFS(Total_Sales,Region,$C$3,Customer_Name,T44),$C$3="All",SUMIFS(Total_Sales,Product_Category,$C$2,Customer_Name,T44),OR($C$2&lt;&gt;"All",$C$3&lt;&gt;"All"),SUMIFS(Total_Sales,Product_Category,$C$2,Region,$C$3,Customer_Name,T44))</f>
        <v>42881</v>
      </c>
    </row>
    <row r="45" spans="1:21" x14ac:dyDescent="0.25">
      <c r="A45" t="s">
        <v>71</v>
      </c>
      <c r="B45" cm="1">
        <f t="array" ref="B45">_xlfn.IFS(AND($C$2="All",$C$3="All"),SUMIFS(Total_Sales,Product,A45),$C$2="All",SUMIFS(Total_Sales,Region,$C$3,Product,A45),$C$3="All",SUMIFS(Total_Sales,Product_Category,$C$2,Product,A45),OR($C$2&lt;&gt;"All",$C$3&lt;&gt;"All"),SUMIFS(Total_Sales,Product_Category,$C$2,Region,$C$3,Product,A45))</f>
        <v>179064</v>
      </c>
      <c r="L45" t="s">
        <v>904</v>
      </c>
      <c r="M45" cm="1">
        <f t="array" ref="M45">_xlfn.IFS(AND($C$2="All",$C$3="All"),SUMIFS(Total_Sales,Country,L45),$C$2="All",SUMIFS(Total_Sales,Region,$C$3,Country,L45),$C$3="All",SUMIFS(Total_Sales,Product_Category,$C$2,Country,L45),OR($C$2&lt;&gt;"All",$C$3&lt;&gt;"All"),SUMIFS(Total_Sales,Product_Category,$C$2,Region,$C$3,Country,L45))</f>
        <v>198557</v>
      </c>
      <c r="N45" s="82">
        <f t="shared" si="0"/>
        <v>8.2573432245512286E-3</v>
      </c>
      <c r="T45" t="s">
        <v>2294</v>
      </c>
      <c r="U45" cm="1">
        <f t="array" ref="U45">_xlfn.IFS(AND($C$2="All",$C$3="All"),SUMIFS(Total_Sales,Customer_Name,T45),$C$2="All",SUMIFS(Total_Sales,Region,$C$3,Customer_Name,T45),$C$3="All",SUMIFS(Total_Sales,Product_Category,$C$2,Customer_Name,T45),OR($C$2&lt;&gt;"All",$C$3&lt;&gt;"All"),SUMIFS(Total_Sales,Product_Category,$C$2,Region,$C$3,Customer_Name,T45))</f>
        <v>42640</v>
      </c>
    </row>
    <row r="46" spans="1:21" x14ac:dyDescent="0.25">
      <c r="A46" t="s">
        <v>80</v>
      </c>
      <c r="B46" cm="1">
        <f t="array" ref="B46">_xlfn.IFS(AND($C$2="All",$C$3="All"),SUMIFS(Total_Sales,Product,A46),$C$2="All",SUMIFS(Total_Sales,Region,$C$3,Product,A46),$C$3="All",SUMIFS(Total_Sales,Product_Category,$C$2,Product,A46),OR($C$2&lt;&gt;"All",$C$3&lt;&gt;"All"),SUMIFS(Total_Sales,Product_Category,$C$2,Region,$C$3,Product,A46))</f>
        <v>133380</v>
      </c>
      <c r="L46" t="s">
        <v>925</v>
      </c>
      <c r="M46" cm="1">
        <f t="array" ref="M46">_xlfn.IFS(AND($C$2="All",$C$3="All"),SUMIFS(Total_Sales,Country,L46),$C$2="All",SUMIFS(Total_Sales,Region,$C$3,Country,L46),$C$3="All",SUMIFS(Total_Sales,Product_Category,$C$2,Country,L46),OR($C$2&lt;&gt;"All",$C$3&lt;&gt;"All"),SUMIFS(Total_Sales,Product_Category,$C$2,Region,$C$3,Country,L46))</f>
        <v>128750</v>
      </c>
      <c r="N46" s="82">
        <f t="shared" si="0"/>
        <v>5.3542959460556455E-3</v>
      </c>
      <c r="T46" t="s">
        <v>359</v>
      </c>
      <c r="U46" cm="1">
        <f t="array" ref="U46">_xlfn.IFS(AND($C$2="All",$C$3="All"),SUMIFS(Total_Sales,Customer_Name,T46),$C$2="All",SUMIFS(Total_Sales,Region,$C$3,Customer_Name,T46),$C$3="All",SUMIFS(Total_Sales,Product_Category,$C$2,Customer_Name,T46),OR($C$2&lt;&gt;"All",$C$3&lt;&gt;"All"),SUMIFS(Total_Sales,Product_Category,$C$2,Region,$C$3,Customer_Name,T46))</f>
        <v>42535</v>
      </c>
    </row>
    <row r="47" spans="1:21" x14ac:dyDescent="0.25">
      <c r="A47" t="s">
        <v>88</v>
      </c>
      <c r="B47" cm="1">
        <f t="array" ref="B47">_xlfn.IFS(AND($C$2="All",$C$3="All"),SUMIFS(Total_Sales,Product,A47),$C$2="All",SUMIFS(Total_Sales,Region,$C$3,Product,A47),$C$3="All",SUMIFS(Total_Sales,Product_Category,$C$2,Product,A47),OR($C$2&lt;&gt;"All",$C$3&lt;&gt;"All"),SUMIFS(Total_Sales,Product_Category,$C$2,Region,$C$3,Product,A47))</f>
        <v>272460</v>
      </c>
      <c r="L47" t="s">
        <v>955</v>
      </c>
      <c r="M47" cm="1">
        <f t="array" ref="M47">_xlfn.IFS(AND($C$2="All",$C$3="All"),SUMIFS(Total_Sales,Country,L47),$C$2="All",SUMIFS(Total_Sales,Region,$C$3,Country,L47),$C$3="All",SUMIFS(Total_Sales,Product_Category,$C$2,Country,L47),OR($C$2&lt;&gt;"All",$C$3&lt;&gt;"All"),SUMIFS(Total_Sales,Product_Category,$C$2,Region,$C$3,Country,L47))</f>
        <v>179694</v>
      </c>
      <c r="N47" s="82">
        <f t="shared" si="0"/>
        <v>7.4728920833438683E-3</v>
      </c>
      <c r="T47" t="s">
        <v>1416</v>
      </c>
      <c r="U47" cm="1">
        <f t="array" ref="U47">_xlfn.IFS(AND($C$2="All",$C$3="All"),SUMIFS(Total_Sales,Customer_Name,T47),$C$2="All",SUMIFS(Total_Sales,Region,$C$3,Customer_Name,T47),$C$3="All",SUMIFS(Total_Sales,Product_Category,$C$2,Customer_Name,T47),OR($C$2&lt;&gt;"All",$C$3&lt;&gt;"All"),SUMIFS(Total_Sales,Product_Category,$C$2,Region,$C$3,Customer_Name,T47))</f>
        <v>42457</v>
      </c>
    </row>
    <row r="48" spans="1:21" x14ac:dyDescent="0.25">
      <c r="A48" t="s">
        <v>97</v>
      </c>
      <c r="B48" cm="1">
        <f t="array" ref="B48">_xlfn.IFS(AND($C$2="All",$C$3="All"),SUMIFS(Total_Sales,Product,A48),$C$2="All",SUMIFS(Total_Sales,Region,$C$3,Product,A48),$C$3="All",SUMIFS(Total_Sales,Product_Category,$C$2,Product,A48),OR($C$2&lt;&gt;"All",$C$3&lt;&gt;"All"),SUMIFS(Total_Sales,Product_Category,$C$2,Region,$C$3,Product,A48))</f>
        <v>575190</v>
      </c>
      <c r="L48" t="s">
        <v>961</v>
      </c>
      <c r="M48" cm="1">
        <f t="array" ref="M48">_xlfn.IFS(AND($C$2="All",$C$3="All"),SUMIFS(Total_Sales,Country,L48),$C$2="All",SUMIFS(Total_Sales,Region,$C$3,Country,L48),$C$3="All",SUMIFS(Total_Sales,Product_Category,$C$2,Country,L48),OR($C$2&lt;&gt;"All",$C$3&lt;&gt;"All"),SUMIFS(Total_Sales,Product_Category,$C$2,Region,$C$3,Country,L48))</f>
        <v>88304</v>
      </c>
      <c r="N48" s="82">
        <f t="shared" si="0"/>
        <v>3.6722776638485259E-3</v>
      </c>
      <c r="T48" t="s">
        <v>2139</v>
      </c>
      <c r="U48" cm="1">
        <f t="array" ref="U48">_xlfn.IFS(AND($C$2="All",$C$3="All"),SUMIFS(Total_Sales,Customer_Name,T48),$C$2="All",SUMIFS(Total_Sales,Region,$C$3,Customer_Name,T48),$C$3="All",SUMIFS(Total_Sales,Product_Category,$C$2,Customer_Name,T48),OR($C$2&lt;&gt;"All",$C$3&lt;&gt;"All"),SUMIFS(Total_Sales,Product_Category,$C$2,Region,$C$3,Customer_Name,T48))</f>
        <v>42248</v>
      </c>
    </row>
    <row r="49" spans="1:21" x14ac:dyDescent="0.25">
      <c r="A49" t="s">
        <v>18056</v>
      </c>
      <c r="B49" cm="1">
        <f t="array" ref="B49">_xlfn.IFS(AND($C$2="All",$C$3="All"),SUMIFS(Total_Sales,Product,A49),$C$2="All",SUMIFS(Total_Sales,Region,$C$3,Product,A49),$C$3="All",SUMIFS(Total_Sales,Product_Category,$C$2,Product,A49),OR($C$2&lt;&gt;"All",$C$3&lt;&gt;"All"),SUMIFS(Total_Sales,Product_Category,$C$2,Region,$C$3,Product,A49))</f>
        <v>150700</v>
      </c>
      <c r="L49" t="s">
        <v>1060</v>
      </c>
      <c r="M49" cm="1">
        <f t="array" ref="M49">_xlfn.IFS(AND($C$2="All",$C$3="All"),SUMIFS(Total_Sales,Country,L49),$C$2="All",SUMIFS(Total_Sales,Region,$C$3,Country,L49),$C$3="All",SUMIFS(Total_Sales,Product_Category,$C$2,Country,L49),OR($C$2&lt;&gt;"All",$C$3&lt;&gt;"All"),SUMIFS(Total_Sales,Product_Category,$C$2,Region,$C$3,Country,L49))</f>
        <v>180201</v>
      </c>
      <c r="N49" s="82">
        <f t="shared" si="0"/>
        <v>7.4939765730110547E-3</v>
      </c>
      <c r="T49" t="s">
        <v>417</v>
      </c>
      <c r="U49" cm="1">
        <f t="array" ref="U49">_xlfn.IFS(AND($C$2="All",$C$3="All"),SUMIFS(Total_Sales,Customer_Name,T49),$C$2="All",SUMIFS(Total_Sales,Region,$C$3,Customer_Name,T49),$C$3="All",SUMIFS(Total_Sales,Product_Category,$C$2,Customer_Name,T49),OR($C$2&lt;&gt;"All",$C$3&lt;&gt;"All"),SUMIFS(Total_Sales,Product_Category,$C$2,Region,$C$3,Customer_Name,T49))</f>
        <v>42008</v>
      </c>
    </row>
    <row r="50" spans="1:21" x14ac:dyDescent="0.25">
      <c r="A50" t="s">
        <v>18059</v>
      </c>
      <c r="B50" cm="1">
        <f t="array" ref="B50">_xlfn.IFS(AND($C$2="All",$C$3="All"),SUMIFS(Total_Sales,Product,A50),$C$2="All",SUMIFS(Total_Sales,Region,$C$3,Product,A50),$C$3="All",SUMIFS(Total_Sales,Product_Category,$C$2,Product,A50),OR($C$2&lt;&gt;"All",$C$3&lt;&gt;"All"),SUMIFS(Total_Sales,Product_Category,$C$2,Region,$C$3,Product,A50))</f>
        <v>70096</v>
      </c>
      <c r="L50" t="s">
        <v>1069</v>
      </c>
      <c r="M50" cm="1">
        <f t="array" ref="M50">_xlfn.IFS(AND($C$2="All",$C$3="All"),SUMIFS(Total_Sales,Country,L50),$C$2="All",SUMIFS(Total_Sales,Region,$C$3,Country,L50),$C$3="All",SUMIFS(Total_Sales,Product_Category,$C$2,Country,L50),OR($C$2&lt;&gt;"All",$C$3&lt;&gt;"All"),SUMIFS(Total_Sales,Product_Category,$C$2,Region,$C$3,Country,L50))</f>
        <v>174215</v>
      </c>
      <c r="N50" s="82">
        <f t="shared" si="0"/>
        <v>7.2450381999385185E-3</v>
      </c>
      <c r="T50" t="s">
        <v>5465</v>
      </c>
      <c r="U50" cm="1">
        <f t="array" ref="U50">_xlfn.IFS(AND($C$2="All",$C$3="All"),SUMIFS(Total_Sales,Customer_Name,T50),$C$2="All",SUMIFS(Total_Sales,Region,$C$3,Customer_Name,T50),$C$3="All",SUMIFS(Total_Sales,Product_Category,$C$2,Customer_Name,T50),OR($C$2&lt;&gt;"All",$C$3&lt;&gt;"All"),SUMIFS(Total_Sales,Product_Category,$C$2,Region,$C$3,Customer_Name,T50))</f>
        <v>42001</v>
      </c>
    </row>
    <row r="51" spans="1:21" x14ac:dyDescent="0.25">
      <c r="A51" t="s">
        <v>18062</v>
      </c>
      <c r="B51" cm="1">
        <f t="array" ref="B51">_xlfn.IFS(AND($C$2="All",$C$3="All"),SUMIFS(Total_Sales,Product,A51),$C$2="All",SUMIFS(Total_Sales,Region,$C$3,Product,A51),$C$3="All",SUMIFS(Total_Sales,Product_Category,$C$2,Product,A51),OR($C$2&lt;&gt;"All",$C$3&lt;&gt;"All"),SUMIFS(Total_Sales,Product_Category,$C$2,Region,$C$3,Product,A51))</f>
        <v>101767</v>
      </c>
      <c r="L51" t="s">
        <v>1101</v>
      </c>
      <c r="M51" cm="1">
        <f t="array" ref="M51">_xlfn.IFS(AND($C$2="All",$C$3="All"),SUMIFS(Total_Sales,Country,L51),$C$2="All",SUMIFS(Total_Sales,Region,$C$3,Country,L51),$C$3="All",SUMIFS(Total_Sales,Product_Category,$C$2,Country,L51),OR($C$2&lt;&gt;"All",$C$3&lt;&gt;"All"),SUMIFS(Total_Sales,Product_Category,$C$2,Region,$C$3,Country,L51))</f>
        <v>22109</v>
      </c>
      <c r="N51" s="82">
        <f t="shared" si="0"/>
        <v>9.1944177919490685E-4</v>
      </c>
      <c r="T51" t="s">
        <v>1443</v>
      </c>
      <c r="U51" cm="1">
        <f t="array" ref="U51">_xlfn.IFS(AND($C$2="All",$C$3="All"),SUMIFS(Total_Sales,Customer_Name,T51),$C$2="All",SUMIFS(Total_Sales,Region,$C$3,Customer_Name,T51),$C$3="All",SUMIFS(Total_Sales,Product_Category,$C$2,Customer_Name,T51),OR($C$2&lt;&gt;"All",$C$3&lt;&gt;"All"),SUMIFS(Total_Sales,Product_Category,$C$2,Region,$C$3,Customer_Name,T51))</f>
        <v>41831</v>
      </c>
    </row>
    <row r="52" spans="1:21" x14ac:dyDescent="0.25">
      <c r="A52" t="s">
        <v>18065</v>
      </c>
      <c r="B52" cm="1">
        <f t="array" ref="B52">_xlfn.IFS(AND($C$2="All",$C$3="All"),SUMIFS(Total_Sales,Product,A52),$C$2="All",SUMIFS(Total_Sales,Region,$C$3,Product,A52),$C$3="All",SUMIFS(Total_Sales,Product_Category,$C$2,Product,A52),OR($C$2&lt;&gt;"All",$C$3&lt;&gt;"All"),SUMIFS(Total_Sales,Product_Category,$C$2,Region,$C$3,Product,A52))</f>
        <v>144078</v>
      </c>
      <c r="L52" t="s">
        <v>1130</v>
      </c>
      <c r="M52" cm="1">
        <f t="array" ref="M52">_xlfn.IFS(AND($C$2="All",$C$3="All"),SUMIFS(Total_Sales,Country,L52),$C$2="All",SUMIFS(Total_Sales,Region,$C$3,Country,L52),$C$3="All",SUMIFS(Total_Sales,Product_Category,$C$2,Country,L52),OR($C$2&lt;&gt;"All",$C$3&lt;&gt;"All"),SUMIFS(Total_Sales,Product_Category,$C$2,Region,$C$3,Country,L52))</f>
        <v>37326</v>
      </c>
      <c r="N52" s="82">
        <f t="shared" si="0"/>
        <v>1.5522675765628972E-3</v>
      </c>
      <c r="T52" t="s">
        <v>2008</v>
      </c>
      <c r="U52" cm="1">
        <f t="array" ref="U52">_xlfn.IFS(AND($C$2="All",$C$3="All"),SUMIFS(Total_Sales,Customer_Name,T52),$C$2="All",SUMIFS(Total_Sales,Region,$C$3,Customer_Name,T52),$C$3="All",SUMIFS(Total_Sales,Product_Category,$C$2,Customer_Name,T52),OR($C$2&lt;&gt;"All",$C$3&lt;&gt;"All"),SUMIFS(Total_Sales,Product_Category,$C$2,Region,$C$3,Customer_Name,T52))</f>
        <v>41506</v>
      </c>
    </row>
    <row r="53" spans="1:21" x14ac:dyDescent="0.25">
      <c r="A53" t="s">
        <v>18068</v>
      </c>
      <c r="B53" cm="1">
        <f t="array" ref="B53">_xlfn.IFS(AND($C$2="All",$C$3="All"),SUMIFS(Total_Sales,Product,A53),$C$2="All",SUMIFS(Total_Sales,Region,$C$3,Product,A53),$C$3="All",SUMIFS(Total_Sales,Product_Category,$C$2,Product,A53),OR($C$2&lt;&gt;"All",$C$3&lt;&gt;"All"),SUMIFS(Total_Sales,Product_Category,$C$2,Region,$C$3,Product,A53))</f>
        <v>132534</v>
      </c>
      <c r="L53" t="s">
        <v>1134</v>
      </c>
      <c r="M53" cm="1">
        <f t="array" ref="M53">_xlfn.IFS(AND($C$2="All",$C$3="All"),SUMIFS(Total_Sales,Country,L53),$C$2="All",SUMIFS(Total_Sales,Region,$C$3,Country,L53),$C$3="All",SUMIFS(Total_Sales,Product_Category,$C$2,Country,L53),OR($C$2&lt;&gt;"All",$C$3&lt;&gt;"All"),SUMIFS(Total_Sales,Product_Category,$C$2,Region,$C$3,Country,L53))</f>
        <v>82406</v>
      </c>
      <c r="N53" s="82">
        <f t="shared" si="0"/>
        <v>3.4269989260633901E-3</v>
      </c>
      <c r="T53" t="s">
        <v>39</v>
      </c>
      <c r="U53" cm="1">
        <f t="array" ref="U53">_xlfn.IFS(AND($C$2="All",$C$3="All"),SUMIFS(Total_Sales,Customer_Name,T53),$C$2="All",SUMIFS(Total_Sales,Region,$C$3,Customer_Name,T53),$C$3="All",SUMIFS(Total_Sales,Product_Category,$C$2,Customer_Name,T53),OR($C$2&lt;&gt;"All",$C$3&lt;&gt;"All"),SUMIFS(Total_Sales,Product_Category,$C$2,Region,$C$3,Customer_Name,T53))</f>
        <v>41400</v>
      </c>
    </row>
    <row r="54" spans="1:21" x14ac:dyDescent="0.25">
      <c r="A54" t="s">
        <v>18072</v>
      </c>
      <c r="B54" cm="1">
        <f t="array" ref="B54">_xlfn.IFS(AND($C$2="All",$C$3="All"),SUMIFS(Total_Sales,Product,A54),$C$2="All",SUMIFS(Total_Sales,Region,$C$3,Product,A54),$C$3="All",SUMIFS(Total_Sales,Product_Category,$C$2,Product,A54),OR($C$2&lt;&gt;"All",$C$3&lt;&gt;"All"),SUMIFS(Total_Sales,Product_Category,$C$2,Region,$C$3,Product,A54))</f>
        <v>72261</v>
      </c>
      <c r="L54" t="s">
        <v>1143</v>
      </c>
      <c r="M54" cm="1">
        <f t="array" ref="M54">_xlfn.IFS(AND($C$2="All",$C$3="All"),SUMIFS(Total_Sales,Country,L54),$C$2="All",SUMIFS(Total_Sales,Region,$C$3,Country,L54),$C$3="All",SUMIFS(Total_Sales,Product_Category,$C$2,Country,L54),OR($C$2&lt;&gt;"All",$C$3&lt;&gt;"All"),SUMIFS(Total_Sales,Product_Category,$C$2,Region,$C$3,Country,L54))</f>
        <v>440033</v>
      </c>
      <c r="N54" s="82">
        <f t="shared" si="0"/>
        <v>1.8299548800238475E-2</v>
      </c>
      <c r="T54" t="s">
        <v>211</v>
      </c>
      <c r="U54" cm="1">
        <f t="array" ref="U54">_xlfn.IFS(AND($C$2="All",$C$3="All"),SUMIFS(Total_Sales,Customer_Name,T54),$C$2="All",SUMIFS(Total_Sales,Region,$C$3,Customer_Name,T54),$C$3="All",SUMIFS(Total_Sales,Product_Category,$C$2,Customer_Name,T54),OR($C$2&lt;&gt;"All",$C$3&lt;&gt;"All"),SUMIFS(Total_Sales,Product_Category,$C$2,Region,$C$3,Customer_Name,T54))</f>
        <v>41335</v>
      </c>
    </row>
    <row r="55" spans="1:21" x14ac:dyDescent="0.25">
      <c r="A55" t="s">
        <v>18075</v>
      </c>
      <c r="B55" cm="1">
        <f t="array" ref="B55">_xlfn.IFS(AND($C$2="All",$C$3="All"),SUMIFS(Total_Sales,Product,A55),$C$2="All",SUMIFS(Total_Sales,Region,$C$3,Product,A55),$C$3="All",SUMIFS(Total_Sales,Product_Category,$C$2,Product,A55),OR($C$2&lt;&gt;"All",$C$3&lt;&gt;"All"),SUMIFS(Total_Sales,Product_Category,$C$2,Region,$C$3,Product,A55))</f>
        <v>22143</v>
      </c>
      <c r="L55" t="s">
        <v>1241</v>
      </c>
      <c r="M55" cm="1">
        <f t="array" ref="M55">_xlfn.IFS(AND($C$2="All",$C$3="All"),SUMIFS(Total_Sales,Country,L55),$C$2="All",SUMIFS(Total_Sales,Region,$C$3,Country,L55),$C$3="All",SUMIFS(Total_Sales,Product_Category,$C$2,Country,L55),OR($C$2&lt;&gt;"All",$C$3&lt;&gt;"All"),SUMIFS(Total_Sales,Product_Category,$C$2,Region,$C$3,Country,L55))</f>
        <v>31899</v>
      </c>
      <c r="N55" s="82">
        <f t="shared" si="0"/>
        <v>1.3265762049182836E-3</v>
      </c>
      <c r="T55" t="s">
        <v>3242</v>
      </c>
      <c r="U55" cm="1">
        <f t="array" ref="U55">_xlfn.IFS(AND($C$2="All",$C$3="All"),SUMIFS(Total_Sales,Customer_Name,T55),$C$2="All",SUMIFS(Total_Sales,Region,$C$3,Customer_Name,T55),$C$3="All",SUMIFS(Total_Sales,Product_Category,$C$2,Customer_Name,T55),OR($C$2&lt;&gt;"All",$C$3&lt;&gt;"All"),SUMIFS(Total_Sales,Product_Category,$C$2,Region,$C$3,Customer_Name,T55))</f>
        <v>41326</v>
      </c>
    </row>
    <row r="56" spans="1:21" x14ac:dyDescent="0.25">
      <c r="A56" t="s">
        <v>18078</v>
      </c>
      <c r="B56" cm="1">
        <f t="array" ref="B56">_xlfn.IFS(AND($C$2="All",$C$3="All"),SUMIFS(Total_Sales,Product,A56),$C$2="All",SUMIFS(Total_Sales,Region,$C$3,Product,A56),$C$3="All",SUMIFS(Total_Sales,Product_Category,$C$2,Product,A56),OR($C$2&lt;&gt;"All",$C$3&lt;&gt;"All"),SUMIFS(Total_Sales,Product_Category,$C$2,Region,$C$3,Product,A56))</f>
        <v>158000</v>
      </c>
      <c r="L56" t="s">
        <v>1275</v>
      </c>
      <c r="M56" cm="1">
        <f t="array" ref="M56">_xlfn.IFS(AND($C$2="All",$C$3="All"),SUMIFS(Total_Sales,Country,L56),$C$2="All",SUMIFS(Total_Sales,Region,$C$3,Country,L56),$C$3="All",SUMIFS(Total_Sales,Product_Category,$C$2,Country,L56),OR($C$2&lt;&gt;"All",$C$3&lt;&gt;"All"),SUMIFS(Total_Sales,Product_Category,$C$2,Region,$C$3,Country,L56))</f>
        <v>26360</v>
      </c>
      <c r="N56" s="82">
        <f t="shared" si="0"/>
        <v>1.0962271156351596E-3</v>
      </c>
      <c r="T56" t="s">
        <v>3441</v>
      </c>
      <c r="U56" cm="1">
        <f t="array" ref="U56">_xlfn.IFS(AND($C$2="All",$C$3="All"),SUMIFS(Total_Sales,Customer_Name,T56),$C$2="All",SUMIFS(Total_Sales,Region,$C$3,Customer_Name,T56),$C$3="All",SUMIFS(Total_Sales,Product_Category,$C$2,Customer_Name,T56),OR($C$2&lt;&gt;"All",$C$3&lt;&gt;"All"),SUMIFS(Total_Sales,Product_Category,$C$2,Region,$C$3,Customer_Name,T56))</f>
        <v>41303</v>
      </c>
    </row>
    <row r="57" spans="1:21" x14ac:dyDescent="0.25">
      <c r="A57" t="s">
        <v>18081</v>
      </c>
      <c r="B57" cm="1">
        <f t="array" ref="B57">_xlfn.IFS(AND($C$2="All",$C$3="All"),SUMIFS(Total_Sales,Product,A57),$C$2="All",SUMIFS(Total_Sales,Region,$C$3,Product,A57),$C$3="All",SUMIFS(Total_Sales,Product_Category,$C$2,Product,A57),OR($C$2&lt;&gt;"All",$C$3&lt;&gt;"All"),SUMIFS(Total_Sales,Product_Category,$C$2,Region,$C$3,Product,A57))</f>
        <v>58266</v>
      </c>
      <c r="L57" t="s">
        <v>1314</v>
      </c>
      <c r="M57" cm="1">
        <f t="array" ref="M57">_xlfn.IFS(AND($C$2="All",$C$3="All"),SUMIFS(Total_Sales,Country,L57),$C$2="All",SUMIFS(Total_Sales,Region,$C$3,Country,L57),$C$3="All",SUMIFS(Total_Sales,Product_Category,$C$2,Country,L57),OR($C$2&lt;&gt;"All",$C$3&lt;&gt;"All"),SUMIFS(Total_Sales,Product_Category,$C$2,Region,$C$3,Country,L57))</f>
        <v>7699</v>
      </c>
      <c r="N57" s="82">
        <f t="shared" si="0"/>
        <v>3.2017650088297017E-4</v>
      </c>
      <c r="T57" t="s">
        <v>1981</v>
      </c>
      <c r="U57" cm="1">
        <f t="array" ref="U57">_xlfn.IFS(AND($C$2="All",$C$3="All"),SUMIFS(Total_Sales,Customer_Name,T57),$C$2="All",SUMIFS(Total_Sales,Region,$C$3,Customer_Name,T57),$C$3="All",SUMIFS(Total_Sales,Product_Category,$C$2,Customer_Name,T57),OR($C$2&lt;&gt;"All",$C$3&lt;&gt;"All"),SUMIFS(Total_Sales,Product_Category,$C$2,Region,$C$3,Customer_Name,T57))</f>
        <v>41268</v>
      </c>
    </row>
    <row r="58" spans="1:21" x14ac:dyDescent="0.25">
      <c r="A58" t="s">
        <v>18084</v>
      </c>
      <c r="B58" cm="1">
        <f t="array" ref="B58">_xlfn.IFS(AND($C$2="All",$C$3="All"),SUMIFS(Total_Sales,Product,A58),$C$2="All",SUMIFS(Total_Sales,Region,$C$3,Product,A58),$C$3="All",SUMIFS(Total_Sales,Product_Category,$C$2,Product,A58),OR($C$2&lt;&gt;"All",$C$3&lt;&gt;"All"),SUMIFS(Total_Sales,Product_Category,$C$2,Region,$C$3,Product,A58))</f>
        <v>135552</v>
      </c>
      <c r="L58" t="s">
        <v>1329</v>
      </c>
      <c r="M58" cm="1">
        <f t="array" ref="M58">_xlfn.IFS(AND($C$2="All",$C$3="All"),SUMIFS(Total_Sales,Country,L58),$C$2="All",SUMIFS(Total_Sales,Region,$C$3,Country,L58),$C$3="All",SUMIFS(Total_Sales,Product_Category,$C$2,Country,L58),OR($C$2&lt;&gt;"All",$C$3&lt;&gt;"All"),SUMIFS(Total_Sales,Product_Category,$C$2,Region,$C$3,Country,L58))</f>
        <v>56924</v>
      </c>
      <c r="N58" s="82">
        <f t="shared" si="0"/>
        <v>2.3672849897729826E-3</v>
      </c>
      <c r="T58" t="s">
        <v>471</v>
      </c>
      <c r="U58" cm="1">
        <f t="array" ref="U58">_xlfn.IFS(AND($C$2="All",$C$3="All"),SUMIFS(Total_Sales,Customer_Name,T58),$C$2="All",SUMIFS(Total_Sales,Region,$C$3,Customer_Name,T58),$C$3="All",SUMIFS(Total_Sales,Product_Category,$C$2,Customer_Name,T58),OR($C$2&lt;&gt;"All",$C$3&lt;&gt;"All"),SUMIFS(Total_Sales,Product_Category,$C$2,Region,$C$3,Customer_Name,T58))</f>
        <v>41261</v>
      </c>
    </row>
    <row r="59" spans="1:21" x14ac:dyDescent="0.25">
      <c r="A59" t="s">
        <v>18088</v>
      </c>
      <c r="B59" cm="1">
        <f t="array" ref="B59">_xlfn.IFS(AND($C$2="All",$C$3="All"),SUMIFS(Total_Sales,Product,A59),$C$2="All",SUMIFS(Total_Sales,Region,$C$3,Product,A59),$C$3="All",SUMIFS(Total_Sales,Product_Category,$C$2,Product,A59),OR($C$2&lt;&gt;"All",$C$3&lt;&gt;"All"),SUMIFS(Total_Sales,Product_Category,$C$2,Region,$C$3,Product,A59))</f>
        <v>45695</v>
      </c>
      <c r="L59" t="s">
        <v>1342</v>
      </c>
      <c r="M59" cm="1">
        <f t="array" ref="M59">_xlfn.IFS(AND($C$2="All",$C$3="All"),SUMIFS(Total_Sales,Country,L59),$C$2="All",SUMIFS(Total_Sales,Region,$C$3,Country,L59),$C$3="All",SUMIFS(Total_Sales,Product_Category,$C$2,Country,L59),OR($C$2&lt;&gt;"All",$C$3&lt;&gt;"All"),SUMIFS(Total_Sales,Product_Category,$C$2,Region,$C$3,Country,L59))</f>
        <v>72182</v>
      </c>
      <c r="N59" s="82">
        <f t="shared" si="0"/>
        <v>3.0018158444907852E-3</v>
      </c>
      <c r="T59" t="s">
        <v>1957</v>
      </c>
      <c r="U59" cm="1">
        <f t="array" ref="U59">_xlfn.IFS(AND($C$2="All",$C$3="All"),SUMIFS(Total_Sales,Customer_Name,T59),$C$2="All",SUMIFS(Total_Sales,Region,$C$3,Customer_Name,T59),$C$3="All",SUMIFS(Total_Sales,Product_Category,$C$2,Customer_Name,T59),OR($C$2&lt;&gt;"All",$C$3&lt;&gt;"All"),SUMIFS(Total_Sales,Product_Category,$C$2,Region,$C$3,Customer_Name,T59))</f>
        <v>41058</v>
      </c>
    </row>
    <row r="60" spans="1:21" x14ac:dyDescent="0.25">
      <c r="A60" t="s">
        <v>18091</v>
      </c>
      <c r="B60" cm="1">
        <f t="array" ref="B60">_xlfn.IFS(AND($C$2="All",$C$3="All"),SUMIFS(Total_Sales,Product,A60),$C$2="All",SUMIFS(Total_Sales,Region,$C$3,Product,A60),$C$3="All",SUMIFS(Total_Sales,Product_Category,$C$2,Product,A60),OR($C$2&lt;&gt;"All",$C$3&lt;&gt;"All"),SUMIFS(Total_Sales,Product_Category,$C$2,Region,$C$3,Product,A60))</f>
        <v>102570</v>
      </c>
      <c r="L60" t="s">
        <v>1357</v>
      </c>
      <c r="M60" cm="1">
        <f t="array" ref="M60">_xlfn.IFS(AND($C$2="All",$C$3="All"),SUMIFS(Total_Sales,Country,L60),$C$2="All",SUMIFS(Total_Sales,Region,$C$3,Country,L60),$C$3="All",SUMIFS(Total_Sales,Product_Category,$C$2,Country,L60),OR($C$2&lt;&gt;"All",$C$3&lt;&gt;"All"),SUMIFS(Total_Sales,Product_Category,$C$2,Region,$C$3,Country,L60))</f>
        <v>12374</v>
      </c>
      <c r="N60" s="82">
        <f t="shared" si="0"/>
        <v>5.1459462552615578E-4</v>
      </c>
      <c r="T60" t="s">
        <v>3874</v>
      </c>
      <c r="U60" cm="1">
        <f t="array" ref="U60">_xlfn.IFS(AND($C$2="All",$C$3="All"),SUMIFS(Total_Sales,Customer_Name,T60),$C$2="All",SUMIFS(Total_Sales,Region,$C$3,Customer_Name,T60),$C$3="All",SUMIFS(Total_Sales,Product_Category,$C$2,Customer_Name,T60),OR($C$2&lt;&gt;"All",$C$3&lt;&gt;"All"),SUMIFS(Total_Sales,Product_Category,$C$2,Region,$C$3,Customer_Name,T60))</f>
        <v>41051</v>
      </c>
    </row>
    <row r="61" spans="1:21" x14ac:dyDescent="0.25">
      <c r="A61" t="s">
        <v>23833</v>
      </c>
      <c r="B61" cm="1">
        <f t="array" ref="B61">_xlfn.IFS(AND($C$2="All",$C$3="All"),SUMIFS(Total_Sales,Product,A61),$C$2="All",SUMIFS(Total_Sales,Region,$C$3,Product,A61),$C$3="All",SUMIFS(Total_Sales,Product_Category,$C$2,Product,A61),OR($C$2&lt;&gt;"All",$C$3&lt;&gt;"All"),SUMIFS(Total_Sales,Product_Category,$C$2,Region,$C$3,Product,A61))</f>
        <v>678240</v>
      </c>
      <c r="L61" t="s">
        <v>1427</v>
      </c>
      <c r="M61" cm="1">
        <f t="array" ref="M61">_xlfn.IFS(AND($C$2="All",$C$3="All"),SUMIFS(Total_Sales,Country,L61),$C$2="All",SUMIFS(Total_Sales,Region,$C$3,Country,L61),$C$3="All",SUMIFS(Total_Sales,Product_Category,$C$2,Country,L61),OR($C$2&lt;&gt;"All",$C$3&lt;&gt;"All"),SUMIFS(Total_Sales,Product_Category,$C$2,Region,$C$3,Country,L61))</f>
        <v>90025</v>
      </c>
      <c r="N61" s="82">
        <f t="shared" si="0"/>
        <v>3.7438484857759955E-3</v>
      </c>
      <c r="T61" t="s">
        <v>3431</v>
      </c>
      <c r="U61" cm="1">
        <f t="array" ref="U61">_xlfn.IFS(AND($C$2="All",$C$3="All"),SUMIFS(Total_Sales,Customer_Name,T61),$C$2="All",SUMIFS(Total_Sales,Region,$C$3,Customer_Name,T61),$C$3="All",SUMIFS(Total_Sales,Product_Category,$C$2,Customer_Name,T61),OR($C$2&lt;&gt;"All",$C$3&lt;&gt;"All"),SUMIFS(Total_Sales,Product_Category,$C$2,Region,$C$3,Customer_Name,T61))</f>
        <v>40875</v>
      </c>
    </row>
    <row r="62" spans="1:21" x14ac:dyDescent="0.25">
      <c r="A62" t="s">
        <v>23836</v>
      </c>
      <c r="B62" cm="1">
        <f t="array" ref="B62">_xlfn.IFS(AND($C$2="All",$C$3="All"),SUMIFS(Total_Sales,Product,A62),$C$2="All",SUMIFS(Total_Sales,Region,$C$3,Product,A62),$C$3="All",SUMIFS(Total_Sales,Product_Category,$C$2,Product,A62),OR($C$2&lt;&gt;"All",$C$3&lt;&gt;"All"),SUMIFS(Total_Sales,Product_Category,$C$2,Region,$C$3,Product,A62))</f>
        <v>647348</v>
      </c>
      <c r="L62" t="s">
        <v>1549</v>
      </c>
      <c r="M62" cm="1">
        <f t="array" ref="M62">_xlfn.IFS(AND($C$2="All",$C$3="All"),SUMIFS(Total_Sales,Country,L62),$C$2="All",SUMIFS(Total_Sales,Region,$C$3,Country,L62),$C$3="All",SUMIFS(Total_Sales,Product_Category,$C$2,Country,L62),OR($C$2&lt;&gt;"All",$C$3&lt;&gt;"All"),SUMIFS(Total_Sales,Product_Category,$C$2,Region,$C$3,Country,L62))</f>
        <v>43271</v>
      </c>
      <c r="N62" s="82">
        <f t="shared" si="0"/>
        <v>1.7995008922856218E-3</v>
      </c>
      <c r="T62" t="s">
        <v>317</v>
      </c>
      <c r="U62" cm="1">
        <f t="array" ref="U62">_xlfn.IFS(AND($C$2="All",$C$3="All"),SUMIFS(Total_Sales,Customer_Name,T62),$C$2="All",SUMIFS(Total_Sales,Region,$C$3,Customer_Name,T62),$C$3="All",SUMIFS(Total_Sales,Product_Category,$C$2,Customer_Name,T62),OR($C$2&lt;&gt;"All",$C$3&lt;&gt;"All"),SUMIFS(Total_Sales,Product_Category,$C$2,Region,$C$3,Customer_Name,T62))</f>
        <v>40758</v>
      </c>
    </row>
    <row r="63" spans="1:21" x14ac:dyDescent="0.25">
      <c r="A63" t="s">
        <v>23839</v>
      </c>
      <c r="B63" cm="1">
        <f t="array" ref="B63">_xlfn.IFS(AND($C$2="All",$C$3="All"),SUMIFS(Total_Sales,Product,A63),$C$2="All",SUMIFS(Total_Sales,Region,$C$3,Product,A63),$C$3="All",SUMIFS(Total_Sales,Product_Category,$C$2,Product,A63),OR($C$2&lt;&gt;"All",$C$3&lt;&gt;"All"),SUMIFS(Total_Sales,Product_Category,$C$2,Region,$C$3,Product,A63))</f>
        <v>104380</v>
      </c>
      <c r="L63" t="s">
        <v>1575</v>
      </c>
      <c r="M63" cm="1">
        <f t="array" ref="M63">_xlfn.IFS(AND($C$2="All",$C$3="All"),SUMIFS(Total_Sales,Country,L63),$C$2="All",SUMIFS(Total_Sales,Region,$C$3,Country,L63),$C$3="All",SUMIFS(Total_Sales,Product_Category,$C$2,Country,L63),OR($C$2&lt;&gt;"All",$C$3&lt;&gt;"All"),SUMIFS(Total_Sales,Product_Category,$C$2,Region,$C$3,Country,L63))</f>
        <v>17003</v>
      </c>
      <c r="N63" s="82">
        <f t="shared" si="0"/>
        <v>7.0709975899638157E-4</v>
      </c>
      <c r="T63" t="s">
        <v>2478</v>
      </c>
      <c r="U63" cm="1">
        <f t="array" ref="U63">_xlfn.IFS(AND($C$2="All",$C$3="All"),SUMIFS(Total_Sales,Customer_Name,T63),$C$2="All",SUMIFS(Total_Sales,Region,$C$3,Customer_Name,T63),$C$3="All",SUMIFS(Total_Sales,Product_Category,$C$2,Customer_Name,T63),OR($C$2&lt;&gt;"All",$C$3&lt;&gt;"All"),SUMIFS(Total_Sales,Product_Category,$C$2,Region,$C$3,Customer_Name,T63))</f>
        <v>40717</v>
      </c>
    </row>
    <row r="64" spans="1:21" x14ac:dyDescent="0.25">
      <c r="A64" t="s">
        <v>23842</v>
      </c>
      <c r="B64" cm="1">
        <f t="array" ref="B64">_xlfn.IFS(AND($C$2="All",$C$3="All"),SUMIFS(Total_Sales,Product,A64),$C$2="All",SUMIFS(Total_Sales,Region,$C$3,Product,A64),$C$3="All",SUMIFS(Total_Sales,Product_Category,$C$2,Product,A64),OR($C$2&lt;&gt;"All",$C$3&lt;&gt;"All"),SUMIFS(Total_Sales,Product_Category,$C$2,Region,$C$3,Product,A64))</f>
        <v>712272</v>
      </c>
      <c r="L64" t="s">
        <v>1653</v>
      </c>
      <c r="M64" cm="1">
        <f t="array" ref="M64">_xlfn.IFS(AND($C$2="All",$C$3="All"),SUMIFS(Total_Sales,Country,L64),$C$2="All",SUMIFS(Total_Sales,Region,$C$3,Country,L64),$C$3="All",SUMIFS(Total_Sales,Product_Category,$C$2,Country,L64),OR($C$2&lt;&gt;"All",$C$3&lt;&gt;"All"),SUMIFS(Total_Sales,Product_Category,$C$2,Region,$C$3,Country,L64))</f>
        <v>65936</v>
      </c>
      <c r="N64" s="82">
        <f t="shared" si="0"/>
        <v>2.7420649126145631E-3</v>
      </c>
      <c r="T64" t="s">
        <v>3660</v>
      </c>
      <c r="U64" cm="1">
        <f t="array" ref="U64">_xlfn.IFS(AND($C$2="All",$C$3="All"),SUMIFS(Total_Sales,Customer_Name,T64),$C$2="All",SUMIFS(Total_Sales,Region,$C$3,Customer_Name,T64),$C$3="All",SUMIFS(Total_Sales,Product_Category,$C$2,Customer_Name,T64),OR($C$2&lt;&gt;"All",$C$3&lt;&gt;"All"),SUMIFS(Total_Sales,Product_Category,$C$2,Region,$C$3,Customer_Name,T64))</f>
        <v>40634</v>
      </c>
    </row>
    <row r="65" spans="1:21" x14ac:dyDescent="0.25">
      <c r="A65" t="s">
        <v>23845</v>
      </c>
      <c r="B65" cm="1">
        <f t="array" ref="B65">_xlfn.IFS(AND($C$2="All",$C$3="All"),SUMIFS(Total_Sales,Product,A65),$C$2="All",SUMIFS(Total_Sales,Region,$C$3,Product,A65),$C$3="All",SUMIFS(Total_Sales,Product_Category,$C$2,Product,A65),OR($C$2&lt;&gt;"All",$C$3&lt;&gt;"All"),SUMIFS(Total_Sales,Product_Category,$C$2,Region,$C$3,Product,A65))</f>
        <v>209442</v>
      </c>
      <c r="L65" t="s">
        <v>1659</v>
      </c>
      <c r="M65" cm="1">
        <f t="array" ref="M65">_xlfn.IFS(AND($C$2="All",$C$3="All"),SUMIFS(Total_Sales,Country,L65),$C$2="All",SUMIFS(Total_Sales,Region,$C$3,Country,L65),$C$3="All",SUMIFS(Total_Sales,Product_Category,$C$2,Country,L65),OR($C$2&lt;&gt;"All",$C$3&lt;&gt;"All"),SUMIFS(Total_Sales,Product_Category,$C$2,Region,$C$3,Country,L65))</f>
        <v>84682</v>
      </c>
      <c r="N65" s="82">
        <f t="shared" si="0"/>
        <v>3.5216504023602652E-3</v>
      </c>
      <c r="T65" t="s">
        <v>11555</v>
      </c>
      <c r="U65" cm="1">
        <f t="array" ref="U65">_xlfn.IFS(AND($C$2="All",$C$3="All"),SUMIFS(Total_Sales,Customer_Name,T65),$C$2="All",SUMIFS(Total_Sales,Region,$C$3,Customer_Name,T65),$C$3="All",SUMIFS(Total_Sales,Product_Category,$C$2,Customer_Name,T65),OR($C$2&lt;&gt;"All",$C$3&lt;&gt;"All"),SUMIFS(Total_Sales,Product_Category,$C$2,Region,$C$3,Customer_Name,T65))</f>
        <v>40504</v>
      </c>
    </row>
    <row r="66" spans="1:21" x14ac:dyDescent="0.25">
      <c r="A66" t="s">
        <v>23849</v>
      </c>
      <c r="B66" cm="1">
        <f t="array" ref="B66">_xlfn.IFS(AND($C$2="All",$C$3="All"),SUMIFS(Total_Sales,Product,A66),$C$2="All",SUMIFS(Total_Sales,Region,$C$3,Product,A66),$C$3="All",SUMIFS(Total_Sales,Product_Category,$C$2,Product,A66),OR($C$2&lt;&gt;"All",$C$3&lt;&gt;"All"),SUMIFS(Total_Sales,Product_Category,$C$2,Region,$C$3,Product,A66))</f>
        <v>245076</v>
      </c>
      <c r="L66" t="s">
        <v>1670</v>
      </c>
      <c r="M66" cm="1">
        <f t="array" ref="M66">_xlfn.IFS(AND($C$2="All",$C$3="All"),SUMIFS(Total_Sales,Country,L66),$C$2="All",SUMIFS(Total_Sales,Region,$C$3,Country,L66),$C$3="All",SUMIFS(Total_Sales,Product_Category,$C$2,Country,L66),OR($C$2&lt;&gt;"All",$C$3&lt;&gt;"All"),SUMIFS(Total_Sales,Product_Category,$C$2,Region,$C$3,Country,L66))</f>
        <v>48542</v>
      </c>
      <c r="N66" s="82">
        <f t="shared" si="0"/>
        <v>2.0187047286480244E-3</v>
      </c>
      <c r="T66" t="s">
        <v>142</v>
      </c>
      <c r="U66" cm="1">
        <f t="array" ref="U66">_xlfn.IFS(AND($C$2="All",$C$3="All"),SUMIFS(Total_Sales,Customer_Name,T66),$C$2="All",SUMIFS(Total_Sales,Region,$C$3,Customer_Name,T66),$C$3="All",SUMIFS(Total_Sales,Product_Category,$C$2,Customer_Name,T66),OR($C$2&lt;&gt;"All",$C$3&lt;&gt;"All"),SUMIFS(Total_Sales,Product_Category,$C$2,Region,$C$3,Customer_Name,T66))</f>
        <v>40474</v>
      </c>
    </row>
    <row r="67" spans="1:21" x14ac:dyDescent="0.25">
      <c r="A67" t="s">
        <v>23852</v>
      </c>
      <c r="B67" cm="1">
        <f t="array" ref="B67">_xlfn.IFS(AND($C$2="All",$C$3="All"),SUMIFS(Total_Sales,Product,A67),$C$2="All",SUMIFS(Total_Sales,Region,$C$3,Product,A67),$C$3="All",SUMIFS(Total_Sales,Product_Category,$C$2,Product,A67),OR($C$2&lt;&gt;"All",$C$3&lt;&gt;"All"),SUMIFS(Total_Sales,Product_Category,$C$2,Region,$C$3,Product,A67))</f>
        <v>373660</v>
      </c>
      <c r="L67" t="s">
        <v>1694</v>
      </c>
      <c r="M67" cm="1">
        <f t="array" ref="M67">_xlfn.IFS(AND($C$2="All",$C$3="All"),SUMIFS(Total_Sales,Country,L67),$C$2="All",SUMIFS(Total_Sales,Region,$C$3,Country,L67),$C$3="All",SUMIFS(Total_Sales,Product_Category,$C$2,Country,L67),OR($C$2&lt;&gt;"All",$C$3&lt;&gt;"All"),SUMIFS(Total_Sales,Product_Category,$C$2,Region,$C$3,Country,L67))</f>
        <v>69025</v>
      </c>
      <c r="N67" s="82">
        <f t="shared" si="0"/>
        <v>2.8705264285552689E-3</v>
      </c>
      <c r="T67" t="s">
        <v>339</v>
      </c>
      <c r="U67" cm="1">
        <f t="array" ref="U67">_xlfn.IFS(AND($C$2="All",$C$3="All"),SUMIFS(Total_Sales,Customer_Name,T67),$C$2="All",SUMIFS(Total_Sales,Region,$C$3,Customer_Name,T67),$C$3="All",SUMIFS(Total_Sales,Product_Category,$C$2,Customer_Name,T67),OR($C$2&lt;&gt;"All",$C$3&lt;&gt;"All"),SUMIFS(Total_Sales,Product_Category,$C$2,Region,$C$3,Customer_Name,T67))</f>
        <v>40418</v>
      </c>
    </row>
    <row r="68" spans="1:21" x14ac:dyDescent="0.25">
      <c r="A68" t="s">
        <v>23855</v>
      </c>
      <c r="B68" cm="1">
        <f t="array" ref="B68">_xlfn.IFS(AND($C$2="All",$C$3="All"),SUMIFS(Total_Sales,Product,A68),$C$2="All",SUMIFS(Total_Sales,Region,$C$3,Product,A68),$C$3="All",SUMIFS(Total_Sales,Product_Category,$C$2,Product,A68),OR($C$2&lt;&gt;"All",$C$3&lt;&gt;"All"),SUMIFS(Total_Sales,Product_Category,$C$2,Region,$C$3,Product,A68))</f>
        <v>381424</v>
      </c>
      <c r="L68" t="s">
        <v>1711</v>
      </c>
      <c r="M68" cm="1">
        <f t="array" ref="M68">_xlfn.IFS(AND($C$2="All",$C$3="All"),SUMIFS(Total_Sales,Country,L68),$C$2="All",SUMIFS(Total_Sales,Region,$C$3,Country,L68),$C$3="All",SUMIFS(Total_Sales,Product_Category,$C$2,Country,L68),OR($C$2&lt;&gt;"All",$C$3&lt;&gt;"All"),SUMIFS(Total_Sales,Product_Category,$C$2,Region,$C$3,Country,L68))</f>
        <v>32564</v>
      </c>
      <c r="N68" s="82">
        <f t="shared" ref="N68:N131" si="1">M68/$B$20</f>
        <v>1.35423140339694E-3</v>
      </c>
      <c r="T68" t="s">
        <v>579</v>
      </c>
      <c r="U68" cm="1">
        <f t="array" ref="U68">_xlfn.IFS(AND($C$2="All",$C$3="All"),SUMIFS(Total_Sales,Customer_Name,T68),$C$2="All",SUMIFS(Total_Sales,Region,$C$3,Customer_Name,T68),$C$3="All",SUMIFS(Total_Sales,Product_Category,$C$2,Customer_Name,T68),OR($C$2&lt;&gt;"All",$C$3&lt;&gt;"All"),SUMIFS(Total_Sales,Product_Category,$C$2,Region,$C$3,Customer_Name,T68))</f>
        <v>40399</v>
      </c>
    </row>
    <row r="69" spans="1:21" x14ac:dyDescent="0.25">
      <c r="A69" t="s">
        <v>23858</v>
      </c>
      <c r="B69" cm="1">
        <f t="array" ref="B69">_xlfn.IFS(AND($C$2="All",$C$3="All"),SUMIFS(Total_Sales,Product,A69),$C$2="All",SUMIFS(Total_Sales,Region,$C$3,Product,A69),$C$3="All",SUMIFS(Total_Sales,Product_Category,$C$2,Product,A69),OR($C$2&lt;&gt;"All",$C$3&lt;&gt;"All"),SUMIFS(Total_Sales,Product_Category,$C$2,Region,$C$3,Product,A69))</f>
        <v>213080</v>
      </c>
      <c r="L69" t="s">
        <v>1844</v>
      </c>
      <c r="M69" cm="1">
        <f t="array" ref="M69">_xlfn.IFS(AND($C$2="All",$C$3="All"),SUMIFS(Total_Sales,Country,L69),$C$2="All",SUMIFS(Total_Sales,Region,$C$3,Country,L69),$C$3="All",SUMIFS(Total_Sales,Product_Category,$C$2,Country,L69),OR($C$2&lt;&gt;"All",$C$3&lt;&gt;"All"),SUMIFS(Total_Sales,Product_Category,$C$2,Region,$C$3,Country,L69))</f>
        <v>67466</v>
      </c>
      <c r="N69" s="82">
        <f t="shared" si="1"/>
        <v>2.8056926624977878E-3</v>
      </c>
      <c r="T69" t="s">
        <v>49</v>
      </c>
      <c r="U69" cm="1">
        <f t="array" ref="U69">_xlfn.IFS(AND($C$2="All",$C$3="All"),SUMIFS(Total_Sales,Customer_Name,T69),$C$2="All",SUMIFS(Total_Sales,Region,$C$3,Customer_Name,T69),$C$3="All",SUMIFS(Total_Sales,Product_Category,$C$2,Customer_Name,T69),OR($C$2&lt;&gt;"All",$C$3&lt;&gt;"All"),SUMIFS(Total_Sales,Product_Category,$C$2,Region,$C$3,Customer_Name,T69))</f>
        <v>40295</v>
      </c>
    </row>
    <row r="70" spans="1:21" x14ac:dyDescent="0.25">
      <c r="A70" t="s">
        <v>23863</v>
      </c>
      <c r="B70" cm="1">
        <f t="array" ref="B70">_xlfn.IFS(AND($C$2="All",$C$3="All"),SUMIFS(Total_Sales,Product,A70),$C$2="All",SUMIFS(Total_Sales,Region,$C$3,Product,A70),$C$3="All",SUMIFS(Total_Sales,Product_Category,$C$2,Product,A70),OR($C$2&lt;&gt;"All",$C$3&lt;&gt;"All"),SUMIFS(Total_Sales,Product_Category,$C$2,Region,$C$3,Product,A70))</f>
        <v>415625</v>
      </c>
      <c r="L70" t="s">
        <v>1861</v>
      </c>
      <c r="M70" cm="1">
        <f t="array" ref="M70">_xlfn.IFS(AND($C$2="All",$C$3="All"),SUMIFS(Total_Sales,Country,L70),$C$2="All",SUMIFS(Total_Sales,Region,$C$3,Country,L70),$C$3="All",SUMIFS(Total_Sales,Product_Category,$C$2,Country,L70),OR($C$2&lt;&gt;"All",$C$3&lt;&gt;"All"),SUMIFS(Total_Sales,Product_Category,$C$2,Region,$C$3,Country,L70))</f>
        <v>20396</v>
      </c>
      <c r="N70" s="82">
        <f t="shared" si="1"/>
        <v>8.4820365138447333E-4</v>
      </c>
      <c r="T70" t="s">
        <v>777</v>
      </c>
      <c r="U70" cm="1">
        <f t="array" ref="U70">_xlfn.IFS(AND($C$2="All",$C$3="All"),SUMIFS(Total_Sales,Customer_Name,T70),$C$2="All",SUMIFS(Total_Sales,Region,$C$3,Customer_Name,T70),$C$3="All",SUMIFS(Total_Sales,Product_Category,$C$2,Customer_Name,T70),OR($C$2&lt;&gt;"All",$C$3&lt;&gt;"All"),SUMIFS(Total_Sales,Product_Category,$C$2,Region,$C$3,Customer_Name,T70))</f>
        <v>40289</v>
      </c>
    </row>
    <row r="71" spans="1:21" x14ac:dyDescent="0.25">
      <c r="A71" t="s">
        <v>45320</v>
      </c>
      <c r="B71" cm="1">
        <f t="array" ref="B71">_xlfn.IFS(AND($C$2="All",$C$3="All"),SUMIFS(Total_Sales,Product,A71),$C$2="All",SUMIFS(Total_Sales,Region,$C$3,Product,A71),$C$3="All",SUMIFS(Total_Sales,Product_Category,$C$2,Product,A71),OR($C$2&lt;&gt;"All",$C$3&lt;&gt;"All"),SUMIFS(Total_Sales,Product_Category,$C$2,Region,$C$3,Product,A71))</f>
        <v>2069808</v>
      </c>
      <c r="L71" t="s">
        <v>1878</v>
      </c>
      <c r="M71" cm="1">
        <f t="array" ref="M71">_xlfn.IFS(AND($C$2="All",$C$3="All"),SUMIFS(Total_Sales,Country,L71),$C$2="All",SUMIFS(Total_Sales,Region,$C$3,Country,L71),$C$3="All",SUMIFS(Total_Sales,Product_Category,$C$2,Country,L71),OR($C$2&lt;&gt;"All",$C$3&lt;&gt;"All"),SUMIFS(Total_Sales,Product_Category,$C$2,Region,$C$3,Country,L71))</f>
        <v>164196</v>
      </c>
      <c r="N71" s="82">
        <f t="shared" si="1"/>
        <v>6.8283804051149722E-3</v>
      </c>
      <c r="T71" t="s">
        <v>1977</v>
      </c>
      <c r="U71" cm="1">
        <f t="array" ref="U71">_xlfn.IFS(AND($C$2="All",$C$3="All"),SUMIFS(Total_Sales,Customer_Name,T71),$C$2="All",SUMIFS(Total_Sales,Region,$C$3,Customer_Name,T71),$C$3="All",SUMIFS(Total_Sales,Product_Category,$C$2,Customer_Name,T71),OR($C$2&lt;&gt;"All",$C$3&lt;&gt;"All"),SUMIFS(Total_Sales,Product_Category,$C$2,Region,$C$3,Customer_Name,T71))</f>
        <v>40122</v>
      </c>
    </row>
    <row r="72" spans="1:21" x14ac:dyDescent="0.25">
      <c r="A72" t="s">
        <v>45323</v>
      </c>
      <c r="B72" cm="1">
        <f t="array" ref="B72">_xlfn.IFS(AND($C$2="All",$C$3="All"),SUMIFS(Total_Sales,Product,A72),$C$2="All",SUMIFS(Total_Sales,Region,$C$3,Product,A72),$C$3="All",SUMIFS(Total_Sales,Product_Category,$C$2,Product,A72),OR($C$2&lt;&gt;"All",$C$3&lt;&gt;"All"),SUMIFS(Total_Sales,Product_Category,$C$2,Region,$C$3,Product,A72))</f>
        <v>1614452</v>
      </c>
      <c r="L72" t="s">
        <v>2088</v>
      </c>
      <c r="M72" cm="1">
        <f t="array" ref="M72">_xlfn.IFS(AND($C$2="All",$C$3="All"),SUMIFS(Total_Sales,Country,L72),$C$2="All",SUMIFS(Total_Sales,Region,$C$3,Country,L72),$C$3="All",SUMIFS(Total_Sales,Product_Category,$C$2,Country,L72),OR($C$2&lt;&gt;"All",$C$3&lt;&gt;"All"),SUMIFS(Total_Sales,Product_Category,$C$2,Region,$C$3,Country,L72))</f>
        <v>47429</v>
      </c>
      <c r="N72" s="82">
        <f t="shared" si="1"/>
        <v>1.9724186596153256E-3</v>
      </c>
      <c r="T72" t="s">
        <v>1800</v>
      </c>
      <c r="U72" cm="1">
        <f t="array" ref="U72">_xlfn.IFS(AND($C$2="All",$C$3="All"),SUMIFS(Total_Sales,Customer_Name,T72),$C$2="All",SUMIFS(Total_Sales,Region,$C$3,Customer_Name,T72),$C$3="All",SUMIFS(Total_Sales,Product_Category,$C$2,Customer_Name,T72),OR($C$2&lt;&gt;"All",$C$3&lt;&gt;"All"),SUMIFS(Total_Sales,Product_Category,$C$2,Region,$C$3,Customer_Name,T72))</f>
        <v>40108</v>
      </c>
    </row>
    <row r="73" spans="1:21" x14ac:dyDescent="0.25">
      <c r="A73" t="s">
        <v>45327</v>
      </c>
      <c r="B73" cm="1">
        <f t="array" ref="B73">_xlfn.IFS(AND($C$2="All",$C$3="All"),SUMIFS(Total_Sales,Product,A73),$C$2="All",SUMIFS(Total_Sales,Region,$C$3,Product,A73),$C$3="All",SUMIFS(Total_Sales,Product_Category,$C$2,Product,A73),OR($C$2&lt;&gt;"All",$C$3&lt;&gt;"All"),SUMIFS(Total_Sales,Product_Category,$C$2,Region,$C$3,Product,A73))</f>
        <v>1801988</v>
      </c>
      <c r="L73" t="s">
        <v>2116</v>
      </c>
      <c r="M73" cm="1">
        <f t="array" ref="M73">_xlfn.IFS(AND($C$2="All",$C$3="All"),SUMIFS(Total_Sales,Country,L73),$C$2="All",SUMIFS(Total_Sales,Region,$C$3,Country,L73),$C$3="All",SUMIFS(Total_Sales,Product_Category,$C$2,Country,L73),OR($C$2&lt;&gt;"All",$C$3&lt;&gt;"All"),SUMIFS(Total_Sales,Product_Category,$C$2,Region,$C$3,Country,L73))</f>
        <v>15680</v>
      </c>
      <c r="N73" s="82">
        <f t="shared" si="1"/>
        <v>6.5208046939147586E-4</v>
      </c>
      <c r="T73" t="s">
        <v>18634</v>
      </c>
      <c r="U73" cm="1">
        <f t="array" ref="U73">_xlfn.IFS(AND($C$2="All",$C$3="All"),SUMIFS(Total_Sales,Customer_Name,T73),$C$2="All",SUMIFS(Total_Sales,Region,$C$3,Customer_Name,T73),$C$3="All",SUMIFS(Total_Sales,Product_Category,$C$2,Customer_Name,T73),OR($C$2&lt;&gt;"All",$C$3&lt;&gt;"All"),SUMIFS(Total_Sales,Product_Category,$C$2,Region,$C$3,Customer_Name,T73))</f>
        <v>40081</v>
      </c>
    </row>
    <row r="74" spans="1:21" x14ac:dyDescent="0.25">
      <c r="A74" t="s">
        <v>45330</v>
      </c>
      <c r="B74" cm="1">
        <f t="array" ref="B74">_xlfn.IFS(AND($C$2="All",$C$3="All"),SUMIFS(Total_Sales,Product,A74),$C$2="All",SUMIFS(Total_Sales,Region,$C$3,Product,A74),$C$3="All",SUMIFS(Total_Sales,Product_Category,$C$2,Product,A74),OR($C$2&lt;&gt;"All",$C$3&lt;&gt;"All"),SUMIFS(Total_Sales,Product_Category,$C$2,Region,$C$3,Product,A74))</f>
        <v>904155</v>
      </c>
      <c r="L74" t="s">
        <v>2264</v>
      </c>
      <c r="M74" cm="1">
        <f t="array" ref="M74">_xlfn.IFS(AND($C$2="All",$C$3="All"),SUMIFS(Total_Sales,Country,L74),$C$2="All",SUMIFS(Total_Sales,Region,$C$3,Country,L74),$C$3="All",SUMIFS(Total_Sales,Product_Category,$C$2,Country,L74),OR($C$2&lt;&gt;"All",$C$3&lt;&gt;"All"),SUMIFS(Total_Sales,Product_Category,$C$2,Region,$C$3,Country,L74))</f>
        <v>27306</v>
      </c>
      <c r="N74" s="82">
        <f t="shared" si="1"/>
        <v>1.1355681949747219E-3</v>
      </c>
      <c r="T74" t="s">
        <v>2377</v>
      </c>
      <c r="U74" cm="1">
        <f t="array" ref="U74">_xlfn.IFS(AND($C$2="All",$C$3="All"),SUMIFS(Total_Sales,Customer_Name,T74),$C$2="All",SUMIFS(Total_Sales,Region,$C$3,Customer_Name,T74),$C$3="All",SUMIFS(Total_Sales,Product_Category,$C$2,Customer_Name,T74),OR($C$2&lt;&gt;"All",$C$3&lt;&gt;"All"),SUMIFS(Total_Sales,Product_Category,$C$2,Region,$C$3,Customer_Name,T74))</f>
        <v>40002</v>
      </c>
    </row>
    <row r="75" spans="1:21" x14ac:dyDescent="0.25">
      <c r="A75" t="s">
        <v>45333</v>
      </c>
      <c r="B75" cm="1">
        <f t="array" ref="B75">_xlfn.IFS(AND($C$2="All",$C$3="All"),SUMIFS(Total_Sales,Product,A75),$C$2="All",SUMIFS(Total_Sales,Region,$C$3,Product,A75),$C$3="All",SUMIFS(Total_Sales,Product_Category,$C$2,Product,A75),OR($C$2&lt;&gt;"All",$C$3&lt;&gt;"All"),SUMIFS(Total_Sales,Product_Category,$C$2,Region,$C$3,Product,A75))</f>
        <v>723520</v>
      </c>
      <c r="L75" t="s">
        <v>2273</v>
      </c>
      <c r="M75" cm="1">
        <f t="array" ref="M75">_xlfn.IFS(AND($C$2="All",$C$3="All"),SUMIFS(Total_Sales,Country,L75),$C$2="All",SUMIFS(Total_Sales,Region,$C$3,Country,L75),$C$3="All",SUMIFS(Total_Sales,Product_Category,$C$2,Country,L75),OR($C$2&lt;&gt;"All",$C$3&lt;&gt;"All"),SUMIFS(Total_Sales,Product_Category,$C$2,Region,$C$3,Country,L75))</f>
        <v>17731</v>
      </c>
      <c r="N75" s="82">
        <f t="shared" si="1"/>
        <v>7.3737492364670009E-4</v>
      </c>
      <c r="T75" t="s">
        <v>1202</v>
      </c>
      <c r="U75" cm="1">
        <f t="array" ref="U75">_xlfn.IFS(AND($C$2="All",$C$3="All"),SUMIFS(Total_Sales,Customer_Name,T75),$C$2="All",SUMIFS(Total_Sales,Region,$C$3,Customer_Name,T75),$C$3="All",SUMIFS(Total_Sales,Product_Category,$C$2,Customer_Name,T75),OR($C$2&lt;&gt;"All",$C$3&lt;&gt;"All"),SUMIFS(Total_Sales,Product_Category,$C$2,Region,$C$3,Customer_Name,T75))</f>
        <v>39839</v>
      </c>
    </row>
    <row r="76" spans="1:21" x14ac:dyDescent="0.25">
      <c r="A76" t="s">
        <v>45338</v>
      </c>
      <c r="B76" cm="1">
        <f t="array" ref="B76">_xlfn.IFS(AND($C$2="All",$C$3="All"),SUMIFS(Total_Sales,Product,A76),$C$2="All",SUMIFS(Total_Sales,Region,$C$3,Product,A76),$C$3="All",SUMIFS(Total_Sales,Product_Category,$C$2,Product,A76),OR($C$2&lt;&gt;"All",$C$3&lt;&gt;"All"),SUMIFS(Total_Sales,Product_Category,$C$2,Region,$C$3,Product,A76))</f>
        <v>1029192</v>
      </c>
      <c r="L76" t="s">
        <v>2327</v>
      </c>
      <c r="M76" cm="1">
        <f t="array" ref="M76">_xlfn.IFS(AND($C$2="All",$C$3="All"),SUMIFS(Total_Sales,Country,L76),$C$2="All",SUMIFS(Total_Sales,Region,$C$3,Country,L76),$C$3="All",SUMIFS(Total_Sales,Product_Category,$C$2,Country,L76),OR($C$2&lt;&gt;"All",$C$3&lt;&gt;"All"),SUMIFS(Total_Sales,Product_Category,$C$2,Region,$C$3,Country,L76))</f>
        <v>335978</v>
      </c>
      <c r="N76" s="82">
        <f t="shared" si="1"/>
        <v>1.3972238006709775E-2</v>
      </c>
      <c r="T76" t="s">
        <v>1986</v>
      </c>
      <c r="U76" cm="1">
        <f t="array" ref="U76">_xlfn.IFS(AND($C$2="All",$C$3="All"),SUMIFS(Total_Sales,Customer_Name,T76),$C$2="All",SUMIFS(Total_Sales,Region,$C$3,Customer_Name,T76),$C$3="All",SUMIFS(Total_Sales,Product_Category,$C$2,Customer_Name,T76),OR($C$2&lt;&gt;"All",$C$3&lt;&gt;"All"),SUMIFS(Total_Sales,Product_Category,$C$2,Region,$C$3,Customer_Name,T76))</f>
        <v>39736</v>
      </c>
    </row>
    <row r="77" spans="1:21" x14ac:dyDescent="0.25">
      <c r="A77" t="s">
        <v>45341</v>
      </c>
      <c r="B77" cm="1">
        <f t="array" ref="B77">_xlfn.IFS(AND($C$2="All",$C$3="All"),SUMIFS(Total_Sales,Product,A77),$C$2="All",SUMIFS(Total_Sales,Region,$C$3,Product,A77),$C$3="All",SUMIFS(Total_Sales,Product_Category,$C$2,Product,A77),OR($C$2&lt;&gt;"All",$C$3&lt;&gt;"All"),SUMIFS(Total_Sales,Product_Category,$C$2,Region,$C$3,Product,A77))</f>
        <v>1869280</v>
      </c>
      <c r="L77" t="s">
        <v>2379</v>
      </c>
      <c r="M77" cm="1">
        <f t="array" ref="M77">_xlfn.IFS(AND($C$2="All",$C$3="All"),SUMIFS(Total_Sales,Country,L77),$C$2="All",SUMIFS(Total_Sales,Region,$C$3,Country,L77),$C$3="All",SUMIFS(Total_Sales,Product_Category,$C$2,Country,L77),OR($C$2&lt;&gt;"All",$C$3&lt;&gt;"All"),SUMIFS(Total_Sales,Product_Category,$C$2,Region,$C$3,Country,L77))</f>
        <v>31737</v>
      </c>
      <c r="N77" s="82">
        <f t="shared" si="1"/>
        <v>1.3198391490482951E-3</v>
      </c>
      <c r="T77" t="s">
        <v>3114</v>
      </c>
      <c r="U77" cm="1">
        <f t="array" ref="U77">_xlfn.IFS(AND($C$2="All",$C$3="All"),SUMIFS(Total_Sales,Customer_Name,T77),$C$2="All",SUMIFS(Total_Sales,Region,$C$3,Customer_Name,T77),$C$3="All",SUMIFS(Total_Sales,Product_Category,$C$2,Customer_Name,T77),OR($C$2&lt;&gt;"All",$C$3&lt;&gt;"All"),SUMIFS(Total_Sales,Product_Category,$C$2,Region,$C$3,Customer_Name,T77))</f>
        <v>39593</v>
      </c>
    </row>
    <row r="78" spans="1:21" x14ac:dyDescent="0.25">
      <c r="A78" t="s">
        <v>45345</v>
      </c>
      <c r="B78" cm="1">
        <f t="array" ref="B78">_xlfn.IFS(AND($C$2="All",$C$3="All"),SUMIFS(Total_Sales,Product,A78),$C$2="All",SUMIFS(Total_Sales,Region,$C$3,Product,A78),$C$3="All",SUMIFS(Total_Sales,Product_Category,$C$2,Product,A78),OR($C$2&lt;&gt;"All",$C$3&lt;&gt;"All"),SUMIFS(Total_Sales,Product_Category,$C$2,Region,$C$3,Product,A78))</f>
        <v>1797294</v>
      </c>
      <c r="L78" t="s">
        <v>2427</v>
      </c>
      <c r="M78" cm="1">
        <f t="array" ref="M78">_xlfn.IFS(AND($C$2="All",$C$3="All"),SUMIFS(Total_Sales,Country,L78),$C$2="All",SUMIFS(Total_Sales,Region,$C$3,Country,L78),$C$3="All",SUMIFS(Total_Sales,Product_Category,$C$2,Country,L78),OR($C$2&lt;&gt;"All",$C$3&lt;&gt;"All"),SUMIFS(Total_Sales,Product_Category,$C$2,Region,$C$3,Country,L78))</f>
        <v>49840</v>
      </c>
      <c r="N78" s="82">
        <f t="shared" si="1"/>
        <v>2.0726843491371909E-3</v>
      </c>
      <c r="T78" t="s">
        <v>3642</v>
      </c>
      <c r="U78" cm="1">
        <f t="array" ref="U78">_xlfn.IFS(AND($C$2="All",$C$3="All"),SUMIFS(Total_Sales,Customer_Name,T78),$C$2="All",SUMIFS(Total_Sales,Region,$C$3,Customer_Name,T78),$C$3="All",SUMIFS(Total_Sales,Product_Category,$C$2,Customer_Name,T78),OR($C$2&lt;&gt;"All",$C$3&lt;&gt;"All"),SUMIFS(Total_Sales,Product_Category,$C$2,Region,$C$3,Customer_Name,T78))</f>
        <v>39572</v>
      </c>
    </row>
    <row r="79" spans="1:21" x14ac:dyDescent="0.25">
      <c r="A79" t="s">
        <v>45348</v>
      </c>
      <c r="B79" cm="1">
        <f t="array" ref="B79">_xlfn.IFS(AND($C$2="All",$C$3="All"),SUMIFS(Total_Sales,Product,A79),$C$2="All",SUMIFS(Total_Sales,Region,$C$3,Product,A79),$C$3="All",SUMIFS(Total_Sales,Product_Category,$C$2,Product,A79),OR($C$2&lt;&gt;"All",$C$3&lt;&gt;"All"),SUMIFS(Total_Sales,Product_Category,$C$2,Region,$C$3,Product,A79))</f>
        <v>517886</v>
      </c>
      <c r="L79" t="s">
        <v>2437</v>
      </c>
      <c r="M79" cm="1">
        <f t="array" ref="M79">_xlfn.IFS(AND($C$2="All",$C$3="All"),SUMIFS(Total_Sales,Country,L79),$C$2="All",SUMIFS(Total_Sales,Region,$C$3,Country,L79),$C$3="All",SUMIFS(Total_Sales,Product_Category,$C$2,Country,L79),OR($C$2&lt;&gt;"All",$C$3&lt;&gt;"All"),SUMIFS(Total_Sales,Product_Category,$C$2,Region,$C$3,Country,L79))</f>
        <v>7316</v>
      </c>
      <c r="N79" s="82">
        <f t="shared" si="1"/>
        <v>3.0424877002984931E-4</v>
      </c>
      <c r="T79" t="s">
        <v>2839</v>
      </c>
      <c r="U79" cm="1">
        <f t="array" ref="U79">_xlfn.IFS(AND($C$2="All",$C$3="All"),SUMIFS(Total_Sales,Customer_Name,T79),$C$2="All",SUMIFS(Total_Sales,Region,$C$3,Customer_Name,T79),$C$3="All",SUMIFS(Total_Sales,Product_Category,$C$2,Customer_Name,T79),OR($C$2&lt;&gt;"All",$C$3&lt;&gt;"All"),SUMIFS(Total_Sales,Product_Category,$C$2,Region,$C$3,Customer_Name,T79))</f>
        <v>39555</v>
      </c>
    </row>
    <row r="80" spans="1:21" x14ac:dyDescent="0.25">
      <c r="A80" t="s">
        <v>45351</v>
      </c>
      <c r="B80" cm="1">
        <f t="array" ref="B80">_xlfn.IFS(AND($C$2="All",$C$3="All"),SUMIFS(Total_Sales,Product,A80),$C$2="All",SUMIFS(Total_Sales,Region,$C$3,Product,A80),$C$3="All",SUMIFS(Total_Sales,Product_Category,$C$2,Product,A80),OR($C$2&lt;&gt;"All",$C$3&lt;&gt;"All"),SUMIFS(Total_Sales,Product_Category,$C$2,Region,$C$3,Product,A80))</f>
        <v>1945980</v>
      </c>
      <c r="L80" t="s">
        <v>2929</v>
      </c>
      <c r="M80" cm="1">
        <f t="array" ref="M80">_xlfn.IFS(AND($C$2="All",$C$3="All"),SUMIFS(Total_Sales,Country,L80),$C$2="All",SUMIFS(Total_Sales,Region,$C$3,Country,L80),$C$3="All",SUMIFS(Total_Sales,Product_Category,$C$2,Country,L80),OR($C$2&lt;&gt;"All",$C$3&lt;&gt;"All"),SUMIFS(Total_Sales,Product_Category,$C$2,Region,$C$3,Country,L80))</f>
        <v>12523</v>
      </c>
      <c r="N80" s="82">
        <f t="shared" si="1"/>
        <v>5.2079105345595998E-4</v>
      </c>
      <c r="T80" t="s">
        <v>1023</v>
      </c>
      <c r="U80" cm="1">
        <f t="array" ref="U80">_xlfn.IFS(AND($C$2="All",$C$3="All"),SUMIFS(Total_Sales,Customer_Name,T80),$C$2="All",SUMIFS(Total_Sales,Region,$C$3,Customer_Name,T80),$C$3="All",SUMIFS(Total_Sales,Product_Category,$C$2,Customer_Name,T80),OR($C$2&lt;&gt;"All",$C$3&lt;&gt;"All"),SUMIFS(Total_Sales,Product_Category,$C$2,Region,$C$3,Customer_Name,T80))</f>
        <v>39456</v>
      </c>
    </row>
    <row r="81" spans="1:21" x14ac:dyDescent="0.25">
      <c r="A81" t="s">
        <v>45354</v>
      </c>
      <c r="B81" cm="1">
        <f t="array" ref="B81">_xlfn.IFS(AND($C$2="All",$C$3="All"),SUMIFS(Total_Sales,Product,A81),$C$2="All",SUMIFS(Total_Sales,Region,$C$3,Product,A81),$C$3="All",SUMIFS(Total_Sales,Product_Category,$C$2,Product,A81),OR($C$2&lt;&gt;"All",$C$3&lt;&gt;"All"),SUMIFS(Total_Sales,Product_Category,$C$2,Region,$C$3,Product,A81))</f>
        <v>1320972</v>
      </c>
      <c r="L81" t="s">
        <v>2933</v>
      </c>
      <c r="M81" cm="1">
        <f t="array" ref="M81">_xlfn.IFS(AND($C$2="All",$C$3="All"),SUMIFS(Total_Sales,Country,L81),$C$2="All",SUMIFS(Total_Sales,Region,$C$3,Country,L81),$C$3="All",SUMIFS(Total_Sales,Product_Category,$C$2,Country,L81),OR($C$2&lt;&gt;"All",$C$3&lt;&gt;"All"),SUMIFS(Total_Sales,Product_Category,$C$2,Region,$C$3,Country,L81))</f>
        <v>179370</v>
      </c>
      <c r="N81" s="82">
        <f t="shared" si="1"/>
        <v>7.4594179716038914E-3</v>
      </c>
      <c r="T81" t="s">
        <v>3237</v>
      </c>
      <c r="U81" cm="1">
        <f t="array" ref="U81">_xlfn.IFS(AND($C$2="All",$C$3="All"),SUMIFS(Total_Sales,Customer_Name,T81),$C$2="All",SUMIFS(Total_Sales,Region,$C$3,Customer_Name,T81),$C$3="All",SUMIFS(Total_Sales,Product_Category,$C$2,Customer_Name,T81),OR($C$2&lt;&gt;"All",$C$3&lt;&gt;"All"),SUMIFS(Total_Sales,Product_Category,$C$2,Region,$C$3,Customer_Name,T81))</f>
        <v>39397</v>
      </c>
    </row>
    <row r="82" spans="1:21" x14ac:dyDescent="0.25">
      <c r="A82" t="s">
        <v>107952</v>
      </c>
      <c r="B82" s="1">
        <f>SUM(B40:B81)</f>
        <v>24046112</v>
      </c>
      <c r="L82" t="s">
        <v>3002</v>
      </c>
      <c r="M82" cm="1">
        <f t="array" ref="M82">_xlfn.IFS(AND($C$2="All",$C$3="All"),SUMIFS(Total_Sales,Country,L82),$C$2="All",SUMIFS(Total_Sales,Region,$C$3,Country,L82),$C$3="All",SUMIFS(Total_Sales,Product_Category,$C$2,Country,L82),OR($C$2&lt;&gt;"All",$C$3&lt;&gt;"All"),SUMIFS(Total_Sales,Product_Category,$C$2,Region,$C$3,Country,L82))</f>
        <v>6739</v>
      </c>
      <c r="N82" s="82">
        <f t="shared" si="1"/>
        <v>2.8025320683859411E-4</v>
      </c>
      <c r="T82" t="s">
        <v>5160</v>
      </c>
      <c r="U82" cm="1">
        <f t="array" ref="U82">_xlfn.IFS(AND($C$2="All",$C$3="All"),SUMIFS(Total_Sales,Customer_Name,T82),$C$2="All",SUMIFS(Total_Sales,Region,$C$3,Customer_Name,T82),$C$3="All",SUMIFS(Total_Sales,Product_Category,$C$2,Customer_Name,T82),OR($C$2&lt;&gt;"All",$C$3&lt;&gt;"All"),SUMIFS(Total_Sales,Product_Category,$C$2,Region,$C$3,Customer_Name,T82))</f>
        <v>39391</v>
      </c>
    </row>
    <row r="83" spans="1:21" x14ac:dyDescent="0.25">
      <c r="L83" t="s">
        <v>3014</v>
      </c>
      <c r="M83" cm="1">
        <f t="array" ref="M83">_xlfn.IFS(AND($C$2="All",$C$3="All"),SUMIFS(Total_Sales,Country,L83),$C$2="All",SUMIFS(Total_Sales,Region,$C$3,Country,L83),$C$3="All",SUMIFS(Total_Sales,Product_Category,$C$2,Country,L83),OR($C$2&lt;&gt;"All",$C$3&lt;&gt;"All"),SUMIFS(Total_Sales,Product_Category,$C$2,Region,$C$3,Country,L83))</f>
        <v>82257</v>
      </c>
      <c r="N83" s="82">
        <f t="shared" si="1"/>
        <v>3.4208024981335862E-3</v>
      </c>
      <c r="T83" t="s">
        <v>4920</v>
      </c>
      <c r="U83" cm="1">
        <f t="array" ref="U83">_xlfn.IFS(AND($C$2="All",$C$3="All"),SUMIFS(Total_Sales,Customer_Name,T83),$C$2="All",SUMIFS(Total_Sales,Region,$C$3,Customer_Name,T83),$C$3="All",SUMIFS(Total_Sales,Product_Category,$C$2,Customer_Name,T83),OR($C$2&lt;&gt;"All",$C$3&lt;&gt;"All"),SUMIFS(Total_Sales,Product_Category,$C$2,Region,$C$3,Customer_Name,T83))</f>
        <v>39371</v>
      </c>
    </row>
    <row r="84" spans="1:21" x14ac:dyDescent="0.25">
      <c r="L84" t="s">
        <v>3063</v>
      </c>
      <c r="M84" cm="1">
        <f t="array" ref="M84">_xlfn.IFS(AND($C$2="All",$C$3="All"),SUMIFS(Total_Sales,Country,L84),$C$2="All",SUMIFS(Total_Sales,Region,$C$3,Country,L84),$C$3="All",SUMIFS(Total_Sales,Product_Category,$C$2,Country,L84),OR($C$2&lt;&gt;"All",$C$3&lt;&gt;"All"),SUMIFS(Total_Sales,Product_Category,$C$2,Region,$C$3,Country,L84))</f>
        <v>14514</v>
      </c>
      <c r="N84" s="82">
        <f t="shared" si="1"/>
        <v>6.0359030183341079E-4</v>
      </c>
      <c r="T84" t="s">
        <v>460</v>
      </c>
      <c r="U84" cm="1">
        <f t="array" ref="U84">_xlfn.IFS(AND($C$2="All",$C$3="All"),SUMIFS(Total_Sales,Customer_Name,T84),$C$2="All",SUMIFS(Total_Sales,Region,$C$3,Customer_Name,T84),$C$3="All",SUMIFS(Total_Sales,Product_Category,$C$2,Customer_Name,T84),OR($C$2&lt;&gt;"All",$C$3&lt;&gt;"All"),SUMIFS(Total_Sales,Product_Category,$C$2,Region,$C$3,Customer_Name,T84))</f>
        <v>39342</v>
      </c>
    </row>
    <row r="85" spans="1:21" x14ac:dyDescent="0.25">
      <c r="L85" t="s">
        <v>3179</v>
      </c>
      <c r="M85" cm="1">
        <f t="array" ref="M85">_xlfn.IFS(AND($C$2="All",$C$3="All"),SUMIFS(Total_Sales,Country,L85),$C$2="All",SUMIFS(Total_Sales,Region,$C$3,Country,L85),$C$3="All",SUMIFS(Total_Sales,Product_Category,$C$2,Country,L85),OR($C$2&lt;&gt;"All",$C$3&lt;&gt;"All"),SUMIFS(Total_Sales,Product_Category,$C$2,Region,$C$3,Country,L85))</f>
        <v>58594</v>
      </c>
      <c r="N85" s="82">
        <f t="shared" si="1"/>
        <v>2.4367348867043452E-3</v>
      </c>
      <c r="T85" t="s">
        <v>835</v>
      </c>
      <c r="U85" cm="1">
        <f t="array" ref="U85">_xlfn.IFS(AND($C$2="All",$C$3="All"),SUMIFS(Total_Sales,Customer_Name,T85),$C$2="All",SUMIFS(Total_Sales,Region,$C$3,Customer_Name,T85),$C$3="All",SUMIFS(Total_Sales,Product_Category,$C$2,Customer_Name,T85),OR($C$2&lt;&gt;"All",$C$3&lt;&gt;"All"),SUMIFS(Total_Sales,Product_Category,$C$2,Region,$C$3,Customer_Name,T85))</f>
        <v>39306</v>
      </c>
    </row>
    <row r="86" spans="1:21" x14ac:dyDescent="0.25">
      <c r="L86" t="s">
        <v>3193</v>
      </c>
      <c r="M86" cm="1">
        <f t="array" ref="M86">_xlfn.IFS(AND($C$2="All",$C$3="All"),SUMIFS(Total_Sales,Country,L86),$C$2="All",SUMIFS(Total_Sales,Region,$C$3,Country,L86),$C$3="All",SUMIFS(Total_Sales,Product_Category,$C$2,Country,L86),OR($C$2&lt;&gt;"All",$C$3&lt;&gt;"All"),SUMIFS(Total_Sales,Product_Category,$C$2,Region,$C$3,Country,L86))</f>
        <v>45609</v>
      </c>
      <c r="N86" s="82">
        <f t="shared" si="1"/>
        <v>1.8967307479895294E-3</v>
      </c>
      <c r="T86" t="s">
        <v>303</v>
      </c>
      <c r="U86" cm="1">
        <f t="array" ref="U86">_xlfn.IFS(AND($C$2="All",$C$3="All"),SUMIFS(Total_Sales,Customer_Name,T86),$C$2="All",SUMIFS(Total_Sales,Region,$C$3,Customer_Name,T86),$C$3="All",SUMIFS(Total_Sales,Product_Category,$C$2,Customer_Name,T86),OR($C$2&lt;&gt;"All",$C$3&lt;&gt;"All"),SUMIFS(Total_Sales,Product_Category,$C$2,Region,$C$3,Customer_Name,T86))</f>
        <v>39302</v>
      </c>
    </row>
    <row r="87" spans="1:21" x14ac:dyDescent="0.25">
      <c r="L87" t="s">
        <v>3262</v>
      </c>
      <c r="M87" cm="1">
        <f t="array" ref="M87">_xlfn.IFS(AND($C$2="All",$C$3="All"),SUMIFS(Total_Sales,Country,L87),$C$2="All",SUMIFS(Total_Sales,Region,$C$3,Country,L87),$C$3="All",SUMIFS(Total_Sales,Product_Category,$C$2,Country,L87),OR($C$2&lt;&gt;"All",$C$3&lt;&gt;"All"),SUMIFS(Total_Sales,Product_Category,$C$2,Region,$C$3,Country,L87))</f>
        <v>49265</v>
      </c>
      <c r="N87" s="82">
        <f t="shared" si="1"/>
        <v>2.0487719594751951E-3</v>
      </c>
      <c r="T87" t="s">
        <v>3022</v>
      </c>
      <c r="U87" cm="1">
        <f t="array" ref="U87">_xlfn.IFS(AND($C$2="All",$C$3="All"),SUMIFS(Total_Sales,Customer_Name,T87),$C$2="All",SUMIFS(Total_Sales,Region,$C$3,Customer_Name,T87),$C$3="All",SUMIFS(Total_Sales,Product_Category,$C$2,Customer_Name,T87),OR($C$2&lt;&gt;"All",$C$3&lt;&gt;"All"),SUMIFS(Total_Sales,Product_Category,$C$2,Region,$C$3,Customer_Name,T87))</f>
        <v>39291</v>
      </c>
    </row>
    <row r="88" spans="1:21" x14ac:dyDescent="0.25">
      <c r="L88" t="s">
        <v>3279</v>
      </c>
      <c r="M88" cm="1">
        <f t="array" ref="M88">_xlfn.IFS(AND($C$2="All",$C$3="All"),SUMIFS(Total_Sales,Country,L88),$C$2="All",SUMIFS(Total_Sales,Region,$C$3,Country,L88),$C$3="All",SUMIFS(Total_Sales,Product_Category,$C$2,Country,L88),OR($C$2&lt;&gt;"All",$C$3&lt;&gt;"All"),SUMIFS(Total_Sales,Product_Category,$C$2,Region,$C$3,Country,L88))</f>
        <v>147557</v>
      </c>
      <c r="N88" s="82">
        <f t="shared" si="1"/>
        <v>6.1364182284437503E-3</v>
      </c>
      <c r="T88" t="s">
        <v>792</v>
      </c>
      <c r="U88" cm="1">
        <f t="array" ref="U88">_xlfn.IFS(AND($C$2="All",$C$3="All"),SUMIFS(Total_Sales,Customer_Name,T88),$C$2="All",SUMIFS(Total_Sales,Region,$C$3,Customer_Name,T88),$C$3="All",SUMIFS(Total_Sales,Product_Category,$C$2,Customer_Name,T88),OR($C$2&lt;&gt;"All",$C$3&lt;&gt;"All"),SUMIFS(Total_Sales,Product_Category,$C$2,Region,$C$3,Customer_Name,T88))</f>
        <v>39213</v>
      </c>
    </row>
    <row r="89" spans="1:21" x14ac:dyDescent="0.25">
      <c r="L89" t="s">
        <v>3297</v>
      </c>
      <c r="M89" cm="1">
        <f t="array" ref="M89">_xlfn.IFS(AND($C$2="All",$C$3="All"),SUMIFS(Total_Sales,Country,L89),$C$2="All",SUMIFS(Total_Sales,Region,$C$3,Country,L89),$C$3="All",SUMIFS(Total_Sales,Product_Category,$C$2,Country,L89),OR($C$2&lt;&gt;"All",$C$3&lt;&gt;"All"),SUMIFS(Total_Sales,Product_Category,$C$2,Region,$C$3,Country,L89))</f>
        <v>46659</v>
      </c>
      <c r="N89" s="82">
        <f t="shared" si="1"/>
        <v>1.9403968508505658E-3</v>
      </c>
      <c r="T89" t="s">
        <v>5133</v>
      </c>
      <c r="U89" cm="1">
        <f t="array" ref="U89">_xlfn.IFS(AND($C$2="All",$C$3="All"),SUMIFS(Total_Sales,Customer_Name,T89),$C$2="All",SUMIFS(Total_Sales,Region,$C$3,Customer_Name,T89),$C$3="All",SUMIFS(Total_Sales,Product_Category,$C$2,Customer_Name,T89),OR($C$2&lt;&gt;"All",$C$3&lt;&gt;"All"),SUMIFS(Total_Sales,Product_Category,$C$2,Region,$C$3,Customer_Name,T89))</f>
        <v>39145</v>
      </c>
    </row>
    <row r="90" spans="1:21" x14ac:dyDescent="0.25">
      <c r="L90" t="s">
        <v>3367</v>
      </c>
      <c r="M90" cm="1">
        <f t="array" ref="M90">_xlfn.IFS(AND($C$2="All",$C$3="All"),SUMIFS(Total_Sales,Country,L90),$C$2="All",SUMIFS(Total_Sales,Region,$C$3,Country,L90),$C$3="All",SUMIFS(Total_Sales,Product_Category,$C$2,Country,L90),OR($C$2&lt;&gt;"All",$C$3&lt;&gt;"All"),SUMIFS(Total_Sales,Product_Category,$C$2,Region,$C$3,Country,L90))</f>
        <v>20448</v>
      </c>
      <c r="N90" s="82">
        <f t="shared" si="1"/>
        <v>8.5036616314521031E-4</v>
      </c>
      <c r="T90" t="s">
        <v>2241</v>
      </c>
      <c r="U90" cm="1">
        <f t="array" ref="U90">_xlfn.IFS(AND($C$2="All",$C$3="All"),SUMIFS(Total_Sales,Customer_Name,T90),$C$2="All",SUMIFS(Total_Sales,Region,$C$3,Customer_Name,T90),$C$3="All",SUMIFS(Total_Sales,Product_Category,$C$2,Customer_Name,T90),OR($C$2&lt;&gt;"All",$C$3&lt;&gt;"All"),SUMIFS(Total_Sales,Product_Category,$C$2,Region,$C$3,Customer_Name,T90))</f>
        <v>39094</v>
      </c>
    </row>
    <row r="91" spans="1:21" x14ac:dyDescent="0.25">
      <c r="L91" t="s">
        <v>3381</v>
      </c>
      <c r="M91" cm="1">
        <f t="array" ref="M91">_xlfn.IFS(AND($C$2="All",$C$3="All"),SUMIFS(Total_Sales,Country,L91),$C$2="All",SUMIFS(Total_Sales,Region,$C$3,Country,L91),$C$3="All",SUMIFS(Total_Sales,Product_Category,$C$2,Country,L91),OR($C$2&lt;&gt;"All",$C$3&lt;&gt;"All"),SUMIFS(Total_Sales,Product_Category,$C$2,Region,$C$3,Country,L91))</f>
        <v>19456</v>
      </c>
      <c r="N91" s="82">
        <f t="shared" si="1"/>
        <v>8.0911209263268837E-4</v>
      </c>
      <c r="T91" t="s">
        <v>4186</v>
      </c>
      <c r="U91" cm="1">
        <f t="array" ref="U91">_xlfn.IFS(AND($C$2="All",$C$3="All"),SUMIFS(Total_Sales,Customer_Name,T91),$C$2="All",SUMIFS(Total_Sales,Region,$C$3,Customer_Name,T91),$C$3="All",SUMIFS(Total_Sales,Product_Category,$C$2,Customer_Name,T91),OR($C$2&lt;&gt;"All",$C$3&lt;&gt;"All"),SUMIFS(Total_Sales,Product_Category,$C$2,Region,$C$3,Customer_Name,T91))</f>
        <v>39054</v>
      </c>
    </row>
    <row r="92" spans="1:21" x14ac:dyDescent="0.25">
      <c r="L92" t="s">
        <v>3739</v>
      </c>
      <c r="M92" cm="1">
        <f t="array" ref="M92">_xlfn.IFS(AND($C$2="All",$C$3="All"),SUMIFS(Total_Sales,Country,L92),$C$2="All",SUMIFS(Total_Sales,Region,$C$3,Country,L92),$C$3="All",SUMIFS(Total_Sales,Product_Category,$C$2,Country,L92),OR($C$2&lt;&gt;"All",$C$3&lt;&gt;"All"),SUMIFS(Total_Sales,Product_Category,$C$2,Region,$C$3,Country,L92))</f>
        <v>6006</v>
      </c>
      <c r="N92" s="82">
        <f t="shared" si="1"/>
        <v>2.4977010836512781E-4</v>
      </c>
      <c r="T92" t="s">
        <v>3517</v>
      </c>
      <c r="U92" cm="1">
        <f t="array" ref="U92">_xlfn.IFS(AND($C$2="All",$C$3="All"),SUMIFS(Total_Sales,Customer_Name,T92),$C$2="All",SUMIFS(Total_Sales,Region,$C$3,Customer_Name,T92),$C$3="All",SUMIFS(Total_Sales,Product_Category,$C$2,Customer_Name,T92),OR($C$2&lt;&gt;"All",$C$3&lt;&gt;"All"),SUMIFS(Total_Sales,Product_Category,$C$2,Region,$C$3,Customer_Name,T92))</f>
        <v>39035</v>
      </c>
    </row>
    <row r="93" spans="1:21" x14ac:dyDescent="0.25">
      <c r="L93" t="s">
        <v>3850</v>
      </c>
      <c r="M93" cm="1">
        <f t="array" ref="M93">_xlfn.IFS(AND($C$2="All",$C$3="All"),SUMIFS(Total_Sales,Country,L93),$C$2="All",SUMIFS(Total_Sales,Region,$C$3,Country,L93),$C$3="All",SUMIFS(Total_Sales,Product_Category,$C$2,Country,L93),OR($C$2&lt;&gt;"All",$C$3&lt;&gt;"All"),SUMIFS(Total_Sales,Product_Category,$C$2,Region,$C$3,Country,L93))</f>
        <v>13706</v>
      </c>
      <c r="N93" s="82">
        <f t="shared" si="1"/>
        <v>5.6998819601272754E-4</v>
      </c>
      <c r="T93" t="s">
        <v>4217</v>
      </c>
      <c r="U93" cm="1">
        <f t="array" ref="U93">_xlfn.IFS(AND($C$2="All",$C$3="All"),SUMIFS(Total_Sales,Customer_Name,T93),$C$2="All",SUMIFS(Total_Sales,Region,$C$3,Customer_Name,T93),$C$3="All",SUMIFS(Total_Sales,Product_Category,$C$2,Customer_Name,T93),OR($C$2&lt;&gt;"All",$C$3&lt;&gt;"All"),SUMIFS(Total_Sales,Product_Category,$C$2,Region,$C$3,Customer_Name,T93))</f>
        <v>38987</v>
      </c>
    </row>
    <row r="94" spans="1:21" x14ac:dyDescent="0.25">
      <c r="L94" t="s">
        <v>3889</v>
      </c>
      <c r="M94" cm="1">
        <f t="array" ref="M94">_xlfn.IFS(AND($C$2="All",$C$3="All"),SUMIFS(Total_Sales,Country,L94),$C$2="All",SUMIFS(Total_Sales,Region,$C$3,Country,L94),$C$3="All",SUMIFS(Total_Sales,Product_Category,$C$2,Country,L94),OR($C$2&lt;&gt;"All",$C$3&lt;&gt;"All"),SUMIFS(Total_Sales,Product_Category,$C$2,Region,$C$3,Country,L94))</f>
        <v>32021</v>
      </c>
      <c r="N94" s="82">
        <f t="shared" si="1"/>
        <v>1.3316497902030899E-3</v>
      </c>
      <c r="T94" t="s">
        <v>364</v>
      </c>
      <c r="U94" cm="1">
        <f t="array" ref="U94">_xlfn.IFS(AND($C$2="All",$C$3="All"),SUMIFS(Total_Sales,Customer_Name,T94),$C$2="All",SUMIFS(Total_Sales,Region,$C$3,Customer_Name,T94),$C$3="All",SUMIFS(Total_Sales,Product_Category,$C$2,Customer_Name,T94),OR($C$2&lt;&gt;"All",$C$3&lt;&gt;"All"),SUMIFS(Total_Sales,Product_Category,$C$2,Region,$C$3,Customer_Name,T94))</f>
        <v>38900</v>
      </c>
    </row>
    <row r="95" spans="1:21" x14ac:dyDescent="0.25">
      <c r="L95" t="s">
        <v>3935</v>
      </c>
      <c r="M95" cm="1">
        <f t="array" ref="M95">_xlfn.IFS(AND($C$2="All",$C$3="All"),SUMIFS(Total_Sales,Country,L95),$C$2="All",SUMIFS(Total_Sales,Region,$C$3,Country,L95),$C$3="All",SUMIFS(Total_Sales,Product_Category,$C$2,Country,L95),OR($C$2&lt;&gt;"All",$C$3&lt;&gt;"All"),SUMIFS(Total_Sales,Product_Category,$C$2,Region,$C$3,Country,L95))</f>
        <v>76125</v>
      </c>
      <c r="N95" s="82">
        <f t="shared" si="1"/>
        <v>3.165792457425134E-3</v>
      </c>
      <c r="T95" t="s">
        <v>1162</v>
      </c>
      <c r="U95" cm="1">
        <f t="array" ref="U95">_xlfn.IFS(AND($C$2="All",$C$3="All"),SUMIFS(Total_Sales,Customer_Name,T95),$C$2="All",SUMIFS(Total_Sales,Region,$C$3,Customer_Name,T95),$C$3="All",SUMIFS(Total_Sales,Product_Category,$C$2,Customer_Name,T95),OR($C$2&lt;&gt;"All",$C$3&lt;&gt;"All"),SUMIFS(Total_Sales,Product_Category,$C$2,Region,$C$3,Customer_Name,T95))</f>
        <v>38882</v>
      </c>
    </row>
    <row r="96" spans="1:21" x14ac:dyDescent="0.25">
      <c r="L96" t="s">
        <v>4159</v>
      </c>
      <c r="M96" cm="1">
        <f t="array" ref="M96">_xlfn.IFS(AND($C$2="All",$C$3="All"),SUMIFS(Total_Sales,Country,L96),$C$2="All",SUMIFS(Total_Sales,Region,$C$3,Country,L96),$C$3="All",SUMIFS(Total_Sales,Product_Category,$C$2,Country,L96),OR($C$2&lt;&gt;"All",$C$3&lt;&gt;"All"),SUMIFS(Total_Sales,Product_Category,$C$2,Region,$C$3,Country,L96))</f>
        <v>16876</v>
      </c>
      <c r="N96" s="82">
        <f t="shared" si="1"/>
        <v>7.0181823988842769E-4</v>
      </c>
      <c r="T96" t="s">
        <v>2892</v>
      </c>
      <c r="U96" cm="1">
        <f t="array" ref="U96">_xlfn.IFS(AND($C$2="All",$C$3="All"),SUMIFS(Total_Sales,Customer_Name,T96),$C$2="All",SUMIFS(Total_Sales,Region,$C$3,Customer_Name,T96),$C$3="All",SUMIFS(Total_Sales,Product_Category,$C$2,Customer_Name,T96),OR($C$2&lt;&gt;"All",$C$3&lt;&gt;"All"),SUMIFS(Total_Sales,Product_Category,$C$2,Region,$C$3,Customer_Name,T96))</f>
        <v>38856</v>
      </c>
    </row>
    <row r="97" spans="12:21" x14ac:dyDescent="0.25">
      <c r="L97" t="s">
        <v>4232</v>
      </c>
      <c r="M97" cm="1">
        <f t="array" ref="M97">_xlfn.IFS(AND($C$2="All",$C$3="All"),SUMIFS(Total_Sales,Country,L97),$C$2="All",SUMIFS(Total_Sales,Region,$C$3,Country,L97),$C$3="All",SUMIFS(Total_Sales,Product_Category,$C$2,Country,L97),OR($C$2&lt;&gt;"All",$C$3&lt;&gt;"All"),SUMIFS(Total_Sales,Product_Category,$C$2,Region,$C$3,Country,L97))</f>
        <v>11470</v>
      </c>
      <c r="N97" s="82">
        <f t="shared" si="1"/>
        <v>4.7700019030103496E-4</v>
      </c>
      <c r="T97" t="s">
        <v>197</v>
      </c>
      <c r="U97" cm="1">
        <f t="array" ref="U97">_xlfn.IFS(AND($C$2="All",$C$3="All"),SUMIFS(Total_Sales,Customer_Name,T97),$C$2="All",SUMIFS(Total_Sales,Region,$C$3,Customer_Name,T97),$C$3="All",SUMIFS(Total_Sales,Product_Category,$C$2,Customer_Name,T97),OR($C$2&lt;&gt;"All",$C$3&lt;&gt;"All"),SUMIFS(Total_Sales,Product_Category,$C$2,Region,$C$3,Customer_Name,T97))</f>
        <v>38805</v>
      </c>
    </row>
    <row r="98" spans="12:21" x14ac:dyDescent="0.25">
      <c r="L98" t="s">
        <v>4457</v>
      </c>
      <c r="M98" cm="1">
        <f t="array" ref="M98">_xlfn.IFS(AND($C$2="All",$C$3="All"),SUMIFS(Total_Sales,Country,L98),$C$2="All",SUMIFS(Total_Sales,Region,$C$3,Country,L98),$C$3="All",SUMIFS(Total_Sales,Product_Category,$C$2,Country,L98),OR($C$2&lt;&gt;"All",$C$3&lt;&gt;"All"),SUMIFS(Total_Sales,Product_Category,$C$2,Region,$C$3,Country,L98))</f>
        <v>31797</v>
      </c>
      <c r="N98" s="82">
        <f t="shared" si="1"/>
        <v>1.3223343549260687E-3</v>
      </c>
      <c r="T98" t="s">
        <v>1485</v>
      </c>
      <c r="U98" cm="1">
        <f t="array" ref="U98">_xlfn.IFS(AND($C$2="All",$C$3="All"),SUMIFS(Total_Sales,Customer_Name,T98),$C$2="All",SUMIFS(Total_Sales,Region,$C$3,Customer_Name,T98),$C$3="All",SUMIFS(Total_Sales,Product_Category,$C$2,Customer_Name,T98),OR($C$2&lt;&gt;"All",$C$3&lt;&gt;"All"),SUMIFS(Total_Sales,Product_Category,$C$2,Region,$C$3,Customer_Name,T98))</f>
        <v>38796</v>
      </c>
    </row>
    <row r="99" spans="12:21" x14ac:dyDescent="0.25">
      <c r="L99" t="s">
        <v>4817</v>
      </c>
      <c r="M99" cm="1">
        <f t="array" ref="M99">_xlfn.IFS(AND($C$2="All",$C$3="All"),SUMIFS(Total_Sales,Country,L99),$C$2="All",SUMIFS(Total_Sales,Region,$C$3,Country,L99),$C$3="All",SUMIFS(Total_Sales,Product_Category,$C$2,Country,L99),OR($C$2&lt;&gt;"All",$C$3&lt;&gt;"All"),SUMIFS(Total_Sales,Product_Category,$C$2,Region,$C$3,Country,L99))</f>
        <v>20291</v>
      </c>
      <c r="N99" s="82">
        <f t="shared" si="1"/>
        <v>8.4383704109836967E-4</v>
      </c>
      <c r="T99" t="s">
        <v>393</v>
      </c>
      <c r="U99" cm="1">
        <f t="array" ref="U99">_xlfn.IFS(AND($C$2="All",$C$3="All"),SUMIFS(Total_Sales,Customer_Name,T99),$C$2="All",SUMIFS(Total_Sales,Region,$C$3,Customer_Name,T99),$C$3="All",SUMIFS(Total_Sales,Product_Category,$C$2,Customer_Name,T99),OR($C$2&lt;&gt;"All",$C$3&lt;&gt;"All"),SUMIFS(Total_Sales,Product_Category,$C$2,Region,$C$3,Customer_Name,T99))</f>
        <v>38702</v>
      </c>
    </row>
    <row r="100" spans="12:21" x14ac:dyDescent="0.25">
      <c r="L100" t="s">
        <v>5179</v>
      </c>
      <c r="M100" cm="1">
        <f t="array" ref="M100">_xlfn.IFS(AND($C$2="All",$C$3="All"),SUMIFS(Total_Sales,Country,L100),$C$2="All",SUMIFS(Total_Sales,Region,$C$3,Country,L100),$C$3="All",SUMIFS(Total_Sales,Product_Category,$C$2,Country,L100),OR($C$2&lt;&gt;"All",$C$3&lt;&gt;"All"),SUMIFS(Total_Sales,Product_Category,$C$2,Region,$C$3,Country,L100))</f>
        <v>46206</v>
      </c>
      <c r="N100" s="82">
        <f t="shared" si="1"/>
        <v>1.9215580464733758E-3</v>
      </c>
      <c r="T100" t="s">
        <v>2146</v>
      </c>
      <c r="U100" cm="1">
        <f t="array" ref="U100">_xlfn.IFS(AND($C$2="All",$C$3="All"),SUMIFS(Total_Sales,Customer_Name,T100),$C$2="All",SUMIFS(Total_Sales,Region,$C$3,Customer_Name,T100),$C$3="All",SUMIFS(Total_Sales,Product_Category,$C$2,Customer_Name,T100),OR($C$2&lt;&gt;"All",$C$3&lt;&gt;"All"),SUMIFS(Total_Sales,Product_Category,$C$2,Region,$C$3,Customer_Name,T100))</f>
        <v>38513</v>
      </c>
    </row>
    <row r="101" spans="12:21" x14ac:dyDescent="0.25">
      <c r="L101" t="s">
        <v>5188</v>
      </c>
      <c r="M101" cm="1">
        <f t="array" ref="M101">_xlfn.IFS(AND($C$2="All",$C$3="All"),SUMIFS(Total_Sales,Country,L101),$C$2="All",SUMIFS(Total_Sales,Region,$C$3,Country,L101),$C$3="All",SUMIFS(Total_Sales,Product_Category,$C$2,Country,L101),OR($C$2&lt;&gt;"All",$C$3&lt;&gt;"All"),SUMIFS(Total_Sales,Product_Category,$C$2,Region,$C$3,Country,L101))</f>
        <v>59357</v>
      </c>
      <c r="N101" s="82">
        <f t="shared" si="1"/>
        <v>2.4684655881166986E-3</v>
      </c>
      <c r="T101" t="s">
        <v>626</v>
      </c>
      <c r="U101" cm="1">
        <f t="array" ref="U101">_xlfn.IFS(AND($C$2="All",$C$3="All"),SUMIFS(Total_Sales,Customer_Name,T101),$C$2="All",SUMIFS(Total_Sales,Region,$C$3,Customer_Name,T101),$C$3="All",SUMIFS(Total_Sales,Product_Category,$C$2,Customer_Name,T101),OR($C$2&lt;&gt;"All",$C$3&lt;&gt;"All"),SUMIFS(Total_Sales,Product_Category,$C$2,Region,$C$3,Customer_Name,T101))</f>
        <v>38455</v>
      </c>
    </row>
    <row r="102" spans="12:21" x14ac:dyDescent="0.25">
      <c r="L102" t="s">
        <v>5311</v>
      </c>
      <c r="M102" cm="1">
        <f t="array" ref="M102">_xlfn.IFS(AND($C$2="All",$C$3="All"),SUMIFS(Total_Sales,Country,L102),$C$2="All",SUMIFS(Total_Sales,Region,$C$3,Country,L102),$C$3="All",SUMIFS(Total_Sales,Product_Category,$C$2,Country,L102),OR($C$2&lt;&gt;"All",$C$3&lt;&gt;"All"),SUMIFS(Total_Sales,Product_Category,$C$2,Region,$C$3,Country,L102))</f>
        <v>26287</v>
      </c>
      <c r="N102" s="82">
        <f t="shared" si="1"/>
        <v>1.0931912818172018E-3</v>
      </c>
      <c r="T102" t="s">
        <v>1899</v>
      </c>
      <c r="U102" cm="1">
        <f t="array" ref="U102">_xlfn.IFS(AND($C$2="All",$C$3="All"),SUMIFS(Total_Sales,Customer_Name,T102),$C$2="All",SUMIFS(Total_Sales,Region,$C$3,Customer_Name,T102),$C$3="All",SUMIFS(Total_Sales,Product_Category,$C$2,Customer_Name,T102),OR($C$2&lt;&gt;"All",$C$3&lt;&gt;"All"),SUMIFS(Total_Sales,Product_Category,$C$2,Region,$C$3,Customer_Name,T102))</f>
        <v>38427</v>
      </c>
    </row>
    <row r="103" spans="12:21" x14ac:dyDescent="0.25">
      <c r="L103" t="s">
        <v>5625</v>
      </c>
      <c r="M103" cm="1">
        <f t="array" ref="M103">_xlfn.IFS(AND($C$2="All",$C$3="All"),SUMIFS(Total_Sales,Country,L103),$C$2="All",SUMIFS(Total_Sales,Region,$C$3,Country,L103),$C$3="All",SUMIFS(Total_Sales,Product_Category,$C$2,Country,L103),OR($C$2&lt;&gt;"All",$C$3&lt;&gt;"All"),SUMIFS(Total_Sales,Product_Category,$C$2,Region,$C$3,Country,L103))</f>
        <v>19951</v>
      </c>
      <c r="N103" s="82">
        <f t="shared" si="1"/>
        <v>8.2969754112431984E-4</v>
      </c>
      <c r="T103" t="s">
        <v>4589</v>
      </c>
      <c r="U103" cm="1">
        <f t="array" ref="U103">_xlfn.IFS(AND($C$2="All",$C$3="All"),SUMIFS(Total_Sales,Customer_Name,T103),$C$2="All",SUMIFS(Total_Sales,Region,$C$3,Customer_Name,T103),$C$3="All",SUMIFS(Total_Sales,Product_Category,$C$2,Customer_Name,T103),OR($C$2&lt;&gt;"All",$C$3&lt;&gt;"All"),SUMIFS(Total_Sales,Product_Category,$C$2,Region,$C$3,Customer_Name,T103))</f>
        <v>38405</v>
      </c>
    </row>
    <row r="104" spans="12:21" x14ac:dyDescent="0.25">
      <c r="L104" t="s">
        <v>5987</v>
      </c>
      <c r="M104" cm="1">
        <f t="array" ref="M104">_xlfn.IFS(AND($C$2="All",$C$3="All"),SUMIFS(Total_Sales,Country,L104),$C$2="All",SUMIFS(Total_Sales,Region,$C$3,Country,L104),$C$3="All",SUMIFS(Total_Sales,Product_Category,$C$2,Country,L104),OR($C$2&lt;&gt;"All",$C$3&lt;&gt;"All"),SUMIFS(Total_Sales,Product_Category,$C$2,Region,$C$3,Country,L104))</f>
        <v>13634</v>
      </c>
      <c r="N104" s="82">
        <f t="shared" si="1"/>
        <v>5.6699394895939935E-4</v>
      </c>
      <c r="T104" t="s">
        <v>805</v>
      </c>
      <c r="U104" cm="1">
        <f t="array" ref="U104">_xlfn.IFS(AND($C$2="All",$C$3="All"),SUMIFS(Total_Sales,Customer_Name,T104),$C$2="All",SUMIFS(Total_Sales,Region,$C$3,Customer_Name,T104),$C$3="All",SUMIFS(Total_Sales,Product_Category,$C$2,Customer_Name,T104),OR($C$2&lt;&gt;"All",$C$3&lt;&gt;"All"),SUMIFS(Total_Sales,Product_Category,$C$2,Region,$C$3,Customer_Name,T104))</f>
        <v>38369</v>
      </c>
    </row>
    <row r="105" spans="12:21" x14ac:dyDescent="0.25">
      <c r="L105" t="s">
        <v>6043</v>
      </c>
      <c r="M105" cm="1">
        <f t="array" ref="M105">_xlfn.IFS(AND($C$2="All",$C$3="All"),SUMIFS(Total_Sales,Country,L105),$C$2="All",SUMIFS(Total_Sales,Region,$C$3,Country,L105),$C$3="All",SUMIFS(Total_Sales,Product_Category,$C$2,Country,L105),OR($C$2&lt;&gt;"All",$C$3&lt;&gt;"All"),SUMIFS(Total_Sales,Product_Category,$C$2,Region,$C$3,Country,L105))</f>
        <v>16067</v>
      </c>
      <c r="N105" s="82">
        <f t="shared" si="1"/>
        <v>6.6817454730311494E-4</v>
      </c>
      <c r="T105" t="s">
        <v>2390</v>
      </c>
      <c r="U105" cm="1">
        <f t="array" ref="U105">_xlfn.IFS(AND($C$2="All",$C$3="All"),SUMIFS(Total_Sales,Customer_Name,T105),$C$2="All",SUMIFS(Total_Sales,Region,$C$3,Customer_Name,T105),$C$3="All",SUMIFS(Total_Sales,Product_Category,$C$2,Customer_Name,T105),OR($C$2&lt;&gt;"All",$C$3&lt;&gt;"All"),SUMIFS(Total_Sales,Product_Category,$C$2,Region,$C$3,Customer_Name,T105))</f>
        <v>38347</v>
      </c>
    </row>
    <row r="106" spans="12:21" x14ac:dyDescent="0.25">
      <c r="L106" t="s">
        <v>6173</v>
      </c>
      <c r="M106" cm="1">
        <f t="array" ref="M106">_xlfn.IFS(AND($C$2="All",$C$3="All"),SUMIFS(Total_Sales,Country,L106),$C$2="All",SUMIFS(Total_Sales,Region,$C$3,Country,L106),$C$3="All",SUMIFS(Total_Sales,Product_Category,$C$2,Country,L106),OR($C$2&lt;&gt;"All",$C$3&lt;&gt;"All"),SUMIFS(Total_Sales,Product_Category,$C$2,Region,$C$3,Country,L106))</f>
        <v>6289</v>
      </c>
      <c r="N106" s="82">
        <f t="shared" si="1"/>
        <v>2.6153916275529284E-4</v>
      </c>
      <c r="T106" t="s">
        <v>2282</v>
      </c>
      <c r="U106" cm="1">
        <f t="array" ref="U106">_xlfn.IFS(AND($C$2="All",$C$3="All"),SUMIFS(Total_Sales,Customer_Name,T106),$C$2="All",SUMIFS(Total_Sales,Region,$C$3,Customer_Name,T106),$C$3="All",SUMIFS(Total_Sales,Product_Category,$C$2,Customer_Name,T106),OR($C$2&lt;&gt;"All",$C$3&lt;&gt;"All"),SUMIFS(Total_Sales,Product_Category,$C$2,Region,$C$3,Customer_Name,T106))</f>
        <v>38344</v>
      </c>
    </row>
    <row r="107" spans="12:21" x14ac:dyDescent="0.25">
      <c r="L107" t="s">
        <v>6303</v>
      </c>
      <c r="M107" cm="1">
        <f t="array" ref="M107">_xlfn.IFS(AND($C$2="All",$C$3="All"),SUMIFS(Total_Sales,Country,L107),$C$2="All",SUMIFS(Total_Sales,Region,$C$3,Country,L107),$C$3="All",SUMIFS(Total_Sales,Product_Category,$C$2,Country,L107),OR($C$2&lt;&gt;"All",$C$3&lt;&gt;"All"),SUMIFS(Total_Sales,Product_Category,$C$2,Region,$C$3,Country,L107))</f>
        <v>47485</v>
      </c>
      <c r="N107" s="82">
        <f t="shared" si="1"/>
        <v>1.9747475184345811E-3</v>
      </c>
      <c r="T107" t="s">
        <v>652</v>
      </c>
      <c r="U107" cm="1">
        <f t="array" ref="U107">_xlfn.IFS(AND($C$2="All",$C$3="All"),SUMIFS(Total_Sales,Customer_Name,T107),$C$2="All",SUMIFS(Total_Sales,Region,$C$3,Customer_Name,T107),$C$3="All",SUMIFS(Total_Sales,Product_Category,$C$2,Customer_Name,T107),OR($C$2&lt;&gt;"All",$C$3&lt;&gt;"All"),SUMIFS(Total_Sales,Product_Category,$C$2,Region,$C$3,Customer_Name,T107))</f>
        <v>38319</v>
      </c>
    </row>
    <row r="108" spans="12:21" x14ac:dyDescent="0.25">
      <c r="L108" t="s">
        <v>6590</v>
      </c>
      <c r="M108" cm="1">
        <f t="array" ref="M108">_xlfn.IFS(AND($C$2="All",$C$3="All"),SUMIFS(Total_Sales,Country,L108),$C$2="All",SUMIFS(Total_Sales,Region,$C$3,Country,L108),$C$3="All",SUMIFS(Total_Sales,Product_Category,$C$2,Country,L108),OR($C$2&lt;&gt;"All",$C$3&lt;&gt;"All"),SUMIFS(Total_Sales,Product_Category,$C$2,Region,$C$3,Country,L108))</f>
        <v>3710</v>
      </c>
      <c r="N108" s="82">
        <f t="shared" si="1"/>
        <v>1.5428689677566168E-4</v>
      </c>
      <c r="T108" t="s">
        <v>288</v>
      </c>
      <c r="U108" cm="1">
        <f t="array" ref="U108">_xlfn.IFS(AND($C$2="All",$C$3="All"),SUMIFS(Total_Sales,Customer_Name,T108),$C$2="All",SUMIFS(Total_Sales,Region,$C$3,Customer_Name,T108),$C$3="All",SUMIFS(Total_Sales,Product_Category,$C$2,Customer_Name,T108),OR($C$2&lt;&gt;"All",$C$3&lt;&gt;"All"),SUMIFS(Total_Sales,Product_Category,$C$2,Region,$C$3,Customer_Name,T108))</f>
        <v>38302</v>
      </c>
    </row>
    <row r="109" spans="12:21" x14ac:dyDescent="0.25">
      <c r="L109" t="s">
        <v>6856</v>
      </c>
      <c r="M109" cm="1">
        <f t="array" ref="M109">_xlfn.IFS(AND($C$2="All",$C$3="All"),SUMIFS(Total_Sales,Country,L109),$C$2="All",SUMIFS(Total_Sales,Region,$C$3,Country,L109),$C$3="All",SUMIFS(Total_Sales,Product_Category,$C$2,Country,L109),OR($C$2&lt;&gt;"All",$C$3&lt;&gt;"All"),SUMIFS(Total_Sales,Product_Category,$C$2,Region,$C$3,Country,L109))</f>
        <v>24190</v>
      </c>
      <c r="N109" s="82">
        <f t="shared" si="1"/>
        <v>1.0059838363890179E-3</v>
      </c>
      <c r="T109" t="s">
        <v>9121</v>
      </c>
      <c r="U109" cm="1">
        <f t="array" ref="U109">_xlfn.IFS(AND($C$2="All",$C$3="All"),SUMIFS(Total_Sales,Customer_Name,T109),$C$2="All",SUMIFS(Total_Sales,Region,$C$3,Customer_Name,T109),$C$3="All",SUMIFS(Total_Sales,Product_Category,$C$2,Customer_Name,T109),OR($C$2&lt;&gt;"All",$C$3&lt;&gt;"All"),SUMIFS(Total_Sales,Product_Category,$C$2,Region,$C$3,Customer_Name,T109))</f>
        <v>38171</v>
      </c>
    </row>
    <row r="110" spans="12:21" x14ac:dyDescent="0.25">
      <c r="L110" t="s">
        <v>7312</v>
      </c>
      <c r="M110" cm="1">
        <f t="array" ref="M110">_xlfn.IFS(AND($C$2="All",$C$3="All"),SUMIFS(Total_Sales,Country,L110),$C$2="All",SUMIFS(Total_Sales,Region,$C$3,Country,L110),$C$3="All",SUMIFS(Total_Sales,Product_Category,$C$2,Country,L110),OR($C$2&lt;&gt;"All",$C$3&lt;&gt;"All"),SUMIFS(Total_Sales,Product_Category,$C$2,Region,$C$3,Country,L110))</f>
        <v>17487</v>
      </c>
      <c r="N110" s="82">
        <f t="shared" si="1"/>
        <v>7.2722775307708788E-4</v>
      </c>
      <c r="T110" t="s">
        <v>7166</v>
      </c>
      <c r="U110" cm="1">
        <f t="array" ref="U110">_xlfn.IFS(AND($C$2="All",$C$3="All"),SUMIFS(Total_Sales,Customer_Name,T110),$C$2="All",SUMIFS(Total_Sales,Region,$C$3,Customer_Name,T110),$C$3="All",SUMIFS(Total_Sales,Product_Category,$C$2,Customer_Name,T110),OR($C$2&lt;&gt;"All",$C$3&lt;&gt;"All"),SUMIFS(Total_Sales,Product_Category,$C$2,Region,$C$3,Customer_Name,T110))</f>
        <v>38169</v>
      </c>
    </row>
    <row r="111" spans="12:21" x14ac:dyDescent="0.25">
      <c r="L111" t="s">
        <v>7516</v>
      </c>
      <c r="M111" cm="1">
        <f t="array" ref="M111">_xlfn.IFS(AND($C$2="All",$C$3="All"),SUMIFS(Total_Sales,Country,L111),$C$2="All",SUMIFS(Total_Sales,Region,$C$3,Country,L111),$C$3="All",SUMIFS(Total_Sales,Product_Category,$C$2,Country,L111),OR($C$2&lt;&gt;"All",$C$3&lt;&gt;"All"),SUMIFS(Total_Sales,Product_Category,$C$2,Region,$C$3,Country,L111))</f>
        <v>3048</v>
      </c>
      <c r="N111" s="82">
        <f t="shared" si="1"/>
        <v>1.2675645859089402E-4</v>
      </c>
      <c r="T111" t="s">
        <v>1224</v>
      </c>
      <c r="U111" cm="1">
        <f t="array" ref="U111">_xlfn.IFS(AND($C$2="All",$C$3="All"),SUMIFS(Total_Sales,Customer_Name,T111),$C$2="All",SUMIFS(Total_Sales,Region,$C$3,Customer_Name,T111),$C$3="All",SUMIFS(Total_Sales,Product_Category,$C$2,Customer_Name,T111),OR($C$2&lt;&gt;"All",$C$3&lt;&gt;"All"),SUMIFS(Total_Sales,Product_Category,$C$2,Region,$C$3,Customer_Name,T111))</f>
        <v>38086</v>
      </c>
    </row>
    <row r="112" spans="12:21" x14ac:dyDescent="0.25">
      <c r="L112" t="s">
        <v>966</v>
      </c>
      <c r="M112" cm="1">
        <f t="array" ref="M112">_xlfn.IFS(AND($C$2="All",$C$3="All"),SUMIFS(Total_Sales,Country,L112),$C$2="All",SUMIFS(Total_Sales,Region,$C$3,Country,L112),$C$3="All",SUMIFS(Total_Sales,Product_Category,$C$2,Country,L112),OR($C$2&lt;&gt;"All",$C$3&lt;&gt;"All"),SUMIFS(Total_Sales,Product_Category,$C$2,Region,$C$3,Country,L112))</f>
        <v>16709</v>
      </c>
      <c r="N112" s="82">
        <f t="shared" si="1"/>
        <v>6.948732501952915E-4</v>
      </c>
      <c r="T112" t="s">
        <v>112</v>
      </c>
      <c r="U112" cm="1">
        <f t="array" ref="U112">_xlfn.IFS(AND($C$2="All",$C$3="All"),SUMIFS(Total_Sales,Customer_Name,T112),$C$2="All",SUMIFS(Total_Sales,Region,$C$3,Customer_Name,T112),$C$3="All",SUMIFS(Total_Sales,Product_Category,$C$2,Customer_Name,T112),OR($C$2&lt;&gt;"All",$C$3&lt;&gt;"All"),SUMIFS(Total_Sales,Product_Category,$C$2,Region,$C$3,Customer_Name,T112))</f>
        <v>38055</v>
      </c>
    </row>
    <row r="113" spans="12:21" x14ac:dyDescent="0.25">
      <c r="L113" t="s">
        <v>9712</v>
      </c>
      <c r="M113" cm="1">
        <f t="array" ref="M113">_xlfn.IFS(AND($C$2="All",$C$3="All"),SUMIFS(Total_Sales,Country,L113),$C$2="All",SUMIFS(Total_Sales,Region,$C$3,Country,L113),$C$3="All",SUMIFS(Total_Sales,Product_Category,$C$2,Country,L113),OR($C$2&lt;&gt;"All",$C$3&lt;&gt;"All"),SUMIFS(Total_Sales,Product_Category,$C$2,Region,$C$3,Country,L113))</f>
        <v>6334</v>
      </c>
      <c r="N113" s="82">
        <f t="shared" si="1"/>
        <v>2.6341056716362298E-4</v>
      </c>
      <c r="T113" t="s">
        <v>3608</v>
      </c>
      <c r="U113" cm="1">
        <f t="array" ref="U113">_xlfn.IFS(AND($C$2="All",$C$3="All"),SUMIFS(Total_Sales,Customer_Name,T113),$C$2="All",SUMIFS(Total_Sales,Region,$C$3,Customer_Name,T113),$C$3="All",SUMIFS(Total_Sales,Product_Category,$C$2,Customer_Name,T113),OR($C$2&lt;&gt;"All",$C$3&lt;&gt;"All"),SUMIFS(Total_Sales,Product_Category,$C$2,Region,$C$3,Customer_Name,T113))</f>
        <v>38011</v>
      </c>
    </row>
    <row r="114" spans="12:21" x14ac:dyDescent="0.25">
      <c r="L114" t="s">
        <v>10466</v>
      </c>
      <c r="M114" cm="1">
        <f t="array" ref="M114">_xlfn.IFS(AND($C$2="All",$C$3="All"),SUMIFS(Total_Sales,Country,L114),$C$2="All",SUMIFS(Total_Sales,Region,$C$3,Country,L114),$C$3="All",SUMIFS(Total_Sales,Product_Category,$C$2,Country,L114),OR($C$2&lt;&gt;"All",$C$3&lt;&gt;"All"),SUMIFS(Total_Sales,Product_Category,$C$2,Region,$C$3,Country,L114))</f>
        <v>18369</v>
      </c>
      <c r="N114" s="82">
        <f t="shared" si="1"/>
        <v>7.6390727948035843E-4</v>
      </c>
      <c r="T114" t="s">
        <v>491</v>
      </c>
      <c r="U114" cm="1">
        <f t="array" ref="U114">_xlfn.IFS(AND($C$2="All",$C$3="All"),SUMIFS(Total_Sales,Customer_Name,T114),$C$2="All",SUMIFS(Total_Sales,Region,$C$3,Customer_Name,T114),$C$3="All",SUMIFS(Total_Sales,Product_Category,$C$2,Customer_Name,T114),OR($C$2&lt;&gt;"All",$C$3&lt;&gt;"All"),SUMIFS(Total_Sales,Product_Category,$C$2,Region,$C$3,Customer_Name,T114))</f>
        <v>37989</v>
      </c>
    </row>
    <row r="115" spans="12:21" x14ac:dyDescent="0.25">
      <c r="L115" t="s">
        <v>10478</v>
      </c>
      <c r="M115" cm="1">
        <f t="array" ref="M115">_xlfn.IFS(AND($C$2="All",$C$3="All"),SUMIFS(Total_Sales,Country,L115),$C$2="All",SUMIFS(Total_Sales,Region,$C$3,Country,L115),$C$3="All",SUMIFS(Total_Sales,Product_Category,$C$2,Country,L115),OR($C$2&lt;&gt;"All",$C$3&lt;&gt;"All"),SUMIFS(Total_Sales,Product_Category,$C$2,Region,$C$3,Country,L115))</f>
        <v>39300</v>
      </c>
      <c r="N115" s="82">
        <f t="shared" si="1"/>
        <v>1.6343598499416454E-3</v>
      </c>
      <c r="T115" t="s">
        <v>854</v>
      </c>
      <c r="U115" cm="1">
        <f t="array" ref="U115">_xlfn.IFS(AND($C$2="All",$C$3="All"),SUMIFS(Total_Sales,Customer_Name,T115),$C$2="All",SUMIFS(Total_Sales,Region,$C$3,Customer_Name,T115),$C$3="All",SUMIFS(Total_Sales,Product_Category,$C$2,Customer_Name,T115),OR($C$2&lt;&gt;"All",$C$3&lt;&gt;"All"),SUMIFS(Total_Sales,Product_Category,$C$2,Region,$C$3,Customer_Name,T115))</f>
        <v>37900</v>
      </c>
    </row>
    <row r="116" spans="12:21" x14ac:dyDescent="0.25">
      <c r="L116" t="s">
        <v>10709</v>
      </c>
      <c r="M116" cm="1">
        <f t="array" ref="M116">_xlfn.IFS(AND($C$2="All",$C$3="All"),SUMIFS(Total_Sales,Country,L116),$C$2="All",SUMIFS(Total_Sales,Region,$C$3,Country,L116),$C$3="All",SUMIFS(Total_Sales,Product_Category,$C$2,Country,L116),OR($C$2&lt;&gt;"All",$C$3&lt;&gt;"All"),SUMIFS(Total_Sales,Product_Category,$C$2,Region,$C$3,Country,L116))</f>
        <v>11946</v>
      </c>
      <c r="N116" s="82">
        <f t="shared" si="1"/>
        <v>4.9679549026470477E-4</v>
      </c>
      <c r="T116" t="s">
        <v>1367</v>
      </c>
      <c r="U116" cm="1">
        <f t="array" ref="U116">_xlfn.IFS(AND($C$2="All",$C$3="All"),SUMIFS(Total_Sales,Customer_Name,T116),$C$2="All",SUMIFS(Total_Sales,Region,$C$3,Customer_Name,T116),$C$3="All",SUMIFS(Total_Sales,Product_Category,$C$2,Customer_Name,T116),OR($C$2&lt;&gt;"All",$C$3&lt;&gt;"All"),SUMIFS(Total_Sales,Product_Category,$C$2,Region,$C$3,Customer_Name,T116))</f>
        <v>37884</v>
      </c>
    </row>
    <row r="117" spans="12:21" x14ac:dyDescent="0.25">
      <c r="L117" t="s">
        <v>11321</v>
      </c>
      <c r="M117" cm="1">
        <f t="array" ref="M117">_xlfn.IFS(AND($C$2="All",$C$3="All"),SUMIFS(Total_Sales,Country,L117),$C$2="All",SUMIFS(Total_Sales,Region,$C$3,Country,L117),$C$3="All",SUMIFS(Total_Sales,Product_Category,$C$2,Country,L117),OR($C$2&lt;&gt;"All",$C$3&lt;&gt;"All"),SUMIFS(Total_Sales,Product_Category,$C$2,Region,$C$3,Country,L117))</f>
        <v>3894</v>
      </c>
      <c r="N117" s="82">
        <f t="shared" si="1"/>
        <v>1.6193886146750045E-4</v>
      </c>
      <c r="T117" t="s">
        <v>7205</v>
      </c>
      <c r="U117" cm="1">
        <f t="array" ref="U117">_xlfn.IFS(AND($C$2="All",$C$3="All"),SUMIFS(Total_Sales,Customer_Name,T117),$C$2="All",SUMIFS(Total_Sales,Region,$C$3,Customer_Name,T117),$C$3="All",SUMIFS(Total_Sales,Product_Category,$C$2,Customer_Name,T117),OR($C$2&lt;&gt;"All",$C$3&lt;&gt;"All"),SUMIFS(Total_Sales,Product_Category,$C$2,Region,$C$3,Customer_Name,T117))</f>
        <v>37856</v>
      </c>
    </row>
    <row r="118" spans="12:21" x14ac:dyDescent="0.25">
      <c r="L118" t="s">
        <v>11371</v>
      </c>
      <c r="M118" cm="1">
        <f t="array" ref="M118">_xlfn.IFS(AND($C$2="All",$C$3="All"),SUMIFS(Total_Sales,Country,L118),$C$2="All",SUMIFS(Total_Sales,Region,$C$3,Country,L118),$C$3="All",SUMIFS(Total_Sales,Product_Category,$C$2,Country,L118),OR($C$2&lt;&gt;"All",$C$3&lt;&gt;"All"),SUMIFS(Total_Sales,Product_Category,$C$2,Region,$C$3,Country,L118))</f>
        <v>11537</v>
      </c>
      <c r="N118" s="82">
        <f t="shared" si="1"/>
        <v>4.7978650353121537E-4</v>
      </c>
      <c r="T118" t="s">
        <v>2172</v>
      </c>
      <c r="U118" cm="1">
        <f t="array" ref="U118">_xlfn.IFS(AND($C$2="All",$C$3="All"),SUMIFS(Total_Sales,Customer_Name,T118),$C$2="All",SUMIFS(Total_Sales,Region,$C$3,Customer_Name,T118),$C$3="All",SUMIFS(Total_Sales,Product_Category,$C$2,Customer_Name,T118),OR($C$2&lt;&gt;"All",$C$3&lt;&gt;"All"),SUMIFS(Total_Sales,Product_Category,$C$2,Region,$C$3,Customer_Name,T118))</f>
        <v>37848</v>
      </c>
    </row>
    <row r="119" spans="12:21" x14ac:dyDescent="0.25">
      <c r="L119" t="s">
        <v>11655</v>
      </c>
      <c r="M119" cm="1">
        <f t="array" ref="M119">_xlfn.IFS(AND($C$2="All",$C$3="All"),SUMIFS(Total_Sales,Country,L119),$C$2="All",SUMIFS(Total_Sales,Region,$C$3,Country,L119),$C$3="All",SUMIFS(Total_Sales,Product_Category,$C$2,Country,L119),OR($C$2&lt;&gt;"All",$C$3&lt;&gt;"All"),SUMIFS(Total_Sales,Product_Category,$C$2,Region,$C$3,Country,L119))</f>
        <v>2429</v>
      </c>
      <c r="N119" s="82">
        <f t="shared" si="1"/>
        <v>1.0101425128519737E-4</v>
      </c>
      <c r="T119" t="s">
        <v>4326</v>
      </c>
      <c r="U119" cm="1">
        <f t="array" ref="U119">_xlfn.IFS(AND($C$2="All",$C$3="All"),SUMIFS(Total_Sales,Customer_Name,T119),$C$2="All",SUMIFS(Total_Sales,Region,$C$3,Customer_Name,T119),$C$3="All",SUMIFS(Total_Sales,Product_Category,$C$2,Customer_Name,T119),OR($C$2&lt;&gt;"All",$C$3&lt;&gt;"All"),SUMIFS(Total_Sales,Product_Category,$C$2,Region,$C$3,Customer_Name,T119))</f>
        <v>37840</v>
      </c>
    </row>
    <row r="120" spans="12:21" x14ac:dyDescent="0.25">
      <c r="L120" t="s">
        <v>11832</v>
      </c>
      <c r="M120" cm="1">
        <f t="array" ref="M120">_xlfn.IFS(AND($C$2="All",$C$3="All"),SUMIFS(Total_Sales,Country,L120),$C$2="All",SUMIFS(Total_Sales,Region,$C$3,Country,L120),$C$3="All",SUMIFS(Total_Sales,Product_Category,$C$2,Country,L120),OR($C$2&lt;&gt;"All",$C$3&lt;&gt;"All"),SUMIFS(Total_Sales,Product_Category,$C$2,Region,$C$3,Country,L120))</f>
        <v>8634</v>
      </c>
      <c r="N120" s="82">
        <f t="shared" si="1"/>
        <v>3.590601258116073E-4</v>
      </c>
      <c r="T120" t="s">
        <v>156</v>
      </c>
      <c r="U120" cm="1">
        <f t="array" ref="U120">_xlfn.IFS(AND($C$2="All",$C$3="All"),SUMIFS(Total_Sales,Customer_Name,T120),$C$2="All",SUMIFS(Total_Sales,Region,$C$3,Customer_Name,T120),$C$3="All",SUMIFS(Total_Sales,Product_Category,$C$2,Customer_Name,T120),OR($C$2&lt;&gt;"All",$C$3&lt;&gt;"All"),SUMIFS(Total_Sales,Product_Category,$C$2,Region,$C$3,Customer_Name,T120))</f>
        <v>37748</v>
      </c>
    </row>
    <row r="121" spans="12:21" x14ac:dyDescent="0.25">
      <c r="L121" t="s">
        <v>14452</v>
      </c>
      <c r="M121" cm="1">
        <f t="array" ref="M121">_xlfn.IFS(AND($C$2="All",$C$3="All"),SUMIFS(Total_Sales,Country,L121),$C$2="All",SUMIFS(Total_Sales,Region,$C$3,Country,L121),$C$3="All",SUMIFS(Total_Sales,Product_Category,$C$2,Country,L121),OR($C$2&lt;&gt;"All",$C$3&lt;&gt;"All"),SUMIFS(Total_Sales,Product_Category,$C$2,Region,$C$3,Country,L121))</f>
        <v>13555</v>
      </c>
      <c r="N121" s="82">
        <f t="shared" si="1"/>
        <v>5.6370859455366423E-4</v>
      </c>
      <c r="T121" t="s">
        <v>1686</v>
      </c>
      <c r="U121" cm="1">
        <f t="array" ref="U121">_xlfn.IFS(AND($C$2="All",$C$3="All"),SUMIFS(Total_Sales,Customer_Name,T121),$C$2="All",SUMIFS(Total_Sales,Region,$C$3,Customer_Name,T121),$C$3="All",SUMIFS(Total_Sales,Product_Category,$C$2,Customer_Name,T121),OR($C$2&lt;&gt;"All",$C$3&lt;&gt;"All"),SUMIFS(Total_Sales,Product_Category,$C$2,Region,$C$3,Customer_Name,T121))</f>
        <v>37710</v>
      </c>
    </row>
    <row r="122" spans="12:21" x14ac:dyDescent="0.25">
      <c r="L122" t="s">
        <v>16404</v>
      </c>
      <c r="M122" cm="1">
        <f t="array" ref="M122">_xlfn.IFS(AND($C$2="All",$C$3="All"),SUMIFS(Total_Sales,Country,L122),$C$2="All",SUMIFS(Total_Sales,Region,$C$3,Country,L122),$C$3="All",SUMIFS(Total_Sales,Product_Category,$C$2,Country,L122),OR($C$2&lt;&gt;"All",$C$3&lt;&gt;"All"),SUMIFS(Total_Sales,Product_Category,$C$2,Region,$C$3,Country,L122))</f>
        <v>11320</v>
      </c>
      <c r="N122" s="82">
        <f t="shared" si="1"/>
        <v>4.707621756066012E-4</v>
      </c>
      <c r="T122" t="s">
        <v>8496</v>
      </c>
      <c r="U122" cm="1">
        <f t="array" ref="U122">_xlfn.IFS(AND($C$2="All",$C$3="All"),SUMIFS(Total_Sales,Customer_Name,T122),$C$2="All",SUMIFS(Total_Sales,Region,$C$3,Customer_Name,T122),$C$3="All",SUMIFS(Total_Sales,Product_Category,$C$2,Customer_Name,T122),OR($C$2&lt;&gt;"All",$C$3&lt;&gt;"All"),SUMIFS(Total_Sales,Product_Category,$C$2,Region,$C$3,Customer_Name,T122))</f>
        <v>37699</v>
      </c>
    </row>
    <row r="123" spans="12:21" x14ac:dyDescent="0.25">
      <c r="L123" t="s">
        <v>17368</v>
      </c>
      <c r="M123" cm="1">
        <f t="array" ref="M123">_xlfn.IFS(AND($C$2="All",$C$3="All"),SUMIFS(Total_Sales,Country,L123),$C$2="All",SUMIFS(Total_Sales,Region,$C$3,Country,L123),$C$3="All",SUMIFS(Total_Sales,Product_Category,$C$2,Country,L123),OR($C$2&lt;&gt;"All",$C$3&lt;&gt;"All"),SUMIFS(Total_Sales,Product_Category,$C$2,Region,$C$3,Country,L123))</f>
        <v>3442</v>
      </c>
      <c r="N123" s="82">
        <f t="shared" si="1"/>
        <v>1.4314164385494004E-4</v>
      </c>
      <c r="T123" t="s">
        <v>1934</v>
      </c>
      <c r="U123" cm="1">
        <f t="array" ref="U123">_xlfn.IFS(AND($C$2="All",$C$3="All"),SUMIFS(Total_Sales,Customer_Name,T123),$C$2="All",SUMIFS(Total_Sales,Region,$C$3,Customer_Name,T123),$C$3="All",SUMIFS(Total_Sales,Product_Category,$C$2,Customer_Name,T123),OR($C$2&lt;&gt;"All",$C$3&lt;&gt;"All"),SUMIFS(Total_Sales,Product_Category,$C$2,Region,$C$3,Customer_Name,T123))</f>
        <v>37675</v>
      </c>
    </row>
    <row r="124" spans="12:21" x14ac:dyDescent="0.25">
      <c r="L124" t="s">
        <v>17420</v>
      </c>
      <c r="M124" cm="1">
        <f t="array" ref="M124">_xlfn.IFS(AND($C$2="All",$C$3="All"),SUMIFS(Total_Sales,Country,L124),$C$2="All",SUMIFS(Total_Sales,Region,$C$3,Country,L124),$C$3="All",SUMIFS(Total_Sales,Product_Category,$C$2,Country,L124),OR($C$2&lt;&gt;"All",$C$3&lt;&gt;"All"),SUMIFS(Total_Sales,Product_Category,$C$2,Region,$C$3,Country,L124))</f>
        <v>11537</v>
      </c>
      <c r="N124" s="82">
        <f t="shared" si="1"/>
        <v>4.7978650353121537E-4</v>
      </c>
      <c r="T124" t="s">
        <v>2393</v>
      </c>
      <c r="U124" cm="1">
        <f t="array" ref="U124">_xlfn.IFS(AND($C$2="All",$C$3="All"),SUMIFS(Total_Sales,Customer_Name,T124),$C$2="All",SUMIFS(Total_Sales,Region,$C$3,Customer_Name,T124),$C$3="All",SUMIFS(Total_Sales,Product_Category,$C$2,Customer_Name,T124),OR($C$2&lt;&gt;"All",$C$3&lt;&gt;"All"),SUMIFS(Total_Sales,Product_Category,$C$2,Region,$C$3,Customer_Name,T124))</f>
        <v>37645</v>
      </c>
    </row>
    <row r="125" spans="12:21" x14ac:dyDescent="0.25">
      <c r="L125" t="s">
        <v>18218</v>
      </c>
      <c r="M125" cm="1">
        <f t="array" ref="M125">_xlfn.IFS(AND($C$2="All",$C$3="All"),SUMIFS(Total_Sales,Country,L125),$C$2="All",SUMIFS(Total_Sales,Region,$C$3,Country,L125),$C$3="All",SUMIFS(Total_Sales,Product_Category,$C$2,Country,L125),OR($C$2&lt;&gt;"All",$C$3&lt;&gt;"All"),SUMIFS(Total_Sales,Product_Category,$C$2,Region,$C$3,Country,L125))</f>
        <v>3915</v>
      </c>
      <c r="N125" s="82">
        <f t="shared" si="1"/>
        <v>1.6281218352472116E-4</v>
      </c>
      <c r="T125" t="s">
        <v>1858</v>
      </c>
      <c r="U125" cm="1">
        <f t="array" ref="U125">_xlfn.IFS(AND($C$2="All",$C$3="All"),SUMIFS(Total_Sales,Customer_Name,T125),$C$2="All",SUMIFS(Total_Sales,Region,$C$3,Customer_Name,T125),$C$3="All",SUMIFS(Total_Sales,Product_Category,$C$2,Customer_Name,T125),OR($C$2&lt;&gt;"All",$C$3&lt;&gt;"All"),SUMIFS(Total_Sales,Product_Category,$C$2,Region,$C$3,Customer_Name,T125))</f>
        <v>37621</v>
      </c>
    </row>
    <row r="126" spans="12:21" x14ac:dyDescent="0.25">
      <c r="L126" t="s">
        <v>18300</v>
      </c>
      <c r="M126" cm="1">
        <f t="array" ref="M126">_xlfn.IFS(AND($C$2="All",$C$3="All"),SUMIFS(Total_Sales,Country,L126),$C$2="All",SUMIFS(Total_Sales,Region,$C$3,Country,L126),$C$3="All",SUMIFS(Total_Sales,Product_Category,$C$2,Country,L126),OR($C$2&lt;&gt;"All",$C$3&lt;&gt;"All"),SUMIFS(Total_Sales,Product_Category,$C$2,Region,$C$3,Country,L126))</f>
        <v>5577</v>
      </c>
      <c r="N126" s="82">
        <f t="shared" si="1"/>
        <v>2.3192938633904726E-4</v>
      </c>
      <c r="T126" t="s">
        <v>457</v>
      </c>
      <c r="U126" cm="1">
        <f t="array" ref="U126">_xlfn.IFS(AND($C$2="All",$C$3="All"),SUMIFS(Total_Sales,Customer_Name,T126),$C$2="All",SUMIFS(Total_Sales,Region,$C$3,Customer_Name,T126),$C$3="All",SUMIFS(Total_Sales,Product_Category,$C$2,Customer_Name,T126),OR($C$2&lt;&gt;"All",$C$3&lt;&gt;"All"),SUMIFS(Total_Sales,Product_Category,$C$2,Region,$C$3,Customer_Name,T126))</f>
        <v>37550</v>
      </c>
    </row>
    <row r="127" spans="12:21" x14ac:dyDescent="0.25">
      <c r="L127" t="s">
        <v>18816</v>
      </c>
      <c r="M127" cm="1">
        <f t="array" ref="M127">_xlfn.IFS(AND($C$2="All",$C$3="All"),SUMIFS(Total_Sales,Country,L127),$C$2="All",SUMIFS(Total_Sales,Region,$C$3,Country,L127),$C$3="All",SUMIFS(Total_Sales,Product_Category,$C$2,Country,L127),OR($C$2&lt;&gt;"All",$C$3&lt;&gt;"All"),SUMIFS(Total_Sales,Product_Category,$C$2,Region,$C$3,Country,L127))</f>
        <v>5600</v>
      </c>
      <c r="N127" s="82">
        <f t="shared" si="1"/>
        <v>2.3288588192552708E-4</v>
      </c>
      <c r="T127" t="s">
        <v>781</v>
      </c>
      <c r="U127" cm="1">
        <f t="array" ref="U127">_xlfn.IFS(AND($C$2="All",$C$3="All"),SUMIFS(Total_Sales,Customer_Name,T127),$C$2="All",SUMIFS(Total_Sales,Region,$C$3,Customer_Name,T127),$C$3="All",SUMIFS(Total_Sales,Product_Category,$C$2,Customer_Name,T127),OR($C$2&lt;&gt;"All",$C$3&lt;&gt;"All"),SUMIFS(Total_Sales,Product_Category,$C$2,Region,$C$3,Customer_Name,T127))</f>
        <v>37511</v>
      </c>
    </row>
    <row r="128" spans="12:21" x14ac:dyDescent="0.25">
      <c r="L128" t="s">
        <v>18967</v>
      </c>
      <c r="M128" cm="1">
        <f t="array" ref="M128">_xlfn.IFS(AND($C$2="All",$C$3="All"),SUMIFS(Total_Sales,Country,L128),$C$2="All",SUMIFS(Total_Sales,Region,$C$3,Country,L128),$C$3="All",SUMIFS(Total_Sales,Product_Category,$C$2,Country,L128),OR($C$2&lt;&gt;"All",$C$3&lt;&gt;"All"),SUMIFS(Total_Sales,Product_Category,$C$2,Region,$C$3,Country,L128))</f>
        <v>3180</v>
      </c>
      <c r="N128" s="82">
        <f t="shared" si="1"/>
        <v>1.3224591152199573E-4</v>
      </c>
      <c r="T128" t="s">
        <v>3048</v>
      </c>
      <c r="U128" cm="1">
        <f t="array" ref="U128">_xlfn.IFS(AND($C$2="All",$C$3="All"),SUMIFS(Total_Sales,Customer_Name,T128),$C$2="All",SUMIFS(Total_Sales,Region,$C$3,Customer_Name,T128),$C$3="All",SUMIFS(Total_Sales,Product_Category,$C$2,Customer_Name,T128),OR($C$2&lt;&gt;"All",$C$3&lt;&gt;"All"),SUMIFS(Total_Sales,Product_Category,$C$2,Region,$C$3,Customer_Name,T128))</f>
        <v>37486</v>
      </c>
    </row>
    <row r="129" spans="12:21" x14ac:dyDescent="0.25">
      <c r="L129" t="s">
        <v>19435</v>
      </c>
      <c r="M129" cm="1">
        <f t="array" ref="M129">_xlfn.IFS(AND($C$2="All",$C$3="All"),SUMIFS(Total_Sales,Country,L129),$C$2="All",SUMIFS(Total_Sales,Region,$C$3,Country,L129),$C$3="All",SUMIFS(Total_Sales,Product_Category,$C$2,Country,L129),OR($C$2&lt;&gt;"All",$C$3&lt;&gt;"All"),SUMIFS(Total_Sales,Product_Category,$C$2,Region,$C$3,Country,L129))</f>
        <v>330</v>
      </c>
      <c r="N129" s="82">
        <f t="shared" si="1"/>
        <v>1.3723632327754275E-5</v>
      </c>
      <c r="T129" t="s">
        <v>486</v>
      </c>
      <c r="U129" cm="1">
        <f t="array" ref="U129">_xlfn.IFS(AND($C$2="All",$C$3="All"),SUMIFS(Total_Sales,Customer_Name,T129),$C$2="All",SUMIFS(Total_Sales,Region,$C$3,Customer_Name,T129),$C$3="All",SUMIFS(Total_Sales,Product_Category,$C$2,Customer_Name,T129),OR($C$2&lt;&gt;"All",$C$3&lt;&gt;"All"),SUMIFS(Total_Sales,Product_Category,$C$2,Region,$C$3,Customer_Name,T129))</f>
        <v>37436</v>
      </c>
    </row>
    <row r="130" spans="12:21" x14ac:dyDescent="0.25">
      <c r="L130" t="s">
        <v>19799</v>
      </c>
      <c r="M130" cm="1">
        <f t="array" ref="M130">_xlfn.IFS(AND($C$2="All",$C$3="All"),SUMIFS(Total_Sales,Country,L130),$C$2="All",SUMIFS(Total_Sales,Region,$C$3,Country,L130),$C$3="All",SUMIFS(Total_Sales,Product_Category,$C$2,Country,L130),OR($C$2&lt;&gt;"All",$C$3&lt;&gt;"All"),SUMIFS(Total_Sales,Product_Category,$C$2,Region,$C$3,Country,L130))</f>
        <v>20894</v>
      </c>
      <c r="N130" s="82">
        <f t="shared" si="1"/>
        <v>8.6891386016999341E-4</v>
      </c>
      <c r="T130" t="s">
        <v>1185</v>
      </c>
      <c r="U130" cm="1">
        <f t="array" ref="U130">_xlfn.IFS(AND($C$2="All",$C$3="All"),SUMIFS(Total_Sales,Customer_Name,T130),$C$2="All",SUMIFS(Total_Sales,Region,$C$3,Customer_Name,T130),$C$3="All",SUMIFS(Total_Sales,Product_Category,$C$2,Customer_Name,T130),OR($C$2&lt;&gt;"All",$C$3&lt;&gt;"All"),SUMIFS(Total_Sales,Product_Category,$C$2,Region,$C$3,Customer_Name,T130))</f>
        <v>37282</v>
      </c>
    </row>
    <row r="131" spans="12:21" x14ac:dyDescent="0.25">
      <c r="L131" t="s">
        <v>19880</v>
      </c>
      <c r="M131" cm="1">
        <f t="array" ref="M131">_xlfn.IFS(AND($C$2="All",$C$3="All"),SUMIFS(Total_Sales,Country,L131),$C$2="All",SUMIFS(Total_Sales,Region,$C$3,Country,L131),$C$3="All",SUMIFS(Total_Sales,Product_Category,$C$2,Country,L131),OR($C$2&lt;&gt;"All",$C$3&lt;&gt;"All"),SUMIFS(Total_Sales,Product_Category,$C$2,Region,$C$3,Country,L131))</f>
        <v>9233</v>
      </c>
      <c r="N131" s="82">
        <f t="shared" si="1"/>
        <v>3.8397059782471277E-4</v>
      </c>
      <c r="T131" t="s">
        <v>5262</v>
      </c>
      <c r="U131" cm="1">
        <f t="array" ref="U131">_xlfn.IFS(AND($C$2="All",$C$3="All"),SUMIFS(Total_Sales,Customer_Name,T131),$C$2="All",SUMIFS(Total_Sales,Region,$C$3,Customer_Name,T131),$C$3="All",SUMIFS(Total_Sales,Product_Category,$C$2,Customer_Name,T131),OR($C$2&lt;&gt;"All",$C$3&lt;&gt;"All"),SUMIFS(Total_Sales,Product_Category,$C$2,Region,$C$3,Customer_Name,T131))</f>
        <v>37212</v>
      </c>
    </row>
    <row r="132" spans="12:21" x14ac:dyDescent="0.25">
      <c r="L132" t="s">
        <v>21497</v>
      </c>
      <c r="M132" cm="1">
        <f t="array" ref="M132">_xlfn.IFS(AND($C$2="All",$C$3="All"),SUMIFS(Total_Sales,Country,L132),$C$2="All",SUMIFS(Total_Sales,Region,$C$3,Country,L132),$C$3="All",SUMIFS(Total_Sales,Product_Category,$C$2,Country,L132),OR($C$2&lt;&gt;"All",$C$3&lt;&gt;"All"),SUMIFS(Total_Sales,Product_Category,$C$2,Region,$C$3,Country,L132))</f>
        <v>3501</v>
      </c>
      <c r="N132" s="82">
        <f t="shared" ref="N132:N149" si="2">M132/$B$20</f>
        <v>1.4559526296808399E-4</v>
      </c>
      <c r="T132" t="s">
        <v>508</v>
      </c>
      <c r="U132" cm="1">
        <f t="array" ref="U132">_xlfn.IFS(AND($C$2="All",$C$3="All"),SUMIFS(Total_Sales,Customer_Name,T132),$C$2="All",SUMIFS(Total_Sales,Region,$C$3,Customer_Name,T132),$C$3="All",SUMIFS(Total_Sales,Product_Category,$C$2,Customer_Name,T132),OR($C$2&lt;&gt;"All",$C$3&lt;&gt;"All"),SUMIFS(Total_Sales,Product_Category,$C$2,Region,$C$3,Customer_Name,T132))</f>
        <v>37173</v>
      </c>
    </row>
    <row r="133" spans="12:21" x14ac:dyDescent="0.25">
      <c r="L133" t="s">
        <v>24126</v>
      </c>
      <c r="M133" cm="1">
        <f t="array" ref="M133">_xlfn.IFS(AND($C$2="All",$C$3="All"),SUMIFS(Total_Sales,Country,L133),$C$2="All",SUMIFS(Total_Sales,Region,$C$3,Country,L133),$C$3="All",SUMIFS(Total_Sales,Product_Category,$C$2,Country,L133),OR($C$2&lt;&gt;"All",$C$3&lt;&gt;"All"),SUMIFS(Total_Sales,Product_Category,$C$2,Region,$C$3,Country,L133))</f>
        <v>994</v>
      </c>
      <c r="N133" s="82">
        <f t="shared" si="2"/>
        <v>4.133724404178106E-5</v>
      </c>
      <c r="T133" t="s">
        <v>1447</v>
      </c>
      <c r="U133" cm="1">
        <f t="array" ref="U133">_xlfn.IFS(AND($C$2="All",$C$3="All"),SUMIFS(Total_Sales,Customer_Name,T133),$C$2="All",SUMIFS(Total_Sales,Region,$C$3,Customer_Name,T133),$C$3="All",SUMIFS(Total_Sales,Product_Category,$C$2,Customer_Name,T133),OR($C$2&lt;&gt;"All",$C$3&lt;&gt;"All"),SUMIFS(Total_Sales,Product_Category,$C$2,Region,$C$3,Customer_Name,T133))</f>
        <v>37165</v>
      </c>
    </row>
    <row r="134" spans="12:21" x14ac:dyDescent="0.25">
      <c r="L134" t="s">
        <v>24130</v>
      </c>
      <c r="M134" cm="1">
        <f t="array" ref="M134">_xlfn.IFS(AND($C$2="All",$C$3="All"),SUMIFS(Total_Sales,Country,L134),$C$2="All",SUMIFS(Total_Sales,Region,$C$3,Country,L134),$C$3="All",SUMIFS(Total_Sales,Product_Category,$C$2,Country,L134),OR($C$2&lt;&gt;"All",$C$3&lt;&gt;"All"),SUMIFS(Total_Sales,Product_Category,$C$2,Region,$C$3,Country,L134))</f>
        <v>1722</v>
      </c>
      <c r="N134" s="82">
        <f t="shared" si="2"/>
        <v>7.1612408692099577E-5</v>
      </c>
      <c r="T134" t="s">
        <v>1421</v>
      </c>
      <c r="U134" cm="1">
        <f t="array" ref="U134">_xlfn.IFS(AND($C$2="All",$C$3="All"),SUMIFS(Total_Sales,Customer_Name,T134),$C$2="All",SUMIFS(Total_Sales,Region,$C$3,Customer_Name,T134),$C$3="All",SUMIFS(Total_Sales,Product_Category,$C$2,Customer_Name,T134),OR($C$2&lt;&gt;"All",$C$3&lt;&gt;"All"),SUMIFS(Total_Sales,Product_Category,$C$2,Region,$C$3,Customer_Name,T134))</f>
        <v>37141</v>
      </c>
    </row>
    <row r="135" spans="12:21" x14ac:dyDescent="0.25">
      <c r="L135" t="s">
        <v>24313</v>
      </c>
      <c r="M135" cm="1">
        <f t="array" ref="M135">_xlfn.IFS(AND($C$2="All",$C$3="All"),SUMIFS(Total_Sales,Country,L135),$C$2="All",SUMIFS(Total_Sales,Region,$C$3,Country,L135),$C$3="All",SUMIFS(Total_Sales,Product_Category,$C$2,Country,L135),OR($C$2&lt;&gt;"All",$C$3&lt;&gt;"All"),SUMIFS(Total_Sales,Product_Category,$C$2,Region,$C$3,Country,L135))</f>
        <v>5114</v>
      </c>
      <c r="N135" s="82">
        <f t="shared" si="2"/>
        <v>2.1267471431556169E-4</v>
      </c>
      <c r="T135" t="s">
        <v>4902</v>
      </c>
      <c r="U135" cm="1">
        <f t="array" ref="U135">_xlfn.IFS(AND($C$2="All",$C$3="All"),SUMIFS(Total_Sales,Customer_Name,T135),$C$2="All",SUMIFS(Total_Sales,Region,$C$3,Customer_Name,T135),$C$3="All",SUMIFS(Total_Sales,Product_Category,$C$2,Customer_Name,T135),OR($C$2&lt;&gt;"All",$C$3&lt;&gt;"All"),SUMIFS(Total_Sales,Product_Category,$C$2,Region,$C$3,Customer_Name,T135))</f>
        <v>37105</v>
      </c>
    </row>
    <row r="136" spans="12:21" x14ac:dyDescent="0.25">
      <c r="L136" t="s">
        <v>24357</v>
      </c>
      <c r="M136" cm="1">
        <f t="array" ref="M136">_xlfn.IFS(AND($C$2="All",$C$3="All"),SUMIFS(Total_Sales,Country,L136),$C$2="All",SUMIFS(Total_Sales,Region,$C$3,Country,L136),$C$3="All",SUMIFS(Total_Sales,Product_Category,$C$2,Country,L136),OR($C$2&lt;&gt;"All",$C$3&lt;&gt;"All"),SUMIFS(Total_Sales,Product_Category,$C$2,Region,$C$3,Country,L136))</f>
        <v>3528</v>
      </c>
      <c r="N136" s="82">
        <f t="shared" si="2"/>
        <v>1.4671810561308206E-4</v>
      </c>
      <c r="T136" t="s">
        <v>1578</v>
      </c>
      <c r="U136" cm="1">
        <f t="array" ref="U136">_xlfn.IFS(AND($C$2="All",$C$3="All"),SUMIFS(Total_Sales,Customer_Name,T136),$C$2="All",SUMIFS(Total_Sales,Region,$C$3,Customer_Name,T136),$C$3="All",SUMIFS(Total_Sales,Product_Category,$C$2,Customer_Name,T136),OR($C$2&lt;&gt;"All",$C$3&lt;&gt;"All"),SUMIFS(Total_Sales,Product_Category,$C$2,Region,$C$3,Customer_Name,T136))</f>
        <v>37101</v>
      </c>
    </row>
    <row r="137" spans="12:21" x14ac:dyDescent="0.25">
      <c r="L137" t="s">
        <v>26044</v>
      </c>
      <c r="M137" cm="1">
        <f t="array" ref="M137">_xlfn.IFS(AND($C$2="All",$C$3="All"),SUMIFS(Total_Sales,Country,L137),$C$2="All",SUMIFS(Total_Sales,Region,$C$3,Country,L137),$C$3="All",SUMIFS(Total_Sales,Product_Category,$C$2,Country,L137),OR($C$2&lt;&gt;"All",$C$3&lt;&gt;"All"),SUMIFS(Total_Sales,Product_Category,$C$2,Region,$C$3,Country,L137))</f>
        <v>7985</v>
      </c>
      <c r="N137" s="82">
        <f t="shared" si="2"/>
        <v>3.3207031556702391E-4</v>
      </c>
      <c r="T137" t="s">
        <v>7392</v>
      </c>
      <c r="U137" cm="1">
        <f t="array" ref="U137">_xlfn.IFS(AND($C$2="All",$C$3="All"),SUMIFS(Total_Sales,Customer_Name,T137),$C$2="All",SUMIFS(Total_Sales,Region,$C$3,Customer_Name,T137),$C$3="All",SUMIFS(Total_Sales,Product_Category,$C$2,Customer_Name,T137),OR($C$2&lt;&gt;"All",$C$3&lt;&gt;"All"),SUMIFS(Total_Sales,Product_Category,$C$2,Region,$C$3,Customer_Name,T137))</f>
        <v>37091</v>
      </c>
    </row>
    <row r="138" spans="12:21" x14ac:dyDescent="0.25">
      <c r="L138" t="s">
        <v>26474</v>
      </c>
      <c r="M138" cm="1">
        <f t="array" ref="M138">_xlfn.IFS(AND($C$2="All",$C$3="All"),SUMIFS(Total_Sales,Country,L138),$C$2="All",SUMIFS(Total_Sales,Region,$C$3,Country,L138),$C$3="All",SUMIFS(Total_Sales,Product_Category,$C$2,Country,L138),OR($C$2&lt;&gt;"All",$C$3&lt;&gt;"All"),SUMIFS(Total_Sales,Product_Category,$C$2,Region,$C$3,Country,L138))</f>
        <v>615</v>
      </c>
      <c r="N138" s="82">
        <f t="shared" si="2"/>
        <v>2.5575860247178421E-5</v>
      </c>
      <c r="T138" t="s">
        <v>4279</v>
      </c>
      <c r="U138" cm="1">
        <f t="array" ref="U138">_xlfn.IFS(AND($C$2="All",$C$3="All"),SUMIFS(Total_Sales,Customer_Name,T138),$C$2="All",SUMIFS(Total_Sales,Region,$C$3,Customer_Name,T138),$C$3="All",SUMIFS(Total_Sales,Product_Category,$C$2,Customer_Name,T138),OR($C$2&lt;&gt;"All",$C$3&lt;&gt;"All"),SUMIFS(Total_Sales,Product_Category,$C$2,Region,$C$3,Customer_Name,T138))</f>
        <v>37018</v>
      </c>
    </row>
    <row r="139" spans="12:21" x14ac:dyDescent="0.25">
      <c r="L139" t="s">
        <v>27926</v>
      </c>
      <c r="M139" cm="1">
        <f t="array" ref="M139">_xlfn.IFS(AND($C$2="All",$C$3="All"),SUMIFS(Total_Sales,Country,L139),$C$2="All",SUMIFS(Total_Sales,Region,$C$3,Country,L139),$C$3="All",SUMIFS(Total_Sales,Product_Category,$C$2,Country,L139),OR($C$2&lt;&gt;"All",$C$3&lt;&gt;"All"),SUMIFS(Total_Sales,Product_Category,$C$2,Region,$C$3,Country,L139))</f>
        <v>3600</v>
      </c>
      <c r="N139" s="82">
        <f t="shared" si="2"/>
        <v>1.4971235266641027E-4</v>
      </c>
      <c r="T139" t="s">
        <v>2701</v>
      </c>
      <c r="U139" cm="1">
        <f t="array" ref="U139">_xlfn.IFS(AND($C$2="All",$C$3="All"),SUMIFS(Total_Sales,Customer_Name,T139),$C$2="All",SUMIFS(Total_Sales,Region,$C$3,Customer_Name,T139),$C$3="All",SUMIFS(Total_Sales,Product_Category,$C$2,Customer_Name,T139),OR($C$2&lt;&gt;"All",$C$3&lt;&gt;"All"),SUMIFS(Total_Sales,Product_Category,$C$2,Region,$C$3,Customer_Name,T139))</f>
        <v>36960</v>
      </c>
    </row>
    <row r="140" spans="12:21" x14ac:dyDescent="0.25">
      <c r="L140" t="s">
        <v>29508</v>
      </c>
      <c r="M140" cm="1">
        <f t="array" ref="M140">_xlfn.IFS(AND($C$2="All",$C$3="All"),SUMIFS(Total_Sales,Country,L140),$C$2="All",SUMIFS(Total_Sales,Region,$C$3,Country,L140),$C$3="All",SUMIFS(Total_Sales,Product_Category,$C$2,Country,L140),OR($C$2&lt;&gt;"All",$C$3&lt;&gt;"All"),SUMIFS(Total_Sales,Product_Category,$C$2,Region,$C$3,Country,L140))</f>
        <v>10698</v>
      </c>
      <c r="N140" s="82">
        <f t="shared" si="2"/>
        <v>4.4489520800701586E-4</v>
      </c>
      <c r="T140" t="s">
        <v>3470</v>
      </c>
      <c r="U140" cm="1">
        <f t="array" ref="U140">_xlfn.IFS(AND($C$2="All",$C$3="All"),SUMIFS(Total_Sales,Customer_Name,T140),$C$2="All",SUMIFS(Total_Sales,Region,$C$3,Customer_Name,T140),$C$3="All",SUMIFS(Total_Sales,Product_Category,$C$2,Customer_Name,T140),OR($C$2&lt;&gt;"All",$C$3&lt;&gt;"All"),SUMIFS(Total_Sales,Product_Category,$C$2,Region,$C$3,Customer_Name,T140))</f>
        <v>36948</v>
      </c>
    </row>
    <row r="141" spans="12:21" x14ac:dyDescent="0.25">
      <c r="L141" t="s">
        <v>35849</v>
      </c>
      <c r="M141" cm="1">
        <f t="array" ref="M141">_xlfn.IFS(AND($C$2="All",$C$3="All"),SUMIFS(Total_Sales,Country,L141),$C$2="All",SUMIFS(Total_Sales,Region,$C$3,Country,L141),$C$3="All",SUMIFS(Total_Sales,Product_Category,$C$2,Country,L141),OR($C$2&lt;&gt;"All",$C$3&lt;&gt;"All"),SUMIFS(Total_Sales,Product_Category,$C$2,Region,$C$3,Country,L141))</f>
        <v>1317</v>
      </c>
      <c r="N141" s="82">
        <f t="shared" si="2"/>
        <v>5.4769769017128423E-5</v>
      </c>
      <c r="T141" t="s">
        <v>5806</v>
      </c>
      <c r="U141" cm="1">
        <f t="array" ref="U141">_xlfn.IFS(AND($C$2="All",$C$3="All"),SUMIFS(Total_Sales,Customer_Name,T141),$C$2="All",SUMIFS(Total_Sales,Region,$C$3,Customer_Name,T141),$C$3="All",SUMIFS(Total_Sales,Product_Category,$C$2,Customer_Name,T141),OR($C$2&lt;&gt;"All",$C$3&lt;&gt;"All"),SUMIFS(Total_Sales,Product_Category,$C$2,Region,$C$3,Customer_Name,T141))</f>
        <v>36915</v>
      </c>
    </row>
    <row r="142" spans="12:21" x14ac:dyDescent="0.25">
      <c r="L142" t="s">
        <v>36608</v>
      </c>
      <c r="M142" cm="1">
        <f t="array" ref="M142">_xlfn.IFS(AND($C$2="All",$C$3="All"),SUMIFS(Total_Sales,Country,L142),$C$2="All",SUMIFS(Total_Sales,Region,$C$3,Country,L142),$C$3="All",SUMIFS(Total_Sales,Product_Category,$C$2,Country,L142),OR($C$2&lt;&gt;"All",$C$3&lt;&gt;"All"),SUMIFS(Total_Sales,Product_Category,$C$2,Region,$C$3,Country,L142))</f>
        <v>7195</v>
      </c>
      <c r="N142" s="82">
        <f t="shared" si="2"/>
        <v>2.9921677150967276E-4</v>
      </c>
      <c r="T142" t="s">
        <v>8947</v>
      </c>
      <c r="U142" cm="1">
        <f t="array" ref="U142">_xlfn.IFS(AND($C$2="All",$C$3="All"),SUMIFS(Total_Sales,Customer_Name,T142),$C$2="All",SUMIFS(Total_Sales,Region,$C$3,Customer_Name,T142),$C$3="All",SUMIFS(Total_Sales,Product_Category,$C$2,Customer_Name,T142),OR($C$2&lt;&gt;"All",$C$3&lt;&gt;"All"),SUMIFS(Total_Sales,Product_Category,$C$2,Region,$C$3,Customer_Name,T142))</f>
        <v>36912</v>
      </c>
    </row>
    <row r="143" spans="12:21" x14ac:dyDescent="0.25">
      <c r="L143" t="s">
        <v>46506</v>
      </c>
      <c r="M143" cm="1">
        <f t="array" ref="M143">_xlfn.IFS(AND($C$2="All",$C$3="All"),SUMIFS(Total_Sales,Country,L143),$C$2="All",SUMIFS(Total_Sales,Region,$C$3,Country,L143),$C$3="All",SUMIFS(Total_Sales,Product_Category,$C$2,Country,L143),OR($C$2&lt;&gt;"All",$C$3&lt;&gt;"All"),SUMIFS(Total_Sales,Product_Category,$C$2,Region,$C$3,Country,L143))</f>
        <v>1490</v>
      </c>
      <c r="N143" s="82">
        <f t="shared" si="2"/>
        <v>6.1964279298042029E-5</v>
      </c>
      <c r="T143" t="s">
        <v>145</v>
      </c>
      <c r="U143" cm="1">
        <f t="array" ref="U143">_xlfn.IFS(AND($C$2="All",$C$3="All"),SUMIFS(Total_Sales,Customer_Name,T143),$C$2="All",SUMIFS(Total_Sales,Region,$C$3,Customer_Name,T143),$C$3="All",SUMIFS(Total_Sales,Product_Category,$C$2,Customer_Name,T143),OR($C$2&lt;&gt;"All",$C$3&lt;&gt;"All"),SUMIFS(Total_Sales,Product_Category,$C$2,Region,$C$3,Customer_Name,T143))</f>
        <v>36906</v>
      </c>
    </row>
    <row r="144" spans="12:21" x14ac:dyDescent="0.25">
      <c r="L144" t="s">
        <v>49595</v>
      </c>
      <c r="M144" cm="1">
        <f t="array" ref="M144">_xlfn.IFS(AND($C$2="All",$C$3="All"),SUMIFS(Total_Sales,Country,L144),$C$2="All",SUMIFS(Total_Sales,Region,$C$3,Country,L144),$C$3="All",SUMIFS(Total_Sales,Product_Category,$C$2,Country,L144),OR($C$2&lt;&gt;"All",$C$3&lt;&gt;"All"),SUMIFS(Total_Sales,Product_Category,$C$2,Region,$C$3,Country,L144))</f>
        <v>1316</v>
      </c>
      <c r="N144" s="82">
        <f t="shared" si="2"/>
        <v>5.4728182252498868E-5</v>
      </c>
      <c r="T144" t="s">
        <v>1137</v>
      </c>
      <c r="U144" cm="1">
        <f t="array" ref="U144">_xlfn.IFS(AND($C$2="All",$C$3="All"),SUMIFS(Total_Sales,Customer_Name,T144),$C$2="All",SUMIFS(Total_Sales,Region,$C$3,Customer_Name,T144),$C$3="All",SUMIFS(Total_Sales,Product_Category,$C$2,Customer_Name,T144),OR($C$2&lt;&gt;"All",$C$3&lt;&gt;"All"),SUMIFS(Total_Sales,Product_Category,$C$2,Region,$C$3,Customer_Name,T144))</f>
        <v>36777</v>
      </c>
    </row>
    <row r="145" spans="12:21" x14ac:dyDescent="0.25">
      <c r="L145" t="s">
        <v>62541</v>
      </c>
      <c r="M145" cm="1">
        <f t="array" ref="M145">_xlfn.IFS(AND($C$2="All",$C$3="All"),SUMIFS(Total_Sales,Country,L145),$C$2="All",SUMIFS(Total_Sales,Region,$C$3,Country,L145),$C$3="All",SUMIFS(Total_Sales,Product_Category,$C$2,Country,L145),OR($C$2&lt;&gt;"All",$C$3&lt;&gt;"All"),SUMIFS(Total_Sales,Product_Category,$C$2,Region,$C$3,Country,L145))</f>
        <v>1143</v>
      </c>
      <c r="N145" s="82">
        <f t="shared" si="2"/>
        <v>4.7533671971585262E-5</v>
      </c>
      <c r="T145" t="s">
        <v>58</v>
      </c>
      <c r="U145" cm="1">
        <f t="array" ref="U145">_xlfn.IFS(AND($C$2="All",$C$3="All"),SUMIFS(Total_Sales,Customer_Name,T145),$C$2="All",SUMIFS(Total_Sales,Region,$C$3,Customer_Name,T145),$C$3="All",SUMIFS(Total_Sales,Product_Category,$C$2,Customer_Name,T145),OR($C$2&lt;&gt;"All",$C$3&lt;&gt;"All"),SUMIFS(Total_Sales,Product_Category,$C$2,Region,$C$3,Customer_Name,T145))</f>
        <v>36756</v>
      </c>
    </row>
    <row r="146" spans="12:21" x14ac:dyDescent="0.25">
      <c r="L146" t="s">
        <v>66619</v>
      </c>
      <c r="M146" cm="1">
        <f t="array" ref="M146">_xlfn.IFS(AND($C$2="All",$C$3="All"),SUMIFS(Total_Sales,Country,L146),$C$2="All",SUMIFS(Total_Sales,Region,$C$3,Country,L146),$C$3="All",SUMIFS(Total_Sales,Product_Category,$C$2,Country,L146),OR($C$2&lt;&gt;"All",$C$3&lt;&gt;"All"),SUMIFS(Total_Sales,Product_Category,$C$2,Region,$C$3,Country,L146))</f>
        <v>472</v>
      </c>
      <c r="N146" s="82">
        <f t="shared" si="2"/>
        <v>1.9628952905151567E-5</v>
      </c>
      <c r="T146" t="s">
        <v>1772</v>
      </c>
      <c r="U146" cm="1">
        <f t="array" ref="U146">_xlfn.IFS(AND($C$2="All",$C$3="All"),SUMIFS(Total_Sales,Customer_Name,T146),$C$2="All",SUMIFS(Total_Sales,Region,$C$3,Customer_Name,T146),$C$3="All",SUMIFS(Total_Sales,Product_Category,$C$2,Customer_Name,T146),OR($C$2&lt;&gt;"All",$C$3&lt;&gt;"All"),SUMIFS(Total_Sales,Product_Category,$C$2,Region,$C$3,Customer_Name,T146))</f>
        <v>36703</v>
      </c>
    </row>
    <row r="147" spans="12:21" x14ac:dyDescent="0.25">
      <c r="L147" t="s">
        <v>70237</v>
      </c>
      <c r="M147" cm="1">
        <f t="array" ref="M147">_xlfn.IFS(AND($C$2="All",$C$3="All"),SUMIFS(Total_Sales,Country,L147),$C$2="All",SUMIFS(Total_Sales,Region,$C$3,Country,L147),$C$3="All",SUMIFS(Total_Sales,Product_Category,$C$2,Country,L147),OR($C$2&lt;&gt;"All",$C$3&lt;&gt;"All"),SUMIFS(Total_Sales,Product_Category,$C$2,Region,$C$3,Country,L147))</f>
        <v>1534</v>
      </c>
      <c r="N147" s="82">
        <f t="shared" si="2"/>
        <v>6.3794096941742603E-5</v>
      </c>
      <c r="T147" t="s">
        <v>678</v>
      </c>
      <c r="U147" cm="1">
        <f t="array" ref="U147">_xlfn.IFS(AND($C$2="All",$C$3="All"),SUMIFS(Total_Sales,Customer_Name,T147),$C$2="All",SUMIFS(Total_Sales,Region,$C$3,Customer_Name,T147),$C$3="All",SUMIFS(Total_Sales,Product_Category,$C$2,Customer_Name,T147),OR($C$2&lt;&gt;"All",$C$3&lt;&gt;"All"),SUMIFS(Total_Sales,Product_Category,$C$2,Region,$C$3,Customer_Name,T147))</f>
        <v>36619</v>
      </c>
    </row>
    <row r="148" spans="12:21" x14ac:dyDescent="0.25">
      <c r="L148" t="s">
        <v>74905</v>
      </c>
      <c r="M148" cm="1">
        <f t="array" ref="M148">_xlfn.IFS(AND($C$2="All",$C$3="All"),SUMIFS(Total_Sales,Country,L148),$C$2="All",SUMIFS(Total_Sales,Region,$C$3,Country,L148),$C$3="All",SUMIFS(Total_Sales,Product_Category,$C$2,Country,L148),OR($C$2&lt;&gt;"All",$C$3&lt;&gt;"All"),SUMIFS(Total_Sales,Product_Category,$C$2,Region,$C$3,Country,L148))</f>
        <v>900</v>
      </c>
      <c r="N148" s="82">
        <f t="shared" si="2"/>
        <v>3.7428088166602567E-5</v>
      </c>
      <c r="T148" t="s">
        <v>5338</v>
      </c>
      <c r="U148" cm="1">
        <f t="array" ref="U148">_xlfn.IFS(AND($C$2="All",$C$3="All"),SUMIFS(Total_Sales,Customer_Name,T148),$C$2="All",SUMIFS(Total_Sales,Region,$C$3,Customer_Name,T148),$C$3="All",SUMIFS(Total_Sales,Product_Category,$C$2,Customer_Name,T148),OR($C$2&lt;&gt;"All",$C$3&lt;&gt;"All"),SUMIFS(Total_Sales,Product_Category,$C$2,Region,$C$3,Customer_Name,T148))</f>
        <v>36552</v>
      </c>
    </row>
    <row r="149" spans="12:21" x14ac:dyDescent="0.25">
      <c r="L149" t="s">
        <v>7976</v>
      </c>
      <c r="M149" cm="1">
        <f t="array" ref="M149">_xlfn.IFS(AND($C$2="All",$C$3="All"),SUMIFS(Total_Sales,Country,L149),$C$2="All",SUMIFS(Total_Sales,Region,$C$3,Country,L149),$C$3="All",SUMIFS(Total_Sales,Product_Category,$C$2,Country,L149),OR($C$2&lt;&gt;"All",$C$3&lt;&gt;"All"),SUMIFS(Total_Sales,Product_Category,$C$2,Region,$C$3,Country,L149))</f>
        <v>1298</v>
      </c>
      <c r="N149" s="82">
        <f t="shared" si="2"/>
        <v>5.3979620489166815E-5</v>
      </c>
      <c r="T149" t="s">
        <v>801</v>
      </c>
      <c r="U149" cm="1">
        <f t="array" ref="U149">_xlfn.IFS(AND($C$2="All",$C$3="All"),SUMIFS(Total_Sales,Customer_Name,T149),$C$2="All",SUMIFS(Total_Sales,Region,$C$3,Customer_Name,T149),$C$3="All",SUMIFS(Total_Sales,Product_Category,$C$2,Customer_Name,T149),OR($C$2&lt;&gt;"All",$C$3&lt;&gt;"All"),SUMIFS(Total_Sales,Product_Category,$C$2,Region,$C$3,Customer_Name,T149))</f>
        <v>36538</v>
      </c>
    </row>
    <row r="150" spans="12:21" x14ac:dyDescent="0.25">
      <c r="T150" t="s">
        <v>308</v>
      </c>
      <c r="U150" cm="1">
        <f t="array" ref="U150">_xlfn.IFS(AND($C$2="All",$C$3="All"),SUMIFS(Total_Sales,Customer_Name,T150),$C$2="All",SUMIFS(Total_Sales,Region,$C$3,Customer_Name,T150),$C$3="All",SUMIFS(Total_Sales,Product_Category,$C$2,Customer_Name,T150),OR($C$2&lt;&gt;"All",$C$3&lt;&gt;"All"),SUMIFS(Total_Sales,Product_Category,$C$2,Region,$C$3,Customer_Name,T150))</f>
        <v>36536</v>
      </c>
    </row>
    <row r="151" spans="12:21" x14ac:dyDescent="0.25">
      <c r="T151" t="s">
        <v>1304</v>
      </c>
      <c r="U151" cm="1">
        <f t="array" ref="U151">_xlfn.IFS(AND($C$2="All",$C$3="All"),SUMIFS(Total_Sales,Customer_Name,T151),$C$2="All",SUMIFS(Total_Sales,Region,$C$3,Customer_Name,T151),$C$3="All",SUMIFS(Total_Sales,Product_Category,$C$2,Customer_Name,T151),OR($C$2&lt;&gt;"All",$C$3&lt;&gt;"All"),SUMIFS(Total_Sales,Product_Category,$C$2,Region,$C$3,Customer_Name,T151))</f>
        <v>36464</v>
      </c>
    </row>
    <row r="152" spans="12:21" x14ac:dyDescent="0.25">
      <c r="T152" t="s">
        <v>6467</v>
      </c>
      <c r="U152" cm="1">
        <f t="array" ref="U152">_xlfn.IFS(AND($C$2="All",$C$3="All"),SUMIFS(Total_Sales,Customer_Name,T152),$C$2="All",SUMIFS(Total_Sales,Region,$C$3,Customer_Name,T152),$C$3="All",SUMIFS(Total_Sales,Product_Category,$C$2,Customer_Name,T152),OR($C$2&lt;&gt;"All",$C$3&lt;&gt;"All"),SUMIFS(Total_Sales,Product_Category,$C$2,Region,$C$3,Customer_Name,T152))</f>
        <v>36402</v>
      </c>
    </row>
    <row r="153" spans="12:21" x14ac:dyDescent="0.25">
      <c r="T153" t="s">
        <v>1150</v>
      </c>
      <c r="U153" cm="1">
        <f t="array" ref="U153">_xlfn.IFS(AND($C$2="All",$C$3="All"),SUMIFS(Total_Sales,Customer_Name,T153),$C$2="All",SUMIFS(Total_Sales,Region,$C$3,Customer_Name,T153),$C$3="All",SUMIFS(Total_Sales,Product_Category,$C$2,Customer_Name,T153),OR($C$2&lt;&gt;"All",$C$3&lt;&gt;"All"),SUMIFS(Total_Sales,Product_Category,$C$2,Region,$C$3,Customer_Name,T153))</f>
        <v>36374</v>
      </c>
    </row>
    <row r="154" spans="12:21" x14ac:dyDescent="0.25">
      <c r="T154" t="s">
        <v>3884</v>
      </c>
      <c r="U154" cm="1">
        <f t="array" ref="U154">_xlfn.IFS(AND($C$2="All",$C$3="All"),SUMIFS(Total_Sales,Customer_Name,T154),$C$2="All",SUMIFS(Total_Sales,Region,$C$3,Customer_Name,T154),$C$3="All",SUMIFS(Total_Sales,Product_Category,$C$2,Customer_Name,T154),OR($C$2&lt;&gt;"All",$C$3&lt;&gt;"All"),SUMIFS(Total_Sales,Product_Category,$C$2,Region,$C$3,Customer_Name,T154))</f>
        <v>36365</v>
      </c>
    </row>
    <row r="155" spans="12:21" x14ac:dyDescent="0.25">
      <c r="T155" t="s">
        <v>6795</v>
      </c>
      <c r="U155" cm="1">
        <f t="array" ref="U155">_xlfn.IFS(AND($C$2="All",$C$3="All"),SUMIFS(Total_Sales,Customer_Name,T155),$C$2="All",SUMIFS(Total_Sales,Region,$C$3,Customer_Name,T155),$C$3="All",SUMIFS(Total_Sales,Product_Category,$C$2,Customer_Name,T155),OR($C$2&lt;&gt;"All",$C$3&lt;&gt;"All"),SUMIFS(Total_Sales,Product_Category,$C$2,Region,$C$3,Customer_Name,T155))</f>
        <v>36320</v>
      </c>
    </row>
    <row r="156" spans="12:21" x14ac:dyDescent="0.25">
      <c r="T156" t="s">
        <v>644</v>
      </c>
      <c r="U156" cm="1">
        <f t="array" ref="U156">_xlfn.IFS(AND($C$2="All",$C$3="All"),SUMIFS(Total_Sales,Customer_Name,T156),$C$2="All",SUMIFS(Total_Sales,Region,$C$3,Customer_Name,T156),$C$3="All",SUMIFS(Total_Sales,Product_Category,$C$2,Customer_Name,T156),OR($C$2&lt;&gt;"All",$C$3&lt;&gt;"All"),SUMIFS(Total_Sales,Product_Category,$C$2,Region,$C$3,Customer_Name,T156))</f>
        <v>36315</v>
      </c>
    </row>
    <row r="157" spans="12:21" x14ac:dyDescent="0.25">
      <c r="T157" t="s">
        <v>2683</v>
      </c>
      <c r="U157" cm="1">
        <f t="array" ref="U157">_xlfn.IFS(AND($C$2="All",$C$3="All"),SUMIFS(Total_Sales,Customer_Name,T157),$C$2="All",SUMIFS(Total_Sales,Region,$C$3,Customer_Name,T157),$C$3="All",SUMIFS(Total_Sales,Product_Category,$C$2,Customer_Name,T157),OR($C$2&lt;&gt;"All",$C$3&lt;&gt;"All"),SUMIFS(Total_Sales,Product_Category,$C$2,Region,$C$3,Customer_Name,T157))</f>
        <v>36261</v>
      </c>
    </row>
    <row r="158" spans="12:21" x14ac:dyDescent="0.25">
      <c r="T158" t="s">
        <v>4556</v>
      </c>
      <c r="U158" cm="1">
        <f t="array" ref="U158">_xlfn.IFS(AND($C$2="All",$C$3="All"),SUMIFS(Total_Sales,Customer_Name,T158),$C$2="All",SUMIFS(Total_Sales,Region,$C$3,Customer_Name,T158),$C$3="All",SUMIFS(Total_Sales,Product_Category,$C$2,Customer_Name,T158),OR($C$2&lt;&gt;"All",$C$3&lt;&gt;"All"),SUMIFS(Total_Sales,Product_Category,$C$2,Region,$C$3,Customer_Name,T158))</f>
        <v>36259</v>
      </c>
    </row>
    <row r="159" spans="12:21" x14ac:dyDescent="0.25">
      <c r="T159" t="s">
        <v>4596</v>
      </c>
      <c r="U159" cm="1">
        <f t="array" ref="U159">_xlfn.IFS(AND($C$2="All",$C$3="All"),SUMIFS(Total_Sales,Customer_Name,T159),$C$2="All",SUMIFS(Total_Sales,Region,$C$3,Customer_Name,T159),$C$3="All",SUMIFS(Total_Sales,Product_Category,$C$2,Customer_Name,T159),OR($C$2&lt;&gt;"All",$C$3&lt;&gt;"All"),SUMIFS(Total_Sales,Product_Category,$C$2,Region,$C$3,Customer_Name,T159))</f>
        <v>36254</v>
      </c>
    </row>
    <row r="160" spans="12:21" x14ac:dyDescent="0.25">
      <c r="T160" t="s">
        <v>3272</v>
      </c>
      <c r="U160" cm="1">
        <f t="array" ref="U160">_xlfn.IFS(AND($C$2="All",$C$3="All"),SUMIFS(Total_Sales,Customer_Name,T160),$C$2="All",SUMIFS(Total_Sales,Region,$C$3,Customer_Name,T160),$C$3="All",SUMIFS(Total_Sales,Product_Category,$C$2,Customer_Name,T160),OR($C$2&lt;&gt;"All",$C$3&lt;&gt;"All"),SUMIFS(Total_Sales,Product_Category,$C$2,Region,$C$3,Customer_Name,T160))</f>
        <v>36229</v>
      </c>
    </row>
    <row r="161" spans="20:21" x14ac:dyDescent="0.25">
      <c r="T161" t="s">
        <v>2898</v>
      </c>
      <c r="U161" cm="1">
        <f t="array" ref="U161">_xlfn.IFS(AND($C$2="All",$C$3="All"),SUMIFS(Total_Sales,Customer_Name,T161),$C$2="All",SUMIFS(Total_Sales,Region,$C$3,Customer_Name,T161),$C$3="All",SUMIFS(Total_Sales,Product_Category,$C$2,Customer_Name,T161),OR($C$2&lt;&gt;"All",$C$3&lt;&gt;"All"),SUMIFS(Total_Sales,Product_Category,$C$2,Region,$C$3,Customer_Name,T161))</f>
        <v>36215</v>
      </c>
    </row>
    <row r="162" spans="20:21" x14ac:dyDescent="0.25">
      <c r="T162" t="s">
        <v>1735</v>
      </c>
      <c r="U162" cm="1">
        <f t="array" ref="U162">_xlfn.IFS(AND($C$2="All",$C$3="All"),SUMIFS(Total_Sales,Customer_Name,T162),$C$2="All",SUMIFS(Total_Sales,Region,$C$3,Customer_Name,T162),$C$3="All",SUMIFS(Total_Sales,Product_Category,$C$2,Customer_Name,T162),OR($C$2&lt;&gt;"All",$C$3&lt;&gt;"All"),SUMIFS(Total_Sales,Product_Category,$C$2,Region,$C$3,Customer_Name,T162))</f>
        <v>36144</v>
      </c>
    </row>
    <row r="163" spans="20:21" x14ac:dyDescent="0.25">
      <c r="T163" t="s">
        <v>2956</v>
      </c>
      <c r="U163" cm="1">
        <f t="array" ref="U163">_xlfn.IFS(AND($C$2="All",$C$3="All"),SUMIFS(Total_Sales,Customer_Name,T163),$C$2="All",SUMIFS(Total_Sales,Region,$C$3,Customer_Name,T163),$C$3="All",SUMIFS(Total_Sales,Product_Category,$C$2,Customer_Name,T163),OR($C$2&lt;&gt;"All",$C$3&lt;&gt;"All"),SUMIFS(Total_Sales,Product_Category,$C$2,Region,$C$3,Customer_Name,T163))</f>
        <v>36135</v>
      </c>
    </row>
    <row r="164" spans="20:21" x14ac:dyDescent="0.25">
      <c r="T164" t="s">
        <v>543</v>
      </c>
      <c r="U164" cm="1">
        <f t="array" ref="U164">_xlfn.IFS(AND($C$2="All",$C$3="All"),SUMIFS(Total_Sales,Customer_Name,T164),$C$2="All",SUMIFS(Total_Sales,Region,$C$3,Customer_Name,T164),$C$3="All",SUMIFS(Total_Sales,Product_Category,$C$2,Customer_Name,T164),OR($C$2&lt;&gt;"All",$C$3&lt;&gt;"All"),SUMIFS(Total_Sales,Product_Category,$C$2,Region,$C$3,Customer_Name,T164))</f>
        <v>36088</v>
      </c>
    </row>
    <row r="165" spans="20:21" x14ac:dyDescent="0.25">
      <c r="T165" t="s">
        <v>230</v>
      </c>
      <c r="U165" cm="1">
        <f t="array" ref="U165">_xlfn.IFS(AND($C$2="All",$C$3="All"),SUMIFS(Total_Sales,Customer_Name,T165),$C$2="All",SUMIFS(Total_Sales,Region,$C$3,Customer_Name,T165),$C$3="All",SUMIFS(Total_Sales,Product_Category,$C$2,Customer_Name,T165),OR($C$2&lt;&gt;"All",$C$3&lt;&gt;"All"),SUMIFS(Total_Sales,Product_Category,$C$2,Region,$C$3,Customer_Name,T165))</f>
        <v>36071</v>
      </c>
    </row>
    <row r="166" spans="20:21" x14ac:dyDescent="0.25">
      <c r="T166" t="s">
        <v>1424</v>
      </c>
      <c r="U166" cm="1">
        <f t="array" ref="U166">_xlfn.IFS(AND($C$2="All",$C$3="All"),SUMIFS(Total_Sales,Customer_Name,T166),$C$2="All",SUMIFS(Total_Sales,Region,$C$3,Customer_Name,T166),$C$3="All",SUMIFS(Total_Sales,Product_Category,$C$2,Customer_Name,T166),OR($C$2&lt;&gt;"All",$C$3&lt;&gt;"All"),SUMIFS(Total_Sales,Product_Category,$C$2,Region,$C$3,Customer_Name,T166))</f>
        <v>36068</v>
      </c>
    </row>
    <row r="167" spans="20:21" x14ac:dyDescent="0.25">
      <c r="T167" t="s">
        <v>3374</v>
      </c>
      <c r="U167" cm="1">
        <f t="array" ref="U167">_xlfn.IFS(AND($C$2="All",$C$3="All"),SUMIFS(Total_Sales,Customer_Name,T167),$C$2="All",SUMIFS(Total_Sales,Region,$C$3,Customer_Name,T167),$C$3="All",SUMIFS(Total_Sales,Product_Category,$C$2,Customer_Name,T167),OR($C$2&lt;&gt;"All",$C$3&lt;&gt;"All"),SUMIFS(Total_Sales,Product_Category,$C$2,Region,$C$3,Customer_Name,T167))</f>
        <v>36040</v>
      </c>
    </row>
    <row r="168" spans="20:21" x14ac:dyDescent="0.25">
      <c r="T168" t="s">
        <v>138</v>
      </c>
      <c r="U168" cm="1">
        <f t="array" ref="U168">_xlfn.IFS(AND($C$2="All",$C$3="All"),SUMIFS(Total_Sales,Customer_Name,T168),$C$2="All",SUMIFS(Total_Sales,Region,$C$3,Customer_Name,T168),$C$3="All",SUMIFS(Total_Sales,Product_Category,$C$2,Customer_Name,T168),OR($C$2&lt;&gt;"All",$C$3&lt;&gt;"All"),SUMIFS(Total_Sales,Product_Category,$C$2,Region,$C$3,Customer_Name,T168))</f>
        <v>36037</v>
      </c>
    </row>
    <row r="169" spans="20:21" x14ac:dyDescent="0.25">
      <c r="T169" t="s">
        <v>7044</v>
      </c>
      <c r="U169" cm="1">
        <f t="array" ref="U169">_xlfn.IFS(AND($C$2="All",$C$3="All"),SUMIFS(Total_Sales,Customer_Name,T169),$C$2="All",SUMIFS(Total_Sales,Region,$C$3,Customer_Name,T169),$C$3="All",SUMIFS(Total_Sales,Product_Category,$C$2,Customer_Name,T169),OR($C$2&lt;&gt;"All",$C$3&lt;&gt;"All"),SUMIFS(Total_Sales,Product_Category,$C$2,Region,$C$3,Customer_Name,T169))</f>
        <v>36010</v>
      </c>
    </row>
    <row r="170" spans="20:21" x14ac:dyDescent="0.25">
      <c r="T170" t="s">
        <v>3961</v>
      </c>
      <c r="U170" cm="1">
        <f t="array" ref="U170">_xlfn.IFS(AND($C$2="All",$C$3="All"),SUMIFS(Total_Sales,Customer_Name,T170),$C$2="All",SUMIFS(Total_Sales,Region,$C$3,Customer_Name,T170),$C$3="All",SUMIFS(Total_Sales,Product_Category,$C$2,Customer_Name,T170),OR($C$2&lt;&gt;"All",$C$3&lt;&gt;"All"),SUMIFS(Total_Sales,Product_Category,$C$2,Region,$C$3,Customer_Name,T170))</f>
        <v>35994</v>
      </c>
    </row>
    <row r="171" spans="20:21" x14ac:dyDescent="0.25">
      <c r="T171" t="s">
        <v>3089</v>
      </c>
      <c r="U171" cm="1">
        <f t="array" ref="U171">_xlfn.IFS(AND($C$2="All",$C$3="All"),SUMIFS(Total_Sales,Customer_Name,T171),$C$2="All",SUMIFS(Total_Sales,Region,$C$3,Customer_Name,T171),$C$3="All",SUMIFS(Total_Sales,Product_Category,$C$2,Customer_Name,T171),OR($C$2&lt;&gt;"All",$C$3&lt;&gt;"All"),SUMIFS(Total_Sales,Product_Category,$C$2,Region,$C$3,Customer_Name,T171))</f>
        <v>35941</v>
      </c>
    </row>
    <row r="172" spans="20:21" x14ac:dyDescent="0.25">
      <c r="T172" t="s">
        <v>1362</v>
      </c>
      <c r="U172" cm="1">
        <f t="array" ref="U172">_xlfn.IFS(AND($C$2="All",$C$3="All"),SUMIFS(Total_Sales,Customer_Name,T172),$C$2="All",SUMIFS(Total_Sales,Region,$C$3,Customer_Name,T172),$C$3="All",SUMIFS(Total_Sales,Product_Category,$C$2,Customer_Name,T172),OR($C$2&lt;&gt;"All",$C$3&lt;&gt;"All"),SUMIFS(Total_Sales,Product_Category,$C$2,Region,$C$3,Customer_Name,T172))</f>
        <v>35926</v>
      </c>
    </row>
    <row r="173" spans="20:21" x14ac:dyDescent="0.25">
      <c r="T173" t="s">
        <v>409</v>
      </c>
      <c r="U173" cm="1">
        <f t="array" ref="U173">_xlfn.IFS(AND($C$2="All",$C$3="All"),SUMIFS(Total_Sales,Customer_Name,T173),$C$2="All",SUMIFS(Total_Sales,Region,$C$3,Customer_Name,T173),$C$3="All",SUMIFS(Total_Sales,Product_Category,$C$2,Customer_Name,T173),OR($C$2&lt;&gt;"All",$C$3&lt;&gt;"All"),SUMIFS(Total_Sales,Product_Category,$C$2,Region,$C$3,Customer_Name,T173))</f>
        <v>35905</v>
      </c>
    </row>
    <row r="174" spans="20:21" x14ac:dyDescent="0.25">
      <c r="T174" t="s">
        <v>1953</v>
      </c>
      <c r="U174" cm="1">
        <f t="array" ref="U174">_xlfn.IFS(AND($C$2="All",$C$3="All"),SUMIFS(Total_Sales,Customer_Name,T174),$C$2="All",SUMIFS(Total_Sales,Region,$C$3,Customer_Name,T174),$C$3="All",SUMIFS(Total_Sales,Product_Category,$C$2,Customer_Name,T174),OR($C$2&lt;&gt;"All",$C$3&lt;&gt;"All"),SUMIFS(Total_Sales,Product_Category,$C$2,Region,$C$3,Customer_Name,T174))</f>
        <v>35893</v>
      </c>
    </row>
    <row r="175" spans="20:21" x14ac:dyDescent="0.25">
      <c r="T175" t="s">
        <v>2716</v>
      </c>
      <c r="U175" cm="1">
        <f t="array" ref="U175">_xlfn.IFS(AND($C$2="All",$C$3="All"),SUMIFS(Total_Sales,Customer_Name,T175),$C$2="All",SUMIFS(Total_Sales,Region,$C$3,Customer_Name,T175),$C$3="All",SUMIFS(Total_Sales,Product_Category,$C$2,Customer_Name,T175),OR($C$2&lt;&gt;"All",$C$3&lt;&gt;"All"),SUMIFS(Total_Sales,Product_Category,$C$2,Region,$C$3,Customer_Name,T175))</f>
        <v>35757</v>
      </c>
    </row>
    <row r="176" spans="20:21" x14ac:dyDescent="0.25">
      <c r="T176" t="s">
        <v>14624</v>
      </c>
      <c r="U176" cm="1">
        <f t="array" ref="U176">_xlfn.IFS(AND($C$2="All",$C$3="All"),SUMIFS(Total_Sales,Customer_Name,T176),$C$2="All",SUMIFS(Total_Sales,Region,$C$3,Customer_Name,T176),$C$3="All",SUMIFS(Total_Sales,Product_Category,$C$2,Customer_Name,T176),OR($C$2&lt;&gt;"All",$C$3&lt;&gt;"All"),SUMIFS(Total_Sales,Product_Category,$C$2,Region,$C$3,Customer_Name,T176))</f>
        <v>35757</v>
      </c>
    </row>
    <row r="177" spans="20:21" x14ac:dyDescent="0.25">
      <c r="T177" t="s">
        <v>1063</v>
      </c>
      <c r="U177" cm="1">
        <f t="array" ref="U177">_xlfn.IFS(AND($C$2="All",$C$3="All"),SUMIFS(Total_Sales,Customer_Name,T177),$C$2="All",SUMIFS(Total_Sales,Region,$C$3,Customer_Name,T177),$C$3="All",SUMIFS(Total_Sales,Product_Category,$C$2,Customer_Name,T177),OR($C$2&lt;&gt;"All",$C$3&lt;&gt;"All"),SUMIFS(Total_Sales,Product_Category,$C$2,Region,$C$3,Customer_Name,T177))</f>
        <v>35724</v>
      </c>
    </row>
    <row r="178" spans="20:21" x14ac:dyDescent="0.25">
      <c r="T178" t="s">
        <v>3103</v>
      </c>
      <c r="U178" cm="1">
        <f t="array" ref="U178">_xlfn.IFS(AND($C$2="All",$C$3="All"),SUMIFS(Total_Sales,Customer_Name,T178),$C$2="All",SUMIFS(Total_Sales,Region,$C$3,Customer_Name,T178),$C$3="All",SUMIFS(Total_Sales,Product_Category,$C$2,Customer_Name,T178),OR($C$2&lt;&gt;"All",$C$3&lt;&gt;"All"),SUMIFS(Total_Sales,Product_Category,$C$2,Region,$C$3,Customer_Name,T178))</f>
        <v>35720</v>
      </c>
    </row>
    <row r="179" spans="20:21" x14ac:dyDescent="0.25">
      <c r="T179" t="s">
        <v>175</v>
      </c>
      <c r="U179" cm="1">
        <f t="array" ref="U179">_xlfn.IFS(AND($C$2="All",$C$3="All"),SUMIFS(Total_Sales,Customer_Name,T179),$C$2="All",SUMIFS(Total_Sales,Region,$C$3,Customer_Name,T179),$C$3="All",SUMIFS(Total_Sales,Product_Category,$C$2,Customer_Name,T179),OR($C$2&lt;&gt;"All",$C$3&lt;&gt;"All"),SUMIFS(Total_Sales,Product_Category,$C$2,Region,$C$3,Customer_Name,T179))</f>
        <v>35713</v>
      </c>
    </row>
    <row r="180" spans="20:21" x14ac:dyDescent="0.25">
      <c r="T180" t="s">
        <v>2725</v>
      </c>
      <c r="U180" cm="1">
        <f t="array" ref="U180">_xlfn.IFS(AND($C$2="All",$C$3="All"),SUMIFS(Total_Sales,Customer_Name,T180),$C$2="All",SUMIFS(Total_Sales,Region,$C$3,Customer_Name,T180),$C$3="All",SUMIFS(Total_Sales,Product_Category,$C$2,Customer_Name,T180),OR($C$2&lt;&gt;"All",$C$3&lt;&gt;"All"),SUMIFS(Total_Sales,Product_Category,$C$2,Region,$C$3,Customer_Name,T180))</f>
        <v>35672</v>
      </c>
    </row>
    <row r="181" spans="20:21" x14ac:dyDescent="0.25">
      <c r="T181" t="s">
        <v>192</v>
      </c>
      <c r="U181" cm="1">
        <f t="array" ref="U181">_xlfn.IFS(AND($C$2="All",$C$3="All"),SUMIFS(Total_Sales,Customer_Name,T181),$C$2="All",SUMIFS(Total_Sales,Region,$C$3,Customer_Name,T181),$C$3="All",SUMIFS(Total_Sales,Product_Category,$C$2,Customer_Name,T181),OR($C$2&lt;&gt;"All",$C$3&lt;&gt;"All"),SUMIFS(Total_Sales,Product_Category,$C$2,Region,$C$3,Customer_Name,T181))</f>
        <v>35631</v>
      </c>
    </row>
    <row r="182" spans="20:21" x14ac:dyDescent="0.25">
      <c r="T182" t="s">
        <v>1258</v>
      </c>
      <c r="U182" cm="1">
        <f t="array" ref="U182">_xlfn.IFS(AND($C$2="All",$C$3="All"),SUMIFS(Total_Sales,Customer_Name,T182),$C$2="All",SUMIFS(Total_Sales,Region,$C$3,Customer_Name,T182),$C$3="All",SUMIFS(Total_Sales,Product_Category,$C$2,Customer_Name,T182),OR($C$2&lt;&gt;"All",$C$3&lt;&gt;"All"),SUMIFS(Total_Sales,Product_Category,$C$2,Region,$C$3,Customer_Name,T182))</f>
        <v>35594</v>
      </c>
    </row>
    <row r="183" spans="20:21" x14ac:dyDescent="0.25">
      <c r="T183" t="s">
        <v>570</v>
      </c>
      <c r="U183" cm="1">
        <f t="array" ref="U183">_xlfn.IFS(AND($C$2="All",$C$3="All"),SUMIFS(Total_Sales,Customer_Name,T183),$C$2="All",SUMIFS(Total_Sales,Region,$C$3,Customer_Name,T183),$C$3="All",SUMIFS(Total_Sales,Product_Category,$C$2,Customer_Name,T183),OR($C$2&lt;&gt;"All",$C$3&lt;&gt;"All"),SUMIFS(Total_Sales,Product_Category,$C$2,Region,$C$3,Customer_Name,T183))</f>
        <v>35585</v>
      </c>
    </row>
    <row r="184" spans="20:21" x14ac:dyDescent="0.25">
      <c r="T184" t="s">
        <v>901</v>
      </c>
      <c r="U184" cm="1">
        <f t="array" ref="U184">_xlfn.IFS(AND($C$2="All",$C$3="All"),SUMIFS(Total_Sales,Customer_Name,T184),$C$2="All",SUMIFS(Total_Sales,Region,$C$3,Customer_Name,T184),$C$3="All",SUMIFS(Total_Sales,Product_Category,$C$2,Customer_Name,T184),OR($C$2&lt;&gt;"All",$C$3&lt;&gt;"All"),SUMIFS(Total_Sales,Product_Category,$C$2,Region,$C$3,Customer_Name,T184))</f>
        <v>35583</v>
      </c>
    </row>
    <row r="185" spans="20:21" x14ac:dyDescent="0.25">
      <c r="T185" t="s">
        <v>5455</v>
      </c>
      <c r="U185" cm="1">
        <f t="array" ref="U185">_xlfn.IFS(AND($C$2="All",$C$3="All"),SUMIFS(Total_Sales,Customer_Name,T185),$C$2="All",SUMIFS(Total_Sales,Region,$C$3,Customer_Name,T185),$C$3="All",SUMIFS(Total_Sales,Product_Category,$C$2,Customer_Name,T185),OR($C$2&lt;&gt;"All",$C$3&lt;&gt;"All"),SUMIFS(Total_Sales,Product_Category,$C$2,Region,$C$3,Customer_Name,T185))</f>
        <v>35568</v>
      </c>
    </row>
    <row r="186" spans="20:21" x14ac:dyDescent="0.25">
      <c r="T186" t="s">
        <v>4651</v>
      </c>
      <c r="U186" cm="1">
        <f t="array" ref="U186">_xlfn.IFS(AND($C$2="All",$C$3="All"),SUMIFS(Total_Sales,Customer_Name,T186),$C$2="All",SUMIFS(Total_Sales,Region,$C$3,Customer_Name,T186),$C$3="All",SUMIFS(Total_Sales,Product_Category,$C$2,Customer_Name,T186),OR($C$2&lt;&gt;"All",$C$3&lt;&gt;"All"),SUMIFS(Total_Sales,Product_Category,$C$2,Region,$C$3,Customer_Name,T186))</f>
        <v>35562</v>
      </c>
    </row>
    <row r="187" spans="20:21" x14ac:dyDescent="0.25">
      <c r="T187" t="s">
        <v>7322</v>
      </c>
      <c r="U187" cm="1">
        <f t="array" ref="U187">_xlfn.IFS(AND($C$2="All",$C$3="All"),SUMIFS(Total_Sales,Customer_Name,T187),$C$2="All",SUMIFS(Total_Sales,Region,$C$3,Customer_Name,T187),$C$3="All",SUMIFS(Total_Sales,Product_Category,$C$2,Customer_Name,T187),OR($C$2&lt;&gt;"All",$C$3&lt;&gt;"All"),SUMIFS(Total_Sales,Product_Category,$C$2,Region,$C$3,Customer_Name,T187))</f>
        <v>35512</v>
      </c>
    </row>
    <row r="188" spans="20:21" x14ac:dyDescent="0.25">
      <c r="T188" t="s">
        <v>2563</v>
      </c>
      <c r="U188" cm="1">
        <f t="array" ref="U188">_xlfn.IFS(AND($C$2="All",$C$3="All"),SUMIFS(Total_Sales,Customer_Name,T188),$C$2="All",SUMIFS(Total_Sales,Region,$C$3,Customer_Name,T188),$C$3="All",SUMIFS(Total_Sales,Product_Category,$C$2,Customer_Name,T188),OR($C$2&lt;&gt;"All",$C$3&lt;&gt;"All"),SUMIFS(Total_Sales,Product_Category,$C$2,Region,$C$3,Customer_Name,T188))</f>
        <v>35358</v>
      </c>
    </row>
    <row r="189" spans="20:21" x14ac:dyDescent="0.25">
      <c r="T189" t="s">
        <v>1035</v>
      </c>
      <c r="U189" cm="1">
        <f t="array" ref="U189">_xlfn.IFS(AND($C$2="All",$C$3="All"),SUMIFS(Total_Sales,Customer_Name,T189),$C$2="All",SUMIFS(Total_Sales,Region,$C$3,Customer_Name,T189),$C$3="All",SUMIFS(Total_Sales,Product_Category,$C$2,Customer_Name,T189),OR($C$2&lt;&gt;"All",$C$3&lt;&gt;"All"),SUMIFS(Total_Sales,Product_Category,$C$2,Region,$C$3,Customer_Name,T189))</f>
        <v>35325</v>
      </c>
    </row>
    <row r="190" spans="20:21" x14ac:dyDescent="0.25">
      <c r="T190" t="s">
        <v>1518</v>
      </c>
      <c r="U190" cm="1">
        <f t="array" ref="U190">_xlfn.IFS(AND($C$2="All",$C$3="All"),SUMIFS(Total_Sales,Customer_Name,T190),$C$2="All",SUMIFS(Total_Sales,Region,$C$3,Customer_Name,T190),$C$3="All",SUMIFS(Total_Sales,Product_Category,$C$2,Customer_Name,T190),OR($C$2&lt;&gt;"All",$C$3&lt;&gt;"All"),SUMIFS(Total_Sales,Product_Category,$C$2,Region,$C$3,Customer_Name,T190))</f>
        <v>35262</v>
      </c>
    </row>
    <row r="191" spans="20:21" x14ac:dyDescent="0.25">
      <c r="T191" t="s">
        <v>312</v>
      </c>
      <c r="U191" cm="1">
        <f t="array" ref="U191">_xlfn.IFS(AND($C$2="All",$C$3="All"),SUMIFS(Total_Sales,Customer_Name,T191),$C$2="All",SUMIFS(Total_Sales,Region,$C$3,Customer_Name,T191),$C$3="All",SUMIFS(Total_Sales,Product_Category,$C$2,Customer_Name,T191),OR($C$2&lt;&gt;"All",$C$3&lt;&gt;"All"),SUMIFS(Total_Sales,Product_Category,$C$2,Region,$C$3,Customer_Name,T191))</f>
        <v>35239</v>
      </c>
    </row>
    <row r="192" spans="20:21" x14ac:dyDescent="0.25">
      <c r="T192" t="s">
        <v>2421</v>
      </c>
      <c r="U192" cm="1">
        <f t="array" ref="U192">_xlfn.IFS(AND($C$2="All",$C$3="All"),SUMIFS(Total_Sales,Customer_Name,T192),$C$2="All",SUMIFS(Total_Sales,Region,$C$3,Customer_Name,T192),$C$3="All",SUMIFS(Total_Sales,Product_Category,$C$2,Customer_Name,T192),OR($C$2&lt;&gt;"All",$C$3&lt;&gt;"All"),SUMIFS(Total_Sales,Product_Category,$C$2,Region,$C$3,Customer_Name,T192))</f>
        <v>35229</v>
      </c>
    </row>
    <row r="193" spans="20:21" x14ac:dyDescent="0.25">
      <c r="T193" t="s">
        <v>2166</v>
      </c>
      <c r="U193" cm="1">
        <f t="array" ref="U193">_xlfn.IFS(AND($C$2="All",$C$3="All"),SUMIFS(Total_Sales,Customer_Name,T193),$C$2="All",SUMIFS(Total_Sales,Region,$C$3,Customer_Name,T193),$C$3="All",SUMIFS(Total_Sales,Product_Category,$C$2,Customer_Name,T193),OR($C$2&lt;&gt;"All",$C$3&lt;&gt;"All"),SUMIFS(Total_Sales,Product_Category,$C$2,Region,$C$3,Customer_Name,T193))</f>
        <v>35173</v>
      </c>
    </row>
    <row r="194" spans="20:21" x14ac:dyDescent="0.25">
      <c r="T194" t="s">
        <v>7494</v>
      </c>
      <c r="U194" cm="1">
        <f t="array" ref="U194">_xlfn.IFS(AND($C$2="All",$C$3="All"),SUMIFS(Total_Sales,Customer_Name,T194),$C$2="All",SUMIFS(Total_Sales,Region,$C$3,Customer_Name,T194),$C$3="All",SUMIFS(Total_Sales,Product_Category,$C$2,Customer_Name,T194),OR($C$2&lt;&gt;"All",$C$3&lt;&gt;"All"),SUMIFS(Total_Sales,Product_Category,$C$2,Region,$C$3,Customer_Name,T194))</f>
        <v>35146</v>
      </c>
    </row>
    <row r="195" spans="20:21" x14ac:dyDescent="0.25">
      <c r="T195" t="s">
        <v>170</v>
      </c>
      <c r="U195" cm="1">
        <f t="array" ref="U195">_xlfn.IFS(AND($C$2="All",$C$3="All"),SUMIFS(Total_Sales,Customer_Name,T195),$C$2="All",SUMIFS(Total_Sales,Region,$C$3,Customer_Name,T195),$C$3="All",SUMIFS(Total_Sales,Product_Category,$C$2,Customer_Name,T195),OR($C$2&lt;&gt;"All",$C$3&lt;&gt;"All"),SUMIFS(Total_Sales,Product_Category,$C$2,Region,$C$3,Customer_Name,T195))</f>
        <v>35113</v>
      </c>
    </row>
    <row r="196" spans="20:21" x14ac:dyDescent="0.25">
      <c r="T196" t="s">
        <v>2162</v>
      </c>
      <c r="U196" cm="1">
        <f t="array" ref="U196">_xlfn.IFS(AND($C$2="All",$C$3="All"),SUMIFS(Total_Sales,Customer_Name,T196),$C$2="All",SUMIFS(Total_Sales,Region,$C$3,Customer_Name,T196),$C$3="All",SUMIFS(Total_Sales,Product_Category,$C$2,Customer_Name,T196),OR($C$2&lt;&gt;"All",$C$3&lt;&gt;"All"),SUMIFS(Total_Sales,Product_Category,$C$2,Region,$C$3,Customer_Name,T196))</f>
        <v>35041</v>
      </c>
    </row>
    <row r="197" spans="20:21" x14ac:dyDescent="0.25">
      <c r="T197" t="s">
        <v>1288</v>
      </c>
      <c r="U197" cm="1">
        <f t="array" ref="U197">_xlfn.IFS(AND($C$2="All",$C$3="All"),SUMIFS(Total_Sales,Customer_Name,T197),$C$2="All",SUMIFS(Total_Sales,Region,$C$3,Customer_Name,T197),$C$3="All",SUMIFS(Total_Sales,Product_Category,$C$2,Customer_Name,T197),OR($C$2&lt;&gt;"All",$C$3&lt;&gt;"All"),SUMIFS(Total_Sales,Product_Category,$C$2,Region,$C$3,Customer_Name,T197))</f>
        <v>35039</v>
      </c>
    </row>
    <row r="198" spans="20:21" x14ac:dyDescent="0.25">
      <c r="T198" t="s">
        <v>4725</v>
      </c>
      <c r="U198" cm="1">
        <f t="array" ref="U198">_xlfn.IFS(AND($C$2="All",$C$3="All"),SUMIFS(Total_Sales,Customer_Name,T198),$C$2="All",SUMIFS(Total_Sales,Region,$C$3,Customer_Name,T198),$C$3="All",SUMIFS(Total_Sales,Product_Category,$C$2,Customer_Name,T198),OR($C$2&lt;&gt;"All",$C$3&lt;&gt;"All"),SUMIFS(Total_Sales,Product_Category,$C$2,Region,$C$3,Customer_Name,T198))</f>
        <v>34998</v>
      </c>
    </row>
    <row r="199" spans="20:21" x14ac:dyDescent="0.25">
      <c r="T199" t="s">
        <v>13385</v>
      </c>
      <c r="U199" cm="1">
        <f t="array" ref="U199">_xlfn.IFS(AND($C$2="All",$C$3="All"),SUMIFS(Total_Sales,Customer_Name,T199),$C$2="All",SUMIFS(Total_Sales,Region,$C$3,Customer_Name,T199),$C$3="All",SUMIFS(Total_Sales,Product_Category,$C$2,Customer_Name,T199),OR($C$2&lt;&gt;"All",$C$3&lt;&gt;"All"),SUMIFS(Total_Sales,Product_Category,$C$2,Region,$C$3,Customer_Name,T199))</f>
        <v>34984</v>
      </c>
    </row>
    <row r="200" spans="20:21" x14ac:dyDescent="0.25">
      <c r="T200" t="s">
        <v>1020</v>
      </c>
      <c r="U200" cm="1">
        <f t="array" ref="U200">_xlfn.IFS(AND($C$2="All",$C$3="All"),SUMIFS(Total_Sales,Customer_Name,T200),$C$2="All",SUMIFS(Total_Sales,Region,$C$3,Customer_Name,T200),$C$3="All",SUMIFS(Total_Sales,Product_Category,$C$2,Customer_Name,T200),OR($C$2&lt;&gt;"All",$C$3&lt;&gt;"All"),SUMIFS(Total_Sales,Product_Category,$C$2,Region,$C$3,Customer_Name,T200))</f>
        <v>34947</v>
      </c>
    </row>
    <row r="201" spans="20:21" x14ac:dyDescent="0.25">
      <c r="T201" t="s">
        <v>6367</v>
      </c>
      <c r="U201" cm="1">
        <f t="array" ref="U201">_xlfn.IFS(AND($C$2="All",$C$3="All"),SUMIFS(Total_Sales,Customer_Name,T201),$C$2="All",SUMIFS(Total_Sales,Region,$C$3,Customer_Name,T201),$C$3="All",SUMIFS(Total_Sales,Product_Category,$C$2,Customer_Name,T201),OR($C$2&lt;&gt;"All",$C$3&lt;&gt;"All"),SUMIFS(Total_Sales,Product_Category,$C$2,Region,$C$3,Customer_Name,T201))</f>
        <v>34873</v>
      </c>
    </row>
    <row r="202" spans="20:21" x14ac:dyDescent="0.25">
      <c r="T202" t="s">
        <v>4762</v>
      </c>
      <c r="U202" cm="1">
        <f t="array" ref="U202">_xlfn.IFS(AND($C$2="All",$C$3="All"),SUMIFS(Total_Sales,Customer_Name,T202),$C$2="All",SUMIFS(Total_Sales,Region,$C$3,Customer_Name,T202),$C$3="All",SUMIFS(Total_Sales,Product_Category,$C$2,Customer_Name,T202),OR($C$2&lt;&gt;"All",$C$3&lt;&gt;"All"),SUMIFS(Total_Sales,Product_Category,$C$2,Region,$C$3,Customer_Name,T202))</f>
        <v>34818</v>
      </c>
    </row>
    <row r="203" spans="20:21" x14ac:dyDescent="0.25">
      <c r="T203" t="s">
        <v>8313</v>
      </c>
      <c r="U203" cm="1">
        <f t="array" ref="U203">_xlfn.IFS(AND($C$2="All",$C$3="All"),SUMIFS(Total_Sales,Customer_Name,T203),$C$2="All",SUMIFS(Total_Sales,Region,$C$3,Customer_Name,T203),$C$3="All",SUMIFS(Total_Sales,Product_Category,$C$2,Customer_Name,T203),OR($C$2&lt;&gt;"All",$C$3&lt;&gt;"All"),SUMIFS(Total_Sales,Product_Category,$C$2,Region,$C$3,Customer_Name,T203))</f>
        <v>34748</v>
      </c>
    </row>
    <row r="204" spans="20:21" x14ac:dyDescent="0.25">
      <c r="T204" t="s">
        <v>1043</v>
      </c>
      <c r="U204" cm="1">
        <f t="array" ref="U204">_xlfn.IFS(AND($C$2="All",$C$3="All"),SUMIFS(Total_Sales,Customer_Name,T204),$C$2="All",SUMIFS(Total_Sales,Region,$C$3,Customer_Name,T204),$C$3="All",SUMIFS(Total_Sales,Product_Category,$C$2,Customer_Name,T204),OR($C$2&lt;&gt;"All",$C$3&lt;&gt;"All"),SUMIFS(Total_Sales,Product_Category,$C$2,Region,$C$3,Customer_Name,T204))</f>
        <v>34739</v>
      </c>
    </row>
    <row r="205" spans="20:21" x14ac:dyDescent="0.25">
      <c r="T205" t="s">
        <v>29</v>
      </c>
      <c r="U205" cm="1">
        <f t="array" ref="U205">_xlfn.IFS(AND($C$2="All",$C$3="All"),SUMIFS(Total_Sales,Customer_Name,T205),$C$2="All",SUMIFS(Total_Sales,Region,$C$3,Customer_Name,T205),$C$3="All",SUMIFS(Total_Sales,Product_Category,$C$2,Customer_Name,T205),OR($C$2&lt;&gt;"All",$C$3&lt;&gt;"All"),SUMIFS(Total_Sales,Product_Category,$C$2,Region,$C$3,Customer_Name,T205))</f>
        <v>34709</v>
      </c>
    </row>
    <row r="206" spans="20:21" x14ac:dyDescent="0.25">
      <c r="T206" t="s">
        <v>7843</v>
      </c>
      <c r="U206" cm="1">
        <f t="array" ref="U206">_xlfn.IFS(AND($C$2="All",$C$3="All"),SUMIFS(Total_Sales,Customer_Name,T206),$C$2="All",SUMIFS(Total_Sales,Region,$C$3,Customer_Name,T206),$C$3="All",SUMIFS(Total_Sales,Product_Category,$C$2,Customer_Name,T206),OR($C$2&lt;&gt;"All",$C$3&lt;&gt;"All"),SUMIFS(Total_Sales,Product_Category,$C$2,Region,$C$3,Customer_Name,T206))</f>
        <v>34683</v>
      </c>
    </row>
    <row r="207" spans="20:21" x14ac:dyDescent="0.25">
      <c r="T207" t="s">
        <v>477</v>
      </c>
      <c r="U207" cm="1">
        <f t="array" ref="U207">_xlfn.IFS(AND($C$2="All",$C$3="All"),SUMIFS(Total_Sales,Customer_Name,T207),$C$2="All",SUMIFS(Total_Sales,Region,$C$3,Customer_Name,T207),$C$3="All",SUMIFS(Total_Sales,Product_Category,$C$2,Customer_Name,T207),OR($C$2&lt;&gt;"All",$C$3&lt;&gt;"All"),SUMIFS(Total_Sales,Product_Category,$C$2,Region,$C$3,Customer_Name,T207))</f>
        <v>34674</v>
      </c>
    </row>
    <row r="208" spans="20:21" x14ac:dyDescent="0.25">
      <c r="T208" t="s">
        <v>4285</v>
      </c>
      <c r="U208" cm="1">
        <f t="array" ref="U208">_xlfn.IFS(AND($C$2="All",$C$3="All"),SUMIFS(Total_Sales,Customer_Name,T208),$C$2="All",SUMIFS(Total_Sales,Region,$C$3,Customer_Name,T208),$C$3="All",SUMIFS(Total_Sales,Product_Category,$C$2,Customer_Name,T208),OR($C$2&lt;&gt;"All",$C$3&lt;&gt;"All"),SUMIFS(Total_Sales,Product_Category,$C$2,Region,$C$3,Customer_Name,T208))</f>
        <v>34649</v>
      </c>
    </row>
    <row r="209" spans="20:21" x14ac:dyDescent="0.25">
      <c r="T209" t="s">
        <v>1739</v>
      </c>
      <c r="U209" cm="1">
        <f t="array" ref="U209">_xlfn.IFS(AND($C$2="All",$C$3="All"),SUMIFS(Total_Sales,Customer_Name,T209),$C$2="All",SUMIFS(Total_Sales,Region,$C$3,Customer_Name,T209),$C$3="All",SUMIFS(Total_Sales,Product_Category,$C$2,Customer_Name,T209),OR($C$2&lt;&gt;"All",$C$3&lt;&gt;"All"),SUMIFS(Total_Sales,Product_Category,$C$2,Region,$C$3,Customer_Name,T209))</f>
        <v>34596</v>
      </c>
    </row>
    <row r="210" spans="20:21" x14ac:dyDescent="0.25">
      <c r="T210" t="s">
        <v>1749</v>
      </c>
      <c r="U210" cm="1">
        <f t="array" ref="U210">_xlfn.IFS(AND($C$2="All",$C$3="All"),SUMIFS(Total_Sales,Customer_Name,T210),$C$2="All",SUMIFS(Total_Sales,Region,$C$3,Customer_Name,T210),$C$3="All",SUMIFS(Total_Sales,Product_Category,$C$2,Customer_Name,T210),OR($C$2&lt;&gt;"All",$C$3&lt;&gt;"All"),SUMIFS(Total_Sales,Product_Category,$C$2,Region,$C$3,Customer_Name,T210))</f>
        <v>34581</v>
      </c>
    </row>
    <row r="211" spans="20:21" x14ac:dyDescent="0.25">
      <c r="T211" t="s">
        <v>18939</v>
      </c>
      <c r="U211" cm="1">
        <f t="array" ref="U211">_xlfn.IFS(AND($C$2="All",$C$3="All"),SUMIFS(Total_Sales,Customer_Name,T211),$C$2="All",SUMIFS(Total_Sales,Region,$C$3,Customer_Name,T211),$C$3="All",SUMIFS(Total_Sales,Product_Category,$C$2,Customer_Name,T211),OR($C$2&lt;&gt;"All",$C$3&lt;&gt;"All"),SUMIFS(Total_Sales,Product_Category,$C$2,Region,$C$3,Customer_Name,T211))</f>
        <v>34579</v>
      </c>
    </row>
    <row r="212" spans="20:21" x14ac:dyDescent="0.25">
      <c r="T212" t="s">
        <v>1017</v>
      </c>
      <c r="U212" cm="1">
        <f t="array" ref="U212">_xlfn.IFS(AND($C$2="All",$C$3="All"),SUMIFS(Total_Sales,Customer_Name,T212),$C$2="All",SUMIFS(Total_Sales,Region,$C$3,Customer_Name,T212),$C$3="All",SUMIFS(Total_Sales,Product_Category,$C$2,Customer_Name,T212),OR($C$2&lt;&gt;"All",$C$3&lt;&gt;"All"),SUMIFS(Total_Sales,Product_Category,$C$2,Region,$C$3,Customer_Name,T212))</f>
        <v>34532</v>
      </c>
    </row>
    <row r="213" spans="20:21" x14ac:dyDescent="0.25">
      <c r="T213" t="s">
        <v>2351</v>
      </c>
      <c r="U213" cm="1">
        <f t="array" ref="U213">_xlfn.IFS(AND($C$2="All",$C$3="All"),SUMIFS(Total_Sales,Customer_Name,T213),$C$2="All",SUMIFS(Total_Sales,Region,$C$3,Customer_Name,T213),$C$3="All",SUMIFS(Total_Sales,Product_Category,$C$2,Customer_Name,T213),OR($C$2&lt;&gt;"All",$C$3&lt;&gt;"All"),SUMIFS(Total_Sales,Product_Category,$C$2,Region,$C$3,Customer_Name,T213))</f>
        <v>34521</v>
      </c>
    </row>
    <row r="214" spans="20:21" x14ac:dyDescent="0.25">
      <c r="T214" t="s">
        <v>2342</v>
      </c>
      <c r="U214" cm="1">
        <f t="array" ref="U214">_xlfn.IFS(AND($C$2="All",$C$3="All"),SUMIFS(Total_Sales,Customer_Name,T214),$C$2="All",SUMIFS(Total_Sales,Region,$C$3,Customer_Name,T214),$C$3="All",SUMIFS(Total_Sales,Product_Category,$C$2,Customer_Name,T214),OR($C$2&lt;&gt;"All",$C$3&lt;&gt;"All"),SUMIFS(Total_Sales,Product_Category,$C$2,Region,$C$3,Customer_Name,T214))</f>
        <v>34515</v>
      </c>
    </row>
    <row r="215" spans="20:21" x14ac:dyDescent="0.25">
      <c r="T215" t="s">
        <v>2584</v>
      </c>
      <c r="U215" cm="1">
        <f t="array" ref="U215">_xlfn.IFS(AND($C$2="All",$C$3="All"),SUMIFS(Total_Sales,Customer_Name,T215),$C$2="All",SUMIFS(Total_Sales,Region,$C$3,Customer_Name,T215),$C$3="All",SUMIFS(Total_Sales,Product_Category,$C$2,Customer_Name,T215),OR($C$2&lt;&gt;"All",$C$3&lt;&gt;"All"),SUMIFS(Total_Sales,Product_Category,$C$2,Region,$C$3,Customer_Name,T215))</f>
        <v>34512</v>
      </c>
    </row>
    <row r="216" spans="20:21" x14ac:dyDescent="0.25">
      <c r="T216" t="s">
        <v>1301</v>
      </c>
      <c r="U216" cm="1">
        <f t="array" ref="U216">_xlfn.IFS(AND($C$2="All",$C$3="All"),SUMIFS(Total_Sales,Customer_Name,T216),$C$2="All",SUMIFS(Total_Sales,Region,$C$3,Customer_Name,T216),$C$3="All",SUMIFS(Total_Sales,Product_Category,$C$2,Customer_Name,T216),OR($C$2&lt;&gt;"All",$C$3&lt;&gt;"All"),SUMIFS(Total_Sales,Product_Category,$C$2,Region,$C$3,Customer_Name,T216))</f>
        <v>34511</v>
      </c>
    </row>
    <row r="217" spans="20:21" x14ac:dyDescent="0.25">
      <c r="T217" t="s">
        <v>1559</v>
      </c>
      <c r="U217" cm="1">
        <f t="array" ref="U217">_xlfn.IFS(AND($C$2="All",$C$3="All"),SUMIFS(Total_Sales,Customer_Name,T217),$C$2="All",SUMIFS(Total_Sales,Region,$C$3,Customer_Name,T217),$C$3="All",SUMIFS(Total_Sales,Product_Category,$C$2,Customer_Name,T217),OR($C$2&lt;&gt;"All",$C$3&lt;&gt;"All"),SUMIFS(Total_Sales,Product_Category,$C$2,Region,$C$3,Customer_Name,T217))</f>
        <v>34475</v>
      </c>
    </row>
    <row r="218" spans="20:21" x14ac:dyDescent="0.25">
      <c r="T218" t="s">
        <v>1127</v>
      </c>
      <c r="U218" cm="1">
        <f t="array" ref="U218">_xlfn.IFS(AND($C$2="All",$C$3="All"),SUMIFS(Total_Sales,Customer_Name,T218),$C$2="All",SUMIFS(Total_Sales,Region,$C$3,Customer_Name,T218),$C$3="All",SUMIFS(Total_Sales,Product_Category,$C$2,Customer_Name,T218),OR($C$2&lt;&gt;"All",$C$3&lt;&gt;"All"),SUMIFS(Total_Sales,Product_Category,$C$2,Region,$C$3,Customer_Name,T218))</f>
        <v>34409</v>
      </c>
    </row>
    <row r="219" spans="20:21" x14ac:dyDescent="0.25">
      <c r="T219" t="s">
        <v>1244</v>
      </c>
      <c r="U219" cm="1">
        <f t="array" ref="U219">_xlfn.IFS(AND($C$2="All",$C$3="All"),SUMIFS(Total_Sales,Customer_Name,T219),$C$2="All",SUMIFS(Total_Sales,Region,$C$3,Customer_Name,T219),$C$3="All",SUMIFS(Total_Sales,Product_Category,$C$2,Customer_Name,T219),OR($C$2&lt;&gt;"All",$C$3&lt;&gt;"All"),SUMIFS(Total_Sales,Product_Category,$C$2,Region,$C$3,Customer_Name,T219))</f>
        <v>34402</v>
      </c>
    </row>
    <row r="220" spans="20:21" x14ac:dyDescent="0.25">
      <c r="T220" t="s">
        <v>2417</v>
      </c>
      <c r="U220" cm="1">
        <f t="array" ref="U220">_xlfn.IFS(AND($C$2="All",$C$3="All"),SUMIFS(Total_Sales,Customer_Name,T220),$C$2="All",SUMIFS(Total_Sales,Region,$C$3,Customer_Name,T220),$C$3="All",SUMIFS(Total_Sales,Product_Category,$C$2,Customer_Name,T220),OR($C$2&lt;&gt;"All",$C$3&lt;&gt;"All"),SUMIFS(Total_Sales,Product_Category,$C$2,Region,$C$3,Customer_Name,T220))</f>
        <v>34395</v>
      </c>
    </row>
    <row r="221" spans="20:21" x14ac:dyDescent="0.25">
      <c r="T221" t="s">
        <v>504</v>
      </c>
      <c r="U221" cm="1">
        <f t="array" ref="U221">_xlfn.IFS(AND($C$2="All",$C$3="All"),SUMIFS(Total_Sales,Customer_Name,T221),$C$2="All",SUMIFS(Total_Sales,Region,$C$3,Customer_Name,T221),$C$3="All",SUMIFS(Total_Sales,Product_Category,$C$2,Customer_Name,T221),OR($C$2&lt;&gt;"All",$C$3&lt;&gt;"All"),SUMIFS(Total_Sales,Product_Category,$C$2,Region,$C$3,Customer_Name,T221))</f>
        <v>34388</v>
      </c>
    </row>
    <row r="222" spans="20:21" x14ac:dyDescent="0.25">
      <c r="T222" t="s">
        <v>1459</v>
      </c>
      <c r="U222" cm="1">
        <f t="array" ref="U222">_xlfn.IFS(AND($C$2="All",$C$3="All"),SUMIFS(Total_Sales,Customer_Name,T222),$C$2="All",SUMIFS(Total_Sales,Region,$C$3,Customer_Name,T222),$C$3="All",SUMIFS(Total_Sales,Product_Category,$C$2,Customer_Name,T222),OR($C$2&lt;&gt;"All",$C$3&lt;&gt;"All"),SUMIFS(Total_Sales,Product_Category,$C$2,Region,$C$3,Customer_Name,T222))</f>
        <v>34383</v>
      </c>
    </row>
    <row r="223" spans="20:21" x14ac:dyDescent="0.25">
      <c r="T223" t="s">
        <v>14034</v>
      </c>
      <c r="U223" cm="1">
        <f t="array" ref="U223">_xlfn.IFS(AND($C$2="All",$C$3="All"),SUMIFS(Total_Sales,Customer_Name,T223),$C$2="All",SUMIFS(Total_Sales,Region,$C$3,Customer_Name,T223),$C$3="All",SUMIFS(Total_Sales,Product_Category,$C$2,Customer_Name,T223),OR($C$2&lt;&gt;"All",$C$3&lt;&gt;"All"),SUMIFS(Total_Sales,Product_Category,$C$2,Region,$C$3,Customer_Name,T223))</f>
        <v>34381</v>
      </c>
    </row>
    <row r="224" spans="20:21" x14ac:dyDescent="0.25">
      <c r="T224" t="s">
        <v>7949</v>
      </c>
      <c r="U224" cm="1">
        <f t="array" ref="U224">_xlfn.IFS(AND($C$2="All",$C$3="All"),SUMIFS(Total_Sales,Customer_Name,T224),$C$2="All",SUMIFS(Total_Sales,Region,$C$3,Customer_Name,T224),$C$3="All",SUMIFS(Total_Sales,Product_Category,$C$2,Customer_Name,T224),OR($C$2&lt;&gt;"All",$C$3&lt;&gt;"All"),SUMIFS(Total_Sales,Product_Category,$C$2,Region,$C$3,Customer_Name,T224))</f>
        <v>34356</v>
      </c>
    </row>
    <row r="225" spans="20:21" x14ac:dyDescent="0.25">
      <c r="T225" t="s">
        <v>3184</v>
      </c>
      <c r="U225" cm="1">
        <f t="array" ref="U225">_xlfn.IFS(AND($C$2="All",$C$3="All"),SUMIFS(Total_Sales,Customer_Name,T225),$C$2="All",SUMIFS(Total_Sales,Region,$C$3,Customer_Name,T225),$C$3="All",SUMIFS(Total_Sales,Product_Category,$C$2,Customer_Name,T225),OR($C$2&lt;&gt;"All",$C$3&lt;&gt;"All"),SUMIFS(Total_Sales,Product_Category,$C$2,Region,$C$3,Customer_Name,T225))</f>
        <v>34346</v>
      </c>
    </row>
    <row r="226" spans="20:21" x14ac:dyDescent="0.25">
      <c r="T226" t="s">
        <v>4430</v>
      </c>
      <c r="U226" cm="1">
        <f t="array" ref="U226">_xlfn.IFS(AND($C$2="All",$C$3="All"),SUMIFS(Total_Sales,Customer_Name,T226),$C$2="All",SUMIFS(Total_Sales,Region,$C$3,Customer_Name,T226),$C$3="All",SUMIFS(Total_Sales,Product_Category,$C$2,Customer_Name,T226),OR($C$2&lt;&gt;"All",$C$3&lt;&gt;"All"),SUMIFS(Total_Sales,Product_Category,$C$2,Region,$C$3,Customer_Name,T226))</f>
        <v>34317</v>
      </c>
    </row>
    <row r="227" spans="20:21" x14ac:dyDescent="0.25">
      <c r="T227" t="s">
        <v>892</v>
      </c>
      <c r="U227" cm="1">
        <f t="array" ref="U227">_xlfn.IFS(AND($C$2="All",$C$3="All"),SUMIFS(Total_Sales,Customer_Name,T227),$C$2="All",SUMIFS(Total_Sales,Region,$C$3,Customer_Name,T227),$C$3="All",SUMIFS(Total_Sales,Product_Category,$C$2,Customer_Name,T227),OR($C$2&lt;&gt;"All",$C$3&lt;&gt;"All"),SUMIFS(Total_Sales,Product_Category,$C$2,Region,$C$3,Customer_Name,T227))</f>
        <v>34297</v>
      </c>
    </row>
    <row r="228" spans="20:21" x14ac:dyDescent="0.25">
      <c r="T228" t="s">
        <v>1233</v>
      </c>
      <c r="U228" cm="1">
        <f t="array" ref="U228">_xlfn.IFS(AND($C$2="All",$C$3="All"),SUMIFS(Total_Sales,Customer_Name,T228),$C$2="All",SUMIFS(Total_Sales,Region,$C$3,Customer_Name,T228),$C$3="All",SUMIFS(Total_Sales,Product_Category,$C$2,Customer_Name,T228),OR($C$2&lt;&gt;"All",$C$3&lt;&gt;"All"),SUMIFS(Total_Sales,Product_Category,$C$2,Region,$C$3,Customer_Name,T228))</f>
        <v>34291</v>
      </c>
    </row>
    <row r="229" spans="20:21" x14ac:dyDescent="0.25">
      <c r="T229" t="s">
        <v>1647</v>
      </c>
      <c r="U229" cm="1">
        <f t="array" ref="U229">_xlfn.IFS(AND($C$2="All",$C$3="All"),SUMIFS(Total_Sales,Customer_Name,T229),$C$2="All",SUMIFS(Total_Sales,Region,$C$3,Customer_Name,T229),$C$3="All",SUMIFS(Total_Sales,Product_Category,$C$2,Customer_Name,T229),OR($C$2&lt;&gt;"All",$C$3&lt;&gt;"All"),SUMIFS(Total_Sales,Product_Category,$C$2,Region,$C$3,Customer_Name,T229))</f>
        <v>34282</v>
      </c>
    </row>
    <row r="230" spans="20:21" x14ac:dyDescent="0.25">
      <c r="T230" t="s">
        <v>2521</v>
      </c>
      <c r="U230" cm="1">
        <f t="array" ref="U230">_xlfn.IFS(AND($C$2="All",$C$3="All"),SUMIFS(Total_Sales,Customer_Name,T230),$C$2="All",SUMIFS(Total_Sales,Region,$C$3,Customer_Name,T230),$C$3="All",SUMIFS(Total_Sales,Product_Category,$C$2,Customer_Name,T230),OR($C$2&lt;&gt;"All",$C$3&lt;&gt;"All"),SUMIFS(Total_Sales,Product_Category,$C$2,Region,$C$3,Customer_Name,T230))</f>
        <v>34277</v>
      </c>
    </row>
    <row r="231" spans="20:21" x14ac:dyDescent="0.25">
      <c r="T231" t="s">
        <v>1436</v>
      </c>
      <c r="U231" cm="1">
        <f t="array" ref="U231">_xlfn.IFS(AND($C$2="All",$C$3="All"),SUMIFS(Total_Sales,Customer_Name,T231),$C$2="All",SUMIFS(Total_Sales,Region,$C$3,Customer_Name,T231),$C$3="All",SUMIFS(Total_Sales,Product_Category,$C$2,Customer_Name,T231),OR($C$2&lt;&gt;"All",$C$3&lt;&gt;"All"),SUMIFS(Total_Sales,Product_Category,$C$2,Region,$C$3,Customer_Name,T231))</f>
        <v>34271</v>
      </c>
    </row>
    <row r="232" spans="20:21" x14ac:dyDescent="0.25">
      <c r="T232" t="s">
        <v>4551</v>
      </c>
      <c r="U232" cm="1">
        <f t="array" ref="U232">_xlfn.IFS(AND($C$2="All",$C$3="All"),SUMIFS(Total_Sales,Customer_Name,T232),$C$2="All",SUMIFS(Total_Sales,Region,$C$3,Customer_Name,T232),$C$3="All",SUMIFS(Total_Sales,Product_Category,$C$2,Customer_Name,T232),OR($C$2&lt;&gt;"All",$C$3&lt;&gt;"All"),SUMIFS(Total_Sales,Product_Category,$C$2,Region,$C$3,Customer_Name,T232))</f>
        <v>34199</v>
      </c>
    </row>
    <row r="233" spans="20:21" x14ac:dyDescent="0.25">
      <c r="T233" t="s">
        <v>611</v>
      </c>
      <c r="U233" cm="1">
        <f t="array" ref="U233">_xlfn.IFS(AND($C$2="All",$C$3="All"),SUMIFS(Total_Sales,Customer_Name,T233),$C$2="All",SUMIFS(Total_Sales,Region,$C$3,Customer_Name,T233),$C$3="All",SUMIFS(Total_Sales,Product_Category,$C$2,Customer_Name,T233),OR($C$2&lt;&gt;"All",$C$3&lt;&gt;"All"),SUMIFS(Total_Sales,Product_Category,$C$2,Region,$C$3,Customer_Name,T233))</f>
        <v>34185</v>
      </c>
    </row>
    <row r="234" spans="20:21" x14ac:dyDescent="0.25">
      <c r="T234" t="s">
        <v>3894</v>
      </c>
      <c r="U234" cm="1">
        <f t="array" ref="U234">_xlfn.IFS(AND($C$2="All",$C$3="All"),SUMIFS(Total_Sales,Customer_Name,T234),$C$2="All",SUMIFS(Total_Sales,Region,$C$3,Customer_Name,T234),$C$3="All",SUMIFS(Total_Sales,Product_Category,$C$2,Customer_Name,T234),OR($C$2&lt;&gt;"All",$C$3&lt;&gt;"All"),SUMIFS(Total_Sales,Product_Category,$C$2,Region,$C$3,Customer_Name,T234))</f>
        <v>34183</v>
      </c>
    </row>
    <row r="235" spans="20:21" x14ac:dyDescent="0.25">
      <c r="T235" t="s">
        <v>1892</v>
      </c>
      <c r="U235" cm="1">
        <f t="array" ref="U235">_xlfn.IFS(AND($C$2="All",$C$3="All"),SUMIFS(Total_Sales,Customer_Name,T235),$C$2="All",SUMIFS(Total_Sales,Region,$C$3,Customer_Name,T235),$C$3="All",SUMIFS(Total_Sales,Product_Category,$C$2,Customer_Name,T235),OR($C$2&lt;&gt;"All",$C$3&lt;&gt;"All"),SUMIFS(Total_Sales,Product_Category,$C$2,Region,$C$3,Customer_Name,T235))</f>
        <v>34177</v>
      </c>
    </row>
    <row r="236" spans="20:21" x14ac:dyDescent="0.25">
      <c r="T236" t="s">
        <v>7654</v>
      </c>
      <c r="U236" cm="1">
        <f t="array" ref="U236">_xlfn.IFS(AND($C$2="All",$C$3="All"),SUMIFS(Total_Sales,Customer_Name,T236),$C$2="All",SUMIFS(Total_Sales,Region,$C$3,Customer_Name,T236),$C$3="All",SUMIFS(Total_Sales,Product_Category,$C$2,Customer_Name,T236),OR($C$2&lt;&gt;"All",$C$3&lt;&gt;"All"),SUMIFS(Total_Sales,Product_Category,$C$2,Region,$C$3,Customer_Name,T236))</f>
        <v>34158</v>
      </c>
    </row>
    <row r="237" spans="20:21" x14ac:dyDescent="0.25">
      <c r="T237" t="s">
        <v>723</v>
      </c>
      <c r="U237" cm="1">
        <f t="array" ref="U237">_xlfn.IFS(AND($C$2="All",$C$3="All"),SUMIFS(Total_Sales,Customer_Name,T237),$C$2="All",SUMIFS(Total_Sales,Region,$C$3,Customer_Name,T237),$C$3="All",SUMIFS(Total_Sales,Product_Category,$C$2,Customer_Name,T237),OR($C$2&lt;&gt;"All",$C$3&lt;&gt;"All"),SUMIFS(Total_Sales,Product_Category,$C$2,Region,$C$3,Customer_Name,T237))</f>
        <v>34148</v>
      </c>
    </row>
    <row r="238" spans="20:21" x14ac:dyDescent="0.25">
      <c r="T238" t="s">
        <v>4007</v>
      </c>
      <c r="U238" cm="1">
        <f t="array" ref="U238">_xlfn.IFS(AND($C$2="All",$C$3="All"),SUMIFS(Total_Sales,Customer_Name,T238),$C$2="All",SUMIFS(Total_Sales,Region,$C$3,Customer_Name,T238),$C$3="All",SUMIFS(Total_Sales,Product_Category,$C$2,Customer_Name,T238),OR($C$2&lt;&gt;"All",$C$3&lt;&gt;"All"),SUMIFS(Total_Sales,Product_Category,$C$2,Region,$C$3,Customer_Name,T238))</f>
        <v>34147</v>
      </c>
    </row>
    <row r="239" spans="20:21" x14ac:dyDescent="0.25">
      <c r="T239" t="s">
        <v>3106</v>
      </c>
      <c r="U239" cm="1">
        <f t="array" ref="U239">_xlfn.IFS(AND($C$2="All",$C$3="All"),SUMIFS(Total_Sales,Customer_Name,T239),$C$2="All",SUMIFS(Total_Sales,Region,$C$3,Customer_Name,T239),$C$3="All",SUMIFS(Total_Sales,Product_Category,$C$2,Customer_Name,T239),OR($C$2&lt;&gt;"All",$C$3&lt;&gt;"All"),SUMIFS(Total_Sales,Product_Category,$C$2,Region,$C$3,Customer_Name,T239))</f>
        <v>34129</v>
      </c>
    </row>
    <row r="240" spans="20:21" x14ac:dyDescent="0.25">
      <c r="T240" t="s">
        <v>4183</v>
      </c>
      <c r="U240" cm="1">
        <f t="array" ref="U240">_xlfn.IFS(AND($C$2="All",$C$3="All"),SUMIFS(Total_Sales,Customer_Name,T240),$C$2="All",SUMIFS(Total_Sales,Region,$C$3,Customer_Name,T240),$C$3="All",SUMIFS(Total_Sales,Product_Category,$C$2,Customer_Name,T240),OR($C$2&lt;&gt;"All",$C$3&lt;&gt;"All"),SUMIFS(Total_Sales,Product_Category,$C$2,Region,$C$3,Customer_Name,T240))</f>
        <v>34122</v>
      </c>
    </row>
    <row r="241" spans="20:21" x14ac:dyDescent="0.25">
      <c r="T241" t="s">
        <v>1311</v>
      </c>
      <c r="U241" cm="1">
        <f t="array" ref="U241">_xlfn.IFS(AND($C$2="All",$C$3="All"),SUMIFS(Total_Sales,Customer_Name,T241),$C$2="All",SUMIFS(Total_Sales,Region,$C$3,Customer_Name,T241),$C$3="All",SUMIFS(Total_Sales,Product_Category,$C$2,Customer_Name,T241),OR($C$2&lt;&gt;"All",$C$3&lt;&gt;"All"),SUMIFS(Total_Sales,Product_Category,$C$2,Region,$C$3,Customer_Name,T241))</f>
        <v>34099</v>
      </c>
    </row>
    <row r="242" spans="20:21" x14ac:dyDescent="0.25">
      <c r="T242" t="s">
        <v>7938</v>
      </c>
      <c r="U242" cm="1">
        <f t="array" ref="U242">_xlfn.IFS(AND($C$2="All",$C$3="All"),SUMIFS(Total_Sales,Customer_Name,T242),$C$2="All",SUMIFS(Total_Sales,Region,$C$3,Customer_Name,T242),$C$3="All",SUMIFS(Total_Sales,Product_Category,$C$2,Customer_Name,T242),OR($C$2&lt;&gt;"All",$C$3&lt;&gt;"All"),SUMIFS(Total_Sales,Product_Category,$C$2,Region,$C$3,Customer_Name,T242))</f>
        <v>34099</v>
      </c>
    </row>
    <row r="243" spans="20:21" x14ac:dyDescent="0.25">
      <c r="T243" t="s">
        <v>1925</v>
      </c>
      <c r="U243" cm="1">
        <f t="array" ref="U243">_xlfn.IFS(AND($C$2="All",$C$3="All"),SUMIFS(Total_Sales,Customer_Name,T243),$C$2="All",SUMIFS(Total_Sales,Region,$C$3,Customer_Name,T243),$C$3="All",SUMIFS(Total_Sales,Product_Category,$C$2,Customer_Name,T243),OR($C$2&lt;&gt;"All",$C$3&lt;&gt;"All"),SUMIFS(Total_Sales,Product_Category,$C$2,Region,$C$3,Customer_Name,T243))</f>
        <v>34064</v>
      </c>
    </row>
    <row r="244" spans="20:21" x14ac:dyDescent="0.25">
      <c r="T244" t="s">
        <v>2533</v>
      </c>
      <c r="U244" cm="1">
        <f t="array" ref="U244">_xlfn.IFS(AND($C$2="All",$C$3="All"),SUMIFS(Total_Sales,Customer_Name,T244),$C$2="All",SUMIFS(Total_Sales,Region,$C$3,Customer_Name,T244),$C$3="All",SUMIFS(Total_Sales,Product_Category,$C$2,Customer_Name,T244),OR($C$2&lt;&gt;"All",$C$3&lt;&gt;"All"),SUMIFS(Total_Sales,Product_Category,$C$2,Region,$C$3,Customer_Name,T244))</f>
        <v>34062</v>
      </c>
    </row>
    <row r="245" spans="20:21" x14ac:dyDescent="0.25">
      <c r="T245" t="s">
        <v>1615</v>
      </c>
      <c r="U245" cm="1">
        <f t="array" ref="U245">_xlfn.IFS(AND($C$2="All",$C$3="All"),SUMIFS(Total_Sales,Customer_Name,T245),$C$2="All",SUMIFS(Total_Sales,Region,$C$3,Customer_Name,T245),$C$3="All",SUMIFS(Total_Sales,Product_Category,$C$2,Customer_Name,T245),OR($C$2&lt;&gt;"All",$C$3&lt;&gt;"All"),SUMIFS(Total_Sales,Product_Category,$C$2,Region,$C$3,Customer_Name,T245))</f>
        <v>34024</v>
      </c>
    </row>
    <row r="246" spans="20:21" x14ac:dyDescent="0.25">
      <c r="T246" t="s">
        <v>1816</v>
      </c>
      <c r="U246" cm="1">
        <f t="array" ref="U246">_xlfn.IFS(AND($C$2="All",$C$3="All"),SUMIFS(Total_Sales,Customer_Name,T246),$C$2="All",SUMIFS(Total_Sales,Region,$C$3,Customer_Name,T246),$C$3="All",SUMIFS(Total_Sales,Product_Category,$C$2,Customer_Name,T246),OR($C$2&lt;&gt;"All",$C$3&lt;&gt;"All"),SUMIFS(Total_Sales,Product_Category,$C$2,Region,$C$3,Customer_Name,T246))</f>
        <v>33989</v>
      </c>
    </row>
    <row r="247" spans="20:21" x14ac:dyDescent="0.25">
      <c r="T247" t="s">
        <v>4222</v>
      </c>
      <c r="U247" cm="1">
        <f t="array" ref="U247">_xlfn.IFS(AND($C$2="All",$C$3="All"),SUMIFS(Total_Sales,Customer_Name,T247),$C$2="All",SUMIFS(Total_Sales,Region,$C$3,Customer_Name,T247),$C$3="All",SUMIFS(Total_Sales,Product_Category,$C$2,Customer_Name,T247),OR($C$2&lt;&gt;"All",$C$3&lt;&gt;"All"),SUMIFS(Total_Sales,Product_Category,$C$2,Region,$C$3,Customer_Name,T247))</f>
        <v>33971</v>
      </c>
    </row>
    <row r="248" spans="20:21" x14ac:dyDescent="0.25">
      <c r="T248" t="s">
        <v>5296</v>
      </c>
      <c r="U248" cm="1">
        <f t="array" ref="U248">_xlfn.IFS(AND($C$2="All",$C$3="All"),SUMIFS(Total_Sales,Customer_Name,T248),$C$2="All",SUMIFS(Total_Sales,Region,$C$3,Customer_Name,T248),$C$3="All",SUMIFS(Total_Sales,Product_Category,$C$2,Customer_Name,T248),OR($C$2&lt;&gt;"All",$C$3&lt;&gt;"All"),SUMIFS(Total_Sales,Product_Category,$C$2,Region,$C$3,Customer_Name,T248))</f>
        <v>33893</v>
      </c>
    </row>
    <row r="249" spans="20:21" x14ac:dyDescent="0.25">
      <c r="T249" t="s">
        <v>150</v>
      </c>
      <c r="U249" cm="1">
        <f t="array" ref="U249">_xlfn.IFS(AND($C$2="All",$C$3="All"),SUMIFS(Total_Sales,Customer_Name,T249),$C$2="All",SUMIFS(Total_Sales,Region,$C$3,Customer_Name,T249),$C$3="All",SUMIFS(Total_Sales,Product_Category,$C$2,Customer_Name,T249),OR($C$2&lt;&gt;"All",$C$3&lt;&gt;"All"),SUMIFS(Total_Sales,Product_Category,$C$2,Region,$C$3,Customer_Name,T249))</f>
        <v>33850</v>
      </c>
    </row>
    <row r="250" spans="20:21" x14ac:dyDescent="0.25">
      <c r="T250" t="s">
        <v>663</v>
      </c>
      <c r="U250" cm="1">
        <f t="array" ref="U250">_xlfn.IFS(AND($C$2="All",$C$3="All"),SUMIFS(Total_Sales,Customer_Name,T250),$C$2="All",SUMIFS(Total_Sales,Region,$C$3,Customer_Name,T250),$C$3="All",SUMIFS(Total_Sales,Product_Category,$C$2,Customer_Name,T250),OR($C$2&lt;&gt;"All",$C$3&lt;&gt;"All"),SUMIFS(Total_Sales,Product_Category,$C$2,Region,$C$3,Customer_Name,T250))</f>
        <v>33799</v>
      </c>
    </row>
    <row r="251" spans="20:21" x14ac:dyDescent="0.25">
      <c r="T251" t="s">
        <v>3436</v>
      </c>
      <c r="U251" cm="1">
        <f t="array" ref="U251">_xlfn.IFS(AND($C$2="All",$C$3="All"),SUMIFS(Total_Sales,Customer_Name,T251),$C$2="All",SUMIFS(Total_Sales,Region,$C$3,Customer_Name,T251),$C$3="All",SUMIFS(Total_Sales,Product_Category,$C$2,Customer_Name,T251),OR($C$2&lt;&gt;"All",$C$3&lt;&gt;"All"),SUMIFS(Total_Sales,Product_Category,$C$2,Region,$C$3,Customer_Name,T251))</f>
        <v>33794</v>
      </c>
    </row>
    <row r="252" spans="20:21" x14ac:dyDescent="0.25">
      <c r="T252" t="s">
        <v>6094</v>
      </c>
      <c r="U252" cm="1">
        <f t="array" ref="U252">_xlfn.IFS(AND($C$2="All",$C$3="All"),SUMIFS(Total_Sales,Customer_Name,T252),$C$2="All",SUMIFS(Total_Sales,Region,$C$3,Customer_Name,T252),$C$3="All",SUMIFS(Total_Sales,Product_Category,$C$2,Customer_Name,T252),OR($C$2&lt;&gt;"All",$C$3&lt;&gt;"All"),SUMIFS(Total_Sales,Product_Category,$C$2,Region,$C$3,Customer_Name,T252))</f>
        <v>33791</v>
      </c>
    </row>
    <row r="253" spans="20:21" x14ac:dyDescent="0.25">
      <c r="T253" t="s">
        <v>4067</v>
      </c>
      <c r="U253" cm="1">
        <f t="array" ref="U253">_xlfn.IFS(AND($C$2="All",$C$3="All"),SUMIFS(Total_Sales,Customer_Name,T253),$C$2="All",SUMIFS(Total_Sales,Region,$C$3,Customer_Name,T253),$C$3="All",SUMIFS(Total_Sales,Product_Category,$C$2,Customer_Name,T253),OR($C$2&lt;&gt;"All",$C$3&lt;&gt;"All"),SUMIFS(Total_Sales,Product_Category,$C$2,Region,$C$3,Customer_Name,T253))</f>
        <v>33776</v>
      </c>
    </row>
    <row r="254" spans="20:21" x14ac:dyDescent="0.25">
      <c r="T254" t="s">
        <v>6131</v>
      </c>
      <c r="U254" cm="1">
        <f t="array" ref="U254">_xlfn.IFS(AND($C$2="All",$C$3="All"),SUMIFS(Total_Sales,Customer_Name,T254),$C$2="All",SUMIFS(Total_Sales,Region,$C$3,Customer_Name,T254),$C$3="All",SUMIFS(Total_Sales,Product_Category,$C$2,Customer_Name,T254),OR($C$2&lt;&gt;"All",$C$3&lt;&gt;"All"),SUMIFS(Total_Sales,Product_Category,$C$2,Region,$C$3,Customer_Name,T254))</f>
        <v>33753</v>
      </c>
    </row>
    <row r="255" spans="20:21" x14ac:dyDescent="0.25">
      <c r="T255" t="s">
        <v>5550</v>
      </c>
      <c r="U255" cm="1">
        <f t="array" ref="U255">_xlfn.IFS(AND($C$2="All",$C$3="All"),SUMIFS(Total_Sales,Customer_Name,T255),$C$2="All",SUMIFS(Total_Sales,Region,$C$3,Customer_Name,T255),$C$3="All",SUMIFS(Total_Sales,Product_Category,$C$2,Customer_Name,T255),OR($C$2&lt;&gt;"All",$C$3&lt;&gt;"All"),SUMIFS(Total_Sales,Product_Category,$C$2,Region,$C$3,Customer_Name,T255))</f>
        <v>33735</v>
      </c>
    </row>
    <row r="256" spans="20:21" x14ac:dyDescent="0.25">
      <c r="T256" t="s">
        <v>548</v>
      </c>
      <c r="U256" cm="1">
        <f t="array" ref="U256">_xlfn.IFS(AND($C$2="All",$C$3="All"),SUMIFS(Total_Sales,Customer_Name,T256),$C$2="All",SUMIFS(Total_Sales,Region,$C$3,Customer_Name,T256),$C$3="All",SUMIFS(Total_Sales,Product_Category,$C$2,Customer_Name,T256),OR($C$2&lt;&gt;"All",$C$3&lt;&gt;"All"),SUMIFS(Total_Sales,Product_Category,$C$2,Region,$C$3,Customer_Name,T256))</f>
        <v>33732</v>
      </c>
    </row>
    <row r="257" spans="20:21" x14ac:dyDescent="0.25">
      <c r="T257" t="s">
        <v>2194</v>
      </c>
      <c r="U257" cm="1">
        <f t="array" ref="U257">_xlfn.IFS(AND($C$2="All",$C$3="All"),SUMIFS(Total_Sales,Customer_Name,T257),$C$2="All",SUMIFS(Total_Sales,Region,$C$3,Customer_Name,T257),$C$3="All",SUMIFS(Total_Sales,Product_Category,$C$2,Customer_Name,T257),OR($C$2&lt;&gt;"All",$C$3&lt;&gt;"All"),SUMIFS(Total_Sales,Product_Category,$C$2,Region,$C$3,Customer_Name,T257))</f>
        <v>33682</v>
      </c>
    </row>
    <row r="258" spans="20:21" x14ac:dyDescent="0.25">
      <c r="T258" t="s">
        <v>943</v>
      </c>
      <c r="U258" cm="1">
        <f t="array" ref="U258">_xlfn.IFS(AND($C$2="All",$C$3="All"),SUMIFS(Total_Sales,Customer_Name,T258),$C$2="All",SUMIFS(Total_Sales,Region,$C$3,Customer_Name,T258),$C$3="All",SUMIFS(Total_Sales,Product_Category,$C$2,Customer_Name,T258),OR($C$2&lt;&gt;"All",$C$3&lt;&gt;"All"),SUMIFS(Total_Sales,Product_Category,$C$2,Region,$C$3,Customer_Name,T258))</f>
        <v>33652</v>
      </c>
    </row>
    <row r="259" spans="20:21" x14ac:dyDescent="0.25">
      <c r="T259" t="s">
        <v>8108</v>
      </c>
      <c r="U259" cm="1">
        <f t="array" ref="U259">_xlfn.IFS(AND($C$2="All",$C$3="All"),SUMIFS(Total_Sales,Customer_Name,T259),$C$2="All",SUMIFS(Total_Sales,Region,$C$3,Customer_Name,T259),$C$3="All",SUMIFS(Total_Sales,Product_Category,$C$2,Customer_Name,T259),OR($C$2&lt;&gt;"All",$C$3&lt;&gt;"All"),SUMIFS(Total_Sales,Product_Category,$C$2,Region,$C$3,Customer_Name,T259))</f>
        <v>33632</v>
      </c>
    </row>
    <row r="260" spans="20:21" x14ac:dyDescent="0.25">
      <c r="T260" t="s">
        <v>1038</v>
      </c>
      <c r="U260" cm="1">
        <f t="array" ref="U260">_xlfn.IFS(AND($C$2="All",$C$3="All"),SUMIFS(Total_Sales,Customer_Name,T260),$C$2="All",SUMIFS(Total_Sales,Region,$C$3,Customer_Name,T260),$C$3="All",SUMIFS(Total_Sales,Product_Category,$C$2,Customer_Name,T260),OR($C$2&lt;&gt;"All",$C$3&lt;&gt;"All"),SUMIFS(Total_Sales,Product_Category,$C$2,Region,$C$3,Customer_Name,T260))</f>
        <v>33621</v>
      </c>
    </row>
    <row r="261" spans="20:21" x14ac:dyDescent="0.25">
      <c r="T261" t="s">
        <v>293</v>
      </c>
      <c r="U261" cm="1">
        <f t="array" ref="U261">_xlfn.IFS(AND($C$2="All",$C$3="All"),SUMIFS(Total_Sales,Customer_Name,T261),$C$2="All",SUMIFS(Total_Sales,Region,$C$3,Customer_Name,T261),$C$3="All",SUMIFS(Total_Sales,Product_Category,$C$2,Customer_Name,T261),OR($C$2&lt;&gt;"All",$C$3&lt;&gt;"All"),SUMIFS(Total_Sales,Product_Category,$C$2,Region,$C$3,Customer_Name,T261))</f>
        <v>33605</v>
      </c>
    </row>
    <row r="262" spans="20:21" x14ac:dyDescent="0.25">
      <c r="T262" t="s">
        <v>3546</v>
      </c>
      <c r="U262" cm="1">
        <f t="array" ref="U262">_xlfn.IFS(AND($C$2="All",$C$3="All"),SUMIFS(Total_Sales,Customer_Name,T262),$C$2="All",SUMIFS(Total_Sales,Region,$C$3,Customer_Name,T262),$C$3="All",SUMIFS(Total_Sales,Product_Category,$C$2,Customer_Name,T262),OR($C$2&lt;&gt;"All",$C$3&lt;&gt;"All"),SUMIFS(Total_Sales,Product_Category,$C$2,Region,$C$3,Customer_Name,T262))</f>
        <v>33594</v>
      </c>
    </row>
    <row r="263" spans="20:21" x14ac:dyDescent="0.25">
      <c r="T263" t="s">
        <v>3314</v>
      </c>
      <c r="U263" cm="1">
        <f t="array" ref="U263">_xlfn.IFS(AND($C$2="All",$C$3="All"),SUMIFS(Total_Sales,Customer_Name,T263),$C$2="All",SUMIFS(Total_Sales,Region,$C$3,Customer_Name,T263),$C$3="All",SUMIFS(Total_Sales,Product_Category,$C$2,Customer_Name,T263),OR($C$2&lt;&gt;"All",$C$3&lt;&gt;"All"),SUMIFS(Total_Sales,Product_Category,$C$2,Region,$C$3,Customer_Name,T263))</f>
        <v>33593</v>
      </c>
    </row>
    <row r="264" spans="20:21" x14ac:dyDescent="0.25">
      <c r="T264" t="s">
        <v>1639</v>
      </c>
      <c r="U264" cm="1">
        <f t="array" ref="U264">_xlfn.IFS(AND($C$2="All",$C$3="All"),SUMIFS(Total_Sales,Customer_Name,T264),$C$2="All",SUMIFS(Total_Sales,Region,$C$3,Customer_Name,T264),$C$3="All",SUMIFS(Total_Sales,Product_Category,$C$2,Customer_Name,T264),OR($C$2&lt;&gt;"All",$C$3&lt;&gt;"All"),SUMIFS(Total_Sales,Product_Category,$C$2,Region,$C$3,Customer_Name,T264))</f>
        <v>33584</v>
      </c>
    </row>
    <row r="265" spans="20:21" x14ac:dyDescent="0.25">
      <c r="T265" t="s">
        <v>621</v>
      </c>
      <c r="U265" cm="1">
        <f t="array" ref="U265">_xlfn.IFS(AND($C$2="All",$C$3="All"),SUMIFS(Total_Sales,Customer_Name,T265),$C$2="All",SUMIFS(Total_Sales,Region,$C$3,Customer_Name,T265),$C$3="All",SUMIFS(Total_Sales,Product_Category,$C$2,Customer_Name,T265),OR($C$2&lt;&gt;"All",$C$3&lt;&gt;"All"),SUMIFS(Total_Sales,Product_Category,$C$2,Region,$C$3,Customer_Name,T265))</f>
        <v>33576</v>
      </c>
    </row>
    <row r="266" spans="20:21" x14ac:dyDescent="0.25">
      <c r="T266" t="s">
        <v>707</v>
      </c>
      <c r="U266" cm="1">
        <f t="array" ref="U266">_xlfn.IFS(AND($C$2="All",$C$3="All"),SUMIFS(Total_Sales,Customer_Name,T266),$C$2="All",SUMIFS(Total_Sales,Region,$C$3,Customer_Name,T266),$C$3="All",SUMIFS(Total_Sales,Product_Category,$C$2,Customer_Name,T266),OR($C$2&lt;&gt;"All",$C$3&lt;&gt;"All"),SUMIFS(Total_Sales,Product_Category,$C$2,Region,$C$3,Customer_Name,T266))</f>
        <v>33550</v>
      </c>
    </row>
    <row r="267" spans="20:21" x14ac:dyDescent="0.25">
      <c r="T267" t="s">
        <v>2129</v>
      </c>
      <c r="U267" cm="1">
        <f t="array" ref="U267">_xlfn.IFS(AND($C$2="All",$C$3="All"),SUMIFS(Total_Sales,Customer_Name,T267),$C$2="All",SUMIFS(Total_Sales,Region,$C$3,Customer_Name,T267),$C$3="All",SUMIFS(Total_Sales,Product_Category,$C$2,Customer_Name,T267),OR($C$2&lt;&gt;"All",$C$3&lt;&gt;"All"),SUMIFS(Total_Sales,Product_Category,$C$2,Region,$C$3,Customer_Name,T267))</f>
        <v>33549</v>
      </c>
    </row>
    <row r="268" spans="20:21" x14ac:dyDescent="0.25">
      <c r="T268" t="s">
        <v>2470</v>
      </c>
      <c r="U268" cm="1">
        <f t="array" ref="U268">_xlfn.IFS(AND($C$2="All",$C$3="All"),SUMIFS(Total_Sales,Customer_Name,T268),$C$2="All",SUMIFS(Total_Sales,Region,$C$3,Customer_Name,T268),$C$3="All",SUMIFS(Total_Sales,Product_Category,$C$2,Customer_Name,T268),OR($C$2&lt;&gt;"All",$C$3&lt;&gt;"All"),SUMIFS(Total_Sales,Product_Category,$C$2,Region,$C$3,Customer_Name,T268))</f>
        <v>33532</v>
      </c>
    </row>
    <row r="269" spans="20:21" x14ac:dyDescent="0.25">
      <c r="T269" t="s">
        <v>1831</v>
      </c>
      <c r="U269" cm="1">
        <f t="array" ref="U269">_xlfn.IFS(AND($C$2="All",$C$3="All"),SUMIFS(Total_Sales,Customer_Name,T269),$C$2="All",SUMIFS(Total_Sales,Region,$C$3,Customer_Name,T269),$C$3="All",SUMIFS(Total_Sales,Product_Category,$C$2,Customer_Name,T269),OR($C$2&lt;&gt;"All",$C$3&lt;&gt;"All"),SUMIFS(Total_Sales,Product_Category,$C$2,Region,$C$3,Customer_Name,T269))</f>
        <v>33521</v>
      </c>
    </row>
    <row r="270" spans="20:21" x14ac:dyDescent="0.25">
      <c r="T270" t="s">
        <v>3752</v>
      </c>
      <c r="U270" cm="1">
        <f t="array" ref="U270">_xlfn.IFS(AND($C$2="All",$C$3="All"),SUMIFS(Total_Sales,Customer_Name,T270),$C$2="All",SUMIFS(Total_Sales,Region,$C$3,Customer_Name,T270),$C$3="All",SUMIFS(Total_Sales,Product_Category,$C$2,Customer_Name,T270),OR($C$2&lt;&gt;"All",$C$3&lt;&gt;"All"),SUMIFS(Total_Sales,Product_Category,$C$2,Region,$C$3,Customer_Name,T270))</f>
        <v>33453</v>
      </c>
    </row>
    <row r="271" spans="20:21" x14ac:dyDescent="0.25">
      <c r="T271" t="s">
        <v>636</v>
      </c>
      <c r="U271" cm="1">
        <f t="array" ref="U271">_xlfn.IFS(AND($C$2="All",$C$3="All"),SUMIFS(Total_Sales,Customer_Name,T271),$C$2="All",SUMIFS(Total_Sales,Region,$C$3,Customer_Name,T271),$C$3="All",SUMIFS(Total_Sales,Product_Category,$C$2,Customer_Name,T271),OR($C$2&lt;&gt;"All",$C$3&lt;&gt;"All"),SUMIFS(Total_Sales,Product_Category,$C$2,Region,$C$3,Customer_Name,T271))</f>
        <v>33411</v>
      </c>
    </row>
    <row r="272" spans="20:21" x14ac:dyDescent="0.25">
      <c r="T272" t="s">
        <v>518</v>
      </c>
      <c r="U272" cm="1">
        <f t="array" ref="U272">_xlfn.IFS(AND($C$2="All",$C$3="All"),SUMIFS(Total_Sales,Customer_Name,T272),$C$2="All",SUMIFS(Total_Sales,Region,$C$3,Customer_Name,T272),$C$3="All",SUMIFS(Total_Sales,Product_Category,$C$2,Customer_Name,T272),OR($C$2&lt;&gt;"All",$C$3&lt;&gt;"All"),SUMIFS(Total_Sales,Product_Category,$C$2,Region,$C$3,Customer_Name,T272))</f>
        <v>33408</v>
      </c>
    </row>
    <row r="273" spans="20:21" x14ac:dyDescent="0.25">
      <c r="T273" t="s">
        <v>2799</v>
      </c>
      <c r="U273" cm="1">
        <f t="array" ref="U273">_xlfn.IFS(AND($C$2="All",$C$3="All"),SUMIFS(Total_Sales,Customer_Name,T273),$C$2="All",SUMIFS(Total_Sales,Region,$C$3,Customer_Name,T273),$C$3="All",SUMIFS(Total_Sales,Product_Category,$C$2,Customer_Name,T273),OR($C$2&lt;&gt;"All",$C$3&lt;&gt;"All"),SUMIFS(Total_Sales,Product_Category,$C$2,Region,$C$3,Customer_Name,T273))</f>
        <v>33356</v>
      </c>
    </row>
    <row r="274" spans="20:21" x14ac:dyDescent="0.25">
      <c r="T274" t="s">
        <v>774</v>
      </c>
      <c r="U274" cm="1">
        <f t="array" ref="U274">_xlfn.IFS(AND($C$2="All",$C$3="All"),SUMIFS(Total_Sales,Customer_Name,T274),$C$2="All",SUMIFS(Total_Sales,Region,$C$3,Customer_Name,T274),$C$3="All",SUMIFS(Total_Sales,Product_Category,$C$2,Customer_Name,T274),OR($C$2&lt;&gt;"All",$C$3&lt;&gt;"All"),SUMIFS(Total_Sales,Product_Category,$C$2,Region,$C$3,Customer_Name,T274))</f>
        <v>33348</v>
      </c>
    </row>
    <row r="275" spans="20:21" x14ac:dyDescent="0.25">
      <c r="T275" t="s">
        <v>2311</v>
      </c>
      <c r="U275" cm="1">
        <f t="array" ref="U275">_xlfn.IFS(AND($C$2="All",$C$3="All"),SUMIFS(Total_Sales,Customer_Name,T275),$C$2="All",SUMIFS(Total_Sales,Region,$C$3,Customer_Name,T275),$C$3="All",SUMIFS(Total_Sales,Product_Category,$C$2,Customer_Name,T275),OR($C$2&lt;&gt;"All",$C$3&lt;&gt;"All"),SUMIFS(Total_Sales,Product_Category,$C$2,Region,$C$3,Customer_Name,T275))</f>
        <v>33332</v>
      </c>
    </row>
    <row r="276" spans="20:21" x14ac:dyDescent="0.25">
      <c r="T276" t="s">
        <v>432</v>
      </c>
      <c r="U276" cm="1">
        <f t="array" ref="U276">_xlfn.IFS(AND($C$2="All",$C$3="All"),SUMIFS(Total_Sales,Customer_Name,T276),$C$2="All",SUMIFS(Total_Sales,Region,$C$3,Customer_Name,T276),$C$3="All",SUMIFS(Total_Sales,Product_Category,$C$2,Customer_Name,T276),OR($C$2&lt;&gt;"All",$C$3&lt;&gt;"All"),SUMIFS(Total_Sales,Product_Category,$C$2,Region,$C$3,Customer_Name,T276))</f>
        <v>33329</v>
      </c>
    </row>
    <row r="277" spans="20:21" x14ac:dyDescent="0.25">
      <c r="T277" t="s">
        <v>703</v>
      </c>
      <c r="U277" cm="1">
        <f t="array" ref="U277">_xlfn.IFS(AND($C$2="All",$C$3="All"),SUMIFS(Total_Sales,Customer_Name,T277),$C$2="All",SUMIFS(Total_Sales,Region,$C$3,Customer_Name,T277),$C$3="All",SUMIFS(Total_Sales,Product_Category,$C$2,Customer_Name,T277),OR($C$2&lt;&gt;"All",$C$3&lt;&gt;"All"),SUMIFS(Total_Sales,Product_Category,$C$2,Region,$C$3,Customer_Name,T277))</f>
        <v>33322</v>
      </c>
    </row>
    <row r="278" spans="20:21" x14ac:dyDescent="0.25">
      <c r="T278" t="s">
        <v>1914</v>
      </c>
      <c r="U278" cm="1">
        <f t="array" ref="U278">_xlfn.IFS(AND($C$2="All",$C$3="All"),SUMIFS(Total_Sales,Customer_Name,T278),$C$2="All",SUMIFS(Total_Sales,Region,$C$3,Customer_Name,T278),$C$3="All",SUMIFS(Total_Sales,Product_Category,$C$2,Customer_Name,T278),OR($C$2&lt;&gt;"All",$C$3&lt;&gt;"All"),SUMIFS(Total_Sales,Product_Category,$C$2,Region,$C$3,Customer_Name,T278))</f>
        <v>33233</v>
      </c>
    </row>
    <row r="279" spans="20:21" x14ac:dyDescent="0.25">
      <c r="T279" t="s">
        <v>3166</v>
      </c>
      <c r="U279" cm="1">
        <f t="array" ref="U279">_xlfn.IFS(AND($C$2="All",$C$3="All"),SUMIFS(Total_Sales,Customer_Name,T279),$C$2="All",SUMIFS(Total_Sales,Region,$C$3,Customer_Name,T279),$C$3="All",SUMIFS(Total_Sales,Product_Category,$C$2,Customer_Name,T279),OR($C$2&lt;&gt;"All",$C$3&lt;&gt;"All"),SUMIFS(Total_Sales,Product_Category,$C$2,Region,$C$3,Customer_Name,T279))</f>
        <v>33232</v>
      </c>
    </row>
    <row r="280" spans="20:21" x14ac:dyDescent="0.25">
      <c r="T280" t="s">
        <v>1239</v>
      </c>
      <c r="U280" cm="1">
        <f t="array" ref="U280">_xlfn.IFS(AND($C$2="All",$C$3="All"),SUMIFS(Total_Sales,Customer_Name,T280),$C$2="All",SUMIFS(Total_Sales,Region,$C$3,Customer_Name,T280),$C$3="All",SUMIFS(Total_Sales,Product_Category,$C$2,Customer_Name,T280),OR($C$2&lt;&gt;"All",$C$3&lt;&gt;"All"),SUMIFS(Total_Sales,Product_Category,$C$2,Region,$C$3,Customer_Name,T280))</f>
        <v>33222</v>
      </c>
    </row>
    <row r="281" spans="20:21" x14ac:dyDescent="0.25">
      <c r="T281" t="s">
        <v>1753</v>
      </c>
      <c r="U281" cm="1">
        <f t="array" ref="U281">_xlfn.IFS(AND($C$2="All",$C$3="All"),SUMIFS(Total_Sales,Customer_Name,T281),$C$2="All",SUMIFS(Total_Sales,Region,$C$3,Customer_Name,T281),$C$3="All",SUMIFS(Total_Sales,Product_Category,$C$2,Customer_Name,T281),OR($C$2&lt;&gt;"All",$C$3&lt;&gt;"All"),SUMIFS(Total_Sales,Product_Category,$C$2,Region,$C$3,Customer_Name,T281))</f>
        <v>33204</v>
      </c>
    </row>
    <row r="282" spans="20:21" x14ac:dyDescent="0.25">
      <c r="T282" t="s">
        <v>3233</v>
      </c>
      <c r="U282" cm="1">
        <f t="array" ref="U282">_xlfn.IFS(AND($C$2="All",$C$3="All"),SUMIFS(Total_Sales,Customer_Name,T282),$C$2="All",SUMIFS(Total_Sales,Region,$C$3,Customer_Name,T282),$C$3="All",SUMIFS(Total_Sales,Product_Category,$C$2,Customer_Name,T282),OR($C$2&lt;&gt;"All",$C$3&lt;&gt;"All"),SUMIFS(Total_Sales,Product_Category,$C$2,Region,$C$3,Customer_Name,T282))</f>
        <v>33178</v>
      </c>
    </row>
    <row r="283" spans="20:21" x14ac:dyDescent="0.25">
      <c r="T283" t="s">
        <v>125</v>
      </c>
      <c r="U283" cm="1">
        <f t="array" ref="U283">_xlfn.IFS(AND($C$2="All",$C$3="All"),SUMIFS(Total_Sales,Customer_Name,T283),$C$2="All",SUMIFS(Total_Sales,Region,$C$3,Customer_Name,T283),$C$3="All",SUMIFS(Total_Sales,Product_Category,$C$2,Customer_Name,T283),OR($C$2&lt;&gt;"All",$C$3&lt;&gt;"All"),SUMIFS(Total_Sales,Product_Category,$C$2,Region,$C$3,Customer_Name,T283))</f>
        <v>33155</v>
      </c>
    </row>
    <row r="284" spans="20:21" x14ac:dyDescent="0.25">
      <c r="T284" t="s">
        <v>1644</v>
      </c>
      <c r="U284" cm="1">
        <f t="array" ref="U284">_xlfn.IFS(AND($C$2="All",$C$3="All"),SUMIFS(Total_Sales,Customer_Name,T284),$C$2="All",SUMIFS(Total_Sales,Region,$C$3,Customer_Name,T284),$C$3="All",SUMIFS(Total_Sales,Product_Category,$C$2,Customer_Name,T284),OR($C$2&lt;&gt;"All",$C$3&lt;&gt;"All"),SUMIFS(Total_Sales,Product_Category,$C$2,Region,$C$3,Customer_Name,T284))</f>
        <v>33150</v>
      </c>
    </row>
    <row r="285" spans="20:21" x14ac:dyDescent="0.25">
      <c r="T285" t="s">
        <v>1921</v>
      </c>
      <c r="U285" cm="1">
        <f t="array" ref="U285">_xlfn.IFS(AND($C$2="All",$C$3="All"),SUMIFS(Total_Sales,Customer_Name,T285),$C$2="All",SUMIFS(Total_Sales,Region,$C$3,Customer_Name,T285),$C$3="All",SUMIFS(Total_Sales,Product_Category,$C$2,Customer_Name,T285),OR($C$2&lt;&gt;"All",$C$3&lt;&gt;"All"),SUMIFS(Total_Sales,Product_Category,$C$2,Region,$C$3,Customer_Name,T285))</f>
        <v>33133</v>
      </c>
    </row>
    <row r="286" spans="20:21" x14ac:dyDescent="0.25">
      <c r="T286" t="s">
        <v>1656</v>
      </c>
      <c r="U286" cm="1">
        <f t="array" ref="U286">_xlfn.IFS(AND($C$2="All",$C$3="All"),SUMIFS(Total_Sales,Customer_Name,T286),$C$2="All",SUMIFS(Total_Sales,Region,$C$3,Customer_Name,T286),$C$3="All",SUMIFS(Total_Sales,Product_Category,$C$2,Customer_Name,T286),OR($C$2&lt;&gt;"All",$C$3&lt;&gt;"All"),SUMIFS(Total_Sales,Product_Category,$C$2,Region,$C$3,Customer_Name,T286))</f>
        <v>33131</v>
      </c>
    </row>
    <row r="287" spans="20:21" x14ac:dyDescent="0.25">
      <c r="T287" t="s">
        <v>1624</v>
      </c>
      <c r="U287" cm="1">
        <f t="array" ref="U287">_xlfn.IFS(AND($C$2="All",$C$3="All"),SUMIFS(Total_Sales,Customer_Name,T287),$C$2="All",SUMIFS(Total_Sales,Region,$C$3,Customer_Name,T287),$C$3="All",SUMIFS(Total_Sales,Product_Category,$C$2,Customer_Name,T287),OR($C$2&lt;&gt;"All",$C$3&lt;&gt;"All"),SUMIFS(Total_Sales,Product_Category,$C$2,Region,$C$3,Customer_Name,T287))</f>
        <v>33112</v>
      </c>
    </row>
    <row r="288" spans="20:21" x14ac:dyDescent="0.25">
      <c r="T288" t="s">
        <v>648</v>
      </c>
      <c r="U288" cm="1">
        <f t="array" ref="U288">_xlfn.IFS(AND($C$2="All",$C$3="All"),SUMIFS(Total_Sales,Customer_Name,T288),$C$2="All",SUMIFS(Total_Sales,Region,$C$3,Customer_Name,T288),$C$3="All",SUMIFS(Total_Sales,Product_Category,$C$2,Customer_Name,T288),OR($C$2&lt;&gt;"All",$C$3&lt;&gt;"All"),SUMIFS(Total_Sales,Product_Category,$C$2,Region,$C$3,Customer_Name,T288))</f>
        <v>32989</v>
      </c>
    </row>
    <row r="289" spans="20:21" x14ac:dyDescent="0.25">
      <c r="T289" t="s">
        <v>7852</v>
      </c>
      <c r="U289" cm="1">
        <f t="array" ref="U289">_xlfn.IFS(AND($C$2="All",$C$3="All"),SUMIFS(Total_Sales,Customer_Name,T289),$C$2="All",SUMIFS(Total_Sales,Region,$C$3,Customer_Name,T289),$C$3="All",SUMIFS(Total_Sales,Product_Category,$C$2,Customer_Name,T289),OR($C$2&lt;&gt;"All",$C$3&lt;&gt;"All"),SUMIFS(Total_Sales,Product_Category,$C$2,Region,$C$3,Customer_Name,T289))</f>
        <v>32923</v>
      </c>
    </row>
    <row r="290" spans="20:21" x14ac:dyDescent="0.25">
      <c r="T290" t="s">
        <v>1177</v>
      </c>
      <c r="U290" cm="1">
        <f t="array" ref="U290">_xlfn.IFS(AND($C$2="All",$C$3="All"),SUMIFS(Total_Sales,Customer_Name,T290),$C$2="All",SUMIFS(Total_Sales,Region,$C$3,Customer_Name,T290),$C$3="All",SUMIFS(Total_Sales,Product_Category,$C$2,Customer_Name,T290),OR($C$2&lt;&gt;"All",$C$3&lt;&gt;"All"),SUMIFS(Total_Sales,Product_Category,$C$2,Region,$C$3,Customer_Name,T290))</f>
        <v>32894</v>
      </c>
    </row>
    <row r="291" spans="20:21" x14ac:dyDescent="0.25">
      <c r="T291" t="s">
        <v>5071</v>
      </c>
      <c r="U291" cm="1">
        <f t="array" ref="U291">_xlfn.IFS(AND($C$2="All",$C$3="All"),SUMIFS(Total_Sales,Customer_Name,T291),$C$2="All",SUMIFS(Total_Sales,Region,$C$3,Customer_Name,T291),$C$3="All",SUMIFS(Total_Sales,Product_Category,$C$2,Customer_Name,T291),OR($C$2&lt;&gt;"All",$C$3&lt;&gt;"All"),SUMIFS(Total_Sales,Product_Category,$C$2,Region,$C$3,Customer_Name,T291))</f>
        <v>32858</v>
      </c>
    </row>
    <row r="292" spans="20:21" x14ac:dyDescent="0.25">
      <c r="T292" t="s">
        <v>738</v>
      </c>
      <c r="U292" cm="1">
        <f t="array" ref="U292">_xlfn.IFS(AND($C$2="All",$C$3="All"),SUMIFS(Total_Sales,Customer_Name,T292),$C$2="All",SUMIFS(Total_Sales,Region,$C$3,Customer_Name,T292),$C$3="All",SUMIFS(Total_Sales,Product_Category,$C$2,Customer_Name,T292),OR($C$2&lt;&gt;"All",$C$3&lt;&gt;"All"),SUMIFS(Total_Sales,Product_Category,$C$2,Region,$C$3,Customer_Name,T292))</f>
        <v>32822</v>
      </c>
    </row>
    <row r="293" spans="20:21" x14ac:dyDescent="0.25">
      <c r="T293" t="s">
        <v>1078</v>
      </c>
      <c r="U293" cm="1">
        <f t="array" ref="U293">_xlfn.IFS(AND($C$2="All",$C$3="All"),SUMIFS(Total_Sales,Customer_Name,T293),$C$2="All",SUMIFS(Total_Sales,Region,$C$3,Customer_Name,T293),$C$3="All",SUMIFS(Total_Sales,Product_Category,$C$2,Customer_Name,T293),OR($C$2&lt;&gt;"All",$C$3&lt;&gt;"All"),SUMIFS(Total_Sales,Product_Category,$C$2,Region,$C$3,Customer_Name,T293))</f>
        <v>32822</v>
      </c>
    </row>
    <row r="294" spans="20:21" x14ac:dyDescent="0.25">
      <c r="T294" t="s">
        <v>1339</v>
      </c>
      <c r="U294" cm="1">
        <f t="array" ref="U294">_xlfn.IFS(AND($C$2="All",$C$3="All"),SUMIFS(Total_Sales,Customer_Name,T294),$C$2="All",SUMIFS(Total_Sales,Region,$C$3,Customer_Name,T294),$C$3="All",SUMIFS(Total_Sales,Product_Category,$C$2,Customer_Name,T294),OR($C$2&lt;&gt;"All",$C$3&lt;&gt;"All"),SUMIFS(Total_Sales,Product_Category,$C$2,Region,$C$3,Customer_Name,T294))</f>
        <v>32818</v>
      </c>
    </row>
    <row r="295" spans="20:21" x14ac:dyDescent="0.25">
      <c r="T295" t="s">
        <v>2914</v>
      </c>
      <c r="U295" cm="1">
        <f t="array" ref="U295">_xlfn.IFS(AND($C$2="All",$C$3="All"),SUMIFS(Total_Sales,Customer_Name,T295),$C$2="All",SUMIFS(Total_Sales,Region,$C$3,Customer_Name,T295),$C$3="All",SUMIFS(Total_Sales,Product_Category,$C$2,Customer_Name,T295),OR($C$2&lt;&gt;"All",$C$3&lt;&gt;"All"),SUMIFS(Total_Sales,Product_Category,$C$2,Region,$C$3,Customer_Name,T295))</f>
        <v>32793</v>
      </c>
    </row>
    <row r="296" spans="20:21" x14ac:dyDescent="0.25">
      <c r="T296" t="s">
        <v>3790</v>
      </c>
      <c r="U296" cm="1">
        <f t="array" ref="U296">_xlfn.IFS(AND($C$2="All",$C$3="All"),SUMIFS(Total_Sales,Customer_Name,T296),$C$2="All",SUMIFS(Total_Sales,Region,$C$3,Customer_Name,T296),$C$3="All",SUMIFS(Total_Sales,Product_Category,$C$2,Customer_Name,T296),OR($C$2&lt;&gt;"All",$C$3&lt;&gt;"All"),SUMIFS(Total_Sales,Product_Category,$C$2,Region,$C$3,Customer_Name,T296))</f>
        <v>32790</v>
      </c>
    </row>
    <row r="297" spans="20:21" x14ac:dyDescent="0.25">
      <c r="T297" t="s">
        <v>655</v>
      </c>
      <c r="U297" cm="1">
        <f t="array" ref="U297">_xlfn.IFS(AND($C$2="All",$C$3="All"),SUMIFS(Total_Sales,Customer_Name,T297),$C$2="All",SUMIFS(Total_Sales,Region,$C$3,Customer_Name,T297),$C$3="All",SUMIFS(Total_Sales,Product_Category,$C$2,Customer_Name,T297),OR($C$2&lt;&gt;"All",$C$3&lt;&gt;"All"),SUMIFS(Total_Sales,Product_Category,$C$2,Region,$C$3,Customer_Name,T297))</f>
        <v>32788</v>
      </c>
    </row>
    <row r="298" spans="20:21" x14ac:dyDescent="0.25">
      <c r="T298" t="s">
        <v>559</v>
      </c>
      <c r="U298" cm="1">
        <f t="array" ref="U298">_xlfn.IFS(AND($C$2="All",$C$3="All"),SUMIFS(Total_Sales,Customer_Name,T298),$C$2="All",SUMIFS(Total_Sales,Region,$C$3,Customer_Name,T298),$C$3="All",SUMIFS(Total_Sales,Product_Category,$C$2,Customer_Name,T298),OR($C$2&lt;&gt;"All",$C$3&lt;&gt;"All"),SUMIFS(Total_Sales,Product_Category,$C$2,Region,$C$3,Customer_Name,T298))</f>
        <v>32764</v>
      </c>
    </row>
    <row r="299" spans="20:21" x14ac:dyDescent="0.25">
      <c r="T299" t="s">
        <v>1030</v>
      </c>
      <c r="U299" cm="1">
        <f t="array" ref="U299">_xlfn.IFS(AND($C$2="All",$C$3="All"),SUMIFS(Total_Sales,Customer_Name,T299),$C$2="All",SUMIFS(Total_Sales,Region,$C$3,Customer_Name,T299),$C$3="All",SUMIFS(Total_Sales,Product_Category,$C$2,Customer_Name,T299),OR($C$2&lt;&gt;"All",$C$3&lt;&gt;"All"),SUMIFS(Total_Sales,Product_Category,$C$2,Region,$C$3,Customer_Name,T299))</f>
        <v>32676</v>
      </c>
    </row>
    <row r="300" spans="20:21" x14ac:dyDescent="0.25">
      <c r="T300" t="s">
        <v>4788</v>
      </c>
      <c r="U300" cm="1">
        <f t="array" ref="U300">_xlfn.IFS(AND($C$2="All",$C$3="All"),SUMIFS(Total_Sales,Customer_Name,T300),$C$2="All",SUMIFS(Total_Sales,Region,$C$3,Customer_Name,T300),$C$3="All",SUMIFS(Total_Sales,Product_Category,$C$2,Customer_Name,T300),OR($C$2&lt;&gt;"All",$C$3&lt;&gt;"All"),SUMIFS(Total_Sales,Product_Category,$C$2,Region,$C$3,Customer_Name,T300))</f>
        <v>32658</v>
      </c>
    </row>
    <row r="301" spans="20:21" x14ac:dyDescent="0.25">
      <c r="T301" t="s">
        <v>9924</v>
      </c>
      <c r="U301" cm="1">
        <f t="array" ref="U301">_xlfn.IFS(AND($C$2="All",$C$3="All"),SUMIFS(Total_Sales,Customer_Name,T301),$C$2="All",SUMIFS(Total_Sales,Region,$C$3,Customer_Name,T301),$C$3="All",SUMIFS(Total_Sales,Product_Category,$C$2,Customer_Name,T301),OR($C$2&lt;&gt;"All",$C$3&lt;&gt;"All"),SUMIFS(Total_Sales,Product_Category,$C$2,Region,$C$3,Customer_Name,T301))</f>
        <v>32584</v>
      </c>
    </row>
    <row r="302" spans="20:21" x14ac:dyDescent="0.25">
      <c r="T302" t="s">
        <v>1581</v>
      </c>
      <c r="U302" cm="1">
        <f t="array" ref="U302">_xlfn.IFS(AND($C$2="All",$C$3="All"),SUMIFS(Total_Sales,Customer_Name,T302),$C$2="All",SUMIFS(Total_Sales,Region,$C$3,Customer_Name,T302),$C$3="All",SUMIFS(Total_Sales,Product_Category,$C$2,Customer_Name,T302),OR($C$2&lt;&gt;"All",$C$3&lt;&gt;"All"),SUMIFS(Total_Sales,Product_Category,$C$2,Region,$C$3,Customer_Name,T302))</f>
        <v>32573</v>
      </c>
    </row>
    <row r="303" spans="20:21" x14ac:dyDescent="0.25">
      <c r="T303" t="s">
        <v>1676</v>
      </c>
      <c r="U303" cm="1">
        <f t="array" ref="U303">_xlfn.IFS(AND($C$2="All",$C$3="All"),SUMIFS(Total_Sales,Customer_Name,T303),$C$2="All",SUMIFS(Total_Sales,Region,$C$3,Customer_Name,T303),$C$3="All",SUMIFS(Total_Sales,Product_Category,$C$2,Customer_Name,T303),OR($C$2&lt;&gt;"All",$C$3&lt;&gt;"All"),SUMIFS(Total_Sales,Product_Category,$C$2,Region,$C$3,Customer_Name,T303))</f>
        <v>32518</v>
      </c>
    </row>
    <row r="304" spans="20:21" x14ac:dyDescent="0.25">
      <c r="T304" t="s">
        <v>202</v>
      </c>
      <c r="U304" cm="1">
        <f t="array" ref="U304">_xlfn.IFS(AND($C$2="All",$C$3="All"),SUMIFS(Total_Sales,Customer_Name,T304),$C$2="All",SUMIFS(Total_Sales,Region,$C$3,Customer_Name,T304),$C$3="All",SUMIFS(Total_Sales,Product_Category,$C$2,Customer_Name,T304),OR($C$2&lt;&gt;"All",$C$3&lt;&gt;"All"),SUMIFS(Total_Sales,Product_Category,$C$2,Region,$C$3,Customer_Name,T304))</f>
        <v>32508</v>
      </c>
    </row>
    <row r="305" spans="20:21" x14ac:dyDescent="0.25">
      <c r="T305" t="s">
        <v>1099</v>
      </c>
      <c r="U305" cm="1">
        <f t="array" ref="U305">_xlfn.IFS(AND($C$2="All",$C$3="All"),SUMIFS(Total_Sales,Customer_Name,T305),$C$2="All",SUMIFS(Total_Sales,Region,$C$3,Customer_Name,T305),$C$3="All",SUMIFS(Total_Sales,Product_Category,$C$2,Customer_Name,T305),OR($C$2&lt;&gt;"All",$C$3&lt;&gt;"All"),SUMIFS(Total_Sales,Product_Category,$C$2,Region,$C$3,Customer_Name,T305))</f>
        <v>32497</v>
      </c>
    </row>
    <row r="306" spans="20:21" x14ac:dyDescent="0.25">
      <c r="T306" t="s">
        <v>1322</v>
      </c>
      <c r="U306" cm="1">
        <f t="array" ref="U306">_xlfn.IFS(AND($C$2="All",$C$3="All"),SUMIFS(Total_Sales,Customer_Name,T306),$C$2="All",SUMIFS(Total_Sales,Region,$C$3,Customer_Name,T306),$C$3="All",SUMIFS(Total_Sales,Product_Category,$C$2,Customer_Name,T306),OR($C$2&lt;&gt;"All",$C$3&lt;&gt;"All"),SUMIFS(Total_Sales,Product_Category,$C$2,Region,$C$3,Customer_Name,T306))</f>
        <v>32497</v>
      </c>
    </row>
    <row r="307" spans="20:21" x14ac:dyDescent="0.25">
      <c r="T307" t="s">
        <v>1172</v>
      </c>
      <c r="U307" cm="1">
        <f t="array" ref="U307">_xlfn.IFS(AND($C$2="All",$C$3="All"),SUMIFS(Total_Sales,Customer_Name,T307),$C$2="All",SUMIFS(Total_Sales,Region,$C$3,Customer_Name,T307),$C$3="All",SUMIFS(Total_Sales,Product_Category,$C$2,Customer_Name,T307),OR($C$2&lt;&gt;"All",$C$3&lt;&gt;"All"),SUMIFS(Total_Sales,Product_Category,$C$2,Region,$C$3,Customer_Name,T307))</f>
        <v>32474</v>
      </c>
    </row>
    <row r="308" spans="20:21" x14ac:dyDescent="0.25">
      <c r="T308" t="s">
        <v>3220</v>
      </c>
      <c r="U308" cm="1">
        <f t="array" ref="U308">_xlfn.IFS(AND($C$2="All",$C$3="All"),SUMIFS(Total_Sales,Customer_Name,T308),$C$2="All",SUMIFS(Total_Sales,Region,$C$3,Customer_Name,T308),$C$3="All",SUMIFS(Total_Sales,Product_Category,$C$2,Customer_Name,T308),OR($C$2&lt;&gt;"All",$C$3&lt;&gt;"All"),SUMIFS(Total_Sales,Product_Category,$C$2,Region,$C$3,Customer_Name,T308))</f>
        <v>32441</v>
      </c>
    </row>
    <row r="309" spans="20:21" x14ac:dyDescent="0.25">
      <c r="T309" t="s">
        <v>8140</v>
      </c>
      <c r="U309" cm="1">
        <f t="array" ref="U309">_xlfn.IFS(AND($C$2="All",$C$3="All"),SUMIFS(Total_Sales,Customer_Name,T309),$C$2="All",SUMIFS(Total_Sales,Region,$C$3,Customer_Name,T309),$C$3="All",SUMIFS(Total_Sales,Product_Category,$C$2,Customer_Name,T309),OR($C$2&lt;&gt;"All",$C$3&lt;&gt;"All"),SUMIFS(Total_Sales,Product_Category,$C$2,Region,$C$3,Customer_Name,T309))</f>
        <v>32332</v>
      </c>
    </row>
    <row r="310" spans="20:21" x14ac:dyDescent="0.25">
      <c r="T310" t="s">
        <v>859</v>
      </c>
      <c r="U310" cm="1">
        <f t="array" ref="U310">_xlfn.IFS(AND($C$2="All",$C$3="All"),SUMIFS(Total_Sales,Customer_Name,T310),$C$2="All",SUMIFS(Total_Sales,Region,$C$3,Customer_Name,T310),$C$3="All",SUMIFS(Total_Sales,Product_Category,$C$2,Customer_Name,T310),OR($C$2&lt;&gt;"All",$C$3&lt;&gt;"All"),SUMIFS(Total_Sales,Product_Category,$C$2,Region,$C$3,Customer_Name,T310))</f>
        <v>32326</v>
      </c>
    </row>
    <row r="311" spans="20:21" x14ac:dyDescent="0.25">
      <c r="T311" t="s">
        <v>106</v>
      </c>
      <c r="U311" cm="1">
        <f t="array" ref="U311">_xlfn.IFS(AND($C$2="All",$C$3="All"),SUMIFS(Total_Sales,Customer_Name,T311),$C$2="All",SUMIFS(Total_Sales,Region,$C$3,Customer_Name,T311),$C$3="All",SUMIFS(Total_Sales,Product_Category,$C$2,Customer_Name,T311),OR($C$2&lt;&gt;"All",$C$3&lt;&gt;"All"),SUMIFS(Total_Sales,Product_Category,$C$2,Region,$C$3,Customer_Name,T311))</f>
        <v>32254</v>
      </c>
    </row>
    <row r="312" spans="20:21" x14ac:dyDescent="0.25">
      <c r="T312" t="s">
        <v>327</v>
      </c>
      <c r="U312" cm="1">
        <f t="array" ref="U312">_xlfn.IFS(AND($C$2="All",$C$3="All"),SUMIFS(Total_Sales,Customer_Name,T312),$C$2="All",SUMIFS(Total_Sales,Region,$C$3,Customer_Name,T312),$C$3="All",SUMIFS(Total_Sales,Product_Category,$C$2,Customer_Name,T312),OR($C$2&lt;&gt;"All",$C$3&lt;&gt;"All"),SUMIFS(Total_Sales,Product_Category,$C$2,Region,$C$3,Customer_Name,T312))</f>
        <v>32254</v>
      </c>
    </row>
    <row r="313" spans="20:21" x14ac:dyDescent="0.25">
      <c r="T313" t="s">
        <v>1430</v>
      </c>
      <c r="U313" cm="1">
        <f t="array" ref="U313">_xlfn.IFS(AND($C$2="All",$C$3="All"),SUMIFS(Total_Sales,Customer_Name,T313),$C$2="All",SUMIFS(Total_Sales,Region,$C$3,Customer_Name,T313),$C$3="All",SUMIFS(Total_Sales,Product_Category,$C$2,Customer_Name,T313),OR($C$2&lt;&gt;"All",$C$3&lt;&gt;"All"),SUMIFS(Total_Sales,Product_Category,$C$2,Region,$C$3,Customer_Name,T313))</f>
        <v>32192</v>
      </c>
    </row>
    <row r="314" spans="20:21" x14ac:dyDescent="0.25">
      <c r="T314" t="s">
        <v>224</v>
      </c>
      <c r="U314" cm="1">
        <f t="array" ref="U314">_xlfn.IFS(AND($C$2="All",$C$3="All"),SUMIFS(Total_Sales,Customer_Name,T314),$C$2="All",SUMIFS(Total_Sales,Region,$C$3,Customer_Name,T314),$C$3="All",SUMIFS(Total_Sales,Product_Category,$C$2,Customer_Name,T314),OR($C$2&lt;&gt;"All",$C$3&lt;&gt;"All"),SUMIFS(Total_Sales,Product_Category,$C$2,Region,$C$3,Customer_Name,T314))</f>
        <v>32105</v>
      </c>
    </row>
    <row r="315" spans="20:21" x14ac:dyDescent="0.25">
      <c r="T315" t="s">
        <v>348</v>
      </c>
      <c r="U315" cm="1">
        <f t="array" ref="U315">_xlfn.IFS(AND($C$2="All",$C$3="All"),SUMIFS(Total_Sales,Customer_Name,T315),$C$2="All",SUMIFS(Total_Sales,Region,$C$3,Customer_Name,T315),$C$3="All",SUMIFS(Total_Sales,Product_Category,$C$2,Customer_Name,T315),OR($C$2&lt;&gt;"All",$C$3&lt;&gt;"All"),SUMIFS(Total_Sales,Product_Category,$C$2,Region,$C$3,Customer_Name,T315))</f>
        <v>32101</v>
      </c>
    </row>
    <row r="316" spans="20:21" x14ac:dyDescent="0.25">
      <c r="T316" t="s">
        <v>99</v>
      </c>
      <c r="U316" cm="1">
        <f t="array" ref="U316">_xlfn.IFS(AND($C$2="All",$C$3="All"),SUMIFS(Total_Sales,Customer_Name,T316),$C$2="All",SUMIFS(Total_Sales,Region,$C$3,Customer_Name,T316),$C$3="All",SUMIFS(Total_Sales,Product_Category,$C$2,Customer_Name,T316),OR($C$2&lt;&gt;"All",$C$3&lt;&gt;"All"),SUMIFS(Total_Sales,Product_Category,$C$2,Region,$C$3,Customer_Name,T316))</f>
        <v>32055</v>
      </c>
    </row>
    <row r="317" spans="20:21" x14ac:dyDescent="0.25">
      <c r="T317" t="s">
        <v>5216</v>
      </c>
      <c r="U317" cm="1">
        <f t="array" ref="U317">_xlfn.IFS(AND($C$2="All",$C$3="All"),SUMIFS(Total_Sales,Customer_Name,T317),$C$2="All",SUMIFS(Total_Sales,Region,$C$3,Customer_Name,T317),$C$3="All",SUMIFS(Total_Sales,Product_Category,$C$2,Customer_Name,T317),OR($C$2&lt;&gt;"All",$C$3&lt;&gt;"All"),SUMIFS(Total_Sales,Product_Category,$C$2,Region,$C$3,Customer_Name,T317))</f>
        <v>31955</v>
      </c>
    </row>
    <row r="318" spans="20:21" x14ac:dyDescent="0.25">
      <c r="T318" t="s">
        <v>1192</v>
      </c>
      <c r="U318" cm="1">
        <f t="array" ref="U318">_xlfn.IFS(AND($C$2="All",$C$3="All"),SUMIFS(Total_Sales,Customer_Name,T318),$C$2="All",SUMIFS(Total_Sales,Region,$C$3,Customer_Name,T318),$C$3="All",SUMIFS(Total_Sales,Product_Category,$C$2,Customer_Name,T318),OR($C$2&lt;&gt;"All",$C$3&lt;&gt;"All"),SUMIFS(Total_Sales,Product_Category,$C$2,Region,$C$3,Customer_Name,T318))</f>
        <v>31933</v>
      </c>
    </row>
    <row r="319" spans="20:21" x14ac:dyDescent="0.25">
      <c r="T319" t="s">
        <v>1402</v>
      </c>
      <c r="U319" cm="1">
        <f t="array" ref="U319">_xlfn.IFS(AND($C$2="All",$C$3="All"),SUMIFS(Total_Sales,Customer_Name,T319),$C$2="All",SUMIFS(Total_Sales,Region,$C$3,Customer_Name,T319),$C$3="All",SUMIFS(Total_Sales,Product_Category,$C$2,Customer_Name,T319),OR($C$2&lt;&gt;"All",$C$3&lt;&gt;"All"),SUMIFS(Total_Sales,Product_Category,$C$2,Region,$C$3,Customer_Name,T319))</f>
        <v>31916</v>
      </c>
    </row>
    <row r="320" spans="20:21" x14ac:dyDescent="0.25">
      <c r="T320" t="s">
        <v>67</v>
      </c>
      <c r="U320" cm="1">
        <f t="array" ref="U320">_xlfn.IFS(AND($C$2="All",$C$3="All"),SUMIFS(Total_Sales,Customer_Name,T320),$C$2="All",SUMIFS(Total_Sales,Region,$C$3,Customer_Name,T320),$C$3="All",SUMIFS(Total_Sales,Product_Category,$C$2,Customer_Name,T320),OR($C$2&lt;&gt;"All",$C$3&lt;&gt;"All"),SUMIFS(Total_Sales,Product_Category,$C$2,Region,$C$3,Customer_Name,T320))</f>
        <v>31894</v>
      </c>
    </row>
    <row r="321" spans="20:21" x14ac:dyDescent="0.25">
      <c r="T321" t="s">
        <v>5271</v>
      </c>
      <c r="U321" cm="1">
        <f t="array" ref="U321">_xlfn.IFS(AND($C$2="All",$C$3="All"),SUMIFS(Total_Sales,Customer_Name,T321),$C$2="All",SUMIFS(Total_Sales,Region,$C$3,Customer_Name,T321),$C$3="All",SUMIFS(Total_Sales,Product_Category,$C$2,Customer_Name,T321),OR($C$2&lt;&gt;"All",$C$3&lt;&gt;"All"),SUMIFS(Total_Sales,Product_Category,$C$2,Region,$C$3,Customer_Name,T321))</f>
        <v>31885</v>
      </c>
    </row>
    <row r="322" spans="20:21" x14ac:dyDescent="0.25">
      <c r="T322" t="s">
        <v>2773</v>
      </c>
      <c r="U322" cm="1">
        <f t="array" ref="U322">_xlfn.IFS(AND($C$2="All",$C$3="All"),SUMIFS(Total_Sales,Customer_Name,T322),$C$2="All",SUMIFS(Total_Sales,Region,$C$3,Customer_Name,T322),$C$3="All",SUMIFS(Total_Sales,Product_Category,$C$2,Customer_Name,T322),OR($C$2&lt;&gt;"All",$C$3&lt;&gt;"All"),SUMIFS(Total_Sales,Product_Category,$C$2,Region,$C$3,Customer_Name,T322))</f>
        <v>31873</v>
      </c>
    </row>
    <row r="323" spans="20:21" x14ac:dyDescent="0.25">
      <c r="T323" t="s">
        <v>2101</v>
      </c>
      <c r="U323" cm="1">
        <f t="array" ref="U323">_xlfn.IFS(AND($C$2="All",$C$3="All"),SUMIFS(Total_Sales,Customer_Name,T323),$C$2="All",SUMIFS(Total_Sales,Region,$C$3,Customer_Name,T323),$C$3="All",SUMIFS(Total_Sales,Product_Category,$C$2,Customer_Name,T323),OR($C$2&lt;&gt;"All",$C$3&lt;&gt;"All"),SUMIFS(Total_Sales,Product_Category,$C$2,Region,$C$3,Customer_Name,T323))</f>
        <v>31872</v>
      </c>
    </row>
    <row r="324" spans="20:21" x14ac:dyDescent="0.25">
      <c r="T324" t="s">
        <v>599</v>
      </c>
      <c r="U324" cm="1">
        <f t="array" ref="U324">_xlfn.IFS(AND($C$2="All",$C$3="All"),SUMIFS(Total_Sales,Customer_Name,T324),$C$2="All",SUMIFS(Total_Sales,Region,$C$3,Customer_Name,T324),$C$3="All",SUMIFS(Total_Sales,Product_Category,$C$2,Customer_Name,T324),OR($C$2&lt;&gt;"All",$C$3&lt;&gt;"All"),SUMIFS(Total_Sales,Product_Category,$C$2,Region,$C$3,Customer_Name,T324))</f>
        <v>31859</v>
      </c>
    </row>
    <row r="325" spans="20:21" x14ac:dyDescent="0.25">
      <c r="T325" t="s">
        <v>14478</v>
      </c>
      <c r="U325" cm="1">
        <f t="array" ref="U325">_xlfn.IFS(AND($C$2="All",$C$3="All"),SUMIFS(Total_Sales,Customer_Name,T325),$C$2="All",SUMIFS(Total_Sales,Region,$C$3,Customer_Name,T325),$C$3="All",SUMIFS(Total_Sales,Product_Category,$C$2,Customer_Name,T325),OR($C$2&lt;&gt;"All",$C$3&lt;&gt;"All"),SUMIFS(Total_Sales,Product_Category,$C$2,Region,$C$3,Customer_Name,T325))</f>
        <v>31822</v>
      </c>
    </row>
    <row r="326" spans="20:21" x14ac:dyDescent="0.25">
      <c r="T326" t="s">
        <v>3141</v>
      </c>
      <c r="U326" cm="1">
        <f t="array" ref="U326">_xlfn.IFS(AND($C$2="All",$C$3="All"),SUMIFS(Total_Sales,Customer_Name,T326),$C$2="All",SUMIFS(Total_Sales,Region,$C$3,Customer_Name,T326),$C$3="All",SUMIFS(Total_Sales,Product_Category,$C$2,Customer_Name,T326),OR($C$2&lt;&gt;"All",$C$3&lt;&gt;"All"),SUMIFS(Total_Sales,Product_Category,$C$2,Region,$C$3,Customer_Name,T326))</f>
        <v>31750</v>
      </c>
    </row>
    <row r="327" spans="20:21" x14ac:dyDescent="0.25">
      <c r="T327" t="s">
        <v>1628</v>
      </c>
      <c r="U327" cm="1">
        <f t="array" ref="U327">_xlfn.IFS(AND($C$2="All",$C$3="All"),SUMIFS(Total_Sales,Customer_Name,T327),$C$2="All",SUMIFS(Total_Sales,Region,$C$3,Customer_Name,T327),$C$3="All",SUMIFS(Total_Sales,Product_Category,$C$2,Customer_Name,T327),OR($C$2&lt;&gt;"All",$C$3&lt;&gt;"All"),SUMIFS(Total_Sales,Product_Category,$C$2,Region,$C$3,Customer_Name,T327))</f>
        <v>31740</v>
      </c>
    </row>
    <row r="328" spans="20:21" x14ac:dyDescent="0.25">
      <c r="T328" t="s">
        <v>693</v>
      </c>
      <c r="U328" cm="1">
        <f t="array" ref="U328">_xlfn.IFS(AND($C$2="All",$C$3="All"),SUMIFS(Total_Sales,Customer_Name,T328),$C$2="All",SUMIFS(Total_Sales,Region,$C$3,Customer_Name,T328),$C$3="All",SUMIFS(Total_Sales,Product_Category,$C$2,Customer_Name,T328),OR($C$2&lt;&gt;"All",$C$3&lt;&gt;"All"),SUMIFS(Total_Sales,Product_Category,$C$2,Region,$C$3,Customer_Name,T328))</f>
        <v>31739</v>
      </c>
    </row>
    <row r="329" spans="20:21" x14ac:dyDescent="0.25">
      <c r="T329" t="s">
        <v>5614</v>
      </c>
      <c r="U329" cm="1">
        <f t="array" ref="U329">_xlfn.IFS(AND($C$2="All",$C$3="All"),SUMIFS(Total_Sales,Customer_Name,T329),$C$2="All",SUMIFS(Total_Sales,Region,$C$3,Customer_Name,T329),$C$3="All",SUMIFS(Total_Sales,Product_Category,$C$2,Customer_Name,T329),OR($C$2&lt;&gt;"All",$C$3&lt;&gt;"All"),SUMIFS(Total_Sales,Product_Category,$C$2,Region,$C$3,Customer_Name,T329))</f>
        <v>31731</v>
      </c>
    </row>
    <row r="330" spans="20:21" x14ac:dyDescent="0.25">
      <c r="T330" t="s">
        <v>5990</v>
      </c>
      <c r="U330" cm="1">
        <f t="array" ref="U330">_xlfn.IFS(AND($C$2="All",$C$3="All"),SUMIFS(Total_Sales,Customer_Name,T330),$C$2="All",SUMIFS(Total_Sales,Region,$C$3,Customer_Name,T330),$C$3="All",SUMIFS(Total_Sales,Product_Category,$C$2,Customer_Name,T330),OR($C$2&lt;&gt;"All",$C$3&lt;&gt;"All"),SUMIFS(Total_Sales,Product_Category,$C$2,Region,$C$3,Customer_Name,T330))</f>
        <v>31718</v>
      </c>
    </row>
    <row r="331" spans="20:21" x14ac:dyDescent="0.25">
      <c r="T331" t="s">
        <v>554</v>
      </c>
      <c r="U331" cm="1">
        <f t="array" ref="U331">_xlfn.IFS(AND($C$2="All",$C$3="All"),SUMIFS(Total_Sales,Customer_Name,T331),$C$2="All",SUMIFS(Total_Sales,Region,$C$3,Customer_Name,T331),$C$3="All",SUMIFS(Total_Sales,Product_Category,$C$2,Customer_Name,T331),OR($C$2&lt;&gt;"All",$C$3&lt;&gt;"All"),SUMIFS(Total_Sales,Product_Category,$C$2,Region,$C$3,Customer_Name,T331))</f>
        <v>31714</v>
      </c>
    </row>
    <row r="332" spans="20:21" x14ac:dyDescent="0.25">
      <c r="T332" t="s">
        <v>1066</v>
      </c>
      <c r="U332" cm="1">
        <f t="array" ref="U332">_xlfn.IFS(AND($C$2="All",$C$3="All"),SUMIFS(Total_Sales,Customer_Name,T332),$C$2="All",SUMIFS(Total_Sales,Region,$C$3,Customer_Name,T332),$C$3="All",SUMIFS(Total_Sales,Product_Category,$C$2,Customer_Name,T332),OR($C$2&lt;&gt;"All",$C$3&lt;&gt;"All"),SUMIFS(Total_Sales,Product_Category,$C$2,Region,$C$3,Customer_Name,T332))</f>
        <v>31714</v>
      </c>
    </row>
    <row r="333" spans="20:21" x14ac:dyDescent="0.25">
      <c r="T333" t="s">
        <v>1112</v>
      </c>
      <c r="U333" cm="1">
        <f t="array" ref="U333">_xlfn.IFS(AND($C$2="All",$C$3="All"),SUMIFS(Total_Sales,Customer_Name,T333),$C$2="All",SUMIFS(Total_Sales,Region,$C$3,Customer_Name,T333),$C$3="All",SUMIFS(Total_Sales,Product_Category,$C$2,Customer_Name,T333),OR($C$2&lt;&gt;"All",$C$3&lt;&gt;"All"),SUMIFS(Total_Sales,Product_Category,$C$2,Region,$C$3,Customer_Name,T333))</f>
        <v>31712</v>
      </c>
    </row>
    <row r="334" spans="20:21" x14ac:dyDescent="0.25">
      <c r="T334" t="s">
        <v>1116</v>
      </c>
      <c r="U334" cm="1">
        <f t="array" ref="U334">_xlfn.IFS(AND($C$2="All",$C$3="All"),SUMIFS(Total_Sales,Customer_Name,T334),$C$2="All",SUMIFS(Total_Sales,Region,$C$3,Customer_Name,T334),$C$3="All",SUMIFS(Total_Sales,Product_Category,$C$2,Customer_Name,T334),OR($C$2&lt;&gt;"All",$C$3&lt;&gt;"All"),SUMIFS(Total_Sales,Product_Category,$C$2,Region,$C$3,Customer_Name,T334))</f>
        <v>31665</v>
      </c>
    </row>
    <row r="335" spans="20:21" x14ac:dyDescent="0.25">
      <c r="T335" t="s">
        <v>17387</v>
      </c>
      <c r="U335" cm="1">
        <f t="array" ref="U335">_xlfn.IFS(AND($C$2="All",$C$3="All"),SUMIFS(Total_Sales,Customer_Name,T335),$C$2="All",SUMIFS(Total_Sales,Region,$C$3,Customer_Name,T335),$C$3="All",SUMIFS(Total_Sales,Product_Category,$C$2,Customer_Name,T335),OR($C$2&lt;&gt;"All",$C$3&lt;&gt;"All"),SUMIFS(Total_Sales,Product_Category,$C$2,Region,$C$3,Customer_Name,T335))</f>
        <v>31651</v>
      </c>
    </row>
    <row r="336" spans="20:21" x14ac:dyDescent="0.25">
      <c r="T336" t="s">
        <v>1055</v>
      </c>
      <c r="U336" cm="1">
        <f t="array" ref="U336">_xlfn.IFS(AND($C$2="All",$C$3="All"),SUMIFS(Total_Sales,Customer_Name,T336),$C$2="All",SUMIFS(Total_Sales,Region,$C$3,Customer_Name,T336),$C$3="All",SUMIFS(Total_Sales,Product_Category,$C$2,Customer_Name,T336),OR($C$2&lt;&gt;"All",$C$3&lt;&gt;"All"),SUMIFS(Total_Sales,Product_Category,$C$2,Region,$C$3,Customer_Name,T336))</f>
        <v>31635</v>
      </c>
    </row>
    <row r="337" spans="20:21" x14ac:dyDescent="0.25">
      <c r="T337" t="s">
        <v>4194</v>
      </c>
      <c r="U337" cm="1">
        <f t="array" ref="U337">_xlfn.IFS(AND($C$2="All",$C$3="All"),SUMIFS(Total_Sales,Customer_Name,T337),$C$2="All",SUMIFS(Total_Sales,Region,$C$3,Customer_Name,T337),$C$3="All",SUMIFS(Total_Sales,Product_Category,$C$2,Customer_Name,T337),OR($C$2&lt;&gt;"All",$C$3&lt;&gt;"All"),SUMIFS(Total_Sales,Product_Category,$C$2,Region,$C$3,Customer_Name,T337))</f>
        <v>31602</v>
      </c>
    </row>
    <row r="338" spans="20:21" x14ac:dyDescent="0.25">
      <c r="T338" t="s">
        <v>2475</v>
      </c>
      <c r="U338" cm="1">
        <f t="array" ref="U338">_xlfn.IFS(AND($C$2="All",$C$3="All"),SUMIFS(Total_Sales,Customer_Name,T338),$C$2="All",SUMIFS(Total_Sales,Region,$C$3,Customer_Name,T338),$C$3="All",SUMIFS(Total_Sales,Product_Category,$C$2,Customer_Name,T338),OR($C$2&lt;&gt;"All",$C$3&lt;&gt;"All"),SUMIFS(Total_Sales,Product_Category,$C$2,Region,$C$3,Customer_Name,T338))</f>
        <v>31601</v>
      </c>
    </row>
    <row r="339" spans="20:21" x14ac:dyDescent="0.25">
      <c r="T339" t="s">
        <v>1743</v>
      </c>
      <c r="U339" cm="1">
        <f t="array" ref="U339">_xlfn.IFS(AND($C$2="All",$C$3="All"),SUMIFS(Total_Sales,Customer_Name,T339),$C$2="All",SUMIFS(Total_Sales,Region,$C$3,Customer_Name,T339),$C$3="All",SUMIFS(Total_Sales,Product_Category,$C$2,Customer_Name,T339),OR($C$2&lt;&gt;"All",$C$3&lt;&gt;"All"),SUMIFS(Total_Sales,Product_Category,$C$2,Region,$C$3,Customer_Name,T339))</f>
        <v>31586</v>
      </c>
    </row>
    <row r="340" spans="20:21" x14ac:dyDescent="0.25">
      <c r="T340" t="s">
        <v>513</v>
      </c>
      <c r="U340" cm="1">
        <f t="array" ref="U340">_xlfn.IFS(AND($C$2="All",$C$3="All"),SUMIFS(Total_Sales,Customer_Name,T340),$C$2="All",SUMIFS(Total_Sales,Region,$C$3,Customer_Name,T340),$C$3="All",SUMIFS(Total_Sales,Product_Category,$C$2,Customer_Name,T340),OR($C$2&lt;&gt;"All",$C$3&lt;&gt;"All"),SUMIFS(Total_Sales,Product_Category,$C$2,Region,$C$3,Customer_Name,T340))</f>
        <v>31557</v>
      </c>
    </row>
    <row r="341" spans="20:21" x14ac:dyDescent="0.25">
      <c r="T341" t="s">
        <v>710</v>
      </c>
      <c r="U341" cm="1">
        <f t="array" ref="U341">_xlfn.IFS(AND($C$2="All",$C$3="All"),SUMIFS(Total_Sales,Customer_Name,T341),$C$2="All",SUMIFS(Total_Sales,Region,$C$3,Customer_Name,T341),$C$3="All",SUMIFS(Total_Sales,Product_Category,$C$2,Customer_Name,T341),OR($C$2&lt;&gt;"All",$C$3&lt;&gt;"All"),SUMIFS(Total_Sales,Product_Category,$C$2,Region,$C$3,Customer_Name,T341))</f>
        <v>31487</v>
      </c>
    </row>
    <row r="342" spans="20:21" x14ac:dyDescent="0.25">
      <c r="T342" t="s">
        <v>2452</v>
      </c>
      <c r="U342" cm="1">
        <f t="array" ref="U342">_xlfn.IFS(AND($C$2="All",$C$3="All"),SUMIFS(Total_Sales,Customer_Name,T342),$C$2="All",SUMIFS(Total_Sales,Region,$C$3,Customer_Name,T342),$C$3="All",SUMIFS(Total_Sales,Product_Category,$C$2,Customer_Name,T342),OR($C$2&lt;&gt;"All",$C$3&lt;&gt;"All"),SUMIFS(Total_Sales,Product_Category,$C$2,Region,$C$3,Customer_Name,T342))</f>
        <v>31449</v>
      </c>
    </row>
    <row r="343" spans="20:21" x14ac:dyDescent="0.25">
      <c r="T343" t="s">
        <v>540</v>
      </c>
      <c r="U343" cm="1">
        <f t="array" ref="U343">_xlfn.IFS(AND($C$2="All",$C$3="All"),SUMIFS(Total_Sales,Customer_Name,T343),$C$2="All",SUMIFS(Total_Sales,Region,$C$3,Customer_Name,T343),$C$3="All",SUMIFS(Total_Sales,Product_Category,$C$2,Customer_Name,T343),OR($C$2&lt;&gt;"All",$C$3&lt;&gt;"All"),SUMIFS(Total_Sales,Product_Category,$C$2,Region,$C$3,Customer_Name,T343))</f>
        <v>31447</v>
      </c>
    </row>
    <row r="344" spans="20:21" x14ac:dyDescent="0.25">
      <c r="T344" t="s">
        <v>1450</v>
      </c>
      <c r="U344" cm="1">
        <f t="array" ref="U344">_xlfn.IFS(AND($C$2="All",$C$3="All"),SUMIFS(Total_Sales,Customer_Name,T344),$C$2="All",SUMIFS(Total_Sales,Region,$C$3,Customer_Name,T344),$C$3="All",SUMIFS(Total_Sales,Product_Category,$C$2,Customer_Name,T344),OR($C$2&lt;&gt;"All",$C$3&lt;&gt;"All"),SUMIFS(Total_Sales,Product_Category,$C$2,Region,$C$3,Customer_Name,T344))</f>
        <v>31311</v>
      </c>
    </row>
    <row r="345" spans="20:21" x14ac:dyDescent="0.25">
      <c r="T345" t="s">
        <v>1081</v>
      </c>
      <c r="U345" cm="1">
        <f t="array" ref="U345">_xlfn.IFS(AND($C$2="All",$C$3="All"),SUMIFS(Total_Sales,Customer_Name,T345),$C$2="All",SUMIFS(Total_Sales,Region,$C$3,Customer_Name,T345),$C$3="All",SUMIFS(Total_Sales,Product_Category,$C$2,Customer_Name,T345),OR($C$2&lt;&gt;"All",$C$3&lt;&gt;"All"),SUMIFS(Total_Sales,Product_Category,$C$2,Region,$C$3,Customer_Name,T345))</f>
        <v>31305</v>
      </c>
    </row>
    <row r="346" spans="20:21" x14ac:dyDescent="0.25">
      <c r="T346" t="s">
        <v>2530</v>
      </c>
      <c r="U346" cm="1">
        <f t="array" ref="U346">_xlfn.IFS(AND($C$2="All",$C$3="All"),SUMIFS(Total_Sales,Customer_Name,T346),$C$2="All",SUMIFS(Total_Sales,Region,$C$3,Customer_Name,T346),$C$3="All",SUMIFS(Total_Sales,Product_Category,$C$2,Customer_Name,T346),OR($C$2&lt;&gt;"All",$C$3&lt;&gt;"All"),SUMIFS(Total_Sales,Product_Category,$C$2,Region,$C$3,Customer_Name,T346))</f>
        <v>31269</v>
      </c>
    </row>
    <row r="347" spans="20:21" x14ac:dyDescent="0.25">
      <c r="T347" t="s">
        <v>2803</v>
      </c>
      <c r="U347" cm="1">
        <f t="array" ref="U347">_xlfn.IFS(AND($C$2="All",$C$3="All"),SUMIFS(Total_Sales,Customer_Name,T347),$C$2="All",SUMIFS(Total_Sales,Region,$C$3,Customer_Name,T347),$C$3="All",SUMIFS(Total_Sales,Product_Category,$C$2,Customer_Name,T347),OR($C$2&lt;&gt;"All",$C$3&lt;&gt;"All"),SUMIFS(Total_Sales,Product_Category,$C$2,Region,$C$3,Customer_Name,T347))</f>
        <v>31267</v>
      </c>
    </row>
    <row r="348" spans="20:21" x14ac:dyDescent="0.25">
      <c r="T348" t="s">
        <v>6069</v>
      </c>
      <c r="U348" cm="1">
        <f t="array" ref="U348">_xlfn.IFS(AND($C$2="All",$C$3="All"),SUMIFS(Total_Sales,Customer_Name,T348),$C$2="All",SUMIFS(Total_Sales,Region,$C$3,Customer_Name,T348),$C$3="All",SUMIFS(Total_Sales,Product_Category,$C$2,Customer_Name,T348),OR($C$2&lt;&gt;"All",$C$3&lt;&gt;"All"),SUMIFS(Total_Sales,Product_Category,$C$2,Region,$C$3,Customer_Name,T348))</f>
        <v>31266</v>
      </c>
    </row>
    <row r="349" spans="20:21" x14ac:dyDescent="0.25">
      <c r="T349" t="s">
        <v>8344</v>
      </c>
      <c r="U349" cm="1">
        <f t="array" ref="U349">_xlfn.IFS(AND($C$2="All",$C$3="All"),SUMIFS(Total_Sales,Customer_Name,T349),$C$2="All",SUMIFS(Total_Sales,Region,$C$3,Customer_Name,T349),$C$3="All",SUMIFS(Total_Sales,Product_Category,$C$2,Customer_Name,T349),OR($C$2&lt;&gt;"All",$C$3&lt;&gt;"All"),SUMIFS(Total_Sales,Product_Category,$C$2,Region,$C$3,Customer_Name,T349))</f>
        <v>31254</v>
      </c>
    </row>
    <row r="350" spans="20:21" x14ac:dyDescent="0.25">
      <c r="T350" t="s">
        <v>3190</v>
      </c>
      <c r="U350" cm="1">
        <f t="array" ref="U350">_xlfn.IFS(AND($C$2="All",$C$3="All"),SUMIFS(Total_Sales,Customer_Name,T350),$C$2="All",SUMIFS(Total_Sales,Region,$C$3,Customer_Name,T350),$C$3="All",SUMIFS(Total_Sales,Product_Category,$C$2,Customer_Name,T350),OR($C$2&lt;&gt;"All",$C$3&lt;&gt;"All"),SUMIFS(Total_Sales,Product_Category,$C$2,Region,$C$3,Customer_Name,T350))</f>
        <v>31239</v>
      </c>
    </row>
    <row r="351" spans="20:21" x14ac:dyDescent="0.25">
      <c r="T351" t="s">
        <v>4648</v>
      </c>
      <c r="U351" cm="1">
        <f t="array" ref="U351">_xlfn.IFS(AND($C$2="All",$C$3="All"),SUMIFS(Total_Sales,Customer_Name,T351),$C$2="All",SUMIFS(Total_Sales,Region,$C$3,Customer_Name,T351),$C$3="All",SUMIFS(Total_Sales,Product_Category,$C$2,Customer_Name,T351),OR($C$2&lt;&gt;"All",$C$3&lt;&gt;"All"),SUMIFS(Total_Sales,Product_Category,$C$2,Region,$C$3,Customer_Name,T351))</f>
        <v>31228</v>
      </c>
    </row>
    <row r="352" spans="20:21" x14ac:dyDescent="0.25">
      <c r="T352" t="s">
        <v>5641</v>
      </c>
      <c r="U352" cm="1">
        <f t="array" ref="U352">_xlfn.IFS(AND($C$2="All",$C$3="All"),SUMIFS(Total_Sales,Customer_Name,T352),$C$2="All",SUMIFS(Total_Sales,Region,$C$3,Customer_Name,T352),$C$3="All",SUMIFS(Total_Sales,Product_Category,$C$2,Customer_Name,T352),OR($C$2&lt;&gt;"All",$C$3&lt;&gt;"All"),SUMIFS(Total_Sales,Product_Category,$C$2,Region,$C$3,Customer_Name,T352))</f>
        <v>31207</v>
      </c>
    </row>
    <row r="353" spans="20:21" x14ac:dyDescent="0.25">
      <c r="T353" t="s">
        <v>4995</v>
      </c>
      <c r="U353" cm="1">
        <f t="array" ref="U353">_xlfn.IFS(AND($C$2="All",$C$3="All"),SUMIFS(Total_Sales,Customer_Name,T353),$C$2="All",SUMIFS(Total_Sales,Region,$C$3,Customer_Name,T353),$C$3="All",SUMIFS(Total_Sales,Product_Category,$C$2,Customer_Name,T353),OR($C$2&lt;&gt;"All",$C$3&lt;&gt;"All"),SUMIFS(Total_Sales,Product_Category,$C$2,Region,$C$3,Customer_Name,T353))</f>
        <v>31200</v>
      </c>
    </row>
    <row r="354" spans="20:21" x14ac:dyDescent="0.25">
      <c r="T354" t="s">
        <v>3921</v>
      </c>
      <c r="U354" cm="1">
        <f t="array" ref="U354">_xlfn.IFS(AND($C$2="All",$C$3="All"),SUMIFS(Total_Sales,Customer_Name,T354),$C$2="All",SUMIFS(Total_Sales,Region,$C$3,Customer_Name,T354),$C$3="All",SUMIFS(Total_Sales,Product_Category,$C$2,Customer_Name,T354),OR($C$2&lt;&gt;"All",$C$3&lt;&gt;"All"),SUMIFS(Total_Sales,Product_Category,$C$2,Region,$C$3,Customer_Name,T354))</f>
        <v>31198</v>
      </c>
    </row>
    <row r="355" spans="20:21" x14ac:dyDescent="0.25">
      <c r="T355" t="s">
        <v>11252</v>
      </c>
      <c r="U355" cm="1">
        <f t="array" ref="U355">_xlfn.IFS(AND($C$2="All",$C$3="All"),SUMIFS(Total_Sales,Customer_Name,T355),$C$2="All",SUMIFS(Total_Sales,Region,$C$3,Customer_Name,T355),$C$3="All",SUMIFS(Total_Sales,Product_Category,$C$2,Customer_Name,T355),OR($C$2&lt;&gt;"All",$C$3&lt;&gt;"All"),SUMIFS(Total_Sales,Product_Category,$C$2,Region,$C$3,Customer_Name,T355))</f>
        <v>31193</v>
      </c>
    </row>
    <row r="356" spans="20:21" x14ac:dyDescent="0.25">
      <c r="T356" t="s">
        <v>1406</v>
      </c>
      <c r="U356" cm="1">
        <f t="array" ref="U356">_xlfn.IFS(AND($C$2="All",$C$3="All"),SUMIFS(Total_Sales,Customer_Name,T356),$C$2="All",SUMIFS(Total_Sales,Region,$C$3,Customer_Name,T356),$C$3="All",SUMIFS(Total_Sales,Product_Category,$C$2,Customer_Name,T356),OR($C$2&lt;&gt;"All",$C$3&lt;&gt;"All"),SUMIFS(Total_Sales,Product_Category,$C$2,Region,$C$3,Customer_Name,T356))</f>
        <v>31190</v>
      </c>
    </row>
    <row r="357" spans="20:21" x14ac:dyDescent="0.25">
      <c r="T357" t="s">
        <v>19174</v>
      </c>
      <c r="U357" cm="1">
        <f t="array" ref="U357">_xlfn.IFS(AND($C$2="All",$C$3="All"),SUMIFS(Total_Sales,Customer_Name,T357),$C$2="All",SUMIFS(Total_Sales,Region,$C$3,Customer_Name,T357),$C$3="All",SUMIFS(Total_Sales,Product_Category,$C$2,Customer_Name,T357),OR($C$2&lt;&gt;"All",$C$3&lt;&gt;"All"),SUMIFS(Total_Sales,Product_Category,$C$2,Region,$C$3,Customer_Name,T357))</f>
        <v>31105</v>
      </c>
    </row>
    <row r="358" spans="20:21" x14ac:dyDescent="0.25">
      <c r="T358" t="s">
        <v>1373</v>
      </c>
      <c r="U358" cm="1">
        <f t="array" ref="U358">_xlfn.IFS(AND($C$2="All",$C$3="All"),SUMIFS(Total_Sales,Customer_Name,T358),$C$2="All",SUMIFS(Total_Sales,Region,$C$3,Customer_Name,T358),$C$3="All",SUMIFS(Total_Sales,Product_Category,$C$2,Customer_Name,T358),OR($C$2&lt;&gt;"All",$C$3&lt;&gt;"All"),SUMIFS(Total_Sales,Product_Category,$C$2,Region,$C$3,Customer_Name,T358))</f>
        <v>31100</v>
      </c>
    </row>
    <row r="359" spans="20:21" x14ac:dyDescent="0.25">
      <c r="T359" t="s">
        <v>2247</v>
      </c>
      <c r="U359" cm="1">
        <f t="array" ref="U359">_xlfn.IFS(AND($C$2="All",$C$3="All"),SUMIFS(Total_Sales,Customer_Name,T359),$C$2="All",SUMIFS(Total_Sales,Region,$C$3,Customer_Name,T359),$C$3="All",SUMIFS(Total_Sales,Product_Category,$C$2,Customer_Name,T359),OR($C$2&lt;&gt;"All",$C$3&lt;&gt;"All"),SUMIFS(Total_Sales,Product_Category,$C$2,Region,$C$3,Customer_Name,T359))</f>
        <v>31068</v>
      </c>
    </row>
    <row r="360" spans="20:21" x14ac:dyDescent="0.25">
      <c r="T360" t="s">
        <v>4137</v>
      </c>
      <c r="U360" cm="1">
        <f t="array" ref="U360">_xlfn.IFS(AND($C$2="All",$C$3="All"),SUMIFS(Total_Sales,Customer_Name,T360),$C$2="All",SUMIFS(Total_Sales,Region,$C$3,Customer_Name,T360),$C$3="All",SUMIFS(Total_Sales,Product_Category,$C$2,Customer_Name,T360),OR($C$2&lt;&gt;"All",$C$3&lt;&gt;"All"),SUMIFS(Total_Sales,Product_Category,$C$2,Region,$C$3,Customer_Name,T360))</f>
        <v>31020</v>
      </c>
    </row>
    <row r="361" spans="20:21" x14ac:dyDescent="0.25">
      <c r="T361" t="s">
        <v>3828</v>
      </c>
      <c r="U361" cm="1">
        <f t="array" ref="U361">_xlfn.IFS(AND($C$2="All",$C$3="All"),SUMIFS(Total_Sales,Customer_Name,T361),$C$2="All",SUMIFS(Total_Sales,Region,$C$3,Customer_Name,T361),$C$3="All",SUMIFS(Total_Sales,Product_Category,$C$2,Customer_Name,T361),OR($C$2&lt;&gt;"All",$C$3&lt;&gt;"All"),SUMIFS(Total_Sales,Product_Category,$C$2,Region,$C$3,Customer_Name,T361))</f>
        <v>31010</v>
      </c>
    </row>
    <row r="362" spans="20:21" x14ac:dyDescent="0.25">
      <c r="T362" t="s">
        <v>4116</v>
      </c>
      <c r="U362" cm="1">
        <f t="array" ref="U362">_xlfn.IFS(AND($C$2="All",$C$3="All"),SUMIFS(Total_Sales,Customer_Name,T362),$C$2="All",SUMIFS(Total_Sales,Region,$C$3,Customer_Name,T362),$C$3="All",SUMIFS(Total_Sales,Product_Category,$C$2,Customer_Name,T362),OR($C$2&lt;&gt;"All",$C$3&lt;&gt;"All"),SUMIFS(Total_Sales,Product_Category,$C$2,Region,$C$3,Customer_Name,T362))</f>
        <v>30948</v>
      </c>
    </row>
    <row r="363" spans="20:21" x14ac:dyDescent="0.25">
      <c r="T363" t="s">
        <v>3653</v>
      </c>
      <c r="U363" cm="1">
        <f t="array" ref="U363">_xlfn.IFS(AND($C$2="All",$C$3="All"),SUMIFS(Total_Sales,Customer_Name,T363),$C$2="All",SUMIFS(Total_Sales,Region,$C$3,Customer_Name,T363),$C$3="All",SUMIFS(Total_Sales,Product_Category,$C$2,Customer_Name,T363),OR($C$2&lt;&gt;"All",$C$3&lt;&gt;"All"),SUMIFS(Total_Sales,Product_Category,$C$2,Region,$C$3,Customer_Name,T363))</f>
        <v>30920</v>
      </c>
    </row>
    <row r="364" spans="20:21" x14ac:dyDescent="0.25">
      <c r="T364" t="s">
        <v>12237</v>
      </c>
      <c r="U364" cm="1">
        <f t="array" ref="U364">_xlfn.IFS(AND($C$2="All",$C$3="All"),SUMIFS(Total_Sales,Customer_Name,T364),$C$2="All",SUMIFS(Total_Sales,Region,$C$3,Customer_Name,T364),$C$3="All",SUMIFS(Total_Sales,Product_Category,$C$2,Customer_Name,T364),OR($C$2&lt;&gt;"All",$C$3&lt;&gt;"All"),SUMIFS(Total_Sales,Product_Category,$C$2,Region,$C$3,Customer_Name,T364))</f>
        <v>30918</v>
      </c>
    </row>
    <row r="365" spans="20:21" x14ac:dyDescent="0.25">
      <c r="T365" t="s">
        <v>18147</v>
      </c>
      <c r="U365" cm="1">
        <f t="array" ref="U365">_xlfn.IFS(AND($C$2="All",$C$3="All"),SUMIFS(Total_Sales,Customer_Name,T365),$C$2="All",SUMIFS(Total_Sales,Region,$C$3,Customer_Name,T365),$C$3="All",SUMIFS(Total_Sales,Product_Category,$C$2,Customer_Name,T365),OR($C$2&lt;&gt;"All",$C$3&lt;&gt;"All"),SUMIFS(Total_Sales,Product_Category,$C$2,Region,$C$3,Customer_Name,T365))</f>
        <v>30891</v>
      </c>
    </row>
    <row r="366" spans="20:21" x14ac:dyDescent="0.25">
      <c r="T366" t="s">
        <v>2200</v>
      </c>
      <c r="U366" cm="1">
        <f t="array" ref="U366">_xlfn.IFS(AND($C$2="All",$C$3="All"),SUMIFS(Total_Sales,Customer_Name,T366),$C$2="All",SUMIFS(Total_Sales,Region,$C$3,Customer_Name,T366),$C$3="All",SUMIFS(Total_Sales,Product_Category,$C$2,Customer_Name,T366),OR($C$2&lt;&gt;"All",$C$3&lt;&gt;"All"),SUMIFS(Total_Sales,Product_Category,$C$2,Region,$C$3,Customer_Name,T366))</f>
        <v>30889</v>
      </c>
    </row>
    <row r="367" spans="20:21" x14ac:dyDescent="0.25">
      <c r="T367" t="s">
        <v>1682</v>
      </c>
      <c r="U367" cm="1">
        <f t="array" ref="U367">_xlfn.IFS(AND($C$2="All",$C$3="All"),SUMIFS(Total_Sales,Customer_Name,T367),$C$2="All",SUMIFS(Total_Sales,Region,$C$3,Customer_Name,T367),$C$3="All",SUMIFS(Total_Sales,Product_Category,$C$2,Customer_Name,T367),OR($C$2&lt;&gt;"All",$C$3&lt;&gt;"All"),SUMIFS(Total_Sales,Product_Category,$C$2,Region,$C$3,Customer_Name,T367))</f>
        <v>30872</v>
      </c>
    </row>
    <row r="368" spans="20:21" x14ac:dyDescent="0.25">
      <c r="T368" t="s">
        <v>3742</v>
      </c>
      <c r="U368" cm="1">
        <f t="array" ref="U368">_xlfn.IFS(AND($C$2="All",$C$3="All"),SUMIFS(Total_Sales,Customer_Name,T368),$C$2="All",SUMIFS(Total_Sales,Region,$C$3,Customer_Name,T368),$C$3="All",SUMIFS(Total_Sales,Product_Category,$C$2,Customer_Name,T368),OR($C$2&lt;&gt;"All",$C$3&lt;&gt;"All"),SUMIFS(Total_Sales,Product_Category,$C$2,Region,$C$3,Customer_Name,T368))</f>
        <v>30868</v>
      </c>
    </row>
    <row r="369" spans="20:21" x14ac:dyDescent="0.25">
      <c r="T369" t="s">
        <v>1182</v>
      </c>
      <c r="U369" cm="1">
        <f t="array" ref="U369">_xlfn.IFS(AND($C$2="All",$C$3="All"),SUMIFS(Total_Sales,Customer_Name,T369),$C$2="All",SUMIFS(Total_Sales,Region,$C$3,Customer_Name,T369),$C$3="All",SUMIFS(Total_Sales,Product_Category,$C$2,Customer_Name,T369),OR($C$2&lt;&gt;"All",$C$3&lt;&gt;"All"),SUMIFS(Total_Sales,Product_Category,$C$2,Region,$C$3,Customer_Name,T369))</f>
        <v>30861</v>
      </c>
    </row>
    <row r="370" spans="20:21" x14ac:dyDescent="0.25">
      <c r="T370" t="s">
        <v>958</v>
      </c>
      <c r="U370" cm="1">
        <f t="array" ref="U370">_xlfn.IFS(AND($C$2="All",$C$3="All"),SUMIFS(Total_Sales,Customer_Name,T370),$C$2="All",SUMIFS(Total_Sales,Region,$C$3,Customer_Name,T370),$C$3="All",SUMIFS(Total_Sales,Product_Category,$C$2,Customer_Name,T370),OR($C$2&lt;&gt;"All",$C$3&lt;&gt;"All"),SUMIFS(Total_Sales,Product_Category,$C$2,Region,$C$3,Customer_Name,T370))</f>
        <v>30823</v>
      </c>
    </row>
    <row r="371" spans="20:21" x14ac:dyDescent="0.25">
      <c r="T371" t="s">
        <v>2074</v>
      </c>
      <c r="U371" cm="1">
        <f t="array" ref="U371">_xlfn.IFS(AND($C$2="All",$C$3="All"),SUMIFS(Total_Sales,Customer_Name,T371),$C$2="All",SUMIFS(Total_Sales,Region,$C$3,Customer_Name,T371),$C$3="All",SUMIFS(Total_Sales,Product_Category,$C$2,Customer_Name,T371),OR($C$2&lt;&gt;"All",$C$3&lt;&gt;"All"),SUMIFS(Total_Sales,Product_Category,$C$2,Region,$C$3,Customer_Name,T371))</f>
        <v>30775</v>
      </c>
    </row>
    <row r="372" spans="20:21" x14ac:dyDescent="0.25">
      <c r="T372" t="s">
        <v>3487</v>
      </c>
      <c r="U372" cm="1">
        <f t="array" ref="U372">_xlfn.IFS(AND($C$2="All",$C$3="All"),SUMIFS(Total_Sales,Customer_Name,T372),$C$2="All",SUMIFS(Total_Sales,Region,$C$3,Customer_Name,T372),$C$3="All",SUMIFS(Total_Sales,Product_Category,$C$2,Customer_Name,T372),OR($C$2&lt;&gt;"All",$C$3&lt;&gt;"All"),SUMIFS(Total_Sales,Product_Category,$C$2,Region,$C$3,Customer_Name,T372))</f>
        <v>30761</v>
      </c>
    </row>
    <row r="373" spans="20:21" x14ac:dyDescent="0.25">
      <c r="T373" t="s">
        <v>3941</v>
      </c>
      <c r="U373" cm="1">
        <f t="array" ref="U373">_xlfn.IFS(AND($C$2="All",$C$3="All"),SUMIFS(Total_Sales,Customer_Name,T373),$C$2="All",SUMIFS(Total_Sales,Region,$C$3,Customer_Name,T373),$C$3="All",SUMIFS(Total_Sales,Product_Category,$C$2,Customer_Name,T373),OR($C$2&lt;&gt;"All",$C$3&lt;&gt;"All"),SUMIFS(Total_Sales,Product_Category,$C$2,Region,$C$3,Customer_Name,T373))</f>
        <v>30694</v>
      </c>
    </row>
    <row r="374" spans="20:21" x14ac:dyDescent="0.25">
      <c r="T374" t="s">
        <v>4782</v>
      </c>
      <c r="U374" cm="1">
        <f t="array" ref="U374">_xlfn.IFS(AND($C$2="All",$C$3="All"),SUMIFS(Total_Sales,Customer_Name,T374),$C$2="All",SUMIFS(Total_Sales,Region,$C$3,Customer_Name,T374),$C$3="All",SUMIFS(Total_Sales,Product_Category,$C$2,Customer_Name,T374),OR($C$2&lt;&gt;"All",$C$3&lt;&gt;"All"),SUMIFS(Total_Sales,Product_Category,$C$2,Region,$C$3,Customer_Name,T374))</f>
        <v>30684</v>
      </c>
    </row>
    <row r="375" spans="20:21" x14ac:dyDescent="0.25">
      <c r="T375" t="s">
        <v>6676</v>
      </c>
      <c r="U375" cm="1">
        <f t="array" ref="U375">_xlfn.IFS(AND($C$2="All",$C$3="All"),SUMIFS(Total_Sales,Customer_Name,T375),$C$2="All",SUMIFS(Total_Sales,Region,$C$3,Customer_Name,T375),$C$3="All",SUMIFS(Total_Sales,Product_Category,$C$2,Customer_Name,T375),OR($C$2&lt;&gt;"All",$C$3&lt;&gt;"All"),SUMIFS(Total_Sales,Product_Category,$C$2,Region,$C$3,Customer_Name,T375))</f>
        <v>30665</v>
      </c>
    </row>
    <row r="376" spans="20:21" x14ac:dyDescent="0.25">
      <c r="T376" t="s">
        <v>185</v>
      </c>
      <c r="U376" cm="1">
        <f t="array" ref="U376">_xlfn.IFS(AND($C$2="All",$C$3="All"),SUMIFS(Total_Sales,Customer_Name,T376),$C$2="All",SUMIFS(Total_Sales,Region,$C$3,Customer_Name,T376),$C$3="All",SUMIFS(Total_Sales,Product_Category,$C$2,Customer_Name,T376),OR($C$2&lt;&gt;"All",$C$3&lt;&gt;"All"),SUMIFS(Total_Sales,Product_Category,$C$2,Region,$C$3,Customer_Name,T376))</f>
        <v>30662</v>
      </c>
    </row>
    <row r="377" spans="20:21" x14ac:dyDescent="0.25">
      <c r="T377" t="s">
        <v>2250</v>
      </c>
      <c r="U377" cm="1">
        <f t="array" ref="U377">_xlfn.IFS(AND($C$2="All",$C$3="All"),SUMIFS(Total_Sales,Customer_Name,T377),$C$2="All",SUMIFS(Total_Sales,Region,$C$3,Customer_Name,T377),$C$3="All",SUMIFS(Total_Sales,Product_Category,$C$2,Customer_Name,T377),OR($C$2&lt;&gt;"All",$C$3&lt;&gt;"All"),SUMIFS(Total_Sales,Product_Category,$C$2,Region,$C$3,Customer_Name,T377))</f>
        <v>30648</v>
      </c>
    </row>
    <row r="378" spans="20:21" x14ac:dyDescent="0.25">
      <c r="T378" t="s">
        <v>2821</v>
      </c>
      <c r="U378" cm="1">
        <f t="array" ref="U378">_xlfn.IFS(AND($C$2="All",$C$3="All"),SUMIFS(Total_Sales,Customer_Name,T378),$C$2="All",SUMIFS(Total_Sales,Region,$C$3,Customer_Name,T378),$C$3="All",SUMIFS(Total_Sales,Product_Category,$C$2,Customer_Name,T378),OR($C$2&lt;&gt;"All",$C$3&lt;&gt;"All"),SUMIFS(Total_Sales,Product_Category,$C$2,Region,$C$3,Customer_Name,T378))</f>
        <v>30647</v>
      </c>
    </row>
    <row r="379" spans="20:21" x14ac:dyDescent="0.25">
      <c r="T379" t="s">
        <v>3580</v>
      </c>
      <c r="U379" cm="1">
        <f t="array" ref="U379">_xlfn.IFS(AND($C$2="All",$C$3="All"),SUMIFS(Total_Sales,Customer_Name,T379),$C$2="All",SUMIFS(Total_Sales,Region,$C$3,Customer_Name,T379),$C$3="All",SUMIFS(Total_Sales,Product_Category,$C$2,Customer_Name,T379),OR($C$2&lt;&gt;"All",$C$3&lt;&gt;"All"),SUMIFS(Total_Sales,Product_Category,$C$2,Region,$C$3,Customer_Name,T379))</f>
        <v>30641</v>
      </c>
    </row>
    <row r="380" spans="20:21" x14ac:dyDescent="0.25">
      <c r="T380" t="s">
        <v>90</v>
      </c>
      <c r="U380" cm="1">
        <f t="array" ref="U380">_xlfn.IFS(AND($C$2="All",$C$3="All"),SUMIFS(Total_Sales,Customer_Name,T380),$C$2="All",SUMIFS(Total_Sales,Region,$C$3,Customer_Name,T380),$C$3="All",SUMIFS(Total_Sales,Product_Category,$C$2,Customer_Name,T380),OR($C$2&lt;&gt;"All",$C$3&lt;&gt;"All"),SUMIFS(Total_Sales,Product_Category,$C$2,Region,$C$3,Customer_Name,T380))</f>
        <v>30637</v>
      </c>
    </row>
    <row r="381" spans="20:21" x14ac:dyDescent="0.25">
      <c r="T381" t="s">
        <v>1528</v>
      </c>
      <c r="U381" cm="1">
        <f t="array" ref="U381">_xlfn.IFS(AND($C$2="All",$C$3="All"),SUMIFS(Total_Sales,Customer_Name,T381),$C$2="All",SUMIFS(Total_Sales,Region,$C$3,Customer_Name,T381),$C$3="All",SUMIFS(Total_Sales,Product_Category,$C$2,Customer_Name,T381),OR($C$2&lt;&gt;"All",$C$3&lt;&gt;"All"),SUMIFS(Total_Sales,Product_Category,$C$2,Region,$C$3,Customer_Name,T381))</f>
        <v>30634</v>
      </c>
    </row>
    <row r="382" spans="20:21" x14ac:dyDescent="0.25">
      <c r="T382" t="s">
        <v>5434</v>
      </c>
      <c r="U382" cm="1">
        <f t="array" ref="U382">_xlfn.IFS(AND($C$2="All",$C$3="All"),SUMIFS(Total_Sales,Customer_Name,T382),$C$2="All",SUMIFS(Total_Sales,Region,$C$3,Customer_Name,T382),$C$3="All",SUMIFS(Total_Sales,Product_Category,$C$2,Customer_Name,T382),OR($C$2&lt;&gt;"All",$C$3&lt;&gt;"All"),SUMIFS(Total_Sales,Product_Category,$C$2,Region,$C$3,Customer_Name,T382))</f>
        <v>30577</v>
      </c>
    </row>
    <row r="383" spans="20:21" x14ac:dyDescent="0.25">
      <c r="T383" t="s">
        <v>3379</v>
      </c>
      <c r="U383" cm="1">
        <f t="array" ref="U383">_xlfn.IFS(AND($C$2="All",$C$3="All"),SUMIFS(Total_Sales,Customer_Name,T383),$C$2="All",SUMIFS(Total_Sales,Region,$C$3,Customer_Name,T383),$C$3="All",SUMIFS(Total_Sales,Product_Category,$C$2,Customer_Name,T383),OR($C$2&lt;&gt;"All",$C$3&lt;&gt;"All"),SUMIFS(Total_Sales,Product_Category,$C$2,Region,$C$3,Customer_Name,T383))</f>
        <v>30547</v>
      </c>
    </row>
    <row r="384" spans="20:21" x14ac:dyDescent="0.25">
      <c r="T384" t="s">
        <v>10062</v>
      </c>
      <c r="U384" cm="1">
        <f t="array" ref="U384">_xlfn.IFS(AND($C$2="All",$C$3="All"),SUMIFS(Total_Sales,Customer_Name,T384),$C$2="All",SUMIFS(Total_Sales,Region,$C$3,Customer_Name,T384),$C$3="All",SUMIFS(Total_Sales,Product_Category,$C$2,Customer_Name,T384),OR($C$2&lt;&gt;"All",$C$3&lt;&gt;"All"),SUMIFS(Total_Sales,Product_Category,$C$2,Region,$C$3,Customer_Name,T384))</f>
        <v>30541</v>
      </c>
    </row>
    <row r="385" spans="20:21" x14ac:dyDescent="0.25">
      <c r="T385" t="s">
        <v>3245</v>
      </c>
      <c r="U385" cm="1">
        <f t="array" ref="U385">_xlfn.IFS(AND($C$2="All",$C$3="All"),SUMIFS(Total_Sales,Customer_Name,T385),$C$2="All",SUMIFS(Total_Sales,Region,$C$3,Customer_Name,T385),$C$3="All",SUMIFS(Total_Sales,Product_Category,$C$2,Customer_Name,T385),OR($C$2&lt;&gt;"All",$C$3&lt;&gt;"All"),SUMIFS(Total_Sales,Product_Category,$C$2,Region,$C$3,Customer_Name,T385))</f>
        <v>30528</v>
      </c>
    </row>
    <row r="386" spans="20:21" x14ac:dyDescent="0.25">
      <c r="T386" t="s">
        <v>2069</v>
      </c>
      <c r="U386" cm="1">
        <f t="array" ref="U386">_xlfn.IFS(AND($C$2="All",$C$3="All"),SUMIFS(Total_Sales,Customer_Name,T386),$C$2="All",SUMIFS(Total_Sales,Region,$C$3,Customer_Name,T386),$C$3="All",SUMIFS(Total_Sales,Product_Category,$C$2,Customer_Name,T386),OR($C$2&lt;&gt;"All",$C$3&lt;&gt;"All"),SUMIFS(Total_Sales,Product_Category,$C$2,Region,$C$3,Customer_Name,T386))</f>
        <v>30510</v>
      </c>
    </row>
    <row r="387" spans="20:21" x14ac:dyDescent="0.25">
      <c r="T387" t="s">
        <v>5437</v>
      </c>
      <c r="U387" cm="1">
        <f t="array" ref="U387">_xlfn.IFS(AND($C$2="All",$C$3="All"),SUMIFS(Total_Sales,Customer_Name,T387),$C$2="All",SUMIFS(Total_Sales,Region,$C$3,Customer_Name,T387),$C$3="All",SUMIFS(Total_Sales,Product_Category,$C$2,Customer_Name,T387),OR($C$2&lt;&gt;"All",$C$3&lt;&gt;"All"),SUMIFS(Total_Sales,Product_Category,$C$2,Region,$C$3,Customer_Name,T387))</f>
        <v>30505</v>
      </c>
    </row>
    <row r="388" spans="20:21" x14ac:dyDescent="0.25">
      <c r="T388" t="s">
        <v>3201</v>
      </c>
      <c r="U388" cm="1">
        <f t="array" ref="U388">_xlfn.IFS(AND($C$2="All",$C$3="All"),SUMIFS(Total_Sales,Customer_Name,T388),$C$2="All",SUMIFS(Total_Sales,Region,$C$3,Customer_Name,T388),$C$3="All",SUMIFS(Total_Sales,Product_Category,$C$2,Customer_Name,T388),OR($C$2&lt;&gt;"All",$C$3&lt;&gt;"All"),SUMIFS(Total_Sales,Product_Category,$C$2,Region,$C$3,Customer_Name,T388))</f>
        <v>30503</v>
      </c>
    </row>
    <row r="389" spans="20:21" x14ac:dyDescent="0.25">
      <c r="T389" t="s">
        <v>1326</v>
      </c>
      <c r="U389" cm="1">
        <f t="array" ref="U389">_xlfn.IFS(AND($C$2="All",$C$3="All"),SUMIFS(Total_Sales,Customer_Name,T389),$C$2="All",SUMIFS(Total_Sales,Region,$C$3,Customer_Name,T389),$C$3="All",SUMIFS(Total_Sales,Product_Category,$C$2,Customer_Name,T389),OR($C$2&lt;&gt;"All",$C$3&lt;&gt;"All"),SUMIFS(Total_Sales,Product_Category,$C$2,Region,$C$3,Customer_Name,T389))</f>
        <v>30495</v>
      </c>
    </row>
    <row r="390" spans="20:21" x14ac:dyDescent="0.25">
      <c r="T390" t="s">
        <v>1205</v>
      </c>
      <c r="U390" cm="1">
        <f t="array" ref="U390">_xlfn.IFS(AND($C$2="All",$C$3="All"),SUMIFS(Total_Sales,Customer_Name,T390),$C$2="All",SUMIFS(Total_Sales,Region,$C$3,Customer_Name,T390),$C$3="All",SUMIFS(Total_Sales,Product_Category,$C$2,Customer_Name,T390),OR($C$2&lt;&gt;"All",$C$3&lt;&gt;"All"),SUMIFS(Total_Sales,Product_Category,$C$2,Region,$C$3,Customer_Name,T390))</f>
        <v>30478</v>
      </c>
    </row>
    <row r="391" spans="20:21" x14ac:dyDescent="0.25">
      <c r="T391" t="s">
        <v>13626</v>
      </c>
      <c r="U391" cm="1">
        <f t="array" ref="U391">_xlfn.IFS(AND($C$2="All",$C$3="All"),SUMIFS(Total_Sales,Customer_Name,T391),$C$2="All",SUMIFS(Total_Sales,Region,$C$3,Customer_Name,T391),$C$3="All",SUMIFS(Total_Sales,Product_Category,$C$2,Customer_Name,T391),OR($C$2&lt;&gt;"All",$C$3&lt;&gt;"All"),SUMIFS(Total_Sales,Product_Category,$C$2,Region,$C$3,Customer_Name,T391))</f>
        <v>30343</v>
      </c>
    </row>
    <row r="392" spans="20:21" x14ac:dyDescent="0.25">
      <c r="T392" t="s">
        <v>5448</v>
      </c>
      <c r="U392" cm="1">
        <f t="array" ref="U392">_xlfn.IFS(AND($C$2="All",$C$3="All"),SUMIFS(Total_Sales,Customer_Name,T392),$C$2="All",SUMIFS(Total_Sales,Region,$C$3,Customer_Name,T392),$C$3="All",SUMIFS(Total_Sales,Product_Category,$C$2,Customer_Name,T392),OR($C$2&lt;&gt;"All",$C$3&lt;&gt;"All"),SUMIFS(Total_Sales,Product_Category,$C$2,Region,$C$3,Customer_Name,T392))</f>
        <v>30341</v>
      </c>
    </row>
    <row r="393" spans="20:21" x14ac:dyDescent="0.25">
      <c r="T393" t="s">
        <v>2257</v>
      </c>
      <c r="U393" cm="1">
        <f t="array" ref="U393">_xlfn.IFS(AND($C$2="All",$C$3="All"),SUMIFS(Total_Sales,Customer_Name,T393),$C$2="All",SUMIFS(Total_Sales,Region,$C$3,Customer_Name,T393),$C$3="All",SUMIFS(Total_Sales,Product_Category,$C$2,Customer_Name,T393),OR($C$2&lt;&gt;"All",$C$3&lt;&gt;"All"),SUMIFS(Total_Sales,Product_Category,$C$2,Region,$C$3,Customer_Name,T393))</f>
        <v>30339</v>
      </c>
    </row>
    <row r="394" spans="20:21" x14ac:dyDescent="0.25">
      <c r="T394" t="s">
        <v>1227</v>
      </c>
      <c r="U394" cm="1">
        <f t="array" ref="U394">_xlfn.IFS(AND($C$2="All",$C$3="All"),SUMIFS(Total_Sales,Customer_Name,T394),$C$2="All",SUMIFS(Total_Sales,Region,$C$3,Customer_Name,T394),$C$3="All",SUMIFS(Total_Sales,Product_Category,$C$2,Customer_Name,T394),OR($C$2&lt;&gt;"All",$C$3&lt;&gt;"All"),SUMIFS(Total_Sales,Product_Category,$C$2,Region,$C$3,Customer_Name,T394))</f>
        <v>30219</v>
      </c>
    </row>
    <row r="395" spans="20:21" x14ac:dyDescent="0.25">
      <c r="T395" t="s">
        <v>4535</v>
      </c>
      <c r="U395" cm="1">
        <f t="array" ref="U395">_xlfn.IFS(AND($C$2="All",$C$3="All"),SUMIFS(Total_Sales,Customer_Name,T395),$C$2="All",SUMIFS(Total_Sales,Region,$C$3,Customer_Name,T395),$C$3="All",SUMIFS(Total_Sales,Product_Category,$C$2,Customer_Name,T395),OR($C$2&lt;&gt;"All",$C$3&lt;&gt;"All"),SUMIFS(Total_Sales,Product_Category,$C$2,Region,$C$3,Customer_Name,T395))</f>
        <v>30163</v>
      </c>
    </row>
    <row r="396" spans="20:21" x14ac:dyDescent="0.25">
      <c r="T396" t="s">
        <v>2204</v>
      </c>
      <c r="U396" cm="1">
        <f t="array" ref="U396">_xlfn.IFS(AND($C$2="All",$C$3="All"),SUMIFS(Total_Sales,Customer_Name,T396),$C$2="All",SUMIFS(Total_Sales,Region,$C$3,Customer_Name,T396),$C$3="All",SUMIFS(Total_Sales,Product_Category,$C$2,Customer_Name,T396),OR($C$2&lt;&gt;"All",$C$3&lt;&gt;"All"),SUMIFS(Total_Sales,Product_Category,$C$2,Region,$C$3,Customer_Name,T396))</f>
        <v>30161</v>
      </c>
    </row>
    <row r="397" spans="20:21" x14ac:dyDescent="0.25">
      <c r="T397" t="s">
        <v>2124</v>
      </c>
      <c r="U397" cm="1">
        <f t="array" ref="U397">_xlfn.IFS(AND($C$2="All",$C$3="All"),SUMIFS(Total_Sales,Customer_Name,T397),$C$2="All",SUMIFS(Total_Sales,Region,$C$3,Customer_Name,T397),$C$3="All",SUMIFS(Total_Sales,Product_Category,$C$2,Customer_Name,T397),OR($C$2&lt;&gt;"All",$C$3&lt;&gt;"All"),SUMIFS(Total_Sales,Product_Category,$C$2,Region,$C$3,Customer_Name,T397))</f>
        <v>30159</v>
      </c>
    </row>
    <row r="398" spans="20:21" x14ac:dyDescent="0.25">
      <c r="T398" t="s">
        <v>4070</v>
      </c>
      <c r="U398" cm="1">
        <f t="array" ref="U398">_xlfn.IFS(AND($C$2="All",$C$3="All"),SUMIFS(Total_Sales,Customer_Name,T398),$C$2="All",SUMIFS(Total_Sales,Region,$C$3,Customer_Name,T398),$C$3="All",SUMIFS(Total_Sales,Product_Category,$C$2,Customer_Name,T398),OR($C$2&lt;&gt;"All",$C$3&lt;&gt;"All"),SUMIFS(Total_Sales,Product_Category,$C$2,Region,$C$3,Customer_Name,T398))</f>
        <v>30156</v>
      </c>
    </row>
    <row r="399" spans="20:21" x14ac:dyDescent="0.25">
      <c r="T399" t="s">
        <v>1839</v>
      </c>
      <c r="U399" cm="1">
        <f t="array" ref="U399">_xlfn.IFS(AND($C$2="All",$C$3="All"),SUMIFS(Total_Sales,Customer_Name,T399),$C$2="All",SUMIFS(Total_Sales,Region,$C$3,Customer_Name,T399),$C$3="All",SUMIFS(Total_Sales,Product_Category,$C$2,Customer_Name,T399),OR($C$2&lt;&gt;"All",$C$3&lt;&gt;"All"),SUMIFS(Total_Sales,Product_Category,$C$2,Region,$C$3,Customer_Name,T399))</f>
        <v>30132</v>
      </c>
    </row>
    <row r="400" spans="20:21" x14ac:dyDescent="0.25">
      <c r="T400" t="s">
        <v>3339</v>
      </c>
      <c r="U400" cm="1">
        <f t="array" ref="U400">_xlfn.IFS(AND($C$2="All",$C$3="All"),SUMIFS(Total_Sales,Customer_Name,T400),$C$2="All",SUMIFS(Total_Sales,Region,$C$3,Customer_Name,T400),$C$3="All",SUMIFS(Total_Sales,Product_Category,$C$2,Customer_Name,T400),OR($C$2&lt;&gt;"All",$C$3&lt;&gt;"All"),SUMIFS(Total_Sales,Product_Category,$C$2,Region,$C$3,Customer_Name,T400))</f>
        <v>30130</v>
      </c>
    </row>
    <row r="401" spans="20:21" x14ac:dyDescent="0.25">
      <c r="T401" t="s">
        <v>532</v>
      </c>
      <c r="U401" cm="1">
        <f t="array" ref="U401">_xlfn.IFS(AND($C$2="All",$C$3="All"),SUMIFS(Total_Sales,Customer_Name,T401),$C$2="All",SUMIFS(Total_Sales,Region,$C$3,Customer_Name,T401),$C$3="All",SUMIFS(Total_Sales,Product_Category,$C$2,Customer_Name,T401),OR($C$2&lt;&gt;"All",$C$3&lt;&gt;"All"),SUMIFS(Total_Sales,Product_Category,$C$2,Region,$C$3,Customer_Name,T401))</f>
        <v>30121</v>
      </c>
    </row>
    <row r="402" spans="20:21" x14ac:dyDescent="0.25">
      <c r="T402" t="s">
        <v>5372</v>
      </c>
      <c r="U402" cm="1">
        <f t="array" ref="U402">_xlfn.IFS(AND($C$2="All",$C$3="All"),SUMIFS(Total_Sales,Customer_Name,T402),$C$2="All",SUMIFS(Total_Sales,Region,$C$3,Customer_Name,T402),$C$3="All",SUMIFS(Total_Sales,Product_Category,$C$2,Customer_Name,T402),OR($C$2&lt;&gt;"All",$C$3&lt;&gt;"All"),SUMIFS(Total_Sales,Product_Category,$C$2,Region,$C$3,Customer_Name,T402))</f>
        <v>30103</v>
      </c>
    </row>
    <row r="403" spans="20:21" x14ac:dyDescent="0.25">
      <c r="T403" t="s">
        <v>683</v>
      </c>
      <c r="U403" cm="1">
        <f t="array" ref="U403">_xlfn.IFS(AND($C$2="All",$C$3="All"),SUMIFS(Total_Sales,Customer_Name,T403),$C$2="All",SUMIFS(Total_Sales,Region,$C$3,Customer_Name,T403),$C$3="All",SUMIFS(Total_Sales,Product_Category,$C$2,Customer_Name,T403),OR($C$2&lt;&gt;"All",$C$3&lt;&gt;"All"),SUMIFS(Total_Sales,Product_Category,$C$2,Region,$C$3,Customer_Name,T403))</f>
        <v>30038</v>
      </c>
    </row>
    <row r="404" spans="20:21" x14ac:dyDescent="0.25">
      <c r="T404" t="s">
        <v>2078</v>
      </c>
      <c r="U404" cm="1">
        <f t="array" ref="U404">_xlfn.IFS(AND($C$2="All",$C$3="All"),SUMIFS(Total_Sales,Customer_Name,T404),$C$2="All",SUMIFS(Total_Sales,Region,$C$3,Customer_Name,T404),$C$3="All",SUMIFS(Total_Sales,Product_Category,$C$2,Customer_Name,T404),OR($C$2&lt;&gt;"All",$C$3&lt;&gt;"All"),SUMIFS(Total_Sales,Product_Category,$C$2,Region,$C$3,Customer_Name,T404))</f>
        <v>30030</v>
      </c>
    </row>
    <row r="405" spans="20:21" x14ac:dyDescent="0.25">
      <c r="T405" t="s">
        <v>4515</v>
      </c>
      <c r="U405" cm="1">
        <f t="array" ref="U405">_xlfn.IFS(AND($C$2="All",$C$3="All"),SUMIFS(Total_Sales,Customer_Name,T405),$C$2="All",SUMIFS(Total_Sales,Region,$C$3,Customer_Name,T405),$C$3="All",SUMIFS(Total_Sales,Product_Category,$C$2,Customer_Name,T405),OR($C$2&lt;&gt;"All",$C$3&lt;&gt;"All"),SUMIFS(Total_Sales,Product_Category,$C$2,Region,$C$3,Customer_Name,T405))</f>
        <v>30020</v>
      </c>
    </row>
    <row r="406" spans="20:21" x14ac:dyDescent="0.25">
      <c r="T406" t="s">
        <v>1668</v>
      </c>
      <c r="U406" cm="1">
        <f t="array" ref="U406">_xlfn.IFS(AND($C$2="All",$C$3="All"),SUMIFS(Total_Sales,Customer_Name,T406),$C$2="All",SUMIFS(Total_Sales,Region,$C$3,Customer_Name,T406),$C$3="All",SUMIFS(Total_Sales,Product_Category,$C$2,Customer_Name,T406),OR($C$2&lt;&gt;"All",$C$3&lt;&gt;"All"),SUMIFS(Total_Sales,Product_Category,$C$2,Region,$C$3,Customer_Name,T406))</f>
        <v>29982</v>
      </c>
    </row>
    <row r="407" spans="20:21" x14ac:dyDescent="0.25">
      <c r="T407" t="s">
        <v>2430</v>
      </c>
      <c r="U407" cm="1">
        <f t="array" ref="U407">_xlfn.IFS(AND($C$2="All",$C$3="All"),SUMIFS(Total_Sales,Customer_Name,T407),$C$2="All",SUMIFS(Total_Sales,Region,$C$3,Customer_Name,T407),$C$3="All",SUMIFS(Total_Sales,Product_Category,$C$2,Customer_Name,T407),OR($C$2&lt;&gt;"All",$C$3&lt;&gt;"All"),SUMIFS(Total_Sales,Product_Category,$C$2,Region,$C$3,Customer_Name,T407))</f>
        <v>29979</v>
      </c>
    </row>
    <row r="408" spans="20:21" x14ac:dyDescent="0.25">
      <c r="T408" t="s">
        <v>3763</v>
      </c>
      <c r="U408" cm="1">
        <f t="array" ref="U408">_xlfn.IFS(AND($C$2="All",$C$3="All"),SUMIFS(Total_Sales,Customer_Name,T408),$C$2="All",SUMIFS(Total_Sales,Region,$C$3,Customer_Name,T408),$C$3="All",SUMIFS(Total_Sales,Product_Category,$C$2,Customer_Name,T408),OR($C$2&lt;&gt;"All",$C$3&lt;&gt;"All"),SUMIFS(Total_Sales,Product_Category,$C$2,Region,$C$3,Customer_Name,T408))</f>
        <v>29975</v>
      </c>
    </row>
    <row r="409" spans="20:21" x14ac:dyDescent="0.25">
      <c r="T409" t="s">
        <v>15456</v>
      </c>
      <c r="U409" cm="1">
        <f t="array" ref="U409">_xlfn.IFS(AND($C$2="All",$C$3="All"),SUMIFS(Total_Sales,Customer_Name,T409),$C$2="All",SUMIFS(Total_Sales,Region,$C$3,Customer_Name,T409),$C$3="All",SUMIFS(Total_Sales,Product_Category,$C$2,Customer_Name,T409),OR($C$2&lt;&gt;"All",$C$3&lt;&gt;"All"),SUMIFS(Total_Sales,Product_Category,$C$2,Region,$C$3,Customer_Name,T409))</f>
        <v>29967</v>
      </c>
    </row>
    <row r="410" spans="20:21" x14ac:dyDescent="0.25">
      <c r="T410" t="s">
        <v>259</v>
      </c>
      <c r="U410" cm="1">
        <f t="array" ref="U410">_xlfn.IFS(AND($C$2="All",$C$3="All"),SUMIFS(Total_Sales,Customer_Name,T410),$C$2="All",SUMIFS(Total_Sales,Region,$C$3,Customer_Name,T410),$C$3="All",SUMIFS(Total_Sales,Product_Category,$C$2,Customer_Name,T410),OR($C$2&lt;&gt;"All",$C$3&lt;&gt;"All"),SUMIFS(Total_Sales,Product_Category,$C$2,Region,$C$3,Customer_Name,T410))</f>
        <v>29966</v>
      </c>
    </row>
    <row r="411" spans="20:21" x14ac:dyDescent="0.25">
      <c r="T411" t="s">
        <v>16048</v>
      </c>
      <c r="U411" cm="1">
        <f t="array" ref="U411">_xlfn.IFS(AND($C$2="All",$C$3="All"),SUMIFS(Total_Sales,Customer_Name,T411),$C$2="All",SUMIFS(Total_Sales,Region,$C$3,Customer_Name,T411),$C$3="All",SUMIFS(Total_Sales,Product_Category,$C$2,Customer_Name,T411),OR($C$2&lt;&gt;"All",$C$3&lt;&gt;"All"),SUMIFS(Total_Sales,Product_Category,$C$2,Region,$C$3,Customer_Name,T411))</f>
        <v>29949</v>
      </c>
    </row>
    <row r="412" spans="20:21" x14ac:dyDescent="0.25">
      <c r="T412" t="s">
        <v>2408</v>
      </c>
      <c r="U412" cm="1">
        <f t="array" ref="U412">_xlfn.IFS(AND($C$2="All",$C$3="All"),SUMIFS(Total_Sales,Customer_Name,T412),$C$2="All",SUMIFS(Total_Sales,Region,$C$3,Customer_Name,T412),$C$3="All",SUMIFS(Total_Sales,Product_Category,$C$2,Customer_Name,T412),OR($C$2&lt;&gt;"All",$C$3&lt;&gt;"All"),SUMIFS(Total_Sales,Product_Category,$C$2,Region,$C$3,Customer_Name,T412))</f>
        <v>29915</v>
      </c>
    </row>
    <row r="413" spans="20:21" x14ac:dyDescent="0.25">
      <c r="T413" t="s">
        <v>2512</v>
      </c>
      <c r="U413" cm="1">
        <f t="array" ref="U413">_xlfn.IFS(AND($C$2="All",$C$3="All"),SUMIFS(Total_Sales,Customer_Name,T413),$C$2="All",SUMIFS(Total_Sales,Region,$C$3,Customer_Name,T413),$C$3="All",SUMIFS(Total_Sales,Product_Category,$C$2,Customer_Name,T413),OR($C$2&lt;&gt;"All",$C$3&lt;&gt;"All"),SUMIFS(Total_Sales,Product_Category,$C$2,Region,$C$3,Customer_Name,T413))</f>
        <v>29899</v>
      </c>
    </row>
    <row r="414" spans="20:21" x14ac:dyDescent="0.25">
      <c r="T414" t="s">
        <v>234</v>
      </c>
      <c r="U414" cm="1">
        <f t="array" ref="U414">_xlfn.IFS(AND($C$2="All",$C$3="All"),SUMIFS(Total_Sales,Customer_Name,T414),$C$2="All",SUMIFS(Total_Sales,Region,$C$3,Customer_Name,T414),$C$3="All",SUMIFS(Total_Sales,Product_Category,$C$2,Customer_Name,T414),OR($C$2&lt;&gt;"All",$C$3&lt;&gt;"All"),SUMIFS(Total_Sales,Product_Category,$C$2,Region,$C$3,Customer_Name,T414))</f>
        <v>29876</v>
      </c>
    </row>
    <row r="415" spans="20:21" x14ac:dyDescent="0.25">
      <c r="T415" t="s">
        <v>1931</v>
      </c>
      <c r="U415" cm="1">
        <f t="array" ref="U415">_xlfn.IFS(AND($C$2="All",$C$3="All"),SUMIFS(Total_Sales,Customer_Name,T415),$C$2="All",SUMIFS(Total_Sales,Region,$C$3,Customer_Name,T415),$C$3="All",SUMIFS(Total_Sales,Product_Category,$C$2,Customer_Name,T415),OR($C$2&lt;&gt;"All",$C$3&lt;&gt;"All"),SUMIFS(Total_Sales,Product_Category,$C$2,Region,$C$3,Customer_Name,T415))</f>
        <v>29876</v>
      </c>
    </row>
    <row r="416" spans="20:21" x14ac:dyDescent="0.25">
      <c r="T416" t="s">
        <v>2493</v>
      </c>
      <c r="U416" cm="1">
        <f t="array" ref="U416">_xlfn.IFS(AND($C$2="All",$C$3="All"),SUMIFS(Total_Sales,Customer_Name,T416),$C$2="All",SUMIFS(Total_Sales,Region,$C$3,Customer_Name,T416),$C$3="All",SUMIFS(Total_Sales,Product_Category,$C$2,Customer_Name,T416),OR($C$2&lt;&gt;"All",$C$3&lt;&gt;"All"),SUMIFS(Total_Sales,Product_Category,$C$2,Region,$C$3,Customer_Name,T416))</f>
        <v>29863</v>
      </c>
    </row>
    <row r="417" spans="20:21" x14ac:dyDescent="0.25">
      <c r="T417" t="s">
        <v>757</v>
      </c>
      <c r="U417" cm="1">
        <f t="array" ref="U417">_xlfn.IFS(AND($C$2="All",$C$3="All"),SUMIFS(Total_Sales,Customer_Name,T417),$C$2="All",SUMIFS(Total_Sales,Region,$C$3,Customer_Name,T417),$C$3="All",SUMIFS(Total_Sales,Product_Category,$C$2,Customer_Name,T417),OR($C$2&lt;&gt;"All",$C$3&lt;&gt;"All"),SUMIFS(Total_Sales,Product_Category,$C$2,Region,$C$3,Customer_Name,T417))</f>
        <v>29855</v>
      </c>
    </row>
    <row r="418" spans="20:21" x14ac:dyDescent="0.25">
      <c r="T418" t="s">
        <v>2113</v>
      </c>
      <c r="U418" cm="1">
        <f t="array" ref="U418">_xlfn.IFS(AND($C$2="All",$C$3="All"),SUMIFS(Total_Sales,Customer_Name,T418),$C$2="All",SUMIFS(Total_Sales,Region,$C$3,Customer_Name,T418),$C$3="All",SUMIFS(Total_Sales,Product_Category,$C$2,Customer_Name,T418),OR($C$2&lt;&gt;"All",$C$3&lt;&gt;"All"),SUMIFS(Total_Sales,Product_Category,$C$2,Region,$C$3,Customer_Name,T418))</f>
        <v>29835</v>
      </c>
    </row>
    <row r="419" spans="20:21" x14ac:dyDescent="0.25">
      <c r="T419" t="s">
        <v>987</v>
      </c>
      <c r="U419" cm="1">
        <f t="array" ref="U419">_xlfn.IFS(AND($C$2="All",$C$3="All"),SUMIFS(Total_Sales,Customer_Name,T419),$C$2="All",SUMIFS(Total_Sales,Region,$C$3,Customer_Name,T419),$C$3="All",SUMIFS(Total_Sales,Product_Category,$C$2,Customer_Name,T419),OR($C$2&lt;&gt;"All",$C$3&lt;&gt;"All"),SUMIFS(Total_Sales,Product_Category,$C$2,Region,$C$3,Customer_Name,T419))</f>
        <v>29808</v>
      </c>
    </row>
    <row r="420" spans="20:21" x14ac:dyDescent="0.25">
      <c r="T420" t="s">
        <v>2710</v>
      </c>
      <c r="U420" cm="1">
        <f t="array" ref="U420">_xlfn.IFS(AND($C$2="All",$C$3="All"),SUMIFS(Total_Sales,Customer_Name,T420),$C$2="All",SUMIFS(Total_Sales,Region,$C$3,Customer_Name,T420),$C$3="All",SUMIFS(Total_Sales,Product_Category,$C$2,Customer_Name,T420),OR($C$2&lt;&gt;"All",$C$3&lt;&gt;"All"),SUMIFS(Total_Sales,Product_Category,$C$2,Region,$C$3,Customer_Name,T420))</f>
        <v>29792</v>
      </c>
    </row>
    <row r="421" spans="20:21" x14ac:dyDescent="0.25">
      <c r="T421" t="s">
        <v>1864</v>
      </c>
      <c r="U421" cm="1">
        <f t="array" ref="U421">_xlfn.IFS(AND($C$2="All",$C$3="All"),SUMIFS(Total_Sales,Customer_Name,T421),$C$2="All",SUMIFS(Total_Sales,Region,$C$3,Customer_Name,T421),$C$3="All",SUMIFS(Total_Sales,Product_Category,$C$2,Customer_Name,T421),OR($C$2&lt;&gt;"All",$C$3&lt;&gt;"All"),SUMIFS(Total_Sales,Product_Category,$C$2,Region,$C$3,Customer_Name,T421))</f>
        <v>29765</v>
      </c>
    </row>
    <row r="422" spans="20:21" x14ac:dyDescent="0.25">
      <c r="T422" t="s">
        <v>2372</v>
      </c>
      <c r="U422" cm="1">
        <f t="array" ref="U422">_xlfn.IFS(AND($C$2="All",$C$3="All"),SUMIFS(Total_Sales,Customer_Name,T422),$C$2="All",SUMIFS(Total_Sales,Region,$C$3,Customer_Name,T422),$C$3="All",SUMIFS(Total_Sales,Product_Category,$C$2,Customer_Name,T422),OR($C$2&lt;&gt;"All",$C$3&lt;&gt;"All"),SUMIFS(Total_Sales,Product_Category,$C$2,Region,$C$3,Customer_Name,T422))</f>
        <v>29730</v>
      </c>
    </row>
    <row r="423" spans="20:21" x14ac:dyDescent="0.25">
      <c r="T423" t="s">
        <v>3898</v>
      </c>
      <c r="U423" cm="1">
        <f t="array" ref="U423">_xlfn.IFS(AND($C$2="All",$C$3="All"),SUMIFS(Total_Sales,Customer_Name,T423),$C$2="All",SUMIFS(Total_Sales,Region,$C$3,Customer_Name,T423),$C$3="All",SUMIFS(Total_Sales,Product_Category,$C$2,Customer_Name,T423),OR($C$2&lt;&gt;"All",$C$3&lt;&gt;"All"),SUMIFS(Total_Sales,Product_Category,$C$2,Region,$C$3,Customer_Name,T423))</f>
        <v>29728</v>
      </c>
    </row>
    <row r="424" spans="20:21" x14ac:dyDescent="0.25">
      <c r="T424" t="s">
        <v>2507</v>
      </c>
      <c r="U424" cm="1">
        <f t="array" ref="U424">_xlfn.IFS(AND($C$2="All",$C$3="All"),SUMIFS(Total_Sales,Customer_Name,T424),$C$2="All",SUMIFS(Total_Sales,Region,$C$3,Customer_Name,T424),$C$3="All",SUMIFS(Total_Sales,Product_Category,$C$2,Customer_Name,T424),OR($C$2&lt;&gt;"All",$C$3&lt;&gt;"All"),SUMIFS(Total_Sales,Product_Category,$C$2,Region,$C$3,Customer_Name,T424))</f>
        <v>29655</v>
      </c>
    </row>
    <row r="425" spans="20:21" x14ac:dyDescent="0.25">
      <c r="T425" t="s">
        <v>3017</v>
      </c>
      <c r="U425" cm="1">
        <f t="array" ref="U425">_xlfn.IFS(AND($C$2="All",$C$3="All"),SUMIFS(Total_Sales,Customer_Name,T425),$C$2="All",SUMIFS(Total_Sales,Region,$C$3,Customer_Name,T425),$C$3="All",SUMIFS(Total_Sales,Product_Category,$C$2,Customer_Name,T425),OR($C$2&lt;&gt;"All",$C$3&lt;&gt;"All"),SUMIFS(Total_Sales,Product_Category,$C$2,Region,$C$3,Customer_Name,T425))</f>
        <v>29612</v>
      </c>
    </row>
    <row r="426" spans="20:21" x14ac:dyDescent="0.25">
      <c r="T426" t="s">
        <v>436</v>
      </c>
      <c r="U426" cm="1">
        <f t="array" ref="U426">_xlfn.IFS(AND($C$2="All",$C$3="All"),SUMIFS(Total_Sales,Customer_Name,T426),$C$2="All",SUMIFS(Total_Sales,Region,$C$3,Customer_Name,T426),$C$3="All",SUMIFS(Total_Sales,Product_Category,$C$2,Customer_Name,T426),OR($C$2&lt;&gt;"All",$C$3&lt;&gt;"All"),SUMIFS(Total_Sales,Product_Category,$C$2,Region,$C$3,Customer_Name,T426))</f>
        <v>29563</v>
      </c>
    </row>
    <row r="427" spans="20:21" x14ac:dyDescent="0.25">
      <c r="T427" t="s">
        <v>2091</v>
      </c>
      <c r="U427" cm="1">
        <f t="array" ref="U427">_xlfn.IFS(AND($C$2="All",$C$3="All"),SUMIFS(Total_Sales,Customer_Name,T427),$C$2="All",SUMIFS(Total_Sales,Region,$C$3,Customer_Name,T427),$C$3="All",SUMIFS(Total_Sales,Product_Category,$C$2,Customer_Name,T427),OR($C$2&lt;&gt;"All",$C$3&lt;&gt;"All"),SUMIFS(Total_Sales,Product_Category,$C$2,Region,$C$3,Customer_Name,T427))</f>
        <v>29537</v>
      </c>
    </row>
    <row r="428" spans="20:21" x14ac:dyDescent="0.25">
      <c r="T428" t="s">
        <v>20271</v>
      </c>
      <c r="U428" cm="1">
        <f t="array" ref="U428">_xlfn.IFS(AND($C$2="All",$C$3="All"),SUMIFS(Total_Sales,Customer_Name,T428),$C$2="All",SUMIFS(Total_Sales,Region,$C$3,Customer_Name,T428),$C$3="All",SUMIFS(Total_Sales,Product_Category,$C$2,Customer_Name,T428),OR($C$2&lt;&gt;"All",$C$3&lt;&gt;"All"),SUMIFS(Total_Sales,Product_Category,$C$2,Region,$C$3,Customer_Name,T428))</f>
        <v>29511</v>
      </c>
    </row>
    <row r="429" spans="20:21" x14ac:dyDescent="0.25">
      <c r="T429" t="s">
        <v>973</v>
      </c>
      <c r="U429" cm="1">
        <f t="array" ref="U429">_xlfn.IFS(AND($C$2="All",$C$3="All"),SUMIFS(Total_Sales,Customer_Name,T429),$C$2="All",SUMIFS(Total_Sales,Region,$C$3,Customer_Name,T429),$C$3="All",SUMIFS(Total_Sales,Product_Category,$C$2,Customer_Name,T429),OR($C$2&lt;&gt;"All",$C$3&lt;&gt;"All"),SUMIFS(Total_Sales,Product_Category,$C$2,Region,$C$3,Customer_Name,T429))</f>
        <v>29477</v>
      </c>
    </row>
    <row r="430" spans="20:21" x14ac:dyDescent="0.25">
      <c r="T430" t="s">
        <v>1601</v>
      </c>
      <c r="U430" cm="1">
        <f t="array" ref="U430">_xlfn.IFS(AND($C$2="All",$C$3="All"),SUMIFS(Total_Sales,Customer_Name,T430),$C$2="All",SUMIFS(Total_Sales,Region,$C$3,Customer_Name,T430),$C$3="All",SUMIFS(Total_Sales,Product_Category,$C$2,Customer_Name,T430),OR($C$2&lt;&gt;"All",$C$3&lt;&gt;"All"),SUMIFS(Total_Sales,Product_Category,$C$2,Region,$C$3,Customer_Name,T430))</f>
        <v>29437</v>
      </c>
    </row>
    <row r="431" spans="20:21" x14ac:dyDescent="0.25">
      <c r="T431" t="s">
        <v>7512</v>
      </c>
      <c r="U431" cm="1">
        <f t="array" ref="U431">_xlfn.IFS(AND($C$2="All",$C$3="All"),SUMIFS(Total_Sales,Customer_Name,T431),$C$2="All",SUMIFS(Total_Sales,Region,$C$3,Customer_Name,T431),$C$3="All",SUMIFS(Total_Sales,Product_Category,$C$2,Customer_Name,T431),OR($C$2&lt;&gt;"All",$C$3&lt;&gt;"All"),SUMIFS(Total_Sales,Product_Category,$C$2,Region,$C$3,Customer_Name,T431))</f>
        <v>29434</v>
      </c>
    </row>
    <row r="432" spans="20:21" x14ac:dyDescent="0.25">
      <c r="T432" t="s">
        <v>742</v>
      </c>
      <c r="U432" cm="1">
        <f t="array" ref="U432">_xlfn.IFS(AND($C$2="All",$C$3="All"),SUMIFS(Total_Sales,Customer_Name,T432),$C$2="All",SUMIFS(Total_Sales,Region,$C$3,Customer_Name,T432),$C$3="All",SUMIFS(Total_Sales,Product_Category,$C$2,Customer_Name,T432),OR($C$2&lt;&gt;"All",$C$3&lt;&gt;"All"),SUMIFS(Total_Sales,Product_Category,$C$2,Region,$C$3,Customer_Name,T432))</f>
        <v>29390</v>
      </c>
    </row>
    <row r="433" spans="20:21" x14ac:dyDescent="0.25">
      <c r="T433" t="s">
        <v>1533</v>
      </c>
      <c r="U433" cm="1">
        <f t="array" ref="U433">_xlfn.IFS(AND($C$2="All",$C$3="All"),SUMIFS(Total_Sales,Customer_Name,T433),$C$2="All",SUMIFS(Total_Sales,Region,$C$3,Customer_Name,T433),$C$3="All",SUMIFS(Total_Sales,Product_Category,$C$2,Customer_Name,T433),OR($C$2&lt;&gt;"All",$C$3&lt;&gt;"All"),SUMIFS(Total_Sales,Product_Category,$C$2,Region,$C$3,Customer_Name,T433))</f>
        <v>29358</v>
      </c>
    </row>
    <row r="434" spans="20:21" x14ac:dyDescent="0.25">
      <c r="T434" t="s">
        <v>4685</v>
      </c>
      <c r="U434" cm="1">
        <f t="array" ref="U434">_xlfn.IFS(AND($C$2="All",$C$3="All"),SUMIFS(Total_Sales,Customer_Name,T434),$C$2="All",SUMIFS(Total_Sales,Region,$C$3,Customer_Name,T434),$C$3="All",SUMIFS(Total_Sales,Product_Category,$C$2,Customer_Name,T434),OR($C$2&lt;&gt;"All",$C$3&lt;&gt;"All"),SUMIFS(Total_Sales,Product_Category,$C$2,Region,$C$3,Customer_Name,T434))</f>
        <v>29291</v>
      </c>
    </row>
    <row r="435" spans="20:21" x14ac:dyDescent="0.25">
      <c r="T435" t="s">
        <v>3702</v>
      </c>
      <c r="U435" cm="1">
        <f t="array" ref="U435">_xlfn.IFS(AND($C$2="All",$C$3="All"),SUMIFS(Total_Sales,Customer_Name,T435),$C$2="All",SUMIFS(Total_Sales,Region,$C$3,Customer_Name,T435),$C$3="All",SUMIFS(Total_Sales,Product_Category,$C$2,Customer_Name,T435),OR($C$2&lt;&gt;"All",$C$3&lt;&gt;"All"),SUMIFS(Total_Sales,Product_Category,$C$2,Region,$C$3,Customer_Name,T435))</f>
        <v>29281</v>
      </c>
    </row>
    <row r="436" spans="20:21" x14ac:dyDescent="0.25">
      <c r="T436" t="s">
        <v>1697</v>
      </c>
      <c r="U436" cm="1">
        <f t="array" ref="U436">_xlfn.IFS(AND($C$2="All",$C$3="All"),SUMIFS(Total_Sales,Customer_Name,T436),$C$2="All",SUMIFS(Total_Sales,Region,$C$3,Customer_Name,T436),$C$3="All",SUMIFS(Total_Sales,Product_Category,$C$2,Customer_Name,T436),OR($C$2&lt;&gt;"All",$C$3&lt;&gt;"All"),SUMIFS(Total_Sales,Product_Category,$C$2,Region,$C$3,Customer_Name,T436))</f>
        <v>29276</v>
      </c>
    </row>
    <row r="437" spans="20:21" x14ac:dyDescent="0.25">
      <c r="T437" t="s">
        <v>1091</v>
      </c>
      <c r="U437" cm="1">
        <f t="array" ref="U437">_xlfn.IFS(AND($C$2="All",$C$3="All"),SUMIFS(Total_Sales,Customer_Name,T437),$C$2="All",SUMIFS(Total_Sales,Region,$C$3,Customer_Name,T437),$C$3="All",SUMIFS(Total_Sales,Product_Category,$C$2,Customer_Name,T437),OR($C$2&lt;&gt;"All",$C$3&lt;&gt;"All"),SUMIFS(Total_Sales,Product_Category,$C$2,Region,$C$3,Customer_Name,T437))</f>
        <v>29247</v>
      </c>
    </row>
    <row r="438" spans="20:21" x14ac:dyDescent="0.25">
      <c r="T438" t="s">
        <v>3520</v>
      </c>
      <c r="U438" cm="1">
        <f t="array" ref="U438">_xlfn.IFS(AND($C$2="All",$C$3="All"),SUMIFS(Total_Sales,Customer_Name,T438),$C$2="All",SUMIFS(Total_Sales,Region,$C$3,Customer_Name,T438),$C$3="All",SUMIFS(Total_Sales,Product_Category,$C$2,Customer_Name,T438),OR($C$2&lt;&gt;"All",$C$3&lt;&gt;"All"),SUMIFS(Total_Sales,Product_Category,$C$2,Region,$C$3,Customer_Name,T438))</f>
        <v>29242</v>
      </c>
    </row>
    <row r="439" spans="20:21" x14ac:dyDescent="0.25">
      <c r="T439" t="s">
        <v>2025</v>
      </c>
      <c r="U439" cm="1">
        <f t="array" ref="U439">_xlfn.IFS(AND($C$2="All",$C$3="All"),SUMIFS(Total_Sales,Customer_Name,T439),$C$2="All",SUMIFS(Total_Sales,Region,$C$3,Customer_Name,T439),$C$3="All",SUMIFS(Total_Sales,Product_Category,$C$2,Customer_Name,T439),OR($C$2&lt;&gt;"All",$C$3&lt;&gt;"All"),SUMIFS(Total_Sales,Product_Category,$C$2,Region,$C$3,Customer_Name,T439))</f>
        <v>29233</v>
      </c>
    </row>
    <row r="440" spans="20:21" x14ac:dyDescent="0.25">
      <c r="T440" t="s">
        <v>4966</v>
      </c>
      <c r="U440" cm="1">
        <f t="array" ref="U440">_xlfn.IFS(AND($C$2="All",$C$3="All"),SUMIFS(Total_Sales,Customer_Name,T440),$C$2="All",SUMIFS(Total_Sales,Region,$C$3,Customer_Name,T440),$C$3="All",SUMIFS(Total_Sales,Product_Category,$C$2,Customer_Name,T440),OR($C$2&lt;&gt;"All",$C$3&lt;&gt;"All"),SUMIFS(Total_Sales,Product_Category,$C$2,Region,$C$3,Customer_Name,T440))</f>
        <v>29233</v>
      </c>
    </row>
    <row r="441" spans="20:21" x14ac:dyDescent="0.25">
      <c r="T441" t="s">
        <v>996</v>
      </c>
      <c r="U441" cm="1">
        <f t="array" ref="U441">_xlfn.IFS(AND($C$2="All",$C$3="All"),SUMIFS(Total_Sales,Customer_Name,T441),$C$2="All",SUMIFS(Total_Sales,Region,$C$3,Customer_Name,T441),$C$3="All",SUMIFS(Total_Sales,Product_Category,$C$2,Customer_Name,T441),OR($C$2&lt;&gt;"All",$C$3&lt;&gt;"All"),SUMIFS(Total_Sales,Product_Category,$C$2,Region,$C$3,Customer_Name,T441))</f>
        <v>29231</v>
      </c>
    </row>
    <row r="442" spans="20:21" x14ac:dyDescent="0.25">
      <c r="T442" t="s">
        <v>3909</v>
      </c>
      <c r="U442" cm="1">
        <f t="array" ref="U442">_xlfn.IFS(AND($C$2="All",$C$3="All"),SUMIFS(Total_Sales,Customer_Name,T442),$C$2="All",SUMIFS(Total_Sales,Region,$C$3,Customer_Name,T442),$C$3="All",SUMIFS(Total_Sales,Product_Category,$C$2,Customer_Name,T442),OR($C$2&lt;&gt;"All",$C$3&lt;&gt;"All"),SUMIFS(Total_Sales,Product_Category,$C$2,Region,$C$3,Customer_Name,T442))</f>
        <v>29230</v>
      </c>
    </row>
    <row r="443" spans="20:21" x14ac:dyDescent="0.25">
      <c r="T443" t="s">
        <v>3072</v>
      </c>
      <c r="U443" cm="1">
        <f t="array" ref="U443">_xlfn.IFS(AND($C$2="All",$C$3="All"),SUMIFS(Total_Sales,Customer_Name,T443),$C$2="All",SUMIFS(Total_Sales,Region,$C$3,Customer_Name,T443),$C$3="All",SUMIFS(Total_Sales,Product_Category,$C$2,Customer_Name,T443),OR($C$2&lt;&gt;"All",$C$3&lt;&gt;"All"),SUMIFS(Total_Sales,Product_Category,$C$2,Region,$C$3,Customer_Name,T443))</f>
        <v>29181</v>
      </c>
    </row>
    <row r="444" spans="20:21" x14ac:dyDescent="0.25">
      <c r="T444" t="s">
        <v>1210</v>
      </c>
      <c r="U444" cm="1">
        <f t="array" ref="U444">_xlfn.IFS(AND($C$2="All",$C$3="All"),SUMIFS(Total_Sales,Customer_Name,T444),$C$2="All",SUMIFS(Total_Sales,Region,$C$3,Customer_Name,T444),$C$3="All",SUMIFS(Total_Sales,Product_Category,$C$2,Customer_Name,T444),OR($C$2&lt;&gt;"All",$C$3&lt;&gt;"All"),SUMIFS(Total_Sales,Product_Category,$C$2,Region,$C$3,Customer_Name,T444))</f>
        <v>29164</v>
      </c>
    </row>
    <row r="445" spans="20:21" x14ac:dyDescent="0.25">
      <c r="T445" t="s">
        <v>12253</v>
      </c>
      <c r="U445" cm="1">
        <f t="array" ref="U445">_xlfn.IFS(AND($C$2="All",$C$3="All"),SUMIFS(Total_Sales,Customer_Name,T445),$C$2="All",SUMIFS(Total_Sales,Region,$C$3,Customer_Name,T445),$C$3="All",SUMIFS(Total_Sales,Product_Category,$C$2,Customer_Name,T445),OR($C$2&lt;&gt;"All",$C$3&lt;&gt;"All"),SUMIFS(Total_Sales,Product_Category,$C$2,Region,$C$3,Customer_Name,T445))</f>
        <v>29163</v>
      </c>
    </row>
    <row r="446" spans="20:21" x14ac:dyDescent="0.25">
      <c r="T446" t="s">
        <v>1689</v>
      </c>
      <c r="U446" cm="1">
        <f t="array" ref="U446">_xlfn.IFS(AND($C$2="All",$C$3="All"),SUMIFS(Total_Sales,Customer_Name,T446),$C$2="All",SUMIFS(Total_Sales,Region,$C$3,Customer_Name,T446),$C$3="All",SUMIFS(Total_Sales,Product_Category,$C$2,Customer_Name,T446),OR($C$2&lt;&gt;"All",$C$3&lt;&gt;"All"),SUMIFS(Total_Sales,Product_Category,$C$2,Region,$C$3,Customer_Name,T446))</f>
        <v>29150</v>
      </c>
    </row>
    <row r="447" spans="20:21" x14ac:dyDescent="0.25">
      <c r="T447" t="s">
        <v>5870</v>
      </c>
      <c r="U447" cm="1">
        <f t="array" ref="U447">_xlfn.IFS(AND($C$2="All",$C$3="All"),SUMIFS(Total_Sales,Customer_Name,T447),$C$2="All",SUMIFS(Total_Sales,Region,$C$3,Customer_Name,T447),$C$3="All",SUMIFS(Total_Sales,Product_Category,$C$2,Customer_Name,T447),OR($C$2&lt;&gt;"All",$C$3&lt;&gt;"All"),SUMIFS(Total_Sales,Product_Category,$C$2,Region,$C$3,Customer_Name,T447))</f>
        <v>29090</v>
      </c>
    </row>
    <row r="448" spans="20:21" x14ac:dyDescent="0.25">
      <c r="T448" t="s">
        <v>239</v>
      </c>
      <c r="U448" cm="1">
        <f t="array" ref="U448">_xlfn.IFS(AND($C$2="All",$C$3="All"),SUMIFS(Total_Sales,Customer_Name,T448),$C$2="All",SUMIFS(Total_Sales,Region,$C$3,Customer_Name,T448),$C$3="All",SUMIFS(Total_Sales,Product_Category,$C$2,Customer_Name,T448),OR($C$2&lt;&gt;"All",$C$3&lt;&gt;"All"),SUMIFS(Total_Sales,Product_Category,$C$2,Region,$C$3,Customer_Name,T448))</f>
        <v>29084</v>
      </c>
    </row>
    <row r="449" spans="20:21" x14ac:dyDescent="0.25">
      <c r="T449" t="s">
        <v>5401</v>
      </c>
      <c r="U449" cm="1">
        <f t="array" ref="U449">_xlfn.IFS(AND($C$2="All",$C$3="All"),SUMIFS(Total_Sales,Customer_Name,T449),$C$2="All",SUMIFS(Total_Sales,Region,$C$3,Customer_Name,T449),$C$3="All",SUMIFS(Total_Sales,Product_Category,$C$2,Customer_Name,T449),OR($C$2&lt;&gt;"All",$C$3&lt;&gt;"All"),SUMIFS(Total_Sales,Product_Category,$C$2,Region,$C$3,Customer_Name,T449))</f>
        <v>29024</v>
      </c>
    </row>
    <row r="450" spans="20:21" x14ac:dyDescent="0.25">
      <c r="T450" t="s">
        <v>282</v>
      </c>
      <c r="U450" cm="1">
        <f t="array" ref="U450">_xlfn.IFS(AND($C$2="All",$C$3="All"),SUMIFS(Total_Sales,Customer_Name,T450),$C$2="All",SUMIFS(Total_Sales,Region,$C$3,Customer_Name,T450),$C$3="All",SUMIFS(Total_Sales,Product_Category,$C$2,Customer_Name,T450),OR($C$2&lt;&gt;"All",$C$3&lt;&gt;"All"),SUMIFS(Total_Sales,Product_Category,$C$2,Region,$C$3,Customer_Name,T450))</f>
        <v>28998</v>
      </c>
    </row>
    <row r="451" spans="20:21" x14ac:dyDescent="0.25">
      <c r="T451" t="s">
        <v>4178</v>
      </c>
      <c r="U451" cm="1">
        <f t="array" ref="U451">_xlfn.IFS(AND($C$2="All",$C$3="All"),SUMIFS(Total_Sales,Customer_Name,T451),$C$2="All",SUMIFS(Total_Sales,Region,$C$3,Customer_Name,T451),$C$3="All",SUMIFS(Total_Sales,Product_Category,$C$2,Customer_Name,T451),OR($C$2&lt;&gt;"All",$C$3&lt;&gt;"All"),SUMIFS(Total_Sales,Product_Category,$C$2,Region,$C$3,Customer_Name,T451))</f>
        <v>28992</v>
      </c>
    </row>
    <row r="452" spans="20:21" x14ac:dyDescent="0.25">
      <c r="T452" t="s">
        <v>1317</v>
      </c>
      <c r="U452" cm="1">
        <f t="array" ref="U452">_xlfn.IFS(AND($C$2="All",$C$3="All"),SUMIFS(Total_Sales,Customer_Name,T452),$C$2="All",SUMIFS(Total_Sales,Region,$C$3,Customer_Name,T452),$C$3="All",SUMIFS(Total_Sales,Product_Category,$C$2,Customer_Name,T452),OR($C$2&lt;&gt;"All",$C$3&lt;&gt;"All"),SUMIFS(Total_Sales,Product_Category,$C$2,Region,$C$3,Customer_Name,T452))</f>
        <v>28981</v>
      </c>
    </row>
    <row r="453" spans="20:21" x14ac:dyDescent="0.25">
      <c r="T453" t="s">
        <v>2267</v>
      </c>
      <c r="U453" cm="1">
        <f t="array" ref="U453">_xlfn.IFS(AND($C$2="All",$C$3="All"),SUMIFS(Total_Sales,Customer_Name,T453),$C$2="All",SUMIFS(Total_Sales,Region,$C$3,Customer_Name,T453),$C$3="All",SUMIFS(Total_Sales,Product_Category,$C$2,Customer_Name,T453),OR($C$2&lt;&gt;"All",$C$3&lt;&gt;"All"),SUMIFS(Total_Sales,Product_Category,$C$2,Region,$C$3,Customer_Name,T453))</f>
        <v>28967</v>
      </c>
    </row>
    <row r="454" spans="20:21" x14ac:dyDescent="0.25">
      <c r="T454" t="s">
        <v>14838</v>
      </c>
      <c r="U454" cm="1">
        <f t="array" ref="U454">_xlfn.IFS(AND($C$2="All",$C$3="All"),SUMIFS(Total_Sales,Customer_Name,T454),$C$2="All",SUMIFS(Total_Sales,Region,$C$3,Customer_Name,T454),$C$3="All",SUMIFS(Total_Sales,Product_Category,$C$2,Customer_Name,T454),OR($C$2&lt;&gt;"All",$C$3&lt;&gt;"All"),SUMIFS(Total_Sales,Product_Category,$C$2,Region,$C$3,Customer_Name,T454))</f>
        <v>28967</v>
      </c>
    </row>
    <row r="455" spans="20:21" x14ac:dyDescent="0.25">
      <c r="T455" t="s">
        <v>931</v>
      </c>
      <c r="U455" cm="1">
        <f t="array" ref="U455">_xlfn.IFS(AND($C$2="All",$C$3="All"),SUMIFS(Total_Sales,Customer_Name,T455),$C$2="All",SUMIFS(Total_Sales,Region,$C$3,Customer_Name,T455),$C$3="All",SUMIFS(Total_Sales,Product_Category,$C$2,Customer_Name,T455),OR($C$2&lt;&gt;"All",$C$3&lt;&gt;"All"),SUMIFS(Total_Sales,Product_Category,$C$2,Region,$C$3,Customer_Name,T455))</f>
        <v>28966</v>
      </c>
    </row>
    <row r="456" spans="20:21" x14ac:dyDescent="0.25">
      <c r="T456" t="s">
        <v>1197</v>
      </c>
      <c r="U456" cm="1">
        <f t="array" ref="U456">_xlfn.IFS(AND($C$2="All",$C$3="All"),SUMIFS(Total_Sales,Customer_Name,T456),$C$2="All",SUMIFS(Total_Sales,Region,$C$3,Customer_Name,T456),$C$3="All",SUMIFS(Total_Sales,Product_Category,$C$2,Customer_Name,T456),OR($C$2&lt;&gt;"All",$C$3&lt;&gt;"All"),SUMIFS(Total_Sales,Product_Category,$C$2,Region,$C$3,Customer_Name,T456))</f>
        <v>28954</v>
      </c>
    </row>
    <row r="457" spans="20:21" x14ac:dyDescent="0.25">
      <c r="T457" t="s">
        <v>825</v>
      </c>
      <c r="U457" cm="1">
        <f t="array" ref="U457">_xlfn.IFS(AND($C$2="All",$C$3="All"),SUMIFS(Total_Sales,Customer_Name,T457),$C$2="All",SUMIFS(Total_Sales,Region,$C$3,Customer_Name,T457),$C$3="All",SUMIFS(Total_Sales,Product_Category,$C$2,Customer_Name,T457),OR($C$2&lt;&gt;"All",$C$3&lt;&gt;"All"),SUMIFS(Total_Sales,Product_Category,$C$2,Region,$C$3,Customer_Name,T457))</f>
        <v>28938</v>
      </c>
    </row>
    <row r="458" spans="20:21" x14ac:dyDescent="0.25">
      <c r="T458" t="s">
        <v>1273</v>
      </c>
      <c r="U458" cm="1">
        <f t="array" ref="U458">_xlfn.IFS(AND($C$2="All",$C$3="All"),SUMIFS(Total_Sales,Customer_Name,T458),$C$2="All",SUMIFS(Total_Sales,Region,$C$3,Customer_Name,T458),$C$3="All",SUMIFS(Total_Sales,Product_Category,$C$2,Customer_Name,T458),OR($C$2&lt;&gt;"All",$C$3&lt;&gt;"All"),SUMIFS(Total_Sales,Product_Category,$C$2,Region,$C$3,Customer_Name,T458))</f>
        <v>28929</v>
      </c>
    </row>
    <row r="459" spans="20:21" x14ac:dyDescent="0.25">
      <c r="T459" t="s">
        <v>2844</v>
      </c>
      <c r="U459" cm="1">
        <f t="array" ref="U459">_xlfn.IFS(AND($C$2="All",$C$3="All"),SUMIFS(Total_Sales,Customer_Name,T459),$C$2="All",SUMIFS(Total_Sales,Region,$C$3,Customer_Name,T459),$C$3="All",SUMIFS(Total_Sales,Product_Category,$C$2,Customer_Name,T459),OR($C$2&lt;&gt;"All",$C$3&lt;&gt;"All"),SUMIFS(Total_Sales,Product_Category,$C$2,Region,$C$3,Customer_Name,T459))</f>
        <v>28889</v>
      </c>
    </row>
    <row r="460" spans="20:21" x14ac:dyDescent="0.25">
      <c r="T460" t="s">
        <v>3389</v>
      </c>
      <c r="U460" cm="1">
        <f t="array" ref="U460">_xlfn.IFS(AND($C$2="All",$C$3="All"),SUMIFS(Total_Sales,Customer_Name,T460),$C$2="All",SUMIFS(Total_Sales,Region,$C$3,Customer_Name,T460),$C$3="All",SUMIFS(Total_Sales,Product_Category,$C$2,Customer_Name,T460),OR($C$2&lt;&gt;"All",$C$3&lt;&gt;"All"),SUMIFS(Total_Sales,Product_Category,$C$2,Region,$C$3,Customer_Name,T460))</f>
        <v>28876</v>
      </c>
    </row>
    <row r="461" spans="20:21" x14ac:dyDescent="0.25">
      <c r="T461" t="s">
        <v>164</v>
      </c>
      <c r="U461" cm="1">
        <f t="array" ref="U461">_xlfn.IFS(AND($C$2="All",$C$3="All"),SUMIFS(Total_Sales,Customer_Name,T461),$C$2="All",SUMIFS(Total_Sales,Region,$C$3,Customer_Name,T461),$C$3="All",SUMIFS(Total_Sales,Product_Category,$C$2,Customer_Name,T461),OR($C$2&lt;&gt;"All",$C$3&lt;&gt;"All"),SUMIFS(Total_Sales,Product_Category,$C$2,Region,$C$3,Customer_Name,T461))</f>
        <v>28852</v>
      </c>
    </row>
    <row r="462" spans="20:21" x14ac:dyDescent="0.25">
      <c r="T462" t="s">
        <v>3858</v>
      </c>
      <c r="U462" cm="1">
        <f t="array" ref="U462">_xlfn.IFS(AND($C$2="All",$C$3="All"),SUMIFS(Total_Sales,Customer_Name,T462),$C$2="All",SUMIFS(Total_Sales,Region,$C$3,Customer_Name,T462),$C$3="All",SUMIFS(Total_Sales,Product_Category,$C$2,Customer_Name,T462),OR($C$2&lt;&gt;"All",$C$3&lt;&gt;"All"),SUMIFS(Total_Sales,Product_Category,$C$2,Region,$C$3,Customer_Name,T462))</f>
        <v>28813</v>
      </c>
    </row>
    <row r="463" spans="20:21" x14ac:dyDescent="0.25">
      <c r="T463" t="s">
        <v>3954</v>
      </c>
      <c r="U463" cm="1">
        <f t="array" ref="U463">_xlfn.IFS(AND($C$2="All",$C$3="All"),SUMIFS(Total_Sales,Customer_Name,T463),$C$2="All",SUMIFS(Total_Sales,Region,$C$3,Customer_Name,T463),$C$3="All",SUMIFS(Total_Sales,Product_Category,$C$2,Customer_Name,T463),OR($C$2&lt;&gt;"All",$C$3&lt;&gt;"All"),SUMIFS(Total_Sales,Product_Category,$C$2,Region,$C$3,Customer_Name,T463))</f>
        <v>28789</v>
      </c>
    </row>
    <row r="464" spans="20:21" x14ac:dyDescent="0.25">
      <c r="T464" t="s">
        <v>2338</v>
      </c>
      <c r="U464" cm="1">
        <f t="array" ref="U464">_xlfn.IFS(AND($C$2="All",$C$3="All"),SUMIFS(Total_Sales,Customer_Name,T464),$C$2="All",SUMIFS(Total_Sales,Region,$C$3,Customer_Name,T464),$C$3="All",SUMIFS(Total_Sales,Product_Category,$C$2,Customer_Name,T464),OR($C$2&lt;&gt;"All",$C$3&lt;&gt;"All"),SUMIFS(Total_Sales,Product_Category,$C$2,Region,$C$3,Customer_Name,T464))</f>
        <v>28785</v>
      </c>
    </row>
    <row r="465" spans="20:21" x14ac:dyDescent="0.25">
      <c r="T465" t="s">
        <v>4832</v>
      </c>
      <c r="U465" cm="1">
        <f t="array" ref="U465">_xlfn.IFS(AND($C$2="All",$C$3="All"),SUMIFS(Total_Sales,Customer_Name,T465),$C$2="All",SUMIFS(Total_Sales,Region,$C$3,Customer_Name,T465),$C$3="All",SUMIFS(Total_Sales,Product_Category,$C$2,Customer_Name,T465),OR($C$2&lt;&gt;"All",$C$3&lt;&gt;"All"),SUMIFS(Total_Sales,Product_Category,$C$2,Region,$C$3,Customer_Name,T465))</f>
        <v>28760</v>
      </c>
    </row>
    <row r="466" spans="20:21" x14ac:dyDescent="0.25">
      <c r="T466" t="s">
        <v>5528</v>
      </c>
      <c r="U466" cm="1">
        <f t="array" ref="U466">_xlfn.IFS(AND($C$2="All",$C$3="All"),SUMIFS(Total_Sales,Customer_Name,T466),$C$2="All",SUMIFS(Total_Sales,Region,$C$3,Customer_Name,T466),$C$3="All",SUMIFS(Total_Sales,Product_Category,$C$2,Customer_Name,T466),OR($C$2&lt;&gt;"All",$C$3&lt;&gt;"All"),SUMIFS(Total_Sales,Product_Category,$C$2,Region,$C$3,Customer_Name,T466))</f>
        <v>28708</v>
      </c>
    </row>
    <row r="467" spans="20:21" x14ac:dyDescent="0.25">
      <c r="T467" t="s">
        <v>733</v>
      </c>
      <c r="U467" cm="1">
        <f t="array" ref="U467">_xlfn.IFS(AND($C$2="All",$C$3="All"),SUMIFS(Total_Sales,Customer_Name,T467),$C$2="All",SUMIFS(Total_Sales,Region,$C$3,Customer_Name,T467),$C$3="All",SUMIFS(Total_Sales,Product_Category,$C$2,Customer_Name,T467),OR($C$2&lt;&gt;"All",$C$3&lt;&gt;"All"),SUMIFS(Total_Sales,Product_Category,$C$2,Region,$C$3,Customer_Name,T467))</f>
        <v>28656</v>
      </c>
    </row>
    <row r="468" spans="20:21" x14ac:dyDescent="0.25">
      <c r="T468" t="s">
        <v>2228</v>
      </c>
      <c r="U468" cm="1">
        <f t="array" ref="U468">_xlfn.IFS(AND($C$2="All",$C$3="All"),SUMIFS(Total_Sales,Customer_Name,T468),$C$2="All",SUMIFS(Total_Sales,Region,$C$3,Customer_Name,T468),$C$3="All",SUMIFS(Total_Sales,Product_Category,$C$2,Customer_Name,T468),OR($C$2&lt;&gt;"All",$C$3&lt;&gt;"All"),SUMIFS(Total_Sales,Product_Category,$C$2,Region,$C$3,Customer_Name,T468))</f>
        <v>28636</v>
      </c>
    </row>
    <row r="469" spans="20:21" x14ac:dyDescent="0.25">
      <c r="T469" t="s">
        <v>1072</v>
      </c>
      <c r="U469" cm="1">
        <f t="array" ref="U469">_xlfn.IFS(AND($C$2="All",$C$3="All"),SUMIFS(Total_Sales,Customer_Name,T469),$C$2="All",SUMIFS(Total_Sales,Region,$C$3,Customer_Name,T469),$C$3="All",SUMIFS(Total_Sales,Product_Category,$C$2,Customer_Name,T469),OR($C$2&lt;&gt;"All",$C$3&lt;&gt;"All"),SUMIFS(Total_Sales,Product_Category,$C$2,Region,$C$3,Customer_Name,T469))</f>
        <v>28628</v>
      </c>
    </row>
    <row r="470" spans="20:21" x14ac:dyDescent="0.25">
      <c r="T470" t="s">
        <v>1104</v>
      </c>
      <c r="U470" cm="1">
        <f t="array" ref="U470">_xlfn.IFS(AND($C$2="All",$C$3="All"),SUMIFS(Total_Sales,Customer_Name,T470),$C$2="All",SUMIFS(Total_Sales,Region,$C$3,Customer_Name,T470),$C$3="All",SUMIFS(Total_Sales,Product_Category,$C$2,Customer_Name,T470),OR($C$2&lt;&gt;"All",$C$3&lt;&gt;"All"),SUMIFS(Total_Sales,Product_Category,$C$2,Region,$C$3,Customer_Name,T470))</f>
        <v>28609</v>
      </c>
    </row>
    <row r="471" spans="20:21" x14ac:dyDescent="0.25">
      <c r="T471" t="s">
        <v>1278</v>
      </c>
      <c r="U471" cm="1">
        <f t="array" ref="U471">_xlfn.IFS(AND($C$2="All",$C$3="All"),SUMIFS(Total_Sales,Customer_Name,T471),$C$2="All",SUMIFS(Total_Sales,Region,$C$3,Customer_Name,T471),$C$3="All",SUMIFS(Total_Sales,Product_Category,$C$2,Customer_Name,T471),OR($C$2&lt;&gt;"All",$C$3&lt;&gt;"All"),SUMIFS(Total_Sales,Product_Category,$C$2,Region,$C$3,Customer_Name,T471))</f>
        <v>28587</v>
      </c>
    </row>
    <row r="472" spans="20:21" x14ac:dyDescent="0.25">
      <c r="T472" t="s">
        <v>750</v>
      </c>
      <c r="U472" cm="1">
        <f t="array" ref="U472">_xlfn.IFS(AND($C$2="All",$C$3="All"),SUMIFS(Total_Sales,Customer_Name,T472),$C$2="All",SUMIFS(Total_Sales,Region,$C$3,Customer_Name,T472),$C$3="All",SUMIFS(Total_Sales,Product_Category,$C$2,Customer_Name,T472),OR($C$2&lt;&gt;"All",$C$3&lt;&gt;"All"),SUMIFS(Total_Sales,Product_Category,$C$2,Region,$C$3,Customer_Name,T472))</f>
        <v>28573</v>
      </c>
    </row>
    <row r="473" spans="20:21" x14ac:dyDescent="0.25">
      <c r="T473" t="s">
        <v>3395</v>
      </c>
      <c r="U473" cm="1">
        <f t="array" ref="U473">_xlfn.IFS(AND($C$2="All",$C$3="All"),SUMIFS(Total_Sales,Customer_Name,T473),$C$2="All",SUMIFS(Total_Sales,Region,$C$3,Customer_Name,T473),$C$3="All",SUMIFS(Total_Sales,Product_Category,$C$2,Customer_Name,T473),OR($C$2&lt;&gt;"All",$C$3&lt;&gt;"All"),SUMIFS(Total_Sales,Product_Category,$C$2,Region,$C$3,Customer_Name,T473))</f>
        <v>28568</v>
      </c>
    </row>
    <row r="474" spans="20:21" x14ac:dyDescent="0.25">
      <c r="T474" t="s">
        <v>219</v>
      </c>
      <c r="U474" cm="1">
        <f t="array" ref="U474">_xlfn.IFS(AND($C$2="All",$C$3="All"),SUMIFS(Total_Sales,Customer_Name,T474),$C$2="All",SUMIFS(Total_Sales,Region,$C$3,Customer_Name,T474),$C$3="All",SUMIFS(Total_Sales,Product_Category,$C$2,Customer_Name,T474),OR($C$2&lt;&gt;"All",$C$3&lt;&gt;"All"),SUMIFS(Total_Sales,Product_Category,$C$2,Region,$C$3,Customer_Name,T474))</f>
        <v>28552</v>
      </c>
    </row>
    <row r="475" spans="20:21" x14ac:dyDescent="0.25">
      <c r="T475" t="s">
        <v>673</v>
      </c>
      <c r="U475" cm="1">
        <f t="array" ref="U475">_xlfn.IFS(AND($C$2="All",$C$3="All"),SUMIFS(Total_Sales,Customer_Name,T475),$C$2="All",SUMIFS(Total_Sales,Region,$C$3,Customer_Name,T475),$C$3="All",SUMIFS(Total_Sales,Product_Category,$C$2,Customer_Name,T475),OR($C$2&lt;&gt;"All",$C$3&lt;&gt;"All"),SUMIFS(Total_Sales,Product_Category,$C$2,Region,$C$3,Customer_Name,T475))</f>
        <v>28497</v>
      </c>
    </row>
    <row r="476" spans="20:21" x14ac:dyDescent="0.25">
      <c r="T476" t="s">
        <v>1764</v>
      </c>
      <c r="U476" cm="1">
        <f t="array" ref="U476">_xlfn.IFS(AND($C$2="All",$C$3="All"),SUMIFS(Total_Sales,Customer_Name,T476),$C$2="All",SUMIFS(Total_Sales,Region,$C$3,Customer_Name,T476),$C$3="All",SUMIFS(Total_Sales,Product_Category,$C$2,Customer_Name,T476),OR($C$2&lt;&gt;"All",$C$3&lt;&gt;"All"),SUMIFS(Total_Sales,Product_Category,$C$2,Region,$C$3,Customer_Name,T476))</f>
        <v>28494</v>
      </c>
    </row>
    <row r="477" spans="20:21" x14ac:dyDescent="0.25">
      <c r="T477" t="s">
        <v>3282</v>
      </c>
      <c r="U477" cm="1">
        <f t="array" ref="U477">_xlfn.IFS(AND($C$2="All",$C$3="All"),SUMIFS(Total_Sales,Customer_Name,T477),$C$2="All",SUMIFS(Total_Sales,Region,$C$3,Customer_Name,T477),$C$3="All",SUMIFS(Total_Sales,Product_Category,$C$2,Customer_Name,T477),OR($C$2&lt;&gt;"All",$C$3&lt;&gt;"All"),SUMIFS(Total_Sales,Product_Category,$C$2,Region,$C$3,Customer_Name,T477))</f>
        <v>28458</v>
      </c>
    </row>
    <row r="478" spans="20:21" x14ac:dyDescent="0.25">
      <c r="T478" t="s">
        <v>587</v>
      </c>
      <c r="U478" cm="1">
        <f t="array" ref="U478">_xlfn.IFS(AND($C$2="All",$C$3="All"),SUMIFS(Total_Sales,Customer_Name,T478),$C$2="All",SUMIFS(Total_Sales,Region,$C$3,Customer_Name,T478),$C$3="All",SUMIFS(Total_Sales,Product_Category,$C$2,Customer_Name,T478),OR($C$2&lt;&gt;"All",$C$3&lt;&gt;"All"),SUMIFS(Total_Sales,Product_Category,$C$2,Region,$C$3,Customer_Name,T478))</f>
        <v>28457</v>
      </c>
    </row>
    <row r="479" spans="20:21" x14ac:dyDescent="0.25">
      <c r="T479" t="s">
        <v>3031</v>
      </c>
      <c r="U479" cm="1">
        <f t="array" ref="U479">_xlfn.IFS(AND($C$2="All",$C$3="All"),SUMIFS(Total_Sales,Customer_Name,T479),$C$2="All",SUMIFS(Total_Sales,Region,$C$3,Customer_Name,T479),$C$3="All",SUMIFS(Total_Sales,Product_Category,$C$2,Customer_Name,T479),OR($C$2&lt;&gt;"All",$C$3&lt;&gt;"All"),SUMIFS(Total_Sales,Product_Category,$C$2,Region,$C$3,Customer_Name,T479))</f>
        <v>28417</v>
      </c>
    </row>
    <row r="480" spans="20:21" x14ac:dyDescent="0.25">
      <c r="T480" t="s">
        <v>414</v>
      </c>
      <c r="U480" cm="1">
        <f t="array" ref="U480">_xlfn.IFS(AND($C$2="All",$C$3="All"),SUMIFS(Total_Sales,Customer_Name,T480),$C$2="All",SUMIFS(Total_Sales,Region,$C$3,Customer_Name,T480),$C$3="All",SUMIFS(Total_Sales,Product_Category,$C$2,Customer_Name,T480),OR($C$2&lt;&gt;"All",$C$3&lt;&gt;"All"),SUMIFS(Total_Sales,Product_Category,$C$2,Region,$C$3,Customer_Name,T480))</f>
        <v>28407</v>
      </c>
    </row>
    <row r="481" spans="20:21" x14ac:dyDescent="0.25">
      <c r="T481" t="s">
        <v>10443</v>
      </c>
      <c r="U481" cm="1">
        <f t="array" ref="U481">_xlfn.IFS(AND($C$2="All",$C$3="All"),SUMIFS(Total_Sales,Customer_Name,T481),$C$2="All",SUMIFS(Total_Sales,Region,$C$3,Customer_Name,T481),$C$3="All",SUMIFS(Total_Sales,Product_Category,$C$2,Customer_Name,T481),OR($C$2&lt;&gt;"All",$C$3&lt;&gt;"All"),SUMIFS(Total_Sales,Product_Category,$C$2,Region,$C$3,Customer_Name,T481))</f>
        <v>28392</v>
      </c>
    </row>
    <row r="482" spans="20:21" x14ac:dyDescent="0.25">
      <c r="T482" t="s">
        <v>1949</v>
      </c>
      <c r="U482" cm="1">
        <f t="array" ref="U482">_xlfn.IFS(AND($C$2="All",$C$3="All"),SUMIFS(Total_Sales,Customer_Name,T482),$C$2="All",SUMIFS(Total_Sales,Region,$C$3,Customer_Name,T482),$C$3="All",SUMIFS(Total_Sales,Product_Category,$C$2,Customer_Name,T482),OR($C$2&lt;&gt;"All",$C$3&lt;&gt;"All"),SUMIFS(Total_Sales,Product_Category,$C$2,Region,$C$3,Customer_Name,T482))</f>
        <v>28385</v>
      </c>
    </row>
    <row r="483" spans="20:21" x14ac:dyDescent="0.25">
      <c r="T483" t="s">
        <v>427</v>
      </c>
      <c r="U483" cm="1">
        <f t="array" ref="U483">_xlfn.IFS(AND($C$2="All",$C$3="All"),SUMIFS(Total_Sales,Customer_Name,T483),$C$2="All",SUMIFS(Total_Sales,Region,$C$3,Customer_Name,T483),$C$3="All",SUMIFS(Total_Sales,Product_Category,$C$2,Customer_Name,T483),OR($C$2&lt;&gt;"All",$C$3&lt;&gt;"All"),SUMIFS(Total_Sales,Product_Category,$C$2,Region,$C$3,Customer_Name,T483))</f>
        <v>28366</v>
      </c>
    </row>
    <row r="484" spans="20:21" x14ac:dyDescent="0.25">
      <c r="T484" t="s">
        <v>2354</v>
      </c>
      <c r="U484" cm="1">
        <f t="array" ref="U484">_xlfn.IFS(AND($C$2="All",$C$3="All"),SUMIFS(Total_Sales,Customer_Name,T484),$C$2="All",SUMIFS(Total_Sales,Region,$C$3,Customer_Name,T484),$C$3="All",SUMIFS(Total_Sales,Product_Category,$C$2,Customer_Name,T484),OR($C$2&lt;&gt;"All",$C$3&lt;&gt;"All"),SUMIFS(Total_Sales,Product_Category,$C$2,Region,$C$3,Customer_Name,T484))</f>
        <v>28342</v>
      </c>
    </row>
    <row r="485" spans="20:21" x14ac:dyDescent="0.25">
      <c r="T485" t="s">
        <v>1508</v>
      </c>
      <c r="U485" cm="1">
        <f t="array" ref="U485">_xlfn.IFS(AND($C$2="All",$C$3="All"),SUMIFS(Total_Sales,Customer_Name,T485),$C$2="All",SUMIFS(Total_Sales,Region,$C$3,Customer_Name,T485),$C$3="All",SUMIFS(Total_Sales,Product_Category,$C$2,Customer_Name,T485),OR($C$2&lt;&gt;"All",$C$3&lt;&gt;"All"),SUMIFS(Total_Sales,Product_Category,$C$2,Region,$C$3,Customer_Name,T485))</f>
        <v>28330</v>
      </c>
    </row>
    <row r="486" spans="20:21" x14ac:dyDescent="0.25">
      <c r="T486" t="s">
        <v>3710</v>
      </c>
      <c r="U486" cm="1">
        <f t="array" ref="U486">_xlfn.IFS(AND($C$2="All",$C$3="All"),SUMIFS(Total_Sales,Customer_Name,T486),$C$2="All",SUMIFS(Total_Sales,Region,$C$3,Customer_Name,T486),$C$3="All",SUMIFS(Total_Sales,Product_Category,$C$2,Customer_Name,T486),OR($C$2&lt;&gt;"All",$C$3&lt;&gt;"All"),SUMIFS(Total_Sales,Product_Category,$C$2,Region,$C$3,Customer_Name,T486))</f>
        <v>28304</v>
      </c>
    </row>
    <row r="487" spans="20:21" x14ac:dyDescent="0.25">
      <c r="T487" t="s">
        <v>16068</v>
      </c>
      <c r="U487" cm="1">
        <f t="array" ref="U487">_xlfn.IFS(AND($C$2="All",$C$3="All"),SUMIFS(Total_Sales,Customer_Name,T487),$C$2="All",SUMIFS(Total_Sales,Region,$C$3,Customer_Name,T487),$C$3="All",SUMIFS(Total_Sales,Product_Category,$C$2,Customer_Name,T487),OR($C$2&lt;&gt;"All",$C$3&lt;&gt;"All"),SUMIFS(Total_Sales,Product_Category,$C$2,Region,$C$3,Customer_Name,T487))</f>
        <v>28246</v>
      </c>
    </row>
    <row r="488" spans="20:21" x14ac:dyDescent="0.25">
      <c r="T488" t="s">
        <v>639</v>
      </c>
      <c r="U488" cm="1">
        <f t="array" ref="U488">_xlfn.IFS(AND($C$2="All",$C$3="All"),SUMIFS(Total_Sales,Customer_Name,T488),$C$2="All",SUMIFS(Total_Sales,Region,$C$3,Customer_Name,T488),$C$3="All",SUMIFS(Total_Sales,Product_Category,$C$2,Customer_Name,T488),OR($C$2&lt;&gt;"All",$C$3&lt;&gt;"All"),SUMIFS(Total_Sales,Product_Category,$C$2,Region,$C$3,Customer_Name,T488))</f>
        <v>28229</v>
      </c>
    </row>
    <row r="489" spans="20:21" x14ac:dyDescent="0.25">
      <c r="T489" t="s">
        <v>18518</v>
      </c>
      <c r="U489" cm="1">
        <f t="array" ref="U489">_xlfn.IFS(AND($C$2="All",$C$3="All"),SUMIFS(Total_Sales,Customer_Name,T489),$C$2="All",SUMIFS(Total_Sales,Region,$C$3,Customer_Name,T489),$C$3="All",SUMIFS(Total_Sales,Product_Category,$C$2,Customer_Name,T489),OR($C$2&lt;&gt;"All",$C$3&lt;&gt;"All"),SUMIFS(Total_Sales,Product_Category,$C$2,Region,$C$3,Customer_Name,T489))</f>
        <v>28173</v>
      </c>
    </row>
    <row r="490" spans="20:21" x14ac:dyDescent="0.25">
      <c r="T490" t="s">
        <v>2211</v>
      </c>
      <c r="U490" cm="1">
        <f t="array" ref="U490">_xlfn.IFS(AND($C$2="All",$C$3="All"),SUMIFS(Total_Sales,Customer_Name,T490),$C$2="All",SUMIFS(Total_Sales,Region,$C$3,Customer_Name,T490),$C$3="All",SUMIFS(Total_Sales,Product_Category,$C$2,Customer_Name,T490),OR($C$2&lt;&gt;"All",$C$3&lt;&gt;"All"),SUMIFS(Total_Sales,Product_Category,$C$2,Region,$C$3,Customer_Name,T490))</f>
        <v>28120</v>
      </c>
    </row>
    <row r="491" spans="20:21" x14ac:dyDescent="0.25">
      <c r="T491" t="s">
        <v>2817</v>
      </c>
      <c r="U491" cm="1">
        <f t="array" ref="U491">_xlfn.IFS(AND($C$2="All",$C$3="All"),SUMIFS(Total_Sales,Customer_Name,T491),$C$2="All",SUMIFS(Total_Sales,Region,$C$3,Customer_Name,T491),$C$3="All",SUMIFS(Total_Sales,Product_Category,$C$2,Customer_Name,T491),OR($C$2&lt;&gt;"All",$C$3&lt;&gt;"All"),SUMIFS(Total_Sales,Product_Category,$C$2,Region,$C$3,Customer_Name,T491))</f>
        <v>28100</v>
      </c>
    </row>
    <row r="492" spans="20:21" x14ac:dyDescent="0.25">
      <c r="T492" t="s">
        <v>3125</v>
      </c>
      <c r="U492" cm="1">
        <f t="array" ref="U492">_xlfn.IFS(AND($C$2="All",$C$3="All"),SUMIFS(Total_Sales,Customer_Name,T492),$C$2="All",SUMIFS(Total_Sales,Region,$C$3,Customer_Name,T492),$C$3="All",SUMIFS(Total_Sales,Product_Category,$C$2,Customer_Name,T492),OR($C$2&lt;&gt;"All",$C$3&lt;&gt;"All"),SUMIFS(Total_Sales,Product_Category,$C$2,Region,$C$3,Customer_Name,T492))</f>
        <v>28096</v>
      </c>
    </row>
    <row r="493" spans="20:21" x14ac:dyDescent="0.25">
      <c r="T493" t="s">
        <v>474</v>
      </c>
      <c r="U493" cm="1">
        <f t="array" ref="U493">_xlfn.IFS(AND($C$2="All",$C$3="All"),SUMIFS(Total_Sales,Customer_Name,T493),$C$2="All",SUMIFS(Total_Sales,Region,$C$3,Customer_Name,T493),$C$3="All",SUMIFS(Total_Sales,Product_Category,$C$2,Customer_Name,T493),OR($C$2&lt;&gt;"All",$C$3&lt;&gt;"All"),SUMIFS(Total_Sales,Product_Category,$C$2,Region,$C$3,Customer_Name,T493))</f>
        <v>28090</v>
      </c>
    </row>
    <row r="494" spans="20:21" x14ac:dyDescent="0.25">
      <c r="T494" t="s">
        <v>7572</v>
      </c>
      <c r="U494" cm="1">
        <f t="array" ref="U494">_xlfn.IFS(AND($C$2="All",$C$3="All"),SUMIFS(Total_Sales,Customer_Name,T494),$C$2="All",SUMIFS(Total_Sales,Region,$C$3,Customer_Name,T494),$C$3="All",SUMIFS(Total_Sales,Product_Category,$C$2,Customer_Name,T494),OR($C$2&lt;&gt;"All",$C$3&lt;&gt;"All"),SUMIFS(Total_Sales,Product_Category,$C$2,Region,$C$3,Customer_Name,T494))</f>
        <v>28055</v>
      </c>
    </row>
    <row r="495" spans="20:21" x14ac:dyDescent="0.25">
      <c r="T495" t="s">
        <v>1662</v>
      </c>
      <c r="U495" cm="1">
        <f t="array" ref="U495">_xlfn.IFS(AND($C$2="All",$C$3="All"),SUMIFS(Total_Sales,Customer_Name,T495),$C$2="All",SUMIFS(Total_Sales,Region,$C$3,Customer_Name,T495),$C$3="All",SUMIFS(Total_Sales,Product_Category,$C$2,Customer_Name,T495),OR($C$2&lt;&gt;"All",$C$3&lt;&gt;"All"),SUMIFS(Total_Sales,Product_Category,$C$2,Region,$C$3,Customer_Name,T495))</f>
        <v>28019</v>
      </c>
    </row>
    <row r="496" spans="20:21" x14ac:dyDescent="0.25">
      <c r="T496" t="s">
        <v>1960</v>
      </c>
      <c r="U496" cm="1">
        <f t="array" ref="U496">_xlfn.IFS(AND($C$2="All",$C$3="All"),SUMIFS(Total_Sales,Customer_Name,T496),$C$2="All",SUMIFS(Total_Sales,Region,$C$3,Customer_Name,T496),$C$3="All",SUMIFS(Total_Sales,Product_Category,$C$2,Customer_Name,T496),OR($C$2&lt;&gt;"All",$C$3&lt;&gt;"All"),SUMIFS(Total_Sales,Product_Category,$C$2,Region,$C$3,Customer_Name,T496))</f>
        <v>28016</v>
      </c>
    </row>
    <row r="497" spans="20:21" x14ac:dyDescent="0.25">
      <c r="T497" t="s">
        <v>3847</v>
      </c>
      <c r="U497" cm="1">
        <f t="array" ref="U497">_xlfn.IFS(AND($C$2="All",$C$3="All"),SUMIFS(Total_Sales,Customer_Name,T497),$C$2="All",SUMIFS(Total_Sales,Region,$C$3,Customer_Name,T497),$C$3="All",SUMIFS(Total_Sales,Product_Category,$C$2,Customer_Name,T497),OR($C$2&lt;&gt;"All",$C$3&lt;&gt;"All"),SUMIFS(Total_Sales,Product_Category,$C$2,Region,$C$3,Customer_Name,T497))</f>
        <v>27994</v>
      </c>
    </row>
    <row r="498" spans="20:21" x14ac:dyDescent="0.25">
      <c r="T498" t="s">
        <v>1820</v>
      </c>
      <c r="U498" cm="1">
        <f t="array" ref="U498">_xlfn.IFS(AND($C$2="All",$C$3="All"),SUMIFS(Total_Sales,Customer_Name,T498),$C$2="All",SUMIFS(Total_Sales,Region,$C$3,Customer_Name,T498),$C$3="All",SUMIFS(Total_Sales,Product_Category,$C$2,Customer_Name,T498),OR($C$2&lt;&gt;"All",$C$3&lt;&gt;"All"),SUMIFS(Total_Sales,Product_Category,$C$2,Region,$C$3,Customer_Name,T498))</f>
        <v>27981</v>
      </c>
    </row>
    <row r="499" spans="20:21" x14ac:dyDescent="0.25">
      <c r="T499" t="s">
        <v>2872</v>
      </c>
      <c r="U499" cm="1">
        <f t="array" ref="U499">_xlfn.IFS(AND($C$2="All",$C$3="All"),SUMIFS(Total_Sales,Customer_Name,T499),$C$2="All",SUMIFS(Total_Sales,Region,$C$3,Customer_Name,T499),$C$3="All",SUMIFS(Total_Sales,Product_Category,$C$2,Customer_Name,T499),OR($C$2&lt;&gt;"All",$C$3&lt;&gt;"All"),SUMIFS(Total_Sales,Product_Category,$C$2,Region,$C$3,Customer_Name,T499))</f>
        <v>27969</v>
      </c>
    </row>
    <row r="500" spans="20:21" x14ac:dyDescent="0.25">
      <c r="T500" t="s">
        <v>2232</v>
      </c>
      <c r="U500" cm="1">
        <f t="array" ref="U500">_xlfn.IFS(AND($C$2="All",$C$3="All"),SUMIFS(Total_Sales,Customer_Name,T500),$C$2="All",SUMIFS(Total_Sales,Region,$C$3,Customer_Name,T500),$C$3="All",SUMIFS(Total_Sales,Product_Category,$C$2,Customer_Name,T500),OR($C$2&lt;&gt;"All",$C$3&lt;&gt;"All"),SUMIFS(Total_Sales,Product_Category,$C$2,Region,$C$3,Customer_Name,T500))</f>
        <v>27874</v>
      </c>
    </row>
    <row r="501" spans="20:21" x14ac:dyDescent="0.25">
      <c r="T501" t="s">
        <v>4273</v>
      </c>
      <c r="U501" cm="1">
        <f t="array" ref="U501">_xlfn.IFS(AND($C$2="All",$C$3="All"),SUMIFS(Total_Sales,Customer_Name,T501),$C$2="All",SUMIFS(Total_Sales,Region,$C$3,Customer_Name,T501),$C$3="All",SUMIFS(Total_Sales,Product_Category,$C$2,Customer_Name,T501),OR($C$2&lt;&gt;"All",$C$3&lt;&gt;"All"),SUMIFS(Total_Sales,Product_Category,$C$2,Region,$C$3,Customer_Name,T501))</f>
        <v>27866</v>
      </c>
    </row>
    <row r="502" spans="20:21" x14ac:dyDescent="0.25">
      <c r="T502" t="s">
        <v>11362</v>
      </c>
      <c r="U502" cm="1">
        <f t="array" ref="U502">_xlfn.IFS(AND($C$2="All",$C$3="All"),SUMIFS(Total_Sales,Customer_Name,T502),$C$2="All",SUMIFS(Total_Sales,Region,$C$3,Customer_Name,T502),$C$3="All",SUMIFS(Total_Sales,Product_Category,$C$2,Customer_Name,T502),OR($C$2&lt;&gt;"All",$C$3&lt;&gt;"All"),SUMIFS(Total_Sales,Product_Category,$C$2,Region,$C$3,Customer_Name,T502))</f>
        <v>27864</v>
      </c>
    </row>
    <row r="503" spans="20:21" x14ac:dyDescent="0.25">
      <c r="T503" t="s">
        <v>7720</v>
      </c>
      <c r="U503" cm="1">
        <f t="array" ref="U503">_xlfn.IFS(AND($C$2="All",$C$3="All"),SUMIFS(Total_Sales,Customer_Name,T503),$C$2="All",SUMIFS(Total_Sales,Region,$C$3,Customer_Name,T503),$C$3="All",SUMIFS(Total_Sales,Product_Category,$C$2,Customer_Name,T503),OR($C$2&lt;&gt;"All",$C$3&lt;&gt;"All"),SUMIFS(Total_Sales,Product_Category,$C$2,Region,$C$3,Customer_Name,T503))</f>
        <v>27853</v>
      </c>
    </row>
    <row r="504" spans="20:21" x14ac:dyDescent="0.25">
      <c r="T504" t="s">
        <v>4893</v>
      </c>
      <c r="U504" cm="1">
        <f t="array" ref="U504">_xlfn.IFS(AND($C$2="All",$C$3="All"),SUMIFS(Total_Sales,Customer_Name,T504),$C$2="All",SUMIFS(Total_Sales,Region,$C$3,Customer_Name,T504),$C$3="All",SUMIFS(Total_Sales,Product_Category,$C$2,Customer_Name,T504),OR($C$2&lt;&gt;"All",$C$3&lt;&gt;"All"),SUMIFS(Total_Sales,Product_Category,$C$2,Region,$C$3,Customer_Name,T504))</f>
        <v>27840</v>
      </c>
    </row>
    <row r="505" spans="20:21" x14ac:dyDescent="0.25">
      <c r="T505" t="s">
        <v>2059</v>
      </c>
      <c r="U505" cm="1">
        <f t="array" ref="U505">_xlfn.IFS(AND($C$2="All",$C$3="All"),SUMIFS(Total_Sales,Customer_Name,T505),$C$2="All",SUMIFS(Total_Sales,Region,$C$3,Customer_Name,T505),$C$3="All",SUMIFS(Total_Sales,Product_Category,$C$2,Customer_Name,T505),OR($C$2&lt;&gt;"All",$C$3&lt;&gt;"All"),SUMIFS(Total_Sales,Product_Category,$C$2,Region,$C$3,Customer_Name,T505))</f>
        <v>27837</v>
      </c>
    </row>
    <row r="506" spans="20:21" x14ac:dyDescent="0.25">
      <c r="T506" t="s">
        <v>2647</v>
      </c>
      <c r="U506" cm="1">
        <f t="array" ref="U506">_xlfn.IFS(AND($C$2="All",$C$3="All"),SUMIFS(Total_Sales,Customer_Name,T506),$C$2="All",SUMIFS(Total_Sales,Region,$C$3,Customer_Name,T506),$C$3="All",SUMIFS(Total_Sales,Product_Category,$C$2,Customer_Name,T506),OR($C$2&lt;&gt;"All",$C$3&lt;&gt;"All"),SUMIFS(Total_Sales,Product_Category,$C$2,Region,$C$3,Customer_Name,T506))</f>
        <v>27831</v>
      </c>
    </row>
    <row r="507" spans="20:21" x14ac:dyDescent="0.25">
      <c r="T507" t="s">
        <v>8011</v>
      </c>
      <c r="U507" cm="1">
        <f t="array" ref="U507">_xlfn.IFS(AND($C$2="All",$C$3="All"),SUMIFS(Total_Sales,Customer_Name,T507),$C$2="All",SUMIFS(Total_Sales,Region,$C$3,Customer_Name,T507),$C$3="All",SUMIFS(Total_Sales,Product_Category,$C$2,Customer_Name,T507),OR($C$2&lt;&gt;"All",$C$3&lt;&gt;"All"),SUMIFS(Total_Sales,Product_Category,$C$2,Region,$C$3,Customer_Name,T507))</f>
        <v>27820</v>
      </c>
    </row>
    <row r="508" spans="20:21" x14ac:dyDescent="0.25">
      <c r="T508" t="s">
        <v>3161</v>
      </c>
      <c r="U508" cm="1">
        <f t="array" ref="U508">_xlfn.IFS(AND($C$2="All",$C$3="All"),SUMIFS(Total_Sales,Customer_Name,T508),$C$2="All",SUMIFS(Total_Sales,Region,$C$3,Customer_Name,T508),$C$3="All",SUMIFS(Total_Sales,Product_Category,$C$2,Customer_Name,T508),OR($C$2&lt;&gt;"All",$C$3&lt;&gt;"All"),SUMIFS(Total_Sales,Product_Category,$C$2,Region,$C$3,Customer_Name,T508))</f>
        <v>27814</v>
      </c>
    </row>
    <row r="509" spans="20:21" x14ac:dyDescent="0.25">
      <c r="T509" t="s">
        <v>1292</v>
      </c>
      <c r="U509" cm="1">
        <f t="array" ref="U509">_xlfn.IFS(AND($C$2="All",$C$3="All"),SUMIFS(Total_Sales,Customer_Name,T509),$C$2="All",SUMIFS(Total_Sales,Region,$C$3,Customer_Name,T509),$C$3="All",SUMIFS(Total_Sales,Product_Category,$C$2,Customer_Name,T509),OR($C$2&lt;&gt;"All",$C$3&lt;&gt;"All"),SUMIFS(Total_Sales,Product_Category,$C$2,Region,$C$3,Customer_Name,T509))</f>
        <v>27796</v>
      </c>
    </row>
    <row r="510" spans="20:21" x14ac:dyDescent="0.25">
      <c r="T510" t="s">
        <v>3304</v>
      </c>
      <c r="U510" cm="1">
        <f t="array" ref="U510">_xlfn.IFS(AND($C$2="All",$C$3="All"),SUMIFS(Total_Sales,Customer_Name,T510),$C$2="All",SUMIFS(Total_Sales,Region,$C$3,Customer_Name,T510),$C$3="All",SUMIFS(Total_Sales,Product_Category,$C$2,Customer_Name,T510),OR($C$2&lt;&gt;"All",$C$3&lt;&gt;"All"),SUMIFS(Total_Sales,Product_Category,$C$2,Region,$C$3,Customer_Name,T510))</f>
        <v>27790</v>
      </c>
    </row>
    <row r="511" spans="20:21" x14ac:dyDescent="0.25">
      <c r="T511" t="s">
        <v>2276</v>
      </c>
      <c r="U511" cm="1">
        <f t="array" ref="U511">_xlfn.IFS(AND($C$2="All",$C$3="All"),SUMIFS(Total_Sales,Customer_Name,T511),$C$2="All",SUMIFS(Total_Sales,Region,$C$3,Customer_Name,T511),$C$3="All",SUMIFS(Total_Sales,Product_Category,$C$2,Customer_Name,T511),OR($C$2&lt;&gt;"All",$C$3&lt;&gt;"All"),SUMIFS(Total_Sales,Product_Category,$C$2,Region,$C$3,Customer_Name,T511))</f>
        <v>27772</v>
      </c>
    </row>
    <row r="512" spans="20:21" x14ac:dyDescent="0.25">
      <c r="T512" t="s">
        <v>11138</v>
      </c>
      <c r="U512" cm="1">
        <f t="array" ref="U512">_xlfn.IFS(AND($C$2="All",$C$3="All"),SUMIFS(Total_Sales,Customer_Name,T512),$C$2="All",SUMIFS(Total_Sales,Region,$C$3,Customer_Name,T512),$C$3="All",SUMIFS(Total_Sales,Product_Category,$C$2,Customer_Name,T512),OR($C$2&lt;&gt;"All",$C$3&lt;&gt;"All"),SUMIFS(Total_Sales,Product_Category,$C$2,Region,$C$3,Customer_Name,T512))</f>
        <v>27747</v>
      </c>
    </row>
    <row r="513" spans="20:21" x14ac:dyDescent="0.25">
      <c r="T513" t="s">
        <v>864</v>
      </c>
      <c r="U513" cm="1">
        <f t="array" ref="U513">_xlfn.IFS(AND($C$2="All",$C$3="All"),SUMIFS(Total_Sales,Customer_Name,T513),$C$2="All",SUMIFS(Total_Sales,Region,$C$3,Customer_Name,T513),$C$3="All",SUMIFS(Total_Sales,Product_Category,$C$2,Customer_Name,T513),OR($C$2&lt;&gt;"All",$C$3&lt;&gt;"All"),SUMIFS(Total_Sales,Product_Category,$C$2,Region,$C$3,Customer_Name,T513))</f>
        <v>27727</v>
      </c>
    </row>
    <row r="514" spans="20:21" x14ac:dyDescent="0.25">
      <c r="T514" t="s">
        <v>6235</v>
      </c>
      <c r="U514" cm="1">
        <f t="array" ref="U514">_xlfn.IFS(AND($C$2="All",$C$3="All"),SUMIFS(Total_Sales,Customer_Name,T514),$C$2="All",SUMIFS(Total_Sales,Region,$C$3,Customer_Name,T514),$C$3="All",SUMIFS(Total_Sales,Product_Category,$C$2,Customer_Name,T514),OR($C$2&lt;&gt;"All",$C$3&lt;&gt;"All"),SUMIFS(Total_Sales,Product_Category,$C$2,Region,$C$3,Customer_Name,T514))</f>
        <v>27726</v>
      </c>
    </row>
    <row r="515" spans="20:21" x14ac:dyDescent="0.25">
      <c r="T515" t="s">
        <v>3011</v>
      </c>
      <c r="U515" cm="1">
        <f t="array" ref="U515">_xlfn.IFS(AND($C$2="All",$C$3="All"),SUMIFS(Total_Sales,Customer_Name,T515),$C$2="All",SUMIFS(Total_Sales,Region,$C$3,Customer_Name,T515),$C$3="All",SUMIFS(Total_Sales,Product_Category,$C$2,Customer_Name,T515),OR($C$2&lt;&gt;"All",$C$3&lt;&gt;"All"),SUMIFS(Total_Sales,Product_Category,$C$2,Region,$C$3,Customer_Name,T515))</f>
        <v>27614</v>
      </c>
    </row>
    <row r="516" spans="20:21" x14ac:dyDescent="0.25">
      <c r="T516" t="s">
        <v>2042</v>
      </c>
      <c r="U516" cm="1">
        <f t="array" ref="U516">_xlfn.IFS(AND($C$2="All",$C$3="All"),SUMIFS(Total_Sales,Customer_Name,T516),$C$2="All",SUMIFS(Total_Sales,Region,$C$3,Customer_Name,T516),$C$3="All",SUMIFS(Total_Sales,Product_Category,$C$2,Customer_Name,T516),OR($C$2&lt;&gt;"All",$C$3&lt;&gt;"All"),SUMIFS(Total_Sales,Product_Category,$C$2,Region,$C$3,Customer_Name,T516))</f>
        <v>27578</v>
      </c>
    </row>
    <row r="517" spans="20:21" x14ac:dyDescent="0.25">
      <c r="T517" t="s">
        <v>720</v>
      </c>
      <c r="U517" cm="1">
        <f t="array" ref="U517">_xlfn.IFS(AND($C$2="All",$C$3="All"),SUMIFS(Total_Sales,Customer_Name,T517),$C$2="All",SUMIFS(Total_Sales,Region,$C$3,Customer_Name,T517),$C$3="All",SUMIFS(Total_Sales,Product_Category,$C$2,Customer_Name,T517),OR($C$2&lt;&gt;"All",$C$3&lt;&gt;"All"),SUMIFS(Total_Sales,Product_Category,$C$2,Region,$C$3,Customer_Name,T517))</f>
        <v>27503</v>
      </c>
    </row>
    <row r="518" spans="20:21" x14ac:dyDescent="0.25">
      <c r="T518" t="s">
        <v>5665</v>
      </c>
      <c r="U518" cm="1">
        <f t="array" ref="U518">_xlfn.IFS(AND($C$2="All",$C$3="All"),SUMIFS(Total_Sales,Customer_Name,T518),$C$2="All",SUMIFS(Total_Sales,Region,$C$3,Customer_Name,T518),$C$3="All",SUMIFS(Total_Sales,Product_Category,$C$2,Customer_Name,T518),OR($C$2&lt;&gt;"All",$C$3&lt;&gt;"All"),SUMIFS(Total_Sales,Product_Category,$C$2,Region,$C$3,Customer_Name,T518))</f>
        <v>27495</v>
      </c>
    </row>
    <row r="519" spans="20:21" x14ac:dyDescent="0.25">
      <c r="T519" t="s">
        <v>1850</v>
      </c>
      <c r="U519" cm="1">
        <f t="array" ref="U519">_xlfn.IFS(AND($C$2="All",$C$3="All"),SUMIFS(Total_Sales,Customer_Name,T519),$C$2="All",SUMIFS(Total_Sales,Region,$C$3,Customer_Name,T519),$C$3="All",SUMIFS(Total_Sales,Product_Category,$C$2,Customer_Name,T519),OR($C$2&lt;&gt;"All",$C$3&lt;&gt;"All"),SUMIFS(Total_Sales,Product_Category,$C$2,Region,$C$3,Customer_Name,T519))</f>
        <v>27489</v>
      </c>
    </row>
    <row r="520" spans="20:21" x14ac:dyDescent="0.25">
      <c r="T520" t="s">
        <v>373</v>
      </c>
      <c r="U520" cm="1">
        <f t="array" ref="U520">_xlfn.IFS(AND($C$2="All",$C$3="All"),SUMIFS(Total_Sales,Customer_Name,T520),$C$2="All",SUMIFS(Total_Sales,Region,$C$3,Customer_Name,T520),$C$3="All",SUMIFS(Total_Sales,Product_Category,$C$2,Customer_Name,T520),OR($C$2&lt;&gt;"All",$C$3&lt;&gt;"All"),SUMIFS(Total_Sales,Product_Category,$C$2,Region,$C$3,Customer_Name,T520))</f>
        <v>27442</v>
      </c>
    </row>
    <row r="521" spans="20:21" x14ac:dyDescent="0.25">
      <c r="T521" t="s">
        <v>2777</v>
      </c>
      <c r="U521" cm="1">
        <f t="array" ref="U521">_xlfn.IFS(AND($C$2="All",$C$3="All"),SUMIFS(Total_Sales,Customer_Name,T521),$C$2="All",SUMIFS(Total_Sales,Region,$C$3,Customer_Name,T521),$C$3="All",SUMIFS(Total_Sales,Product_Category,$C$2,Customer_Name,T521),OR($C$2&lt;&gt;"All",$C$3&lt;&gt;"All"),SUMIFS(Total_Sales,Product_Category,$C$2,Region,$C$3,Customer_Name,T521))</f>
        <v>27392</v>
      </c>
    </row>
    <row r="522" spans="20:21" x14ac:dyDescent="0.25">
      <c r="T522" t="s">
        <v>5205</v>
      </c>
      <c r="U522" cm="1">
        <f t="array" ref="U522">_xlfn.IFS(AND($C$2="All",$C$3="All"),SUMIFS(Total_Sales,Customer_Name,T522),$C$2="All",SUMIFS(Total_Sales,Region,$C$3,Customer_Name,T522),$C$3="All",SUMIFS(Total_Sales,Product_Category,$C$2,Customer_Name,T522),OR($C$2&lt;&gt;"All",$C$3&lt;&gt;"All"),SUMIFS(Total_Sales,Product_Category,$C$2,Region,$C$3,Customer_Name,T522))</f>
        <v>27382</v>
      </c>
    </row>
    <row r="523" spans="20:21" x14ac:dyDescent="0.25">
      <c r="T523" t="s">
        <v>1547</v>
      </c>
      <c r="U523" cm="1">
        <f t="array" ref="U523">_xlfn.IFS(AND($C$2="All",$C$3="All"),SUMIFS(Total_Sales,Customer_Name,T523),$C$2="All",SUMIFS(Total_Sales,Region,$C$3,Customer_Name,T523),$C$3="All",SUMIFS(Total_Sales,Product_Category,$C$2,Customer_Name,T523),OR($C$2&lt;&gt;"All",$C$3&lt;&gt;"All"),SUMIFS(Total_Sales,Product_Category,$C$2,Region,$C$3,Customer_Name,T523))</f>
        <v>27379</v>
      </c>
    </row>
    <row r="524" spans="20:21" x14ac:dyDescent="0.25">
      <c r="T524" t="s">
        <v>7463</v>
      </c>
      <c r="U524" cm="1">
        <f t="array" ref="U524">_xlfn.IFS(AND($C$2="All",$C$3="All"),SUMIFS(Total_Sales,Customer_Name,T524),$C$2="All",SUMIFS(Total_Sales,Region,$C$3,Customer_Name,T524),$C$3="All",SUMIFS(Total_Sales,Product_Category,$C$2,Customer_Name,T524),OR($C$2&lt;&gt;"All",$C$3&lt;&gt;"All"),SUMIFS(Total_Sales,Product_Category,$C$2,Region,$C$3,Customer_Name,T524))</f>
        <v>27364</v>
      </c>
    </row>
    <row r="525" spans="20:21" x14ac:dyDescent="0.25">
      <c r="T525" t="s">
        <v>816</v>
      </c>
      <c r="U525" cm="1">
        <f t="array" ref="U525">_xlfn.IFS(AND($C$2="All",$C$3="All"),SUMIFS(Total_Sales,Customer_Name,T525),$C$2="All",SUMIFS(Total_Sales,Region,$C$3,Customer_Name,T525),$C$3="All",SUMIFS(Total_Sales,Product_Category,$C$2,Customer_Name,T525),OR($C$2&lt;&gt;"All",$C$3&lt;&gt;"All"),SUMIFS(Total_Sales,Product_Category,$C$2,Region,$C$3,Customer_Name,T525))</f>
        <v>27312</v>
      </c>
    </row>
    <row r="526" spans="20:21" x14ac:dyDescent="0.25">
      <c r="T526" t="s">
        <v>1123</v>
      </c>
      <c r="U526" cm="1">
        <f t="array" ref="U526">_xlfn.IFS(AND($C$2="All",$C$3="All"),SUMIFS(Total_Sales,Customer_Name,T526),$C$2="All",SUMIFS(Total_Sales,Region,$C$3,Customer_Name,T526),$C$3="All",SUMIFS(Total_Sales,Product_Category,$C$2,Customer_Name,T526),OR($C$2&lt;&gt;"All",$C$3&lt;&gt;"All"),SUMIFS(Total_Sales,Product_Category,$C$2,Region,$C$3,Customer_Name,T526))</f>
        <v>27292</v>
      </c>
    </row>
    <row r="527" spans="20:21" x14ac:dyDescent="0.25">
      <c r="T527" t="s">
        <v>2361</v>
      </c>
      <c r="U527" cm="1">
        <f t="array" ref="U527">_xlfn.IFS(AND($C$2="All",$C$3="All"),SUMIFS(Total_Sales,Customer_Name,T527),$C$2="All",SUMIFS(Total_Sales,Region,$C$3,Customer_Name,T527),$C$3="All",SUMIFS(Total_Sales,Product_Category,$C$2,Customer_Name,T527),OR($C$2&lt;&gt;"All",$C$3&lt;&gt;"All"),SUMIFS(Total_Sales,Product_Category,$C$2,Region,$C$3,Customer_Name,T527))</f>
        <v>27291</v>
      </c>
    </row>
    <row r="528" spans="20:21" x14ac:dyDescent="0.25">
      <c r="T528" t="s">
        <v>3041</v>
      </c>
      <c r="U528" cm="1">
        <f t="array" ref="U528">_xlfn.IFS(AND($C$2="All",$C$3="All"),SUMIFS(Total_Sales,Customer_Name,T528),$C$2="All",SUMIFS(Total_Sales,Region,$C$3,Customer_Name,T528),$C$3="All",SUMIFS(Total_Sales,Product_Category,$C$2,Customer_Name,T528),OR($C$2&lt;&gt;"All",$C$3&lt;&gt;"All"),SUMIFS(Total_Sales,Product_Category,$C$2,Region,$C$3,Customer_Name,T528))</f>
        <v>27230</v>
      </c>
    </row>
    <row r="529" spans="20:21" x14ac:dyDescent="0.25">
      <c r="T529" t="s">
        <v>2618</v>
      </c>
      <c r="U529" cm="1">
        <f t="array" ref="U529">_xlfn.IFS(AND($C$2="All",$C$3="All"),SUMIFS(Total_Sales,Customer_Name,T529),$C$2="All",SUMIFS(Total_Sales,Region,$C$3,Customer_Name,T529),$C$3="All",SUMIFS(Total_Sales,Product_Category,$C$2,Customer_Name,T529),OR($C$2&lt;&gt;"All",$C$3&lt;&gt;"All"),SUMIFS(Total_Sales,Product_Category,$C$2,Region,$C$3,Customer_Name,T529))</f>
        <v>27223</v>
      </c>
    </row>
    <row r="530" spans="20:21" x14ac:dyDescent="0.25">
      <c r="T530" t="s">
        <v>880</v>
      </c>
      <c r="U530" cm="1">
        <f t="array" ref="U530">_xlfn.IFS(AND($C$2="All",$C$3="All"),SUMIFS(Total_Sales,Customer_Name,T530),$C$2="All",SUMIFS(Total_Sales,Region,$C$3,Customer_Name,T530),$C$3="All",SUMIFS(Total_Sales,Product_Category,$C$2,Customer_Name,T530),OR($C$2&lt;&gt;"All",$C$3&lt;&gt;"All"),SUMIFS(Total_Sales,Product_Category,$C$2,Region,$C$3,Customer_Name,T530))</f>
        <v>27195</v>
      </c>
    </row>
    <row r="531" spans="20:21" x14ac:dyDescent="0.25">
      <c r="T531" t="s">
        <v>769</v>
      </c>
      <c r="U531" cm="1">
        <f t="array" ref="U531">_xlfn.IFS(AND($C$2="All",$C$3="All"),SUMIFS(Total_Sales,Customer_Name,T531),$C$2="All",SUMIFS(Total_Sales,Region,$C$3,Customer_Name,T531),$C$3="All",SUMIFS(Total_Sales,Product_Category,$C$2,Customer_Name,T531),OR($C$2&lt;&gt;"All",$C$3&lt;&gt;"All"),SUMIFS(Total_Sales,Product_Category,$C$2,Region,$C$3,Customer_Name,T531))</f>
        <v>27192</v>
      </c>
    </row>
    <row r="532" spans="20:21" x14ac:dyDescent="0.25">
      <c r="T532" t="s">
        <v>4500</v>
      </c>
      <c r="U532" cm="1">
        <f t="array" ref="U532">_xlfn.IFS(AND($C$2="All",$C$3="All"),SUMIFS(Total_Sales,Customer_Name,T532),$C$2="All",SUMIFS(Total_Sales,Region,$C$3,Customer_Name,T532),$C$3="All",SUMIFS(Total_Sales,Product_Category,$C$2,Customer_Name,T532),OR($C$2&lt;&gt;"All",$C$3&lt;&gt;"All"),SUMIFS(Total_Sales,Product_Category,$C$2,Region,$C$3,Customer_Name,T532))</f>
        <v>27191</v>
      </c>
    </row>
    <row r="533" spans="20:21" x14ac:dyDescent="0.25">
      <c r="T533" t="s">
        <v>9062</v>
      </c>
      <c r="U533" cm="1">
        <f t="array" ref="U533">_xlfn.IFS(AND($C$2="All",$C$3="All"),SUMIFS(Total_Sales,Customer_Name,T533),$C$2="All",SUMIFS(Total_Sales,Region,$C$3,Customer_Name,T533),$C$3="All",SUMIFS(Total_Sales,Product_Category,$C$2,Customer_Name,T533),OR($C$2&lt;&gt;"All",$C$3&lt;&gt;"All"),SUMIFS(Total_Sales,Product_Category,$C$2,Region,$C$3,Customer_Name,T533))</f>
        <v>27164</v>
      </c>
    </row>
    <row r="534" spans="20:21" x14ac:dyDescent="0.25">
      <c r="T534" t="s">
        <v>2688</v>
      </c>
      <c r="U534" cm="1">
        <f t="array" ref="U534">_xlfn.IFS(AND($C$2="All",$C$3="All"),SUMIFS(Total_Sales,Customer_Name,T534),$C$2="All",SUMIFS(Total_Sales,Region,$C$3,Customer_Name,T534),$C$3="All",SUMIFS(Total_Sales,Product_Category,$C$2,Customer_Name,T534),OR($C$2&lt;&gt;"All",$C$3&lt;&gt;"All"),SUMIFS(Total_Sales,Product_Category,$C$2,Region,$C$3,Customer_Name,T534))</f>
        <v>27149</v>
      </c>
    </row>
    <row r="535" spans="20:21" x14ac:dyDescent="0.25">
      <c r="T535" t="s">
        <v>11650</v>
      </c>
      <c r="U535" cm="1">
        <f t="array" ref="U535">_xlfn.IFS(AND($C$2="All",$C$3="All"),SUMIFS(Total_Sales,Customer_Name,T535),$C$2="All",SUMIFS(Total_Sales,Region,$C$3,Customer_Name,T535),$C$3="All",SUMIFS(Total_Sales,Product_Category,$C$2,Customer_Name,T535),OR($C$2&lt;&gt;"All",$C$3&lt;&gt;"All"),SUMIFS(Total_Sales,Product_Category,$C$2,Region,$C$3,Customer_Name,T535))</f>
        <v>27144</v>
      </c>
    </row>
    <row r="536" spans="20:21" x14ac:dyDescent="0.25">
      <c r="T536" t="s">
        <v>254</v>
      </c>
      <c r="U536" cm="1">
        <f t="array" ref="U536">_xlfn.IFS(AND($C$2="All",$C$3="All"),SUMIFS(Total_Sales,Customer_Name,T536),$C$2="All",SUMIFS(Total_Sales,Region,$C$3,Customer_Name,T536),$C$3="All",SUMIFS(Total_Sales,Product_Category,$C$2,Customer_Name,T536),OR($C$2&lt;&gt;"All",$C$3&lt;&gt;"All"),SUMIFS(Total_Sales,Product_Category,$C$2,Region,$C$3,Customer_Name,T536))</f>
        <v>27130</v>
      </c>
    </row>
    <row r="537" spans="20:21" x14ac:dyDescent="0.25">
      <c r="T537" t="s">
        <v>118</v>
      </c>
      <c r="U537" cm="1">
        <f t="array" ref="U537">_xlfn.IFS(AND($C$2="All",$C$3="All"),SUMIFS(Total_Sales,Customer_Name,T537),$C$2="All",SUMIFS(Total_Sales,Region,$C$3,Customer_Name,T537),$C$3="All",SUMIFS(Total_Sales,Product_Category,$C$2,Customer_Name,T537),OR($C$2&lt;&gt;"All",$C$3&lt;&gt;"All"),SUMIFS(Total_Sales,Product_Category,$C$2,Region,$C$3,Customer_Name,T537))</f>
        <v>27100</v>
      </c>
    </row>
    <row r="538" spans="20:21" x14ac:dyDescent="0.25">
      <c r="T538" t="s">
        <v>4567</v>
      </c>
      <c r="U538" cm="1">
        <f t="array" ref="U538">_xlfn.IFS(AND($C$2="All",$C$3="All"),SUMIFS(Total_Sales,Customer_Name,T538),$C$2="All",SUMIFS(Total_Sales,Region,$C$3,Customer_Name,T538),$C$3="All",SUMIFS(Total_Sales,Product_Category,$C$2,Customer_Name,T538),OR($C$2&lt;&gt;"All",$C$3&lt;&gt;"All"),SUMIFS(Total_Sales,Product_Category,$C$2,Region,$C$3,Customer_Name,T538))</f>
        <v>27078</v>
      </c>
    </row>
    <row r="539" spans="20:21" x14ac:dyDescent="0.25">
      <c r="T539" t="s">
        <v>3622</v>
      </c>
      <c r="U539" cm="1">
        <f t="array" ref="U539">_xlfn.IFS(AND($C$2="All",$C$3="All"),SUMIFS(Total_Sales,Customer_Name,T539),$C$2="All",SUMIFS(Total_Sales,Region,$C$3,Customer_Name,T539),$C$3="All",SUMIFS(Total_Sales,Product_Category,$C$2,Customer_Name,T539),OR($C$2&lt;&gt;"All",$C$3&lt;&gt;"All"),SUMIFS(Total_Sales,Product_Category,$C$2,Region,$C$3,Customer_Name,T539))</f>
        <v>27051</v>
      </c>
    </row>
    <row r="540" spans="20:21" x14ac:dyDescent="0.25">
      <c r="T540" t="s">
        <v>3498</v>
      </c>
      <c r="U540" cm="1">
        <f t="array" ref="U540">_xlfn.IFS(AND($C$2="All",$C$3="All"),SUMIFS(Total_Sales,Customer_Name,T540),$C$2="All",SUMIFS(Total_Sales,Region,$C$3,Customer_Name,T540),$C$3="All",SUMIFS(Total_Sales,Product_Category,$C$2,Customer_Name,T540),OR($C$2&lt;&gt;"All",$C$3&lt;&gt;"All"),SUMIFS(Total_Sales,Product_Category,$C$2,Region,$C$3,Customer_Name,T540))</f>
        <v>27015</v>
      </c>
    </row>
    <row r="541" spans="20:21" x14ac:dyDescent="0.25">
      <c r="T541" t="s">
        <v>4321</v>
      </c>
      <c r="U541" cm="1">
        <f t="array" ref="U541">_xlfn.IFS(AND($C$2="All",$C$3="All"),SUMIFS(Total_Sales,Customer_Name,T541),$C$2="All",SUMIFS(Total_Sales,Region,$C$3,Customer_Name,T541),$C$3="All",SUMIFS(Total_Sales,Product_Category,$C$2,Customer_Name,T541),OR($C$2&lt;&gt;"All",$C$3&lt;&gt;"All"),SUMIFS(Total_Sales,Product_Category,$C$2,Region,$C$3,Customer_Name,T541))</f>
        <v>27014</v>
      </c>
    </row>
    <row r="542" spans="20:21" x14ac:dyDescent="0.25">
      <c r="T542" t="s">
        <v>1573</v>
      </c>
      <c r="U542" cm="1">
        <f t="array" ref="U542">_xlfn.IFS(AND($C$2="All",$C$3="All"),SUMIFS(Total_Sales,Customer_Name,T542),$C$2="All",SUMIFS(Total_Sales,Region,$C$3,Customer_Name,T542),$C$3="All",SUMIFS(Total_Sales,Product_Category,$C$2,Customer_Name,T542),OR($C$2&lt;&gt;"All",$C$3&lt;&gt;"All"),SUMIFS(Total_Sales,Product_Category,$C$2,Region,$C$3,Customer_Name,T542))</f>
        <v>27012</v>
      </c>
    </row>
    <row r="543" spans="20:21" x14ac:dyDescent="0.25">
      <c r="T543" t="s">
        <v>2740</v>
      </c>
      <c r="U543" cm="1">
        <f t="array" ref="U543">_xlfn.IFS(AND($C$2="All",$C$3="All"),SUMIFS(Total_Sales,Customer_Name,T543),$C$2="All",SUMIFS(Total_Sales,Region,$C$3,Customer_Name,T543),$C$3="All",SUMIFS(Total_Sales,Product_Category,$C$2,Customer_Name,T543),OR($C$2&lt;&gt;"All",$C$3&lt;&gt;"All"),SUMIFS(Total_Sales,Product_Category,$C$2,Region,$C$3,Customer_Name,T543))</f>
        <v>26979</v>
      </c>
    </row>
    <row r="544" spans="20:21" x14ac:dyDescent="0.25">
      <c r="T544" t="s">
        <v>5803</v>
      </c>
      <c r="U544" cm="1">
        <f t="array" ref="U544">_xlfn.IFS(AND($C$2="All",$C$3="All"),SUMIFS(Total_Sales,Customer_Name,T544),$C$2="All",SUMIFS(Total_Sales,Region,$C$3,Customer_Name,T544),$C$3="All",SUMIFS(Total_Sales,Product_Category,$C$2,Customer_Name,T544),OR($C$2&lt;&gt;"All",$C$3&lt;&gt;"All"),SUMIFS(Total_Sales,Product_Category,$C$2,Region,$C$3,Customer_Name,T544))</f>
        <v>26946</v>
      </c>
    </row>
    <row r="545" spans="20:21" x14ac:dyDescent="0.25">
      <c r="T545" t="s">
        <v>726</v>
      </c>
      <c r="U545" cm="1">
        <f t="array" ref="U545">_xlfn.IFS(AND($C$2="All",$C$3="All"),SUMIFS(Total_Sales,Customer_Name,T545),$C$2="All",SUMIFS(Total_Sales,Region,$C$3,Customer_Name,T545),$C$3="All",SUMIFS(Total_Sales,Product_Category,$C$2,Customer_Name,T545),OR($C$2&lt;&gt;"All",$C$3&lt;&gt;"All"),SUMIFS(Total_Sales,Product_Category,$C$2,Region,$C$3,Customer_Name,T545))</f>
        <v>26927</v>
      </c>
    </row>
    <row r="546" spans="20:21" x14ac:dyDescent="0.25">
      <c r="T546" t="s">
        <v>5251</v>
      </c>
      <c r="U546" cm="1">
        <f t="array" ref="U546">_xlfn.IFS(AND($C$2="All",$C$3="All"),SUMIFS(Total_Sales,Customer_Name,T546),$C$2="All",SUMIFS(Total_Sales,Region,$C$3,Customer_Name,T546),$C$3="All",SUMIFS(Total_Sales,Product_Category,$C$2,Customer_Name,T546),OR($C$2&lt;&gt;"All",$C$3&lt;&gt;"All"),SUMIFS(Total_Sales,Product_Category,$C$2,Region,$C$3,Customer_Name,T546))</f>
        <v>26909</v>
      </c>
    </row>
    <row r="547" spans="20:21" x14ac:dyDescent="0.25">
      <c r="T547" t="s">
        <v>2065</v>
      </c>
      <c r="U547" cm="1">
        <f t="array" ref="U547">_xlfn.IFS(AND($C$2="All",$C$3="All"),SUMIFS(Total_Sales,Customer_Name,T547),$C$2="All",SUMIFS(Total_Sales,Region,$C$3,Customer_Name,T547),$C$3="All",SUMIFS(Total_Sales,Product_Category,$C$2,Customer_Name,T547),OR($C$2&lt;&gt;"All",$C$3&lt;&gt;"All"),SUMIFS(Total_Sales,Product_Category,$C$2,Region,$C$3,Customer_Name,T547))</f>
        <v>26900</v>
      </c>
    </row>
    <row r="548" spans="20:21" x14ac:dyDescent="0.25">
      <c r="T548" t="s">
        <v>1387</v>
      </c>
      <c r="U548" cm="1">
        <f t="array" ref="U548">_xlfn.IFS(AND($C$2="All",$C$3="All"),SUMIFS(Total_Sales,Customer_Name,T548),$C$2="All",SUMIFS(Total_Sales,Region,$C$3,Customer_Name,T548),$C$3="All",SUMIFS(Total_Sales,Product_Category,$C$2,Customer_Name,T548),OR($C$2&lt;&gt;"All",$C$3&lt;&gt;"All"),SUMIFS(Total_Sales,Product_Category,$C$2,Region,$C$3,Customer_Name,T548))</f>
        <v>26849</v>
      </c>
    </row>
    <row r="549" spans="20:21" x14ac:dyDescent="0.25">
      <c r="T549" t="s">
        <v>2735</v>
      </c>
      <c r="U549" cm="1">
        <f t="array" ref="U549">_xlfn.IFS(AND($C$2="All",$C$3="All"),SUMIFS(Total_Sales,Customer_Name,T549),$C$2="All",SUMIFS(Total_Sales,Region,$C$3,Customer_Name,T549),$C$3="All",SUMIFS(Total_Sales,Product_Category,$C$2,Customer_Name,T549),OR($C$2&lt;&gt;"All",$C$3&lt;&gt;"All"),SUMIFS(Total_Sales,Product_Category,$C$2,Region,$C$3,Customer_Name,T549))</f>
        <v>26836</v>
      </c>
    </row>
    <row r="550" spans="20:21" x14ac:dyDescent="0.25">
      <c r="T550" t="s">
        <v>4249</v>
      </c>
      <c r="U550" cm="1">
        <f t="array" ref="U550">_xlfn.IFS(AND($C$2="All",$C$3="All"),SUMIFS(Total_Sales,Customer_Name,T550),$C$2="All",SUMIFS(Total_Sales,Region,$C$3,Customer_Name,T550),$C$3="All",SUMIFS(Total_Sales,Product_Category,$C$2,Customer_Name,T550),OR($C$2&lt;&gt;"All",$C$3&lt;&gt;"All"),SUMIFS(Total_Sales,Product_Category,$C$2,Region,$C$3,Customer_Name,T550))</f>
        <v>26817</v>
      </c>
    </row>
    <row r="551" spans="20:21" x14ac:dyDescent="0.25">
      <c r="T551" t="s">
        <v>6682</v>
      </c>
      <c r="U551" cm="1">
        <f t="array" ref="U551">_xlfn.IFS(AND($C$2="All",$C$3="All"),SUMIFS(Total_Sales,Customer_Name,T551),$C$2="All",SUMIFS(Total_Sales,Region,$C$3,Customer_Name,T551),$C$3="All",SUMIFS(Total_Sales,Product_Category,$C$2,Customer_Name,T551),OR($C$2&lt;&gt;"All",$C$3&lt;&gt;"All"),SUMIFS(Total_Sales,Product_Category,$C$2,Region,$C$3,Customer_Name,T551))</f>
        <v>26815</v>
      </c>
    </row>
    <row r="552" spans="20:21" x14ac:dyDescent="0.25">
      <c r="T552" t="s">
        <v>4374</v>
      </c>
      <c r="U552" cm="1">
        <f t="array" ref="U552">_xlfn.IFS(AND($C$2="All",$C$3="All"),SUMIFS(Total_Sales,Customer_Name,T552),$C$2="All",SUMIFS(Total_Sales,Region,$C$3,Customer_Name,T552),$C$3="All",SUMIFS(Total_Sales,Product_Category,$C$2,Customer_Name,T552),OR($C$2&lt;&gt;"All",$C$3&lt;&gt;"All"),SUMIFS(Total_Sales,Product_Category,$C$2,Region,$C$3,Customer_Name,T552))</f>
        <v>26761</v>
      </c>
    </row>
    <row r="553" spans="20:21" x14ac:dyDescent="0.25">
      <c r="T553" t="s">
        <v>2225</v>
      </c>
      <c r="U553" cm="1">
        <f t="array" ref="U553">_xlfn.IFS(AND($C$2="All",$C$3="All"),SUMIFS(Total_Sales,Customer_Name,T553),$C$2="All",SUMIFS(Total_Sales,Region,$C$3,Customer_Name,T553),$C$3="All",SUMIFS(Total_Sales,Product_Category,$C$2,Customer_Name,T553),OR($C$2&lt;&gt;"All",$C$3&lt;&gt;"All"),SUMIFS(Total_Sales,Product_Category,$C$2,Region,$C$3,Customer_Name,T553))</f>
        <v>26701</v>
      </c>
    </row>
    <row r="554" spans="20:21" x14ac:dyDescent="0.25">
      <c r="T554" t="s">
        <v>2442</v>
      </c>
      <c r="U554" cm="1">
        <f t="array" ref="U554">_xlfn.IFS(AND($C$2="All",$C$3="All"),SUMIFS(Total_Sales,Customer_Name,T554),$C$2="All",SUMIFS(Total_Sales,Region,$C$3,Customer_Name,T554),$C$3="All",SUMIFS(Total_Sales,Product_Category,$C$2,Customer_Name,T554),OR($C$2&lt;&gt;"All",$C$3&lt;&gt;"All"),SUMIFS(Total_Sales,Product_Category,$C$2,Region,$C$3,Customer_Name,T554))</f>
        <v>26680</v>
      </c>
    </row>
    <row r="555" spans="20:21" x14ac:dyDescent="0.25">
      <c r="T555" t="s">
        <v>5478</v>
      </c>
      <c r="U555" cm="1">
        <f t="array" ref="U555">_xlfn.IFS(AND($C$2="All",$C$3="All"),SUMIFS(Total_Sales,Customer_Name,T555),$C$2="All",SUMIFS(Total_Sales,Region,$C$3,Customer_Name,T555),$C$3="All",SUMIFS(Total_Sales,Product_Category,$C$2,Customer_Name,T555),OR($C$2&lt;&gt;"All",$C$3&lt;&gt;"All"),SUMIFS(Total_Sales,Product_Category,$C$2,Region,$C$3,Customer_Name,T555))</f>
        <v>26612</v>
      </c>
    </row>
    <row r="556" spans="20:21" x14ac:dyDescent="0.25">
      <c r="T556" t="s">
        <v>7200</v>
      </c>
      <c r="U556" cm="1">
        <f t="array" ref="U556">_xlfn.IFS(AND($C$2="All",$C$3="All"),SUMIFS(Total_Sales,Customer_Name,T556),$C$2="All",SUMIFS(Total_Sales,Region,$C$3,Customer_Name,T556),$C$3="All",SUMIFS(Total_Sales,Product_Category,$C$2,Customer_Name,T556),OR($C$2&lt;&gt;"All",$C$3&lt;&gt;"All"),SUMIFS(Total_Sales,Product_Category,$C$2,Region,$C$3,Customer_Name,T556))</f>
        <v>26597</v>
      </c>
    </row>
    <row r="557" spans="20:21" x14ac:dyDescent="0.25">
      <c r="T557" t="s">
        <v>384</v>
      </c>
      <c r="U557" cm="1">
        <f t="array" ref="U557">_xlfn.IFS(AND($C$2="All",$C$3="All"),SUMIFS(Total_Sales,Customer_Name,T557),$C$2="All",SUMIFS(Total_Sales,Region,$C$3,Customer_Name,T557),$C$3="All",SUMIFS(Total_Sales,Product_Category,$C$2,Customer_Name,T557),OR($C$2&lt;&gt;"All",$C$3&lt;&gt;"All"),SUMIFS(Total_Sales,Product_Category,$C$2,Region,$C$3,Customer_Name,T557))</f>
        <v>26556</v>
      </c>
    </row>
    <row r="558" spans="20:21" x14ac:dyDescent="0.25">
      <c r="T558" t="s">
        <v>3008</v>
      </c>
      <c r="U558" cm="1">
        <f t="array" ref="U558">_xlfn.IFS(AND($C$2="All",$C$3="All"),SUMIFS(Total_Sales,Customer_Name,T558),$C$2="All",SUMIFS(Total_Sales,Region,$C$3,Customer_Name,T558),$C$3="All",SUMIFS(Total_Sales,Product_Category,$C$2,Customer_Name,T558),OR($C$2&lt;&gt;"All",$C$3&lt;&gt;"All"),SUMIFS(Total_Sales,Product_Category,$C$2,Region,$C$3,Customer_Name,T558))</f>
        <v>26537</v>
      </c>
    </row>
    <row r="559" spans="20:21" x14ac:dyDescent="0.25">
      <c r="T559" t="s">
        <v>3083</v>
      </c>
      <c r="U559" cm="1">
        <f t="array" ref="U559">_xlfn.IFS(AND($C$2="All",$C$3="All"),SUMIFS(Total_Sales,Customer_Name,T559),$C$2="All",SUMIFS(Total_Sales,Region,$C$3,Customer_Name,T559),$C$3="All",SUMIFS(Total_Sales,Product_Category,$C$2,Customer_Name,T559),OR($C$2&lt;&gt;"All",$C$3&lt;&gt;"All"),SUMIFS(Total_Sales,Product_Category,$C$2,Region,$C$3,Customer_Name,T559))</f>
        <v>26526</v>
      </c>
    </row>
    <row r="560" spans="20:21" x14ac:dyDescent="0.25">
      <c r="T560" t="s">
        <v>2334</v>
      </c>
      <c r="U560" cm="1">
        <f t="array" ref="U560">_xlfn.IFS(AND($C$2="All",$C$3="All"),SUMIFS(Total_Sales,Customer_Name,T560),$C$2="All",SUMIFS(Total_Sales,Region,$C$3,Customer_Name,T560),$C$3="All",SUMIFS(Total_Sales,Product_Category,$C$2,Customer_Name,T560),OR($C$2&lt;&gt;"All",$C$3&lt;&gt;"All"),SUMIFS(Total_Sales,Product_Category,$C$2,Region,$C$3,Customer_Name,T560))</f>
        <v>26507</v>
      </c>
    </row>
    <row r="561" spans="20:21" x14ac:dyDescent="0.25">
      <c r="T561" t="s">
        <v>206</v>
      </c>
      <c r="U561" cm="1">
        <f t="array" ref="U561">_xlfn.IFS(AND($C$2="All",$C$3="All"),SUMIFS(Total_Sales,Customer_Name,T561),$C$2="All",SUMIFS(Total_Sales,Region,$C$3,Customer_Name,T561),$C$3="All",SUMIFS(Total_Sales,Product_Category,$C$2,Customer_Name,T561),OR($C$2&lt;&gt;"All",$C$3&lt;&gt;"All"),SUMIFS(Total_Sales,Product_Category,$C$2,Region,$C$3,Customer_Name,T561))</f>
        <v>26488</v>
      </c>
    </row>
    <row r="562" spans="20:21" x14ac:dyDescent="0.25">
      <c r="T562" t="s">
        <v>7026</v>
      </c>
      <c r="U562" cm="1">
        <f t="array" ref="U562">_xlfn.IFS(AND($C$2="All",$C$3="All"),SUMIFS(Total_Sales,Customer_Name,T562),$C$2="All",SUMIFS(Total_Sales,Region,$C$3,Customer_Name,T562),$C$3="All",SUMIFS(Total_Sales,Product_Category,$C$2,Customer_Name,T562),OR($C$2&lt;&gt;"All",$C$3&lt;&gt;"All"),SUMIFS(Total_Sales,Product_Category,$C$2,Region,$C$3,Customer_Name,T562))</f>
        <v>26454</v>
      </c>
    </row>
    <row r="563" spans="20:21" x14ac:dyDescent="0.25">
      <c r="T563" t="s">
        <v>5884</v>
      </c>
      <c r="U563" cm="1">
        <f t="array" ref="U563">_xlfn.IFS(AND($C$2="All",$C$3="All"),SUMIFS(Total_Sales,Customer_Name,T563),$C$2="All",SUMIFS(Total_Sales,Region,$C$3,Customer_Name,T563),$C$3="All",SUMIFS(Total_Sales,Product_Category,$C$2,Customer_Name,T563),OR($C$2&lt;&gt;"All",$C$3&lt;&gt;"All"),SUMIFS(Total_Sales,Product_Category,$C$2,Region,$C$3,Customer_Name,T563))</f>
        <v>26412</v>
      </c>
    </row>
    <row r="564" spans="20:21" x14ac:dyDescent="0.25">
      <c r="T564" t="s">
        <v>298</v>
      </c>
      <c r="U564" cm="1">
        <f t="array" ref="U564">_xlfn.IFS(AND($C$2="All",$C$3="All"),SUMIFS(Total_Sales,Customer_Name,T564),$C$2="All",SUMIFS(Total_Sales,Region,$C$3,Customer_Name,T564),$C$3="All",SUMIFS(Total_Sales,Product_Category,$C$2,Customer_Name,T564),OR($C$2&lt;&gt;"All",$C$3&lt;&gt;"All"),SUMIFS(Total_Sales,Product_Category,$C$2,Region,$C$3,Customer_Name,T564))</f>
        <v>26395</v>
      </c>
    </row>
    <row r="565" spans="20:21" x14ac:dyDescent="0.25">
      <c r="T565" t="s">
        <v>4559</v>
      </c>
      <c r="U565" cm="1">
        <f t="array" ref="U565">_xlfn.IFS(AND($C$2="All",$C$3="All"),SUMIFS(Total_Sales,Customer_Name,T565),$C$2="All",SUMIFS(Total_Sales,Region,$C$3,Customer_Name,T565),$C$3="All",SUMIFS(Total_Sales,Product_Category,$C$2,Customer_Name,T565),OR($C$2&lt;&gt;"All",$C$3&lt;&gt;"All"),SUMIFS(Total_Sales,Product_Category,$C$2,Region,$C$3,Customer_Name,T565))</f>
        <v>26395</v>
      </c>
    </row>
    <row r="566" spans="20:21" x14ac:dyDescent="0.25">
      <c r="T566" t="s">
        <v>1155</v>
      </c>
      <c r="U566" cm="1">
        <f t="array" ref="U566">_xlfn.IFS(AND($C$2="All",$C$3="All"),SUMIFS(Total_Sales,Customer_Name,T566),$C$2="All",SUMIFS(Total_Sales,Region,$C$3,Customer_Name,T566),$C$3="All",SUMIFS(Total_Sales,Product_Category,$C$2,Customer_Name,T566),OR($C$2&lt;&gt;"All",$C$3&lt;&gt;"All"),SUMIFS(Total_Sales,Product_Category,$C$2,Region,$C$3,Customer_Name,T566))</f>
        <v>26355</v>
      </c>
    </row>
    <row r="567" spans="20:21" x14ac:dyDescent="0.25">
      <c r="T567" t="s">
        <v>1875</v>
      </c>
      <c r="U567" cm="1">
        <f t="array" ref="U567">_xlfn.IFS(AND($C$2="All",$C$3="All"),SUMIFS(Total_Sales,Customer_Name,T567),$C$2="All",SUMIFS(Total_Sales,Region,$C$3,Customer_Name,T567),$C$3="All",SUMIFS(Total_Sales,Product_Category,$C$2,Customer_Name,T567),OR($C$2&lt;&gt;"All",$C$3&lt;&gt;"All"),SUMIFS(Total_Sales,Product_Category,$C$2,Region,$C$3,Customer_Name,T567))</f>
        <v>26346</v>
      </c>
    </row>
    <row r="568" spans="20:21" x14ac:dyDescent="0.25">
      <c r="T568" t="s">
        <v>3121</v>
      </c>
      <c r="U568" cm="1">
        <f t="array" ref="U568">_xlfn.IFS(AND($C$2="All",$C$3="All"),SUMIFS(Total_Sales,Customer_Name,T568),$C$2="All",SUMIFS(Total_Sales,Region,$C$3,Customer_Name,T568),$C$3="All",SUMIFS(Total_Sales,Product_Category,$C$2,Customer_Name,T568),OR($C$2&lt;&gt;"All",$C$3&lt;&gt;"All"),SUMIFS(Total_Sales,Product_Category,$C$2,Region,$C$3,Customer_Name,T568))</f>
        <v>26341</v>
      </c>
    </row>
    <row r="569" spans="20:21" x14ac:dyDescent="0.25">
      <c r="T569" t="s">
        <v>5749</v>
      </c>
      <c r="U569" cm="1">
        <f t="array" ref="U569">_xlfn.IFS(AND($C$2="All",$C$3="All"),SUMIFS(Total_Sales,Customer_Name,T569),$C$2="All",SUMIFS(Total_Sales,Region,$C$3,Customer_Name,T569),$C$3="All",SUMIFS(Total_Sales,Product_Category,$C$2,Customer_Name,T569),OR($C$2&lt;&gt;"All",$C$3&lt;&gt;"All"),SUMIFS(Total_Sales,Product_Category,$C$2,Region,$C$3,Customer_Name,T569))</f>
        <v>26302</v>
      </c>
    </row>
    <row r="570" spans="20:21" x14ac:dyDescent="0.25">
      <c r="T570" t="s">
        <v>73</v>
      </c>
      <c r="U570" cm="1">
        <f t="array" ref="U570">_xlfn.IFS(AND($C$2="All",$C$3="All"),SUMIFS(Total_Sales,Customer_Name,T570),$C$2="All",SUMIFS(Total_Sales,Region,$C$3,Customer_Name,T570),$C$3="All",SUMIFS(Total_Sales,Product_Category,$C$2,Customer_Name,T570),OR($C$2&lt;&gt;"All",$C$3&lt;&gt;"All"),SUMIFS(Total_Sales,Product_Category,$C$2,Region,$C$3,Customer_Name,T570))</f>
        <v>26299</v>
      </c>
    </row>
    <row r="571" spans="20:21" x14ac:dyDescent="0.25">
      <c r="T571" t="s">
        <v>3311</v>
      </c>
      <c r="U571" cm="1">
        <f t="array" ref="U571">_xlfn.IFS(AND($C$2="All",$C$3="All"),SUMIFS(Total_Sales,Customer_Name,T571),$C$2="All",SUMIFS(Total_Sales,Region,$C$3,Customer_Name,T571),$C$3="All",SUMIFS(Total_Sales,Product_Category,$C$2,Customer_Name,T571),OR($C$2&lt;&gt;"All",$C$3&lt;&gt;"All"),SUMIFS(Total_Sales,Product_Category,$C$2,Region,$C$3,Customer_Name,T571))</f>
        <v>26222</v>
      </c>
    </row>
    <row r="572" spans="20:21" x14ac:dyDescent="0.25">
      <c r="T572" t="s">
        <v>4318</v>
      </c>
      <c r="U572" cm="1">
        <f t="array" ref="U572">_xlfn.IFS(AND($C$2="All",$C$3="All"),SUMIFS(Total_Sales,Customer_Name,T572),$C$2="All",SUMIFS(Total_Sales,Region,$C$3,Customer_Name,T572),$C$3="All",SUMIFS(Total_Sales,Product_Category,$C$2,Customer_Name,T572),OR($C$2&lt;&gt;"All",$C$3&lt;&gt;"All"),SUMIFS(Total_Sales,Product_Category,$C$2,Region,$C$3,Customer_Name,T572))</f>
        <v>26160</v>
      </c>
    </row>
    <row r="573" spans="20:21" x14ac:dyDescent="0.25">
      <c r="T573" t="s">
        <v>1718</v>
      </c>
      <c r="U573" cm="1">
        <f t="array" ref="U573">_xlfn.IFS(AND($C$2="All",$C$3="All"),SUMIFS(Total_Sales,Customer_Name,T573),$C$2="All",SUMIFS(Total_Sales,Region,$C$3,Customer_Name,T573),$C$3="All",SUMIFS(Total_Sales,Product_Category,$C$2,Customer_Name,T573),OR($C$2&lt;&gt;"All",$C$3&lt;&gt;"All"),SUMIFS(Total_Sales,Product_Category,$C$2,Region,$C$3,Customer_Name,T573))</f>
        <v>26159</v>
      </c>
    </row>
    <row r="574" spans="20:21" x14ac:dyDescent="0.25">
      <c r="T574" t="s">
        <v>8004</v>
      </c>
      <c r="U574" cm="1">
        <f t="array" ref="U574">_xlfn.IFS(AND($C$2="All",$C$3="All"),SUMIFS(Total_Sales,Customer_Name,T574),$C$2="All",SUMIFS(Total_Sales,Region,$C$3,Customer_Name,T574),$C$3="All",SUMIFS(Total_Sales,Product_Category,$C$2,Customer_Name,T574),OR($C$2&lt;&gt;"All",$C$3&lt;&gt;"All"),SUMIFS(Total_Sales,Product_Category,$C$2,Region,$C$3,Customer_Name,T574))</f>
        <v>26146</v>
      </c>
    </row>
    <row r="575" spans="20:21" x14ac:dyDescent="0.25">
      <c r="T575" t="s">
        <v>1836</v>
      </c>
      <c r="U575" cm="1">
        <f t="array" ref="U575">_xlfn.IFS(AND($C$2="All",$C$3="All"),SUMIFS(Total_Sales,Customer_Name,T575),$C$2="All",SUMIFS(Total_Sales,Region,$C$3,Customer_Name,T575),$C$3="All",SUMIFS(Total_Sales,Product_Category,$C$2,Customer_Name,T575),OR($C$2&lt;&gt;"All",$C$3&lt;&gt;"All"),SUMIFS(Total_Sales,Product_Category,$C$2,Region,$C$3,Customer_Name,T575))</f>
        <v>26138</v>
      </c>
    </row>
    <row r="576" spans="20:21" x14ac:dyDescent="0.25">
      <c r="T576" t="s">
        <v>8368</v>
      </c>
      <c r="U576" cm="1">
        <f t="array" ref="U576">_xlfn.IFS(AND($C$2="All",$C$3="All"),SUMIFS(Total_Sales,Customer_Name,T576),$C$2="All",SUMIFS(Total_Sales,Region,$C$3,Customer_Name,T576),$C$3="All",SUMIFS(Total_Sales,Product_Category,$C$2,Customer_Name,T576),OR($C$2&lt;&gt;"All",$C$3&lt;&gt;"All"),SUMIFS(Total_Sales,Product_Category,$C$2,Region,$C$3,Customer_Name,T576))</f>
        <v>26070</v>
      </c>
    </row>
    <row r="577" spans="20:21" x14ac:dyDescent="0.25">
      <c r="T577" t="s">
        <v>180</v>
      </c>
      <c r="U577" cm="1">
        <f t="array" ref="U577">_xlfn.IFS(AND($C$2="All",$C$3="All"),SUMIFS(Total_Sales,Customer_Name,T577),$C$2="All",SUMIFS(Total_Sales,Region,$C$3,Customer_Name,T577),$C$3="All",SUMIFS(Total_Sales,Product_Category,$C$2,Customer_Name,T577),OR($C$2&lt;&gt;"All",$C$3&lt;&gt;"All"),SUMIFS(Total_Sales,Product_Category,$C$2,Region,$C$3,Customer_Name,T577))</f>
        <v>26044</v>
      </c>
    </row>
    <row r="578" spans="20:21" x14ac:dyDescent="0.25">
      <c r="T578" t="s">
        <v>2679</v>
      </c>
      <c r="U578" cm="1">
        <f t="array" ref="U578">_xlfn.IFS(AND($C$2="All",$C$3="All"),SUMIFS(Total_Sales,Customer_Name,T578),$C$2="All",SUMIFS(Total_Sales,Region,$C$3,Customer_Name,T578),$C$3="All",SUMIFS(Total_Sales,Product_Category,$C$2,Customer_Name,T578),OR($C$2&lt;&gt;"All",$C$3&lt;&gt;"All"),SUMIFS(Total_Sales,Product_Category,$C$2,Region,$C$3,Customer_Name,T578))</f>
        <v>26029</v>
      </c>
    </row>
    <row r="579" spans="20:21" x14ac:dyDescent="0.25">
      <c r="T579" t="s">
        <v>2665</v>
      </c>
      <c r="U579" cm="1">
        <f t="array" ref="U579">_xlfn.IFS(AND($C$2="All",$C$3="All"),SUMIFS(Total_Sales,Customer_Name,T579),$C$2="All",SUMIFS(Total_Sales,Region,$C$3,Customer_Name,T579),$C$3="All",SUMIFS(Total_Sales,Product_Category,$C$2,Customer_Name,T579),OR($C$2&lt;&gt;"All",$C$3&lt;&gt;"All"),SUMIFS(Total_Sales,Product_Category,$C$2,Region,$C$3,Customer_Name,T579))</f>
        <v>26000</v>
      </c>
    </row>
    <row r="580" spans="20:21" x14ac:dyDescent="0.25">
      <c r="T580" t="s">
        <v>4421</v>
      </c>
      <c r="U580" cm="1">
        <f t="array" ref="U580">_xlfn.IFS(AND($C$2="All",$C$3="All"),SUMIFS(Total_Sales,Customer_Name,T580),$C$2="All",SUMIFS(Total_Sales,Region,$C$3,Customer_Name,T580),$C$3="All",SUMIFS(Total_Sales,Product_Category,$C$2,Customer_Name,T580),OR($C$2&lt;&gt;"All",$C$3&lt;&gt;"All"),SUMIFS(Total_Sales,Product_Category,$C$2,Region,$C$3,Customer_Name,T580))</f>
        <v>25982</v>
      </c>
    </row>
    <row r="581" spans="20:21" x14ac:dyDescent="0.25">
      <c r="T581" t="s">
        <v>421</v>
      </c>
      <c r="U581" cm="1">
        <f t="array" ref="U581">_xlfn.IFS(AND($C$2="All",$C$3="All"),SUMIFS(Total_Sales,Customer_Name,T581),$C$2="All",SUMIFS(Total_Sales,Region,$C$3,Customer_Name,T581),$C$3="All",SUMIFS(Total_Sales,Product_Category,$C$2,Customer_Name,T581),OR($C$2&lt;&gt;"All",$C$3&lt;&gt;"All"),SUMIFS(Total_Sales,Product_Category,$C$2,Region,$C$3,Customer_Name,T581))</f>
        <v>25980</v>
      </c>
    </row>
    <row r="582" spans="20:21" x14ac:dyDescent="0.25">
      <c r="T582" t="s">
        <v>4390</v>
      </c>
      <c r="U582" cm="1">
        <f t="array" ref="U582">_xlfn.IFS(AND($C$2="All",$C$3="All"),SUMIFS(Total_Sales,Customer_Name,T582),$C$2="All",SUMIFS(Total_Sales,Region,$C$3,Customer_Name,T582),$C$3="All",SUMIFS(Total_Sales,Product_Category,$C$2,Customer_Name,T582),OR($C$2&lt;&gt;"All",$C$3&lt;&gt;"All"),SUMIFS(Total_Sales,Product_Category,$C$2,Region,$C$3,Customer_Name,T582))</f>
        <v>25978</v>
      </c>
    </row>
    <row r="583" spans="20:21" x14ac:dyDescent="0.25">
      <c r="T583" t="s">
        <v>2613</v>
      </c>
      <c r="U583" cm="1">
        <f t="array" ref="U583">_xlfn.IFS(AND($C$2="All",$C$3="All"),SUMIFS(Total_Sales,Customer_Name,T583),$C$2="All",SUMIFS(Total_Sales,Region,$C$3,Customer_Name,T583),$C$3="All",SUMIFS(Total_Sales,Product_Category,$C$2,Customer_Name,T583),OR($C$2&lt;&gt;"All",$C$3&lt;&gt;"All"),SUMIFS(Total_Sales,Product_Category,$C$2,Region,$C$3,Customer_Name,T583))</f>
        <v>25966</v>
      </c>
    </row>
    <row r="584" spans="20:21" x14ac:dyDescent="0.25">
      <c r="T584" t="s">
        <v>5009</v>
      </c>
      <c r="U584" cm="1">
        <f t="array" ref="U584">_xlfn.IFS(AND($C$2="All",$C$3="All"),SUMIFS(Total_Sales,Customer_Name,T584),$C$2="All",SUMIFS(Total_Sales,Region,$C$3,Customer_Name,T584),$C$3="All",SUMIFS(Total_Sales,Product_Category,$C$2,Customer_Name,T584),OR($C$2&lt;&gt;"All",$C$3&lt;&gt;"All"),SUMIFS(Total_Sales,Product_Category,$C$2,Region,$C$3,Customer_Name,T584))</f>
        <v>25940</v>
      </c>
    </row>
    <row r="585" spans="20:21" x14ac:dyDescent="0.25">
      <c r="T585" t="s">
        <v>27485</v>
      </c>
      <c r="U585" cm="1">
        <f t="array" ref="U585">_xlfn.IFS(AND($C$2="All",$C$3="All"),SUMIFS(Total_Sales,Customer_Name,T585),$C$2="All",SUMIFS(Total_Sales,Region,$C$3,Customer_Name,T585),$C$3="All",SUMIFS(Total_Sales,Product_Category,$C$2,Customer_Name,T585),OR($C$2&lt;&gt;"All",$C$3&lt;&gt;"All"),SUMIFS(Total_Sales,Product_Category,$C$2,Region,$C$3,Customer_Name,T585))</f>
        <v>25918</v>
      </c>
    </row>
    <row r="586" spans="20:21" x14ac:dyDescent="0.25">
      <c r="T586" t="s">
        <v>688</v>
      </c>
      <c r="U586" cm="1">
        <f t="array" ref="U586">_xlfn.IFS(AND($C$2="All",$C$3="All"),SUMIFS(Total_Sales,Customer_Name,T586),$C$2="All",SUMIFS(Total_Sales,Region,$C$3,Customer_Name,T586),$C$3="All",SUMIFS(Total_Sales,Product_Category,$C$2,Customer_Name,T586),OR($C$2&lt;&gt;"All",$C$3&lt;&gt;"All"),SUMIFS(Total_Sales,Product_Category,$C$2,Region,$C$3,Customer_Name,T586))</f>
        <v>25879</v>
      </c>
    </row>
    <row r="587" spans="20:21" x14ac:dyDescent="0.25">
      <c r="T587" t="s">
        <v>5108</v>
      </c>
      <c r="U587" cm="1">
        <f t="array" ref="U587">_xlfn.IFS(AND($C$2="All",$C$3="All"),SUMIFS(Total_Sales,Customer_Name,T587),$C$2="All",SUMIFS(Total_Sales,Region,$C$3,Customer_Name,T587),$C$3="All",SUMIFS(Total_Sales,Product_Category,$C$2,Customer_Name,T587),OR($C$2&lt;&gt;"All",$C$3&lt;&gt;"All"),SUMIFS(Total_Sales,Product_Category,$C$2,Region,$C$3,Customer_Name,T587))</f>
        <v>25861</v>
      </c>
    </row>
    <row r="588" spans="20:21" x14ac:dyDescent="0.25">
      <c r="T588" t="s">
        <v>3329</v>
      </c>
      <c r="U588" cm="1">
        <f t="array" ref="U588">_xlfn.IFS(AND($C$2="All",$C$3="All"),SUMIFS(Total_Sales,Customer_Name,T588),$C$2="All",SUMIFS(Total_Sales,Region,$C$3,Customer_Name,T588),$C$3="All",SUMIFS(Total_Sales,Product_Category,$C$2,Customer_Name,T588),OR($C$2&lt;&gt;"All",$C$3&lt;&gt;"All"),SUMIFS(Total_Sales,Product_Category,$C$2,Region,$C$3,Customer_Name,T588))</f>
        <v>25815</v>
      </c>
    </row>
    <row r="589" spans="20:21" x14ac:dyDescent="0.25">
      <c r="T589" t="s">
        <v>1855</v>
      </c>
      <c r="U589" cm="1">
        <f t="array" ref="U589">_xlfn.IFS(AND($C$2="All",$C$3="All"),SUMIFS(Total_Sales,Customer_Name,T589),$C$2="All",SUMIFS(Total_Sales,Region,$C$3,Customer_Name,T589),$C$3="All",SUMIFS(Total_Sales,Product_Category,$C$2,Customer_Name,T589),OR($C$2&lt;&gt;"All",$C$3&lt;&gt;"All"),SUMIFS(Total_Sales,Product_Category,$C$2,Region,$C$3,Customer_Name,T589))</f>
        <v>25731</v>
      </c>
    </row>
    <row r="590" spans="20:21" x14ac:dyDescent="0.25">
      <c r="T590" t="s">
        <v>9647</v>
      </c>
      <c r="U590" cm="1">
        <f t="array" ref="U590">_xlfn.IFS(AND($C$2="All",$C$3="All"),SUMIFS(Total_Sales,Customer_Name,T590),$C$2="All",SUMIFS(Total_Sales,Region,$C$3,Customer_Name,T590),$C$3="All",SUMIFS(Total_Sales,Product_Category,$C$2,Customer_Name,T590),OR($C$2&lt;&gt;"All",$C$3&lt;&gt;"All"),SUMIFS(Total_Sales,Product_Category,$C$2,Region,$C$3,Customer_Name,T590))</f>
        <v>25693</v>
      </c>
    </row>
    <row r="591" spans="20:21" x14ac:dyDescent="0.25">
      <c r="T591" t="s">
        <v>4252</v>
      </c>
      <c r="U591" cm="1">
        <f t="array" ref="U591">_xlfn.IFS(AND($C$2="All",$C$3="All"),SUMIFS(Total_Sales,Customer_Name,T591),$C$2="All",SUMIFS(Total_Sales,Region,$C$3,Customer_Name,T591),$C$3="All",SUMIFS(Total_Sales,Product_Category,$C$2,Customer_Name,T591),OR($C$2&lt;&gt;"All",$C$3&lt;&gt;"All"),SUMIFS(Total_Sales,Product_Category,$C$2,Region,$C$3,Customer_Name,T591))</f>
        <v>25687</v>
      </c>
    </row>
    <row r="592" spans="20:21" x14ac:dyDescent="0.25">
      <c r="T592" t="s">
        <v>1610</v>
      </c>
      <c r="U592" cm="1">
        <f t="array" ref="U592">_xlfn.IFS(AND($C$2="All",$C$3="All"),SUMIFS(Total_Sales,Customer_Name,T592),$C$2="All",SUMIFS(Total_Sales,Region,$C$3,Customer_Name,T592),$C$3="All",SUMIFS(Total_Sales,Product_Category,$C$2,Customer_Name,T592),OR($C$2&lt;&gt;"All",$C$3&lt;&gt;"All"),SUMIFS(Total_Sales,Product_Category,$C$2,Region,$C$3,Customer_Name,T592))</f>
        <v>25640</v>
      </c>
    </row>
    <row r="593" spans="20:21" x14ac:dyDescent="0.25">
      <c r="T593" t="s">
        <v>6829</v>
      </c>
      <c r="U593" cm="1">
        <f t="array" ref="U593">_xlfn.IFS(AND($C$2="All",$C$3="All"),SUMIFS(Total_Sales,Customer_Name,T593),$C$2="All",SUMIFS(Total_Sales,Region,$C$3,Customer_Name,T593),$C$3="All",SUMIFS(Total_Sales,Product_Category,$C$2,Customer_Name,T593),OR($C$2&lt;&gt;"All",$C$3&lt;&gt;"All"),SUMIFS(Total_Sales,Product_Category,$C$2,Region,$C$3,Customer_Name,T593))</f>
        <v>25550</v>
      </c>
    </row>
    <row r="594" spans="20:21" x14ac:dyDescent="0.25">
      <c r="T594" t="s">
        <v>3146</v>
      </c>
      <c r="U594" cm="1">
        <f t="array" ref="U594">_xlfn.IFS(AND($C$2="All",$C$3="All"),SUMIFS(Total_Sales,Customer_Name,T594),$C$2="All",SUMIFS(Total_Sales,Region,$C$3,Customer_Name,T594),$C$3="All",SUMIFS(Total_Sales,Product_Category,$C$2,Customer_Name,T594),OR($C$2&lt;&gt;"All",$C$3&lt;&gt;"All"),SUMIFS(Total_Sales,Product_Category,$C$2,Region,$C$3,Customer_Name,T594))</f>
        <v>25543</v>
      </c>
    </row>
    <row r="595" spans="20:21" x14ac:dyDescent="0.25">
      <c r="T595" t="s">
        <v>4625</v>
      </c>
      <c r="U595" cm="1">
        <f t="array" ref="U595">_xlfn.IFS(AND($C$2="All",$C$3="All"),SUMIFS(Total_Sales,Customer_Name,T595),$C$2="All",SUMIFS(Total_Sales,Region,$C$3,Customer_Name,T595),$C$3="All",SUMIFS(Total_Sales,Product_Category,$C$2,Customer_Name,T595),OR($C$2&lt;&gt;"All",$C$3&lt;&gt;"All"),SUMIFS(Total_Sales,Product_Category,$C$2,Region,$C$3,Customer_Name,T595))</f>
        <v>25411</v>
      </c>
    </row>
    <row r="596" spans="20:21" x14ac:dyDescent="0.25">
      <c r="T596" t="s">
        <v>2235</v>
      </c>
      <c r="U596" cm="1">
        <f t="array" ref="U596">_xlfn.IFS(AND($C$2="All",$C$3="All"),SUMIFS(Total_Sales,Customer_Name,T596),$C$2="All",SUMIFS(Total_Sales,Region,$C$3,Customer_Name,T596),$C$3="All",SUMIFS(Total_Sales,Product_Category,$C$2,Customer_Name,T596),OR($C$2&lt;&gt;"All",$C$3&lt;&gt;"All"),SUMIFS(Total_Sales,Product_Category,$C$2,Region,$C$3,Customer_Name,T596))</f>
        <v>25396</v>
      </c>
    </row>
    <row r="597" spans="20:21" x14ac:dyDescent="0.25">
      <c r="T597" t="s">
        <v>16647</v>
      </c>
      <c r="U597" cm="1">
        <f t="array" ref="U597">_xlfn.IFS(AND($C$2="All",$C$3="All"),SUMIFS(Total_Sales,Customer_Name,T597),$C$2="All",SUMIFS(Total_Sales,Region,$C$3,Customer_Name,T597),$C$3="All",SUMIFS(Total_Sales,Product_Category,$C$2,Customer_Name,T597),OR($C$2&lt;&gt;"All",$C$3&lt;&gt;"All"),SUMIFS(Total_Sales,Product_Category,$C$2,Region,$C$3,Customer_Name,T597))</f>
        <v>25330</v>
      </c>
    </row>
    <row r="598" spans="20:21" x14ac:dyDescent="0.25">
      <c r="T598" t="s">
        <v>1542</v>
      </c>
      <c r="U598" cm="1">
        <f t="array" ref="U598">_xlfn.IFS(AND($C$2="All",$C$3="All"),SUMIFS(Total_Sales,Customer_Name,T598),$C$2="All",SUMIFS(Total_Sales,Region,$C$3,Customer_Name,T598),$C$3="All",SUMIFS(Total_Sales,Product_Category,$C$2,Customer_Name,T598),OR($C$2&lt;&gt;"All",$C$3&lt;&gt;"All"),SUMIFS(Total_Sales,Product_Category,$C$2,Region,$C$3,Customer_Name,T598))</f>
        <v>25313</v>
      </c>
    </row>
    <row r="599" spans="20:21" x14ac:dyDescent="0.25">
      <c r="T599" t="s">
        <v>1349</v>
      </c>
      <c r="U599" cm="1">
        <f t="array" ref="U599">_xlfn.IFS(AND($C$2="All",$C$3="All"),SUMIFS(Total_Sales,Customer_Name,T599),$C$2="All",SUMIFS(Total_Sales,Region,$C$3,Customer_Name,T599),$C$3="All",SUMIFS(Total_Sales,Product_Category,$C$2,Customer_Name,T599),OR($C$2&lt;&gt;"All",$C$3&lt;&gt;"All"),SUMIFS(Total_Sales,Product_Category,$C$2,Region,$C$3,Customer_Name,T599))</f>
        <v>25271</v>
      </c>
    </row>
    <row r="600" spans="20:21" x14ac:dyDescent="0.25">
      <c r="T600" t="s">
        <v>2968</v>
      </c>
      <c r="U600" cm="1">
        <f t="array" ref="U600">_xlfn.IFS(AND($C$2="All",$C$3="All"),SUMIFS(Total_Sales,Customer_Name,T600),$C$2="All",SUMIFS(Total_Sales,Region,$C$3,Customer_Name,T600),$C$3="All",SUMIFS(Total_Sales,Product_Category,$C$2,Customer_Name,T600),OR($C$2&lt;&gt;"All",$C$3&lt;&gt;"All"),SUMIFS(Total_Sales,Product_Category,$C$2,Region,$C$3,Customer_Name,T600))</f>
        <v>25224</v>
      </c>
    </row>
    <row r="601" spans="20:21" x14ac:dyDescent="0.25">
      <c r="T601" t="s">
        <v>3835</v>
      </c>
      <c r="U601" cm="1">
        <f t="array" ref="U601">_xlfn.IFS(AND($C$2="All",$C$3="All"),SUMIFS(Total_Sales,Customer_Name,T601),$C$2="All",SUMIFS(Total_Sales,Region,$C$3,Customer_Name,T601),$C$3="All",SUMIFS(Total_Sales,Product_Category,$C$2,Customer_Name,T601),OR($C$2&lt;&gt;"All",$C$3&lt;&gt;"All"),SUMIFS(Total_Sales,Product_Category,$C$2,Region,$C$3,Customer_Name,T601))</f>
        <v>25221</v>
      </c>
    </row>
    <row r="602" spans="20:21" x14ac:dyDescent="0.25">
      <c r="T602" t="s">
        <v>7560</v>
      </c>
      <c r="U602" cm="1">
        <f t="array" ref="U602">_xlfn.IFS(AND($C$2="All",$C$3="All"),SUMIFS(Total_Sales,Customer_Name,T602),$C$2="All",SUMIFS(Total_Sales,Region,$C$3,Customer_Name,T602),$C$3="All",SUMIFS(Total_Sales,Product_Category,$C$2,Customer_Name,T602),OR($C$2&lt;&gt;"All",$C$3&lt;&gt;"All"),SUMIFS(Total_Sales,Product_Category,$C$2,Region,$C$3,Customer_Name,T602))</f>
        <v>25217</v>
      </c>
    </row>
    <row r="603" spans="20:21" x14ac:dyDescent="0.25">
      <c r="T603" t="s">
        <v>7920</v>
      </c>
      <c r="U603" cm="1">
        <f t="array" ref="U603">_xlfn.IFS(AND($C$2="All",$C$3="All"),SUMIFS(Total_Sales,Customer_Name,T603),$C$2="All",SUMIFS(Total_Sales,Region,$C$3,Customer_Name,T603),$C$3="All",SUMIFS(Total_Sales,Product_Category,$C$2,Customer_Name,T603),OR($C$2&lt;&gt;"All",$C$3&lt;&gt;"All"),SUMIFS(Total_Sales,Product_Category,$C$2,Region,$C$3,Customer_Name,T603))</f>
        <v>25181</v>
      </c>
    </row>
    <row r="604" spans="20:21" x14ac:dyDescent="0.25">
      <c r="T604" t="s">
        <v>1562</v>
      </c>
      <c r="U604" cm="1">
        <f t="array" ref="U604">_xlfn.IFS(AND($C$2="All",$C$3="All"),SUMIFS(Total_Sales,Customer_Name,T604),$C$2="All",SUMIFS(Total_Sales,Region,$C$3,Customer_Name,T604),$C$3="All",SUMIFS(Total_Sales,Product_Category,$C$2,Customer_Name,T604),OR($C$2&lt;&gt;"All",$C$3&lt;&gt;"All"),SUMIFS(Total_Sales,Product_Category,$C$2,Region,$C$3,Customer_Name,T604))</f>
        <v>25172</v>
      </c>
    </row>
    <row r="605" spans="20:21" x14ac:dyDescent="0.25">
      <c r="T605" t="s">
        <v>5889</v>
      </c>
      <c r="U605" cm="1">
        <f t="array" ref="U605">_xlfn.IFS(AND($C$2="All",$C$3="All"),SUMIFS(Total_Sales,Customer_Name,T605),$C$2="All",SUMIFS(Total_Sales,Region,$C$3,Customer_Name,T605),$C$3="All",SUMIFS(Total_Sales,Product_Category,$C$2,Customer_Name,T605),OR($C$2&lt;&gt;"All",$C$3&lt;&gt;"All"),SUMIFS(Total_Sales,Product_Category,$C$2,Region,$C$3,Customer_Name,T605))</f>
        <v>25123</v>
      </c>
    </row>
    <row r="606" spans="20:21" x14ac:dyDescent="0.25">
      <c r="T606" t="s">
        <v>6763</v>
      </c>
      <c r="U606" cm="1">
        <f t="array" ref="U606">_xlfn.IFS(AND($C$2="All",$C$3="All"),SUMIFS(Total_Sales,Customer_Name,T606),$C$2="All",SUMIFS(Total_Sales,Region,$C$3,Customer_Name,T606),$C$3="All",SUMIFS(Total_Sales,Product_Category,$C$2,Customer_Name,T606),OR($C$2&lt;&gt;"All",$C$3&lt;&gt;"All"),SUMIFS(Total_Sales,Product_Category,$C$2,Region,$C$3,Customer_Name,T606))</f>
        <v>25123</v>
      </c>
    </row>
    <row r="607" spans="20:21" x14ac:dyDescent="0.25">
      <c r="T607" t="s">
        <v>444</v>
      </c>
      <c r="U607" cm="1">
        <f t="array" ref="U607">_xlfn.IFS(AND($C$2="All",$C$3="All"),SUMIFS(Total_Sales,Customer_Name,T607),$C$2="All",SUMIFS(Total_Sales,Region,$C$3,Customer_Name,T607),$C$3="All",SUMIFS(Total_Sales,Product_Category,$C$2,Customer_Name,T607),OR($C$2&lt;&gt;"All",$C$3&lt;&gt;"All"),SUMIFS(Total_Sales,Product_Category,$C$2,Region,$C$3,Customer_Name,T607))</f>
        <v>25116</v>
      </c>
    </row>
    <row r="608" spans="20:21" x14ac:dyDescent="0.25">
      <c r="T608" t="s">
        <v>131</v>
      </c>
      <c r="U608" cm="1">
        <f t="array" ref="U608">_xlfn.IFS(AND($C$2="All",$C$3="All"),SUMIFS(Total_Sales,Customer_Name,T608),$C$2="All",SUMIFS(Total_Sales,Region,$C$3,Customer_Name,T608),$C$3="All",SUMIFS(Total_Sales,Product_Category,$C$2,Customer_Name,T608),OR($C$2&lt;&gt;"All",$C$3&lt;&gt;"All"),SUMIFS(Total_Sales,Product_Category,$C$2,Region,$C$3,Customer_Name,T608))</f>
        <v>25081</v>
      </c>
    </row>
    <row r="609" spans="20:21" x14ac:dyDescent="0.25">
      <c r="T609" t="s">
        <v>1746</v>
      </c>
      <c r="U609" cm="1">
        <f t="array" ref="U609">_xlfn.IFS(AND($C$2="All",$C$3="All"),SUMIFS(Total_Sales,Customer_Name,T609),$C$2="All",SUMIFS(Total_Sales,Region,$C$3,Customer_Name,T609),$C$3="All",SUMIFS(Total_Sales,Product_Category,$C$2,Customer_Name,T609),OR($C$2&lt;&gt;"All",$C$3&lt;&gt;"All"),SUMIFS(Total_Sales,Product_Category,$C$2,Region,$C$3,Customer_Name,T609))</f>
        <v>25076</v>
      </c>
    </row>
    <row r="610" spans="20:21" x14ac:dyDescent="0.25">
      <c r="T610" t="s">
        <v>2971</v>
      </c>
      <c r="U610" cm="1">
        <f t="array" ref="U610">_xlfn.IFS(AND($C$2="All",$C$3="All"),SUMIFS(Total_Sales,Customer_Name,T610),$C$2="All",SUMIFS(Total_Sales,Region,$C$3,Customer_Name,T610),$C$3="All",SUMIFS(Total_Sales,Product_Category,$C$2,Customer_Name,T610),OR($C$2&lt;&gt;"All",$C$3&lt;&gt;"All"),SUMIFS(Total_Sales,Product_Category,$C$2,Region,$C$3,Customer_Name,T610))</f>
        <v>25058</v>
      </c>
    </row>
    <row r="611" spans="20:21" x14ac:dyDescent="0.25">
      <c r="T611" t="s">
        <v>11498</v>
      </c>
      <c r="U611" cm="1">
        <f t="array" ref="U611">_xlfn.IFS(AND($C$2="All",$C$3="All"),SUMIFS(Total_Sales,Customer_Name,T611),$C$2="All",SUMIFS(Total_Sales,Region,$C$3,Customer_Name,T611),$C$3="All",SUMIFS(Total_Sales,Product_Category,$C$2,Customer_Name,T611),OR($C$2&lt;&gt;"All",$C$3&lt;&gt;"All"),SUMIFS(Total_Sales,Product_Category,$C$2,Region,$C$3,Customer_Name,T611))</f>
        <v>25011</v>
      </c>
    </row>
    <row r="612" spans="20:21" x14ac:dyDescent="0.25">
      <c r="T612" t="s">
        <v>8332</v>
      </c>
      <c r="U612" cm="1">
        <f t="array" ref="U612">_xlfn.IFS(AND($C$2="All",$C$3="All"),SUMIFS(Total_Sales,Customer_Name,T612),$C$2="All",SUMIFS(Total_Sales,Region,$C$3,Customer_Name,T612),$C$3="All",SUMIFS(Total_Sales,Product_Category,$C$2,Customer_Name,T612),OR($C$2&lt;&gt;"All",$C$3&lt;&gt;"All"),SUMIFS(Total_Sales,Product_Category,$C$2,Region,$C$3,Customer_Name,T612))</f>
        <v>24981</v>
      </c>
    </row>
    <row r="613" spans="20:21" x14ac:dyDescent="0.25">
      <c r="T613" t="s">
        <v>11804</v>
      </c>
      <c r="U613" cm="1">
        <f t="array" ref="U613">_xlfn.IFS(AND($C$2="All",$C$3="All"),SUMIFS(Total_Sales,Customer_Name,T613),$C$2="All",SUMIFS(Total_Sales,Region,$C$3,Customer_Name,T613),$C$3="All",SUMIFS(Total_Sales,Product_Category,$C$2,Customer_Name,T613),OR($C$2&lt;&gt;"All",$C$3&lt;&gt;"All"),SUMIFS(Total_Sales,Product_Category,$C$2,Region,$C$3,Customer_Name,T613))</f>
        <v>24976</v>
      </c>
    </row>
    <row r="614" spans="20:21" x14ac:dyDescent="0.25">
      <c r="T614" t="s">
        <v>3357</v>
      </c>
      <c r="U614" cm="1">
        <f t="array" ref="U614">_xlfn.IFS(AND($C$2="All",$C$3="All"),SUMIFS(Total_Sales,Customer_Name,T614),$C$2="All",SUMIFS(Total_Sales,Region,$C$3,Customer_Name,T614),$C$3="All",SUMIFS(Total_Sales,Product_Category,$C$2,Customer_Name,T614),OR($C$2&lt;&gt;"All",$C$3&lt;&gt;"All"),SUMIFS(Total_Sales,Product_Category,$C$2,Region,$C$3,Customer_Name,T614))</f>
        <v>24955</v>
      </c>
    </row>
    <row r="615" spans="20:21" x14ac:dyDescent="0.25">
      <c r="T615" t="s">
        <v>3490</v>
      </c>
      <c r="U615" cm="1">
        <f t="array" ref="U615">_xlfn.IFS(AND($C$2="All",$C$3="All"),SUMIFS(Total_Sales,Customer_Name,T615),$C$2="All",SUMIFS(Total_Sales,Region,$C$3,Customer_Name,T615),$C$3="All",SUMIFS(Total_Sales,Product_Category,$C$2,Customer_Name,T615),OR($C$2&lt;&gt;"All",$C$3&lt;&gt;"All"),SUMIFS(Total_Sales,Product_Category,$C$2,Region,$C$3,Customer_Name,T615))</f>
        <v>24944</v>
      </c>
    </row>
    <row r="616" spans="20:21" x14ac:dyDescent="0.25">
      <c r="T616" t="s">
        <v>6355</v>
      </c>
      <c r="U616" cm="1">
        <f t="array" ref="U616">_xlfn.IFS(AND($C$2="All",$C$3="All"),SUMIFS(Total_Sales,Customer_Name,T616),$C$2="All",SUMIFS(Total_Sales,Region,$C$3,Customer_Name,T616),$C$3="All",SUMIFS(Total_Sales,Product_Category,$C$2,Customer_Name,T616),OR($C$2&lt;&gt;"All",$C$3&lt;&gt;"All"),SUMIFS(Total_Sales,Product_Category,$C$2,Region,$C$3,Customer_Name,T616))</f>
        <v>24869</v>
      </c>
    </row>
    <row r="617" spans="20:21" x14ac:dyDescent="0.25">
      <c r="T617" t="s">
        <v>886</v>
      </c>
      <c r="U617" cm="1">
        <f t="array" ref="U617">_xlfn.IFS(AND($C$2="All",$C$3="All"),SUMIFS(Total_Sales,Customer_Name,T617),$C$2="All",SUMIFS(Total_Sales,Region,$C$3,Customer_Name,T617),$C$3="All",SUMIFS(Total_Sales,Product_Category,$C$2,Customer_Name,T617),OR($C$2&lt;&gt;"All",$C$3&lt;&gt;"All"),SUMIFS(Total_Sales,Product_Category,$C$2,Region,$C$3,Customer_Name,T617))</f>
        <v>24866</v>
      </c>
    </row>
    <row r="618" spans="20:21" x14ac:dyDescent="0.25">
      <c r="T618" t="s">
        <v>8243</v>
      </c>
      <c r="U618" cm="1">
        <f t="array" ref="U618">_xlfn.IFS(AND($C$2="All",$C$3="All"),SUMIFS(Total_Sales,Customer_Name,T618),$C$2="All",SUMIFS(Total_Sales,Region,$C$3,Customer_Name,T618),$C$3="All",SUMIFS(Total_Sales,Product_Category,$C$2,Customer_Name,T618),OR($C$2&lt;&gt;"All",$C$3&lt;&gt;"All"),SUMIFS(Total_Sales,Product_Category,$C$2,Region,$C$3,Customer_Name,T618))</f>
        <v>24832</v>
      </c>
    </row>
    <row r="619" spans="20:21" x14ac:dyDescent="0.25">
      <c r="T619" t="s">
        <v>3540</v>
      </c>
      <c r="U619" cm="1">
        <f t="array" ref="U619">_xlfn.IFS(AND($C$2="All",$C$3="All"),SUMIFS(Total_Sales,Customer_Name,T619),$C$2="All",SUMIFS(Total_Sales,Region,$C$3,Customer_Name,T619),$C$3="All",SUMIFS(Total_Sales,Product_Category,$C$2,Customer_Name,T619),OR($C$2&lt;&gt;"All",$C$3&lt;&gt;"All"),SUMIFS(Total_Sales,Product_Category,$C$2,Region,$C$3,Customer_Name,T619))</f>
        <v>24814</v>
      </c>
    </row>
    <row r="620" spans="20:21" x14ac:dyDescent="0.25">
      <c r="T620" t="s">
        <v>821</v>
      </c>
      <c r="U620" cm="1">
        <f t="array" ref="U620">_xlfn.IFS(AND($C$2="All",$C$3="All"),SUMIFS(Total_Sales,Customer_Name,T620),$C$2="All",SUMIFS(Total_Sales,Region,$C$3,Customer_Name,T620),$C$3="All",SUMIFS(Total_Sales,Product_Category,$C$2,Customer_Name,T620),OR($C$2&lt;&gt;"All",$C$3&lt;&gt;"All"),SUMIFS(Total_Sales,Product_Category,$C$2,Region,$C$3,Customer_Name,T620))</f>
        <v>24791</v>
      </c>
    </row>
    <row r="621" spans="20:21" x14ac:dyDescent="0.25">
      <c r="T621" t="s">
        <v>786</v>
      </c>
      <c r="U621" cm="1">
        <f t="array" ref="U621">_xlfn.IFS(AND($C$2="All",$C$3="All"),SUMIFS(Total_Sales,Customer_Name,T621),$C$2="All",SUMIFS(Total_Sales,Region,$C$3,Customer_Name,T621),$C$3="All",SUMIFS(Total_Sales,Product_Category,$C$2,Customer_Name,T621),OR($C$2&lt;&gt;"All",$C$3&lt;&gt;"All"),SUMIFS(Total_Sales,Product_Category,$C$2,Region,$C$3,Customer_Name,T621))</f>
        <v>24761</v>
      </c>
    </row>
    <row r="622" spans="20:21" x14ac:dyDescent="0.25">
      <c r="T622" t="s">
        <v>1525</v>
      </c>
      <c r="U622" cm="1">
        <f t="array" ref="U622">_xlfn.IFS(AND($C$2="All",$C$3="All"),SUMIFS(Total_Sales,Customer_Name,T622),$C$2="All",SUMIFS(Total_Sales,Region,$C$3,Customer_Name,T622),$C$3="All",SUMIFS(Total_Sales,Product_Category,$C$2,Customer_Name,T622),OR($C$2&lt;&gt;"All",$C$3&lt;&gt;"All"),SUMIFS(Total_Sales,Product_Category,$C$2,Region,$C$3,Customer_Name,T622))</f>
        <v>24748</v>
      </c>
    </row>
    <row r="623" spans="20:21" x14ac:dyDescent="0.25">
      <c r="T623" t="s">
        <v>3665</v>
      </c>
      <c r="U623" cm="1">
        <f t="array" ref="U623">_xlfn.IFS(AND($C$2="All",$C$3="All"),SUMIFS(Total_Sales,Customer_Name,T623),$C$2="All",SUMIFS(Total_Sales,Region,$C$3,Customer_Name,T623),$C$3="All",SUMIFS(Total_Sales,Product_Category,$C$2,Customer_Name,T623),OR($C$2&lt;&gt;"All",$C$3&lt;&gt;"All"),SUMIFS(Total_Sales,Product_Category,$C$2,Region,$C$3,Customer_Name,T623))</f>
        <v>24720</v>
      </c>
    </row>
    <row r="624" spans="20:21" x14ac:dyDescent="0.25">
      <c r="T624" t="s">
        <v>2270</v>
      </c>
      <c r="U624" cm="1">
        <f t="array" ref="U624">_xlfn.IFS(AND($C$2="All",$C$3="All"),SUMIFS(Total_Sales,Customer_Name,T624),$C$2="All",SUMIFS(Total_Sales,Region,$C$3,Customer_Name,T624),$C$3="All",SUMIFS(Total_Sales,Product_Category,$C$2,Customer_Name,T624),OR($C$2&lt;&gt;"All",$C$3&lt;&gt;"All"),SUMIFS(Total_Sales,Product_Category,$C$2,Region,$C$3,Customer_Name,T624))</f>
        <v>24719</v>
      </c>
    </row>
    <row r="625" spans="20:21" x14ac:dyDescent="0.25">
      <c r="T625" t="s">
        <v>2038</v>
      </c>
      <c r="U625" cm="1">
        <f t="array" ref="U625">_xlfn.IFS(AND($C$2="All",$C$3="All"),SUMIFS(Total_Sales,Customer_Name,T625),$C$2="All",SUMIFS(Total_Sales,Region,$C$3,Customer_Name,T625),$C$3="All",SUMIFS(Total_Sales,Product_Category,$C$2,Customer_Name,T625),OR($C$2&lt;&gt;"All",$C$3&lt;&gt;"All"),SUMIFS(Total_Sales,Product_Category,$C$2,Region,$C$3,Customer_Name,T625))</f>
        <v>24717</v>
      </c>
    </row>
    <row r="626" spans="20:21" x14ac:dyDescent="0.25">
      <c r="T626" t="s">
        <v>6705</v>
      </c>
      <c r="U626" cm="1">
        <f t="array" ref="U626">_xlfn.IFS(AND($C$2="All",$C$3="All"),SUMIFS(Total_Sales,Customer_Name,T626),$C$2="All",SUMIFS(Total_Sales,Region,$C$3,Customer_Name,T626),$C$3="All",SUMIFS(Total_Sales,Product_Category,$C$2,Customer_Name,T626),OR($C$2&lt;&gt;"All",$C$3&lt;&gt;"All"),SUMIFS(Total_Sales,Product_Category,$C$2,Region,$C$3,Customer_Name,T626))</f>
        <v>24661</v>
      </c>
    </row>
    <row r="627" spans="20:21" x14ac:dyDescent="0.25">
      <c r="T627" t="s">
        <v>1727</v>
      </c>
      <c r="U627" cm="1">
        <f t="array" ref="U627">_xlfn.IFS(AND($C$2="All",$C$3="All"),SUMIFS(Total_Sales,Customer_Name,T627),$C$2="All",SUMIFS(Total_Sales,Region,$C$3,Customer_Name,T627),$C$3="All",SUMIFS(Total_Sales,Product_Category,$C$2,Customer_Name,T627),OR($C$2&lt;&gt;"All",$C$3&lt;&gt;"All"),SUMIFS(Total_Sales,Product_Category,$C$2,Region,$C$3,Customer_Name,T627))</f>
        <v>24637</v>
      </c>
    </row>
    <row r="628" spans="20:21" x14ac:dyDescent="0.25">
      <c r="T628" t="s">
        <v>1812</v>
      </c>
      <c r="U628" cm="1">
        <f t="array" ref="U628">_xlfn.IFS(AND($C$2="All",$C$3="All"),SUMIFS(Total_Sales,Customer_Name,T628),$C$2="All",SUMIFS(Total_Sales,Region,$C$3,Customer_Name,T628),$C$3="All",SUMIFS(Total_Sales,Product_Category,$C$2,Customer_Name,T628),OR($C$2&lt;&gt;"All",$C$3&lt;&gt;"All"),SUMIFS(Total_Sales,Product_Category,$C$2,Region,$C$3,Customer_Name,T628))</f>
        <v>24624</v>
      </c>
    </row>
    <row r="629" spans="20:21" x14ac:dyDescent="0.25">
      <c r="T629" t="s">
        <v>3130</v>
      </c>
      <c r="U629" cm="1">
        <f t="array" ref="U629">_xlfn.IFS(AND($C$2="All",$C$3="All"),SUMIFS(Total_Sales,Customer_Name,T629),$C$2="All",SUMIFS(Total_Sales,Region,$C$3,Customer_Name,T629),$C$3="All",SUMIFS(Total_Sales,Product_Category,$C$2,Customer_Name,T629),OR($C$2&lt;&gt;"All",$C$3&lt;&gt;"All"),SUMIFS(Total_Sales,Product_Category,$C$2,Region,$C$3,Customer_Name,T629))</f>
        <v>24596</v>
      </c>
    </row>
    <row r="630" spans="20:21" x14ac:dyDescent="0.25">
      <c r="T630" t="s">
        <v>7367</v>
      </c>
      <c r="U630" cm="1">
        <f t="array" ref="U630">_xlfn.IFS(AND($C$2="All",$C$3="All"),SUMIFS(Total_Sales,Customer_Name,T630),$C$2="All",SUMIFS(Total_Sales,Region,$C$3,Customer_Name,T630),$C$3="All",SUMIFS(Total_Sales,Product_Category,$C$2,Customer_Name,T630),OR($C$2&lt;&gt;"All",$C$3&lt;&gt;"All"),SUMIFS(Total_Sales,Product_Category,$C$2,Region,$C$3,Customer_Name,T630))</f>
        <v>24594</v>
      </c>
    </row>
    <row r="631" spans="20:21" x14ac:dyDescent="0.25">
      <c r="T631" t="s">
        <v>1332</v>
      </c>
      <c r="U631" cm="1">
        <f t="array" ref="U631">_xlfn.IFS(AND($C$2="All",$C$3="All"),SUMIFS(Total_Sales,Customer_Name,T631),$C$2="All",SUMIFS(Total_Sales,Region,$C$3,Customer_Name,T631),$C$3="All",SUMIFS(Total_Sales,Product_Category,$C$2,Customer_Name,T631),OR($C$2&lt;&gt;"All",$C$3&lt;&gt;"All"),SUMIFS(Total_Sales,Product_Category,$C$2,Region,$C$3,Customer_Name,T631))</f>
        <v>24587</v>
      </c>
    </row>
    <row r="632" spans="20:21" x14ac:dyDescent="0.25">
      <c r="T632" t="s">
        <v>1120</v>
      </c>
      <c r="U632" cm="1">
        <f t="array" ref="U632">_xlfn.IFS(AND($C$2="All",$C$3="All"),SUMIFS(Total_Sales,Customer_Name,T632),$C$2="All",SUMIFS(Total_Sales,Region,$C$3,Customer_Name,T632),$C$3="All",SUMIFS(Total_Sales,Product_Category,$C$2,Customer_Name,T632),OR($C$2&lt;&gt;"All",$C$3&lt;&gt;"All"),SUMIFS(Total_Sales,Product_Category,$C$2,Region,$C$3,Customer_Name,T632))</f>
        <v>24585</v>
      </c>
    </row>
    <row r="633" spans="20:21" x14ac:dyDescent="0.25">
      <c r="T633" t="s">
        <v>7872</v>
      </c>
      <c r="U633" cm="1">
        <f t="array" ref="U633">_xlfn.IFS(AND($C$2="All",$C$3="All"),SUMIFS(Total_Sales,Customer_Name,T633),$C$2="All",SUMIFS(Total_Sales,Region,$C$3,Customer_Name,T633),$C$3="All",SUMIFS(Total_Sales,Product_Category,$C$2,Customer_Name,T633),OR($C$2&lt;&gt;"All",$C$3&lt;&gt;"All"),SUMIFS(Total_Sales,Product_Category,$C$2,Region,$C$3,Customer_Name,T633))</f>
        <v>24583</v>
      </c>
    </row>
    <row r="634" spans="20:21" x14ac:dyDescent="0.25">
      <c r="T634" t="s">
        <v>5198</v>
      </c>
      <c r="U634" cm="1">
        <f t="array" ref="U634">_xlfn.IFS(AND($C$2="All",$C$3="All"),SUMIFS(Total_Sales,Customer_Name,T634),$C$2="All",SUMIFS(Total_Sales,Region,$C$3,Customer_Name,T634),$C$3="All",SUMIFS(Total_Sales,Product_Category,$C$2,Customer_Name,T634),OR($C$2&lt;&gt;"All",$C$3&lt;&gt;"All"),SUMIFS(Total_Sales,Product_Category,$C$2,Region,$C$3,Customer_Name,T634))</f>
        <v>24538</v>
      </c>
    </row>
    <row r="635" spans="20:21" x14ac:dyDescent="0.25">
      <c r="T635" t="s">
        <v>4004</v>
      </c>
      <c r="U635" cm="1">
        <f t="array" ref="U635">_xlfn.IFS(AND($C$2="All",$C$3="All"),SUMIFS(Total_Sales,Customer_Name,T635),$C$2="All",SUMIFS(Total_Sales,Region,$C$3,Customer_Name,T635),$C$3="All",SUMIFS(Total_Sales,Product_Category,$C$2,Customer_Name,T635),OR($C$2&lt;&gt;"All",$C$3&lt;&gt;"All"),SUMIFS(Total_Sales,Product_Category,$C$2,Region,$C$3,Customer_Name,T635))</f>
        <v>24532</v>
      </c>
    </row>
    <row r="636" spans="20:21" x14ac:dyDescent="0.25">
      <c r="T636" t="s">
        <v>2902</v>
      </c>
      <c r="U636" cm="1">
        <f t="array" ref="U636">_xlfn.IFS(AND($C$2="All",$C$3="All"),SUMIFS(Total_Sales,Customer_Name,T636),$C$2="All",SUMIFS(Total_Sales,Region,$C$3,Customer_Name,T636),$C$3="All",SUMIFS(Total_Sales,Product_Category,$C$2,Customer_Name,T636),OR($C$2&lt;&gt;"All",$C$3&lt;&gt;"All"),SUMIFS(Total_Sales,Product_Category,$C$2,Region,$C$3,Customer_Name,T636))</f>
        <v>24522</v>
      </c>
    </row>
    <row r="637" spans="20:21" x14ac:dyDescent="0.25">
      <c r="T637" t="s">
        <v>2882</v>
      </c>
      <c r="U637" cm="1">
        <f t="array" ref="U637">_xlfn.IFS(AND($C$2="All",$C$3="All"),SUMIFS(Total_Sales,Customer_Name,T637),$C$2="All",SUMIFS(Total_Sales,Region,$C$3,Customer_Name,T637),$C$3="All",SUMIFS(Total_Sales,Product_Category,$C$2,Customer_Name,T637),OR($C$2&lt;&gt;"All",$C$3&lt;&gt;"All"),SUMIFS(Total_Sales,Product_Category,$C$2,Region,$C$3,Customer_Name,T637))</f>
        <v>24519</v>
      </c>
    </row>
    <row r="638" spans="20:21" x14ac:dyDescent="0.25">
      <c r="T638" t="s">
        <v>4853</v>
      </c>
      <c r="U638" cm="1">
        <f t="array" ref="U638">_xlfn.IFS(AND($C$2="All",$C$3="All"),SUMIFS(Total_Sales,Customer_Name,T638),$C$2="All",SUMIFS(Total_Sales,Region,$C$3,Customer_Name,T638),$C$3="All",SUMIFS(Total_Sales,Product_Category,$C$2,Customer_Name,T638),OR($C$2&lt;&gt;"All",$C$3&lt;&gt;"All"),SUMIFS(Total_Sales,Product_Category,$C$2,Region,$C$3,Customer_Name,T638))</f>
        <v>24518</v>
      </c>
    </row>
    <row r="639" spans="20:21" x14ac:dyDescent="0.25">
      <c r="T639" t="s">
        <v>388</v>
      </c>
      <c r="U639" cm="1">
        <f t="array" ref="U639">_xlfn.IFS(AND($C$2="All",$C$3="All"),SUMIFS(Total_Sales,Customer_Name,T639),$C$2="All",SUMIFS(Total_Sales,Region,$C$3,Customer_Name,T639),$C$3="All",SUMIFS(Total_Sales,Product_Category,$C$2,Customer_Name,T639),OR($C$2&lt;&gt;"All",$C$3&lt;&gt;"All"),SUMIFS(Total_Sales,Product_Category,$C$2,Region,$C$3,Customer_Name,T639))</f>
        <v>24478</v>
      </c>
    </row>
    <row r="640" spans="20:21" x14ac:dyDescent="0.25">
      <c r="T640" t="s">
        <v>2851</v>
      </c>
      <c r="U640" cm="1">
        <f t="array" ref="U640">_xlfn.IFS(AND($C$2="All",$C$3="All"),SUMIFS(Total_Sales,Customer_Name,T640),$C$2="All",SUMIFS(Total_Sales,Region,$C$3,Customer_Name,T640),$C$3="All",SUMIFS(Total_Sales,Product_Category,$C$2,Customer_Name,T640),OR($C$2&lt;&gt;"All",$C$3&lt;&gt;"All"),SUMIFS(Total_Sales,Product_Category,$C$2,Region,$C$3,Customer_Name,T640))</f>
        <v>24461</v>
      </c>
    </row>
    <row r="641" spans="20:21" x14ac:dyDescent="0.25">
      <c r="T641" t="s">
        <v>5784</v>
      </c>
      <c r="U641" cm="1">
        <f t="array" ref="U641">_xlfn.IFS(AND($C$2="All",$C$3="All"),SUMIFS(Total_Sales,Customer_Name,T641),$C$2="All",SUMIFS(Total_Sales,Region,$C$3,Customer_Name,T641),$C$3="All",SUMIFS(Total_Sales,Product_Category,$C$2,Customer_Name,T641),OR($C$2&lt;&gt;"All",$C$3&lt;&gt;"All"),SUMIFS(Total_Sales,Product_Category,$C$2,Region,$C$3,Customer_Name,T641))</f>
        <v>24444</v>
      </c>
    </row>
    <row r="642" spans="20:21" x14ac:dyDescent="0.25">
      <c r="T642" t="s">
        <v>5619</v>
      </c>
      <c r="U642" cm="1">
        <f t="array" ref="U642">_xlfn.IFS(AND($C$2="All",$C$3="All"),SUMIFS(Total_Sales,Customer_Name,T642),$C$2="All",SUMIFS(Total_Sales,Region,$C$3,Customer_Name,T642),$C$3="All",SUMIFS(Total_Sales,Product_Category,$C$2,Customer_Name,T642),OR($C$2&lt;&gt;"All",$C$3&lt;&gt;"All"),SUMIFS(Total_Sales,Product_Category,$C$2,Region,$C$3,Customer_Name,T642))</f>
        <v>24433</v>
      </c>
    </row>
    <row r="643" spans="20:21" x14ac:dyDescent="0.25">
      <c r="T643" t="s">
        <v>3614</v>
      </c>
      <c r="U643" cm="1">
        <f t="array" ref="U643">_xlfn.IFS(AND($C$2="All",$C$3="All"),SUMIFS(Total_Sales,Customer_Name,T643),$C$2="All",SUMIFS(Total_Sales,Region,$C$3,Customer_Name,T643),$C$3="All",SUMIFS(Total_Sales,Product_Category,$C$2,Customer_Name,T643),OR($C$2&lt;&gt;"All",$C$3&lt;&gt;"All"),SUMIFS(Total_Sales,Product_Category,$C$2,Region,$C$3,Customer_Name,T643))</f>
        <v>24416</v>
      </c>
    </row>
    <row r="644" spans="20:21" x14ac:dyDescent="0.25">
      <c r="T644" t="s">
        <v>3678</v>
      </c>
      <c r="U644" cm="1">
        <f t="array" ref="U644">_xlfn.IFS(AND($C$2="All",$C$3="All"),SUMIFS(Total_Sales,Customer_Name,T644),$C$2="All",SUMIFS(Total_Sales,Region,$C$3,Customer_Name,T644),$C$3="All",SUMIFS(Total_Sales,Product_Category,$C$2,Customer_Name,T644),OR($C$2&lt;&gt;"All",$C$3&lt;&gt;"All"),SUMIFS(Total_Sales,Product_Category,$C$2,Region,$C$3,Customer_Name,T644))</f>
        <v>24373</v>
      </c>
    </row>
    <row r="645" spans="20:21" x14ac:dyDescent="0.25">
      <c r="T645" t="s">
        <v>11217</v>
      </c>
      <c r="U645" cm="1">
        <f t="array" ref="U645">_xlfn.IFS(AND($C$2="All",$C$3="All"),SUMIFS(Total_Sales,Customer_Name,T645),$C$2="All",SUMIFS(Total_Sales,Region,$C$3,Customer_Name,T645),$C$3="All",SUMIFS(Total_Sales,Product_Category,$C$2,Customer_Name,T645),OR($C$2&lt;&gt;"All",$C$3&lt;&gt;"All"),SUMIFS(Total_Sales,Product_Category,$C$2,Region,$C$3,Customer_Name,T645))</f>
        <v>24365</v>
      </c>
    </row>
    <row r="646" spans="20:21" x14ac:dyDescent="0.25">
      <c r="T646" t="s">
        <v>4579</v>
      </c>
      <c r="U646" cm="1">
        <f t="array" ref="U646">_xlfn.IFS(AND($C$2="All",$C$3="All"),SUMIFS(Total_Sales,Customer_Name,T646),$C$2="All",SUMIFS(Total_Sales,Region,$C$3,Customer_Name,T646),$C$3="All",SUMIFS(Total_Sales,Product_Category,$C$2,Customer_Name,T646),OR($C$2&lt;&gt;"All",$C$3&lt;&gt;"All"),SUMIFS(Total_Sales,Product_Category,$C$2,Region,$C$3,Customer_Name,T646))</f>
        <v>24349</v>
      </c>
    </row>
    <row r="647" spans="20:21" x14ac:dyDescent="0.25">
      <c r="T647" t="s">
        <v>11067</v>
      </c>
      <c r="U647" cm="1">
        <f t="array" ref="U647">_xlfn.IFS(AND($C$2="All",$C$3="All"),SUMIFS(Total_Sales,Customer_Name,T647),$C$2="All",SUMIFS(Total_Sales,Region,$C$3,Customer_Name,T647),$C$3="All",SUMIFS(Total_Sales,Product_Category,$C$2,Customer_Name,T647),OR($C$2&lt;&gt;"All",$C$3&lt;&gt;"All"),SUMIFS(Total_Sales,Product_Category,$C$2,Region,$C$3,Customer_Name,T647))</f>
        <v>24327</v>
      </c>
    </row>
    <row r="648" spans="20:21" x14ac:dyDescent="0.25">
      <c r="T648" t="s">
        <v>82</v>
      </c>
      <c r="U648" cm="1">
        <f t="array" ref="U648">_xlfn.IFS(AND($C$2="All",$C$3="All"),SUMIFS(Total_Sales,Customer_Name,T648),$C$2="All",SUMIFS(Total_Sales,Region,$C$3,Customer_Name,T648),$C$3="All",SUMIFS(Total_Sales,Product_Category,$C$2,Customer_Name,T648),OR($C$2&lt;&gt;"All",$C$3&lt;&gt;"All"),SUMIFS(Total_Sales,Product_Category,$C$2,Region,$C$3,Customer_Name,T648))</f>
        <v>24284</v>
      </c>
    </row>
    <row r="649" spans="20:21" x14ac:dyDescent="0.25">
      <c r="T649" t="s">
        <v>1884</v>
      </c>
      <c r="U649" cm="1">
        <f t="array" ref="U649">_xlfn.IFS(AND($C$2="All",$C$3="All"),SUMIFS(Total_Sales,Customer_Name,T649),$C$2="All",SUMIFS(Total_Sales,Region,$C$3,Customer_Name,T649),$C$3="All",SUMIFS(Total_Sales,Product_Category,$C$2,Customer_Name,T649),OR($C$2&lt;&gt;"All",$C$3&lt;&gt;"All"),SUMIFS(Total_Sales,Product_Category,$C$2,Region,$C$3,Customer_Name,T649))</f>
        <v>24238</v>
      </c>
    </row>
    <row r="650" spans="20:21" x14ac:dyDescent="0.25">
      <c r="T650" t="s">
        <v>2792</v>
      </c>
      <c r="U650" cm="1">
        <f t="array" ref="U650">_xlfn.IFS(AND($C$2="All",$C$3="All"),SUMIFS(Total_Sales,Customer_Name,T650),$C$2="All",SUMIFS(Total_Sales,Region,$C$3,Customer_Name,T650),$C$3="All",SUMIFS(Total_Sales,Product_Category,$C$2,Customer_Name,T650),OR($C$2&lt;&gt;"All",$C$3&lt;&gt;"All"),SUMIFS(Total_Sales,Product_Category,$C$2,Region,$C$3,Customer_Name,T650))</f>
        <v>24186</v>
      </c>
    </row>
    <row r="651" spans="20:21" x14ac:dyDescent="0.25">
      <c r="T651" t="s">
        <v>1391</v>
      </c>
      <c r="U651" cm="1">
        <f t="array" ref="U651">_xlfn.IFS(AND($C$2="All",$C$3="All"),SUMIFS(Total_Sales,Customer_Name,T651),$C$2="All",SUMIFS(Total_Sales,Region,$C$3,Customer_Name,T651),$C$3="All",SUMIFS(Total_Sales,Product_Category,$C$2,Customer_Name,T651),OR($C$2&lt;&gt;"All",$C$3&lt;&gt;"All"),SUMIFS(Total_Sales,Product_Category,$C$2,Region,$C$3,Customer_Name,T651))</f>
        <v>24135</v>
      </c>
    </row>
    <row r="652" spans="20:21" x14ac:dyDescent="0.25">
      <c r="T652" t="s">
        <v>12245</v>
      </c>
      <c r="U652" cm="1">
        <f t="array" ref="U652">_xlfn.IFS(AND($C$2="All",$C$3="All"),SUMIFS(Total_Sales,Customer_Name,T652),$C$2="All",SUMIFS(Total_Sales,Region,$C$3,Customer_Name,T652),$C$3="All",SUMIFS(Total_Sales,Product_Category,$C$2,Customer_Name,T652),OR($C$2&lt;&gt;"All",$C$3&lt;&gt;"All"),SUMIFS(Total_Sales,Product_Category,$C$2,Region,$C$3,Customer_Name,T652))</f>
        <v>24123</v>
      </c>
    </row>
    <row r="653" spans="20:21" x14ac:dyDescent="0.25">
      <c r="T653" t="s">
        <v>333</v>
      </c>
      <c r="U653" cm="1">
        <f t="array" ref="U653">_xlfn.IFS(AND($C$2="All",$C$3="All"),SUMIFS(Total_Sales,Customer_Name,T653),$C$2="All",SUMIFS(Total_Sales,Region,$C$3,Customer_Name,T653),$C$3="All",SUMIFS(Total_Sales,Product_Category,$C$2,Customer_Name,T653),OR($C$2&lt;&gt;"All",$C$3&lt;&gt;"All"),SUMIFS(Total_Sales,Product_Category,$C$2,Region,$C$3,Customer_Name,T653))</f>
        <v>24105</v>
      </c>
    </row>
    <row r="654" spans="20:21" x14ac:dyDescent="0.25">
      <c r="T654" t="s">
        <v>4839</v>
      </c>
      <c r="U654" cm="1">
        <f t="array" ref="U654">_xlfn.IFS(AND($C$2="All",$C$3="All"),SUMIFS(Total_Sales,Customer_Name,T654),$C$2="All",SUMIFS(Total_Sales,Region,$C$3,Customer_Name,T654),$C$3="All",SUMIFS(Total_Sales,Product_Category,$C$2,Customer_Name,T654),OR($C$2&lt;&gt;"All",$C$3&lt;&gt;"All"),SUMIFS(Total_Sales,Product_Category,$C$2,Region,$C$3,Customer_Name,T654))</f>
        <v>24092</v>
      </c>
    </row>
    <row r="655" spans="20:21" x14ac:dyDescent="0.25">
      <c r="T655" t="s">
        <v>526</v>
      </c>
      <c r="U655" cm="1">
        <f t="array" ref="U655">_xlfn.IFS(AND($C$2="All",$C$3="All"),SUMIFS(Total_Sales,Customer_Name,T655),$C$2="All",SUMIFS(Total_Sales,Region,$C$3,Customer_Name,T655),$C$3="All",SUMIFS(Total_Sales,Product_Category,$C$2,Customer_Name,T655),OR($C$2&lt;&gt;"All",$C$3&lt;&gt;"All"),SUMIFS(Total_Sales,Product_Category,$C$2,Region,$C$3,Customer_Name,T655))</f>
        <v>24085</v>
      </c>
    </row>
    <row r="656" spans="20:21" x14ac:dyDescent="0.25">
      <c r="T656" t="s">
        <v>766</v>
      </c>
      <c r="U656" cm="1">
        <f t="array" ref="U656">_xlfn.IFS(AND($C$2="All",$C$3="All"),SUMIFS(Total_Sales,Customer_Name,T656),$C$2="All",SUMIFS(Total_Sales,Region,$C$3,Customer_Name,T656),$C$3="All",SUMIFS(Total_Sales,Product_Category,$C$2,Customer_Name,T656),OR($C$2&lt;&gt;"All",$C$3&lt;&gt;"All"),SUMIFS(Total_Sales,Product_Category,$C$2,Region,$C$3,Customer_Name,T656))</f>
        <v>24077</v>
      </c>
    </row>
    <row r="657" spans="20:21" x14ac:dyDescent="0.25">
      <c r="T657" t="s">
        <v>3684</v>
      </c>
      <c r="U657" cm="1">
        <f t="array" ref="U657">_xlfn.IFS(AND($C$2="All",$C$3="All"),SUMIFS(Total_Sales,Customer_Name,T657),$C$2="All",SUMIFS(Total_Sales,Region,$C$3,Customer_Name,T657),$C$3="All",SUMIFS(Total_Sales,Product_Category,$C$2,Customer_Name,T657),OR($C$2&lt;&gt;"All",$C$3&lt;&gt;"All"),SUMIFS(Total_Sales,Product_Category,$C$2,Region,$C$3,Customer_Name,T657))</f>
        <v>24076</v>
      </c>
    </row>
    <row r="658" spans="20:21" x14ac:dyDescent="0.25">
      <c r="T658" t="s">
        <v>1248</v>
      </c>
      <c r="U658" cm="1">
        <f t="array" ref="U658">_xlfn.IFS(AND($C$2="All",$C$3="All"),SUMIFS(Total_Sales,Customer_Name,T658),$C$2="All",SUMIFS(Total_Sales,Region,$C$3,Customer_Name,T658),$C$3="All",SUMIFS(Total_Sales,Product_Category,$C$2,Customer_Name,T658),OR($C$2&lt;&gt;"All",$C$3&lt;&gt;"All"),SUMIFS(Total_Sales,Product_Category,$C$2,Region,$C$3,Customer_Name,T658))</f>
        <v>24050</v>
      </c>
    </row>
    <row r="659" spans="20:21" x14ac:dyDescent="0.25">
      <c r="T659" t="s">
        <v>5314</v>
      </c>
      <c r="U659" cm="1">
        <f t="array" ref="U659">_xlfn.IFS(AND($C$2="All",$C$3="All"),SUMIFS(Total_Sales,Customer_Name,T659),$C$2="All",SUMIFS(Total_Sales,Region,$C$3,Customer_Name,T659),$C$3="All",SUMIFS(Total_Sales,Product_Category,$C$2,Customer_Name,T659),OR($C$2&lt;&gt;"All",$C$3&lt;&gt;"All"),SUMIFS(Total_Sales,Product_Category,$C$2,Region,$C$3,Customer_Name,T659))</f>
        <v>23978</v>
      </c>
    </row>
    <row r="660" spans="20:21" x14ac:dyDescent="0.25">
      <c r="T660" t="s">
        <v>729</v>
      </c>
      <c r="U660" cm="1">
        <f t="array" ref="U660">_xlfn.IFS(AND($C$2="All",$C$3="All"),SUMIFS(Total_Sales,Customer_Name,T660),$C$2="All",SUMIFS(Total_Sales,Region,$C$3,Customer_Name,T660),$C$3="All",SUMIFS(Total_Sales,Product_Category,$C$2,Customer_Name,T660),OR($C$2&lt;&gt;"All",$C$3&lt;&gt;"All"),SUMIFS(Total_Sales,Product_Category,$C$2,Region,$C$3,Customer_Name,T660))</f>
        <v>23961</v>
      </c>
    </row>
    <row r="661" spans="20:21" x14ac:dyDescent="0.25">
      <c r="T661" t="s">
        <v>1673</v>
      </c>
      <c r="U661" cm="1">
        <f t="array" ref="U661">_xlfn.IFS(AND($C$2="All",$C$3="All"),SUMIFS(Total_Sales,Customer_Name,T661),$C$2="All",SUMIFS(Total_Sales,Region,$C$3,Customer_Name,T661),$C$3="All",SUMIFS(Total_Sales,Product_Category,$C$2,Customer_Name,T661),OR($C$2&lt;&gt;"All",$C$3&lt;&gt;"All"),SUMIFS(Total_Sales,Product_Category,$C$2,Region,$C$3,Customer_Name,T661))</f>
        <v>23934</v>
      </c>
    </row>
    <row r="662" spans="20:21" x14ac:dyDescent="0.25">
      <c r="T662" t="s">
        <v>4313</v>
      </c>
      <c r="U662" cm="1">
        <f t="array" ref="U662">_xlfn.IFS(AND($C$2="All",$C$3="All"),SUMIFS(Total_Sales,Customer_Name,T662),$C$2="All",SUMIFS(Total_Sales,Region,$C$3,Customer_Name,T662),$C$3="All",SUMIFS(Total_Sales,Product_Category,$C$2,Customer_Name,T662),OR($C$2&lt;&gt;"All",$C$3&lt;&gt;"All"),SUMIFS(Total_Sales,Product_Category,$C$2,Region,$C$3,Customer_Name,T662))</f>
        <v>23928</v>
      </c>
    </row>
    <row r="663" spans="20:21" x14ac:dyDescent="0.25">
      <c r="T663" t="s">
        <v>2979</v>
      </c>
      <c r="U663" cm="1">
        <f t="array" ref="U663">_xlfn.IFS(AND($C$2="All",$C$3="All"),SUMIFS(Total_Sales,Customer_Name,T663),$C$2="All",SUMIFS(Total_Sales,Region,$C$3,Customer_Name,T663),$C$3="All",SUMIFS(Total_Sales,Product_Category,$C$2,Customer_Name,T663),OR($C$2&lt;&gt;"All",$C$3&lt;&gt;"All"),SUMIFS(Total_Sales,Product_Category,$C$2,Region,$C$3,Customer_Name,T663))</f>
        <v>23869</v>
      </c>
    </row>
    <row r="664" spans="20:21" x14ac:dyDescent="0.25">
      <c r="T664" t="s">
        <v>2886</v>
      </c>
      <c r="U664" cm="1">
        <f t="array" ref="U664">_xlfn.IFS(AND($C$2="All",$C$3="All"),SUMIFS(Total_Sales,Customer_Name,T664),$C$2="All",SUMIFS(Total_Sales,Region,$C$3,Customer_Name,T664),$C$3="All",SUMIFS(Total_Sales,Product_Category,$C$2,Customer_Name,T664),OR($C$2&lt;&gt;"All",$C$3&lt;&gt;"All"),SUMIFS(Total_Sales,Product_Category,$C$2,Region,$C$3,Customer_Name,T664))</f>
        <v>23843</v>
      </c>
    </row>
    <row r="665" spans="20:21" x14ac:dyDescent="0.25">
      <c r="T665" t="s">
        <v>1214</v>
      </c>
      <c r="U665" cm="1">
        <f t="array" ref="U665">_xlfn.IFS(AND($C$2="All",$C$3="All"),SUMIFS(Total_Sales,Customer_Name,T665),$C$2="All",SUMIFS(Total_Sales,Region,$C$3,Customer_Name,T665),$C$3="All",SUMIFS(Total_Sales,Product_Category,$C$2,Customer_Name,T665),OR($C$2&lt;&gt;"All",$C$3&lt;&gt;"All"),SUMIFS(Total_Sales,Product_Category,$C$2,Region,$C$3,Customer_Name,T665))</f>
        <v>23825</v>
      </c>
    </row>
    <row r="666" spans="20:21" x14ac:dyDescent="0.25">
      <c r="T666" t="s">
        <v>3454</v>
      </c>
      <c r="U666" cm="1">
        <f t="array" ref="U666">_xlfn.IFS(AND($C$2="All",$C$3="All"),SUMIFS(Total_Sales,Customer_Name,T666),$C$2="All",SUMIFS(Total_Sales,Region,$C$3,Customer_Name,T666),$C$3="All",SUMIFS(Total_Sales,Product_Category,$C$2,Customer_Name,T666),OR($C$2&lt;&gt;"All",$C$3&lt;&gt;"All"),SUMIFS(Total_Sales,Product_Category,$C$2,Region,$C$3,Customer_Name,T666))</f>
        <v>23720</v>
      </c>
    </row>
    <row r="667" spans="20:21" x14ac:dyDescent="0.25">
      <c r="T667" t="s">
        <v>659</v>
      </c>
      <c r="U667" cm="1">
        <f t="array" ref="U667">_xlfn.IFS(AND($C$2="All",$C$3="All"),SUMIFS(Total_Sales,Customer_Name,T667),$C$2="All",SUMIFS(Total_Sales,Region,$C$3,Customer_Name,T667),$C$3="All",SUMIFS(Total_Sales,Product_Category,$C$2,Customer_Name,T667),OR($C$2&lt;&gt;"All",$C$3&lt;&gt;"All"),SUMIFS(Total_Sales,Product_Category,$C$2,Region,$C$3,Customer_Name,T667))</f>
        <v>23692</v>
      </c>
    </row>
    <row r="668" spans="20:21" x14ac:dyDescent="0.25">
      <c r="T668" t="s">
        <v>2651</v>
      </c>
      <c r="U668" cm="1">
        <f t="array" ref="U668">_xlfn.IFS(AND($C$2="All",$C$3="All"),SUMIFS(Total_Sales,Customer_Name,T668),$C$2="All",SUMIFS(Total_Sales,Region,$C$3,Customer_Name,T668),$C$3="All",SUMIFS(Total_Sales,Product_Category,$C$2,Customer_Name,T668),OR($C$2&lt;&gt;"All",$C$3&lt;&gt;"All"),SUMIFS(Total_Sales,Product_Category,$C$2,Region,$C$3,Customer_Name,T668))</f>
        <v>23682</v>
      </c>
    </row>
    <row r="669" spans="20:21" x14ac:dyDescent="0.25">
      <c r="T669" t="s">
        <v>1757</v>
      </c>
      <c r="U669" cm="1">
        <f t="array" ref="U669">_xlfn.IFS(AND($C$2="All",$C$3="All"),SUMIFS(Total_Sales,Customer_Name,T669),$C$2="All",SUMIFS(Total_Sales,Region,$C$3,Customer_Name,T669),$C$3="All",SUMIFS(Total_Sales,Product_Category,$C$2,Customer_Name,T669),OR($C$2&lt;&gt;"All",$C$3&lt;&gt;"All"),SUMIFS(Total_Sales,Product_Category,$C$2,Region,$C$3,Customer_Name,T669))</f>
        <v>23650</v>
      </c>
    </row>
    <row r="670" spans="20:21" x14ac:dyDescent="0.25">
      <c r="T670" t="s">
        <v>830</v>
      </c>
      <c r="U670" cm="1">
        <f t="array" ref="U670">_xlfn.IFS(AND($C$2="All",$C$3="All"),SUMIFS(Total_Sales,Customer_Name,T670),$C$2="All",SUMIFS(Total_Sales,Region,$C$3,Customer_Name,T670),$C$3="All",SUMIFS(Total_Sales,Product_Category,$C$2,Customer_Name,T670),OR($C$2&lt;&gt;"All",$C$3&lt;&gt;"All"),SUMIFS(Total_Sales,Product_Category,$C$2,Region,$C$3,Customer_Name,T670))</f>
        <v>23639</v>
      </c>
    </row>
    <row r="671" spans="20:21" x14ac:dyDescent="0.25">
      <c r="T671" t="s">
        <v>10223</v>
      </c>
      <c r="U671" cm="1">
        <f t="array" ref="U671">_xlfn.IFS(AND($C$2="All",$C$3="All"),SUMIFS(Total_Sales,Customer_Name,T671),$C$2="All",SUMIFS(Total_Sales,Region,$C$3,Customer_Name,T671),$C$3="All",SUMIFS(Total_Sales,Product_Category,$C$2,Customer_Name,T671),OR($C$2&lt;&gt;"All",$C$3&lt;&gt;"All"),SUMIFS(Total_Sales,Product_Category,$C$2,Region,$C$3,Customer_Name,T671))</f>
        <v>23625</v>
      </c>
    </row>
    <row r="672" spans="20:21" x14ac:dyDescent="0.25">
      <c r="T672" t="s">
        <v>838</v>
      </c>
      <c r="U672" cm="1">
        <f t="array" ref="U672">_xlfn.IFS(AND($C$2="All",$C$3="All"),SUMIFS(Total_Sales,Customer_Name,T672),$C$2="All",SUMIFS(Total_Sales,Region,$C$3,Customer_Name,T672),$C$3="All",SUMIFS(Total_Sales,Product_Category,$C$2,Customer_Name,T672),OR($C$2&lt;&gt;"All",$C$3&lt;&gt;"All"),SUMIFS(Total_Sales,Product_Category,$C$2,Region,$C$3,Customer_Name,T672))</f>
        <v>23526</v>
      </c>
    </row>
    <row r="673" spans="20:21" x14ac:dyDescent="0.25">
      <c r="T673" t="s">
        <v>7237</v>
      </c>
      <c r="U673" cm="1">
        <f t="array" ref="U673">_xlfn.IFS(AND($C$2="All",$C$3="All"),SUMIFS(Total_Sales,Customer_Name,T673),$C$2="All",SUMIFS(Total_Sales,Region,$C$3,Customer_Name,T673),$C$3="All",SUMIFS(Total_Sales,Product_Category,$C$2,Customer_Name,T673),OR($C$2&lt;&gt;"All",$C$3&lt;&gt;"All"),SUMIFS(Total_Sales,Product_Category,$C$2,Region,$C$3,Customer_Name,T673))</f>
        <v>23512</v>
      </c>
    </row>
    <row r="674" spans="20:21" x14ac:dyDescent="0.25">
      <c r="T674" t="s">
        <v>1492</v>
      </c>
      <c r="U674" cm="1">
        <f t="array" ref="U674">_xlfn.IFS(AND($C$2="All",$C$3="All"),SUMIFS(Total_Sales,Customer_Name,T674),$C$2="All",SUMIFS(Total_Sales,Region,$C$3,Customer_Name,T674),$C$3="All",SUMIFS(Total_Sales,Product_Category,$C$2,Customer_Name,T674),OR($C$2&lt;&gt;"All",$C$3&lt;&gt;"All"),SUMIFS(Total_Sales,Product_Category,$C$2,Region,$C$3,Customer_Name,T674))</f>
        <v>23493</v>
      </c>
    </row>
    <row r="675" spans="20:21" x14ac:dyDescent="0.25">
      <c r="T675" t="s">
        <v>1336</v>
      </c>
      <c r="U675" cm="1">
        <f t="array" ref="U675">_xlfn.IFS(AND($C$2="All",$C$3="All"),SUMIFS(Total_Sales,Customer_Name,T675),$C$2="All",SUMIFS(Total_Sales,Region,$C$3,Customer_Name,T675),$C$3="All",SUMIFS(Total_Sales,Product_Category,$C$2,Customer_Name,T675),OR($C$2&lt;&gt;"All",$C$3&lt;&gt;"All"),SUMIFS(Total_Sales,Product_Category,$C$2,Region,$C$3,Customer_Name,T675))</f>
        <v>23492</v>
      </c>
    </row>
    <row r="676" spans="20:21" x14ac:dyDescent="0.25">
      <c r="T676" t="s">
        <v>11120</v>
      </c>
      <c r="U676" cm="1">
        <f t="array" ref="U676">_xlfn.IFS(AND($C$2="All",$C$3="All"),SUMIFS(Total_Sales,Customer_Name,T676),$C$2="All",SUMIFS(Total_Sales,Region,$C$3,Customer_Name,T676),$C$3="All",SUMIFS(Total_Sales,Product_Category,$C$2,Customer_Name,T676),OR($C$2&lt;&gt;"All",$C$3&lt;&gt;"All"),SUMIFS(Total_Sales,Product_Category,$C$2,Region,$C$3,Customer_Name,T676))</f>
        <v>23487</v>
      </c>
    </row>
    <row r="677" spans="20:21" x14ac:dyDescent="0.25">
      <c r="T677" t="s">
        <v>399</v>
      </c>
      <c r="U677" cm="1">
        <f t="array" ref="U677">_xlfn.IFS(AND($C$2="All",$C$3="All"),SUMIFS(Total_Sales,Customer_Name,T677),$C$2="All",SUMIFS(Total_Sales,Region,$C$3,Customer_Name,T677),$C$3="All",SUMIFS(Total_Sales,Product_Category,$C$2,Customer_Name,T677),OR($C$2&lt;&gt;"All",$C$3&lt;&gt;"All"),SUMIFS(Total_Sales,Product_Category,$C$2,Region,$C$3,Customer_Name,T677))</f>
        <v>23474</v>
      </c>
    </row>
    <row r="678" spans="20:21" x14ac:dyDescent="0.25">
      <c r="T678" t="s">
        <v>2988</v>
      </c>
      <c r="U678" cm="1">
        <f t="array" ref="U678">_xlfn.IFS(AND($C$2="All",$C$3="All"),SUMIFS(Total_Sales,Customer_Name,T678),$C$2="All",SUMIFS(Total_Sales,Region,$C$3,Customer_Name,T678),$C$3="All",SUMIFS(Total_Sales,Product_Category,$C$2,Customer_Name,T678),OR($C$2&lt;&gt;"All",$C$3&lt;&gt;"All"),SUMIFS(Total_Sales,Product_Category,$C$2,Region,$C$3,Customer_Name,T678))</f>
        <v>23473</v>
      </c>
    </row>
    <row r="679" spans="20:21" x14ac:dyDescent="0.25">
      <c r="T679" t="s">
        <v>1266</v>
      </c>
      <c r="U679" cm="1">
        <f t="array" ref="U679">_xlfn.IFS(AND($C$2="All",$C$3="All"),SUMIFS(Total_Sales,Customer_Name,T679),$C$2="All",SUMIFS(Total_Sales,Region,$C$3,Customer_Name,T679),$C$3="All",SUMIFS(Total_Sales,Product_Category,$C$2,Customer_Name,T679),OR($C$2&lt;&gt;"All",$C$3&lt;&gt;"All"),SUMIFS(Total_Sales,Product_Category,$C$2,Region,$C$3,Customer_Name,T679))</f>
        <v>23467</v>
      </c>
    </row>
    <row r="680" spans="20:21" x14ac:dyDescent="0.25">
      <c r="T680" t="s">
        <v>2579</v>
      </c>
      <c r="U680" cm="1">
        <f t="array" ref="U680">_xlfn.IFS(AND($C$2="All",$C$3="All"),SUMIFS(Total_Sales,Customer_Name,T680),$C$2="All",SUMIFS(Total_Sales,Region,$C$3,Customer_Name,T680),$C$3="All",SUMIFS(Total_Sales,Product_Category,$C$2,Customer_Name,T680),OR($C$2&lt;&gt;"All",$C$3&lt;&gt;"All"),SUMIFS(Total_Sales,Product_Category,$C$2,Region,$C$3,Customer_Name,T680))</f>
        <v>23371</v>
      </c>
    </row>
    <row r="681" spans="20:21" x14ac:dyDescent="0.25">
      <c r="T681" t="s">
        <v>4369</v>
      </c>
      <c r="U681" cm="1">
        <f t="array" ref="U681">_xlfn.IFS(AND($C$2="All",$C$3="All"),SUMIFS(Total_Sales,Customer_Name,T681),$C$2="All",SUMIFS(Total_Sales,Region,$C$3,Customer_Name,T681),$C$3="All",SUMIFS(Total_Sales,Product_Category,$C$2,Customer_Name,T681),OR($C$2&lt;&gt;"All",$C$3&lt;&gt;"All"),SUMIFS(Total_Sales,Product_Category,$C$2,Region,$C$3,Customer_Name,T681))</f>
        <v>23300</v>
      </c>
    </row>
    <row r="682" spans="20:21" x14ac:dyDescent="0.25">
      <c r="T682" t="s">
        <v>565</v>
      </c>
      <c r="U682" cm="1">
        <f t="array" ref="U682">_xlfn.IFS(AND($C$2="All",$C$3="All"),SUMIFS(Total_Sales,Customer_Name,T682),$C$2="All",SUMIFS(Total_Sales,Region,$C$3,Customer_Name,T682),$C$3="All",SUMIFS(Total_Sales,Product_Category,$C$2,Customer_Name,T682),OR($C$2&lt;&gt;"All",$C$3&lt;&gt;"All"),SUMIFS(Total_Sales,Product_Category,$C$2,Region,$C$3,Customer_Name,T682))</f>
        <v>23295</v>
      </c>
    </row>
    <row r="683" spans="20:21" x14ac:dyDescent="0.25">
      <c r="T683" t="s">
        <v>4414</v>
      </c>
      <c r="U683" cm="1">
        <f t="array" ref="U683">_xlfn.IFS(AND($C$2="All",$C$3="All"),SUMIFS(Total_Sales,Customer_Name,T683),$C$2="All",SUMIFS(Total_Sales,Region,$C$3,Customer_Name,T683),$C$3="All",SUMIFS(Total_Sales,Product_Category,$C$2,Customer_Name,T683),OR($C$2&lt;&gt;"All",$C$3&lt;&gt;"All"),SUMIFS(Total_Sales,Product_Category,$C$2,Region,$C$3,Customer_Name,T683))</f>
        <v>23280</v>
      </c>
    </row>
    <row r="684" spans="20:21" x14ac:dyDescent="0.25">
      <c r="T684" t="s">
        <v>7476</v>
      </c>
      <c r="U684" cm="1">
        <f t="array" ref="U684">_xlfn.IFS(AND($C$2="All",$C$3="All"),SUMIFS(Total_Sales,Customer_Name,T684),$C$2="All",SUMIFS(Total_Sales,Region,$C$3,Customer_Name,T684),$C$3="All",SUMIFS(Total_Sales,Product_Category,$C$2,Customer_Name,T684),OR($C$2&lt;&gt;"All",$C$3&lt;&gt;"All"),SUMIFS(Total_Sales,Product_Category,$C$2,Region,$C$3,Customer_Name,T684))</f>
        <v>23277</v>
      </c>
    </row>
    <row r="685" spans="20:21" x14ac:dyDescent="0.25">
      <c r="T685" t="s">
        <v>16963</v>
      </c>
      <c r="U685" cm="1">
        <f t="array" ref="U685">_xlfn.IFS(AND($C$2="All",$C$3="All"),SUMIFS(Total_Sales,Customer_Name,T685),$C$2="All",SUMIFS(Total_Sales,Region,$C$3,Customer_Name,T685),$C$3="All",SUMIFS(Total_Sales,Product_Category,$C$2,Customer_Name,T685),OR($C$2&lt;&gt;"All",$C$3&lt;&gt;"All"),SUMIFS(Total_Sales,Product_Category,$C$2,Region,$C$3,Customer_Name,T685))</f>
        <v>23266</v>
      </c>
    </row>
    <row r="686" spans="20:21" x14ac:dyDescent="0.25">
      <c r="T686" t="s">
        <v>1827</v>
      </c>
      <c r="U686" cm="1">
        <f t="array" ref="U686">_xlfn.IFS(AND($C$2="All",$C$3="All"),SUMIFS(Total_Sales,Customer_Name,T686),$C$2="All",SUMIFS(Total_Sales,Region,$C$3,Customer_Name,T686),$C$3="All",SUMIFS(Total_Sales,Product_Category,$C$2,Customer_Name,T686),OR($C$2&lt;&gt;"All",$C$3&lt;&gt;"All"),SUMIFS(Total_Sales,Product_Category,$C$2,Region,$C$3,Customer_Name,T686))</f>
        <v>23234</v>
      </c>
    </row>
    <row r="687" spans="20:21" x14ac:dyDescent="0.25">
      <c r="T687" t="s">
        <v>2993</v>
      </c>
      <c r="U687" cm="1">
        <f t="array" ref="U687">_xlfn.IFS(AND($C$2="All",$C$3="All"),SUMIFS(Total_Sales,Customer_Name,T687),$C$2="All",SUMIFS(Total_Sales,Region,$C$3,Customer_Name,T687),$C$3="All",SUMIFS(Total_Sales,Product_Category,$C$2,Customer_Name,T687),OR($C$2&lt;&gt;"All",$C$3&lt;&gt;"All"),SUMIFS(Total_Sales,Product_Category,$C$2,Region,$C$3,Customer_Name,T687))</f>
        <v>23214</v>
      </c>
    </row>
    <row r="688" spans="20:21" x14ac:dyDescent="0.25">
      <c r="T688" t="s">
        <v>1003</v>
      </c>
      <c r="U688" cm="1">
        <f t="array" ref="U688">_xlfn.IFS(AND($C$2="All",$C$3="All"),SUMIFS(Total_Sales,Customer_Name,T688),$C$2="All",SUMIFS(Total_Sales,Region,$C$3,Customer_Name,T688),$C$3="All",SUMIFS(Total_Sales,Product_Category,$C$2,Customer_Name,T688),OR($C$2&lt;&gt;"All",$C$3&lt;&gt;"All"),SUMIFS(Total_Sales,Product_Category,$C$2,Region,$C$3,Customer_Name,T688))</f>
        <v>23202</v>
      </c>
    </row>
    <row r="689" spans="20:21" x14ac:dyDescent="0.25">
      <c r="T689" t="s">
        <v>1787</v>
      </c>
      <c r="U689" cm="1">
        <f t="array" ref="U689">_xlfn.IFS(AND($C$2="All",$C$3="All"),SUMIFS(Total_Sales,Customer_Name,T689),$C$2="All",SUMIFS(Total_Sales,Region,$C$3,Customer_Name,T689),$C$3="All",SUMIFS(Total_Sales,Product_Category,$C$2,Customer_Name,T689),OR($C$2&lt;&gt;"All",$C$3&lt;&gt;"All"),SUMIFS(Total_Sales,Product_Category,$C$2,Region,$C$3,Customer_Name,T689))</f>
        <v>23129</v>
      </c>
    </row>
    <row r="690" spans="20:21" x14ac:dyDescent="0.25">
      <c r="T690" t="s">
        <v>617</v>
      </c>
      <c r="U690" cm="1">
        <f t="array" ref="U690">_xlfn.IFS(AND($C$2="All",$C$3="All"),SUMIFS(Total_Sales,Customer_Name,T690),$C$2="All",SUMIFS(Total_Sales,Region,$C$3,Customer_Name,T690),$C$3="All",SUMIFS(Total_Sales,Product_Category,$C$2,Customer_Name,T690),OR($C$2&lt;&gt;"All",$C$3&lt;&gt;"All"),SUMIFS(Total_Sales,Product_Category,$C$2,Region,$C$3,Customer_Name,T690))</f>
        <v>23035</v>
      </c>
    </row>
    <row r="691" spans="20:21" x14ac:dyDescent="0.25">
      <c r="T691" t="s">
        <v>3060</v>
      </c>
      <c r="U691" cm="1">
        <f t="array" ref="U691">_xlfn.IFS(AND($C$2="All",$C$3="All"),SUMIFS(Total_Sales,Customer_Name,T691),$C$2="All",SUMIFS(Total_Sales,Region,$C$3,Customer_Name,T691),$C$3="All",SUMIFS(Total_Sales,Product_Category,$C$2,Customer_Name,T691),OR($C$2&lt;&gt;"All",$C$3&lt;&gt;"All"),SUMIFS(Total_Sales,Product_Category,$C$2,Region,$C$3,Customer_Name,T691))</f>
        <v>23019</v>
      </c>
    </row>
    <row r="692" spans="20:21" x14ac:dyDescent="0.25">
      <c r="T692" t="s">
        <v>1585</v>
      </c>
      <c r="U692" cm="1">
        <f t="array" ref="U692">_xlfn.IFS(AND($C$2="All",$C$3="All"),SUMIFS(Total_Sales,Customer_Name,T692),$C$2="All",SUMIFS(Total_Sales,Region,$C$3,Customer_Name,T692),$C$3="All",SUMIFS(Total_Sales,Product_Category,$C$2,Customer_Name,T692),OR($C$2&lt;&gt;"All",$C$3&lt;&gt;"All"),SUMIFS(Total_Sales,Product_Category,$C$2,Region,$C$3,Customer_Name,T692))</f>
        <v>22997</v>
      </c>
    </row>
    <row r="693" spans="20:21" x14ac:dyDescent="0.25">
      <c r="T693" t="s">
        <v>448</v>
      </c>
      <c r="U693" cm="1">
        <f t="array" ref="U693">_xlfn.IFS(AND($C$2="All",$C$3="All"),SUMIFS(Total_Sales,Customer_Name,T693),$C$2="All",SUMIFS(Total_Sales,Region,$C$3,Customer_Name,T693),$C$3="All",SUMIFS(Total_Sales,Product_Category,$C$2,Customer_Name,T693),OR($C$2&lt;&gt;"All",$C$3&lt;&gt;"All"),SUMIFS(Total_Sales,Product_Category,$C$2,Region,$C$3,Customer_Name,T693))</f>
        <v>22928</v>
      </c>
    </row>
    <row r="694" spans="20:21" x14ac:dyDescent="0.25">
      <c r="T694" t="s">
        <v>5859</v>
      </c>
      <c r="U694" cm="1">
        <f t="array" ref="U694">_xlfn.IFS(AND($C$2="All",$C$3="All"),SUMIFS(Total_Sales,Customer_Name,T694),$C$2="All",SUMIFS(Total_Sales,Region,$C$3,Customer_Name,T694),$C$3="All",SUMIFS(Total_Sales,Product_Category,$C$2,Customer_Name,T694),OR($C$2&lt;&gt;"All",$C$3&lt;&gt;"All"),SUMIFS(Total_Sales,Product_Category,$C$2,Region,$C$3,Customer_Name,T694))</f>
        <v>22842</v>
      </c>
    </row>
    <row r="695" spans="20:21" x14ac:dyDescent="0.25">
      <c r="T695" t="s">
        <v>6984</v>
      </c>
      <c r="U695" cm="1">
        <f t="array" ref="U695">_xlfn.IFS(AND($C$2="All",$C$3="All"),SUMIFS(Total_Sales,Customer_Name,T695),$C$2="All",SUMIFS(Total_Sales,Region,$C$3,Customer_Name,T695),$C$3="All",SUMIFS(Total_Sales,Product_Category,$C$2,Customer_Name,T695),OR($C$2&lt;&gt;"All",$C$3&lt;&gt;"All"),SUMIFS(Total_Sales,Product_Category,$C$2,Region,$C$3,Customer_Name,T695))</f>
        <v>22789</v>
      </c>
    </row>
    <row r="696" spans="20:21" x14ac:dyDescent="0.25">
      <c r="T696" t="s">
        <v>269</v>
      </c>
      <c r="U696" cm="1">
        <f t="array" ref="U696">_xlfn.IFS(AND($C$2="All",$C$3="All"),SUMIFS(Total_Sales,Customer_Name,T696),$C$2="All",SUMIFS(Total_Sales,Region,$C$3,Customer_Name,T696),$C$3="All",SUMIFS(Total_Sales,Product_Category,$C$2,Customer_Name,T696),OR($C$2&lt;&gt;"All",$C$3&lt;&gt;"All"),SUMIFS(Total_Sales,Product_Category,$C$2,Region,$C$3,Customer_Name,T696))</f>
        <v>22741</v>
      </c>
    </row>
    <row r="697" spans="20:21" x14ac:dyDescent="0.25">
      <c r="T697" t="s">
        <v>1708</v>
      </c>
      <c r="U697" cm="1">
        <f t="array" ref="U697">_xlfn.IFS(AND($C$2="All",$C$3="All"),SUMIFS(Total_Sales,Customer_Name,T697),$C$2="All",SUMIFS(Total_Sales,Region,$C$3,Customer_Name,T697),$C$3="All",SUMIFS(Total_Sales,Product_Category,$C$2,Customer_Name,T697),OR($C$2&lt;&gt;"All",$C$3&lt;&gt;"All"),SUMIFS(Total_Sales,Product_Category,$C$2,Region,$C$3,Customer_Name,T697))</f>
        <v>22721</v>
      </c>
    </row>
    <row r="698" spans="20:21" x14ac:dyDescent="0.25">
      <c r="T698" t="s">
        <v>5577</v>
      </c>
      <c r="U698" cm="1">
        <f t="array" ref="U698">_xlfn.IFS(AND($C$2="All",$C$3="All"),SUMIFS(Total_Sales,Customer_Name,T698),$C$2="All",SUMIFS(Total_Sales,Region,$C$3,Customer_Name,T698),$C$3="All",SUMIFS(Total_Sales,Product_Category,$C$2,Customer_Name,T698),OR($C$2&lt;&gt;"All",$C$3&lt;&gt;"All"),SUMIFS(Total_Sales,Product_Category,$C$2,Region,$C$3,Customer_Name,T698))</f>
        <v>22709</v>
      </c>
    </row>
    <row r="699" spans="20:21" x14ac:dyDescent="0.25">
      <c r="T699" t="s">
        <v>11336</v>
      </c>
      <c r="U699" cm="1">
        <f t="array" ref="U699">_xlfn.IFS(AND($C$2="All",$C$3="All"),SUMIFS(Total_Sales,Customer_Name,T699),$C$2="All",SUMIFS(Total_Sales,Region,$C$3,Customer_Name,T699),$C$3="All",SUMIFS(Total_Sales,Product_Category,$C$2,Customer_Name,T699),OR($C$2&lt;&gt;"All",$C$3&lt;&gt;"All"),SUMIFS(Total_Sales,Product_Category,$C$2,Region,$C$3,Customer_Name,T699))</f>
        <v>22645</v>
      </c>
    </row>
    <row r="700" spans="20:21" x14ac:dyDescent="0.25">
      <c r="T700" t="s">
        <v>6813</v>
      </c>
      <c r="U700" cm="1">
        <f t="array" ref="U700">_xlfn.IFS(AND($C$2="All",$C$3="All"),SUMIFS(Total_Sales,Customer_Name,T700),$C$2="All",SUMIFS(Total_Sales,Region,$C$3,Customer_Name,T700),$C$3="All",SUMIFS(Total_Sales,Product_Category,$C$2,Customer_Name,T700),OR($C$2&lt;&gt;"All",$C$3&lt;&gt;"All"),SUMIFS(Total_Sales,Product_Category,$C$2,Region,$C$3,Customer_Name,T700))</f>
        <v>22633</v>
      </c>
    </row>
    <row r="701" spans="20:21" x14ac:dyDescent="0.25">
      <c r="T701" t="s">
        <v>2713</v>
      </c>
      <c r="U701" cm="1">
        <f t="array" ref="U701">_xlfn.IFS(AND($C$2="All",$C$3="All"),SUMIFS(Total_Sales,Customer_Name,T701),$C$2="All",SUMIFS(Total_Sales,Region,$C$3,Customer_Name,T701),$C$3="All",SUMIFS(Total_Sales,Product_Category,$C$2,Customer_Name,T701),OR($C$2&lt;&gt;"All",$C$3&lt;&gt;"All"),SUMIFS(Total_Sales,Product_Category,$C$2,Region,$C$3,Customer_Name,T701))</f>
        <v>22624</v>
      </c>
    </row>
    <row r="702" spans="20:21" x14ac:dyDescent="0.25">
      <c r="T702" t="s">
        <v>2158</v>
      </c>
      <c r="U702" cm="1">
        <f t="array" ref="U702">_xlfn.IFS(AND($C$2="All",$C$3="All"),SUMIFS(Total_Sales,Customer_Name,T702),$C$2="All",SUMIFS(Total_Sales,Region,$C$3,Customer_Name,T702),$C$3="All",SUMIFS(Total_Sales,Product_Category,$C$2,Customer_Name,T702),OR($C$2&lt;&gt;"All",$C$3&lt;&gt;"All"),SUMIFS(Total_Sales,Product_Category,$C$2,Region,$C$3,Customer_Name,T702))</f>
        <v>22614</v>
      </c>
    </row>
    <row r="703" spans="20:21" x14ac:dyDescent="0.25">
      <c r="T703" t="s">
        <v>1968</v>
      </c>
      <c r="U703" cm="1">
        <f t="array" ref="U703">_xlfn.IFS(AND($C$2="All",$C$3="All"),SUMIFS(Total_Sales,Customer_Name,T703),$C$2="All",SUMIFS(Total_Sales,Region,$C$3,Customer_Name,T703),$C$3="All",SUMIFS(Total_Sales,Product_Category,$C$2,Customer_Name,T703),OR($C$2&lt;&gt;"All",$C$3&lt;&gt;"All"),SUMIFS(Total_Sales,Product_Category,$C$2,Region,$C$3,Customer_Name,T703))</f>
        <v>22593</v>
      </c>
    </row>
    <row r="704" spans="20:21" x14ac:dyDescent="0.25">
      <c r="T704" t="s">
        <v>1807</v>
      </c>
      <c r="U704" cm="1">
        <f t="array" ref="U704">_xlfn.IFS(AND($C$2="All",$C$3="All"),SUMIFS(Total_Sales,Customer_Name,T704),$C$2="All",SUMIFS(Total_Sales,Region,$C$3,Customer_Name,T704),$C$3="All",SUMIFS(Total_Sales,Product_Category,$C$2,Customer_Name,T704),OR($C$2&lt;&gt;"All",$C$3&lt;&gt;"All"),SUMIFS(Total_Sales,Product_Category,$C$2,Region,$C$3,Customer_Name,T704))</f>
        <v>22564</v>
      </c>
    </row>
    <row r="705" spans="20:21" x14ac:dyDescent="0.25">
      <c r="T705" t="s">
        <v>3832</v>
      </c>
      <c r="U705" cm="1">
        <f t="array" ref="U705">_xlfn.IFS(AND($C$2="All",$C$3="All"),SUMIFS(Total_Sales,Customer_Name,T705),$C$2="All",SUMIFS(Total_Sales,Region,$C$3,Customer_Name,T705),$C$3="All",SUMIFS(Total_Sales,Product_Category,$C$2,Customer_Name,T705),OR($C$2&lt;&gt;"All",$C$3&lt;&gt;"All"),SUMIFS(Total_Sales,Product_Category,$C$2,Region,$C$3,Customer_Name,T705))</f>
        <v>22553</v>
      </c>
    </row>
    <row r="706" spans="20:21" x14ac:dyDescent="0.25">
      <c r="T706" t="s">
        <v>25978</v>
      </c>
      <c r="U706" cm="1">
        <f t="array" ref="U706">_xlfn.IFS(AND($C$2="All",$C$3="All"),SUMIFS(Total_Sales,Customer_Name,T706),$C$2="All",SUMIFS(Total_Sales,Region,$C$3,Customer_Name,T706),$C$3="All",SUMIFS(Total_Sales,Product_Category,$C$2,Customer_Name,T706),OR($C$2&lt;&gt;"All",$C$3&lt;&gt;"All"),SUMIFS(Total_Sales,Product_Category,$C$2,Region,$C$3,Customer_Name,T706))</f>
        <v>22511</v>
      </c>
    </row>
    <row r="707" spans="20:21" x14ac:dyDescent="0.25">
      <c r="T707" t="s">
        <v>5685</v>
      </c>
      <c r="U707" cm="1">
        <f t="array" ref="U707">_xlfn.IFS(AND($C$2="All",$C$3="All"),SUMIFS(Total_Sales,Customer_Name,T707),$C$2="All",SUMIFS(Total_Sales,Region,$C$3,Customer_Name,T707),$C$3="All",SUMIFS(Total_Sales,Product_Category,$C$2,Customer_Name,T707),OR($C$2&lt;&gt;"All",$C$3&lt;&gt;"All"),SUMIFS(Total_Sales,Product_Category,$C$2,Region,$C$3,Customer_Name,T707))</f>
        <v>22409</v>
      </c>
    </row>
    <row r="708" spans="20:21" x14ac:dyDescent="0.25">
      <c r="T708" t="s">
        <v>2155</v>
      </c>
      <c r="U708" cm="1">
        <f t="array" ref="U708">_xlfn.IFS(AND($C$2="All",$C$3="All"),SUMIFS(Total_Sales,Customer_Name,T708),$C$2="All",SUMIFS(Total_Sales,Region,$C$3,Customer_Name,T708),$C$3="All",SUMIFS(Total_Sales,Product_Category,$C$2,Customer_Name,T708),OR($C$2&lt;&gt;"All",$C$3&lt;&gt;"All"),SUMIFS(Total_Sales,Product_Category,$C$2,Region,$C$3,Customer_Name,T708))</f>
        <v>22396</v>
      </c>
    </row>
    <row r="709" spans="20:21" x14ac:dyDescent="0.25">
      <c r="T709" t="s">
        <v>1345</v>
      </c>
      <c r="U709" cm="1">
        <f t="array" ref="U709">_xlfn.IFS(AND($C$2="All",$C$3="All"),SUMIFS(Total_Sales,Customer_Name,T709),$C$2="All",SUMIFS(Total_Sales,Region,$C$3,Customer_Name,T709),$C$3="All",SUMIFS(Total_Sales,Product_Category,$C$2,Customer_Name,T709),OR($C$2&lt;&gt;"All",$C$3&lt;&gt;"All"),SUMIFS(Total_Sales,Product_Category,$C$2,Region,$C$3,Customer_Name,T709))</f>
        <v>22374</v>
      </c>
    </row>
    <row r="710" spans="20:21" x14ac:dyDescent="0.25">
      <c r="T710" t="s">
        <v>789</v>
      </c>
      <c r="U710" cm="1">
        <f t="array" ref="U710">_xlfn.IFS(AND($C$2="All",$C$3="All"),SUMIFS(Total_Sales,Customer_Name,T710),$C$2="All",SUMIFS(Total_Sales,Region,$C$3,Customer_Name,T710),$C$3="All",SUMIFS(Total_Sales,Product_Category,$C$2,Customer_Name,T710),OR($C$2&lt;&gt;"All",$C$3&lt;&gt;"All"),SUMIFS(Total_Sales,Product_Category,$C$2,Region,$C$3,Customer_Name,T710))</f>
        <v>22371</v>
      </c>
    </row>
    <row r="711" spans="20:21" x14ac:dyDescent="0.25">
      <c r="T711" t="s">
        <v>465</v>
      </c>
      <c r="U711" cm="1">
        <f t="array" ref="U711">_xlfn.IFS(AND($C$2="All",$C$3="All"),SUMIFS(Total_Sales,Customer_Name,T711),$C$2="All",SUMIFS(Total_Sales,Region,$C$3,Customer_Name,T711),$C$3="All",SUMIFS(Total_Sales,Product_Category,$C$2,Customer_Name,T711),OR($C$2&lt;&gt;"All",$C$3&lt;&gt;"All"),SUMIFS(Total_Sales,Product_Category,$C$2,Region,$C$3,Customer_Name,T711))</f>
        <v>22323</v>
      </c>
    </row>
    <row r="712" spans="20:21" x14ac:dyDescent="0.25">
      <c r="T712" t="s">
        <v>1254</v>
      </c>
      <c r="U712" cm="1">
        <f t="array" ref="U712">_xlfn.IFS(AND($C$2="All",$C$3="All"),SUMIFS(Total_Sales,Customer_Name,T712),$C$2="All",SUMIFS(Total_Sales,Region,$C$3,Customer_Name,T712),$C$3="All",SUMIFS(Total_Sales,Product_Category,$C$2,Customer_Name,T712),OR($C$2&lt;&gt;"All",$C$3&lt;&gt;"All"),SUMIFS(Total_Sales,Product_Category,$C$2,Region,$C$3,Customer_Name,T712))</f>
        <v>22321</v>
      </c>
    </row>
    <row r="713" spans="20:21" x14ac:dyDescent="0.25">
      <c r="T713" t="s">
        <v>3675</v>
      </c>
      <c r="U713" cm="1">
        <f t="array" ref="U713">_xlfn.IFS(AND($C$2="All",$C$3="All"),SUMIFS(Total_Sales,Customer_Name,T713),$C$2="All",SUMIFS(Total_Sales,Region,$C$3,Customer_Name,T713),$C$3="All",SUMIFS(Total_Sales,Product_Category,$C$2,Customer_Name,T713),OR($C$2&lt;&gt;"All",$C$3&lt;&gt;"All"),SUMIFS(Total_Sales,Product_Category,$C$2,Region,$C$3,Customer_Name,T713))</f>
        <v>22181</v>
      </c>
    </row>
    <row r="714" spans="20:21" x14ac:dyDescent="0.25">
      <c r="T714" t="s">
        <v>3248</v>
      </c>
      <c r="U714" cm="1">
        <f t="array" ref="U714">_xlfn.IFS(AND($C$2="All",$C$3="All"),SUMIFS(Total_Sales,Customer_Name,T714),$C$2="All",SUMIFS(Total_Sales,Region,$C$3,Customer_Name,T714),$C$3="All",SUMIFS(Total_Sales,Product_Category,$C$2,Customer_Name,T714),OR($C$2&lt;&gt;"All",$C$3&lt;&gt;"All"),SUMIFS(Total_Sales,Product_Category,$C$2,Region,$C$3,Customer_Name,T714))</f>
        <v>22136</v>
      </c>
    </row>
    <row r="715" spans="20:21" x14ac:dyDescent="0.25">
      <c r="T715" t="s">
        <v>1722</v>
      </c>
      <c r="U715" cm="1">
        <f t="array" ref="U715">_xlfn.IFS(AND($C$2="All",$C$3="All"),SUMIFS(Total_Sales,Customer_Name,T715),$C$2="All",SUMIFS(Total_Sales,Region,$C$3,Customer_Name,T715),$C$3="All",SUMIFS(Total_Sales,Product_Category,$C$2,Customer_Name,T715),OR($C$2&lt;&gt;"All",$C$3&lt;&gt;"All"),SUMIFS(Total_Sales,Product_Category,$C$2,Region,$C$3,Customer_Name,T715))</f>
        <v>22063</v>
      </c>
    </row>
    <row r="716" spans="20:21" x14ac:dyDescent="0.25">
      <c r="T716" t="s">
        <v>4930</v>
      </c>
      <c r="U716" cm="1">
        <f t="array" ref="U716">_xlfn.IFS(AND($C$2="All",$C$3="All"),SUMIFS(Total_Sales,Customer_Name,T716),$C$2="All",SUMIFS(Total_Sales,Region,$C$3,Customer_Name,T716),$C$3="All",SUMIFS(Total_Sales,Product_Category,$C$2,Customer_Name,T716),OR($C$2&lt;&gt;"All",$C$3&lt;&gt;"All"),SUMIFS(Total_Sales,Product_Category,$C$2,Region,$C$3,Customer_Name,T716))</f>
        <v>22063</v>
      </c>
    </row>
    <row r="717" spans="20:21" x14ac:dyDescent="0.25">
      <c r="T717" t="s">
        <v>3971</v>
      </c>
      <c r="U717" cm="1">
        <f t="array" ref="U717">_xlfn.IFS(AND($C$2="All",$C$3="All"),SUMIFS(Total_Sales,Customer_Name,T717),$C$2="All",SUMIFS(Total_Sales,Region,$C$3,Customer_Name,T717),$C$3="All",SUMIFS(Total_Sales,Product_Category,$C$2,Customer_Name,T717),OR($C$2&lt;&gt;"All",$C$3&lt;&gt;"All"),SUMIFS(Total_Sales,Product_Category,$C$2,Region,$C$3,Customer_Name,T717))</f>
        <v>21979</v>
      </c>
    </row>
    <row r="718" spans="20:21" x14ac:dyDescent="0.25">
      <c r="T718" t="s">
        <v>2707</v>
      </c>
      <c r="U718" cm="1">
        <f t="array" ref="U718">_xlfn.IFS(AND($C$2="All",$C$3="All"),SUMIFS(Total_Sales,Customer_Name,T718),$C$2="All",SUMIFS(Total_Sales,Region,$C$3,Customer_Name,T718),$C$3="All",SUMIFS(Total_Sales,Product_Category,$C$2,Customer_Name,T718),OR($C$2&lt;&gt;"All",$C$3&lt;&gt;"All"),SUMIFS(Total_Sales,Product_Category,$C$2,Region,$C$3,Customer_Name,T718))</f>
        <v>21881</v>
      </c>
    </row>
    <row r="719" spans="20:21" x14ac:dyDescent="0.25">
      <c r="T719" t="s">
        <v>1896</v>
      </c>
      <c r="U719" cm="1">
        <f t="array" ref="U719">_xlfn.IFS(AND($C$2="All",$C$3="All"),SUMIFS(Total_Sales,Customer_Name,T719),$C$2="All",SUMIFS(Total_Sales,Region,$C$3,Customer_Name,T719),$C$3="All",SUMIFS(Total_Sales,Product_Category,$C$2,Customer_Name,T719),OR($C$2&lt;&gt;"All",$C$3&lt;&gt;"All"),SUMIFS(Total_Sales,Product_Category,$C$2,Region,$C$3,Customer_Name,T719))</f>
        <v>21854</v>
      </c>
    </row>
    <row r="720" spans="20:21" x14ac:dyDescent="0.25">
      <c r="T720" t="s">
        <v>1477</v>
      </c>
      <c r="U720" cm="1">
        <f t="array" ref="U720">_xlfn.IFS(AND($C$2="All",$C$3="All"),SUMIFS(Total_Sales,Customer_Name,T720),$C$2="All",SUMIFS(Total_Sales,Region,$C$3,Customer_Name,T720),$C$3="All",SUMIFS(Total_Sales,Product_Category,$C$2,Customer_Name,T720),OR($C$2&lt;&gt;"All",$C$3&lt;&gt;"All"),SUMIFS(Total_Sales,Product_Category,$C$2,Region,$C$3,Customer_Name,T720))</f>
        <v>21823</v>
      </c>
    </row>
    <row r="721" spans="20:21" x14ac:dyDescent="0.25">
      <c r="T721" t="s">
        <v>5533</v>
      </c>
      <c r="U721" cm="1">
        <f t="array" ref="U721">_xlfn.IFS(AND($C$2="All",$C$3="All"),SUMIFS(Total_Sales,Customer_Name,T721),$C$2="All",SUMIFS(Total_Sales,Region,$C$3,Customer_Name,T721),$C$3="All",SUMIFS(Total_Sales,Product_Category,$C$2,Customer_Name,T721),OR($C$2&lt;&gt;"All",$C$3&lt;&gt;"All"),SUMIFS(Total_Sales,Product_Category,$C$2,Region,$C$3,Customer_Name,T721))</f>
        <v>21823</v>
      </c>
    </row>
    <row r="722" spans="20:21" x14ac:dyDescent="0.25">
      <c r="T722" t="s">
        <v>1251</v>
      </c>
      <c r="U722" cm="1">
        <f t="array" ref="U722">_xlfn.IFS(AND($C$2="All",$C$3="All"),SUMIFS(Total_Sales,Customer_Name,T722),$C$2="All",SUMIFS(Total_Sales,Region,$C$3,Customer_Name,T722),$C$3="All",SUMIFS(Total_Sales,Product_Category,$C$2,Customer_Name,T722),OR($C$2&lt;&gt;"All",$C$3&lt;&gt;"All"),SUMIFS(Total_Sales,Product_Category,$C$2,Region,$C$3,Customer_Name,T722))</f>
        <v>21794</v>
      </c>
    </row>
    <row r="723" spans="20:21" x14ac:dyDescent="0.25">
      <c r="T723" t="s">
        <v>2398</v>
      </c>
      <c r="U723" cm="1">
        <f t="array" ref="U723">_xlfn.IFS(AND($C$2="All",$C$3="All"),SUMIFS(Total_Sales,Customer_Name,T723),$C$2="All",SUMIFS(Total_Sales,Region,$C$3,Customer_Name,T723),$C$3="All",SUMIFS(Total_Sales,Product_Category,$C$2,Customer_Name,T723),OR($C$2&lt;&gt;"All",$C$3&lt;&gt;"All"),SUMIFS(Total_Sales,Product_Category,$C$2,Region,$C$3,Customer_Name,T723))</f>
        <v>21679</v>
      </c>
    </row>
    <row r="724" spans="20:21" x14ac:dyDescent="0.25">
      <c r="T724" t="s">
        <v>9901</v>
      </c>
      <c r="U724" cm="1">
        <f t="array" ref="U724">_xlfn.IFS(AND($C$2="All",$C$3="All"),SUMIFS(Total_Sales,Customer_Name,T724),$C$2="All",SUMIFS(Total_Sales,Region,$C$3,Customer_Name,T724),$C$3="All",SUMIFS(Total_Sales,Product_Category,$C$2,Customer_Name,T724),OR($C$2&lt;&gt;"All",$C$3&lt;&gt;"All"),SUMIFS(Total_Sales,Product_Category,$C$2,Region,$C$3,Customer_Name,T724))</f>
        <v>21597</v>
      </c>
    </row>
    <row r="725" spans="20:21" x14ac:dyDescent="0.25">
      <c r="T725" t="s">
        <v>522</v>
      </c>
      <c r="U725" cm="1">
        <f t="array" ref="U725">_xlfn.IFS(AND($C$2="All",$C$3="All"),SUMIFS(Total_Sales,Customer_Name,T725),$C$2="All",SUMIFS(Total_Sales,Region,$C$3,Customer_Name,T725),$C$3="All",SUMIFS(Total_Sales,Product_Category,$C$2,Customer_Name,T725),OR($C$2&lt;&gt;"All",$C$3&lt;&gt;"All"),SUMIFS(Total_Sales,Product_Category,$C$2,Region,$C$3,Customer_Name,T725))</f>
        <v>21535</v>
      </c>
    </row>
    <row r="726" spans="20:21" x14ac:dyDescent="0.25">
      <c r="T726" t="s">
        <v>8770</v>
      </c>
      <c r="U726" cm="1">
        <f t="array" ref="U726">_xlfn.IFS(AND($C$2="All",$C$3="All"),SUMIFS(Total_Sales,Customer_Name,T726),$C$2="All",SUMIFS(Total_Sales,Region,$C$3,Customer_Name,T726),$C$3="All",SUMIFS(Total_Sales,Product_Category,$C$2,Customer_Name,T726),OR($C$2&lt;&gt;"All",$C$3&lt;&gt;"All"),SUMIFS(Total_Sales,Product_Category,$C$2,Region,$C$3,Customer_Name,T726))</f>
        <v>21513</v>
      </c>
    </row>
    <row r="727" spans="20:21" x14ac:dyDescent="0.25">
      <c r="T727" t="s">
        <v>5599</v>
      </c>
      <c r="U727" cm="1">
        <f t="array" ref="U727">_xlfn.IFS(AND($C$2="All",$C$3="All"),SUMIFS(Total_Sales,Customer_Name,T727),$C$2="All",SUMIFS(Total_Sales,Region,$C$3,Customer_Name,T727),$C$3="All",SUMIFS(Total_Sales,Product_Category,$C$2,Customer_Name,T727),OR($C$2&lt;&gt;"All",$C$3&lt;&gt;"All"),SUMIFS(Total_Sales,Product_Category,$C$2,Region,$C$3,Customer_Name,T727))</f>
        <v>21455</v>
      </c>
    </row>
    <row r="728" spans="20:21" x14ac:dyDescent="0.25">
      <c r="T728" t="s">
        <v>354</v>
      </c>
      <c r="U728" cm="1">
        <f t="array" ref="U728">_xlfn.IFS(AND($C$2="All",$C$3="All"),SUMIFS(Total_Sales,Customer_Name,T728),$C$2="All",SUMIFS(Total_Sales,Region,$C$3,Customer_Name,T728),$C$3="All",SUMIFS(Total_Sales,Product_Category,$C$2,Customer_Name,T728),OR($C$2&lt;&gt;"All",$C$3&lt;&gt;"All"),SUMIFS(Total_Sales,Product_Category,$C$2,Region,$C$3,Customer_Name,T728))</f>
        <v>21446</v>
      </c>
    </row>
    <row r="729" spans="20:21" x14ac:dyDescent="0.25">
      <c r="T729" t="s">
        <v>4062</v>
      </c>
      <c r="U729" cm="1">
        <f t="array" ref="U729">_xlfn.IFS(AND($C$2="All",$C$3="All"),SUMIFS(Total_Sales,Customer_Name,T729),$C$2="All",SUMIFS(Total_Sales,Region,$C$3,Customer_Name,T729),$C$3="All",SUMIFS(Total_Sales,Product_Category,$C$2,Customer_Name,T729),OR($C$2&lt;&gt;"All",$C$3&lt;&gt;"All"),SUMIFS(Total_Sales,Product_Category,$C$2,Region,$C$3,Customer_Name,T729))</f>
        <v>21371</v>
      </c>
    </row>
    <row r="730" spans="20:21" x14ac:dyDescent="0.25">
      <c r="T730" t="s">
        <v>919</v>
      </c>
      <c r="U730" cm="1">
        <f t="array" ref="U730">_xlfn.IFS(AND($C$2="All",$C$3="All"),SUMIFS(Total_Sales,Customer_Name,T730),$C$2="All",SUMIFS(Total_Sales,Region,$C$3,Customer_Name,T730),$C$3="All",SUMIFS(Total_Sales,Product_Category,$C$2,Customer_Name,T730),OR($C$2&lt;&gt;"All",$C$3&lt;&gt;"All"),SUMIFS(Total_Sales,Product_Category,$C$2,Region,$C$3,Customer_Name,T730))</f>
        <v>21355</v>
      </c>
    </row>
    <row r="731" spans="20:21" x14ac:dyDescent="0.25">
      <c r="T731" t="s">
        <v>6738</v>
      </c>
      <c r="U731" cm="1">
        <f t="array" ref="U731">_xlfn.IFS(AND($C$2="All",$C$3="All"),SUMIFS(Total_Sales,Customer_Name,T731),$C$2="All",SUMIFS(Total_Sales,Region,$C$3,Customer_Name,T731),$C$3="All",SUMIFS(Total_Sales,Product_Category,$C$2,Customer_Name,T731),OR($C$2&lt;&gt;"All",$C$3&lt;&gt;"All"),SUMIFS(Total_Sales,Product_Category,$C$2,Region,$C$3,Customer_Name,T731))</f>
        <v>21304</v>
      </c>
    </row>
    <row r="732" spans="20:21" x14ac:dyDescent="0.25">
      <c r="T732" t="s">
        <v>6138</v>
      </c>
      <c r="U732" cm="1">
        <f t="array" ref="U732">_xlfn.IFS(AND($C$2="All",$C$3="All"),SUMIFS(Total_Sales,Customer_Name,T732),$C$2="All",SUMIFS(Total_Sales,Region,$C$3,Customer_Name,T732),$C$3="All",SUMIFS(Total_Sales,Product_Category,$C$2,Customer_Name,T732),OR($C$2&lt;&gt;"All",$C$3&lt;&gt;"All"),SUMIFS(Total_Sales,Product_Category,$C$2,Region,$C$3,Customer_Name,T732))</f>
        <v>21266</v>
      </c>
    </row>
    <row r="733" spans="20:21" x14ac:dyDescent="0.25">
      <c r="T733" t="s">
        <v>2694</v>
      </c>
      <c r="U733" cm="1">
        <f t="array" ref="U733">_xlfn.IFS(AND($C$2="All",$C$3="All"),SUMIFS(Total_Sales,Customer_Name,T733),$C$2="All",SUMIFS(Total_Sales,Region,$C$3,Customer_Name,T733),$C$3="All",SUMIFS(Total_Sales,Product_Category,$C$2,Customer_Name,T733),OR($C$2&lt;&gt;"All",$C$3&lt;&gt;"All"),SUMIFS(Total_Sales,Product_Category,$C$2,Region,$C$3,Customer_Name,T733))</f>
        <v>21235</v>
      </c>
    </row>
    <row r="734" spans="20:21" x14ac:dyDescent="0.25">
      <c r="T734" t="s">
        <v>3466</v>
      </c>
      <c r="U734" cm="1">
        <f t="array" ref="U734">_xlfn.IFS(AND($C$2="All",$C$3="All"),SUMIFS(Total_Sales,Customer_Name,T734),$C$2="All",SUMIFS(Total_Sales,Region,$C$3,Customer_Name,T734),$C$3="All",SUMIFS(Total_Sales,Product_Category,$C$2,Customer_Name,T734),OR($C$2&lt;&gt;"All",$C$3&lt;&gt;"All"),SUMIFS(Total_Sales,Product_Category,$C$2,Region,$C$3,Customer_Name,T734))</f>
        <v>21145</v>
      </c>
    </row>
    <row r="735" spans="20:21" x14ac:dyDescent="0.25">
      <c r="T735" t="s">
        <v>2109</v>
      </c>
      <c r="U735" cm="1">
        <f t="array" ref="U735">_xlfn.IFS(AND($C$2="All",$C$3="All"),SUMIFS(Total_Sales,Customer_Name,T735),$C$2="All",SUMIFS(Total_Sales,Region,$C$3,Customer_Name,T735),$C$3="All",SUMIFS(Total_Sales,Product_Category,$C$2,Customer_Name,T735),OR($C$2&lt;&gt;"All",$C$3&lt;&gt;"All"),SUMIFS(Total_Sales,Product_Category,$C$2,Region,$C$3,Customer_Name,T735))</f>
        <v>21134</v>
      </c>
    </row>
    <row r="736" spans="20:21" x14ac:dyDescent="0.25">
      <c r="T736" t="s">
        <v>5321</v>
      </c>
      <c r="U736" cm="1">
        <f t="array" ref="U736">_xlfn.IFS(AND($C$2="All",$C$3="All"),SUMIFS(Total_Sales,Customer_Name,T736),$C$2="All",SUMIFS(Total_Sales,Region,$C$3,Customer_Name,T736),$C$3="All",SUMIFS(Total_Sales,Product_Category,$C$2,Customer_Name,T736),OR($C$2&lt;&gt;"All",$C$3&lt;&gt;"All"),SUMIFS(Total_Sales,Product_Category,$C$2,Region,$C$3,Customer_Name,T736))</f>
        <v>21129</v>
      </c>
    </row>
    <row r="737" spans="20:21" x14ac:dyDescent="0.25">
      <c r="T737" t="s">
        <v>3734</v>
      </c>
      <c r="U737" cm="1">
        <f t="array" ref="U737">_xlfn.IFS(AND($C$2="All",$C$3="All"),SUMIFS(Total_Sales,Customer_Name,T737),$C$2="All",SUMIFS(Total_Sales,Region,$C$3,Customer_Name,T737),$C$3="All",SUMIFS(Total_Sales,Product_Category,$C$2,Customer_Name,T737),OR($C$2&lt;&gt;"All",$C$3&lt;&gt;"All"),SUMIFS(Total_Sales,Product_Category,$C$2,Region,$C$3,Customer_Name,T737))</f>
        <v>21111</v>
      </c>
    </row>
    <row r="738" spans="20:21" x14ac:dyDescent="0.25">
      <c r="T738" t="s">
        <v>992</v>
      </c>
      <c r="U738" cm="1">
        <f t="array" ref="U738">_xlfn.IFS(AND($C$2="All",$C$3="All"),SUMIFS(Total_Sales,Customer_Name,T738),$C$2="All",SUMIFS(Total_Sales,Region,$C$3,Customer_Name,T738),$C$3="All",SUMIFS(Total_Sales,Product_Category,$C$2,Customer_Name,T738),OR($C$2&lt;&gt;"All",$C$3&lt;&gt;"All"),SUMIFS(Total_Sales,Product_Category,$C$2,Region,$C$3,Customer_Name,T738))</f>
        <v>20982</v>
      </c>
    </row>
    <row r="739" spans="20:21" x14ac:dyDescent="0.25">
      <c r="T739" t="s">
        <v>481</v>
      </c>
      <c r="U739" cm="1">
        <f t="array" ref="U739">_xlfn.IFS(AND($C$2="All",$C$3="All"),SUMIFS(Total_Sales,Customer_Name,T739),$C$2="All",SUMIFS(Total_Sales,Region,$C$3,Customer_Name,T739),$C$3="All",SUMIFS(Total_Sales,Product_Category,$C$2,Customer_Name,T739),OR($C$2&lt;&gt;"All",$C$3&lt;&gt;"All"),SUMIFS(Total_Sales,Product_Category,$C$2,Region,$C$3,Customer_Name,T739))</f>
        <v>20942</v>
      </c>
    </row>
    <row r="740" spans="20:21" x14ac:dyDescent="0.25">
      <c r="T740" t="s">
        <v>7840</v>
      </c>
      <c r="U740" cm="1">
        <f t="array" ref="U740">_xlfn.IFS(AND($C$2="All",$C$3="All"),SUMIFS(Total_Sales,Customer_Name,T740),$C$2="All",SUMIFS(Total_Sales,Region,$C$3,Customer_Name,T740),$C$3="All",SUMIFS(Total_Sales,Product_Category,$C$2,Customer_Name,T740),OR($C$2&lt;&gt;"All",$C$3&lt;&gt;"All"),SUMIFS(Total_Sales,Product_Category,$C$2,Region,$C$3,Customer_Name,T740))</f>
        <v>20938</v>
      </c>
    </row>
    <row r="741" spans="20:21" x14ac:dyDescent="0.25">
      <c r="T741" t="s">
        <v>16129</v>
      </c>
      <c r="U741" cm="1">
        <f t="array" ref="U741">_xlfn.IFS(AND($C$2="All",$C$3="All"),SUMIFS(Total_Sales,Customer_Name,T741),$C$2="All",SUMIFS(Total_Sales,Region,$C$3,Customer_Name,T741),$C$3="All",SUMIFS(Total_Sales,Product_Category,$C$2,Customer_Name,T741),OR($C$2&lt;&gt;"All",$C$3&lt;&gt;"All"),SUMIFS(Total_Sales,Product_Category,$C$2,Region,$C$3,Customer_Name,T741))</f>
        <v>20910</v>
      </c>
    </row>
    <row r="742" spans="20:21" x14ac:dyDescent="0.25">
      <c r="T742" t="s">
        <v>952</v>
      </c>
      <c r="U742" cm="1">
        <f t="array" ref="U742">_xlfn.IFS(AND($C$2="All",$C$3="All"),SUMIFS(Total_Sales,Customer_Name,T742),$C$2="All",SUMIFS(Total_Sales,Region,$C$3,Customer_Name,T742),$C$3="All",SUMIFS(Total_Sales,Product_Category,$C$2,Customer_Name,T742),OR($C$2&lt;&gt;"All",$C$3&lt;&gt;"All"),SUMIFS(Total_Sales,Product_Category,$C$2,Region,$C$3,Customer_Name,T742))</f>
        <v>20844</v>
      </c>
    </row>
    <row r="743" spans="20:21" x14ac:dyDescent="0.25">
      <c r="T743" t="s">
        <v>5733</v>
      </c>
      <c r="U743" cm="1">
        <f t="array" ref="U743">_xlfn.IFS(AND($C$2="All",$C$3="All"),SUMIFS(Total_Sales,Customer_Name,T743),$C$2="All",SUMIFS(Total_Sales,Region,$C$3,Customer_Name,T743),$C$3="All",SUMIFS(Total_Sales,Product_Category,$C$2,Customer_Name,T743),OR($C$2&lt;&gt;"All",$C$3&lt;&gt;"All"),SUMIFS(Total_Sales,Product_Category,$C$2,Region,$C$3,Customer_Name,T743))</f>
        <v>20831</v>
      </c>
    </row>
    <row r="744" spans="20:21" x14ac:dyDescent="0.25">
      <c r="T744" t="s">
        <v>495</v>
      </c>
      <c r="U744" cm="1">
        <f t="array" ref="U744">_xlfn.IFS(AND($C$2="All",$C$3="All"),SUMIFS(Total_Sales,Customer_Name,T744),$C$2="All",SUMIFS(Total_Sales,Region,$C$3,Customer_Name,T744),$C$3="All",SUMIFS(Total_Sales,Product_Category,$C$2,Customer_Name,T744),OR($C$2&lt;&gt;"All",$C$3&lt;&gt;"All"),SUMIFS(Total_Sales,Product_Category,$C$2,Region,$C$3,Customer_Name,T744))</f>
        <v>20816</v>
      </c>
    </row>
    <row r="745" spans="20:21" x14ac:dyDescent="0.25">
      <c r="T745" t="s">
        <v>1906</v>
      </c>
      <c r="U745" cm="1">
        <f t="array" ref="U745">_xlfn.IFS(AND($C$2="All",$C$3="All"),SUMIFS(Total_Sales,Customer_Name,T745),$C$2="All",SUMIFS(Total_Sales,Region,$C$3,Customer_Name,T745),$C$3="All",SUMIFS(Total_Sales,Product_Category,$C$2,Customer_Name,T745),OR($C$2&lt;&gt;"All",$C$3&lt;&gt;"All"),SUMIFS(Total_Sales,Product_Category,$C$2,Region,$C$3,Customer_Name,T745))</f>
        <v>20753</v>
      </c>
    </row>
    <row r="746" spans="20:21" x14ac:dyDescent="0.25">
      <c r="T746" t="s">
        <v>3964</v>
      </c>
      <c r="U746" cm="1">
        <f t="array" ref="U746">_xlfn.IFS(AND($C$2="All",$C$3="All"),SUMIFS(Total_Sales,Customer_Name,T746),$C$2="All",SUMIFS(Total_Sales,Region,$C$3,Customer_Name,T746),$C$3="All",SUMIFS(Total_Sales,Product_Category,$C$2,Customer_Name,T746),OR($C$2&lt;&gt;"All",$C$3&lt;&gt;"All"),SUMIFS(Total_Sales,Product_Category,$C$2,Region,$C$3,Customer_Name,T746))</f>
        <v>20683</v>
      </c>
    </row>
    <row r="747" spans="20:21" x14ac:dyDescent="0.25">
      <c r="T747" t="s">
        <v>9110</v>
      </c>
      <c r="U747" cm="1">
        <f t="array" ref="U747">_xlfn.IFS(AND($C$2="All",$C$3="All"),SUMIFS(Total_Sales,Customer_Name,T747),$C$2="All",SUMIFS(Total_Sales,Region,$C$3,Customer_Name,T747),$C$3="All",SUMIFS(Total_Sales,Product_Category,$C$2,Customer_Name,T747),OR($C$2&lt;&gt;"All",$C$3&lt;&gt;"All"),SUMIFS(Total_Sales,Product_Category,$C$2,Region,$C$3,Customer_Name,T747))</f>
        <v>20678</v>
      </c>
    </row>
    <row r="748" spans="20:21" x14ac:dyDescent="0.25">
      <c r="T748" t="s">
        <v>2184</v>
      </c>
      <c r="U748" cm="1">
        <f t="array" ref="U748">_xlfn.IFS(AND($C$2="All",$C$3="All"),SUMIFS(Total_Sales,Customer_Name,T748),$C$2="All",SUMIFS(Total_Sales,Region,$C$3,Customer_Name,T748),$C$3="All",SUMIFS(Total_Sales,Product_Category,$C$2,Customer_Name,T748),OR($C$2&lt;&gt;"All",$C$3&lt;&gt;"All"),SUMIFS(Total_Sales,Product_Category,$C$2,Region,$C$3,Customer_Name,T748))</f>
        <v>20591</v>
      </c>
    </row>
    <row r="749" spans="20:21" x14ac:dyDescent="0.25">
      <c r="T749" t="s">
        <v>17354</v>
      </c>
      <c r="U749" cm="1">
        <f t="array" ref="U749">_xlfn.IFS(AND($C$2="All",$C$3="All"),SUMIFS(Total_Sales,Customer_Name,T749),$C$2="All",SUMIFS(Total_Sales,Region,$C$3,Customer_Name,T749),$C$3="All",SUMIFS(Total_Sales,Product_Category,$C$2,Customer_Name,T749),OR($C$2&lt;&gt;"All",$C$3&lt;&gt;"All"),SUMIFS(Total_Sales,Product_Category,$C$2,Region,$C$3,Customer_Name,T749))</f>
        <v>20591</v>
      </c>
    </row>
    <row r="750" spans="20:21" x14ac:dyDescent="0.25">
      <c r="T750" t="s">
        <v>2672</v>
      </c>
      <c r="U750" cm="1">
        <f t="array" ref="U750">_xlfn.IFS(AND($C$2="All",$C$3="All"),SUMIFS(Total_Sales,Customer_Name,T750),$C$2="All",SUMIFS(Total_Sales,Region,$C$3,Customer_Name,T750),$C$3="All",SUMIFS(Total_Sales,Product_Category,$C$2,Customer_Name,T750),OR($C$2&lt;&gt;"All",$C$3&lt;&gt;"All"),SUMIFS(Total_Sales,Product_Category,$C$2,Region,$C$3,Customer_Name,T750))</f>
        <v>20514</v>
      </c>
    </row>
    <row r="751" spans="20:21" x14ac:dyDescent="0.25">
      <c r="T751" t="s">
        <v>272</v>
      </c>
      <c r="U751" cm="1">
        <f t="array" ref="U751">_xlfn.IFS(AND($C$2="All",$C$3="All"),SUMIFS(Total_Sales,Customer_Name,T751),$C$2="All",SUMIFS(Total_Sales,Region,$C$3,Customer_Name,T751),$C$3="All",SUMIFS(Total_Sales,Product_Category,$C$2,Customer_Name,T751),OR($C$2&lt;&gt;"All",$C$3&lt;&gt;"All"),SUMIFS(Total_Sales,Product_Category,$C$2,Region,$C$3,Customer_Name,T751))</f>
        <v>20486</v>
      </c>
    </row>
    <row r="752" spans="20:21" x14ac:dyDescent="0.25">
      <c r="T752" t="s">
        <v>595</v>
      </c>
      <c r="U752" cm="1">
        <f t="array" ref="U752">_xlfn.IFS(AND($C$2="All",$C$3="All"),SUMIFS(Total_Sales,Customer_Name,T752),$C$2="All",SUMIFS(Total_Sales,Region,$C$3,Customer_Name,T752),$C$3="All",SUMIFS(Total_Sales,Product_Category,$C$2,Customer_Name,T752),OR($C$2&lt;&gt;"All",$C$3&lt;&gt;"All"),SUMIFS(Total_Sales,Product_Category,$C$2,Region,$C$3,Customer_Name,T752))</f>
        <v>20397</v>
      </c>
    </row>
    <row r="753" spans="20:21" x14ac:dyDescent="0.25">
      <c r="T753" t="s">
        <v>1652</v>
      </c>
      <c r="U753" cm="1">
        <f t="array" ref="U753">_xlfn.IFS(AND($C$2="All",$C$3="All"),SUMIFS(Total_Sales,Customer_Name,T753),$C$2="All",SUMIFS(Total_Sales,Region,$C$3,Customer_Name,T753),$C$3="All",SUMIFS(Total_Sales,Product_Category,$C$2,Customer_Name,T753),OR($C$2&lt;&gt;"All",$C$3&lt;&gt;"All"),SUMIFS(Total_Sales,Product_Category,$C$2,Region,$C$3,Customer_Name,T753))</f>
        <v>20274</v>
      </c>
    </row>
    <row r="754" spans="20:21" x14ac:dyDescent="0.25">
      <c r="T754" t="s">
        <v>277</v>
      </c>
      <c r="U754" cm="1">
        <f t="array" ref="U754">_xlfn.IFS(AND($C$2="All",$C$3="All"),SUMIFS(Total_Sales,Customer_Name,T754),$C$2="All",SUMIFS(Total_Sales,Region,$C$3,Customer_Name,T754),$C$3="All",SUMIFS(Total_Sales,Product_Category,$C$2,Customer_Name,T754),OR($C$2&lt;&gt;"All",$C$3&lt;&gt;"All"),SUMIFS(Total_Sales,Product_Category,$C$2,Region,$C$3,Customer_Name,T754))</f>
        <v>20261</v>
      </c>
    </row>
    <row r="755" spans="20:21" x14ac:dyDescent="0.25">
      <c r="T755" t="s">
        <v>747</v>
      </c>
      <c r="U755" cm="1">
        <f t="array" ref="U755">_xlfn.IFS(AND($C$2="All",$C$3="All"),SUMIFS(Total_Sales,Customer_Name,T755),$C$2="All",SUMIFS(Total_Sales,Region,$C$3,Customer_Name,T755),$C$3="All",SUMIFS(Total_Sales,Product_Category,$C$2,Customer_Name,T755),OR($C$2&lt;&gt;"All",$C$3&lt;&gt;"All"),SUMIFS(Total_Sales,Product_Category,$C$2,Region,$C$3,Customer_Name,T755))</f>
        <v>20224</v>
      </c>
    </row>
    <row r="756" spans="20:21" x14ac:dyDescent="0.25">
      <c r="T756" t="s">
        <v>5067</v>
      </c>
      <c r="U756" cm="1">
        <f t="array" ref="U756">_xlfn.IFS(AND($C$2="All",$C$3="All"),SUMIFS(Total_Sales,Customer_Name,T756),$C$2="All",SUMIFS(Total_Sales,Region,$C$3,Customer_Name,T756),$C$3="All",SUMIFS(Total_Sales,Product_Category,$C$2,Customer_Name,T756),OR($C$2&lt;&gt;"All",$C$3&lt;&gt;"All"),SUMIFS(Total_Sales,Product_Category,$C$2,Region,$C$3,Customer_Name,T756))</f>
        <v>20222</v>
      </c>
    </row>
    <row r="757" spans="20:21" x14ac:dyDescent="0.25">
      <c r="T757" t="s">
        <v>4621</v>
      </c>
      <c r="U757" cm="1">
        <f t="array" ref="U757">_xlfn.IFS(AND($C$2="All",$C$3="All"),SUMIFS(Total_Sales,Customer_Name,T757),$C$2="All",SUMIFS(Total_Sales,Region,$C$3,Customer_Name,T757),$C$3="All",SUMIFS(Total_Sales,Product_Category,$C$2,Customer_Name,T757),OR($C$2&lt;&gt;"All",$C$3&lt;&gt;"All"),SUMIFS(Total_Sales,Product_Category,$C$2,Region,$C$3,Customer_Name,T757))</f>
        <v>20213</v>
      </c>
    </row>
    <row r="758" spans="20:21" x14ac:dyDescent="0.25">
      <c r="T758" t="s">
        <v>5864</v>
      </c>
      <c r="U758" cm="1">
        <f t="array" ref="U758">_xlfn.IFS(AND($C$2="All",$C$3="All"),SUMIFS(Total_Sales,Customer_Name,T758),$C$2="All",SUMIFS(Total_Sales,Region,$C$3,Customer_Name,T758),$C$3="All",SUMIFS(Total_Sales,Product_Category,$C$2,Customer_Name,T758),OR($C$2&lt;&gt;"All",$C$3&lt;&gt;"All"),SUMIFS(Total_Sales,Product_Category,$C$2,Region,$C$3,Customer_Name,T758))</f>
        <v>20139</v>
      </c>
    </row>
    <row r="759" spans="20:21" x14ac:dyDescent="0.25">
      <c r="T759" t="s">
        <v>10916</v>
      </c>
      <c r="U759" cm="1">
        <f t="array" ref="U759">_xlfn.IFS(AND($C$2="All",$C$3="All"),SUMIFS(Total_Sales,Customer_Name,T759),$C$2="All",SUMIFS(Total_Sales,Region,$C$3,Customer_Name,T759),$C$3="All",SUMIFS(Total_Sales,Product_Category,$C$2,Customer_Name,T759),OR($C$2&lt;&gt;"All",$C$3&lt;&gt;"All"),SUMIFS(Total_Sales,Product_Category,$C$2,Region,$C$3,Customer_Name,T759))</f>
        <v>20084</v>
      </c>
    </row>
    <row r="760" spans="20:21" x14ac:dyDescent="0.25">
      <c r="T760" t="s">
        <v>575</v>
      </c>
      <c r="U760" cm="1">
        <f t="array" ref="U760">_xlfn.IFS(AND($C$2="All",$C$3="All"),SUMIFS(Total_Sales,Customer_Name,T760),$C$2="All",SUMIFS(Total_Sales,Region,$C$3,Customer_Name,T760),$C$3="All",SUMIFS(Total_Sales,Product_Category,$C$2,Customer_Name,T760),OR($C$2&lt;&gt;"All",$C$3&lt;&gt;"All"),SUMIFS(Total_Sales,Product_Category,$C$2,Region,$C$3,Customer_Name,T760))</f>
        <v>20077</v>
      </c>
    </row>
    <row r="761" spans="20:21" x14ac:dyDescent="0.25">
      <c r="T761" t="s">
        <v>4878</v>
      </c>
      <c r="U761" cm="1">
        <f t="array" ref="U761">_xlfn.IFS(AND($C$2="All",$C$3="All"),SUMIFS(Total_Sales,Customer_Name,T761),$C$2="All",SUMIFS(Total_Sales,Region,$C$3,Customer_Name,T761),$C$3="All",SUMIFS(Total_Sales,Product_Category,$C$2,Customer_Name,T761),OR($C$2&lt;&gt;"All",$C$3&lt;&gt;"All"),SUMIFS(Total_Sales,Product_Category,$C$2,Region,$C$3,Customer_Name,T761))</f>
        <v>20044</v>
      </c>
    </row>
    <row r="762" spans="20:21" x14ac:dyDescent="0.25">
      <c r="T762" t="s">
        <v>3727</v>
      </c>
      <c r="U762" cm="1">
        <f t="array" ref="U762">_xlfn.IFS(AND($C$2="All",$C$3="All"),SUMIFS(Total_Sales,Customer_Name,T762),$C$2="All",SUMIFS(Total_Sales,Region,$C$3,Customer_Name,T762),$C$3="All",SUMIFS(Total_Sales,Product_Category,$C$2,Customer_Name,T762),OR($C$2&lt;&gt;"All",$C$3&lt;&gt;"All"),SUMIFS(Total_Sales,Product_Category,$C$2,Region,$C$3,Customer_Name,T762))</f>
        <v>20019</v>
      </c>
    </row>
    <row r="763" spans="20:21" x14ac:dyDescent="0.25">
      <c r="T763" t="s">
        <v>1411</v>
      </c>
      <c r="U763" cm="1">
        <f t="array" ref="U763">_xlfn.IFS(AND($C$2="All",$C$3="All"),SUMIFS(Total_Sales,Customer_Name,T763),$C$2="All",SUMIFS(Total_Sales,Region,$C$3,Customer_Name,T763),$C$3="All",SUMIFS(Total_Sales,Product_Category,$C$2,Customer_Name,T763),OR($C$2&lt;&gt;"All",$C$3&lt;&gt;"All"),SUMIFS(Total_Sales,Product_Category,$C$2,Region,$C$3,Customer_Name,T763))</f>
        <v>19992</v>
      </c>
    </row>
    <row r="764" spans="20:21" x14ac:dyDescent="0.25">
      <c r="T764" t="s">
        <v>934</v>
      </c>
      <c r="U764" cm="1">
        <f t="array" ref="U764">_xlfn.IFS(AND($C$2="All",$C$3="All"),SUMIFS(Total_Sales,Customer_Name,T764),$C$2="All",SUMIFS(Total_Sales,Region,$C$3,Customer_Name,T764),$C$3="All",SUMIFS(Total_Sales,Product_Category,$C$2,Customer_Name,T764),OR($C$2&lt;&gt;"All",$C$3&lt;&gt;"All"),SUMIFS(Total_Sales,Product_Category,$C$2,Region,$C$3,Customer_Name,T764))</f>
        <v>19955</v>
      </c>
    </row>
    <row r="765" spans="20:21" x14ac:dyDescent="0.25">
      <c r="T765" t="s">
        <v>7059</v>
      </c>
      <c r="U765" cm="1">
        <f t="array" ref="U765">_xlfn.IFS(AND($C$2="All",$C$3="All"),SUMIFS(Total_Sales,Customer_Name,T765),$C$2="All",SUMIFS(Total_Sales,Region,$C$3,Customer_Name,T765),$C$3="All",SUMIFS(Total_Sales,Product_Category,$C$2,Customer_Name,T765),OR($C$2&lt;&gt;"All",$C$3&lt;&gt;"All"),SUMIFS(Total_Sales,Product_Category,$C$2,Region,$C$3,Customer_Name,T765))</f>
        <v>19913</v>
      </c>
    </row>
    <row r="766" spans="20:21" x14ac:dyDescent="0.25">
      <c r="T766" t="s">
        <v>7154</v>
      </c>
      <c r="U766" cm="1">
        <f t="array" ref="U766">_xlfn.IFS(AND($C$2="All",$C$3="All"),SUMIFS(Total_Sales,Customer_Name,T766),$C$2="All",SUMIFS(Total_Sales,Region,$C$3,Customer_Name,T766),$C$3="All",SUMIFS(Total_Sales,Product_Category,$C$2,Customer_Name,T766),OR($C$2&lt;&gt;"All",$C$3&lt;&gt;"All"),SUMIFS(Total_Sales,Product_Category,$C$2,Region,$C$3,Customer_Name,T766))</f>
        <v>19908</v>
      </c>
    </row>
    <row r="767" spans="20:21" x14ac:dyDescent="0.25">
      <c r="T767" t="s">
        <v>1554</v>
      </c>
      <c r="U767" cm="1">
        <f t="array" ref="U767">_xlfn.IFS(AND($C$2="All",$C$3="All"),SUMIFS(Total_Sales,Customer_Name,T767),$C$2="All",SUMIFS(Total_Sales,Region,$C$3,Customer_Name,T767),$C$3="All",SUMIFS(Total_Sales,Product_Category,$C$2,Customer_Name,T767),OR($C$2&lt;&gt;"All",$C$3&lt;&gt;"All"),SUMIFS(Total_Sales,Product_Category,$C$2,Region,$C$3,Customer_Name,T767))</f>
        <v>19882</v>
      </c>
    </row>
    <row r="768" spans="20:21" x14ac:dyDescent="0.25">
      <c r="T768" t="s">
        <v>4747</v>
      </c>
      <c r="U768" cm="1">
        <f t="array" ref="U768">_xlfn.IFS(AND($C$2="All",$C$3="All"),SUMIFS(Total_Sales,Customer_Name,T768),$C$2="All",SUMIFS(Total_Sales,Region,$C$3,Customer_Name,T768),$C$3="All",SUMIFS(Total_Sales,Product_Category,$C$2,Customer_Name,T768),OR($C$2&lt;&gt;"All",$C$3&lt;&gt;"All"),SUMIFS(Total_Sales,Product_Category,$C$2,Region,$C$3,Customer_Name,T768))</f>
        <v>19860</v>
      </c>
    </row>
    <row r="769" spans="20:21" x14ac:dyDescent="0.25">
      <c r="T769" t="s">
        <v>1464</v>
      </c>
      <c r="U769" cm="1">
        <f t="array" ref="U769">_xlfn.IFS(AND($C$2="All",$C$3="All"),SUMIFS(Total_Sales,Customer_Name,T769),$C$2="All",SUMIFS(Total_Sales,Region,$C$3,Customer_Name,T769),$C$3="All",SUMIFS(Total_Sales,Product_Category,$C$2,Customer_Name,T769),OR($C$2&lt;&gt;"All",$C$3&lt;&gt;"All"),SUMIFS(Total_Sales,Product_Category,$C$2,Region,$C$3,Customer_Name,T769))</f>
        <v>19811</v>
      </c>
    </row>
    <row r="770" spans="20:21" x14ac:dyDescent="0.25">
      <c r="T770" t="s">
        <v>1769</v>
      </c>
      <c r="U770" cm="1">
        <f t="array" ref="U770">_xlfn.IFS(AND($C$2="All",$C$3="All"),SUMIFS(Total_Sales,Customer_Name,T770),$C$2="All",SUMIFS(Total_Sales,Region,$C$3,Customer_Name,T770),$C$3="All",SUMIFS(Total_Sales,Product_Category,$C$2,Customer_Name,T770),OR($C$2&lt;&gt;"All",$C$3&lt;&gt;"All"),SUMIFS(Total_Sales,Product_Category,$C$2,Region,$C$3,Customer_Name,T770))</f>
        <v>19664</v>
      </c>
    </row>
    <row r="771" spans="20:21" x14ac:dyDescent="0.25">
      <c r="T771" t="s">
        <v>2484</v>
      </c>
      <c r="U771" cm="1">
        <f t="array" ref="U771">_xlfn.IFS(AND($C$2="All",$C$3="All"),SUMIFS(Total_Sales,Customer_Name,T771),$C$2="All",SUMIFS(Total_Sales,Region,$C$3,Customer_Name,T771),$C$3="All",SUMIFS(Total_Sales,Product_Category,$C$2,Customer_Name,T771),OR($C$2&lt;&gt;"All",$C$3&lt;&gt;"All"),SUMIFS(Total_Sales,Product_Category,$C$2,Region,$C$3,Customer_Name,T771))</f>
        <v>19650</v>
      </c>
    </row>
    <row r="772" spans="20:21" x14ac:dyDescent="0.25">
      <c r="T772" t="s">
        <v>4337</v>
      </c>
      <c r="U772" cm="1">
        <f t="array" ref="U772">_xlfn.IFS(AND($C$2="All",$C$3="All"),SUMIFS(Total_Sales,Customer_Name,T772),$C$2="All",SUMIFS(Total_Sales,Region,$C$3,Customer_Name,T772),$C$3="All",SUMIFS(Total_Sales,Product_Category,$C$2,Customer_Name,T772),OR($C$2&lt;&gt;"All",$C$3&lt;&gt;"All"),SUMIFS(Total_Sales,Product_Category,$C$2,Region,$C$3,Customer_Name,T772))</f>
        <v>19562</v>
      </c>
    </row>
    <row r="773" spans="20:21" x14ac:dyDescent="0.25">
      <c r="T773" t="s">
        <v>964</v>
      </c>
      <c r="U773" cm="1">
        <f t="array" ref="U773">_xlfn.IFS(AND($C$2="All",$C$3="All"),SUMIFS(Total_Sales,Customer_Name,T773),$C$2="All",SUMIFS(Total_Sales,Region,$C$3,Customer_Name,T773),$C$3="All",SUMIFS(Total_Sales,Product_Category,$C$2,Customer_Name,T773),OR($C$2&lt;&gt;"All",$C$3&lt;&gt;"All"),SUMIFS(Total_Sales,Product_Category,$C$2,Region,$C$3,Customer_Name,T773))</f>
        <v>19542</v>
      </c>
    </row>
    <row r="774" spans="20:21" x14ac:dyDescent="0.25">
      <c r="T774" t="s">
        <v>4658</v>
      </c>
      <c r="U774" cm="1">
        <f t="array" ref="U774">_xlfn.IFS(AND($C$2="All",$C$3="All"),SUMIFS(Total_Sales,Customer_Name,T774),$C$2="All",SUMIFS(Total_Sales,Region,$C$3,Customer_Name,T774),$C$3="All",SUMIFS(Total_Sales,Product_Category,$C$2,Customer_Name,T774),OR($C$2&lt;&gt;"All",$C$3&lt;&gt;"All"),SUMIFS(Total_Sales,Product_Category,$C$2,Region,$C$3,Customer_Name,T774))</f>
        <v>19483</v>
      </c>
    </row>
    <row r="775" spans="20:21" x14ac:dyDescent="0.25">
      <c r="T775" t="s">
        <v>3721</v>
      </c>
      <c r="U775" cm="1">
        <f t="array" ref="U775">_xlfn.IFS(AND($C$2="All",$C$3="All"),SUMIFS(Total_Sales,Customer_Name,T775),$C$2="All",SUMIFS(Total_Sales,Region,$C$3,Customer_Name,T775),$C$3="All",SUMIFS(Total_Sales,Product_Category,$C$2,Customer_Name,T775),OR($C$2&lt;&gt;"All",$C$3&lt;&gt;"All"),SUMIFS(Total_Sales,Product_Category,$C$2,Region,$C$3,Customer_Name,T775))</f>
        <v>19447</v>
      </c>
    </row>
    <row r="776" spans="20:21" x14ac:dyDescent="0.25">
      <c r="T776" t="s">
        <v>868</v>
      </c>
      <c r="U776" cm="1">
        <f t="array" ref="U776">_xlfn.IFS(AND($C$2="All",$C$3="All"),SUMIFS(Total_Sales,Customer_Name,T776),$C$2="All",SUMIFS(Total_Sales,Region,$C$3,Customer_Name,T776),$C$3="All",SUMIFS(Total_Sales,Product_Category,$C$2,Customer_Name,T776),OR($C$2&lt;&gt;"All",$C$3&lt;&gt;"All"),SUMIFS(Total_Sales,Product_Category,$C$2,Region,$C$3,Customer_Name,T776))</f>
        <v>19408</v>
      </c>
    </row>
    <row r="777" spans="20:21" x14ac:dyDescent="0.25">
      <c r="T777" t="s">
        <v>1605</v>
      </c>
      <c r="U777" cm="1">
        <f t="array" ref="U777">_xlfn.IFS(AND($C$2="All",$C$3="All"),SUMIFS(Total_Sales,Customer_Name,T777),$C$2="All",SUMIFS(Total_Sales,Region,$C$3,Customer_Name,T777),$C$3="All",SUMIFS(Total_Sales,Product_Category,$C$2,Customer_Name,T777),OR($C$2&lt;&gt;"All",$C$3&lt;&gt;"All"),SUMIFS(Total_Sales,Product_Category,$C$2,Region,$C$3,Customer_Name,T777))</f>
        <v>19267</v>
      </c>
    </row>
    <row r="778" spans="20:21" x14ac:dyDescent="0.25">
      <c r="T778" t="s">
        <v>7427</v>
      </c>
      <c r="U778" cm="1">
        <f t="array" ref="U778">_xlfn.IFS(AND($C$2="All",$C$3="All"),SUMIFS(Total_Sales,Customer_Name,T778),$C$2="All",SUMIFS(Total_Sales,Region,$C$3,Customer_Name,T778),$C$3="All",SUMIFS(Total_Sales,Product_Category,$C$2,Customer_Name,T778),OR($C$2&lt;&gt;"All",$C$3&lt;&gt;"All"),SUMIFS(Total_Sales,Product_Category,$C$2,Region,$C$3,Customer_Name,T778))</f>
        <v>19201</v>
      </c>
    </row>
    <row r="779" spans="20:21" x14ac:dyDescent="0.25">
      <c r="T779" t="s">
        <v>441</v>
      </c>
      <c r="U779" cm="1">
        <f t="array" ref="U779">_xlfn.IFS(AND($C$2="All",$C$3="All"),SUMIFS(Total_Sales,Customer_Name,T779),$C$2="All",SUMIFS(Total_Sales,Region,$C$3,Customer_Name,T779),$C$3="All",SUMIFS(Total_Sales,Product_Category,$C$2,Customer_Name,T779),OR($C$2&lt;&gt;"All",$C$3&lt;&gt;"All"),SUMIFS(Total_Sales,Product_Category,$C$2,Region,$C$3,Customer_Name,T779))</f>
        <v>19191</v>
      </c>
    </row>
    <row r="780" spans="20:21" x14ac:dyDescent="0.25">
      <c r="T780" t="s">
        <v>2403</v>
      </c>
      <c r="U780" cm="1">
        <f t="array" ref="U780">_xlfn.IFS(AND($C$2="All",$C$3="All"),SUMIFS(Total_Sales,Customer_Name,T780),$C$2="All",SUMIFS(Total_Sales,Region,$C$3,Customer_Name,T780),$C$3="All",SUMIFS(Total_Sales,Product_Category,$C$2,Customer_Name,T780),OR($C$2&lt;&gt;"All",$C$3&lt;&gt;"All"),SUMIFS(Total_Sales,Product_Category,$C$2,Region,$C$3,Customer_Name,T780))</f>
        <v>19166</v>
      </c>
    </row>
    <row r="781" spans="20:21" x14ac:dyDescent="0.25">
      <c r="T781" t="s">
        <v>2456</v>
      </c>
      <c r="U781" cm="1">
        <f t="array" ref="U781">_xlfn.IFS(AND($C$2="All",$C$3="All"),SUMIFS(Total_Sales,Customer_Name,T781),$C$2="All",SUMIFS(Total_Sales,Region,$C$3,Customer_Name,T781),$C$3="All",SUMIFS(Total_Sales,Product_Category,$C$2,Customer_Name,T781),OR($C$2&lt;&gt;"All",$C$3&lt;&gt;"All"),SUMIFS(Total_Sales,Product_Category,$C$2,Region,$C$3,Customer_Name,T781))</f>
        <v>19108</v>
      </c>
    </row>
    <row r="782" spans="20:21" x14ac:dyDescent="0.25">
      <c r="T782" t="s">
        <v>9486</v>
      </c>
      <c r="U782" cm="1">
        <f t="array" ref="U782">_xlfn.IFS(AND($C$2="All",$C$3="All"),SUMIFS(Total_Sales,Customer_Name,T782),$C$2="All",SUMIFS(Total_Sales,Region,$C$3,Customer_Name,T782),$C$3="All",SUMIFS(Total_Sales,Product_Category,$C$2,Customer_Name,T782),OR($C$2&lt;&gt;"All",$C$3&lt;&gt;"All"),SUMIFS(Total_Sales,Product_Category,$C$2,Region,$C$3,Customer_Name,T782))</f>
        <v>19077</v>
      </c>
    </row>
    <row r="783" spans="20:21" x14ac:dyDescent="0.25">
      <c r="T783" t="s">
        <v>1075</v>
      </c>
      <c r="U783" cm="1">
        <f t="array" ref="U783">_xlfn.IFS(AND($C$2="All",$C$3="All"),SUMIFS(Total_Sales,Customer_Name,T783),$C$2="All",SUMIFS(Total_Sales,Region,$C$3,Customer_Name,T783),$C$3="All",SUMIFS(Total_Sales,Product_Category,$C$2,Customer_Name,T783),OR($C$2&lt;&gt;"All",$C$3&lt;&gt;"All"),SUMIFS(Total_Sales,Product_Category,$C$2,Region,$C$3,Customer_Name,T783))</f>
        <v>18877</v>
      </c>
    </row>
    <row r="784" spans="20:21" x14ac:dyDescent="0.25">
      <c r="T784" t="s">
        <v>7406</v>
      </c>
      <c r="U784" cm="1">
        <f t="array" ref="U784">_xlfn.IFS(AND($C$2="All",$C$3="All"),SUMIFS(Total_Sales,Customer_Name,T784),$C$2="All",SUMIFS(Total_Sales,Region,$C$3,Customer_Name,T784),$C$3="All",SUMIFS(Total_Sales,Product_Category,$C$2,Customer_Name,T784),OR($C$2&lt;&gt;"All",$C$3&lt;&gt;"All"),SUMIFS(Total_Sales,Product_Category,$C$2,Region,$C$3,Customer_Name,T784))</f>
        <v>18685</v>
      </c>
    </row>
    <row r="785" spans="20:21" x14ac:dyDescent="0.25">
      <c r="T785" t="s">
        <v>5838</v>
      </c>
      <c r="U785" cm="1">
        <f t="array" ref="U785">_xlfn.IFS(AND($C$2="All",$C$3="All"),SUMIFS(Total_Sales,Customer_Name,T785),$C$2="All",SUMIFS(Total_Sales,Region,$C$3,Customer_Name,T785),$C$3="All",SUMIFS(Total_Sales,Product_Category,$C$2,Customer_Name,T785),OR($C$2&lt;&gt;"All",$C$3&lt;&gt;"All"),SUMIFS(Total_Sales,Product_Category,$C$2,Region,$C$3,Customer_Name,T785))</f>
        <v>17881</v>
      </c>
    </row>
    <row r="786" spans="20:21" x14ac:dyDescent="0.25">
      <c r="T786" t="s">
        <v>1761</v>
      </c>
      <c r="U786" cm="1">
        <f t="array" ref="U786">_xlfn.IFS(AND($C$2="All",$C$3="All"),SUMIFS(Total_Sales,Customer_Name,T786),$C$2="All",SUMIFS(Total_Sales,Region,$C$3,Customer_Name,T786),$C$3="All",SUMIFS(Total_Sales,Product_Category,$C$2,Customer_Name,T786),OR($C$2&lt;&gt;"All",$C$3&lt;&gt;"All"),SUMIFS(Total_Sales,Product_Category,$C$2,Region,$C$3,Customer_Name,T786))</f>
        <v>17819</v>
      </c>
    </row>
    <row r="787" spans="20:21" x14ac:dyDescent="0.25">
      <c r="T787" t="s">
        <v>343</v>
      </c>
      <c r="U787" cm="1">
        <f t="array" ref="U787">_xlfn.IFS(AND($C$2="All",$C$3="All"),SUMIFS(Total_Sales,Customer_Name,T787),$C$2="All",SUMIFS(Total_Sales,Region,$C$3,Customer_Name,T787),$C$3="All",SUMIFS(Total_Sales,Product_Category,$C$2,Customer_Name,T787),OR($C$2&lt;&gt;"All",$C$3&lt;&gt;"All"),SUMIFS(Total_Sales,Product_Category,$C$2,Region,$C$3,Customer_Name,T787))</f>
        <v>17764</v>
      </c>
    </row>
    <row r="788" spans="20:21" x14ac:dyDescent="0.25">
      <c r="T788" t="s">
        <v>15526</v>
      </c>
      <c r="U788" cm="1">
        <f t="array" ref="U788">_xlfn.IFS(AND($C$2="All",$C$3="All"),SUMIFS(Total_Sales,Customer_Name,T788),$C$2="All",SUMIFS(Total_Sales,Region,$C$3,Customer_Name,T788),$C$3="All",SUMIFS(Total_Sales,Product_Category,$C$2,Customer_Name,T788),OR($C$2&lt;&gt;"All",$C$3&lt;&gt;"All"),SUMIFS(Total_Sales,Product_Category,$C$2,Region,$C$3,Customer_Name,T788))</f>
        <v>17743</v>
      </c>
    </row>
    <row r="789" spans="20:21" x14ac:dyDescent="0.25">
      <c r="T789" t="s">
        <v>1730</v>
      </c>
      <c r="U789" cm="1">
        <f t="array" ref="U789">_xlfn.IFS(AND($C$2="All",$C$3="All"),SUMIFS(Total_Sales,Customer_Name,T789),$C$2="All",SUMIFS(Total_Sales,Region,$C$3,Customer_Name,T789),$C$3="All",SUMIFS(Total_Sales,Product_Category,$C$2,Customer_Name,T789),OR($C$2&lt;&gt;"All",$C$3&lt;&gt;"All"),SUMIFS(Total_Sales,Product_Category,$C$2,Region,$C$3,Customer_Name,T789))</f>
        <v>17487</v>
      </c>
    </row>
    <row r="790" spans="20:21" x14ac:dyDescent="0.25">
      <c r="T790" t="s">
        <v>4709</v>
      </c>
      <c r="U790" cm="1">
        <f t="array" ref="U790">_xlfn.IFS(AND($C$2="All",$C$3="All"),SUMIFS(Total_Sales,Customer_Name,T790),$C$2="All",SUMIFS(Total_Sales,Region,$C$3,Customer_Name,T790),$C$3="All",SUMIFS(Total_Sales,Product_Category,$C$2,Customer_Name,T790),OR($C$2&lt;&gt;"All",$C$3&lt;&gt;"All"),SUMIFS(Total_Sales,Product_Category,$C$2,Region,$C$3,Customer_Name,T790))</f>
        <v>17386</v>
      </c>
    </row>
    <row r="791" spans="20:21" x14ac:dyDescent="0.25">
      <c r="T791" t="s">
        <v>1569</v>
      </c>
      <c r="U791" cm="1">
        <f t="array" ref="U791">_xlfn.IFS(AND($C$2="All",$C$3="All"),SUMIFS(Total_Sales,Customer_Name,T791),$C$2="All",SUMIFS(Total_Sales,Region,$C$3,Customer_Name,T791),$C$3="All",SUMIFS(Total_Sales,Product_Category,$C$2,Customer_Name,T791),OR($C$2&lt;&gt;"All",$C$3&lt;&gt;"All"),SUMIFS(Total_Sales,Product_Category,$C$2,Region,$C$3,Customer_Name,T791))</f>
        <v>17314</v>
      </c>
    </row>
    <row r="792" spans="20:21" x14ac:dyDescent="0.25">
      <c r="T792" t="s">
        <v>1096</v>
      </c>
      <c r="U792" cm="1">
        <f t="array" ref="U792">_xlfn.IFS(AND($C$2="All",$C$3="All"),SUMIFS(Total_Sales,Customer_Name,T792),$C$2="All",SUMIFS(Total_Sales,Region,$C$3,Customer_Name,T792),$C$3="All",SUMIFS(Total_Sales,Product_Category,$C$2,Customer_Name,T792),OR($C$2&lt;&gt;"All",$C$3&lt;&gt;"All"),SUMIFS(Total_Sales,Product_Category,$C$2,Region,$C$3,Customer_Name,T792))</f>
        <v>17208</v>
      </c>
    </row>
    <row r="793" spans="20:21" x14ac:dyDescent="0.25">
      <c r="T793" t="s">
        <v>8552</v>
      </c>
      <c r="U793" cm="1">
        <f t="array" ref="U793">_xlfn.IFS(AND($C$2="All",$C$3="All"),SUMIFS(Total_Sales,Customer_Name,T793),$C$2="All",SUMIFS(Total_Sales,Region,$C$3,Customer_Name,T793),$C$3="All",SUMIFS(Total_Sales,Product_Category,$C$2,Customer_Name,T793),OR($C$2&lt;&gt;"All",$C$3&lt;&gt;"All"),SUMIFS(Total_Sales,Product_Category,$C$2,Region,$C$3,Customer_Name,T793))</f>
        <v>17206</v>
      </c>
    </row>
    <row r="794" spans="20:21" x14ac:dyDescent="0.25">
      <c r="T794" t="s">
        <v>668</v>
      </c>
      <c r="U794" cm="1">
        <f t="array" ref="U794">_xlfn.IFS(AND($C$2="All",$C$3="All"),SUMIFS(Total_Sales,Customer_Name,T794),$C$2="All",SUMIFS(Total_Sales,Region,$C$3,Customer_Name,T794),$C$3="All",SUMIFS(Total_Sales,Product_Category,$C$2,Customer_Name,T794),OR($C$2&lt;&gt;"All",$C$3&lt;&gt;"All"),SUMIFS(Total_Sales,Product_Category,$C$2,Region,$C$3,Customer_Name,T794))</f>
        <v>17140</v>
      </c>
    </row>
    <row r="795" spans="20:21" x14ac:dyDescent="0.25">
      <c r="T795" t="s">
        <v>2637</v>
      </c>
      <c r="U795" cm="1">
        <f t="array" ref="U795">_xlfn.IFS(AND($C$2="All",$C$3="All"),SUMIFS(Total_Sales,Customer_Name,T795),$C$2="All",SUMIFS(Total_Sales,Region,$C$3,Customer_Name,T795),$C$3="All",SUMIFS(Total_Sales,Product_Category,$C$2,Customer_Name,T795),OR($C$2&lt;&gt;"All",$C$3&lt;&gt;"All"),SUMIFS(Total_Sales,Product_Category,$C$2,Region,$C$3,Customer_Name,T795))</f>
        <v>16984</v>
      </c>
    </row>
    <row r="796" spans="20:21" x14ac:dyDescent="0.25">
      <c r="T796" t="s">
        <v>8883</v>
      </c>
      <c r="U796" cm="1">
        <f t="array" ref="U796">_xlfn.IFS(AND($C$2="All",$C$3="All"),SUMIFS(Total_Sales,Customer_Name,T796),$C$2="All",SUMIFS(Total_Sales,Region,$C$3,Customer_Name,T796),$C$3="All",SUMIFS(Total_Sales,Product_Category,$C$2,Customer_Name,T796),OR($C$2&lt;&gt;"All",$C$3&lt;&gt;"All"),SUMIFS(Total_Sales,Product_Category,$C$2,Region,$C$3,Customer_Name,T796))</f>
        <v>16965</v>
      </c>
    </row>
    <row r="797" spans="20:21" x14ac:dyDescent="0.25">
      <c r="T797" t="s">
        <v>1777</v>
      </c>
      <c r="U797" cm="1">
        <f t="array" ref="U797">_xlfn.IFS(AND($C$2="All",$C$3="All"),SUMIFS(Total_Sales,Customer_Name,T797),$C$2="All",SUMIFS(Total_Sales,Region,$C$3,Customer_Name,T797),$C$3="All",SUMIFS(Total_Sales,Product_Category,$C$2,Customer_Name,T797),OR($C$2&lt;&gt;"All",$C$3&lt;&gt;"All"),SUMIFS(Total_Sales,Product_Category,$C$2,Region,$C$3,Customer_Name,T797))</f>
        <v>16879</v>
      </c>
    </row>
    <row r="798" spans="20:21" x14ac:dyDescent="0.25">
      <c r="T798" t="s">
        <v>6182</v>
      </c>
      <c r="U798" cm="1">
        <f t="array" ref="U798">_xlfn.IFS(AND($C$2="All",$C$3="All"),SUMIFS(Total_Sales,Customer_Name,T798),$C$2="All",SUMIFS(Total_Sales,Region,$C$3,Customer_Name,T798),$C$3="All",SUMIFS(Total_Sales,Product_Category,$C$2,Customer_Name,T798),OR($C$2&lt;&gt;"All",$C$3&lt;&gt;"All"),SUMIFS(Total_Sales,Product_Category,$C$2,Region,$C$3,Customer_Name,T798))</f>
        <v>16169</v>
      </c>
    </row>
    <row r="799" spans="20:21" x14ac:dyDescent="0.25">
      <c r="T799" t="s">
        <v>2814</v>
      </c>
      <c r="U799" cm="1">
        <f t="array" ref="U799">_xlfn.IFS(AND($C$2="All",$C$3="All"),SUMIFS(Total_Sales,Customer_Name,T799),$C$2="All",SUMIFS(Total_Sales,Region,$C$3,Customer_Name,T799),$C$3="All",SUMIFS(Total_Sales,Product_Category,$C$2,Customer_Name,T799),OR($C$2&lt;&gt;"All",$C$3&lt;&gt;"All"),SUMIFS(Total_Sales,Product_Category,$C$2,Region,$C$3,Customer_Name,T799))</f>
        <v>15880</v>
      </c>
    </row>
    <row r="800" spans="20:21" x14ac:dyDescent="0.25">
      <c r="T800" t="s">
        <v>2926</v>
      </c>
      <c r="U800" cm="1">
        <f t="array" ref="U800">_xlfn.IFS(AND($C$2="All",$C$3="All"),SUMIFS(Total_Sales,Customer_Name,T800),$C$2="All",SUMIFS(Total_Sales,Region,$C$3,Customer_Name,T800),$C$3="All",SUMIFS(Total_Sales,Product_Category,$C$2,Customer_Name,T800),OR($C$2&lt;&gt;"All",$C$3&lt;&gt;"All"),SUMIFS(Total_Sales,Product_Category,$C$2,Region,$C$3,Customer_Name,T800))</f>
        <v>15285</v>
      </c>
    </row>
    <row r="801" spans="20:21" x14ac:dyDescent="0.25">
      <c r="T801" t="s">
        <v>24987</v>
      </c>
      <c r="U801" cm="1">
        <f t="array" ref="U801">_xlfn.IFS(AND($C$2="All",$C$3="All"),SUMIFS(Total_Sales,Customer_Name,T801),$C$2="All",SUMIFS(Total_Sales,Region,$C$3,Customer_Name,T801),$C$3="All",SUMIFS(Total_Sales,Product_Category,$C$2,Customer_Name,T801),OR($C$2&lt;&gt;"All",$C$3&lt;&gt;"All"),SUMIFS(Total_Sales,Product_Category,$C$2,Region,$C$3,Customer_Name,T801))</f>
        <v>14968</v>
      </c>
    </row>
    <row r="802" spans="20:21" x14ac:dyDescent="0.25">
      <c r="T802" t="s">
        <v>6995</v>
      </c>
      <c r="U802" cm="1">
        <f t="array" ref="U802">_xlfn.IFS(AND($C$2="All",$C$3="All"),SUMIFS(Total_Sales,Customer_Name,T802),$C$2="All",SUMIFS(Total_Sales,Region,$C$3,Customer_Name,T802),$C$3="All",SUMIFS(Total_Sales,Product_Category,$C$2,Customer_Name,T802),OR($C$2&lt;&gt;"All",$C$3&lt;&gt;"All"),SUMIFS(Total_Sales,Product_Category,$C$2,Region,$C$3,Customer_Name,T802))</f>
        <v>13944</v>
      </c>
    </row>
    <row r="803" spans="20:21" x14ac:dyDescent="0.25">
      <c r="T803" t="s">
        <v>31544</v>
      </c>
      <c r="U803" cm="1">
        <f t="array" ref="U803">_xlfn.IFS(AND($C$2="All",$C$3="All"),SUMIFS(Total_Sales,Customer_Name,T803),$C$2="All",SUMIFS(Total_Sales,Region,$C$3,Customer_Name,T803),$C$3="All",SUMIFS(Total_Sales,Product_Category,$C$2,Customer_Name,T803),OR($C$2&lt;&gt;"All",$C$3&lt;&gt;"All"),SUMIFS(Total_Sales,Product_Category,$C$2,Region,$C$3,Customer_Name,T803))</f>
        <v>13773</v>
      </c>
    </row>
    <row r="804" spans="20:21" x14ac:dyDescent="0.25">
      <c r="T804" t="s">
        <v>5682</v>
      </c>
      <c r="U804" cm="1">
        <f t="array" ref="U804">_xlfn.IFS(AND($C$2="All",$C$3="All"),SUMIFS(Total_Sales,Customer_Name,T804),$C$2="All",SUMIFS(Total_Sales,Region,$C$3,Customer_Name,T804),$C$3="All",SUMIFS(Total_Sales,Product_Category,$C$2,Customer_Name,T804),OR($C$2&lt;&gt;"All",$C$3&lt;&gt;"All"),SUMIFS(Total_Sales,Product_Category,$C$2,Region,$C$3,Customer_Name,T804))</f>
        <v>13478</v>
      </c>
    </row>
    <row r="805" spans="20:21" x14ac:dyDescent="0.25">
      <c r="T805" t="s">
        <v>5903</v>
      </c>
      <c r="U805" cm="1">
        <f t="array" ref="U805">_xlfn.IFS(AND($C$2="All",$C$3="All"),SUMIFS(Total_Sales,Customer_Name,T805),$C$2="All",SUMIFS(Total_Sales,Region,$C$3,Customer_Name,T805),$C$3="All",SUMIFS(Total_Sales,Product_Category,$C$2,Customer_Name,T805),OR($C$2&lt;&gt;"All",$C$3&lt;&gt;"All"),SUMIFS(Total_Sales,Product_Category,$C$2,Region,$C$3,Customer_Name,T805))</f>
        <v>12893</v>
      </c>
    </row>
    <row r="806" spans="20:21" x14ac:dyDescent="0.25">
      <c r="T806" t="s">
        <v>3479</v>
      </c>
      <c r="U806" cm="1">
        <f t="array" ref="U806">_xlfn.IFS(AND($C$2="All",$C$3="All"),SUMIFS(Total_Sales,Customer_Name,T806),$C$2="All",SUMIFS(Total_Sales,Region,$C$3,Customer_Name,T806),$C$3="All",SUMIFS(Total_Sales,Product_Category,$C$2,Customer_Name,T806),OR($C$2&lt;&gt;"All",$C$3&lt;&gt;"All"),SUMIFS(Total_Sales,Product_Category,$C$2,Region,$C$3,Customer_Name,T806))</f>
        <v>12436</v>
      </c>
    </row>
  </sheetData>
  <sortState xmlns:xlrd2="http://schemas.microsoft.com/office/spreadsheetml/2017/richdata2" ref="T12:U806">
    <sortCondition descending="1" ref="U12:U806"/>
  </sortState>
  <mergeCells count="7">
    <mergeCell ref="A6:C6"/>
    <mergeCell ref="A21:C21"/>
    <mergeCell ref="E9:F9"/>
    <mergeCell ref="D39:F39"/>
    <mergeCell ref="P16:R16"/>
    <mergeCell ref="P10:Q10"/>
    <mergeCell ref="P1:R1"/>
  </mergeCells>
  <phoneticPr fontId="3" type="noConversion"/>
  <conditionalFormatting sqref="R12:R14">
    <cfRule type="dataBar" priority="1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E229E723-21D2-4F2B-B11B-118AB993E40F}</x14:id>
        </ext>
      </extLst>
    </cfRule>
  </conditionalFormatting>
  <conditionalFormatting sqref="R18:R21">
    <cfRule type="dataBar" priority="2">
      <dataBar>
        <cfvo type="num" val="0"/>
        <cfvo type="num" val="24046000"/>
        <color rgb="FF638EC6"/>
      </dataBar>
      <extLst>
        <ext xmlns:x14="http://schemas.microsoft.com/office/spreadsheetml/2009/9/main" uri="{B025F937-C7B1-47D3-B67F-A62EFF666E3E}">
          <x14:id>{00737BBA-C6A4-46DA-B17B-28D8003CF119}</x14:id>
        </ext>
      </extLst>
    </cfRule>
  </conditionalFormatting>
  <pageMargins left="0.7" right="0.7" top="0.75" bottom="0.75" header="0.3" footer="0.3"/>
  <tableParts count="4">
    <tablePart r:id="rId3"/>
    <tablePart r:id="rId4"/>
    <tablePart r:id="rId5"/>
    <tablePart r:id="rId6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E229E723-21D2-4F2B-B11B-118AB993E40F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R12:R14</xm:sqref>
        </x14:conditionalFormatting>
        <x14:conditionalFormatting xmlns:xm="http://schemas.microsoft.com/office/excel/2006/main">
          <x14:cfRule type="dataBar" id="{00737BBA-C6A4-46DA-B17B-28D8003CF119}">
            <x14:dataBar minLength="0" maxLength="100" border="1" negativeBarBorderColorSameAsPositive="0">
              <x14:cfvo type="num">
                <xm:f>0</xm:f>
              </x14:cfvo>
              <x14:cfvo type="num">
                <xm:f>24046000</xm:f>
              </x14:cfvo>
              <x14:borderColor rgb="FF638EC6"/>
              <x14:negativeFillColor rgb="FFFF0000"/>
              <x14:negativeBorderColor rgb="FFFF0000"/>
              <x14:axisColor rgb="FF000000"/>
            </x14:dataBar>
          </x14:cfRule>
          <xm:sqref>R18:R21</xm:sqref>
        </x14:conditionalFormatting>
      </x14:conditionalFormatting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62FEAB-7F9D-4708-8D13-DB9C64332723}">
  <dimension ref="A1:X51292"/>
  <sheetViews>
    <sheetView topLeftCell="A20504" workbookViewId="0">
      <selection activeCell="G20526" sqref="G20526"/>
    </sheetView>
  </sheetViews>
  <sheetFormatPr defaultRowHeight="15" x14ac:dyDescent="0.25"/>
  <cols>
    <col min="1" max="1" width="13.85546875" bestFit="1" customWidth="1"/>
    <col min="2" max="3" width="11.5703125" style="4" bestFit="1" customWidth="1"/>
    <col min="4" max="4" width="6" bestFit="1" customWidth="1"/>
    <col min="5" max="5" width="13.85546875" bestFit="1" customWidth="1"/>
    <col min="6" max="6" width="20" bestFit="1" customWidth="1"/>
    <col min="7" max="7" width="21.140625" bestFit="1" customWidth="1"/>
    <col min="8" max="9" width="13.5703125" style="5" customWidth="1"/>
    <col min="10" max="10" width="9.42578125" bestFit="1" customWidth="1"/>
    <col min="11" max="11" width="9.85546875" bestFit="1" customWidth="1"/>
    <col min="12" max="12" width="12" style="5" bestFit="1" customWidth="1"/>
    <col min="13" max="14" width="12" style="5" customWidth="1"/>
    <col min="15" max="15" width="13.140625" style="5" bestFit="1" customWidth="1"/>
    <col min="16" max="16" width="13.28515625" bestFit="1" customWidth="1"/>
    <col min="17" max="17" width="12" bestFit="1" customWidth="1"/>
    <col min="18" max="18" width="23.42578125" bestFit="1" customWidth="1"/>
    <col min="19" max="19" width="12.140625" bestFit="1" customWidth="1"/>
    <col min="20" max="20" width="34.42578125" bestFit="1" customWidth="1"/>
    <col min="21" max="21" width="35.28515625" bestFit="1" customWidth="1"/>
    <col min="22" max="22" width="31.5703125" bestFit="1" customWidth="1"/>
    <col min="23" max="23" width="14.140625" bestFit="1" customWidth="1"/>
    <col min="24" max="24" width="7.7109375" bestFit="1" customWidth="1"/>
  </cols>
  <sheetData>
    <row r="1" spans="1:24" x14ac:dyDescent="0.25">
      <c r="A1" s="1" t="s">
        <v>0</v>
      </c>
      <c r="B1" s="2" t="s">
        <v>1</v>
      </c>
      <c r="C1" s="2" t="s">
        <v>2</v>
      </c>
      <c r="D1" s="1" t="s">
        <v>3</v>
      </c>
      <c r="E1" s="1" t="s">
        <v>4</v>
      </c>
      <c r="F1" s="1" t="s">
        <v>5</v>
      </c>
      <c r="G1" s="1" t="s">
        <v>6</v>
      </c>
      <c r="H1" s="3" t="s">
        <v>7</v>
      </c>
      <c r="I1" s="3" t="s">
        <v>8</v>
      </c>
      <c r="J1" s="1" t="s">
        <v>9</v>
      </c>
      <c r="K1" s="1" t="s">
        <v>10</v>
      </c>
      <c r="L1" s="3" t="s">
        <v>11</v>
      </c>
      <c r="M1" s="3" t="s">
        <v>12</v>
      </c>
      <c r="N1" s="3" t="s">
        <v>107948</v>
      </c>
      <c r="O1" s="3" t="s">
        <v>13</v>
      </c>
      <c r="P1" s="1" t="s">
        <v>14</v>
      </c>
      <c r="Q1" s="1" t="s">
        <v>15</v>
      </c>
      <c r="R1" s="1" t="s">
        <v>16</v>
      </c>
      <c r="S1" s="1" t="s">
        <v>17</v>
      </c>
      <c r="T1" s="1" t="s">
        <v>18</v>
      </c>
      <c r="U1" s="1" t="s">
        <v>19</v>
      </c>
      <c r="V1" s="1" t="s">
        <v>20</v>
      </c>
      <c r="W1" s="1" t="s">
        <v>21</v>
      </c>
      <c r="X1" s="1" t="s">
        <v>22</v>
      </c>
    </row>
    <row r="2" spans="1:24" x14ac:dyDescent="0.25">
      <c r="A2" t="s">
        <v>23</v>
      </c>
      <c r="B2" s="4">
        <v>42317</v>
      </c>
      <c r="C2" s="4">
        <v>42325</v>
      </c>
      <c r="D2">
        <v>8</v>
      </c>
      <c r="E2" t="s">
        <v>24</v>
      </c>
      <c r="F2" t="s">
        <v>25</v>
      </c>
      <c r="G2" t="s">
        <v>26</v>
      </c>
      <c r="H2" s="5">
        <v>140</v>
      </c>
      <c r="I2" s="5">
        <f>J2*H2</f>
        <v>280</v>
      </c>
      <c r="J2">
        <v>2</v>
      </c>
      <c r="K2">
        <v>0.05</v>
      </c>
      <c r="L2" s="5">
        <v>46</v>
      </c>
      <c r="M2" s="5">
        <f t="shared" ref="M2:M65" si="0">L2*J2</f>
        <v>92</v>
      </c>
      <c r="N2" s="5">
        <f t="shared" ref="N2:N65" si="1">K2*J2</f>
        <v>0.1</v>
      </c>
      <c r="O2" s="5">
        <v>4.6000000000000005</v>
      </c>
      <c r="P2" t="s">
        <v>27</v>
      </c>
      <c r="Q2" t="s">
        <v>28</v>
      </c>
      <c r="R2" t="s">
        <v>29</v>
      </c>
      <c r="S2" t="s">
        <v>30</v>
      </c>
      <c r="T2" t="s">
        <v>31</v>
      </c>
      <c r="U2" t="s">
        <v>32</v>
      </c>
      <c r="V2" t="s">
        <v>33</v>
      </c>
      <c r="W2" t="s">
        <v>34</v>
      </c>
      <c r="X2" t="s">
        <v>35</v>
      </c>
    </row>
    <row r="3" spans="1:24" x14ac:dyDescent="0.25">
      <c r="A3" t="s">
        <v>36</v>
      </c>
      <c r="B3" s="4">
        <v>42185</v>
      </c>
      <c r="C3" s="4">
        <v>42187</v>
      </c>
      <c r="D3">
        <v>2</v>
      </c>
      <c r="E3" t="s">
        <v>24</v>
      </c>
      <c r="F3" t="s">
        <v>25</v>
      </c>
      <c r="G3" t="s">
        <v>37</v>
      </c>
      <c r="H3" s="5">
        <v>211</v>
      </c>
      <c r="I3" s="5">
        <f t="shared" ref="I3:I66" si="2">J3*H3</f>
        <v>633</v>
      </c>
      <c r="J3">
        <v>3</v>
      </c>
      <c r="K3">
        <v>0.03</v>
      </c>
      <c r="L3" s="5">
        <v>112.00999999999999</v>
      </c>
      <c r="M3" s="5">
        <f t="shared" si="0"/>
        <v>336.03</v>
      </c>
      <c r="N3" s="5">
        <f t="shared" si="1"/>
        <v>0.09</v>
      </c>
      <c r="O3" s="5">
        <v>11.201000000000001</v>
      </c>
      <c r="P3" t="s">
        <v>27</v>
      </c>
      <c r="Q3" t="s">
        <v>38</v>
      </c>
      <c r="R3" t="s">
        <v>39</v>
      </c>
      <c r="S3" t="s">
        <v>40</v>
      </c>
      <c r="T3" t="s">
        <v>41</v>
      </c>
      <c r="U3" t="s">
        <v>41</v>
      </c>
      <c r="V3" t="s">
        <v>42</v>
      </c>
      <c r="W3" t="s">
        <v>43</v>
      </c>
      <c r="X3" t="s">
        <v>44</v>
      </c>
    </row>
    <row r="4" spans="1:24" x14ac:dyDescent="0.25">
      <c r="A4" t="s">
        <v>45</v>
      </c>
      <c r="B4" s="4">
        <v>42343</v>
      </c>
      <c r="C4" s="4">
        <v>42351</v>
      </c>
      <c r="D4">
        <v>8</v>
      </c>
      <c r="E4" t="s">
        <v>24</v>
      </c>
      <c r="F4" t="s">
        <v>25</v>
      </c>
      <c r="G4" t="s">
        <v>46</v>
      </c>
      <c r="H4" s="5">
        <v>117</v>
      </c>
      <c r="I4" s="5">
        <f t="shared" si="2"/>
        <v>585</v>
      </c>
      <c r="J4">
        <v>5</v>
      </c>
      <c r="K4">
        <v>0.01</v>
      </c>
      <c r="L4" s="5">
        <v>31.15</v>
      </c>
      <c r="M4" s="5">
        <f t="shared" si="0"/>
        <v>155.75</v>
      </c>
      <c r="N4" s="5">
        <f t="shared" si="1"/>
        <v>0.05</v>
      </c>
      <c r="O4" s="5">
        <v>3.1150000000000002</v>
      </c>
      <c r="P4" t="s">
        <v>47</v>
      </c>
      <c r="Q4" t="s">
        <v>48</v>
      </c>
      <c r="R4" t="s">
        <v>49</v>
      </c>
      <c r="S4" t="s">
        <v>30</v>
      </c>
      <c r="T4" t="s">
        <v>50</v>
      </c>
      <c r="U4" t="s">
        <v>51</v>
      </c>
      <c r="V4" t="s">
        <v>52</v>
      </c>
      <c r="W4" t="s">
        <v>34</v>
      </c>
      <c r="X4" t="s">
        <v>53</v>
      </c>
    </row>
    <row r="5" spans="1:24" x14ac:dyDescent="0.25">
      <c r="A5" t="s">
        <v>54</v>
      </c>
      <c r="B5" s="4">
        <v>42133</v>
      </c>
      <c r="C5" s="4">
        <v>42140</v>
      </c>
      <c r="D5">
        <v>7</v>
      </c>
      <c r="E5" t="s">
        <v>24</v>
      </c>
      <c r="F5" t="s">
        <v>25</v>
      </c>
      <c r="G5" t="s">
        <v>55</v>
      </c>
      <c r="H5" s="5">
        <v>118</v>
      </c>
      <c r="I5" s="5">
        <f t="shared" si="2"/>
        <v>236</v>
      </c>
      <c r="J5">
        <v>2</v>
      </c>
      <c r="K5">
        <v>0.05</v>
      </c>
      <c r="L5" s="5">
        <v>26.2</v>
      </c>
      <c r="M5" s="5">
        <f t="shared" si="0"/>
        <v>52.4</v>
      </c>
      <c r="N5" s="5">
        <f t="shared" si="1"/>
        <v>0.1</v>
      </c>
      <c r="O5" s="5">
        <v>2.62</v>
      </c>
      <c r="P5" t="s">
        <v>56</v>
      </c>
      <c r="Q5" t="s">
        <v>57</v>
      </c>
      <c r="R5" t="s">
        <v>58</v>
      </c>
      <c r="S5" t="s">
        <v>59</v>
      </c>
      <c r="T5" t="s">
        <v>60</v>
      </c>
      <c r="U5" t="s">
        <v>60</v>
      </c>
      <c r="V5" t="s">
        <v>61</v>
      </c>
      <c r="W5" t="s">
        <v>62</v>
      </c>
      <c r="X5" t="s">
        <v>63</v>
      </c>
    </row>
    <row r="6" spans="1:24" x14ac:dyDescent="0.25">
      <c r="A6" t="s">
        <v>64</v>
      </c>
      <c r="B6" s="4">
        <v>42194</v>
      </c>
      <c r="C6" s="4">
        <v>42203</v>
      </c>
      <c r="D6">
        <v>9</v>
      </c>
      <c r="E6" t="s">
        <v>24</v>
      </c>
      <c r="F6" t="s">
        <v>25</v>
      </c>
      <c r="G6" t="s">
        <v>65</v>
      </c>
      <c r="H6" s="5">
        <v>250</v>
      </c>
      <c r="I6" s="5">
        <f t="shared" si="2"/>
        <v>250</v>
      </c>
      <c r="J6">
        <v>1</v>
      </c>
      <c r="K6">
        <v>0.04</v>
      </c>
      <c r="L6" s="5">
        <v>160</v>
      </c>
      <c r="M6" s="5">
        <f t="shared" si="0"/>
        <v>160</v>
      </c>
      <c r="N6" s="5">
        <f t="shared" si="1"/>
        <v>0.04</v>
      </c>
      <c r="O6" s="5">
        <v>16</v>
      </c>
      <c r="P6" t="s">
        <v>47</v>
      </c>
      <c r="Q6" t="s">
        <v>66</v>
      </c>
      <c r="R6" t="s">
        <v>67</v>
      </c>
      <c r="S6" t="s">
        <v>59</v>
      </c>
      <c r="T6" t="s">
        <v>68</v>
      </c>
      <c r="U6" t="s">
        <v>32</v>
      </c>
      <c r="V6" t="s">
        <v>33</v>
      </c>
      <c r="W6" t="s">
        <v>34</v>
      </c>
      <c r="X6" t="s">
        <v>69</v>
      </c>
    </row>
    <row r="7" spans="1:24" x14ac:dyDescent="0.25">
      <c r="A7" t="s">
        <v>70</v>
      </c>
      <c r="B7" s="4">
        <v>42060</v>
      </c>
      <c r="C7" s="4">
        <v>42068</v>
      </c>
      <c r="D7">
        <v>8</v>
      </c>
      <c r="E7" t="s">
        <v>24</v>
      </c>
      <c r="F7" t="s">
        <v>25</v>
      </c>
      <c r="G7" t="s">
        <v>71</v>
      </c>
      <c r="H7" s="5">
        <v>72</v>
      </c>
      <c r="I7" s="5">
        <f t="shared" si="2"/>
        <v>216</v>
      </c>
      <c r="J7">
        <v>3</v>
      </c>
      <c r="K7">
        <v>0.04</v>
      </c>
      <c r="L7" s="5">
        <v>24</v>
      </c>
      <c r="M7" s="5">
        <f t="shared" si="0"/>
        <v>72</v>
      </c>
      <c r="N7" s="5">
        <f t="shared" si="1"/>
        <v>0.12</v>
      </c>
      <c r="O7" s="5">
        <v>2.4000000000000004</v>
      </c>
      <c r="P7" t="s">
        <v>47</v>
      </c>
      <c r="Q7" t="s">
        <v>72</v>
      </c>
      <c r="R7" t="s">
        <v>73</v>
      </c>
      <c r="S7" t="s">
        <v>59</v>
      </c>
      <c r="T7" t="s">
        <v>74</v>
      </c>
      <c r="U7" t="s">
        <v>75</v>
      </c>
      <c r="V7" t="s">
        <v>76</v>
      </c>
      <c r="W7" t="s">
        <v>77</v>
      </c>
      <c r="X7" t="s">
        <v>78</v>
      </c>
    </row>
    <row r="8" spans="1:24" x14ac:dyDescent="0.25">
      <c r="A8" t="s">
        <v>79</v>
      </c>
      <c r="B8" s="4">
        <v>42103</v>
      </c>
      <c r="C8" s="4">
        <v>42104</v>
      </c>
      <c r="D8">
        <v>1</v>
      </c>
      <c r="E8" t="s">
        <v>24</v>
      </c>
      <c r="F8" t="s">
        <v>25</v>
      </c>
      <c r="G8" t="s">
        <v>80</v>
      </c>
      <c r="H8" s="5">
        <v>54</v>
      </c>
      <c r="I8" s="5">
        <f t="shared" si="2"/>
        <v>54</v>
      </c>
      <c r="J8">
        <v>1</v>
      </c>
      <c r="K8">
        <v>0.05</v>
      </c>
      <c r="L8" s="5">
        <v>54</v>
      </c>
      <c r="M8" s="5">
        <f t="shared" si="0"/>
        <v>54</v>
      </c>
      <c r="N8" s="5">
        <f t="shared" si="1"/>
        <v>0.05</v>
      </c>
      <c r="O8" s="5">
        <v>5.4</v>
      </c>
      <c r="P8" t="s">
        <v>56</v>
      </c>
      <c r="Q8" t="s">
        <v>81</v>
      </c>
      <c r="R8" t="s">
        <v>82</v>
      </c>
      <c r="S8" t="s">
        <v>30</v>
      </c>
      <c r="T8" t="s">
        <v>83</v>
      </c>
      <c r="U8" t="s">
        <v>84</v>
      </c>
      <c r="V8" t="s">
        <v>85</v>
      </c>
      <c r="W8" t="s">
        <v>43</v>
      </c>
      <c r="X8" t="s">
        <v>86</v>
      </c>
    </row>
    <row r="9" spans="1:24" x14ac:dyDescent="0.25">
      <c r="A9" t="s">
        <v>87</v>
      </c>
      <c r="B9" s="4">
        <v>42093</v>
      </c>
      <c r="C9" s="4">
        <v>42100</v>
      </c>
      <c r="D9">
        <v>7</v>
      </c>
      <c r="E9" t="s">
        <v>24</v>
      </c>
      <c r="F9" t="s">
        <v>25</v>
      </c>
      <c r="G9" t="s">
        <v>88</v>
      </c>
      <c r="H9" s="5">
        <v>114</v>
      </c>
      <c r="I9" s="5">
        <f t="shared" si="2"/>
        <v>570</v>
      </c>
      <c r="J9">
        <v>5</v>
      </c>
      <c r="K9">
        <v>0.02</v>
      </c>
      <c r="L9" s="5">
        <v>22.599999999999998</v>
      </c>
      <c r="M9" s="5">
        <f t="shared" si="0"/>
        <v>112.99999999999999</v>
      </c>
      <c r="N9" s="5">
        <f t="shared" si="1"/>
        <v>0.1</v>
      </c>
      <c r="O9" s="5">
        <v>2.2599999999999998</v>
      </c>
      <c r="P9" t="s">
        <v>47</v>
      </c>
      <c r="Q9" t="s">
        <v>89</v>
      </c>
      <c r="R9" t="s">
        <v>90</v>
      </c>
      <c r="S9" t="s">
        <v>59</v>
      </c>
      <c r="T9" t="s">
        <v>91</v>
      </c>
      <c r="U9" t="s">
        <v>92</v>
      </c>
      <c r="V9" t="s">
        <v>93</v>
      </c>
      <c r="W9" t="s">
        <v>94</v>
      </c>
      <c r="X9" t="s">
        <v>95</v>
      </c>
    </row>
    <row r="10" spans="1:24" x14ac:dyDescent="0.25">
      <c r="A10" t="s">
        <v>96</v>
      </c>
      <c r="B10" s="4">
        <v>42044</v>
      </c>
      <c r="C10" s="4">
        <v>42051</v>
      </c>
      <c r="D10">
        <v>7</v>
      </c>
      <c r="E10" t="s">
        <v>24</v>
      </c>
      <c r="F10" t="s">
        <v>25</v>
      </c>
      <c r="G10" t="s">
        <v>97</v>
      </c>
      <c r="H10" s="5">
        <v>231</v>
      </c>
      <c r="I10" s="5">
        <f t="shared" si="2"/>
        <v>1155</v>
      </c>
      <c r="J10">
        <v>5</v>
      </c>
      <c r="K10">
        <v>0.03</v>
      </c>
      <c r="L10" s="5">
        <v>116.35</v>
      </c>
      <c r="M10" s="5">
        <f t="shared" si="0"/>
        <v>581.75</v>
      </c>
      <c r="N10" s="5">
        <f t="shared" si="1"/>
        <v>0.15</v>
      </c>
      <c r="O10" s="5">
        <v>11.635</v>
      </c>
      <c r="P10" t="s">
        <v>47</v>
      </c>
      <c r="Q10" t="s">
        <v>98</v>
      </c>
      <c r="R10" t="s">
        <v>99</v>
      </c>
      <c r="S10" t="s">
        <v>30</v>
      </c>
      <c r="T10" t="s">
        <v>100</v>
      </c>
      <c r="U10" t="s">
        <v>101</v>
      </c>
      <c r="V10" t="s">
        <v>102</v>
      </c>
      <c r="W10" t="s">
        <v>103</v>
      </c>
      <c r="X10" t="s">
        <v>78</v>
      </c>
    </row>
    <row r="11" spans="1:24" x14ac:dyDescent="0.25">
      <c r="A11" t="s">
        <v>104</v>
      </c>
      <c r="B11" s="4">
        <v>42115</v>
      </c>
      <c r="C11" s="4">
        <v>42125</v>
      </c>
      <c r="D11">
        <v>10</v>
      </c>
      <c r="E11" t="s">
        <v>24</v>
      </c>
      <c r="F11" t="s">
        <v>25</v>
      </c>
      <c r="G11" t="s">
        <v>26</v>
      </c>
      <c r="H11" s="5">
        <v>140</v>
      </c>
      <c r="I11" s="5">
        <f t="shared" si="2"/>
        <v>280</v>
      </c>
      <c r="J11">
        <v>2</v>
      </c>
      <c r="K11">
        <v>0.02</v>
      </c>
      <c r="L11" s="5">
        <v>54.4</v>
      </c>
      <c r="M11" s="5">
        <f t="shared" si="0"/>
        <v>108.8</v>
      </c>
      <c r="N11" s="5">
        <f t="shared" si="1"/>
        <v>0.04</v>
      </c>
      <c r="O11" s="5">
        <v>5.44</v>
      </c>
      <c r="P11" t="s">
        <v>47</v>
      </c>
      <c r="Q11" t="s">
        <v>105</v>
      </c>
      <c r="R11" t="s">
        <v>106</v>
      </c>
      <c r="S11" t="s">
        <v>30</v>
      </c>
      <c r="T11" t="s">
        <v>107</v>
      </c>
      <c r="U11" t="s">
        <v>108</v>
      </c>
      <c r="V11" t="s">
        <v>109</v>
      </c>
      <c r="W11" t="s">
        <v>43</v>
      </c>
      <c r="X11" t="s">
        <v>86</v>
      </c>
    </row>
    <row r="12" spans="1:24" x14ac:dyDescent="0.25">
      <c r="A12" t="s">
        <v>110</v>
      </c>
      <c r="B12" s="4">
        <v>42324</v>
      </c>
      <c r="C12" s="4">
        <v>42334</v>
      </c>
      <c r="D12">
        <v>10</v>
      </c>
      <c r="E12" t="s">
        <v>24</v>
      </c>
      <c r="F12" t="s">
        <v>25</v>
      </c>
      <c r="G12" t="s">
        <v>37</v>
      </c>
      <c r="H12" s="5">
        <v>211</v>
      </c>
      <c r="I12" s="5">
        <f t="shared" si="2"/>
        <v>844</v>
      </c>
      <c r="J12">
        <v>4</v>
      </c>
      <c r="K12">
        <v>0.01</v>
      </c>
      <c r="L12" s="5">
        <v>122.56</v>
      </c>
      <c r="M12" s="5">
        <f t="shared" si="0"/>
        <v>490.24</v>
      </c>
      <c r="N12" s="5">
        <f t="shared" si="1"/>
        <v>0.04</v>
      </c>
      <c r="O12" s="5">
        <v>12.256</v>
      </c>
      <c r="P12" t="s">
        <v>47</v>
      </c>
      <c r="Q12" t="s">
        <v>111</v>
      </c>
      <c r="R12" t="s">
        <v>112</v>
      </c>
      <c r="S12" t="s">
        <v>59</v>
      </c>
      <c r="T12" t="s">
        <v>113</v>
      </c>
      <c r="U12" t="s">
        <v>114</v>
      </c>
      <c r="V12" t="s">
        <v>115</v>
      </c>
      <c r="W12" t="s">
        <v>94</v>
      </c>
      <c r="X12" t="s">
        <v>35</v>
      </c>
    </row>
    <row r="13" spans="1:24" x14ac:dyDescent="0.25">
      <c r="A13" t="s">
        <v>116</v>
      </c>
      <c r="B13" s="4">
        <v>42248</v>
      </c>
      <c r="C13" s="4">
        <v>42249</v>
      </c>
      <c r="D13">
        <v>1</v>
      </c>
      <c r="E13" t="s">
        <v>24</v>
      </c>
      <c r="F13" t="s">
        <v>25</v>
      </c>
      <c r="G13" t="s">
        <v>46</v>
      </c>
      <c r="H13" s="5">
        <v>117</v>
      </c>
      <c r="I13" s="5">
        <f t="shared" si="2"/>
        <v>468</v>
      </c>
      <c r="J13">
        <v>4</v>
      </c>
      <c r="K13">
        <v>0.04</v>
      </c>
      <c r="L13" s="5">
        <v>18.28</v>
      </c>
      <c r="M13" s="5">
        <f t="shared" si="0"/>
        <v>73.12</v>
      </c>
      <c r="N13" s="5">
        <f t="shared" si="1"/>
        <v>0.16</v>
      </c>
      <c r="O13" s="5">
        <v>1.8280000000000003</v>
      </c>
      <c r="P13" t="s">
        <v>56</v>
      </c>
      <c r="Q13" t="s">
        <v>117</v>
      </c>
      <c r="R13" t="s">
        <v>118</v>
      </c>
      <c r="S13" t="s">
        <v>40</v>
      </c>
      <c r="T13" t="s">
        <v>119</v>
      </c>
      <c r="U13" t="s">
        <v>120</v>
      </c>
      <c r="V13" t="s">
        <v>85</v>
      </c>
      <c r="W13" t="s">
        <v>121</v>
      </c>
      <c r="X13" t="s">
        <v>122</v>
      </c>
    </row>
    <row r="14" spans="1:24" x14ac:dyDescent="0.25">
      <c r="A14" t="s">
        <v>123</v>
      </c>
      <c r="B14" s="4">
        <v>42194</v>
      </c>
      <c r="C14" s="4">
        <v>42201</v>
      </c>
      <c r="D14">
        <v>7</v>
      </c>
      <c r="E14" t="s">
        <v>24</v>
      </c>
      <c r="F14" t="s">
        <v>25</v>
      </c>
      <c r="G14" t="s">
        <v>55</v>
      </c>
      <c r="H14" s="5">
        <v>118</v>
      </c>
      <c r="I14" s="5">
        <f t="shared" si="2"/>
        <v>118</v>
      </c>
      <c r="J14">
        <v>1</v>
      </c>
      <c r="K14">
        <v>0.02</v>
      </c>
      <c r="L14" s="5">
        <v>35.64</v>
      </c>
      <c r="M14" s="5">
        <f t="shared" si="0"/>
        <v>35.64</v>
      </c>
      <c r="N14" s="5">
        <f t="shared" si="1"/>
        <v>0.02</v>
      </c>
      <c r="O14" s="5">
        <v>3.5640000000000001</v>
      </c>
      <c r="P14" t="s">
        <v>47</v>
      </c>
      <c r="Q14" t="s">
        <v>124</v>
      </c>
      <c r="R14" t="s">
        <v>125</v>
      </c>
      <c r="S14" t="s">
        <v>59</v>
      </c>
      <c r="T14" t="s">
        <v>126</v>
      </c>
      <c r="U14" t="s">
        <v>127</v>
      </c>
      <c r="V14" t="s">
        <v>128</v>
      </c>
      <c r="W14" t="s">
        <v>43</v>
      </c>
      <c r="X14" t="s">
        <v>69</v>
      </c>
    </row>
    <row r="15" spans="1:24" x14ac:dyDescent="0.25">
      <c r="A15" t="s">
        <v>129</v>
      </c>
      <c r="B15" s="4">
        <v>42207</v>
      </c>
      <c r="C15" s="4">
        <v>42212</v>
      </c>
      <c r="D15">
        <v>5</v>
      </c>
      <c r="E15" t="s">
        <v>24</v>
      </c>
      <c r="F15" t="s">
        <v>25</v>
      </c>
      <c r="G15" t="s">
        <v>65</v>
      </c>
      <c r="H15" s="5">
        <v>250</v>
      </c>
      <c r="I15" s="5">
        <f t="shared" si="2"/>
        <v>750</v>
      </c>
      <c r="J15">
        <v>3</v>
      </c>
      <c r="K15">
        <v>0.04</v>
      </c>
      <c r="L15" s="5">
        <v>140</v>
      </c>
      <c r="M15" s="5">
        <f t="shared" si="0"/>
        <v>420</v>
      </c>
      <c r="N15" s="5">
        <f t="shared" si="1"/>
        <v>0.12</v>
      </c>
      <c r="O15" s="5">
        <v>14</v>
      </c>
      <c r="P15" t="s">
        <v>56</v>
      </c>
      <c r="Q15" t="s">
        <v>130</v>
      </c>
      <c r="R15" t="s">
        <v>131</v>
      </c>
      <c r="S15" t="s">
        <v>59</v>
      </c>
      <c r="T15" t="s">
        <v>132</v>
      </c>
      <c r="U15" t="s">
        <v>133</v>
      </c>
      <c r="V15" t="s">
        <v>134</v>
      </c>
      <c r="W15" t="s">
        <v>135</v>
      </c>
      <c r="X15" t="s">
        <v>69</v>
      </c>
    </row>
    <row r="16" spans="1:24" x14ac:dyDescent="0.25">
      <c r="A16" t="s">
        <v>136</v>
      </c>
      <c r="B16" s="4">
        <v>42289</v>
      </c>
      <c r="C16" s="4">
        <v>42298</v>
      </c>
      <c r="D16">
        <v>9</v>
      </c>
      <c r="E16" t="s">
        <v>24</v>
      </c>
      <c r="F16" t="s">
        <v>25</v>
      </c>
      <c r="G16" t="s">
        <v>71</v>
      </c>
      <c r="H16" s="5">
        <v>72</v>
      </c>
      <c r="I16" s="5">
        <f t="shared" si="2"/>
        <v>288</v>
      </c>
      <c r="J16">
        <v>4</v>
      </c>
      <c r="K16">
        <v>0.01</v>
      </c>
      <c r="L16" s="5">
        <v>18</v>
      </c>
      <c r="M16" s="5">
        <f t="shared" si="0"/>
        <v>72</v>
      </c>
      <c r="N16" s="5">
        <f t="shared" si="1"/>
        <v>0.04</v>
      </c>
      <c r="O16" s="5">
        <v>1.8</v>
      </c>
      <c r="P16" t="s">
        <v>27</v>
      </c>
      <c r="Q16" t="s">
        <v>137</v>
      </c>
      <c r="R16" t="s">
        <v>138</v>
      </c>
      <c r="S16" t="s">
        <v>30</v>
      </c>
      <c r="T16" t="s">
        <v>31</v>
      </c>
      <c r="U16" t="s">
        <v>32</v>
      </c>
      <c r="V16" t="s">
        <v>33</v>
      </c>
      <c r="W16" t="s">
        <v>34</v>
      </c>
      <c r="X16" t="s">
        <v>139</v>
      </c>
    </row>
    <row r="17" spans="1:24" x14ac:dyDescent="0.25">
      <c r="A17" t="s">
        <v>140</v>
      </c>
      <c r="B17" s="4">
        <v>42058</v>
      </c>
      <c r="C17" s="4">
        <v>42068</v>
      </c>
      <c r="D17">
        <v>10</v>
      </c>
      <c r="E17" t="s">
        <v>24</v>
      </c>
      <c r="F17" t="s">
        <v>25</v>
      </c>
      <c r="G17" t="s">
        <v>80</v>
      </c>
      <c r="H17" s="5">
        <v>54</v>
      </c>
      <c r="I17" s="5">
        <f t="shared" si="2"/>
        <v>108</v>
      </c>
      <c r="J17">
        <v>2</v>
      </c>
      <c r="K17">
        <v>0.01</v>
      </c>
      <c r="L17" s="5">
        <v>27</v>
      </c>
      <c r="M17" s="5">
        <f t="shared" si="0"/>
        <v>54</v>
      </c>
      <c r="N17" s="5">
        <f t="shared" si="1"/>
        <v>0.02</v>
      </c>
      <c r="O17" s="5">
        <v>2.7</v>
      </c>
      <c r="P17" t="s">
        <v>47</v>
      </c>
      <c r="Q17" t="s">
        <v>141</v>
      </c>
      <c r="R17" t="s">
        <v>142</v>
      </c>
      <c r="S17" t="s">
        <v>30</v>
      </c>
      <c r="T17" t="s">
        <v>41</v>
      </c>
      <c r="U17" t="s">
        <v>41</v>
      </c>
      <c r="V17" t="s">
        <v>42</v>
      </c>
      <c r="W17" t="s">
        <v>43</v>
      </c>
      <c r="X17" t="s">
        <v>78</v>
      </c>
    </row>
    <row r="18" spans="1:24" x14ac:dyDescent="0.25">
      <c r="A18" t="s">
        <v>143</v>
      </c>
      <c r="B18" s="4">
        <v>42128</v>
      </c>
      <c r="C18" s="4">
        <v>42132</v>
      </c>
      <c r="D18">
        <v>4</v>
      </c>
      <c r="E18" t="s">
        <v>24</v>
      </c>
      <c r="F18" t="s">
        <v>25</v>
      </c>
      <c r="G18" t="s">
        <v>88</v>
      </c>
      <c r="H18" s="5">
        <v>114</v>
      </c>
      <c r="I18" s="5">
        <f t="shared" si="2"/>
        <v>228</v>
      </c>
      <c r="J18">
        <v>2</v>
      </c>
      <c r="K18">
        <v>0.05</v>
      </c>
      <c r="L18" s="5">
        <v>22.6</v>
      </c>
      <c r="M18" s="5">
        <f t="shared" si="0"/>
        <v>45.2</v>
      </c>
      <c r="N18" s="5">
        <f t="shared" si="1"/>
        <v>0.1</v>
      </c>
      <c r="O18" s="5">
        <v>2.2600000000000002</v>
      </c>
      <c r="P18" t="s">
        <v>56</v>
      </c>
      <c r="Q18" t="s">
        <v>144</v>
      </c>
      <c r="R18" t="s">
        <v>145</v>
      </c>
      <c r="S18" t="s">
        <v>30</v>
      </c>
      <c r="T18" t="s">
        <v>146</v>
      </c>
      <c r="U18" t="s">
        <v>147</v>
      </c>
      <c r="V18" t="s">
        <v>93</v>
      </c>
      <c r="W18" t="s">
        <v>94</v>
      </c>
      <c r="X18" t="s">
        <v>63</v>
      </c>
    </row>
    <row r="19" spans="1:24" x14ac:dyDescent="0.25">
      <c r="A19" t="s">
        <v>148</v>
      </c>
      <c r="B19" s="4">
        <v>42167</v>
      </c>
      <c r="C19" s="4">
        <v>42174</v>
      </c>
      <c r="D19">
        <v>7</v>
      </c>
      <c r="E19" t="s">
        <v>24</v>
      </c>
      <c r="F19" t="s">
        <v>25</v>
      </c>
      <c r="G19" t="s">
        <v>97</v>
      </c>
      <c r="H19" s="5">
        <v>231</v>
      </c>
      <c r="I19" s="5">
        <f t="shared" si="2"/>
        <v>1155</v>
      </c>
      <c r="J19">
        <v>5</v>
      </c>
      <c r="K19">
        <v>0.05</v>
      </c>
      <c r="L19" s="5">
        <v>93.25</v>
      </c>
      <c r="M19" s="5">
        <f t="shared" si="0"/>
        <v>466.25</v>
      </c>
      <c r="N19" s="5">
        <f t="shared" si="1"/>
        <v>0.25</v>
      </c>
      <c r="O19" s="5">
        <v>9.3250000000000011</v>
      </c>
      <c r="P19" t="s">
        <v>56</v>
      </c>
      <c r="Q19" t="s">
        <v>149</v>
      </c>
      <c r="R19" t="s">
        <v>150</v>
      </c>
      <c r="S19" t="s">
        <v>30</v>
      </c>
      <c r="T19" t="s">
        <v>151</v>
      </c>
      <c r="U19" t="s">
        <v>152</v>
      </c>
      <c r="V19" t="s">
        <v>85</v>
      </c>
      <c r="W19" t="s">
        <v>153</v>
      </c>
      <c r="X19" t="s">
        <v>44</v>
      </c>
    </row>
    <row r="20" spans="1:24" x14ac:dyDescent="0.25">
      <c r="A20" t="s">
        <v>154</v>
      </c>
      <c r="B20" s="4">
        <v>42137</v>
      </c>
      <c r="C20" s="4">
        <v>42144</v>
      </c>
      <c r="D20">
        <v>7</v>
      </c>
      <c r="E20" t="s">
        <v>24</v>
      </c>
      <c r="F20" t="s">
        <v>25</v>
      </c>
      <c r="G20" t="s">
        <v>26</v>
      </c>
      <c r="H20" s="5">
        <v>140</v>
      </c>
      <c r="I20" s="5">
        <f t="shared" si="2"/>
        <v>280</v>
      </c>
      <c r="J20">
        <v>2</v>
      </c>
      <c r="K20">
        <v>0.05</v>
      </c>
      <c r="L20" s="5">
        <v>46</v>
      </c>
      <c r="M20" s="5">
        <f t="shared" si="0"/>
        <v>92</v>
      </c>
      <c r="N20" s="5">
        <f t="shared" si="1"/>
        <v>0.1</v>
      </c>
      <c r="O20" s="5">
        <v>4.6000000000000005</v>
      </c>
      <c r="P20" t="s">
        <v>47</v>
      </c>
      <c r="Q20" t="s">
        <v>155</v>
      </c>
      <c r="R20" t="s">
        <v>156</v>
      </c>
      <c r="S20" t="s">
        <v>30</v>
      </c>
      <c r="T20" t="s">
        <v>157</v>
      </c>
      <c r="U20" t="s">
        <v>158</v>
      </c>
      <c r="V20" t="s">
        <v>159</v>
      </c>
      <c r="W20" t="s">
        <v>77</v>
      </c>
      <c r="X20" t="s">
        <v>63</v>
      </c>
    </row>
    <row r="21" spans="1:24" x14ac:dyDescent="0.25">
      <c r="A21" t="s">
        <v>160</v>
      </c>
      <c r="B21" s="4">
        <v>42212</v>
      </c>
      <c r="C21" s="4">
        <v>42218</v>
      </c>
      <c r="D21">
        <v>6</v>
      </c>
      <c r="E21" t="s">
        <v>24</v>
      </c>
      <c r="F21" t="s">
        <v>25</v>
      </c>
      <c r="G21" t="s">
        <v>37</v>
      </c>
      <c r="H21" s="5">
        <v>211</v>
      </c>
      <c r="I21" s="5">
        <f t="shared" si="2"/>
        <v>422</v>
      </c>
      <c r="J21">
        <v>2</v>
      </c>
      <c r="K21">
        <v>0.02</v>
      </c>
      <c r="L21" s="5">
        <v>122.56</v>
      </c>
      <c r="M21" s="5">
        <f t="shared" si="0"/>
        <v>245.12</v>
      </c>
      <c r="N21" s="5">
        <f t="shared" si="1"/>
        <v>0.04</v>
      </c>
      <c r="O21" s="5">
        <v>12.256</v>
      </c>
      <c r="P21" t="s">
        <v>47</v>
      </c>
      <c r="Q21" t="s">
        <v>161</v>
      </c>
      <c r="R21" t="s">
        <v>112</v>
      </c>
      <c r="S21" t="s">
        <v>59</v>
      </c>
      <c r="T21" t="s">
        <v>113</v>
      </c>
      <c r="U21" t="s">
        <v>114</v>
      </c>
      <c r="V21" t="s">
        <v>115</v>
      </c>
      <c r="W21" t="s">
        <v>94</v>
      </c>
      <c r="X21" t="s">
        <v>69</v>
      </c>
    </row>
    <row r="22" spans="1:24" x14ac:dyDescent="0.25">
      <c r="A22" t="s">
        <v>162</v>
      </c>
      <c r="B22" s="4">
        <v>42347</v>
      </c>
      <c r="C22" s="4">
        <v>42351</v>
      </c>
      <c r="D22">
        <v>4</v>
      </c>
      <c r="E22" t="s">
        <v>24</v>
      </c>
      <c r="F22" t="s">
        <v>25</v>
      </c>
      <c r="G22" t="s">
        <v>46</v>
      </c>
      <c r="H22" s="5">
        <v>117</v>
      </c>
      <c r="I22" s="5">
        <f t="shared" si="2"/>
        <v>585</v>
      </c>
      <c r="J22">
        <v>5</v>
      </c>
      <c r="K22">
        <v>0.01</v>
      </c>
      <c r="L22" s="5">
        <v>31.15</v>
      </c>
      <c r="M22" s="5">
        <f t="shared" si="0"/>
        <v>155.75</v>
      </c>
      <c r="N22" s="5">
        <f t="shared" si="1"/>
        <v>0.05</v>
      </c>
      <c r="O22" s="5">
        <v>3.1150000000000002</v>
      </c>
      <c r="P22" t="s">
        <v>47</v>
      </c>
      <c r="Q22" t="s">
        <v>163</v>
      </c>
      <c r="R22" t="s">
        <v>164</v>
      </c>
      <c r="S22" t="s">
        <v>30</v>
      </c>
      <c r="T22" t="s">
        <v>165</v>
      </c>
      <c r="U22" t="s">
        <v>166</v>
      </c>
      <c r="V22" t="s">
        <v>167</v>
      </c>
      <c r="W22" t="s">
        <v>62</v>
      </c>
      <c r="X22" t="s">
        <v>53</v>
      </c>
    </row>
    <row r="23" spans="1:24" x14ac:dyDescent="0.25">
      <c r="A23" t="s">
        <v>168</v>
      </c>
      <c r="B23" s="4">
        <v>42044</v>
      </c>
      <c r="C23" s="4">
        <v>42051</v>
      </c>
      <c r="D23">
        <v>7</v>
      </c>
      <c r="E23" t="s">
        <v>24</v>
      </c>
      <c r="F23" t="s">
        <v>25</v>
      </c>
      <c r="G23" t="s">
        <v>55</v>
      </c>
      <c r="H23" s="5">
        <v>118</v>
      </c>
      <c r="I23" s="5">
        <f t="shared" si="2"/>
        <v>236</v>
      </c>
      <c r="J23">
        <v>2</v>
      </c>
      <c r="K23">
        <v>0.03</v>
      </c>
      <c r="L23" s="5">
        <v>30.92</v>
      </c>
      <c r="M23" s="5">
        <f t="shared" si="0"/>
        <v>61.84</v>
      </c>
      <c r="N23" s="5">
        <f t="shared" si="1"/>
        <v>0.06</v>
      </c>
      <c r="O23" s="5">
        <v>3.0920000000000005</v>
      </c>
      <c r="P23" t="s">
        <v>56</v>
      </c>
      <c r="Q23" t="s">
        <v>169</v>
      </c>
      <c r="R23" t="s">
        <v>170</v>
      </c>
      <c r="S23" t="s">
        <v>59</v>
      </c>
      <c r="T23" t="s">
        <v>171</v>
      </c>
      <c r="U23" t="s">
        <v>172</v>
      </c>
      <c r="V23" t="s">
        <v>85</v>
      </c>
      <c r="W23" t="s">
        <v>121</v>
      </c>
      <c r="X23" t="s">
        <v>78</v>
      </c>
    </row>
    <row r="24" spans="1:24" x14ac:dyDescent="0.25">
      <c r="A24" t="s">
        <v>173</v>
      </c>
      <c r="B24" s="4">
        <v>42205</v>
      </c>
      <c r="C24" s="4">
        <v>42211</v>
      </c>
      <c r="D24">
        <v>6</v>
      </c>
      <c r="E24" t="s">
        <v>24</v>
      </c>
      <c r="F24" t="s">
        <v>25</v>
      </c>
      <c r="G24" t="s">
        <v>65</v>
      </c>
      <c r="H24" s="5">
        <v>250</v>
      </c>
      <c r="I24" s="5">
        <f t="shared" si="2"/>
        <v>1000</v>
      </c>
      <c r="J24">
        <v>4</v>
      </c>
      <c r="K24">
        <v>0.02</v>
      </c>
      <c r="L24" s="5">
        <v>150</v>
      </c>
      <c r="M24" s="5">
        <f t="shared" si="0"/>
        <v>600</v>
      </c>
      <c r="N24" s="5">
        <f t="shared" si="1"/>
        <v>0.08</v>
      </c>
      <c r="O24" s="5">
        <v>15</v>
      </c>
      <c r="P24" t="s">
        <v>56</v>
      </c>
      <c r="Q24" t="s">
        <v>174</v>
      </c>
      <c r="R24" t="s">
        <v>175</v>
      </c>
      <c r="S24" t="s">
        <v>30</v>
      </c>
      <c r="T24" t="s">
        <v>176</v>
      </c>
      <c r="U24" t="s">
        <v>177</v>
      </c>
      <c r="V24" t="s">
        <v>33</v>
      </c>
      <c r="W24" t="s">
        <v>34</v>
      </c>
      <c r="X24" t="s">
        <v>69</v>
      </c>
    </row>
    <row r="25" spans="1:24" x14ac:dyDescent="0.25">
      <c r="A25" t="s">
        <v>178</v>
      </c>
      <c r="B25" s="4">
        <v>42330</v>
      </c>
      <c r="C25" s="4">
        <v>42332</v>
      </c>
      <c r="D25">
        <v>2</v>
      </c>
      <c r="E25" t="s">
        <v>24</v>
      </c>
      <c r="F25" t="s">
        <v>25</v>
      </c>
      <c r="G25" t="s">
        <v>71</v>
      </c>
      <c r="H25" s="5">
        <v>72</v>
      </c>
      <c r="I25" s="5">
        <f t="shared" si="2"/>
        <v>288</v>
      </c>
      <c r="J25">
        <v>4</v>
      </c>
      <c r="K25">
        <v>0.02</v>
      </c>
      <c r="L25" s="5">
        <v>18</v>
      </c>
      <c r="M25" s="5">
        <f t="shared" si="0"/>
        <v>72</v>
      </c>
      <c r="N25" s="5">
        <f t="shared" si="1"/>
        <v>0.08</v>
      </c>
      <c r="O25" s="5">
        <v>1.8</v>
      </c>
      <c r="P25" t="s">
        <v>47</v>
      </c>
      <c r="Q25" t="s">
        <v>179</v>
      </c>
      <c r="R25" t="s">
        <v>180</v>
      </c>
      <c r="S25" t="s">
        <v>59</v>
      </c>
      <c r="T25" t="s">
        <v>181</v>
      </c>
      <c r="U25" t="s">
        <v>182</v>
      </c>
      <c r="V25" t="s">
        <v>42</v>
      </c>
      <c r="W25" t="s">
        <v>43</v>
      </c>
      <c r="X25" t="s">
        <v>35</v>
      </c>
    </row>
    <row r="26" spans="1:24" x14ac:dyDescent="0.25">
      <c r="A26" t="s">
        <v>183</v>
      </c>
      <c r="B26" s="4">
        <v>42057</v>
      </c>
      <c r="C26" s="4">
        <v>42065</v>
      </c>
      <c r="D26">
        <v>8</v>
      </c>
      <c r="E26" t="s">
        <v>24</v>
      </c>
      <c r="F26" t="s">
        <v>25</v>
      </c>
      <c r="G26" t="s">
        <v>80</v>
      </c>
      <c r="H26" s="5">
        <v>54</v>
      </c>
      <c r="I26" s="5">
        <f t="shared" si="2"/>
        <v>54</v>
      </c>
      <c r="J26">
        <v>1</v>
      </c>
      <c r="K26">
        <v>0.05</v>
      </c>
      <c r="L26" s="5">
        <v>54</v>
      </c>
      <c r="M26" s="5">
        <f t="shared" si="0"/>
        <v>54</v>
      </c>
      <c r="N26" s="5">
        <f t="shared" si="1"/>
        <v>0.05</v>
      </c>
      <c r="O26" s="5">
        <v>5.4</v>
      </c>
      <c r="P26" t="s">
        <v>56</v>
      </c>
      <c r="Q26" t="s">
        <v>184</v>
      </c>
      <c r="R26" t="s">
        <v>185</v>
      </c>
      <c r="S26" t="s">
        <v>30</v>
      </c>
      <c r="T26" t="s">
        <v>186</v>
      </c>
      <c r="U26" t="s">
        <v>187</v>
      </c>
      <c r="V26" t="s">
        <v>188</v>
      </c>
      <c r="W26" t="s">
        <v>189</v>
      </c>
      <c r="X26" t="s">
        <v>78</v>
      </c>
    </row>
    <row r="27" spans="1:24" x14ac:dyDescent="0.25">
      <c r="A27" t="s">
        <v>190</v>
      </c>
      <c r="B27" s="4">
        <v>42100</v>
      </c>
      <c r="C27" s="4">
        <v>42104</v>
      </c>
      <c r="D27">
        <v>4</v>
      </c>
      <c r="E27" t="s">
        <v>24</v>
      </c>
      <c r="F27" t="s">
        <v>25</v>
      </c>
      <c r="G27" t="s">
        <v>88</v>
      </c>
      <c r="H27" s="5">
        <v>114</v>
      </c>
      <c r="I27" s="5">
        <f t="shared" si="2"/>
        <v>456</v>
      </c>
      <c r="J27">
        <v>4</v>
      </c>
      <c r="K27">
        <v>0.02</v>
      </c>
      <c r="L27" s="5">
        <v>24.88</v>
      </c>
      <c r="M27" s="5">
        <f t="shared" si="0"/>
        <v>99.52</v>
      </c>
      <c r="N27" s="5">
        <f t="shared" si="1"/>
        <v>0.08</v>
      </c>
      <c r="O27" s="5">
        <v>2.488</v>
      </c>
      <c r="P27" t="s">
        <v>47</v>
      </c>
      <c r="Q27" t="s">
        <v>191</v>
      </c>
      <c r="R27" t="s">
        <v>192</v>
      </c>
      <c r="S27" t="s">
        <v>59</v>
      </c>
      <c r="T27" t="s">
        <v>193</v>
      </c>
      <c r="U27" t="s">
        <v>194</v>
      </c>
      <c r="V27" t="s">
        <v>167</v>
      </c>
      <c r="W27" t="s">
        <v>62</v>
      </c>
      <c r="X27" t="s">
        <v>86</v>
      </c>
    </row>
    <row r="28" spans="1:24" x14ac:dyDescent="0.25">
      <c r="A28" t="s">
        <v>195</v>
      </c>
      <c r="B28" s="4">
        <v>42212</v>
      </c>
      <c r="C28" s="4">
        <v>42220</v>
      </c>
      <c r="D28">
        <v>8</v>
      </c>
      <c r="E28" t="s">
        <v>24</v>
      </c>
      <c r="F28" t="s">
        <v>25</v>
      </c>
      <c r="G28" t="s">
        <v>97</v>
      </c>
      <c r="H28" s="5">
        <v>231</v>
      </c>
      <c r="I28" s="5">
        <f t="shared" si="2"/>
        <v>231</v>
      </c>
      <c r="J28">
        <v>1</v>
      </c>
      <c r="K28">
        <v>0.03</v>
      </c>
      <c r="L28" s="5">
        <v>144.07</v>
      </c>
      <c r="M28" s="5">
        <f t="shared" si="0"/>
        <v>144.07</v>
      </c>
      <c r="N28" s="5">
        <f t="shared" si="1"/>
        <v>0.03</v>
      </c>
      <c r="O28" s="5">
        <v>14.407</v>
      </c>
      <c r="P28" t="s">
        <v>47</v>
      </c>
      <c r="Q28" t="s">
        <v>196</v>
      </c>
      <c r="R28" t="s">
        <v>197</v>
      </c>
      <c r="S28" t="s">
        <v>40</v>
      </c>
      <c r="T28" t="s">
        <v>198</v>
      </c>
      <c r="U28" t="s">
        <v>198</v>
      </c>
      <c r="V28" t="s">
        <v>199</v>
      </c>
      <c r="W28" t="s">
        <v>77</v>
      </c>
      <c r="X28" t="s">
        <v>69</v>
      </c>
    </row>
    <row r="29" spans="1:24" x14ac:dyDescent="0.25">
      <c r="A29" t="s">
        <v>200</v>
      </c>
      <c r="B29" s="4">
        <v>42276</v>
      </c>
      <c r="C29" s="4">
        <v>42282</v>
      </c>
      <c r="D29">
        <v>6</v>
      </c>
      <c r="E29" t="s">
        <v>24</v>
      </c>
      <c r="F29" t="s">
        <v>25</v>
      </c>
      <c r="G29" t="s">
        <v>26</v>
      </c>
      <c r="H29" s="5">
        <v>140</v>
      </c>
      <c r="I29" s="5">
        <f t="shared" si="2"/>
        <v>140</v>
      </c>
      <c r="J29">
        <v>1</v>
      </c>
      <c r="K29">
        <v>0.03</v>
      </c>
      <c r="L29" s="5">
        <v>55.8</v>
      </c>
      <c r="M29" s="5">
        <f t="shared" si="0"/>
        <v>55.8</v>
      </c>
      <c r="N29" s="5">
        <f t="shared" si="1"/>
        <v>0.03</v>
      </c>
      <c r="O29" s="5">
        <v>5.58</v>
      </c>
      <c r="P29" t="s">
        <v>56</v>
      </c>
      <c r="Q29" t="s">
        <v>201</v>
      </c>
      <c r="R29" t="s">
        <v>202</v>
      </c>
      <c r="S29" t="s">
        <v>59</v>
      </c>
      <c r="T29" t="s">
        <v>203</v>
      </c>
      <c r="U29" t="s">
        <v>147</v>
      </c>
      <c r="V29" t="s">
        <v>93</v>
      </c>
      <c r="W29" t="s">
        <v>94</v>
      </c>
      <c r="X29" t="s">
        <v>122</v>
      </c>
    </row>
    <row r="30" spans="1:24" x14ac:dyDescent="0.25">
      <c r="A30" t="s">
        <v>204</v>
      </c>
      <c r="B30" s="4">
        <v>42105</v>
      </c>
      <c r="C30" s="4">
        <v>42112</v>
      </c>
      <c r="D30">
        <v>7</v>
      </c>
      <c r="E30" t="s">
        <v>24</v>
      </c>
      <c r="F30" t="s">
        <v>25</v>
      </c>
      <c r="G30" t="s">
        <v>37</v>
      </c>
      <c r="H30" s="5">
        <v>211</v>
      </c>
      <c r="I30" s="5">
        <f t="shared" si="2"/>
        <v>633</v>
      </c>
      <c r="J30">
        <v>3</v>
      </c>
      <c r="K30">
        <v>0.03</v>
      </c>
      <c r="L30" s="5">
        <v>112.00999999999999</v>
      </c>
      <c r="M30" s="5">
        <f t="shared" si="0"/>
        <v>336.03</v>
      </c>
      <c r="N30" s="5">
        <f t="shared" si="1"/>
        <v>0.09</v>
      </c>
      <c r="O30" s="5">
        <v>11.201000000000001</v>
      </c>
      <c r="P30" t="s">
        <v>27</v>
      </c>
      <c r="Q30" t="s">
        <v>205</v>
      </c>
      <c r="R30" t="s">
        <v>206</v>
      </c>
      <c r="S30" t="s">
        <v>30</v>
      </c>
      <c r="T30" t="s">
        <v>207</v>
      </c>
      <c r="U30" t="s">
        <v>207</v>
      </c>
      <c r="V30" t="s">
        <v>208</v>
      </c>
      <c r="W30" t="s">
        <v>43</v>
      </c>
      <c r="X30" t="s">
        <v>86</v>
      </c>
    </row>
    <row r="31" spans="1:24" x14ac:dyDescent="0.25">
      <c r="A31" t="s">
        <v>209</v>
      </c>
      <c r="B31" s="4">
        <v>42027</v>
      </c>
      <c r="C31" s="4">
        <v>42031</v>
      </c>
      <c r="D31">
        <v>4</v>
      </c>
      <c r="E31" t="s">
        <v>24</v>
      </c>
      <c r="F31" t="s">
        <v>25</v>
      </c>
      <c r="G31" t="s">
        <v>46</v>
      </c>
      <c r="H31" s="5">
        <v>117</v>
      </c>
      <c r="I31" s="5">
        <f t="shared" si="2"/>
        <v>117</v>
      </c>
      <c r="J31">
        <v>1</v>
      </c>
      <c r="K31">
        <v>0.02</v>
      </c>
      <c r="L31" s="5">
        <v>34.659999999999997</v>
      </c>
      <c r="M31" s="5">
        <f t="shared" si="0"/>
        <v>34.659999999999997</v>
      </c>
      <c r="N31" s="5">
        <f t="shared" si="1"/>
        <v>0.02</v>
      </c>
      <c r="O31" s="5">
        <v>3.4659999999999997</v>
      </c>
      <c r="P31" t="s">
        <v>56</v>
      </c>
      <c r="Q31" t="s">
        <v>210</v>
      </c>
      <c r="R31" t="s">
        <v>211</v>
      </c>
      <c r="S31" t="s">
        <v>59</v>
      </c>
      <c r="T31" t="s">
        <v>212</v>
      </c>
      <c r="U31" t="s">
        <v>213</v>
      </c>
      <c r="V31" t="s">
        <v>214</v>
      </c>
      <c r="W31" t="s">
        <v>215</v>
      </c>
      <c r="X31" t="s">
        <v>216</v>
      </c>
    </row>
    <row r="32" spans="1:24" x14ac:dyDescent="0.25">
      <c r="A32" t="s">
        <v>217</v>
      </c>
      <c r="B32" s="4">
        <v>42094</v>
      </c>
      <c r="C32" s="4">
        <v>42103</v>
      </c>
      <c r="D32">
        <v>9</v>
      </c>
      <c r="E32" t="s">
        <v>24</v>
      </c>
      <c r="F32" t="s">
        <v>25</v>
      </c>
      <c r="G32" t="s">
        <v>55</v>
      </c>
      <c r="H32" s="5">
        <v>118</v>
      </c>
      <c r="I32" s="5">
        <f t="shared" si="2"/>
        <v>354</v>
      </c>
      <c r="J32">
        <v>3</v>
      </c>
      <c r="K32">
        <v>0.03</v>
      </c>
      <c r="L32" s="5">
        <v>27.38</v>
      </c>
      <c r="M32" s="5">
        <f t="shared" si="0"/>
        <v>82.14</v>
      </c>
      <c r="N32" s="5">
        <f t="shared" si="1"/>
        <v>0.09</v>
      </c>
      <c r="O32" s="5">
        <v>2.738</v>
      </c>
      <c r="P32" t="s">
        <v>47</v>
      </c>
      <c r="Q32" t="s">
        <v>218</v>
      </c>
      <c r="R32" t="s">
        <v>219</v>
      </c>
      <c r="S32" t="s">
        <v>30</v>
      </c>
      <c r="T32" t="s">
        <v>220</v>
      </c>
      <c r="U32" t="s">
        <v>221</v>
      </c>
      <c r="V32" t="s">
        <v>42</v>
      </c>
      <c r="W32" t="s">
        <v>43</v>
      </c>
      <c r="X32" t="s">
        <v>95</v>
      </c>
    </row>
    <row r="33" spans="1:24" x14ac:dyDescent="0.25">
      <c r="A33" t="s">
        <v>222</v>
      </c>
      <c r="B33" s="4">
        <v>42332</v>
      </c>
      <c r="C33" s="4">
        <v>42337</v>
      </c>
      <c r="D33">
        <v>5</v>
      </c>
      <c r="E33" t="s">
        <v>24</v>
      </c>
      <c r="F33" t="s">
        <v>25</v>
      </c>
      <c r="G33" t="s">
        <v>65</v>
      </c>
      <c r="H33" s="5">
        <v>250</v>
      </c>
      <c r="I33" s="5">
        <f t="shared" si="2"/>
        <v>250</v>
      </c>
      <c r="J33">
        <v>1</v>
      </c>
      <c r="K33">
        <v>0.02</v>
      </c>
      <c r="L33" s="5">
        <v>165</v>
      </c>
      <c r="M33" s="5">
        <f t="shared" si="0"/>
        <v>165</v>
      </c>
      <c r="N33" s="5">
        <f t="shared" si="1"/>
        <v>0.02</v>
      </c>
      <c r="O33" s="5">
        <v>16.5</v>
      </c>
      <c r="P33" t="s">
        <v>27</v>
      </c>
      <c r="Q33" t="s">
        <v>223</v>
      </c>
      <c r="R33" t="s">
        <v>224</v>
      </c>
      <c r="S33" t="s">
        <v>30</v>
      </c>
      <c r="T33" t="s">
        <v>225</v>
      </c>
      <c r="U33" t="s">
        <v>226</v>
      </c>
      <c r="V33" t="s">
        <v>227</v>
      </c>
      <c r="W33" t="s">
        <v>62</v>
      </c>
      <c r="X33" t="s">
        <v>35</v>
      </c>
    </row>
    <row r="34" spans="1:24" x14ac:dyDescent="0.25">
      <c r="A34" t="s">
        <v>228</v>
      </c>
      <c r="B34" s="4">
        <v>42240</v>
      </c>
      <c r="C34" s="4">
        <v>42250</v>
      </c>
      <c r="D34">
        <v>10</v>
      </c>
      <c r="E34" t="s">
        <v>24</v>
      </c>
      <c r="F34" t="s">
        <v>25</v>
      </c>
      <c r="G34" t="s">
        <v>71</v>
      </c>
      <c r="H34" s="5">
        <v>72</v>
      </c>
      <c r="I34" s="5">
        <f t="shared" si="2"/>
        <v>288</v>
      </c>
      <c r="J34">
        <v>4</v>
      </c>
      <c r="K34">
        <v>0.05</v>
      </c>
      <c r="L34" s="5">
        <v>18</v>
      </c>
      <c r="M34" s="5">
        <f t="shared" si="0"/>
        <v>72</v>
      </c>
      <c r="N34" s="5">
        <f t="shared" si="1"/>
        <v>0.2</v>
      </c>
      <c r="O34" s="5">
        <v>1.8</v>
      </c>
      <c r="P34" t="s">
        <v>56</v>
      </c>
      <c r="Q34" t="s">
        <v>229</v>
      </c>
      <c r="R34" t="s">
        <v>230</v>
      </c>
      <c r="S34" t="s">
        <v>30</v>
      </c>
      <c r="T34" t="s">
        <v>91</v>
      </c>
      <c r="U34" t="s">
        <v>92</v>
      </c>
      <c r="V34" t="s">
        <v>93</v>
      </c>
      <c r="W34" t="s">
        <v>94</v>
      </c>
      <c r="X34" t="s">
        <v>231</v>
      </c>
    </row>
    <row r="35" spans="1:24" x14ac:dyDescent="0.25">
      <c r="A35" t="s">
        <v>232</v>
      </c>
      <c r="B35" s="4">
        <v>42128</v>
      </c>
      <c r="C35" s="4">
        <v>42133</v>
      </c>
      <c r="D35">
        <v>5</v>
      </c>
      <c r="E35" t="s">
        <v>24</v>
      </c>
      <c r="F35" t="s">
        <v>25</v>
      </c>
      <c r="G35" t="s">
        <v>80</v>
      </c>
      <c r="H35" s="5">
        <v>54</v>
      </c>
      <c r="I35" s="5">
        <f t="shared" si="2"/>
        <v>216</v>
      </c>
      <c r="J35">
        <v>4</v>
      </c>
      <c r="K35">
        <v>0.05</v>
      </c>
      <c r="L35" s="5">
        <v>13.5</v>
      </c>
      <c r="M35" s="5">
        <f t="shared" si="0"/>
        <v>54</v>
      </c>
      <c r="N35" s="5">
        <f t="shared" si="1"/>
        <v>0.2</v>
      </c>
      <c r="O35" s="5">
        <v>1.35</v>
      </c>
      <c r="P35" t="s">
        <v>47</v>
      </c>
      <c r="Q35" t="s">
        <v>233</v>
      </c>
      <c r="R35" t="s">
        <v>234</v>
      </c>
      <c r="S35" t="s">
        <v>59</v>
      </c>
      <c r="T35" t="s">
        <v>235</v>
      </c>
      <c r="U35" t="s">
        <v>236</v>
      </c>
      <c r="V35" t="s">
        <v>85</v>
      </c>
      <c r="W35" t="s">
        <v>121</v>
      </c>
      <c r="X35" t="s">
        <v>63</v>
      </c>
    </row>
    <row r="36" spans="1:24" x14ac:dyDescent="0.25">
      <c r="A36" t="s">
        <v>237</v>
      </c>
      <c r="B36" s="4">
        <v>42200</v>
      </c>
      <c r="C36" s="4">
        <v>42201</v>
      </c>
      <c r="D36">
        <v>1</v>
      </c>
      <c r="E36" t="s">
        <v>24</v>
      </c>
      <c r="F36" t="s">
        <v>25</v>
      </c>
      <c r="G36" t="s">
        <v>88</v>
      </c>
      <c r="H36" s="5">
        <v>114</v>
      </c>
      <c r="I36" s="5">
        <f t="shared" si="2"/>
        <v>456</v>
      </c>
      <c r="J36">
        <v>4</v>
      </c>
      <c r="K36">
        <v>0.01</v>
      </c>
      <c r="L36" s="5">
        <v>29.439999999999998</v>
      </c>
      <c r="M36" s="5">
        <f t="shared" si="0"/>
        <v>117.75999999999999</v>
      </c>
      <c r="N36" s="5">
        <f t="shared" si="1"/>
        <v>0.04</v>
      </c>
      <c r="O36" s="5">
        <v>2.944</v>
      </c>
      <c r="P36" t="s">
        <v>56</v>
      </c>
      <c r="Q36" t="s">
        <v>238</v>
      </c>
      <c r="R36" t="s">
        <v>239</v>
      </c>
      <c r="S36" t="s">
        <v>59</v>
      </c>
      <c r="T36" t="s">
        <v>240</v>
      </c>
      <c r="U36" t="s">
        <v>241</v>
      </c>
      <c r="V36" t="s">
        <v>242</v>
      </c>
      <c r="W36" t="s">
        <v>215</v>
      </c>
      <c r="X36" t="s">
        <v>69</v>
      </c>
    </row>
    <row r="37" spans="1:24" x14ac:dyDescent="0.25">
      <c r="A37" t="s">
        <v>243</v>
      </c>
      <c r="B37" s="4">
        <v>42280</v>
      </c>
      <c r="C37" s="4">
        <v>42284</v>
      </c>
      <c r="D37">
        <v>4</v>
      </c>
      <c r="E37" t="s">
        <v>24</v>
      </c>
      <c r="F37" t="s">
        <v>25</v>
      </c>
      <c r="G37" t="s">
        <v>97</v>
      </c>
      <c r="H37" s="5">
        <v>231</v>
      </c>
      <c r="I37" s="5">
        <f t="shared" si="2"/>
        <v>462</v>
      </c>
      <c r="J37">
        <v>2</v>
      </c>
      <c r="K37">
        <v>0.05</v>
      </c>
      <c r="L37" s="5">
        <v>127.9</v>
      </c>
      <c r="M37" s="5">
        <f t="shared" si="0"/>
        <v>255.8</v>
      </c>
      <c r="N37" s="5">
        <f t="shared" si="1"/>
        <v>0.1</v>
      </c>
      <c r="O37" s="5">
        <v>12.790000000000001</v>
      </c>
      <c r="P37" t="s">
        <v>56</v>
      </c>
      <c r="Q37" t="s">
        <v>244</v>
      </c>
      <c r="R37" t="s">
        <v>245</v>
      </c>
      <c r="S37" t="s">
        <v>30</v>
      </c>
      <c r="T37" t="s">
        <v>246</v>
      </c>
      <c r="U37" t="s">
        <v>247</v>
      </c>
      <c r="V37" t="s">
        <v>248</v>
      </c>
      <c r="W37" t="s">
        <v>43</v>
      </c>
      <c r="X37" t="s">
        <v>139</v>
      </c>
    </row>
    <row r="38" spans="1:24" x14ac:dyDescent="0.25">
      <c r="A38" t="s">
        <v>249</v>
      </c>
      <c r="B38" s="4">
        <v>42183</v>
      </c>
      <c r="C38" s="4">
        <v>42189</v>
      </c>
      <c r="D38">
        <v>6</v>
      </c>
      <c r="E38" t="s">
        <v>24</v>
      </c>
      <c r="F38" t="s">
        <v>25</v>
      </c>
      <c r="G38" t="s">
        <v>26</v>
      </c>
      <c r="H38" s="5">
        <v>140</v>
      </c>
      <c r="I38" s="5">
        <f t="shared" si="2"/>
        <v>700</v>
      </c>
      <c r="J38">
        <v>5</v>
      </c>
      <c r="K38">
        <v>0.04</v>
      </c>
      <c r="L38" s="5">
        <v>31.999999999999996</v>
      </c>
      <c r="M38" s="5">
        <f t="shared" si="0"/>
        <v>159.99999999999997</v>
      </c>
      <c r="N38" s="5">
        <f t="shared" si="1"/>
        <v>0.2</v>
      </c>
      <c r="O38" s="5">
        <v>3.1999999999999997</v>
      </c>
      <c r="P38" t="s">
        <v>27</v>
      </c>
      <c r="Q38" t="s">
        <v>250</v>
      </c>
      <c r="R38" t="s">
        <v>170</v>
      </c>
      <c r="S38" t="s">
        <v>59</v>
      </c>
      <c r="T38" t="s">
        <v>251</v>
      </c>
      <c r="U38" t="s">
        <v>251</v>
      </c>
      <c r="V38" t="s">
        <v>102</v>
      </c>
      <c r="W38" t="s">
        <v>103</v>
      </c>
      <c r="X38" t="s">
        <v>44</v>
      </c>
    </row>
    <row r="39" spans="1:24" x14ac:dyDescent="0.25">
      <c r="A39" t="s">
        <v>252</v>
      </c>
      <c r="B39" s="4">
        <v>42217</v>
      </c>
      <c r="C39" s="4">
        <v>42220</v>
      </c>
      <c r="D39">
        <v>3</v>
      </c>
      <c r="E39" t="s">
        <v>24</v>
      </c>
      <c r="F39" t="s">
        <v>25</v>
      </c>
      <c r="G39" t="s">
        <v>37</v>
      </c>
      <c r="H39" s="5">
        <v>211</v>
      </c>
      <c r="I39" s="5">
        <f t="shared" si="2"/>
        <v>844</v>
      </c>
      <c r="J39">
        <v>4</v>
      </c>
      <c r="K39">
        <v>0.01</v>
      </c>
      <c r="L39" s="5">
        <v>122.56</v>
      </c>
      <c r="M39" s="5">
        <f t="shared" si="0"/>
        <v>490.24</v>
      </c>
      <c r="N39" s="5">
        <f t="shared" si="1"/>
        <v>0.04</v>
      </c>
      <c r="O39" s="5">
        <v>12.256</v>
      </c>
      <c r="P39" t="s">
        <v>47</v>
      </c>
      <c r="Q39" t="s">
        <v>253</v>
      </c>
      <c r="R39" t="s">
        <v>254</v>
      </c>
      <c r="S39" t="s">
        <v>30</v>
      </c>
      <c r="T39" t="s">
        <v>255</v>
      </c>
      <c r="U39" t="s">
        <v>256</v>
      </c>
      <c r="V39" t="s">
        <v>42</v>
      </c>
      <c r="W39" t="s">
        <v>43</v>
      </c>
      <c r="X39" t="s">
        <v>231</v>
      </c>
    </row>
    <row r="40" spans="1:24" x14ac:dyDescent="0.25">
      <c r="A40" t="s">
        <v>257</v>
      </c>
      <c r="B40" s="4">
        <v>42162</v>
      </c>
      <c r="C40" s="4">
        <v>42164</v>
      </c>
      <c r="D40">
        <v>2</v>
      </c>
      <c r="E40" t="s">
        <v>24</v>
      </c>
      <c r="F40" t="s">
        <v>25</v>
      </c>
      <c r="G40" t="s">
        <v>46</v>
      </c>
      <c r="H40" s="5">
        <v>117</v>
      </c>
      <c r="I40" s="5">
        <f t="shared" si="2"/>
        <v>117</v>
      </c>
      <c r="J40">
        <v>1</v>
      </c>
      <c r="K40">
        <v>0.04</v>
      </c>
      <c r="L40" s="5">
        <v>32.32</v>
      </c>
      <c r="M40" s="5">
        <f t="shared" si="0"/>
        <v>32.32</v>
      </c>
      <c r="N40" s="5">
        <f t="shared" si="1"/>
        <v>0.04</v>
      </c>
      <c r="O40" s="5">
        <v>3.2320000000000002</v>
      </c>
      <c r="P40" t="s">
        <v>56</v>
      </c>
      <c r="Q40" t="s">
        <v>258</v>
      </c>
      <c r="R40" t="s">
        <v>259</v>
      </c>
      <c r="S40" t="s">
        <v>40</v>
      </c>
      <c r="T40" t="s">
        <v>260</v>
      </c>
      <c r="U40" t="s">
        <v>261</v>
      </c>
      <c r="V40" t="s">
        <v>262</v>
      </c>
      <c r="W40" t="s">
        <v>189</v>
      </c>
      <c r="X40" t="s">
        <v>44</v>
      </c>
    </row>
    <row r="41" spans="1:24" x14ac:dyDescent="0.25">
      <c r="A41" t="s">
        <v>263</v>
      </c>
      <c r="B41" s="4">
        <v>42232</v>
      </c>
      <c r="C41" s="4">
        <v>42238</v>
      </c>
      <c r="D41">
        <v>6</v>
      </c>
      <c r="E41" t="s">
        <v>24</v>
      </c>
      <c r="F41" t="s">
        <v>25</v>
      </c>
      <c r="G41" t="s">
        <v>55</v>
      </c>
      <c r="H41" s="5">
        <v>118</v>
      </c>
      <c r="I41" s="5">
        <f t="shared" si="2"/>
        <v>590</v>
      </c>
      <c r="J41">
        <v>5</v>
      </c>
      <c r="K41">
        <v>0.04</v>
      </c>
      <c r="L41" s="5">
        <v>14.400000000000002</v>
      </c>
      <c r="M41" s="5">
        <f t="shared" si="0"/>
        <v>72.000000000000014</v>
      </c>
      <c r="N41" s="5">
        <f t="shared" si="1"/>
        <v>0.2</v>
      </c>
      <c r="O41" s="5">
        <v>1.4400000000000004</v>
      </c>
      <c r="P41" t="s">
        <v>47</v>
      </c>
      <c r="Q41" t="s">
        <v>264</v>
      </c>
      <c r="R41" t="s">
        <v>150</v>
      </c>
      <c r="S41" t="s">
        <v>30</v>
      </c>
      <c r="T41" t="s">
        <v>265</v>
      </c>
      <c r="U41" t="s">
        <v>266</v>
      </c>
      <c r="V41" t="s">
        <v>33</v>
      </c>
      <c r="W41" t="s">
        <v>34</v>
      </c>
      <c r="X41" t="s">
        <v>231</v>
      </c>
    </row>
    <row r="42" spans="1:24" x14ac:dyDescent="0.25">
      <c r="A42" t="s">
        <v>267</v>
      </c>
      <c r="B42" s="4">
        <v>42194</v>
      </c>
      <c r="C42" s="4">
        <v>42198</v>
      </c>
      <c r="D42">
        <v>4</v>
      </c>
      <c r="E42" t="s">
        <v>24</v>
      </c>
      <c r="F42" t="s">
        <v>25</v>
      </c>
      <c r="G42" t="s">
        <v>65</v>
      </c>
      <c r="H42" s="5">
        <v>250</v>
      </c>
      <c r="I42" s="5">
        <f t="shared" si="2"/>
        <v>1250</v>
      </c>
      <c r="J42">
        <v>5</v>
      </c>
      <c r="K42">
        <v>0.03</v>
      </c>
      <c r="L42" s="5">
        <v>132.5</v>
      </c>
      <c r="M42" s="5">
        <f t="shared" si="0"/>
        <v>662.5</v>
      </c>
      <c r="N42" s="5">
        <f t="shared" si="1"/>
        <v>0.15</v>
      </c>
      <c r="O42" s="5">
        <v>13.25</v>
      </c>
      <c r="P42" t="s">
        <v>47</v>
      </c>
      <c r="Q42" t="s">
        <v>268</v>
      </c>
      <c r="R42" t="s">
        <v>269</v>
      </c>
      <c r="S42" t="s">
        <v>59</v>
      </c>
      <c r="T42" t="s">
        <v>119</v>
      </c>
      <c r="U42" t="s">
        <v>120</v>
      </c>
      <c r="V42" t="s">
        <v>85</v>
      </c>
      <c r="W42" t="s">
        <v>121</v>
      </c>
      <c r="X42" t="s">
        <v>69</v>
      </c>
    </row>
    <row r="43" spans="1:24" x14ac:dyDescent="0.25">
      <c r="A43" t="s">
        <v>270</v>
      </c>
      <c r="B43" s="4">
        <v>42060</v>
      </c>
      <c r="C43" s="4">
        <v>42068</v>
      </c>
      <c r="D43">
        <v>8</v>
      </c>
      <c r="E43" t="s">
        <v>24</v>
      </c>
      <c r="F43" t="s">
        <v>25</v>
      </c>
      <c r="G43" t="s">
        <v>71</v>
      </c>
      <c r="H43" s="5">
        <v>72</v>
      </c>
      <c r="I43" s="5">
        <f t="shared" si="2"/>
        <v>360</v>
      </c>
      <c r="J43">
        <v>5</v>
      </c>
      <c r="K43">
        <v>0.02</v>
      </c>
      <c r="L43" s="5">
        <v>14.4</v>
      </c>
      <c r="M43" s="5">
        <f t="shared" si="0"/>
        <v>72</v>
      </c>
      <c r="N43" s="5">
        <f t="shared" si="1"/>
        <v>0.1</v>
      </c>
      <c r="O43" s="5">
        <v>1.4400000000000002</v>
      </c>
      <c r="P43" t="s">
        <v>47</v>
      </c>
      <c r="Q43" t="s">
        <v>271</v>
      </c>
      <c r="R43" t="s">
        <v>272</v>
      </c>
      <c r="S43" t="s">
        <v>30</v>
      </c>
      <c r="T43" t="s">
        <v>273</v>
      </c>
      <c r="U43" t="s">
        <v>274</v>
      </c>
      <c r="V43" t="s">
        <v>93</v>
      </c>
      <c r="W43" t="s">
        <v>94</v>
      </c>
      <c r="X43" t="s">
        <v>78</v>
      </c>
    </row>
    <row r="44" spans="1:24" x14ac:dyDescent="0.25">
      <c r="A44" t="s">
        <v>275</v>
      </c>
      <c r="B44" s="4">
        <v>42303</v>
      </c>
      <c r="C44" s="4">
        <v>42304</v>
      </c>
      <c r="D44">
        <v>1</v>
      </c>
      <c r="E44" t="s">
        <v>24</v>
      </c>
      <c r="F44" t="s">
        <v>25</v>
      </c>
      <c r="G44" t="s">
        <v>80</v>
      </c>
      <c r="H44" s="5">
        <v>54</v>
      </c>
      <c r="I44" s="5">
        <f t="shared" si="2"/>
        <v>270</v>
      </c>
      <c r="J44">
        <v>5</v>
      </c>
      <c r="K44">
        <v>0.01</v>
      </c>
      <c r="L44" s="5">
        <v>10.8</v>
      </c>
      <c r="M44" s="5">
        <f t="shared" si="0"/>
        <v>54</v>
      </c>
      <c r="N44" s="5">
        <f t="shared" si="1"/>
        <v>0.05</v>
      </c>
      <c r="O44" s="5">
        <v>1.08</v>
      </c>
      <c r="P44" t="s">
        <v>56</v>
      </c>
      <c r="Q44" t="s">
        <v>276</v>
      </c>
      <c r="R44" t="s">
        <v>277</v>
      </c>
      <c r="S44" t="s">
        <v>30</v>
      </c>
      <c r="T44" t="s">
        <v>278</v>
      </c>
      <c r="U44" t="s">
        <v>279</v>
      </c>
      <c r="V44" t="s">
        <v>33</v>
      </c>
      <c r="W44" t="s">
        <v>34</v>
      </c>
      <c r="X44" t="s">
        <v>139</v>
      </c>
    </row>
    <row r="45" spans="1:24" x14ac:dyDescent="0.25">
      <c r="A45" t="s">
        <v>280</v>
      </c>
      <c r="B45" s="4">
        <v>42360</v>
      </c>
      <c r="C45" s="4">
        <v>42365</v>
      </c>
      <c r="D45">
        <v>5</v>
      </c>
      <c r="E45" t="s">
        <v>24</v>
      </c>
      <c r="F45" t="s">
        <v>25</v>
      </c>
      <c r="G45" t="s">
        <v>88</v>
      </c>
      <c r="H45" s="5">
        <v>114</v>
      </c>
      <c r="I45" s="5">
        <f t="shared" si="2"/>
        <v>456</v>
      </c>
      <c r="J45">
        <v>4</v>
      </c>
      <c r="K45">
        <v>0.04</v>
      </c>
      <c r="L45" s="5">
        <v>15.759999999999998</v>
      </c>
      <c r="M45" s="5">
        <f t="shared" si="0"/>
        <v>63.039999999999992</v>
      </c>
      <c r="N45" s="5">
        <f t="shared" si="1"/>
        <v>0.16</v>
      </c>
      <c r="O45" s="5">
        <v>1.5759999999999998</v>
      </c>
      <c r="P45" t="s">
        <v>47</v>
      </c>
      <c r="Q45" t="s">
        <v>281</v>
      </c>
      <c r="R45" t="s">
        <v>282</v>
      </c>
      <c r="S45" t="s">
        <v>30</v>
      </c>
      <c r="T45" t="s">
        <v>283</v>
      </c>
      <c r="U45" t="s">
        <v>284</v>
      </c>
      <c r="V45" t="s">
        <v>285</v>
      </c>
      <c r="W45" t="s">
        <v>215</v>
      </c>
      <c r="X45" t="s">
        <v>53</v>
      </c>
    </row>
    <row r="46" spans="1:24" x14ac:dyDescent="0.25">
      <c r="A46" t="s">
        <v>286</v>
      </c>
      <c r="B46" s="4">
        <v>42118</v>
      </c>
      <c r="C46" s="4">
        <v>42125</v>
      </c>
      <c r="D46">
        <v>7</v>
      </c>
      <c r="E46" t="s">
        <v>24</v>
      </c>
      <c r="F46" t="s">
        <v>25</v>
      </c>
      <c r="G46" t="s">
        <v>97</v>
      </c>
      <c r="H46" s="5">
        <v>231</v>
      </c>
      <c r="I46" s="5">
        <f t="shared" si="2"/>
        <v>924</v>
      </c>
      <c r="J46">
        <v>4</v>
      </c>
      <c r="K46">
        <v>0.04</v>
      </c>
      <c r="L46" s="5">
        <v>114.03999999999999</v>
      </c>
      <c r="M46" s="5">
        <f t="shared" si="0"/>
        <v>456.15999999999997</v>
      </c>
      <c r="N46" s="5">
        <f t="shared" si="1"/>
        <v>0.16</v>
      </c>
      <c r="O46" s="5">
        <v>11.404</v>
      </c>
      <c r="P46" t="s">
        <v>56</v>
      </c>
      <c r="Q46" t="s">
        <v>287</v>
      </c>
      <c r="R46" t="s">
        <v>288</v>
      </c>
      <c r="S46" t="s">
        <v>40</v>
      </c>
      <c r="T46" t="s">
        <v>289</v>
      </c>
      <c r="U46" t="s">
        <v>290</v>
      </c>
      <c r="V46" t="s">
        <v>85</v>
      </c>
      <c r="W46" t="s">
        <v>189</v>
      </c>
      <c r="X46" t="s">
        <v>86</v>
      </c>
    </row>
    <row r="47" spans="1:24" x14ac:dyDescent="0.25">
      <c r="A47" t="s">
        <v>291</v>
      </c>
      <c r="B47" s="4">
        <v>42267</v>
      </c>
      <c r="C47" s="4">
        <v>42275</v>
      </c>
      <c r="D47">
        <v>8</v>
      </c>
      <c r="E47" t="s">
        <v>24</v>
      </c>
      <c r="F47" t="s">
        <v>25</v>
      </c>
      <c r="G47" t="s">
        <v>26</v>
      </c>
      <c r="H47" s="5">
        <v>140</v>
      </c>
      <c r="I47" s="5">
        <f t="shared" si="2"/>
        <v>280</v>
      </c>
      <c r="J47">
        <v>2</v>
      </c>
      <c r="K47">
        <v>0.05</v>
      </c>
      <c r="L47" s="5">
        <v>46</v>
      </c>
      <c r="M47" s="5">
        <f t="shared" si="0"/>
        <v>92</v>
      </c>
      <c r="N47" s="5">
        <f t="shared" si="1"/>
        <v>0.1</v>
      </c>
      <c r="O47" s="5">
        <v>4.6000000000000005</v>
      </c>
      <c r="P47" t="s">
        <v>47</v>
      </c>
      <c r="Q47" t="s">
        <v>292</v>
      </c>
      <c r="R47" t="s">
        <v>293</v>
      </c>
      <c r="S47" t="s">
        <v>30</v>
      </c>
      <c r="T47" t="s">
        <v>294</v>
      </c>
      <c r="U47" t="s">
        <v>295</v>
      </c>
      <c r="V47" t="s">
        <v>85</v>
      </c>
      <c r="W47" t="s">
        <v>153</v>
      </c>
      <c r="X47" t="s">
        <v>122</v>
      </c>
    </row>
    <row r="48" spans="1:24" x14ac:dyDescent="0.25">
      <c r="A48" t="s">
        <v>296</v>
      </c>
      <c r="B48" s="4">
        <v>42075</v>
      </c>
      <c r="C48" s="4">
        <v>42081</v>
      </c>
      <c r="D48">
        <v>6</v>
      </c>
      <c r="E48" t="s">
        <v>24</v>
      </c>
      <c r="F48" t="s">
        <v>25</v>
      </c>
      <c r="G48" t="s">
        <v>37</v>
      </c>
      <c r="H48" s="5">
        <v>211</v>
      </c>
      <c r="I48" s="5">
        <f t="shared" si="2"/>
        <v>211</v>
      </c>
      <c r="J48">
        <v>1</v>
      </c>
      <c r="K48">
        <v>0.01</v>
      </c>
      <c r="L48" s="5">
        <v>128.88999999999999</v>
      </c>
      <c r="M48" s="5">
        <f t="shared" si="0"/>
        <v>128.88999999999999</v>
      </c>
      <c r="N48" s="5">
        <f t="shared" si="1"/>
        <v>0.01</v>
      </c>
      <c r="O48" s="5">
        <v>12.888999999999999</v>
      </c>
      <c r="P48" t="s">
        <v>47</v>
      </c>
      <c r="Q48" t="s">
        <v>297</v>
      </c>
      <c r="R48" t="s">
        <v>298</v>
      </c>
      <c r="S48" t="s">
        <v>59</v>
      </c>
      <c r="T48" t="s">
        <v>299</v>
      </c>
      <c r="U48" t="s">
        <v>300</v>
      </c>
      <c r="V48" t="s">
        <v>167</v>
      </c>
      <c r="W48" t="s">
        <v>62</v>
      </c>
      <c r="X48" t="s">
        <v>95</v>
      </c>
    </row>
    <row r="49" spans="1:24" x14ac:dyDescent="0.25">
      <c r="A49" t="s">
        <v>301</v>
      </c>
      <c r="B49" s="4">
        <v>42093</v>
      </c>
      <c r="C49" s="4">
        <v>42094</v>
      </c>
      <c r="D49">
        <v>1</v>
      </c>
      <c r="E49" t="s">
        <v>24</v>
      </c>
      <c r="F49" t="s">
        <v>25</v>
      </c>
      <c r="G49" t="s">
        <v>46</v>
      </c>
      <c r="H49" s="5">
        <v>117</v>
      </c>
      <c r="I49" s="5">
        <f t="shared" si="2"/>
        <v>468</v>
      </c>
      <c r="J49">
        <v>4</v>
      </c>
      <c r="K49">
        <v>0.05</v>
      </c>
      <c r="L49" s="5">
        <v>13.599999999999998</v>
      </c>
      <c r="M49" s="5">
        <f t="shared" si="0"/>
        <v>54.399999999999991</v>
      </c>
      <c r="N49" s="5">
        <f t="shared" si="1"/>
        <v>0.2</v>
      </c>
      <c r="O49" s="5">
        <v>1.3599999999999999</v>
      </c>
      <c r="P49" t="s">
        <v>47</v>
      </c>
      <c r="Q49" t="s">
        <v>302</v>
      </c>
      <c r="R49" t="s">
        <v>303</v>
      </c>
      <c r="S49" t="s">
        <v>30</v>
      </c>
      <c r="T49" t="s">
        <v>304</v>
      </c>
      <c r="U49" t="s">
        <v>305</v>
      </c>
      <c r="V49" t="s">
        <v>93</v>
      </c>
      <c r="W49" t="s">
        <v>94</v>
      </c>
      <c r="X49" t="s">
        <v>95</v>
      </c>
    </row>
    <row r="50" spans="1:24" x14ac:dyDescent="0.25">
      <c r="A50" t="s">
        <v>306</v>
      </c>
      <c r="B50" s="4">
        <v>42208</v>
      </c>
      <c r="C50" s="4">
        <v>42214</v>
      </c>
      <c r="D50">
        <v>6</v>
      </c>
      <c r="E50" t="s">
        <v>24</v>
      </c>
      <c r="F50" t="s">
        <v>25</v>
      </c>
      <c r="G50" t="s">
        <v>55</v>
      </c>
      <c r="H50" s="5">
        <v>118</v>
      </c>
      <c r="I50" s="5">
        <f t="shared" si="2"/>
        <v>590</v>
      </c>
      <c r="J50">
        <v>5</v>
      </c>
      <c r="K50">
        <v>0.04</v>
      </c>
      <c r="L50" s="5">
        <v>14.400000000000002</v>
      </c>
      <c r="M50" s="5">
        <f t="shared" si="0"/>
        <v>72.000000000000014</v>
      </c>
      <c r="N50" s="5">
        <f t="shared" si="1"/>
        <v>0.2</v>
      </c>
      <c r="O50" s="5">
        <v>1.4400000000000004</v>
      </c>
      <c r="P50" t="s">
        <v>47</v>
      </c>
      <c r="Q50" t="s">
        <v>307</v>
      </c>
      <c r="R50" t="s">
        <v>308</v>
      </c>
      <c r="S50" t="s">
        <v>59</v>
      </c>
      <c r="T50" t="s">
        <v>309</v>
      </c>
      <c r="U50" t="s">
        <v>120</v>
      </c>
      <c r="V50" t="s">
        <v>85</v>
      </c>
      <c r="W50" t="s">
        <v>121</v>
      </c>
      <c r="X50" t="s">
        <v>69</v>
      </c>
    </row>
    <row r="51" spans="1:24" x14ac:dyDescent="0.25">
      <c r="A51" t="s">
        <v>310</v>
      </c>
      <c r="B51" s="4">
        <v>42029</v>
      </c>
      <c r="C51" s="4">
        <v>42034</v>
      </c>
      <c r="D51">
        <v>5</v>
      </c>
      <c r="E51" t="s">
        <v>24</v>
      </c>
      <c r="F51" t="s">
        <v>25</v>
      </c>
      <c r="G51" t="s">
        <v>65</v>
      </c>
      <c r="H51" s="5">
        <v>250</v>
      </c>
      <c r="I51" s="5">
        <f t="shared" si="2"/>
        <v>500</v>
      </c>
      <c r="J51">
        <v>2</v>
      </c>
      <c r="K51">
        <v>0.01</v>
      </c>
      <c r="L51" s="5">
        <v>165</v>
      </c>
      <c r="M51" s="5">
        <f t="shared" si="0"/>
        <v>330</v>
      </c>
      <c r="N51" s="5">
        <f t="shared" si="1"/>
        <v>0.02</v>
      </c>
      <c r="O51" s="5">
        <v>16.5</v>
      </c>
      <c r="P51" t="s">
        <v>27</v>
      </c>
      <c r="Q51" t="s">
        <v>311</v>
      </c>
      <c r="R51" t="s">
        <v>312</v>
      </c>
      <c r="S51" t="s">
        <v>40</v>
      </c>
      <c r="T51" t="s">
        <v>313</v>
      </c>
      <c r="U51" t="s">
        <v>314</v>
      </c>
      <c r="V51" t="s">
        <v>102</v>
      </c>
      <c r="W51" t="s">
        <v>103</v>
      </c>
      <c r="X51" t="s">
        <v>216</v>
      </c>
    </row>
    <row r="52" spans="1:24" x14ac:dyDescent="0.25">
      <c r="A52" t="s">
        <v>315</v>
      </c>
      <c r="B52" s="4">
        <v>42160</v>
      </c>
      <c r="C52" s="4">
        <v>42163</v>
      </c>
      <c r="D52">
        <v>3</v>
      </c>
      <c r="E52" t="s">
        <v>24</v>
      </c>
      <c r="F52" t="s">
        <v>25</v>
      </c>
      <c r="G52" t="s">
        <v>71</v>
      </c>
      <c r="H52" s="5">
        <v>72</v>
      </c>
      <c r="I52" s="5">
        <f t="shared" si="2"/>
        <v>144</v>
      </c>
      <c r="J52">
        <v>2</v>
      </c>
      <c r="K52">
        <v>0.01</v>
      </c>
      <c r="L52" s="5">
        <v>36</v>
      </c>
      <c r="M52" s="5">
        <f t="shared" si="0"/>
        <v>72</v>
      </c>
      <c r="N52" s="5">
        <f t="shared" si="1"/>
        <v>0.02</v>
      </c>
      <c r="O52" s="5">
        <v>3.6</v>
      </c>
      <c r="P52" t="s">
        <v>47</v>
      </c>
      <c r="Q52" t="s">
        <v>316</v>
      </c>
      <c r="R52" t="s">
        <v>317</v>
      </c>
      <c r="S52" t="s">
        <v>30</v>
      </c>
      <c r="T52" t="s">
        <v>318</v>
      </c>
      <c r="U52" t="s">
        <v>319</v>
      </c>
      <c r="V52" t="s">
        <v>93</v>
      </c>
      <c r="W52" t="s">
        <v>94</v>
      </c>
      <c r="X52" t="s">
        <v>44</v>
      </c>
    </row>
    <row r="53" spans="1:24" x14ac:dyDescent="0.25">
      <c r="A53" t="s">
        <v>320</v>
      </c>
      <c r="B53" s="4">
        <v>42335</v>
      </c>
      <c r="C53" s="4">
        <v>42341</v>
      </c>
      <c r="D53">
        <v>6</v>
      </c>
      <c r="E53" t="s">
        <v>24</v>
      </c>
      <c r="F53" t="s">
        <v>25</v>
      </c>
      <c r="G53" t="s">
        <v>80</v>
      </c>
      <c r="H53" s="5">
        <v>54</v>
      </c>
      <c r="I53" s="5">
        <f t="shared" si="2"/>
        <v>270</v>
      </c>
      <c r="J53">
        <v>5</v>
      </c>
      <c r="K53">
        <v>0.03</v>
      </c>
      <c r="L53" s="5">
        <v>10.8</v>
      </c>
      <c r="M53" s="5">
        <f t="shared" si="0"/>
        <v>54</v>
      </c>
      <c r="N53" s="5">
        <f t="shared" si="1"/>
        <v>0.15</v>
      </c>
      <c r="O53" s="5">
        <v>1.08</v>
      </c>
      <c r="P53" t="s">
        <v>56</v>
      </c>
      <c r="Q53" t="s">
        <v>321</v>
      </c>
      <c r="R53" t="s">
        <v>322</v>
      </c>
      <c r="S53" t="s">
        <v>30</v>
      </c>
      <c r="T53" t="s">
        <v>323</v>
      </c>
      <c r="U53" t="s">
        <v>324</v>
      </c>
      <c r="V53" t="s">
        <v>85</v>
      </c>
      <c r="W53" t="s">
        <v>43</v>
      </c>
      <c r="X53" t="s">
        <v>35</v>
      </c>
    </row>
    <row r="54" spans="1:24" x14ac:dyDescent="0.25">
      <c r="A54" t="s">
        <v>325</v>
      </c>
      <c r="B54" s="4">
        <v>42174</v>
      </c>
      <c r="C54" s="4">
        <v>42178</v>
      </c>
      <c r="D54">
        <v>4</v>
      </c>
      <c r="E54" t="s">
        <v>24</v>
      </c>
      <c r="F54" t="s">
        <v>25</v>
      </c>
      <c r="G54" t="s">
        <v>88</v>
      </c>
      <c r="H54" s="5">
        <v>114</v>
      </c>
      <c r="I54" s="5">
        <f t="shared" si="2"/>
        <v>456</v>
      </c>
      <c r="J54">
        <v>4</v>
      </c>
      <c r="K54">
        <v>0.05</v>
      </c>
      <c r="L54" s="5">
        <v>11.2</v>
      </c>
      <c r="M54" s="5">
        <f t="shared" si="0"/>
        <v>44.8</v>
      </c>
      <c r="N54" s="5">
        <f t="shared" si="1"/>
        <v>0.2</v>
      </c>
      <c r="O54" s="5">
        <v>1.1199999999999999</v>
      </c>
      <c r="P54" t="s">
        <v>56</v>
      </c>
      <c r="Q54" t="s">
        <v>326</v>
      </c>
      <c r="R54" t="s">
        <v>327</v>
      </c>
      <c r="S54" t="s">
        <v>40</v>
      </c>
      <c r="T54" t="s">
        <v>328</v>
      </c>
      <c r="U54" t="s">
        <v>329</v>
      </c>
      <c r="V54" t="s">
        <v>330</v>
      </c>
      <c r="W54" t="s">
        <v>189</v>
      </c>
      <c r="X54" t="s">
        <v>44</v>
      </c>
    </row>
    <row r="55" spans="1:24" x14ac:dyDescent="0.25">
      <c r="A55" t="s">
        <v>331</v>
      </c>
      <c r="B55" s="4">
        <v>42291</v>
      </c>
      <c r="C55" s="4">
        <v>42293</v>
      </c>
      <c r="D55">
        <v>2</v>
      </c>
      <c r="E55" t="s">
        <v>24</v>
      </c>
      <c r="F55" t="s">
        <v>25</v>
      </c>
      <c r="G55" t="s">
        <v>97</v>
      </c>
      <c r="H55" s="5">
        <v>231</v>
      </c>
      <c r="I55" s="5">
        <f t="shared" si="2"/>
        <v>462</v>
      </c>
      <c r="J55">
        <v>2</v>
      </c>
      <c r="K55">
        <v>0.04</v>
      </c>
      <c r="L55" s="5">
        <v>132.52000000000001</v>
      </c>
      <c r="M55" s="5">
        <f t="shared" si="0"/>
        <v>265.04000000000002</v>
      </c>
      <c r="N55" s="5">
        <f t="shared" si="1"/>
        <v>0.08</v>
      </c>
      <c r="O55" s="5">
        <v>13.252000000000002</v>
      </c>
      <c r="P55" t="s">
        <v>56</v>
      </c>
      <c r="Q55" t="s">
        <v>332</v>
      </c>
      <c r="R55" t="s">
        <v>333</v>
      </c>
      <c r="S55" t="s">
        <v>30</v>
      </c>
      <c r="T55" t="s">
        <v>334</v>
      </c>
      <c r="U55" t="s">
        <v>335</v>
      </c>
      <c r="V55" t="s">
        <v>336</v>
      </c>
      <c r="W55" t="s">
        <v>135</v>
      </c>
      <c r="X55" t="s">
        <v>139</v>
      </c>
    </row>
    <row r="56" spans="1:24" x14ac:dyDescent="0.25">
      <c r="A56" t="s">
        <v>337</v>
      </c>
      <c r="B56" s="4">
        <v>42186</v>
      </c>
      <c r="C56" s="4">
        <v>42192</v>
      </c>
      <c r="D56">
        <v>6</v>
      </c>
      <c r="E56" t="s">
        <v>24</v>
      </c>
      <c r="F56" t="s">
        <v>25</v>
      </c>
      <c r="G56" t="s">
        <v>26</v>
      </c>
      <c r="H56" s="5">
        <v>140</v>
      </c>
      <c r="I56" s="5">
        <f t="shared" si="2"/>
        <v>280</v>
      </c>
      <c r="J56">
        <v>2</v>
      </c>
      <c r="K56">
        <v>0.03</v>
      </c>
      <c r="L56" s="5">
        <v>51.6</v>
      </c>
      <c r="M56" s="5">
        <f t="shared" si="0"/>
        <v>103.2</v>
      </c>
      <c r="N56" s="5">
        <f t="shared" si="1"/>
        <v>0.06</v>
      </c>
      <c r="O56" s="5">
        <v>5.16</v>
      </c>
      <c r="P56" t="s">
        <v>56</v>
      </c>
      <c r="Q56" t="s">
        <v>338</v>
      </c>
      <c r="R56" t="s">
        <v>339</v>
      </c>
      <c r="S56" t="s">
        <v>40</v>
      </c>
      <c r="T56" t="s">
        <v>340</v>
      </c>
      <c r="U56" t="s">
        <v>177</v>
      </c>
      <c r="V56" t="s">
        <v>33</v>
      </c>
      <c r="W56" t="s">
        <v>34</v>
      </c>
      <c r="X56" t="s">
        <v>69</v>
      </c>
    </row>
    <row r="57" spans="1:24" x14ac:dyDescent="0.25">
      <c r="A57" t="s">
        <v>341</v>
      </c>
      <c r="B57" s="4">
        <v>42227</v>
      </c>
      <c r="C57" s="4">
        <v>42232</v>
      </c>
      <c r="D57">
        <v>5</v>
      </c>
      <c r="E57" t="s">
        <v>24</v>
      </c>
      <c r="F57" t="s">
        <v>25</v>
      </c>
      <c r="G57" t="s">
        <v>37</v>
      </c>
      <c r="H57" s="5">
        <v>211</v>
      </c>
      <c r="I57" s="5">
        <f t="shared" si="2"/>
        <v>211</v>
      </c>
      <c r="J57">
        <v>1</v>
      </c>
      <c r="K57">
        <v>0.01</v>
      </c>
      <c r="L57" s="5">
        <v>128.88999999999999</v>
      </c>
      <c r="M57" s="5">
        <f t="shared" si="0"/>
        <v>128.88999999999999</v>
      </c>
      <c r="N57" s="5">
        <f t="shared" si="1"/>
        <v>0.01</v>
      </c>
      <c r="O57" s="5">
        <v>12.888999999999999</v>
      </c>
      <c r="P57" t="s">
        <v>47</v>
      </c>
      <c r="Q57" t="s">
        <v>342</v>
      </c>
      <c r="R57" t="s">
        <v>343</v>
      </c>
      <c r="S57" t="s">
        <v>30</v>
      </c>
      <c r="T57" t="s">
        <v>344</v>
      </c>
      <c r="U57" t="s">
        <v>345</v>
      </c>
      <c r="V57" t="s">
        <v>93</v>
      </c>
      <c r="W57" t="s">
        <v>94</v>
      </c>
      <c r="X57" t="s">
        <v>231</v>
      </c>
    </row>
    <row r="58" spans="1:24" x14ac:dyDescent="0.25">
      <c r="A58" t="s">
        <v>346</v>
      </c>
      <c r="B58" s="4">
        <v>42248</v>
      </c>
      <c r="C58" s="4">
        <v>42256</v>
      </c>
      <c r="D58">
        <v>8</v>
      </c>
      <c r="E58" t="s">
        <v>24</v>
      </c>
      <c r="F58" t="s">
        <v>25</v>
      </c>
      <c r="G58" t="s">
        <v>46</v>
      </c>
      <c r="H58" s="5">
        <v>117</v>
      </c>
      <c r="I58" s="5">
        <f t="shared" si="2"/>
        <v>468</v>
      </c>
      <c r="J58">
        <v>4</v>
      </c>
      <c r="K58">
        <v>0.02</v>
      </c>
      <c r="L58" s="5">
        <v>27.64</v>
      </c>
      <c r="M58" s="5">
        <f t="shared" si="0"/>
        <v>110.56</v>
      </c>
      <c r="N58" s="5">
        <f t="shared" si="1"/>
        <v>0.08</v>
      </c>
      <c r="O58" s="5">
        <v>2.7640000000000002</v>
      </c>
      <c r="P58" t="s">
        <v>56</v>
      </c>
      <c r="Q58" t="s">
        <v>347</v>
      </c>
      <c r="R58" t="s">
        <v>348</v>
      </c>
      <c r="S58" t="s">
        <v>30</v>
      </c>
      <c r="T58" t="s">
        <v>349</v>
      </c>
      <c r="U58" t="s">
        <v>350</v>
      </c>
      <c r="V58" t="s">
        <v>351</v>
      </c>
      <c r="W58" t="s">
        <v>43</v>
      </c>
      <c r="X58" t="s">
        <v>122</v>
      </c>
    </row>
    <row r="59" spans="1:24" x14ac:dyDescent="0.25">
      <c r="A59" t="s">
        <v>352</v>
      </c>
      <c r="B59" s="4">
        <v>42051</v>
      </c>
      <c r="C59" s="4">
        <v>42056</v>
      </c>
      <c r="D59">
        <v>5</v>
      </c>
      <c r="E59" t="s">
        <v>24</v>
      </c>
      <c r="F59" t="s">
        <v>25</v>
      </c>
      <c r="G59" t="s">
        <v>55</v>
      </c>
      <c r="H59" s="5">
        <v>118</v>
      </c>
      <c r="I59" s="5">
        <f t="shared" si="2"/>
        <v>354</v>
      </c>
      <c r="J59">
        <v>3</v>
      </c>
      <c r="K59">
        <v>0.05</v>
      </c>
      <c r="L59" s="5">
        <v>20.299999999999997</v>
      </c>
      <c r="M59" s="5">
        <f t="shared" si="0"/>
        <v>60.899999999999991</v>
      </c>
      <c r="N59" s="5">
        <f t="shared" si="1"/>
        <v>0.15000000000000002</v>
      </c>
      <c r="O59" s="5">
        <v>2.0299999999999998</v>
      </c>
      <c r="P59" t="s">
        <v>47</v>
      </c>
      <c r="Q59" t="s">
        <v>353</v>
      </c>
      <c r="R59" t="s">
        <v>354</v>
      </c>
      <c r="S59" t="s">
        <v>30</v>
      </c>
      <c r="T59" t="s">
        <v>355</v>
      </c>
      <c r="U59" t="s">
        <v>356</v>
      </c>
      <c r="V59" t="s">
        <v>128</v>
      </c>
      <c r="W59" t="s">
        <v>43</v>
      </c>
      <c r="X59" t="s">
        <v>78</v>
      </c>
    </row>
    <row r="60" spans="1:24" x14ac:dyDescent="0.25">
      <c r="A60" t="s">
        <v>357</v>
      </c>
      <c r="B60" s="4">
        <v>42010</v>
      </c>
      <c r="C60" s="4">
        <v>42016</v>
      </c>
      <c r="D60">
        <v>6</v>
      </c>
      <c r="E60" t="s">
        <v>24</v>
      </c>
      <c r="F60" t="s">
        <v>25</v>
      </c>
      <c r="G60" t="s">
        <v>65</v>
      </c>
      <c r="H60" s="5">
        <v>250</v>
      </c>
      <c r="I60" s="5">
        <f t="shared" si="2"/>
        <v>250</v>
      </c>
      <c r="J60">
        <v>1</v>
      </c>
      <c r="K60">
        <v>0.04</v>
      </c>
      <c r="L60" s="5">
        <v>160</v>
      </c>
      <c r="M60" s="5">
        <f t="shared" si="0"/>
        <v>160</v>
      </c>
      <c r="N60" s="5">
        <f t="shared" si="1"/>
        <v>0.04</v>
      </c>
      <c r="O60" s="5">
        <v>16</v>
      </c>
      <c r="P60" t="s">
        <v>27</v>
      </c>
      <c r="Q60" t="s">
        <v>358</v>
      </c>
      <c r="R60" t="s">
        <v>359</v>
      </c>
      <c r="S60" t="s">
        <v>59</v>
      </c>
      <c r="T60" t="s">
        <v>360</v>
      </c>
      <c r="U60" t="s">
        <v>361</v>
      </c>
      <c r="V60" t="s">
        <v>85</v>
      </c>
      <c r="W60" t="s">
        <v>43</v>
      </c>
      <c r="X60" t="s">
        <v>216</v>
      </c>
    </row>
    <row r="61" spans="1:24" x14ac:dyDescent="0.25">
      <c r="A61" t="s">
        <v>362</v>
      </c>
      <c r="B61" s="4">
        <v>42251</v>
      </c>
      <c r="C61" s="4">
        <v>42254</v>
      </c>
      <c r="D61">
        <v>3</v>
      </c>
      <c r="E61" t="s">
        <v>24</v>
      </c>
      <c r="F61" t="s">
        <v>25</v>
      </c>
      <c r="G61" t="s">
        <v>71</v>
      </c>
      <c r="H61" s="5">
        <v>72</v>
      </c>
      <c r="I61" s="5">
        <f t="shared" si="2"/>
        <v>144</v>
      </c>
      <c r="J61">
        <v>2</v>
      </c>
      <c r="K61">
        <v>0.03</v>
      </c>
      <c r="L61" s="5">
        <v>36</v>
      </c>
      <c r="M61" s="5">
        <f t="shared" si="0"/>
        <v>72</v>
      </c>
      <c r="N61" s="5">
        <f t="shared" si="1"/>
        <v>0.06</v>
      </c>
      <c r="O61" s="5">
        <v>3.6</v>
      </c>
      <c r="P61" t="s">
        <v>56</v>
      </c>
      <c r="Q61" t="s">
        <v>363</v>
      </c>
      <c r="R61" t="s">
        <v>364</v>
      </c>
      <c r="S61" t="s">
        <v>30</v>
      </c>
      <c r="T61" t="s">
        <v>365</v>
      </c>
      <c r="U61" t="s">
        <v>365</v>
      </c>
      <c r="V61" t="s">
        <v>42</v>
      </c>
      <c r="W61" t="s">
        <v>43</v>
      </c>
      <c r="X61" t="s">
        <v>122</v>
      </c>
    </row>
    <row r="62" spans="1:24" x14ac:dyDescent="0.25">
      <c r="A62" t="s">
        <v>366</v>
      </c>
      <c r="B62" s="4">
        <v>42365</v>
      </c>
      <c r="C62" s="4">
        <v>42374</v>
      </c>
      <c r="D62">
        <v>9</v>
      </c>
      <c r="E62" t="s">
        <v>24</v>
      </c>
      <c r="F62" t="s">
        <v>25</v>
      </c>
      <c r="G62" t="s">
        <v>80</v>
      </c>
      <c r="H62" s="5">
        <v>54</v>
      </c>
      <c r="I62" s="5">
        <f t="shared" si="2"/>
        <v>270</v>
      </c>
      <c r="J62">
        <v>5</v>
      </c>
      <c r="K62">
        <v>0.01</v>
      </c>
      <c r="L62" s="5">
        <v>10.8</v>
      </c>
      <c r="M62" s="5">
        <f t="shared" si="0"/>
        <v>54</v>
      </c>
      <c r="N62" s="5">
        <f t="shared" si="1"/>
        <v>0.05</v>
      </c>
      <c r="O62" s="5">
        <v>1.08</v>
      </c>
      <c r="P62" t="s">
        <v>56</v>
      </c>
      <c r="Q62" t="s">
        <v>367</v>
      </c>
      <c r="R62" t="s">
        <v>368</v>
      </c>
      <c r="S62" t="s">
        <v>40</v>
      </c>
      <c r="T62" t="s">
        <v>369</v>
      </c>
      <c r="U62" t="s">
        <v>370</v>
      </c>
      <c r="V62" t="s">
        <v>102</v>
      </c>
      <c r="W62" t="s">
        <v>103</v>
      </c>
      <c r="X62" t="s">
        <v>53</v>
      </c>
    </row>
    <row r="63" spans="1:24" x14ac:dyDescent="0.25">
      <c r="A63" t="s">
        <v>371</v>
      </c>
      <c r="B63" s="4">
        <v>42090</v>
      </c>
      <c r="C63" s="4">
        <v>42099</v>
      </c>
      <c r="D63">
        <v>9</v>
      </c>
      <c r="E63" t="s">
        <v>24</v>
      </c>
      <c r="F63" t="s">
        <v>25</v>
      </c>
      <c r="G63" t="s">
        <v>88</v>
      </c>
      <c r="H63" s="5">
        <v>114</v>
      </c>
      <c r="I63" s="5">
        <f t="shared" si="2"/>
        <v>342</v>
      </c>
      <c r="J63">
        <v>3</v>
      </c>
      <c r="K63">
        <v>0.01</v>
      </c>
      <c r="L63" s="5">
        <v>30.58</v>
      </c>
      <c r="M63" s="5">
        <f t="shared" si="0"/>
        <v>91.74</v>
      </c>
      <c r="N63" s="5">
        <f t="shared" si="1"/>
        <v>0.03</v>
      </c>
      <c r="O63" s="5">
        <v>3.0579999999999998</v>
      </c>
      <c r="P63" t="s">
        <v>56</v>
      </c>
      <c r="Q63" t="s">
        <v>372</v>
      </c>
      <c r="R63" t="s">
        <v>373</v>
      </c>
      <c r="S63" t="s">
        <v>30</v>
      </c>
      <c r="T63" t="s">
        <v>374</v>
      </c>
      <c r="U63" t="s">
        <v>375</v>
      </c>
      <c r="V63" t="s">
        <v>93</v>
      </c>
      <c r="W63" t="s">
        <v>94</v>
      </c>
      <c r="X63" t="s">
        <v>95</v>
      </c>
    </row>
    <row r="64" spans="1:24" x14ac:dyDescent="0.25">
      <c r="A64" t="s">
        <v>376</v>
      </c>
      <c r="B64" s="4">
        <v>42243</v>
      </c>
      <c r="C64" s="4">
        <v>42251</v>
      </c>
      <c r="D64">
        <v>8</v>
      </c>
      <c r="E64" t="s">
        <v>24</v>
      </c>
      <c r="F64" t="s">
        <v>25</v>
      </c>
      <c r="G64" t="s">
        <v>97</v>
      </c>
      <c r="H64" s="5">
        <v>231</v>
      </c>
      <c r="I64" s="5">
        <f t="shared" si="2"/>
        <v>1155</v>
      </c>
      <c r="J64">
        <v>5</v>
      </c>
      <c r="K64">
        <v>0.02</v>
      </c>
      <c r="L64" s="5">
        <v>127.9</v>
      </c>
      <c r="M64" s="5">
        <f t="shared" si="0"/>
        <v>639.5</v>
      </c>
      <c r="N64" s="5">
        <f t="shared" si="1"/>
        <v>0.1</v>
      </c>
      <c r="O64" s="5">
        <v>12.790000000000001</v>
      </c>
      <c r="P64" t="s">
        <v>27</v>
      </c>
      <c r="Q64" t="s">
        <v>377</v>
      </c>
      <c r="R64" t="s">
        <v>378</v>
      </c>
      <c r="S64" t="s">
        <v>59</v>
      </c>
      <c r="T64" t="s">
        <v>379</v>
      </c>
      <c r="U64" t="s">
        <v>379</v>
      </c>
      <c r="V64" t="s">
        <v>188</v>
      </c>
      <c r="W64" t="s">
        <v>189</v>
      </c>
      <c r="X64" t="s">
        <v>231</v>
      </c>
    </row>
    <row r="65" spans="1:24" x14ac:dyDescent="0.25">
      <c r="A65" t="s">
        <v>380</v>
      </c>
      <c r="B65" s="4">
        <v>42240</v>
      </c>
      <c r="C65" s="4">
        <v>42242</v>
      </c>
      <c r="D65">
        <v>2</v>
      </c>
      <c r="E65" t="s">
        <v>24</v>
      </c>
      <c r="F65" t="s">
        <v>25</v>
      </c>
      <c r="G65" t="s">
        <v>26</v>
      </c>
      <c r="H65" s="5">
        <v>140</v>
      </c>
      <c r="I65" s="5">
        <f t="shared" si="2"/>
        <v>140</v>
      </c>
      <c r="J65">
        <v>1</v>
      </c>
      <c r="K65">
        <v>0.05</v>
      </c>
      <c r="L65" s="5">
        <v>53</v>
      </c>
      <c r="M65" s="5">
        <f t="shared" si="0"/>
        <v>53</v>
      </c>
      <c r="N65" s="5">
        <f t="shared" si="1"/>
        <v>0.05</v>
      </c>
      <c r="O65" s="5">
        <v>5.3000000000000007</v>
      </c>
      <c r="P65" t="s">
        <v>47</v>
      </c>
      <c r="Q65" t="s">
        <v>381</v>
      </c>
      <c r="R65" t="s">
        <v>112</v>
      </c>
      <c r="S65" t="s">
        <v>59</v>
      </c>
      <c r="T65" t="s">
        <v>113</v>
      </c>
      <c r="U65" t="s">
        <v>114</v>
      </c>
      <c r="V65" t="s">
        <v>115</v>
      </c>
      <c r="W65" t="s">
        <v>94</v>
      </c>
      <c r="X65" t="s">
        <v>231</v>
      </c>
    </row>
    <row r="66" spans="1:24" x14ac:dyDescent="0.25">
      <c r="A66" t="s">
        <v>382</v>
      </c>
      <c r="B66" s="4">
        <v>42103</v>
      </c>
      <c r="C66" s="4">
        <v>42107</v>
      </c>
      <c r="D66">
        <v>4</v>
      </c>
      <c r="E66" t="s">
        <v>24</v>
      </c>
      <c r="F66" t="s">
        <v>25</v>
      </c>
      <c r="G66" t="s">
        <v>37</v>
      </c>
      <c r="H66" s="5">
        <v>211</v>
      </c>
      <c r="I66" s="5">
        <f t="shared" si="2"/>
        <v>422</v>
      </c>
      <c r="J66">
        <v>2</v>
      </c>
      <c r="K66">
        <v>0.05</v>
      </c>
      <c r="L66" s="5">
        <v>109.9</v>
      </c>
      <c r="M66" s="5">
        <f t="shared" ref="M66:M129" si="3">L66*J66</f>
        <v>219.8</v>
      </c>
      <c r="N66" s="5">
        <f t="shared" ref="N66:N129" si="4">K66*J66</f>
        <v>0.1</v>
      </c>
      <c r="O66" s="5">
        <v>10.990000000000002</v>
      </c>
      <c r="P66" t="s">
        <v>27</v>
      </c>
      <c r="Q66" t="s">
        <v>383</v>
      </c>
      <c r="R66" t="s">
        <v>384</v>
      </c>
      <c r="S66" t="s">
        <v>30</v>
      </c>
      <c r="T66" t="s">
        <v>385</v>
      </c>
      <c r="U66" t="s">
        <v>266</v>
      </c>
      <c r="V66" t="s">
        <v>33</v>
      </c>
      <c r="W66" t="s">
        <v>34</v>
      </c>
      <c r="X66" t="s">
        <v>86</v>
      </c>
    </row>
    <row r="67" spans="1:24" x14ac:dyDescent="0.25">
      <c r="A67" t="s">
        <v>386</v>
      </c>
      <c r="B67" s="4">
        <v>42236</v>
      </c>
      <c r="C67" s="4">
        <v>42238</v>
      </c>
      <c r="D67">
        <v>2</v>
      </c>
      <c r="E67" t="s">
        <v>24</v>
      </c>
      <c r="F67" t="s">
        <v>25</v>
      </c>
      <c r="G67" t="s">
        <v>46</v>
      </c>
      <c r="H67" s="5">
        <v>117</v>
      </c>
      <c r="I67" s="5">
        <f t="shared" ref="I67:I130" si="5">J67*H67</f>
        <v>117</v>
      </c>
      <c r="J67">
        <v>1</v>
      </c>
      <c r="K67">
        <v>0.02</v>
      </c>
      <c r="L67" s="5">
        <v>34.659999999999997</v>
      </c>
      <c r="M67" s="5">
        <f t="shared" si="3"/>
        <v>34.659999999999997</v>
      </c>
      <c r="N67" s="5">
        <f t="shared" si="4"/>
        <v>0.02</v>
      </c>
      <c r="O67" s="5">
        <v>3.4659999999999997</v>
      </c>
      <c r="P67" t="s">
        <v>56</v>
      </c>
      <c r="Q67" t="s">
        <v>387</v>
      </c>
      <c r="R67" t="s">
        <v>388</v>
      </c>
      <c r="S67" t="s">
        <v>30</v>
      </c>
      <c r="T67" t="s">
        <v>389</v>
      </c>
      <c r="U67" t="s">
        <v>390</v>
      </c>
      <c r="V67" t="s">
        <v>214</v>
      </c>
      <c r="W67" t="s">
        <v>215</v>
      </c>
      <c r="X67" t="s">
        <v>231</v>
      </c>
    </row>
    <row r="68" spans="1:24" x14ac:dyDescent="0.25">
      <c r="A68" t="s">
        <v>391</v>
      </c>
      <c r="B68" s="4">
        <v>42043</v>
      </c>
      <c r="C68" s="4">
        <v>42046</v>
      </c>
      <c r="D68">
        <v>3</v>
      </c>
      <c r="E68" t="s">
        <v>24</v>
      </c>
      <c r="F68" t="s">
        <v>25</v>
      </c>
      <c r="G68" t="s">
        <v>55</v>
      </c>
      <c r="H68" s="5">
        <v>118</v>
      </c>
      <c r="I68" s="5">
        <f t="shared" si="5"/>
        <v>118</v>
      </c>
      <c r="J68">
        <v>1</v>
      </c>
      <c r="K68">
        <v>0.01</v>
      </c>
      <c r="L68" s="5">
        <v>36.82</v>
      </c>
      <c r="M68" s="5">
        <f t="shared" si="3"/>
        <v>36.82</v>
      </c>
      <c r="N68" s="5">
        <f t="shared" si="4"/>
        <v>0.01</v>
      </c>
      <c r="O68" s="5">
        <v>3.6820000000000004</v>
      </c>
      <c r="P68" t="s">
        <v>56</v>
      </c>
      <c r="Q68" t="s">
        <v>392</v>
      </c>
      <c r="R68" t="s">
        <v>393</v>
      </c>
      <c r="S68" t="s">
        <v>40</v>
      </c>
      <c r="T68" t="s">
        <v>151</v>
      </c>
      <c r="U68" t="s">
        <v>152</v>
      </c>
      <c r="V68" t="s">
        <v>85</v>
      </c>
      <c r="W68" t="s">
        <v>153</v>
      </c>
      <c r="X68" t="s">
        <v>78</v>
      </c>
    </row>
    <row r="69" spans="1:24" x14ac:dyDescent="0.25">
      <c r="A69" t="s">
        <v>394</v>
      </c>
      <c r="B69" s="4">
        <v>42334</v>
      </c>
      <c r="C69" s="4">
        <v>42335</v>
      </c>
      <c r="D69">
        <v>1</v>
      </c>
      <c r="E69" t="s">
        <v>24</v>
      </c>
      <c r="F69" t="s">
        <v>25</v>
      </c>
      <c r="G69" t="s">
        <v>65</v>
      </c>
      <c r="H69" s="5">
        <v>250</v>
      </c>
      <c r="I69" s="5">
        <f t="shared" si="5"/>
        <v>250</v>
      </c>
      <c r="J69">
        <v>1</v>
      </c>
      <c r="K69">
        <v>0.01</v>
      </c>
      <c r="L69" s="5">
        <v>167.5</v>
      </c>
      <c r="M69" s="5">
        <f t="shared" si="3"/>
        <v>167.5</v>
      </c>
      <c r="N69" s="5">
        <f t="shared" si="4"/>
        <v>0.01</v>
      </c>
      <c r="O69" s="5">
        <v>16.75</v>
      </c>
      <c r="P69" t="s">
        <v>56</v>
      </c>
      <c r="Q69" t="s">
        <v>395</v>
      </c>
      <c r="R69" t="s">
        <v>359</v>
      </c>
      <c r="S69" t="s">
        <v>59</v>
      </c>
      <c r="T69" t="s">
        <v>396</v>
      </c>
      <c r="U69" t="s">
        <v>396</v>
      </c>
      <c r="V69" t="s">
        <v>93</v>
      </c>
      <c r="W69" t="s">
        <v>94</v>
      </c>
      <c r="X69" t="s">
        <v>35</v>
      </c>
    </row>
    <row r="70" spans="1:24" x14ac:dyDescent="0.25">
      <c r="A70" t="s">
        <v>397</v>
      </c>
      <c r="B70" s="4">
        <v>42143</v>
      </c>
      <c r="C70" s="4">
        <v>42145</v>
      </c>
      <c r="D70">
        <v>2</v>
      </c>
      <c r="E70" t="s">
        <v>24</v>
      </c>
      <c r="F70" t="s">
        <v>25</v>
      </c>
      <c r="G70" t="s">
        <v>71</v>
      </c>
      <c r="H70" s="5">
        <v>72</v>
      </c>
      <c r="I70" s="5">
        <f t="shared" si="5"/>
        <v>72</v>
      </c>
      <c r="J70">
        <v>1</v>
      </c>
      <c r="K70">
        <v>0.02</v>
      </c>
      <c r="L70" s="5">
        <v>72</v>
      </c>
      <c r="M70" s="5">
        <f t="shared" si="3"/>
        <v>72</v>
      </c>
      <c r="N70" s="5">
        <f t="shared" si="4"/>
        <v>0.02</v>
      </c>
      <c r="O70" s="5">
        <v>7.2</v>
      </c>
      <c r="P70" t="s">
        <v>56</v>
      </c>
      <c r="Q70" t="s">
        <v>398</v>
      </c>
      <c r="R70" t="s">
        <v>399</v>
      </c>
      <c r="S70" t="s">
        <v>59</v>
      </c>
      <c r="T70" t="s">
        <v>400</v>
      </c>
      <c r="U70" t="s">
        <v>401</v>
      </c>
      <c r="V70" t="s">
        <v>402</v>
      </c>
      <c r="W70" t="s">
        <v>103</v>
      </c>
      <c r="X70" t="s">
        <v>63</v>
      </c>
    </row>
    <row r="71" spans="1:24" x14ac:dyDescent="0.25">
      <c r="A71" t="s">
        <v>403</v>
      </c>
      <c r="B71" s="4">
        <v>42208</v>
      </c>
      <c r="C71" s="4">
        <v>42212</v>
      </c>
      <c r="D71">
        <v>4</v>
      </c>
      <c r="E71" t="s">
        <v>24</v>
      </c>
      <c r="F71" t="s">
        <v>25</v>
      </c>
      <c r="G71" t="s">
        <v>80</v>
      </c>
      <c r="H71" s="5">
        <v>54</v>
      </c>
      <c r="I71" s="5">
        <f t="shared" si="5"/>
        <v>54</v>
      </c>
      <c r="J71">
        <v>1</v>
      </c>
      <c r="K71">
        <v>0.03</v>
      </c>
      <c r="L71" s="5">
        <v>54</v>
      </c>
      <c r="M71" s="5">
        <f t="shared" si="3"/>
        <v>54</v>
      </c>
      <c r="N71" s="5">
        <f t="shared" si="4"/>
        <v>0.03</v>
      </c>
      <c r="O71" s="5">
        <v>5.4</v>
      </c>
      <c r="P71" t="s">
        <v>47</v>
      </c>
      <c r="Q71" t="s">
        <v>404</v>
      </c>
      <c r="R71" t="s">
        <v>293</v>
      </c>
      <c r="S71" t="s">
        <v>30</v>
      </c>
      <c r="T71" t="s">
        <v>405</v>
      </c>
      <c r="U71" t="s">
        <v>406</v>
      </c>
      <c r="V71" t="s">
        <v>128</v>
      </c>
      <c r="W71" t="s">
        <v>43</v>
      </c>
      <c r="X71" t="s">
        <v>69</v>
      </c>
    </row>
    <row r="72" spans="1:24" x14ac:dyDescent="0.25">
      <c r="A72" t="s">
        <v>407</v>
      </c>
      <c r="B72" s="4">
        <v>42069</v>
      </c>
      <c r="C72" s="4">
        <v>42071</v>
      </c>
      <c r="D72">
        <v>2</v>
      </c>
      <c r="E72" t="s">
        <v>24</v>
      </c>
      <c r="F72" t="s">
        <v>25</v>
      </c>
      <c r="G72" t="s">
        <v>88</v>
      </c>
      <c r="H72" s="5">
        <v>114</v>
      </c>
      <c r="I72" s="5">
        <f t="shared" si="5"/>
        <v>456</v>
      </c>
      <c r="J72">
        <v>4</v>
      </c>
      <c r="K72">
        <v>0.03</v>
      </c>
      <c r="L72" s="5">
        <v>20.32</v>
      </c>
      <c r="M72" s="5">
        <f t="shared" si="3"/>
        <v>81.28</v>
      </c>
      <c r="N72" s="5">
        <f t="shared" si="4"/>
        <v>0.12</v>
      </c>
      <c r="O72" s="5">
        <v>2.032</v>
      </c>
      <c r="P72" t="s">
        <v>27</v>
      </c>
      <c r="Q72" t="s">
        <v>408</v>
      </c>
      <c r="R72" t="s">
        <v>409</v>
      </c>
      <c r="S72" t="s">
        <v>59</v>
      </c>
      <c r="T72" t="s">
        <v>410</v>
      </c>
      <c r="U72" t="s">
        <v>411</v>
      </c>
      <c r="V72" t="s">
        <v>167</v>
      </c>
      <c r="W72" t="s">
        <v>62</v>
      </c>
      <c r="X72" t="s">
        <v>95</v>
      </c>
    </row>
    <row r="73" spans="1:24" x14ac:dyDescent="0.25">
      <c r="A73" t="s">
        <v>412</v>
      </c>
      <c r="B73" s="4">
        <v>42267</v>
      </c>
      <c r="C73" s="4">
        <v>42270</v>
      </c>
      <c r="D73">
        <v>3</v>
      </c>
      <c r="E73" t="s">
        <v>24</v>
      </c>
      <c r="F73" t="s">
        <v>25</v>
      </c>
      <c r="G73" t="s">
        <v>97</v>
      </c>
      <c r="H73" s="5">
        <v>231</v>
      </c>
      <c r="I73" s="5">
        <f t="shared" si="5"/>
        <v>693</v>
      </c>
      <c r="J73">
        <v>3</v>
      </c>
      <c r="K73">
        <v>0.05</v>
      </c>
      <c r="L73" s="5">
        <v>116.35</v>
      </c>
      <c r="M73" s="5">
        <f t="shared" si="3"/>
        <v>349.04999999999995</v>
      </c>
      <c r="N73" s="5">
        <f t="shared" si="4"/>
        <v>0.15000000000000002</v>
      </c>
      <c r="O73" s="5">
        <v>11.635</v>
      </c>
      <c r="P73" t="s">
        <v>27</v>
      </c>
      <c r="Q73" t="s">
        <v>413</v>
      </c>
      <c r="R73" t="s">
        <v>414</v>
      </c>
      <c r="S73" t="s">
        <v>59</v>
      </c>
      <c r="T73" t="s">
        <v>119</v>
      </c>
      <c r="U73" t="s">
        <v>120</v>
      </c>
      <c r="V73" t="s">
        <v>85</v>
      </c>
      <c r="W73" t="s">
        <v>121</v>
      </c>
      <c r="X73" t="s">
        <v>122</v>
      </c>
    </row>
    <row r="74" spans="1:24" x14ac:dyDescent="0.25">
      <c r="A74" t="s">
        <v>415</v>
      </c>
      <c r="B74" s="4">
        <v>42284</v>
      </c>
      <c r="C74" s="4">
        <v>42290</v>
      </c>
      <c r="D74">
        <v>6</v>
      </c>
      <c r="E74" t="s">
        <v>24</v>
      </c>
      <c r="F74" t="s">
        <v>25</v>
      </c>
      <c r="G74" t="s">
        <v>26</v>
      </c>
      <c r="H74" s="5">
        <v>140</v>
      </c>
      <c r="I74" s="5">
        <f t="shared" si="5"/>
        <v>560</v>
      </c>
      <c r="J74">
        <v>4</v>
      </c>
      <c r="K74">
        <v>0.05</v>
      </c>
      <c r="L74" s="5">
        <v>32</v>
      </c>
      <c r="M74" s="5">
        <f t="shared" si="3"/>
        <v>128</v>
      </c>
      <c r="N74" s="5">
        <f t="shared" si="4"/>
        <v>0.2</v>
      </c>
      <c r="O74" s="5">
        <v>3.2</v>
      </c>
      <c r="P74" t="s">
        <v>56</v>
      </c>
      <c r="Q74" t="s">
        <v>416</v>
      </c>
      <c r="R74" t="s">
        <v>417</v>
      </c>
      <c r="S74" t="s">
        <v>30</v>
      </c>
      <c r="T74" t="s">
        <v>418</v>
      </c>
      <c r="U74" t="s">
        <v>241</v>
      </c>
      <c r="V74" t="s">
        <v>242</v>
      </c>
      <c r="W74" t="s">
        <v>215</v>
      </c>
      <c r="X74" t="s">
        <v>139</v>
      </c>
    </row>
    <row r="75" spans="1:24" x14ac:dyDescent="0.25">
      <c r="A75" t="s">
        <v>419</v>
      </c>
      <c r="B75" s="4">
        <v>42154</v>
      </c>
      <c r="C75" s="4">
        <v>42155</v>
      </c>
      <c r="D75">
        <v>1</v>
      </c>
      <c r="E75" t="s">
        <v>24</v>
      </c>
      <c r="F75" t="s">
        <v>25</v>
      </c>
      <c r="G75" t="s">
        <v>37</v>
      </c>
      <c r="H75" s="5">
        <v>211</v>
      </c>
      <c r="I75" s="5">
        <f t="shared" si="5"/>
        <v>1055</v>
      </c>
      <c r="J75">
        <v>5</v>
      </c>
      <c r="K75">
        <v>0.01</v>
      </c>
      <c r="L75" s="5">
        <v>120.45</v>
      </c>
      <c r="M75" s="5">
        <f t="shared" si="3"/>
        <v>602.25</v>
      </c>
      <c r="N75" s="5">
        <f t="shared" si="4"/>
        <v>0.05</v>
      </c>
      <c r="O75" s="5">
        <v>12.045000000000002</v>
      </c>
      <c r="P75" t="s">
        <v>47</v>
      </c>
      <c r="Q75" t="s">
        <v>420</v>
      </c>
      <c r="R75" t="s">
        <v>421</v>
      </c>
      <c r="S75" t="s">
        <v>40</v>
      </c>
      <c r="T75" t="s">
        <v>422</v>
      </c>
      <c r="U75" t="s">
        <v>423</v>
      </c>
      <c r="V75" t="s">
        <v>424</v>
      </c>
      <c r="W75" t="s">
        <v>135</v>
      </c>
      <c r="X75" t="s">
        <v>63</v>
      </c>
    </row>
    <row r="76" spans="1:24" x14ac:dyDescent="0.25">
      <c r="A76" t="s">
        <v>425</v>
      </c>
      <c r="B76" s="4">
        <v>42357</v>
      </c>
      <c r="C76" s="4">
        <v>42361</v>
      </c>
      <c r="D76">
        <v>4</v>
      </c>
      <c r="E76" t="s">
        <v>24</v>
      </c>
      <c r="F76" t="s">
        <v>25</v>
      </c>
      <c r="G76" t="s">
        <v>46</v>
      </c>
      <c r="H76" s="5">
        <v>117</v>
      </c>
      <c r="I76" s="5">
        <f t="shared" si="5"/>
        <v>468</v>
      </c>
      <c r="J76">
        <v>4</v>
      </c>
      <c r="K76">
        <v>0.01</v>
      </c>
      <c r="L76" s="5">
        <v>32.32</v>
      </c>
      <c r="M76" s="5">
        <f t="shared" si="3"/>
        <v>129.28</v>
      </c>
      <c r="N76" s="5">
        <f t="shared" si="4"/>
        <v>0.04</v>
      </c>
      <c r="O76" s="5">
        <v>3.2320000000000002</v>
      </c>
      <c r="P76" t="s">
        <v>56</v>
      </c>
      <c r="Q76" t="s">
        <v>426</v>
      </c>
      <c r="R76" t="s">
        <v>427</v>
      </c>
      <c r="S76" t="s">
        <v>40</v>
      </c>
      <c r="T76" t="s">
        <v>428</v>
      </c>
      <c r="U76" t="s">
        <v>429</v>
      </c>
      <c r="V76" t="s">
        <v>85</v>
      </c>
      <c r="W76" t="s">
        <v>153</v>
      </c>
      <c r="X76" t="s">
        <v>53</v>
      </c>
    </row>
    <row r="77" spans="1:24" x14ac:dyDescent="0.25">
      <c r="A77" t="s">
        <v>430</v>
      </c>
      <c r="B77" s="4">
        <v>42341</v>
      </c>
      <c r="C77" s="4">
        <v>42343</v>
      </c>
      <c r="D77">
        <v>2</v>
      </c>
      <c r="E77" t="s">
        <v>24</v>
      </c>
      <c r="F77" t="s">
        <v>25</v>
      </c>
      <c r="G77" t="s">
        <v>55</v>
      </c>
      <c r="H77" s="5">
        <v>118</v>
      </c>
      <c r="I77" s="5">
        <f t="shared" si="5"/>
        <v>118</v>
      </c>
      <c r="J77">
        <v>1</v>
      </c>
      <c r="K77">
        <v>0.01</v>
      </c>
      <c r="L77" s="5">
        <v>36.82</v>
      </c>
      <c r="M77" s="5">
        <f t="shared" si="3"/>
        <v>36.82</v>
      </c>
      <c r="N77" s="5">
        <f t="shared" si="4"/>
        <v>0.01</v>
      </c>
      <c r="O77" s="5">
        <v>3.6820000000000004</v>
      </c>
      <c r="P77" t="s">
        <v>56</v>
      </c>
      <c r="Q77" t="s">
        <v>431</v>
      </c>
      <c r="R77" t="s">
        <v>432</v>
      </c>
      <c r="S77" t="s">
        <v>59</v>
      </c>
      <c r="T77" t="s">
        <v>433</v>
      </c>
      <c r="U77" t="s">
        <v>147</v>
      </c>
      <c r="V77" t="s">
        <v>93</v>
      </c>
      <c r="W77" t="s">
        <v>94</v>
      </c>
      <c r="X77" t="s">
        <v>53</v>
      </c>
    </row>
    <row r="78" spans="1:24" x14ac:dyDescent="0.25">
      <c r="A78" t="s">
        <v>434</v>
      </c>
      <c r="B78" s="4">
        <v>42122</v>
      </c>
      <c r="C78" s="4">
        <v>42131</v>
      </c>
      <c r="D78">
        <v>9</v>
      </c>
      <c r="E78" t="s">
        <v>24</v>
      </c>
      <c r="F78" t="s">
        <v>25</v>
      </c>
      <c r="G78" t="s">
        <v>65</v>
      </c>
      <c r="H78" s="5">
        <v>250</v>
      </c>
      <c r="I78" s="5">
        <f t="shared" si="5"/>
        <v>1000</v>
      </c>
      <c r="J78">
        <v>4</v>
      </c>
      <c r="K78">
        <v>0.03</v>
      </c>
      <c r="L78" s="5">
        <v>140</v>
      </c>
      <c r="M78" s="5">
        <f t="shared" si="3"/>
        <v>560</v>
      </c>
      <c r="N78" s="5">
        <f t="shared" si="4"/>
        <v>0.12</v>
      </c>
      <c r="O78" s="5">
        <v>14</v>
      </c>
      <c r="P78" t="s">
        <v>47</v>
      </c>
      <c r="Q78" t="s">
        <v>435</v>
      </c>
      <c r="R78" t="s">
        <v>436</v>
      </c>
      <c r="S78" t="s">
        <v>40</v>
      </c>
      <c r="T78" t="s">
        <v>437</v>
      </c>
      <c r="U78" t="s">
        <v>438</v>
      </c>
      <c r="V78" t="s">
        <v>167</v>
      </c>
      <c r="W78" t="s">
        <v>62</v>
      </c>
      <c r="X78" t="s">
        <v>86</v>
      </c>
    </row>
    <row r="79" spans="1:24" x14ac:dyDescent="0.25">
      <c r="A79" t="s">
        <v>439</v>
      </c>
      <c r="B79" s="4">
        <v>42350</v>
      </c>
      <c r="C79" s="4">
        <v>42360</v>
      </c>
      <c r="D79">
        <v>10</v>
      </c>
      <c r="E79" t="s">
        <v>24</v>
      </c>
      <c r="F79" t="s">
        <v>25</v>
      </c>
      <c r="G79" t="s">
        <v>71</v>
      </c>
      <c r="H79" s="5">
        <v>72</v>
      </c>
      <c r="I79" s="5">
        <f t="shared" si="5"/>
        <v>288</v>
      </c>
      <c r="J79">
        <v>4</v>
      </c>
      <c r="K79">
        <v>0.04</v>
      </c>
      <c r="L79" s="5">
        <v>18</v>
      </c>
      <c r="M79" s="5">
        <f t="shared" si="3"/>
        <v>72</v>
      </c>
      <c r="N79" s="5">
        <f t="shared" si="4"/>
        <v>0.16</v>
      </c>
      <c r="O79" s="5">
        <v>1.8</v>
      </c>
      <c r="P79" t="s">
        <v>47</v>
      </c>
      <c r="Q79" t="s">
        <v>440</v>
      </c>
      <c r="R79" t="s">
        <v>441</v>
      </c>
      <c r="S79" t="s">
        <v>59</v>
      </c>
      <c r="T79" t="s">
        <v>278</v>
      </c>
      <c r="U79" t="s">
        <v>279</v>
      </c>
      <c r="V79" t="s">
        <v>33</v>
      </c>
      <c r="W79" t="s">
        <v>34</v>
      </c>
      <c r="X79" t="s">
        <v>53</v>
      </c>
    </row>
    <row r="80" spans="1:24" x14ac:dyDescent="0.25">
      <c r="A80" t="s">
        <v>442</v>
      </c>
      <c r="B80" s="4">
        <v>42266</v>
      </c>
      <c r="C80" s="4">
        <v>42270</v>
      </c>
      <c r="D80">
        <v>4</v>
      </c>
      <c r="E80" t="s">
        <v>24</v>
      </c>
      <c r="F80" t="s">
        <v>25</v>
      </c>
      <c r="G80" t="s">
        <v>80</v>
      </c>
      <c r="H80" s="5">
        <v>54</v>
      </c>
      <c r="I80" s="5">
        <f t="shared" si="5"/>
        <v>270</v>
      </c>
      <c r="J80">
        <v>5</v>
      </c>
      <c r="K80">
        <v>0.03</v>
      </c>
      <c r="L80" s="5">
        <v>10.8</v>
      </c>
      <c r="M80" s="5">
        <f t="shared" si="3"/>
        <v>54</v>
      </c>
      <c r="N80" s="5">
        <f t="shared" si="4"/>
        <v>0.15</v>
      </c>
      <c r="O80" s="5">
        <v>1.08</v>
      </c>
      <c r="P80" t="s">
        <v>56</v>
      </c>
      <c r="Q80" t="s">
        <v>443</v>
      </c>
      <c r="R80" t="s">
        <v>444</v>
      </c>
      <c r="S80" t="s">
        <v>30</v>
      </c>
      <c r="T80" t="s">
        <v>445</v>
      </c>
      <c r="U80" t="s">
        <v>445</v>
      </c>
      <c r="V80" t="s">
        <v>285</v>
      </c>
      <c r="W80" t="s">
        <v>215</v>
      </c>
      <c r="X80" t="s">
        <v>122</v>
      </c>
    </row>
    <row r="81" spans="1:24" x14ac:dyDescent="0.25">
      <c r="A81" t="s">
        <v>446</v>
      </c>
      <c r="B81" s="4">
        <v>42180</v>
      </c>
      <c r="C81" s="4">
        <v>42188</v>
      </c>
      <c r="D81">
        <v>8</v>
      </c>
      <c r="E81" t="s">
        <v>24</v>
      </c>
      <c r="F81" t="s">
        <v>25</v>
      </c>
      <c r="G81" t="s">
        <v>88</v>
      </c>
      <c r="H81" s="5">
        <v>114</v>
      </c>
      <c r="I81" s="5">
        <f t="shared" si="5"/>
        <v>114</v>
      </c>
      <c r="J81">
        <v>1</v>
      </c>
      <c r="K81">
        <v>0.05</v>
      </c>
      <c r="L81" s="5">
        <v>28.3</v>
      </c>
      <c r="M81" s="5">
        <f t="shared" si="3"/>
        <v>28.3</v>
      </c>
      <c r="N81" s="5">
        <f t="shared" si="4"/>
        <v>0.05</v>
      </c>
      <c r="O81" s="5">
        <v>2.83</v>
      </c>
      <c r="P81" t="s">
        <v>47</v>
      </c>
      <c r="Q81" t="s">
        <v>447</v>
      </c>
      <c r="R81" t="s">
        <v>448</v>
      </c>
      <c r="S81" t="s">
        <v>30</v>
      </c>
      <c r="T81" t="s">
        <v>449</v>
      </c>
      <c r="U81" t="s">
        <v>450</v>
      </c>
      <c r="V81" t="s">
        <v>85</v>
      </c>
      <c r="W81" t="s">
        <v>153</v>
      </c>
      <c r="X81" t="s">
        <v>44</v>
      </c>
    </row>
    <row r="82" spans="1:24" x14ac:dyDescent="0.25">
      <c r="A82" t="s">
        <v>451</v>
      </c>
      <c r="B82" s="4">
        <v>42023</v>
      </c>
      <c r="C82" s="4">
        <v>42031</v>
      </c>
      <c r="D82">
        <v>8</v>
      </c>
      <c r="E82" t="s">
        <v>24</v>
      </c>
      <c r="F82" t="s">
        <v>25</v>
      </c>
      <c r="G82" t="s">
        <v>97</v>
      </c>
      <c r="H82" s="5">
        <v>231</v>
      </c>
      <c r="I82" s="5">
        <f t="shared" si="5"/>
        <v>231</v>
      </c>
      <c r="J82">
        <v>1</v>
      </c>
      <c r="K82">
        <v>0.03</v>
      </c>
      <c r="L82" s="5">
        <v>144.07</v>
      </c>
      <c r="M82" s="5">
        <f t="shared" si="3"/>
        <v>144.07</v>
      </c>
      <c r="N82" s="5">
        <f t="shared" si="4"/>
        <v>0.03</v>
      </c>
      <c r="O82" s="5">
        <v>14.407</v>
      </c>
      <c r="P82" t="s">
        <v>56</v>
      </c>
      <c r="Q82" t="s">
        <v>452</v>
      </c>
      <c r="R82" t="s">
        <v>185</v>
      </c>
      <c r="S82" t="s">
        <v>30</v>
      </c>
      <c r="T82" t="s">
        <v>453</v>
      </c>
      <c r="U82" t="s">
        <v>454</v>
      </c>
      <c r="V82" t="s">
        <v>93</v>
      </c>
      <c r="W82" t="s">
        <v>94</v>
      </c>
      <c r="X82" t="s">
        <v>216</v>
      </c>
    </row>
    <row r="83" spans="1:24" x14ac:dyDescent="0.25">
      <c r="A83" t="s">
        <v>455</v>
      </c>
      <c r="B83" s="4">
        <v>42172</v>
      </c>
      <c r="C83" s="4">
        <v>42180</v>
      </c>
      <c r="D83">
        <v>8</v>
      </c>
      <c r="E83" t="s">
        <v>24</v>
      </c>
      <c r="F83" t="s">
        <v>25</v>
      </c>
      <c r="G83" t="s">
        <v>26</v>
      </c>
      <c r="H83" s="5">
        <v>140</v>
      </c>
      <c r="I83" s="5">
        <f t="shared" si="5"/>
        <v>140</v>
      </c>
      <c r="J83">
        <v>1</v>
      </c>
      <c r="K83">
        <v>0.01</v>
      </c>
      <c r="L83" s="5">
        <v>58.6</v>
      </c>
      <c r="M83" s="5">
        <f t="shared" si="3"/>
        <v>58.6</v>
      </c>
      <c r="N83" s="5">
        <f t="shared" si="4"/>
        <v>0.01</v>
      </c>
      <c r="O83" s="5">
        <v>5.86</v>
      </c>
      <c r="P83" t="s">
        <v>56</v>
      </c>
      <c r="Q83" t="s">
        <v>456</v>
      </c>
      <c r="R83" t="s">
        <v>457</v>
      </c>
      <c r="S83" t="s">
        <v>59</v>
      </c>
      <c r="T83" t="s">
        <v>418</v>
      </c>
      <c r="U83" t="s">
        <v>241</v>
      </c>
      <c r="V83" t="s">
        <v>242</v>
      </c>
      <c r="W83" t="s">
        <v>215</v>
      </c>
      <c r="X83" t="s">
        <v>44</v>
      </c>
    </row>
    <row r="84" spans="1:24" x14ac:dyDescent="0.25">
      <c r="A84" t="s">
        <v>458</v>
      </c>
      <c r="B84" s="4">
        <v>42105</v>
      </c>
      <c r="C84" s="4">
        <v>42115</v>
      </c>
      <c r="D84">
        <v>10</v>
      </c>
      <c r="E84" t="s">
        <v>24</v>
      </c>
      <c r="F84" t="s">
        <v>25</v>
      </c>
      <c r="G84" t="s">
        <v>37</v>
      </c>
      <c r="H84" s="5">
        <v>211</v>
      </c>
      <c r="I84" s="5">
        <f t="shared" si="5"/>
        <v>1055</v>
      </c>
      <c r="J84">
        <v>5</v>
      </c>
      <c r="K84">
        <v>0.03</v>
      </c>
      <c r="L84" s="5">
        <v>99.35</v>
      </c>
      <c r="M84" s="5">
        <f t="shared" si="3"/>
        <v>496.75</v>
      </c>
      <c r="N84" s="5">
        <f t="shared" si="4"/>
        <v>0.15</v>
      </c>
      <c r="O84" s="5">
        <v>9.9350000000000005</v>
      </c>
      <c r="P84" t="s">
        <v>56</v>
      </c>
      <c r="Q84" t="s">
        <v>459</v>
      </c>
      <c r="R84" t="s">
        <v>460</v>
      </c>
      <c r="S84" t="s">
        <v>30</v>
      </c>
      <c r="T84" t="s">
        <v>461</v>
      </c>
      <c r="U84" t="s">
        <v>462</v>
      </c>
      <c r="V84" t="s">
        <v>128</v>
      </c>
      <c r="W84" t="s">
        <v>43</v>
      </c>
      <c r="X84" t="s">
        <v>86</v>
      </c>
    </row>
    <row r="85" spans="1:24" x14ac:dyDescent="0.25">
      <c r="A85" t="s">
        <v>463</v>
      </c>
      <c r="B85" s="4">
        <v>42158</v>
      </c>
      <c r="C85" s="4">
        <v>42159</v>
      </c>
      <c r="D85">
        <v>1</v>
      </c>
      <c r="E85" t="s">
        <v>24</v>
      </c>
      <c r="F85" t="s">
        <v>25</v>
      </c>
      <c r="G85" t="s">
        <v>46</v>
      </c>
      <c r="H85" s="5">
        <v>117</v>
      </c>
      <c r="I85" s="5">
        <f t="shared" si="5"/>
        <v>351</v>
      </c>
      <c r="J85">
        <v>3</v>
      </c>
      <c r="K85">
        <v>0.02</v>
      </c>
      <c r="L85" s="5">
        <v>29.98</v>
      </c>
      <c r="M85" s="5">
        <f t="shared" si="3"/>
        <v>89.94</v>
      </c>
      <c r="N85" s="5">
        <f t="shared" si="4"/>
        <v>0.06</v>
      </c>
      <c r="O85" s="5">
        <v>2.9980000000000002</v>
      </c>
      <c r="P85" t="s">
        <v>47</v>
      </c>
      <c r="Q85" t="s">
        <v>464</v>
      </c>
      <c r="R85" t="s">
        <v>465</v>
      </c>
      <c r="S85" t="s">
        <v>30</v>
      </c>
      <c r="T85" t="s">
        <v>466</v>
      </c>
      <c r="U85" t="s">
        <v>467</v>
      </c>
      <c r="V85" t="s">
        <v>468</v>
      </c>
      <c r="W85" t="s">
        <v>135</v>
      </c>
      <c r="X85" t="s">
        <v>44</v>
      </c>
    </row>
    <row r="86" spans="1:24" x14ac:dyDescent="0.25">
      <c r="A86" t="s">
        <v>469</v>
      </c>
      <c r="B86" s="4">
        <v>42147</v>
      </c>
      <c r="C86" s="4">
        <v>42148</v>
      </c>
      <c r="D86">
        <v>1</v>
      </c>
      <c r="E86" t="s">
        <v>24</v>
      </c>
      <c r="F86" t="s">
        <v>25</v>
      </c>
      <c r="G86" t="s">
        <v>55</v>
      </c>
      <c r="H86" s="5">
        <v>118</v>
      </c>
      <c r="I86" s="5">
        <f t="shared" si="5"/>
        <v>236</v>
      </c>
      <c r="J86">
        <v>2</v>
      </c>
      <c r="K86">
        <v>0.04</v>
      </c>
      <c r="L86" s="5">
        <v>28.560000000000002</v>
      </c>
      <c r="M86" s="5">
        <f t="shared" si="3"/>
        <v>57.120000000000005</v>
      </c>
      <c r="N86" s="5">
        <f t="shared" si="4"/>
        <v>0.08</v>
      </c>
      <c r="O86" s="5">
        <v>2.8560000000000003</v>
      </c>
      <c r="P86" t="s">
        <v>56</v>
      </c>
      <c r="Q86" t="s">
        <v>470</v>
      </c>
      <c r="R86" t="s">
        <v>471</v>
      </c>
      <c r="S86" t="s">
        <v>30</v>
      </c>
      <c r="T86" t="s">
        <v>360</v>
      </c>
      <c r="U86" t="s">
        <v>361</v>
      </c>
      <c r="V86" t="s">
        <v>85</v>
      </c>
      <c r="W86" t="s">
        <v>43</v>
      </c>
      <c r="X86" t="s">
        <v>63</v>
      </c>
    </row>
    <row r="87" spans="1:24" x14ac:dyDescent="0.25">
      <c r="A87" t="s">
        <v>472</v>
      </c>
      <c r="B87" s="4">
        <v>42184</v>
      </c>
      <c r="C87" s="4">
        <v>42187</v>
      </c>
      <c r="D87">
        <v>3</v>
      </c>
      <c r="E87" t="s">
        <v>24</v>
      </c>
      <c r="F87" t="s">
        <v>25</v>
      </c>
      <c r="G87" t="s">
        <v>65</v>
      </c>
      <c r="H87" s="5">
        <v>250</v>
      </c>
      <c r="I87" s="5">
        <f t="shared" si="5"/>
        <v>1000</v>
      </c>
      <c r="J87">
        <v>4</v>
      </c>
      <c r="K87">
        <v>0.05</v>
      </c>
      <c r="L87" s="5">
        <v>120</v>
      </c>
      <c r="M87" s="5">
        <f t="shared" si="3"/>
        <v>480</v>
      </c>
      <c r="N87" s="5">
        <f t="shared" si="4"/>
        <v>0.2</v>
      </c>
      <c r="O87" s="5">
        <v>12</v>
      </c>
      <c r="P87" t="s">
        <v>47</v>
      </c>
      <c r="Q87" t="s">
        <v>473</v>
      </c>
      <c r="R87" t="s">
        <v>474</v>
      </c>
      <c r="S87" t="s">
        <v>30</v>
      </c>
      <c r="T87" t="s">
        <v>151</v>
      </c>
      <c r="U87" t="s">
        <v>152</v>
      </c>
      <c r="V87" t="s">
        <v>85</v>
      </c>
      <c r="W87" t="s">
        <v>153</v>
      </c>
      <c r="X87" t="s">
        <v>44</v>
      </c>
    </row>
    <row r="88" spans="1:24" x14ac:dyDescent="0.25">
      <c r="A88" t="s">
        <v>475</v>
      </c>
      <c r="B88" s="4">
        <v>42091</v>
      </c>
      <c r="C88" s="4">
        <v>42098</v>
      </c>
      <c r="D88">
        <v>7</v>
      </c>
      <c r="E88" t="s">
        <v>24</v>
      </c>
      <c r="F88" t="s">
        <v>25</v>
      </c>
      <c r="G88" t="s">
        <v>71</v>
      </c>
      <c r="H88" s="5">
        <v>72</v>
      </c>
      <c r="I88" s="5">
        <f t="shared" si="5"/>
        <v>144</v>
      </c>
      <c r="J88">
        <v>2</v>
      </c>
      <c r="K88">
        <v>0.02</v>
      </c>
      <c r="L88" s="5">
        <v>36</v>
      </c>
      <c r="M88" s="5">
        <f t="shared" si="3"/>
        <v>72</v>
      </c>
      <c r="N88" s="5">
        <f t="shared" si="4"/>
        <v>0.04</v>
      </c>
      <c r="O88" s="5">
        <v>3.6</v>
      </c>
      <c r="P88" t="s">
        <v>56</v>
      </c>
      <c r="Q88" t="s">
        <v>476</v>
      </c>
      <c r="R88" t="s">
        <v>477</v>
      </c>
      <c r="S88" t="s">
        <v>30</v>
      </c>
      <c r="T88" t="s">
        <v>478</v>
      </c>
      <c r="U88" t="s">
        <v>401</v>
      </c>
      <c r="V88" t="s">
        <v>402</v>
      </c>
      <c r="W88" t="s">
        <v>103</v>
      </c>
      <c r="X88" t="s">
        <v>95</v>
      </c>
    </row>
    <row r="89" spans="1:24" x14ac:dyDescent="0.25">
      <c r="A89" t="s">
        <v>479</v>
      </c>
      <c r="B89" s="4">
        <v>42136</v>
      </c>
      <c r="C89" s="4">
        <v>42143</v>
      </c>
      <c r="D89">
        <v>7</v>
      </c>
      <c r="E89" t="s">
        <v>24</v>
      </c>
      <c r="F89" t="s">
        <v>25</v>
      </c>
      <c r="G89" t="s">
        <v>80</v>
      </c>
      <c r="H89" s="5">
        <v>54</v>
      </c>
      <c r="I89" s="5">
        <f t="shared" si="5"/>
        <v>108</v>
      </c>
      <c r="J89">
        <v>2</v>
      </c>
      <c r="K89">
        <v>0.03</v>
      </c>
      <c r="L89" s="5">
        <v>27</v>
      </c>
      <c r="M89" s="5">
        <f t="shared" si="3"/>
        <v>54</v>
      </c>
      <c r="N89" s="5">
        <f t="shared" si="4"/>
        <v>0.06</v>
      </c>
      <c r="O89" s="5">
        <v>2.7</v>
      </c>
      <c r="P89" t="s">
        <v>47</v>
      </c>
      <c r="Q89" t="s">
        <v>480</v>
      </c>
      <c r="R89" t="s">
        <v>481</v>
      </c>
      <c r="S89" t="s">
        <v>40</v>
      </c>
      <c r="T89" t="s">
        <v>482</v>
      </c>
      <c r="U89" t="s">
        <v>483</v>
      </c>
      <c r="V89" t="s">
        <v>128</v>
      </c>
      <c r="W89" t="s">
        <v>43</v>
      </c>
      <c r="X89" t="s">
        <v>63</v>
      </c>
    </row>
    <row r="90" spans="1:24" x14ac:dyDescent="0.25">
      <c r="A90" t="s">
        <v>484</v>
      </c>
      <c r="B90" s="4">
        <v>42087</v>
      </c>
      <c r="C90" s="4">
        <v>42088</v>
      </c>
      <c r="D90">
        <v>1</v>
      </c>
      <c r="E90" t="s">
        <v>24</v>
      </c>
      <c r="F90" t="s">
        <v>25</v>
      </c>
      <c r="G90" t="s">
        <v>88</v>
      </c>
      <c r="H90" s="5">
        <v>114</v>
      </c>
      <c r="I90" s="5">
        <f t="shared" si="5"/>
        <v>228</v>
      </c>
      <c r="J90">
        <v>2</v>
      </c>
      <c r="K90">
        <v>0.04</v>
      </c>
      <c r="L90" s="5">
        <v>24.88</v>
      </c>
      <c r="M90" s="5">
        <f t="shared" si="3"/>
        <v>49.76</v>
      </c>
      <c r="N90" s="5">
        <f t="shared" si="4"/>
        <v>0.08</v>
      </c>
      <c r="O90" s="5">
        <v>2.488</v>
      </c>
      <c r="P90" t="s">
        <v>56</v>
      </c>
      <c r="Q90" t="s">
        <v>485</v>
      </c>
      <c r="R90" t="s">
        <v>486</v>
      </c>
      <c r="S90" t="s">
        <v>30</v>
      </c>
      <c r="T90" t="s">
        <v>487</v>
      </c>
      <c r="U90" t="s">
        <v>487</v>
      </c>
      <c r="V90" t="s">
        <v>488</v>
      </c>
      <c r="W90" t="s">
        <v>189</v>
      </c>
      <c r="X90" t="s">
        <v>95</v>
      </c>
    </row>
    <row r="91" spans="1:24" x14ac:dyDescent="0.25">
      <c r="A91" t="s">
        <v>489</v>
      </c>
      <c r="B91" s="4">
        <v>42366</v>
      </c>
      <c r="C91" s="4">
        <v>42370</v>
      </c>
      <c r="D91">
        <v>4</v>
      </c>
      <c r="E91" t="s">
        <v>24</v>
      </c>
      <c r="F91" t="s">
        <v>25</v>
      </c>
      <c r="G91" t="s">
        <v>97</v>
      </c>
      <c r="H91" s="5">
        <v>231</v>
      </c>
      <c r="I91" s="5">
        <f t="shared" si="5"/>
        <v>1155</v>
      </c>
      <c r="J91">
        <v>5</v>
      </c>
      <c r="K91">
        <v>0.04</v>
      </c>
      <c r="L91" s="5">
        <v>104.8</v>
      </c>
      <c r="M91" s="5">
        <f t="shared" si="3"/>
        <v>524</v>
      </c>
      <c r="N91" s="5">
        <f t="shared" si="4"/>
        <v>0.2</v>
      </c>
      <c r="O91" s="5">
        <v>10.48</v>
      </c>
      <c r="P91" t="s">
        <v>47</v>
      </c>
      <c r="Q91" t="s">
        <v>490</v>
      </c>
      <c r="R91" t="s">
        <v>491</v>
      </c>
      <c r="S91" t="s">
        <v>30</v>
      </c>
      <c r="T91" t="s">
        <v>492</v>
      </c>
      <c r="U91" t="s">
        <v>438</v>
      </c>
      <c r="V91" t="s">
        <v>167</v>
      </c>
      <c r="W91" t="s">
        <v>62</v>
      </c>
      <c r="X91" t="s">
        <v>53</v>
      </c>
    </row>
    <row r="92" spans="1:24" x14ac:dyDescent="0.25">
      <c r="A92" t="s">
        <v>493</v>
      </c>
      <c r="B92" s="4">
        <v>42156</v>
      </c>
      <c r="C92" s="4">
        <v>42158</v>
      </c>
      <c r="D92">
        <v>2</v>
      </c>
      <c r="E92" t="s">
        <v>24</v>
      </c>
      <c r="F92" t="s">
        <v>25</v>
      </c>
      <c r="G92" t="s">
        <v>26</v>
      </c>
      <c r="H92" s="5">
        <v>140</v>
      </c>
      <c r="I92" s="5">
        <f t="shared" si="5"/>
        <v>140</v>
      </c>
      <c r="J92">
        <v>1</v>
      </c>
      <c r="K92">
        <v>0.04</v>
      </c>
      <c r="L92" s="5">
        <v>54.4</v>
      </c>
      <c r="M92" s="5">
        <f t="shared" si="3"/>
        <v>54.4</v>
      </c>
      <c r="N92" s="5">
        <f t="shared" si="4"/>
        <v>0.04</v>
      </c>
      <c r="O92" s="5">
        <v>5.44</v>
      </c>
      <c r="P92" t="s">
        <v>56</v>
      </c>
      <c r="Q92" t="s">
        <v>494</v>
      </c>
      <c r="R92" t="s">
        <v>495</v>
      </c>
      <c r="S92" t="s">
        <v>59</v>
      </c>
      <c r="T92" t="s">
        <v>496</v>
      </c>
      <c r="U92" t="s">
        <v>496</v>
      </c>
      <c r="V92" t="s">
        <v>497</v>
      </c>
      <c r="W92" t="s">
        <v>135</v>
      </c>
      <c r="X92" t="s">
        <v>44</v>
      </c>
    </row>
    <row r="93" spans="1:24" x14ac:dyDescent="0.25">
      <c r="A93" t="s">
        <v>498</v>
      </c>
      <c r="B93" s="4">
        <v>42254</v>
      </c>
      <c r="C93" s="4">
        <v>42259</v>
      </c>
      <c r="D93">
        <v>5</v>
      </c>
      <c r="E93" t="s">
        <v>24</v>
      </c>
      <c r="F93" t="s">
        <v>25</v>
      </c>
      <c r="G93" t="s">
        <v>37</v>
      </c>
      <c r="H93" s="5">
        <v>211</v>
      </c>
      <c r="I93" s="5">
        <f t="shared" si="5"/>
        <v>633</v>
      </c>
      <c r="J93">
        <v>3</v>
      </c>
      <c r="K93">
        <v>0.01</v>
      </c>
      <c r="L93" s="5">
        <v>124.67</v>
      </c>
      <c r="M93" s="5">
        <f t="shared" si="3"/>
        <v>374.01</v>
      </c>
      <c r="N93" s="5">
        <f t="shared" si="4"/>
        <v>0.03</v>
      </c>
      <c r="O93" s="5">
        <v>12.467000000000001</v>
      </c>
      <c r="P93" t="s">
        <v>47</v>
      </c>
      <c r="Q93" t="s">
        <v>499</v>
      </c>
      <c r="R93" t="s">
        <v>500</v>
      </c>
      <c r="S93" t="s">
        <v>59</v>
      </c>
      <c r="T93" t="s">
        <v>501</v>
      </c>
      <c r="U93" t="s">
        <v>501</v>
      </c>
      <c r="V93" t="s">
        <v>208</v>
      </c>
      <c r="W93" t="s">
        <v>43</v>
      </c>
      <c r="X93" t="s">
        <v>122</v>
      </c>
    </row>
    <row r="94" spans="1:24" x14ac:dyDescent="0.25">
      <c r="A94" t="s">
        <v>502</v>
      </c>
      <c r="B94" s="4">
        <v>42333</v>
      </c>
      <c r="C94" s="4">
        <v>42343</v>
      </c>
      <c r="D94">
        <v>10</v>
      </c>
      <c r="E94" t="s">
        <v>24</v>
      </c>
      <c r="F94" t="s">
        <v>25</v>
      </c>
      <c r="G94" t="s">
        <v>46</v>
      </c>
      <c r="H94" s="5">
        <v>117</v>
      </c>
      <c r="I94" s="5">
        <f t="shared" si="5"/>
        <v>234</v>
      </c>
      <c r="J94">
        <v>2</v>
      </c>
      <c r="K94">
        <v>0.02</v>
      </c>
      <c r="L94" s="5">
        <v>32.32</v>
      </c>
      <c r="M94" s="5">
        <f t="shared" si="3"/>
        <v>64.64</v>
      </c>
      <c r="N94" s="5">
        <f t="shared" si="4"/>
        <v>0.04</v>
      </c>
      <c r="O94" s="5">
        <v>3.2320000000000002</v>
      </c>
      <c r="P94" t="s">
        <v>47</v>
      </c>
      <c r="Q94" t="s">
        <v>503</v>
      </c>
      <c r="R94" t="s">
        <v>504</v>
      </c>
      <c r="S94" t="s">
        <v>30</v>
      </c>
      <c r="T94" t="s">
        <v>505</v>
      </c>
      <c r="U94" t="s">
        <v>505</v>
      </c>
      <c r="V94" t="s">
        <v>208</v>
      </c>
      <c r="W94" t="s">
        <v>43</v>
      </c>
      <c r="X94" t="s">
        <v>35</v>
      </c>
    </row>
    <row r="95" spans="1:24" x14ac:dyDescent="0.25">
      <c r="A95" t="s">
        <v>506</v>
      </c>
      <c r="B95" s="4">
        <v>42189</v>
      </c>
      <c r="C95" s="4">
        <v>42191</v>
      </c>
      <c r="D95">
        <v>2</v>
      </c>
      <c r="E95" t="s">
        <v>24</v>
      </c>
      <c r="F95" t="s">
        <v>25</v>
      </c>
      <c r="G95" t="s">
        <v>55</v>
      </c>
      <c r="H95" s="5">
        <v>118</v>
      </c>
      <c r="I95" s="5">
        <f t="shared" si="5"/>
        <v>472</v>
      </c>
      <c r="J95">
        <v>4</v>
      </c>
      <c r="K95">
        <v>0.04</v>
      </c>
      <c r="L95" s="5">
        <v>19.12</v>
      </c>
      <c r="M95" s="5">
        <f t="shared" si="3"/>
        <v>76.48</v>
      </c>
      <c r="N95" s="5">
        <f t="shared" si="4"/>
        <v>0.16</v>
      </c>
      <c r="O95" s="5">
        <v>1.9120000000000001</v>
      </c>
      <c r="P95" t="s">
        <v>47</v>
      </c>
      <c r="Q95" t="s">
        <v>507</v>
      </c>
      <c r="R95" t="s">
        <v>508</v>
      </c>
      <c r="S95" t="s">
        <v>59</v>
      </c>
      <c r="T95" t="s">
        <v>509</v>
      </c>
      <c r="U95" t="s">
        <v>510</v>
      </c>
      <c r="V95" t="s">
        <v>128</v>
      </c>
      <c r="W95" t="s">
        <v>43</v>
      </c>
      <c r="X95" t="s">
        <v>69</v>
      </c>
    </row>
    <row r="96" spans="1:24" x14ac:dyDescent="0.25">
      <c r="A96" t="s">
        <v>511</v>
      </c>
      <c r="B96" s="4">
        <v>42216</v>
      </c>
      <c r="C96" s="4">
        <v>42224</v>
      </c>
      <c r="D96">
        <v>8</v>
      </c>
      <c r="E96" t="s">
        <v>24</v>
      </c>
      <c r="F96" t="s">
        <v>25</v>
      </c>
      <c r="G96" t="s">
        <v>65</v>
      </c>
      <c r="H96" s="5">
        <v>250</v>
      </c>
      <c r="I96" s="5">
        <f t="shared" si="5"/>
        <v>1000</v>
      </c>
      <c r="J96">
        <v>4</v>
      </c>
      <c r="K96">
        <v>0.03</v>
      </c>
      <c r="L96" s="5">
        <v>140</v>
      </c>
      <c r="M96" s="5">
        <f t="shared" si="3"/>
        <v>560</v>
      </c>
      <c r="N96" s="5">
        <f t="shared" si="4"/>
        <v>0.12</v>
      </c>
      <c r="O96" s="5">
        <v>14</v>
      </c>
      <c r="P96" t="s">
        <v>56</v>
      </c>
      <c r="Q96" t="s">
        <v>512</v>
      </c>
      <c r="R96" t="s">
        <v>513</v>
      </c>
      <c r="S96" t="s">
        <v>30</v>
      </c>
      <c r="T96" t="s">
        <v>514</v>
      </c>
      <c r="U96" t="s">
        <v>515</v>
      </c>
      <c r="V96" t="s">
        <v>214</v>
      </c>
      <c r="W96" t="s">
        <v>215</v>
      </c>
      <c r="X96" t="s">
        <v>69</v>
      </c>
    </row>
    <row r="97" spans="1:24" x14ac:dyDescent="0.25">
      <c r="A97" t="s">
        <v>516</v>
      </c>
      <c r="B97" s="4">
        <v>42104</v>
      </c>
      <c r="C97" s="4">
        <v>42109</v>
      </c>
      <c r="D97">
        <v>5</v>
      </c>
      <c r="E97" t="s">
        <v>24</v>
      </c>
      <c r="F97" t="s">
        <v>25</v>
      </c>
      <c r="G97" t="s">
        <v>71</v>
      </c>
      <c r="H97" s="5">
        <v>72</v>
      </c>
      <c r="I97" s="5">
        <f t="shared" si="5"/>
        <v>144</v>
      </c>
      <c r="J97">
        <v>2</v>
      </c>
      <c r="K97">
        <v>0.01</v>
      </c>
      <c r="L97" s="5">
        <v>36</v>
      </c>
      <c r="M97" s="5">
        <f t="shared" si="3"/>
        <v>72</v>
      </c>
      <c r="N97" s="5">
        <f t="shared" si="4"/>
        <v>0.02</v>
      </c>
      <c r="O97" s="5">
        <v>3.6</v>
      </c>
      <c r="P97" t="s">
        <v>47</v>
      </c>
      <c r="Q97" t="s">
        <v>517</v>
      </c>
      <c r="R97" t="s">
        <v>518</v>
      </c>
      <c r="S97" t="s">
        <v>30</v>
      </c>
      <c r="T97" t="s">
        <v>519</v>
      </c>
      <c r="U97" t="s">
        <v>329</v>
      </c>
      <c r="V97" t="s">
        <v>330</v>
      </c>
      <c r="W97" t="s">
        <v>189</v>
      </c>
      <c r="X97" t="s">
        <v>86</v>
      </c>
    </row>
    <row r="98" spans="1:24" x14ac:dyDescent="0.25">
      <c r="A98" t="s">
        <v>520</v>
      </c>
      <c r="B98" s="4">
        <v>42028</v>
      </c>
      <c r="C98" s="4">
        <v>42035</v>
      </c>
      <c r="D98">
        <v>7</v>
      </c>
      <c r="E98" t="s">
        <v>24</v>
      </c>
      <c r="F98" t="s">
        <v>25</v>
      </c>
      <c r="G98" t="s">
        <v>80</v>
      </c>
      <c r="H98" s="5">
        <v>54</v>
      </c>
      <c r="I98" s="5">
        <f t="shared" si="5"/>
        <v>270</v>
      </c>
      <c r="J98">
        <v>5</v>
      </c>
      <c r="K98">
        <v>0.02</v>
      </c>
      <c r="L98" s="5">
        <v>10.8</v>
      </c>
      <c r="M98" s="5">
        <f t="shared" si="3"/>
        <v>54</v>
      </c>
      <c r="N98" s="5">
        <f t="shared" si="4"/>
        <v>0.1</v>
      </c>
      <c r="O98" s="5">
        <v>1.08</v>
      </c>
      <c r="P98" t="s">
        <v>56</v>
      </c>
      <c r="Q98" t="s">
        <v>521</v>
      </c>
      <c r="R98" t="s">
        <v>522</v>
      </c>
      <c r="S98" t="s">
        <v>30</v>
      </c>
      <c r="T98" t="s">
        <v>523</v>
      </c>
      <c r="U98" t="s">
        <v>523</v>
      </c>
      <c r="V98" t="s">
        <v>248</v>
      </c>
      <c r="W98" t="s">
        <v>43</v>
      </c>
      <c r="X98" t="s">
        <v>216</v>
      </c>
    </row>
    <row r="99" spans="1:24" x14ac:dyDescent="0.25">
      <c r="A99" t="s">
        <v>524</v>
      </c>
      <c r="B99" s="4">
        <v>42068</v>
      </c>
      <c r="C99" s="4">
        <v>42076</v>
      </c>
      <c r="D99">
        <v>8</v>
      </c>
      <c r="E99" t="s">
        <v>24</v>
      </c>
      <c r="F99" t="s">
        <v>25</v>
      </c>
      <c r="G99" t="s">
        <v>88</v>
      </c>
      <c r="H99" s="5">
        <v>114</v>
      </c>
      <c r="I99" s="5">
        <f t="shared" si="5"/>
        <v>342</v>
      </c>
      <c r="J99">
        <v>3</v>
      </c>
      <c r="K99">
        <v>0.04</v>
      </c>
      <c r="L99" s="5">
        <v>20.32</v>
      </c>
      <c r="M99" s="5">
        <f t="shared" si="3"/>
        <v>60.96</v>
      </c>
      <c r="N99" s="5">
        <f t="shared" si="4"/>
        <v>0.12</v>
      </c>
      <c r="O99" s="5">
        <v>2.032</v>
      </c>
      <c r="P99" t="s">
        <v>56</v>
      </c>
      <c r="Q99" t="s">
        <v>525</v>
      </c>
      <c r="R99" t="s">
        <v>526</v>
      </c>
      <c r="S99" t="s">
        <v>30</v>
      </c>
      <c r="T99" t="s">
        <v>527</v>
      </c>
      <c r="U99" t="s">
        <v>528</v>
      </c>
      <c r="V99" t="s">
        <v>529</v>
      </c>
      <c r="W99" t="s">
        <v>94</v>
      </c>
      <c r="X99" t="s">
        <v>95</v>
      </c>
    </row>
    <row r="100" spans="1:24" x14ac:dyDescent="0.25">
      <c r="A100" t="s">
        <v>530</v>
      </c>
      <c r="B100" s="4">
        <v>42050</v>
      </c>
      <c r="C100" s="4">
        <v>42055</v>
      </c>
      <c r="D100">
        <v>5</v>
      </c>
      <c r="E100" t="s">
        <v>24</v>
      </c>
      <c r="F100" t="s">
        <v>25</v>
      </c>
      <c r="G100" t="s">
        <v>97</v>
      </c>
      <c r="H100" s="5">
        <v>231</v>
      </c>
      <c r="I100" s="5">
        <f t="shared" si="5"/>
        <v>462</v>
      </c>
      <c r="J100">
        <v>2</v>
      </c>
      <c r="K100">
        <v>0.02</v>
      </c>
      <c r="L100" s="5">
        <v>141.76</v>
      </c>
      <c r="M100" s="5">
        <f t="shared" si="3"/>
        <v>283.52</v>
      </c>
      <c r="N100" s="5">
        <f t="shared" si="4"/>
        <v>0.04</v>
      </c>
      <c r="O100" s="5">
        <v>14.176</v>
      </c>
      <c r="P100" t="s">
        <v>47</v>
      </c>
      <c r="Q100" t="s">
        <v>531</v>
      </c>
      <c r="R100" t="s">
        <v>532</v>
      </c>
      <c r="S100" t="s">
        <v>40</v>
      </c>
      <c r="T100" t="s">
        <v>533</v>
      </c>
      <c r="U100" t="s">
        <v>534</v>
      </c>
      <c r="V100" t="s">
        <v>188</v>
      </c>
      <c r="W100" t="s">
        <v>189</v>
      </c>
      <c r="X100" t="s">
        <v>78</v>
      </c>
    </row>
    <row r="101" spans="1:24" x14ac:dyDescent="0.25">
      <c r="A101" t="s">
        <v>535</v>
      </c>
      <c r="B101" s="4">
        <v>42222</v>
      </c>
      <c r="C101" s="4">
        <v>42224</v>
      </c>
      <c r="D101">
        <v>2</v>
      </c>
      <c r="E101" t="s">
        <v>24</v>
      </c>
      <c r="F101" t="s">
        <v>25</v>
      </c>
      <c r="G101" t="s">
        <v>26</v>
      </c>
      <c r="H101" s="5">
        <v>140</v>
      </c>
      <c r="I101" s="5">
        <f t="shared" si="5"/>
        <v>140</v>
      </c>
      <c r="J101">
        <v>1</v>
      </c>
      <c r="K101">
        <v>0.01</v>
      </c>
      <c r="L101" s="5">
        <v>58.6</v>
      </c>
      <c r="M101" s="5">
        <f t="shared" si="3"/>
        <v>58.6</v>
      </c>
      <c r="N101" s="5">
        <f t="shared" si="4"/>
        <v>0.01</v>
      </c>
      <c r="O101" s="5">
        <v>5.86</v>
      </c>
      <c r="P101" t="s">
        <v>47</v>
      </c>
      <c r="Q101" t="s">
        <v>536</v>
      </c>
      <c r="R101" t="s">
        <v>145</v>
      </c>
      <c r="S101" t="s">
        <v>30</v>
      </c>
      <c r="T101" t="s">
        <v>537</v>
      </c>
      <c r="U101" t="s">
        <v>537</v>
      </c>
      <c r="V101" t="s">
        <v>214</v>
      </c>
      <c r="W101" t="s">
        <v>215</v>
      </c>
      <c r="X101" t="s">
        <v>231</v>
      </c>
    </row>
    <row r="102" spans="1:24" x14ac:dyDescent="0.25">
      <c r="A102" t="s">
        <v>538</v>
      </c>
      <c r="B102" s="4">
        <v>42111</v>
      </c>
      <c r="C102" s="4">
        <v>42117</v>
      </c>
      <c r="D102">
        <v>6</v>
      </c>
      <c r="E102" t="s">
        <v>24</v>
      </c>
      <c r="F102" t="s">
        <v>25</v>
      </c>
      <c r="G102" t="s">
        <v>37</v>
      </c>
      <c r="H102" s="5">
        <v>211</v>
      </c>
      <c r="I102" s="5">
        <f t="shared" si="5"/>
        <v>1055</v>
      </c>
      <c r="J102">
        <v>5</v>
      </c>
      <c r="K102">
        <v>0.03</v>
      </c>
      <c r="L102" s="5">
        <v>99.35</v>
      </c>
      <c r="M102" s="5">
        <f t="shared" si="3"/>
        <v>496.75</v>
      </c>
      <c r="N102" s="5">
        <f t="shared" si="4"/>
        <v>0.15</v>
      </c>
      <c r="O102" s="5">
        <v>9.9350000000000005</v>
      </c>
      <c r="P102" t="s">
        <v>47</v>
      </c>
      <c r="Q102" t="s">
        <v>539</v>
      </c>
      <c r="R102" t="s">
        <v>540</v>
      </c>
      <c r="S102" t="s">
        <v>30</v>
      </c>
      <c r="T102" t="s">
        <v>349</v>
      </c>
      <c r="U102" t="s">
        <v>350</v>
      </c>
      <c r="V102" t="s">
        <v>351</v>
      </c>
      <c r="W102" t="s">
        <v>43</v>
      </c>
      <c r="X102" t="s">
        <v>86</v>
      </c>
    </row>
    <row r="103" spans="1:24" x14ac:dyDescent="0.25">
      <c r="A103" t="s">
        <v>541</v>
      </c>
      <c r="B103" s="4">
        <v>42059</v>
      </c>
      <c r="C103" s="4">
        <v>42061</v>
      </c>
      <c r="D103">
        <v>2</v>
      </c>
      <c r="E103" t="s">
        <v>24</v>
      </c>
      <c r="F103" t="s">
        <v>25</v>
      </c>
      <c r="G103" t="s">
        <v>46</v>
      </c>
      <c r="H103" s="5">
        <v>117</v>
      </c>
      <c r="I103" s="5">
        <f t="shared" si="5"/>
        <v>351</v>
      </c>
      <c r="J103">
        <v>3</v>
      </c>
      <c r="K103">
        <v>0.03</v>
      </c>
      <c r="L103" s="5">
        <v>26.47</v>
      </c>
      <c r="M103" s="5">
        <f t="shared" si="3"/>
        <v>79.41</v>
      </c>
      <c r="N103" s="5">
        <f t="shared" si="4"/>
        <v>0.09</v>
      </c>
      <c r="O103" s="5">
        <v>2.6470000000000002</v>
      </c>
      <c r="P103" t="s">
        <v>56</v>
      </c>
      <c r="Q103" t="s">
        <v>542</v>
      </c>
      <c r="R103" t="s">
        <v>543</v>
      </c>
      <c r="S103" t="s">
        <v>30</v>
      </c>
      <c r="T103" t="s">
        <v>544</v>
      </c>
      <c r="U103" t="s">
        <v>545</v>
      </c>
      <c r="V103" t="s">
        <v>102</v>
      </c>
      <c r="W103" t="s">
        <v>103</v>
      </c>
      <c r="X103" t="s">
        <v>78</v>
      </c>
    </row>
    <row r="104" spans="1:24" x14ac:dyDescent="0.25">
      <c r="A104" t="s">
        <v>546</v>
      </c>
      <c r="B104" s="4">
        <v>42207</v>
      </c>
      <c r="C104" s="4">
        <v>42211</v>
      </c>
      <c r="D104">
        <v>4</v>
      </c>
      <c r="E104" t="s">
        <v>24</v>
      </c>
      <c r="F104" t="s">
        <v>25</v>
      </c>
      <c r="G104" t="s">
        <v>55</v>
      </c>
      <c r="H104" s="5">
        <v>118</v>
      </c>
      <c r="I104" s="5">
        <f t="shared" si="5"/>
        <v>590</v>
      </c>
      <c r="J104">
        <v>5</v>
      </c>
      <c r="K104">
        <v>0.04</v>
      </c>
      <c r="L104" s="5">
        <v>14.400000000000002</v>
      </c>
      <c r="M104" s="5">
        <f t="shared" si="3"/>
        <v>72.000000000000014</v>
      </c>
      <c r="N104" s="5">
        <f t="shared" si="4"/>
        <v>0.2</v>
      </c>
      <c r="O104" s="5">
        <v>1.4400000000000004</v>
      </c>
      <c r="P104" t="s">
        <v>47</v>
      </c>
      <c r="Q104" t="s">
        <v>547</v>
      </c>
      <c r="R104" t="s">
        <v>548</v>
      </c>
      <c r="S104" t="s">
        <v>30</v>
      </c>
      <c r="T104" t="s">
        <v>119</v>
      </c>
      <c r="U104" t="s">
        <v>120</v>
      </c>
      <c r="V104" t="s">
        <v>85</v>
      </c>
      <c r="W104" t="s">
        <v>121</v>
      </c>
      <c r="X104" t="s">
        <v>69</v>
      </c>
    </row>
    <row r="105" spans="1:24" x14ac:dyDescent="0.25">
      <c r="A105" t="s">
        <v>549</v>
      </c>
      <c r="B105" s="4">
        <v>42100</v>
      </c>
      <c r="C105" s="4">
        <v>42110</v>
      </c>
      <c r="D105">
        <v>10</v>
      </c>
      <c r="E105" t="s">
        <v>24</v>
      </c>
      <c r="F105" t="s">
        <v>25</v>
      </c>
      <c r="G105" t="s">
        <v>65</v>
      </c>
      <c r="H105" s="5">
        <v>250</v>
      </c>
      <c r="I105" s="5">
        <f t="shared" si="5"/>
        <v>750</v>
      </c>
      <c r="J105">
        <v>3</v>
      </c>
      <c r="K105">
        <v>0.05</v>
      </c>
      <c r="L105" s="5">
        <v>132.5</v>
      </c>
      <c r="M105" s="5">
        <f t="shared" si="3"/>
        <v>397.5</v>
      </c>
      <c r="N105" s="5">
        <f t="shared" si="4"/>
        <v>0.15000000000000002</v>
      </c>
      <c r="O105" s="5">
        <v>13.25</v>
      </c>
      <c r="P105" t="s">
        <v>56</v>
      </c>
      <c r="Q105" t="s">
        <v>550</v>
      </c>
      <c r="R105" t="s">
        <v>399</v>
      </c>
      <c r="S105" t="s">
        <v>59</v>
      </c>
      <c r="T105" t="s">
        <v>551</v>
      </c>
      <c r="U105" t="s">
        <v>120</v>
      </c>
      <c r="V105" t="s">
        <v>85</v>
      </c>
      <c r="W105" t="s">
        <v>121</v>
      </c>
      <c r="X105" t="s">
        <v>86</v>
      </c>
    </row>
    <row r="106" spans="1:24" x14ac:dyDescent="0.25">
      <c r="A106" t="s">
        <v>552</v>
      </c>
      <c r="B106" s="4">
        <v>42071</v>
      </c>
      <c r="C106" s="4">
        <v>42077</v>
      </c>
      <c r="D106">
        <v>6</v>
      </c>
      <c r="E106" t="s">
        <v>24</v>
      </c>
      <c r="F106" t="s">
        <v>25</v>
      </c>
      <c r="G106" t="s">
        <v>71</v>
      </c>
      <c r="H106" s="5">
        <v>72</v>
      </c>
      <c r="I106" s="5">
        <f t="shared" si="5"/>
        <v>288</v>
      </c>
      <c r="J106">
        <v>4</v>
      </c>
      <c r="K106">
        <v>0.03</v>
      </c>
      <c r="L106" s="5">
        <v>18</v>
      </c>
      <c r="M106" s="5">
        <f t="shared" si="3"/>
        <v>72</v>
      </c>
      <c r="N106" s="5">
        <f t="shared" si="4"/>
        <v>0.12</v>
      </c>
      <c r="O106" s="5">
        <v>1.8</v>
      </c>
      <c r="P106" t="s">
        <v>56</v>
      </c>
      <c r="Q106" t="s">
        <v>553</v>
      </c>
      <c r="R106" t="s">
        <v>554</v>
      </c>
      <c r="S106" t="s">
        <v>30</v>
      </c>
      <c r="T106" t="s">
        <v>555</v>
      </c>
      <c r="U106" t="s">
        <v>555</v>
      </c>
      <c r="V106" t="s">
        <v>556</v>
      </c>
      <c r="W106" t="s">
        <v>77</v>
      </c>
      <c r="X106" t="s">
        <v>95</v>
      </c>
    </row>
    <row r="107" spans="1:24" x14ac:dyDescent="0.25">
      <c r="A107" t="s">
        <v>557</v>
      </c>
      <c r="B107" s="4">
        <v>42269</v>
      </c>
      <c r="C107" s="4">
        <v>42270</v>
      </c>
      <c r="D107">
        <v>1</v>
      </c>
      <c r="E107" t="s">
        <v>24</v>
      </c>
      <c r="F107" t="s">
        <v>25</v>
      </c>
      <c r="G107" t="s">
        <v>80</v>
      </c>
      <c r="H107" s="5">
        <v>54</v>
      </c>
      <c r="I107" s="5">
        <f t="shared" si="5"/>
        <v>270</v>
      </c>
      <c r="J107">
        <v>5</v>
      </c>
      <c r="K107">
        <v>0.01</v>
      </c>
      <c r="L107" s="5">
        <v>10.8</v>
      </c>
      <c r="M107" s="5">
        <f t="shared" si="3"/>
        <v>54</v>
      </c>
      <c r="N107" s="5">
        <f t="shared" si="4"/>
        <v>0.05</v>
      </c>
      <c r="O107" s="5">
        <v>1.08</v>
      </c>
      <c r="P107" t="s">
        <v>47</v>
      </c>
      <c r="Q107" t="s">
        <v>558</v>
      </c>
      <c r="R107" t="s">
        <v>559</v>
      </c>
      <c r="S107" t="s">
        <v>30</v>
      </c>
      <c r="T107" t="s">
        <v>560</v>
      </c>
      <c r="U107" t="s">
        <v>561</v>
      </c>
      <c r="V107" t="s">
        <v>562</v>
      </c>
      <c r="W107" t="s">
        <v>135</v>
      </c>
      <c r="X107" t="s">
        <v>122</v>
      </c>
    </row>
    <row r="108" spans="1:24" x14ac:dyDescent="0.25">
      <c r="A108" t="s">
        <v>563</v>
      </c>
      <c r="B108" s="4">
        <v>42309</v>
      </c>
      <c r="C108" s="4">
        <v>42310</v>
      </c>
      <c r="D108">
        <v>1</v>
      </c>
      <c r="E108" t="s">
        <v>24</v>
      </c>
      <c r="F108" t="s">
        <v>25</v>
      </c>
      <c r="G108" t="s">
        <v>88</v>
      </c>
      <c r="H108" s="5">
        <v>114</v>
      </c>
      <c r="I108" s="5">
        <f t="shared" si="5"/>
        <v>228</v>
      </c>
      <c r="J108">
        <v>2</v>
      </c>
      <c r="K108">
        <v>0.02</v>
      </c>
      <c r="L108" s="5">
        <v>29.439999999999998</v>
      </c>
      <c r="M108" s="5">
        <f t="shared" si="3"/>
        <v>58.879999999999995</v>
      </c>
      <c r="N108" s="5">
        <f t="shared" si="4"/>
        <v>0.04</v>
      </c>
      <c r="O108" s="5">
        <v>2.944</v>
      </c>
      <c r="P108" t="s">
        <v>47</v>
      </c>
      <c r="Q108" t="s">
        <v>564</v>
      </c>
      <c r="R108" t="s">
        <v>565</v>
      </c>
      <c r="S108" t="s">
        <v>30</v>
      </c>
      <c r="T108" t="s">
        <v>566</v>
      </c>
      <c r="U108" t="s">
        <v>567</v>
      </c>
      <c r="V108" t="s">
        <v>188</v>
      </c>
      <c r="W108" t="s">
        <v>189</v>
      </c>
      <c r="X108" t="s">
        <v>35</v>
      </c>
    </row>
    <row r="109" spans="1:24" x14ac:dyDescent="0.25">
      <c r="A109" t="s">
        <v>568</v>
      </c>
      <c r="B109" s="4">
        <v>42190</v>
      </c>
      <c r="C109" s="4">
        <v>42197</v>
      </c>
      <c r="D109">
        <v>7</v>
      </c>
      <c r="E109" t="s">
        <v>24</v>
      </c>
      <c r="F109" t="s">
        <v>25</v>
      </c>
      <c r="G109" t="s">
        <v>97</v>
      </c>
      <c r="H109" s="5">
        <v>231</v>
      </c>
      <c r="I109" s="5">
        <f t="shared" si="5"/>
        <v>693</v>
      </c>
      <c r="J109">
        <v>3</v>
      </c>
      <c r="K109">
        <v>0.02</v>
      </c>
      <c r="L109" s="5">
        <v>137.13999999999999</v>
      </c>
      <c r="M109" s="5">
        <f t="shared" si="3"/>
        <v>411.41999999999996</v>
      </c>
      <c r="N109" s="5">
        <f t="shared" si="4"/>
        <v>0.06</v>
      </c>
      <c r="O109" s="5">
        <v>13.713999999999999</v>
      </c>
      <c r="P109" t="s">
        <v>47</v>
      </c>
      <c r="Q109" t="s">
        <v>569</v>
      </c>
      <c r="R109" t="s">
        <v>570</v>
      </c>
      <c r="S109" t="s">
        <v>30</v>
      </c>
      <c r="T109" t="s">
        <v>571</v>
      </c>
      <c r="U109" t="s">
        <v>572</v>
      </c>
      <c r="V109" t="s">
        <v>93</v>
      </c>
      <c r="W109" t="s">
        <v>94</v>
      </c>
      <c r="X109" t="s">
        <v>69</v>
      </c>
    </row>
    <row r="110" spans="1:24" x14ac:dyDescent="0.25">
      <c r="A110" t="s">
        <v>573</v>
      </c>
      <c r="B110" s="4">
        <v>42119</v>
      </c>
      <c r="C110" s="4">
        <v>42125</v>
      </c>
      <c r="D110">
        <v>6</v>
      </c>
      <c r="E110" t="s">
        <v>24</v>
      </c>
      <c r="F110" t="s">
        <v>25</v>
      </c>
      <c r="G110" t="s">
        <v>26</v>
      </c>
      <c r="H110" s="5">
        <v>140</v>
      </c>
      <c r="I110" s="5">
        <f t="shared" si="5"/>
        <v>560</v>
      </c>
      <c r="J110">
        <v>4</v>
      </c>
      <c r="K110">
        <v>0.03</v>
      </c>
      <c r="L110" s="5">
        <v>43.2</v>
      </c>
      <c r="M110" s="5">
        <f t="shared" si="3"/>
        <v>172.8</v>
      </c>
      <c r="N110" s="5">
        <f t="shared" si="4"/>
        <v>0.12</v>
      </c>
      <c r="O110" s="5">
        <v>4.32</v>
      </c>
      <c r="P110" t="s">
        <v>27</v>
      </c>
      <c r="Q110" t="s">
        <v>574</v>
      </c>
      <c r="R110" t="s">
        <v>575</v>
      </c>
      <c r="S110" t="s">
        <v>30</v>
      </c>
      <c r="T110" t="s">
        <v>576</v>
      </c>
      <c r="U110" t="s">
        <v>576</v>
      </c>
      <c r="V110" t="s">
        <v>93</v>
      </c>
      <c r="W110" t="s">
        <v>94</v>
      </c>
      <c r="X110" t="s">
        <v>86</v>
      </c>
    </row>
    <row r="111" spans="1:24" x14ac:dyDescent="0.25">
      <c r="A111" t="s">
        <v>577</v>
      </c>
      <c r="B111" s="4">
        <v>42243</v>
      </c>
      <c r="C111" s="4">
        <v>42253</v>
      </c>
      <c r="D111">
        <v>10</v>
      </c>
      <c r="E111" t="s">
        <v>24</v>
      </c>
      <c r="F111" t="s">
        <v>25</v>
      </c>
      <c r="G111" t="s">
        <v>37</v>
      </c>
      <c r="H111" s="5">
        <v>211</v>
      </c>
      <c r="I111" s="5">
        <f t="shared" si="5"/>
        <v>633</v>
      </c>
      <c r="J111">
        <v>3</v>
      </c>
      <c r="K111">
        <v>0.05</v>
      </c>
      <c r="L111" s="5">
        <v>99.35</v>
      </c>
      <c r="M111" s="5">
        <f t="shared" si="3"/>
        <v>298.04999999999995</v>
      </c>
      <c r="N111" s="5">
        <f t="shared" si="4"/>
        <v>0.15000000000000002</v>
      </c>
      <c r="O111" s="5">
        <v>9.9350000000000005</v>
      </c>
      <c r="P111" t="s">
        <v>47</v>
      </c>
      <c r="Q111" t="s">
        <v>578</v>
      </c>
      <c r="R111" t="s">
        <v>579</v>
      </c>
      <c r="S111" t="s">
        <v>30</v>
      </c>
      <c r="T111" t="s">
        <v>580</v>
      </c>
      <c r="U111" t="s">
        <v>580</v>
      </c>
      <c r="V111" t="s">
        <v>208</v>
      </c>
      <c r="W111" t="s">
        <v>43</v>
      </c>
      <c r="X111" t="s">
        <v>231</v>
      </c>
    </row>
    <row r="112" spans="1:24" x14ac:dyDescent="0.25">
      <c r="A112" t="s">
        <v>581</v>
      </c>
      <c r="B112" s="4">
        <v>42165</v>
      </c>
      <c r="C112" s="4">
        <v>42169</v>
      </c>
      <c r="D112">
        <v>4</v>
      </c>
      <c r="E112" t="s">
        <v>24</v>
      </c>
      <c r="F112" t="s">
        <v>25</v>
      </c>
      <c r="G112" t="s">
        <v>46</v>
      </c>
      <c r="H112" s="5">
        <v>117</v>
      </c>
      <c r="I112" s="5">
        <f t="shared" si="5"/>
        <v>585</v>
      </c>
      <c r="J112">
        <v>5</v>
      </c>
      <c r="K112">
        <v>0.05</v>
      </c>
      <c r="L112" s="5">
        <v>7.7499999999999964</v>
      </c>
      <c r="M112" s="5">
        <f t="shared" si="3"/>
        <v>38.749999999999986</v>
      </c>
      <c r="N112" s="5">
        <f t="shared" si="4"/>
        <v>0.25</v>
      </c>
      <c r="O112" s="5">
        <v>0.77499999999999969</v>
      </c>
      <c r="P112" t="s">
        <v>47</v>
      </c>
      <c r="Q112" t="s">
        <v>582</v>
      </c>
      <c r="R112" t="s">
        <v>293</v>
      </c>
      <c r="S112" t="s">
        <v>30</v>
      </c>
      <c r="T112" t="s">
        <v>583</v>
      </c>
      <c r="U112" t="s">
        <v>584</v>
      </c>
      <c r="V112" t="s">
        <v>85</v>
      </c>
      <c r="W112" t="s">
        <v>189</v>
      </c>
      <c r="X112" t="s">
        <v>44</v>
      </c>
    </row>
    <row r="113" spans="1:24" x14ac:dyDescent="0.25">
      <c r="A113" t="s">
        <v>585</v>
      </c>
      <c r="B113" s="4">
        <v>42045</v>
      </c>
      <c r="C113" s="4">
        <v>42047</v>
      </c>
      <c r="D113">
        <v>2</v>
      </c>
      <c r="E113" t="s">
        <v>24</v>
      </c>
      <c r="F113" t="s">
        <v>25</v>
      </c>
      <c r="G113" t="s">
        <v>55</v>
      </c>
      <c r="H113" s="5">
        <v>118</v>
      </c>
      <c r="I113" s="5">
        <f t="shared" si="5"/>
        <v>354</v>
      </c>
      <c r="J113">
        <v>3</v>
      </c>
      <c r="K113">
        <v>0.01</v>
      </c>
      <c r="L113" s="5">
        <v>34.46</v>
      </c>
      <c r="M113" s="5">
        <f t="shared" si="3"/>
        <v>103.38</v>
      </c>
      <c r="N113" s="5">
        <f t="shared" si="4"/>
        <v>0.03</v>
      </c>
      <c r="O113" s="5">
        <v>3.4460000000000002</v>
      </c>
      <c r="P113" t="s">
        <v>27</v>
      </c>
      <c r="Q113" t="s">
        <v>586</v>
      </c>
      <c r="R113" t="s">
        <v>587</v>
      </c>
      <c r="S113" t="s">
        <v>30</v>
      </c>
      <c r="T113" t="s">
        <v>588</v>
      </c>
      <c r="U113" t="s">
        <v>589</v>
      </c>
      <c r="V113" t="s">
        <v>424</v>
      </c>
      <c r="W113" t="s">
        <v>135</v>
      </c>
      <c r="X113" t="s">
        <v>78</v>
      </c>
    </row>
    <row r="114" spans="1:24" x14ac:dyDescent="0.25">
      <c r="A114" t="s">
        <v>590</v>
      </c>
      <c r="B114" s="4">
        <v>42312</v>
      </c>
      <c r="C114" s="4">
        <v>42322</v>
      </c>
      <c r="D114">
        <v>10</v>
      </c>
      <c r="E114" t="s">
        <v>24</v>
      </c>
      <c r="F114" t="s">
        <v>25</v>
      </c>
      <c r="G114" t="s">
        <v>65</v>
      </c>
      <c r="H114" s="5">
        <v>250</v>
      </c>
      <c r="I114" s="5">
        <f t="shared" si="5"/>
        <v>1250</v>
      </c>
      <c r="J114">
        <v>5</v>
      </c>
      <c r="K114">
        <v>0.01</v>
      </c>
      <c r="L114" s="5">
        <v>157.5</v>
      </c>
      <c r="M114" s="5">
        <f t="shared" si="3"/>
        <v>787.5</v>
      </c>
      <c r="N114" s="5">
        <f t="shared" si="4"/>
        <v>0.05</v>
      </c>
      <c r="O114" s="5">
        <v>15.75</v>
      </c>
      <c r="P114" t="s">
        <v>56</v>
      </c>
      <c r="Q114" t="s">
        <v>591</v>
      </c>
      <c r="R114" t="s">
        <v>245</v>
      </c>
      <c r="S114" t="s">
        <v>30</v>
      </c>
      <c r="T114" t="s">
        <v>592</v>
      </c>
      <c r="U114" t="s">
        <v>450</v>
      </c>
      <c r="V114" t="s">
        <v>85</v>
      </c>
      <c r="W114" t="s">
        <v>153</v>
      </c>
      <c r="X114" t="s">
        <v>35</v>
      </c>
    </row>
    <row r="115" spans="1:24" x14ac:dyDescent="0.25">
      <c r="A115" t="s">
        <v>593</v>
      </c>
      <c r="B115" s="4">
        <v>42330</v>
      </c>
      <c r="C115" s="4">
        <v>42339</v>
      </c>
      <c r="D115">
        <v>9</v>
      </c>
      <c r="E115" t="s">
        <v>24</v>
      </c>
      <c r="F115" t="s">
        <v>25</v>
      </c>
      <c r="G115" t="s">
        <v>71</v>
      </c>
      <c r="H115" s="5">
        <v>72</v>
      </c>
      <c r="I115" s="5">
        <f t="shared" si="5"/>
        <v>144</v>
      </c>
      <c r="J115">
        <v>2</v>
      </c>
      <c r="K115">
        <v>0.03</v>
      </c>
      <c r="L115" s="5">
        <v>36</v>
      </c>
      <c r="M115" s="5">
        <f t="shared" si="3"/>
        <v>72</v>
      </c>
      <c r="N115" s="5">
        <f t="shared" si="4"/>
        <v>0.06</v>
      </c>
      <c r="O115" s="5">
        <v>3.6</v>
      </c>
      <c r="P115" t="s">
        <v>56</v>
      </c>
      <c r="Q115" t="s">
        <v>594</v>
      </c>
      <c r="R115" t="s">
        <v>595</v>
      </c>
      <c r="S115" t="s">
        <v>40</v>
      </c>
      <c r="T115" t="s">
        <v>596</v>
      </c>
      <c r="U115" t="s">
        <v>401</v>
      </c>
      <c r="V115" t="s">
        <v>402</v>
      </c>
      <c r="W115" t="s">
        <v>103</v>
      </c>
      <c r="X115" t="s">
        <v>35</v>
      </c>
    </row>
    <row r="116" spans="1:24" x14ac:dyDescent="0.25">
      <c r="A116" t="s">
        <v>597</v>
      </c>
      <c r="B116" s="4">
        <v>42292</v>
      </c>
      <c r="C116" s="4">
        <v>42297</v>
      </c>
      <c r="D116">
        <v>5</v>
      </c>
      <c r="E116" t="s">
        <v>24</v>
      </c>
      <c r="F116" t="s">
        <v>25</v>
      </c>
      <c r="G116" t="s">
        <v>80</v>
      </c>
      <c r="H116" s="5">
        <v>54</v>
      </c>
      <c r="I116" s="5">
        <f t="shared" si="5"/>
        <v>216</v>
      </c>
      <c r="J116">
        <v>4</v>
      </c>
      <c r="K116">
        <v>0.02</v>
      </c>
      <c r="L116" s="5">
        <v>13.5</v>
      </c>
      <c r="M116" s="5">
        <f t="shared" si="3"/>
        <v>54</v>
      </c>
      <c r="N116" s="5">
        <f t="shared" si="4"/>
        <v>0.08</v>
      </c>
      <c r="O116" s="5">
        <v>1.35</v>
      </c>
      <c r="P116" t="s">
        <v>56</v>
      </c>
      <c r="Q116" t="s">
        <v>598</v>
      </c>
      <c r="R116" t="s">
        <v>599</v>
      </c>
      <c r="S116" t="s">
        <v>40</v>
      </c>
      <c r="T116" t="s">
        <v>600</v>
      </c>
      <c r="U116" t="s">
        <v>182</v>
      </c>
      <c r="V116" t="s">
        <v>42</v>
      </c>
      <c r="W116" t="s">
        <v>43</v>
      </c>
      <c r="X116" t="s">
        <v>139</v>
      </c>
    </row>
    <row r="117" spans="1:24" x14ac:dyDescent="0.25">
      <c r="A117" t="s">
        <v>601</v>
      </c>
      <c r="B117" s="4">
        <v>42162</v>
      </c>
      <c r="C117" s="4">
        <v>42169</v>
      </c>
      <c r="D117">
        <v>7</v>
      </c>
      <c r="E117" t="s">
        <v>24</v>
      </c>
      <c r="F117" t="s">
        <v>25</v>
      </c>
      <c r="G117" t="s">
        <v>88</v>
      </c>
      <c r="H117" s="5">
        <v>114</v>
      </c>
      <c r="I117" s="5">
        <f t="shared" si="5"/>
        <v>570</v>
      </c>
      <c r="J117">
        <v>5</v>
      </c>
      <c r="K117">
        <v>0.05</v>
      </c>
      <c r="L117" s="5">
        <v>5.5</v>
      </c>
      <c r="M117" s="5">
        <f t="shared" si="3"/>
        <v>27.5</v>
      </c>
      <c r="N117" s="5">
        <f t="shared" si="4"/>
        <v>0.25</v>
      </c>
      <c r="O117" s="5">
        <v>0.55000000000000004</v>
      </c>
      <c r="P117" t="s">
        <v>56</v>
      </c>
      <c r="Q117" t="s">
        <v>602</v>
      </c>
      <c r="R117" t="s">
        <v>603</v>
      </c>
      <c r="S117" t="s">
        <v>40</v>
      </c>
      <c r="T117" t="s">
        <v>604</v>
      </c>
      <c r="U117" t="s">
        <v>605</v>
      </c>
      <c r="V117" t="s">
        <v>606</v>
      </c>
      <c r="W117" t="s">
        <v>77</v>
      </c>
      <c r="X117" t="s">
        <v>44</v>
      </c>
    </row>
    <row r="118" spans="1:24" x14ac:dyDescent="0.25">
      <c r="A118" t="s">
        <v>607</v>
      </c>
      <c r="B118" s="4">
        <v>42363</v>
      </c>
      <c r="C118" s="4">
        <v>42364</v>
      </c>
      <c r="D118">
        <v>1</v>
      </c>
      <c r="E118" t="s">
        <v>24</v>
      </c>
      <c r="F118" t="s">
        <v>25</v>
      </c>
      <c r="G118" t="s">
        <v>97</v>
      </c>
      <c r="H118" s="5">
        <v>231</v>
      </c>
      <c r="I118" s="5">
        <f t="shared" si="5"/>
        <v>924</v>
      </c>
      <c r="J118">
        <v>4</v>
      </c>
      <c r="K118">
        <v>0.02</v>
      </c>
      <c r="L118" s="5">
        <v>132.52000000000001</v>
      </c>
      <c r="M118" s="5">
        <f t="shared" si="3"/>
        <v>530.08000000000004</v>
      </c>
      <c r="N118" s="5">
        <f t="shared" si="4"/>
        <v>0.08</v>
      </c>
      <c r="O118" s="5">
        <v>13.252000000000002</v>
      </c>
      <c r="P118" t="s">
        <v>47</v>
      </c>
      <c r="Q118" t="s">
        <v>608</v>
      </c>
      <c r="R118" t="s">
        <v>504</v>
      </c>
      <c r="S118" t="s">
        <v>30</v>
      </c>
      <c r="T118" t="s">
        <v>505</v>
      </c>
      <c r="U118" t="s">
        <v>505</v>
      </c>
      <c r="V118" t="s">
        <v>208</v>
      </c>
      <c r="W118" t="s">
        <v>43</v>
      </c>
      <c r="X118" t="s">
        <v>53</v>
      </c>
    </row>
    <row r="119" spans="1:24" x14ac:dyDescent="0.25">
      <c r="A119" t="s">
        <v>609</v>
      </c>
      <c r="B119" s="4">
        <v>42232</v>
      </c>
      <c r="C119" s="4">
        <v>42233</v>
      </c>
      <c r="D119">
        <v>1</v>
      </c>
      <c r="E119" t="s">
        <v>24</v>
      </c>
      <c r="F119" t="s">
        <v>25</v>
      </c>
      <c r="G119" t="s">
        <v>26</v>
      </c>
      <c r="H119" s="5">
        <v>140</v>
      </c>
      <c r="I119" s="5">
        <f t="shared" si="5"/>
        <v>140</v>
      </c>
      <c r="J119">
        <v>1</v>
      </c>
      <c r="K119">
        <v>0.04</v>
      </c>
      <c r="L119" s="5">
        <v>54.4</v>
      </c>
      <c r="M119" s="5">
        <f t="shared" si="3"/>
        <v>54.4</v>
      </c>
      <c r="N119" s="5">
        <f t="shared" si="4"/>
        <v>0.04</v>
      </c>
      <c r="O119" s="5">
        <v>5.44</v>
      </c>
      <c r="P119" t="s">
        <v>56</v>
      </c>
      <c r="Q119" t="s">
        <v>610</v>
      </c>
      <c r="R119" t="s">
        <v>611</v>
      </c>
      <c r="S119" t="s">
        <v>30</v>
      </c>
      <c r="T119" t="s">
        <v>612</v>
      </c>
      <c r="U119" t="s">
        <v>613</v>
      </c>
      <c r="V119" t="s">
        <v>614</v>
      </c>
      <c r="W119" t="s">
        <v>189</v>
      </c>
      <c r="X119" t="s">
        <v>231</v>
      </c>
    </row>
    <row r="120" spans="1:24" x14ac:dyDescent="0.25">
      <c r="A120" t="s">
        <v>615</v>
      </c>
      <c r="B120" s="4">
        <v>42194</v>
      </c>
      <c r="C120" s="4">
        <v>42202</v>
      </c>
      <c r="D120">
        <v>8</v>
      </c>
      <c r="E120" t="s">
        <v>24</v>
      </c>
      <c r="F120" t="s">
        <v>25</v>
      </c>
      <c r="G120" t="s">
        <v>37</v>
      </c>
      <c r="H120" s="5">
        <v>211</v>
      </c>
      <c r="I120" s="5">
        <f t="shared" si="5"/>
        <v>633</v>
      </c>
      <c r="J120">
        <v>3</v>
      </c>
      <c r="K120">
        <v>0.04</v>
      </c>
      <c r="L120" s="5">
        <v>105.68</v>
      </c>
      <c r="M120" s="5">
        <f t="shared" si="3"/>
        <v>317.04000000000002</v>
      </c>
      <c r="N120" s="5">
        <f t="shared" si="4"/>
        <v>0.12</v>
      </c>
      <c r="O120" s="5">
        <v>10.568000000000001</v>
      </c>
      <c r="P120" t="s">
        <v>56</v>
      </c>
      <c r="Q120" t="s">
        <v>616</v>
      </c>
      <c r="R120" t="s">
        <v>617</v>
      </c>
      <c r="S120" t="s">
        <v>40</v>
      </c>
      <c r="T120" t="s">
        <v>618</v>
      </c>
      <c r="U120" t="s">
        <v>534</v>
      </c>
      <c r="V120" t="s">
        <v>188</v>
      </c>
      <c r="W120" t="s">
        <v>189</v>
      </c>
      <c r="X120" t="s">
        <v>69</v>
      </c>
    </row>
    <row r="121" spans="1:24" x14ac:dyDescent="0.25">
      <c r="A121" t="s">
        <v>619</v>
      </c>
      <c r="B121" s="4">
        <v>42163</v>
      </c>
      <c r="C121" s="4">
        <v>42170</v>
      </c>
      <c r="D121">
        <v>7</v>
      </c>
      <c r="E121" t="s">
        <v>24</v>
      </c>
      <c r="F121" t="s">
        <v>25</v>
      </c>
      <c r="G121" t="s">
        <v>46</v>
      </c>
      <c r="H121" s="5">
        <v>117</v>
      </c>
      <c r="I121" s="5">
        <f t="shared" si="5"/>
        <v>585</v>
      </c>
      <c r="J121">
        <v>5</v>
      </c>
      <c r="K121">
        <v>0.01</v>
      </c>
      <c r="L121" s="5">
        <v>31.15</v>
      </c>
      <c r="M121" s="5">
        <f t="shared" si="3"/>
        <v>155.75</v>
      </c>
      <c r="N121" s="5">
        <f t="shared" si="4"/>
        <v>0.05</v>
      </c>
      <c r="O121" s="5">
        <v>3.1150000000000002</v>
      </c>
      <c r="P121" t="s">
        <v>47</v>
      </c>
      <c r="Q121" t="s">
        <v>620</v>
      </c>
      <c r="R121" t="s">
        <v>621</v>
      </c>
      <c r="S121" t="s">
        <v>30</v>
      </c>
      <c r="T121" t="s">
        <v>622</v>
      </c>
      <c r="U121" t="s">
        <v>623</v>
      </c>
      <c r="V121" t="s">
        <v>128</v>
      </c>
      <c r="W121" t="s">
        <v>43</v>
      </c>
      <c r="X121" t="s">
        <v>44</v>
      </c>
    </row>
    <row r="122" spans="1:24" x14ac:dyDescent="0.25">
      <c r="A122" t="s">
        <v>624</v>
      </c>
      <c r="B122" s="4">
        <v>42323</v>
      </c>
      <c r="C122" s="4">
        <v>42331</v>
      </c>
      <c r="D122">
        <v>8</v>
      </c>
      <c r="E122" t="s">
        <v>24</v>
      </c>
      <c r="F122" t="s">
        <v>25</v>
      </c>
      <c r="G122" t="s">
        <v>55</v>
      </c>
      <c r="H122" s="5">
        <v>118</v>
      </c>
      <c r="I122" s="5">
        <f t="shared" si="5"/>
        <v>590</v>
      </c>
      <c r="J122">
        <v>5</v>
      </c>
      <c r="K122">
        <v>0.03</v>
      </c>
      <c r="L122" s="5">
        <v>20.3</v>
      </c>
      <c r="M122" s="5">
        <f t="shared" si="3"/>
        <v>101.5</v>
      </c>
      <c r="N122" s="5">
        <f t="shared" si="4"/>
        <v>0.15</v>
      </c>
      <c r="O122" s="5">
        <v>2.0300000000000002</v>
      </c>
      <c r="P122" t="s">
        <v>56</v>
      </c>
      <c r="Q122" t="s">
        <v>625</v>
      </c>
      <c r="R122" t="s">
        <v>626</v>
      </c>
      <c r="S122" t="s">
        <v>59</v>
      </c>
      <c r="T122" t="s">
        <v>551</v>
      </c>
      <c r="U122" t="s">
        <v>120</v>
      </c>
      <c r="V122" t="s">
        <v>85</v>
      </c>
      <c r="W122" t="s">
        <v>121</v>
      </c>
      <c r="X122" t="s">
        <v>35</v>
      </c>
    </row>
    <row r="123" spans="1:24" x14ac:dyDescent="0.25">
      <c r="A123" t="s">
        <v>627</v>
      </c>
      <c r="B123" s="4">
        <v>42181</v>
      </c>
      <c r="C123" s="4">
        <v>42186</v>
      </c>
      <c r="D123">
        <v>5</v>
      </c>
      <c r="E123" t="s">
        <v>24</v>
      </c>
      <c r="F123" t="s">
        <v>25</v>
      </c>
      <c r="G123" t="s">
        <v>65</v>
      </c>
      <c r="H123" s="5">
        <v>250</v>
      </c>
      <c r="I123" s="5">
        <f t="shared" si="5"/>
        <v>1000</v>
      </c>
      <c r="J123">
        <v>4</v>
      </c>
      <c r="K123">
        <v>0.05</v>
      </c>
      <c r="L123" s="5">
        <v>120</v>
      </c>
      <c r="M123" s="5">
        <f t="shared" si="3"/>
        <v>480</v>
      </c>
      <c r="N123" s="5">
        <f t="shared" si="4"/>
        <v>0.2</v>
      </c>
      <c r="O123" s="5">
        <v>12</v>
      </c>
      <c r="P123" t="s">
        <v>56</v>
      </c>
      <c r="Q123" t="s">
        <v>628</v>
      </c>
      <c r="R123" t="s">
        <v>444</v>
      </c>
      <c r="S123" t="s">
        <v>30</v>
      </c>
      <c r="T123" t="s">
        <v>629</v>
      </c>
      <c r="U123" t="s">
        <v>630</v>
      </c>
      <c r="V123" t="s">
        <v>330</v>
      </c>
      <c r="W123" t="s">
        <v>189</v>
      </c>
      <c r="X123" t="s">
        <v>44</v>
      </c>
    </row>
    <row r="124" spans="1:24" x14ac:dyDescent="0.25">
      <c r="A124" t="s">
        <v>631</v>
      </c>
      <c r="B124" s="4">
        <v>42290</v>
      </c>
      <c r="C124" s="4">
        <v>42296</v>
      </c>
      <c r="D124">
        <v>6</v>
      </c>
      <c r="E124" t="s">
        <v>24</v>
      </c>
      <c r="F124" t="s">
        <v>25</v>
      </c>
      <c r="G124" t="s">
        <v>71</v>
      </c>
      <c r="H124" s="5">
        <v>72</v>
      </c>
      <c r="I124" s="5">
        <f t="shared" si="5"/>
        <v>288</v>
      </c>
      <c r="J124">
        <v>4</v>
      </c>
      <c r="K124">
        <v>0.03</v>
      </c>
      <c r="L124" s="5">
        <v>18</v>
      </c>
      <c r="M124" s="5">
        <f t="shared" si="3"/>
        <v>72</v>
      </c>
      <c r="N124" s="5">
        <f t="shared" si="4"/>
        <v>0.12</v>
      </c>
      <c r="O124" s="5">
        <v>1.8</v>
      </c>
      <c r="P124" t="s">
        <v>47</v>
      </c>
      <c r="Q124" t="s">
        <v>632</v>
      </c>
      <c r="R124" t="s">
        <v>633</v>
      </c>
      <c r="S124" t="s">
        <v>30</v>
      </c>
      <c r="T124" t="s">
        <v>445</v>
      </c>
      <c r="U124" t="s">
        <v>445</v>
      </c>
      <c r="V124" t="s">
        <v>285</v>
      </c>
      <c r="W124" t="s">
        <v>215</v>
      </c>
      <c r="X124" t="s">
        <v>139</v>
      </c>
    </row>
    <row r="125" spans="1:24" x14ac:dyDescent="0.25">
      <c r="A125" t="s">
        <v>634</v>
      </c>
      <c r="B125" s="4">
        <v>42031</v>
      </c>
      <c r="C125" s="4">
        <v>42038</v>
      </c>
      <c r="D125">
        <v>7</v>
      </c>
      <c r="E125" t="s">
        <v>24</v>
      </c>
      <c r="F125" t="s">
        <v>25</v>
      </c>
      <c r="G125" t="s">
        <v>80</v>
      </c>
      <c r="H125" s="5">
        <v>54</v>
      </c>
      <c r="I125" s="5">
        <f t="shared" si="5"/>
        <v>54</v>
      </c>
      <c r="J125">
        <v>1</v>
      </c>
      <c r="K125">
        <v>0.01</v>
      </c>
      <c r="L125" s="5">
        <v>54</v>
      </c>
      <c r="M125" s="5">
        <f t="shared" si="3"/>
        <v>54</v>
      </c>
      <c r="N125" s="5">
        <f t="shared" si="4"/>
        <v>0.01</v>
      </c>
      <c r="O125" s="5">
        <v>5.4</v>
      </c>
      <c r="P125" t="s">
        <v>56</v>
      </c>
      <c r="Q125" t="s">
        <v>635</v>
      </c>
      <c r="R125" t="s">
        <v>636</v>
      </c>
      <c r="S125" t="s">
        <v>30</v>
      </c>
      <c r="T125" t="s">
        <v>340</v>
      </c>
      <c r="U125" t="s">
        <v>177</v>
      </c>
      <c r="V125" t="s">
        <v>33</v>
      </c>
      <c r="W125" t="s">
        <v>34</v>
      </c>
      <c r="X125" t="s">
        <v>216</v>
      </c>
    </row>
    <row r="126" spans="1:24" x14ac:dyDescent="0.25">
      <c r="A126" t="s">
        <v>637</v>
      </c>
      <c r="B126" s="4">
        <v>42247</v>
      </c>
      <c r="C126" s="4">
        <v>42254</v>
      </c>
      <c r="D126">
        <v>7</v>
      </c>
      <c r="E126" t="s">
        <v>24</v>
      </c>
      <c r="F126" t="s">
        <v>25</v>
      </c>
      <c r="G126" t="s">
        <v>88</v>
      </c>
      <c r="H126" s="5">
        <v>114</v>
      </c>
      <c r="I126" s="5">
        <f t="shared" si="5"/>
        <v>342</v>
      </c>
      <c r="J126">
        <v>3</v>
      </c>
      <c r="K126">
        <v>0.02</v>
      </c>
      <c r="L126" s="5">
        <v>27.16</v>
      </c>
      <c r="M126" s="5">
        <f t="shared" si="3"/>
        <v>81.48</v>
      </c>
      <c r="N126" s="5">
        <f t="shared" si="4"/>
        <v>0.06</v>
      </c>
      <c r="O126" s="5">
        <v>2.7160000000000002</v>
      </c>
      <c r="P126" t="s">
        <v>56</v>
      </c>
      <c r="Q126" t="s">
        <v>638</v>
      </c>
      <c r="R126" t="s">
        <v>639</v>
      </c>
      <c r="S126" t="s">
        <v>59</v>
      </c>
      <c r="T126" t="s">
        <v>640</v>
      </c>
      <c r="U126" t="s">
        <v>641</v>
      </c>
      <c r="V126" t="s">
        <v>33</v>
      </c>
      <c r="W126" t="s">
        <v>34</v>
      </c>
      <c r="X126" t="s">
        <v>231</v>
      </c>
    </row>
    <row r="127" spans="1:24" x14ac:dyDescent="0.25">
      <c r="A127" t="s">
        <v>642</v>
      </c>
      <c r="B127" s="4">
        <v>42207</v>
      </c>
      <c r="C127" s="4">
        <v>42217</v>
      </c>
      <c r="D127">
        <v>10</v>
      </c>
      <c r="E127" t="s">
        <v>24</v>
      </c>
      <c r="F127" t="s">
        <v>25</v>
      </c>
      <c r="G127" t="s">
        <v>97</v>
      </c>
      <c r="H127" s="5">
        <v>231</v>
      </c>
      <c r="I127" s="5">
        <f t="shared" si="5"/>
        <v>231</v>
      </c>
      <c r="J127">
        <v>1</v>
      </c>
      <c r="K127">
        <v>0.01</v>
      </c>
      <c r="L127" s="5">
        <v>148.69</v>
      </c>
      <c r="M127" s="5">
        <f t="shared" si="3"/>
        <v>148.69</v>
      </c>
      <c r="N127" s="5">
        <f t="shared" si="4"/>
        <v>0.01</v>
      </c>
      <c r="O127" s="5">
        <v>14.869</v>
      </c>
      <c r="P127" t="s">
        <v>47</v>
      </c>
      <c r="Q127" t="s">
        <v>643</v>
      </c>
      <c r="R127" t="s">
        <v>644</v>
      </c>
      <c r="S127" t="s">
        <v>30</v>
      </c>
      <c r="T127" t="s">
        <v>629</v>
      </c>
      <c r="U127" t="s">
        <v>645</v>
      </c>
      <c r="V127" t="s">
        <v>128</v>
      </c>
      <c r="W127" t="s">
        <v>43</v>
      </c>
      <c r="X127" t="s">
        <v>69</v>
      </c>
    </row>
    <row r="128" spans="1:24" x14ac:dyDescent="0.25">
      <c r="A128" t="s">
        <v>646</v>
      </c>
      <c r="B128" s="4">
        <v>42071</v>
      </c>
      <c r="C128" s="4">
        <v>42080</v>
      </c>
      <c r="D128">
        <v>9</v>
      </c>
      <c r="E128" t="s">
        <v>24</v>
      </c>
      <c r="F128" t="s">
        <v>25</v>
      </c>
      <c r="G128" t="s">
        <v>26</v>
      </c>
      <c r="H128" s="5">
        <v>140</v>
      </c>
      <c r="I128" s="5">
        <f t="shared" si="5"/>
        <v>140</v>
      </c>
      <c r="J128">
        <v>1</v>
      </c>
      <c r="K128">
        <v>0.01</v>
      </c>
      <c r="L128" s="5">
        <v>58.6</v>
      </c>
      <c r="M128" s="5">
        <f t="shared" si="3"/>
        <v>58.6</v>
      </c>
      <c r="N128" s="5">
        <f t="shared" si="4"/>
        <v>0.01</v>
      </c>
      <c r="O128" s="5">
        <v>5.86</v>
      </c>
      <c r="P128" t="s">
        <v>56</v>
      </c>
      <c r="Q128" t="s">
        <v>647</v>
      </c>
      <c r="R128" t="s">
        <v>648</v>
      </c>
      <c r="S128" t="s">
        <v>59</v>
      </c>
      <c r="T128" t="s">
        <v>649</v>
      </c>
      <c r="U128" t="s">
        <v>127</v>
      </c>
      <c r="V128" t="s">
        <v>128</v>
      </c>
      <c r="W128" t="s">
        <v>43</v>
      </c>
      <c r="X128" t="s">
        <v>95</v>
      </c>
    </row>
    <row r="129" spans="1:24" x14ac:dyDescent="0.25">
      <c r="A129" t="s">
        <v>650</v>
      </c>
      <c r="B129" s="4">
        <v>42252</v>
      </c>
      <c r="C129" s="4">
        <v>42253</v>
      </c>
      <c r="D129">
        <v>1</v>
      </c>
      <c r="E129" t="s">
        <v>24</v>
      </c>
      <c r="F129" t="s">
        <v>25</v>
      </c>
      <c r="G129" t="s">
        <v>37</v>
      </c>
      <c r="H129" s="5">
        <v>211</v>
      </c>
      <c r="I129" s="5">
        <f t="shared" si="5"/>
        <v>633</v>
      </c>
      <c r="J129">
        <v>3</v>
      </c>
      <c r="K129">
        <v>0.01</v>
      </c>
      <c r="L129" s="5">
        <v>124.67</v>
      </c>
      <c r="M129" s="5">
        <f t="shared" si="3"/>
        <v>374.01</v>
      </c>
      <c r="N129" s="5">
        <f t="shared" si="4"/>
        <v>0.03</v>
      </c>
      <c r="O129" s="5">
        <v>12.467000000000001</v>
      </c>
      <c r="P129" t="s">
        <v>56</v>
      </c>
      <c r="Q129" t="s">
        <v>651</v>
      </c>
      <c r="R129" t="s">
        <v>652</v>
      </c>
      <c r="S129" t="s">
        <v>30</v>
      </c>
      <c r="T129" t="s">
        <v>119</v>
      </c>
      <c r="U129" t="s">
        <v>120</v>
      </c>
      <c r="V129" t="s">
        <v>85</v>
      </c>
      <c r="W129" t="s">
        <v>121</v>
      </c>
      <c r="X129" t="s">
        <v>122</v>
      </c>
    </row>
    <row r="130" spans="1:24" x14ac:dyDescent="0.25">
      <c r="A130" t="s">
        <v>653</v>
      </c>
      <c r="B130" s="4">
        <v>42299</v>
      </c>
      <c r="C130" s="4">
        <v>42302</v>
      </c>
      <c r="D130">
        <v>3</v>
      </c>
      <c r="E130" t="s">
        <v>24</v>
      </c>
      <c r="F130" t="s">
        <v>25</v>
      </c>
      <c r="G130" t="s">
        <v>46</v>
      </c>
      <c r="H130" s="5">
        <v>117</v>
      </c>
      <c r="I130" s="5">
        <f t="shared" si="5"/>
        <v>585</v>
      </c>
      <c r="J130">
        <v>5</v>
      </c>
      <c r="K130">
        <v>0.04</v>
      </c>
      <c r="L130" s="5">
        <v>13.600000000000001</v>
      </c>
      <c r="M130" s="5">
        <f t="shared" ref="M130:M193" si="6">L130*J130</f>
        <v>68</v>
      </c>
      <c r="N130" s="5">
        <f t="shared" ref="N130:N193" si="7">K130*J130</f>
        <v>0.2</v>
      </c>
      <c r="O130" s="5">
        <v>1.3600000000000003</v>
      </c>
      <c r="P130" t="s">
        <v>56</v>
      </c>
      <c r="Q130" t="s">
        <v>654</v>
      </c>
      <c r="R130" t="s">
        <v>655</v>
      </c>
      <c r="S130" t="s">
        <v>59</v>
      </c>
      <c r="T130" t="s">
        <v>656</v>
      </c>
      <c r="U130" t="s">
        <v>221</v>
      </c>
      <c r="V130" t="s">
        <v>42</v>
      </c>
      <c r="W130" t="s">
        <v>43</v>
      </c>
      <c r="X130" t="s">
        <v>139</v>
      </c>
    </row>
    <row r="131" spans="1:24" x14ac:dyDescent="0.25">
      <c r="A131" t="s">
        <v>657</v>
      </c>
      <c r="B131" s="4">
        <v>42081</v>
      </c>
      <c r="C131" s="4">
        <v>42084</v>
      </c>
      <c r="D131">
        <v>3</v>
      </c>
      <c r="E131" t="s">
        <v>24</v>
      </c>
      <c r="F131" t="s">
        <v>25</v>
      </c>
      <c r="G131" t="s">
        <v>55</v>
      </c>
      <c r="H131" s="5">
        <v>118</v>
      </c>
      <c r="I131" s="5">
        <f t="shared" ref="I131:I194" si="8">J131*H131</f>
        <v>590</v>
      </c>
      <c r="J131">
        <v>5</v>
      </c>
      <c r="K131">
        <v>0.02</v>
      </c>
      <c r="L131" s="5">
        <v>26.200000000000003</v>
      </c>
      <c r="M131" s="5">
        <f t="shared" si="6"/>
        <v>131</v>
      </c>
      <c r="N131" s="5">
        <f t="shared" si="7"/>
        <v>0.1</v>
      </c>
      <c r="O131" s="5">
        <v>2.6200000000000006</v>
      </c>
      <c r="P131" t="s">
        <v>27</v>
      </c>
      <c r="Q131" t="s">
        <v>658</v>
      </c>
      <c r="R131" t="s">
        <v>659</v>
      </c>
      <c r="S131" t="s">
        <v>30</v>
      </c>
      <c r="T131" t="s">
        <v>660</v>
      </c>
      <c r="U131" t="s">
        <v>133</v>
      </c>
      <c r="V131" t="s">
        <v>134</v>
      </c>
      <c r="W131" t="s">
        <v>135</v>
      </c>
      <c r="X131" t="s">
        <v>95</v>
      </c>
    </row>
    <row r="132" spans="1:24" x14ac:dyDescent="0.25">
      <c r="A132" t="s">
        <v>661</v>
      </c>
      <c r="B132" s="4">
        <v>42307</v>
      </c>
      <c r="C132" s="4">
        <v>42309</v>
      </c>
      <c r="D132">
        <v>2</v>
      </c>
      <c r="E132" t="s">
        <v>24</v>
      </c>
      <c r="F132" t="s">
        <v>25</v>
      </c>
      <c r="G132" t="s">
        <v>65</v>
      </c>
      <c r="H132" s="5">
        <v>250</v>
      </c>
      <c r="I132" s="5">
        <f t="shared" si="8"/>
        <v>750</v>
      </c>
      <c r="J132">
        <v>3</v>
      </c>
      <c r="K132">
        <v>0.02</v>
      </c>
      <c r="L132" s="5">
        <v>155</v>
      </c>
      <c r="M132" s="5">
        <f t="shared" si="6"/>
        <v>465</v>
      </c>
      <c r="N132" s="5">
        <f t="shared" si="7"/>
        <v>0.06</v>
      </c>
      <c r="O132" s="5">
        <v>15.5</v>
      </c>
      <c r="P132" t="s">
        <v>56</v>
      </c>
      <c r="Q132" t="s">
        <v>662</v>
      </c>
      <c r="R132" t="s">
        <v>663</v>
      </c>
      <c r="S132" t="s">
        <v>40</v>
      </c>
      <c r="T132" t="s">
        <v>664</v>
      </c>
      <c r="U132" t="s">
        <v>665</v>
      </c>
      <c r="V132" t="s">
        <v>128</v>
      </c>
      <c r="W132" t="s">
        <v>43</v>
      </c>
      <c r="X132" t="s">
        <v>139</v>
      </c>
    </row>
    <row r="133" spans="1:24" x14ac:dyDescent="0.25">
      <c r="A133" t="s">
        <v>666</v>
      </c>
      <c r="B133" s="4">
        <v>42228</v>
      </c>
      <c r="C133" s="4">
        <v>42231</v>
      </c>
      <c r="D133">
        <v>3</v>
      </c>
      <c r="E133" t="s">
        <v>24</v>
      </c>
      <c r="F133" t="s">
        <v>25</v>
      </c>
      <c r="G133" t="s">
        <v>71</v>
      </c>
      <c r="H133" s="5">
        <v>72</v>
      </c>
      <c r="I133" s="5">
        <f t="shared" si="8"/>
        <v>360</v>
      </c>
      <c r="J133">
        <v>5</v>
      </c>
      <c r="K133">
        <v>0.05</v>
      </c>
      <c r="L133" s="5">
        <v>14.4</v>
      </c>
      <c r="M133" s="5">
        <f t="shared" si="6"/>
        <v>72</v>
      </c>
      <c r="N133" s="5">
        <f t="shared" si="7"/>
        <v>0.25</v>
      </c>
      <c r="O133" s="5">
        <v>1.4400000000000002</v>
      </c>
      <c r="P133" t="s">
        <v>47</v>
      </c>
      <c r="Q133" t="s">
        <v>667</v>
      </c>
      <c r="R133" t="s">
        <v>668</v>
      </c>
      <c r="S133" t="s">
        <v>40</v>
      </c>
      <c r="T133" t="s">
        <v>119</v>
      </c>
      <c r="U133" t="s">
        <v>120</v>
      </c>
      <c r="V133" t="s">
        <v>85</v>
      </c>
      <c r="W133" t="s">
        <v>121</v>
      </c>
      <c r="X133" t="s">
        <v>231</v>
      </c>
    </row>
    <row r="134" spans="1:24" x14ac:dyDescent="0.25">
      <c r="A134" t="s">
        <v>669</v>
      </c>
      <c r="B134" s="4">
        <v>42290</v>
      </c>
      <c r="C134" s="4">
        <v>42297</v>
      </c>
      <c r="D134">
        <v>7</v>
      </c>
      <c r="E134" t="s">
        <v>24</v>
      </c>
      <c r="F134" t="s">
        <v>25</v>
      </c>
      <c r="G134" t="s">
        <v>80</v>
      </c>
      <c r="H134" s="5">
        <v>54</v>
      </c>
      <c r="I134" s="5">
        <f t="shared" si="8"/>
        <v>54</v>
      </c>
      <c r="J134">
        <v>1</v>
      </c>
      <c r="K134">
        <v>0.02</v>
      </c>
      <c r="L134" s="5">
        <v>54</v>
      </c>
      <c r="M134" s="5">
        <f t="shared" si="6"/>
        <v>54</v>
      </c>
      <c r="N134" s="5">
        <f t="shared" si="7"/>
        <v>0.02</v>
      </c>
      <c r="O134" s="5">
        <v>5.4</v>
      </c>
      <c r="P134" t="s">
        <v>56</v>
      </c>
      <c r="Q134" t="s">
        <v>670</v>
      </c>
      <c r="R134" t="s">
        <v>239</v>
      </c>
      <c r="S134" t="s">
        <v>59</v>
      </c>
      <c r="T134" t="s">
        <v>107</v>
      </c>
      <c r="U134" t="s">
        <v>108</v>
      </c>
      <c r="V134" t="s">
        <v>109</v>
      </c>
      <c r="W134" t="s">
        <v>43</v>
      </c>
      <c r="X134" t="s">
        <v>139</v>
      </c>
    </row>
    <row r="135" spans="1:24" x14ac:dyDescent="0.25">
      <c r="A135" t="s">
        <v>671</v>
      </c>
      <c r="B135" s="4">
        <v>42229</v>
      </c>
      <c r="C135" s="4">
        <v>42238</v>
      </c>
      <c r="D135">
        <v>9</v>
      </c>
      <c r="E135" t="s">
        <v>24</v>
      </c>
      <c r="F135" t="s">
        <v>25</v>
      </c>
      <c r="G135" t="s">
        <v>88</v>
      </c>
      <c r="H135" s="5">
        <v>114</v>
      </c>
      <c r="I135" s="5">
        <f t="shared" si="8"/>
        <v>570</v>
      </c>
      <c r="J135">
        <v>5</v>
      </c>
      <c r="K135">
        <v>0.05</v>
      </c>
      <c r="L135" s="5">
        <v>5.5</v>
      </c>
      <c r="M135" s="5">
        <f t="shared" si="6"/>
        <v>27.5</v>
      </c>
      <c r="N135" s="5">
        <f t="shared" si="7"/>
        <v>0.25</v>
      </c>
      <c r="O135" s="5">
        <v>0.55000000000000004</v>
      </c>
      <c r="P135" t="s">
        <v>47</v>
      </c>
      <c r="Q135" t="s">
        <v>672</v>
      </c>
      <c r="R135" t="s">
        <v>673</v>
      </c>
      <c r="S135" t="s">
        <v>59</v>
      </c>
      <c r="T135" t="s">
        <v>674</v>
      </c>
      <c r="U135" t="s">
        <v>675</v>
      </c>
      <c r="V135" t="s">
        <v>128</v>
      </c>
      <c r="W135" t="s">
        <v>43</v>
      </c>
      <c r="X135" t="s">
        <v>231</v>
      </c>
    </row>
    <row r="136" spans="1:24" x14ac:dyDescent="0.25">
      <c r="A136" t="s">
        <v>676</v>
      </c>
      <c r="B136" s="4">
        <v>42299</v>
      </c>
      <c r="C136" s="4">
        <v>42303</v>
      </c>
      <c r="D136">
        <v>4</v>
      </c>
      <c r="E136" t="s">
        <v>24</v>
      </c>
      <c r="F136" t="s">
        <v>25</v>
      </c>
      <c r="G136" t="s">
        <v>97</v>
      </c>
      <c r="H136" s="5">
        <v>231</v>
      </c>
      <c r="I136" s="5">
        <f t="shared" si="8"/>
        <v>462</v>
      </c>
      <c r="J136">
        <v>2</v>
      </c>
      <c r="K136">
        <v>0.02</v>
      </c>
      <c r="L136" s="5">
        <v>141.76</v>
      </c>
      <c r="M136" s="5">
        <f t="shared" si="6"/>
        <v>283.52</v>
      </c>
      <c r="N136" s="5">
        <f t="shared" si="7"/>
        <v>0.04</v>
      </c>
      <c r="O136" s="5">
        <v>14.176</v>
      </c>
      <c r="P136" t="s">
        <v>47</v>
      </c>
      <c r="Q136" t="s">
        <v>677</v>
      </c>
      <c r="R136" t="s">
        <v>678</v>
      </c>
      <c r="S136" t="s">
        <v>59</v>
      </c>
      <c r="T136" t="s">
        <v>679</v>
      </c>
      <c r="U136" t="s">
        <v>680</v>
      </c>
      <c r="V136" t="s">
        <v>167</v>
      </c>
      <c r="W136" t="s">
        <v>62</v>
      </c>
      <c r="X136" t="s">
        <v>139</v>
      </c>
    </row>
    <row r="137" spans="1:24" x14ac:dyDescent="0.25">
      <c r="A137" t="s">
        <v>681</v>
      </c>
      <c r="B137" s="4">
        <v>42215</v>
      </c>
      <c r="C137" s="4">
        <v>42221</v>
      </c>
      <c r="D137">
        <v>6</v>
      </c>
      <c r="E137" t="s">
        <v>24</v>
      </c>
      <c r="F137" t="s">
        <v>25</v>
      </c>
      <c r="G137" t="s">
        <v>26</v>
      </c>
      <c r="H137" s="5">
        <v>140</v>
      </c>
      <c r="I137" s="5">
        <f t="shared" si="8"/>
        <v>140</v>
      </c>
      <c r="J137">
        <v>1</v>
      </c>
      <c r="K137">
        <v>0.03</v>
      </c>
      <c r="L137" s="5">
        <v>55.8</v>
      </c>
      <c r="M137" s="5">
        <f t="shared" si="6"/>
        <v>55.8</v>
      </c>
      <c r="N137" s="5">
        <f t="shared" si="7"/>
        <v>0.03</v>
      </c>
      <c r="O137" s="5">
        <v>5.58</v>
      </c>
      <c r="P137" t="s">
        <v>56</v>
      </c>
      <c r="Q137" t="s">
        <v>682</v>
      </c>
      <c r="R137" t="s">
        <v>683</v>
      </c>
      <c r="S137" t="s">
        <v>30</v>
      </c>
      <c r="T137" t="s">
        <v>684</v>
      </c>
      <c r="U137" t="s">
        <v>685</v>
      </c>
      <c r="V137" t="s">
        <v>262</v>
      </c>
      <c r="W137" t="s">
        <v>189</v>
      </c>
      <c r="X137" t="s">
        <v>69</v>
      </c>
    </row>
    <row r="138" spans="1:24" x14ac:dyDescent="0.25">
      <c r="A138" t="s">
        <v>686</v>
      </c>
      <c r="B138" s="4">
        <v>42291</v>
      </c>
      <c r="C138" s="4">
        <v>42301</v>
      </c>
      <c r="D138">
        <v>10</v>
      </c>
      <c r="E138" t="s">
        <v>24</v>
      </c>
      <c r="F138" t="s">
        <v>25</v>
      </c>
      <c r="G138" t="s">
        <v>37</v>
      </c>
      <c r="H138" s="5">
        <v>211</v>
      </c>
      <c r="I138" s="5">
        <f t="shared" si="8"/>
        <v>844</v>
      </c>
      <c r="J138">
        <v>4</v>
      </c>
      <c r="K138">
        <v>0.02</v>
      </c>
      <c r="L138" s="5">
        <v>114.12</v>
      </c>
      <c r="M138" s="5">
        <f t="shared" si="6"/>
        <v>456.48</v>
      </c>
      <c r="N138" s="5">
        <f t="shared" si="7"/>
        <v>0.08</v>
      </c>
      <c r="O138" s="5">
        <v>11.412000000000001</v>
      </c>
      <c r="P138" t="s">
        <v>47</v>
      </c>
      <c r="Q138" t="s">
        <v>687</v>
      </c>
      <c r="R138" t="s">
        <v>688</v>
      </c>
      <c r="S138" t="s">
        <v>59</v>
      </c>
      <c r="T138" t="s">
        <v>689</v>
      </c>
      <c r="U138" t="s">
        <v>690</v>
      </c>
      <c r="V138" t="s">
        <v>102</v>
      </c>
      <c r="W138" t="s">
        <v>103</v>
      </c>
      <c r="X138" t="s">
        <v>139</v>
      </c>
    </row>
    <row r="139" spans="1:24" x14ac:dyDescent="0.25">
      <c r="A139" t="s">
        <v>691</v>
      </c>
      <c r="B139" s="4">
        <v>42287</v>
      </c>
      <c r="C139" s="4">
        <v>42293</v>
      </c>
      <c r="D139">
        <v>6</v>
      </c>
      <c r="E139" t="s">
        <v>24</v>
      </c>
      <c r="F139" t="s">
        <v>25</v>
      </c>
      <c r="G139" t="s">
        <v>46</v>
      </c>
      <c r="H139" s="5">
        <v>117</v>
      </c>
      <c r="I139" s="5">
        <f t="shared" si="8"/>
        <v>585</v>
      </c>
      <c r="J139">
        <v>5</v>
      </c>
      <c r="K139">
        <v>0.04</v>
      </c>
      <c r="L139" s="5">
        <v>13.600000000000001</v>
      </c>
      <c r="M139" s="5">
        <f t="shared" si="6"/>
        <v>68</v>
      </c>
      <c r="N139" s="5">
        <f t="shared" si="7"/>
        <v>0.2</v>
      </c>
      <c r="O139" s="5">
        <v>1.3600000000000003</v>
      </c>
      <c r="P139" t="s">
        <v>47</v>
      </c>
      <c r="Q139" t="s">
        <v>692</v>
      </c>
      <c r="R139" t="s">
        <v>693</v>
      </c>
      <c r="S139" t="s">
        <v>59</v>
      </c>
      <c r="T139" t="s">
        <v>694</v>
      </c>
      <c r="U139" t="s">
        <v>695</v>
      </c>
      <c r="V139" t="s">
        <v>93</v>
      </c>
      <c r="W139" t="s">
        <v>94</v>
      </c>
      <c r="X139" t="s">
        <v>139</v>
      </c>
    </row>
    <row r="140" spans="1:24" x14ac:dyDescent="0.25">
      <c r="A140" t="s">
        <v>696</v>
      </c>
      <c r="B140" s="4">
        <v>42012</v>
      </c>
      <c r="C140" s="4">
        <v>42013</v>
      </c>
      <c r="D140">
        <v>1</v>
      </c>
      <c r="E140" t="s">
        <v>24</v>
      </c>
      <c r="F140" t="s">
        <v>25</v>
      </c>
      <c r="G140" t="s">
        <v>55</v>
      </c>
      <c r="H140" s="5">
        <v>118</v>
      </c>
      <c r="I140" s="5">
        <f t="shared" si="8"/>
        <v>590</v>
      </c>
      <c r="J140">
        <v>5</v>
      </c>
      <c r="K140">
        <v>0.04</v>
      </c>
      <c r="L140" s="5">
        <v>14.400000000000002</v>
      </c>
      <c r="M140" s="5">
        <f t="shared" si="6"/>
        <v>72.000000000000014</v>
      </c>
      <c r="N140" s="5">
        <f t="shared" si="7"/>
        <v>0.2</v>
      </c>
      <c r="O140" s="5">
        <v>1.4400000000000004</v>
      </c>
      <c r="P140" t="s">
        <v>47</v>
      </c>
      <c r="Q140" t="s">
        <v>697</v>
      </c>
      <c r="R140" t="s">
        <v>565</v>
      </c>
      <c r="S140" t="s">
        <v>30</v>
      </c>
      <c r="T140" t="s">
        <v>698</v>
      </c>
      <c r="U140" t="s">
        <v>699</v>
      </c>
      <c r="V140" t="s">
        <v>700</v>
      </c>
      <c r="W140" t="s">
        <v>135</v>
      </c>
      <c r="X140" t="s">
        <v>216</v>
      </c>
    </row>
    <row r="141" spans="1:24" x14ac:dyDescent="0.25">
      <c r="A141" t="s">
        <v>701</v>
      </c>
      <c r="B141" s="4">
        <v>42181</v>
      </c>
      <c r="C141" s="4">
        <v>42184</v>
      </c>
      <c r="D141">
        <v>3</v>
      </c>
      <c r="E141" t="s">
        <v>24</v>
      </c>
      <c r="F141" t="s">
        <v>25</v>
      </c>
      <c r="G141" t="s">
        <v>65</v>
      </c>
      <c r="H141" s="5">
        <v>250</v>
      </c>
      <c r="I141" s="5">
        <f t="shared" si="8"/>
        <v>1000</v>
      </c>
      <c r="J141">
        <v>4</v>
      </c>
      <c r="K141">
        <v>0.05</v>
      </c>
      <c r="L141" s="5">
        <v>120</v>
      </c>
      <c r="M141" s="5">
        <f t="shared" si="6"/>
        <v>480</v>
      </c>
      <c r="N141" s="5">
        <f t="shared" si="7"/>
        <v>0.2</v>
      </c>
      <c r="O141" s="5">
        <v>12</v>
      </c>
      <c r="P141" t="s">
        <v>27</v>
      </c>
      <c r="Q141" t="s">
        <v>702</v>
      </c>
      <c r="R141" t="s">
        <v>703</v>
      </c>
      <c r="S141" t="s">
        <v>30</v>
      </c>
      <c r="T141" t="s">
        <v>704</v>
      </c>
      <c r="U141" t="s">
        <v>704</v>
      </c>
      <c r="V141" t="s">
        <v>167</v>
      </c>
      <c r="W141" t="s">
        <v>62</v>
      </c>
      <c r="X141" t="s">
        <v>44</v>
      </c>
    </row>
    <row r="142" spans="1:24" x14ac:dyDescent="0.25">
      <c r="A142" t="s">
        <v>705</v>
      </c>
      <c r="B142" s="4">
        <v>42319</v>
      </c>
      <c r="C142" s="4">
        <v>42321</v>
      </c>
      <c r="D142">
        <v>2</v>
      </c>
      <c r="E142" t="s">
        <v>24</v>
      </c>
      <c r="F142" t="s">
        <v>25</v>
      </c>
      <c r="G142" t="s">
        <v>71</v>
      </c>
      <c r="H142" s="5">
        <v>72</v>
      </c>
      <c r="I142" s="5">
        <f t="shared" si="8"/>
        <v>360</v>
      </c>
      <c r="J142">
        <v>5</v>
      </c>
      <c r="K142">
        <v>0.05</v>
      </c>
      <c r="L142" s="5">
        <v>14.4</v>
      </c>
      <c r="M142" s="5">
        <f t="shared" si="6"/>
        <v>72</v>
      </c>
      <c r="N142" s="5">
        <f t="shared" si="7"/>
        <v>0.25</v>
      </c>
      <c r="O142" s="5">
        <v>1.4400000000000002</v>
      </c>
      <c r="P142" t="s">
        <v>47</v>
      </c>
      <c r="Q142" t="s">
        <v>706</v>
      </c>
      <c r="R142" t="s">
        <v>707</v>
      </c>
      <c r="S142" t="s">
        <v>30</v>
      </c>
      <c r="T142" t="s">
        <v>400</v>
      </c>
      <c r="U142" t="s">
        <v>401</v>
      </c>
      <c r="V142" t="s">
        <v>402</v>
      </c>
      <c r="W142" t="s">
        <v>103</v>
      </c>
      <c r="X142" t="s">
        <v>35</v>
      </c>
    </row>
    <row r="143" spans="1:24" x14ac:dyDescent="0.25">
      <c r="A143" t="s">
        <v>708</v>
      </c>
      <c r="B143" s="4">
        <v>42309</v>
      </c>
      <c r="C143" s="4">
        <v>42311</v>
      </c>
      <c r="D143">
        <v>2</v>
      </c>
      <c r="E143" t="s">
        <v>24</v>
      </c>
      <c r="F143" t="s">
        <v>25</v>
      </c>
      <c r="G143" t="s">
        <v>80</v>
      </c>
      <c r="H143" s="5">
        <v>54</v>
      </c>
      <c r="I143" s="5">
        <f t="shared" si="8"/>
        <v>270</v>
      </c>
      <c r="J143">
        <v>5</v>
      </c>
      <c r="K143">
        <v>0.03</v>
      </c>
      <c r="L143" s="5">
        <v>10.8</v>
      </c>
      <c r="M143" s="5">
        <f t="shared" si="6"/>
        <v>54</v>
      </c>
      <c r="N143" s="5">
        <f t="shared" si="7"/>
        <v>0.15</v>
      </c>
      <c r="O143" s="5">
        <v>1.08</v>
      </c>
      <c r="P143" t="s">
        <v>27</v>
      </c>
      <c r="Q143" t="s">
        <v>709</v>
      </c>
      <c r="R143" t="s">
        <v>710</v>
      </c>
      <c r="S143" t="s">
        <v>30</v>
      </c>
      <c r="T143" t="s">
        <v>711</v>
      </c>
      <c r="U143" t="s">
        <v>712</v>
      </c>
      <c r="V143" t="s">
        <v>159</v>
      </c>
      <c r="W143" t="s">
        <v>77</v>
      </c>
      <c r="X143" t="s">
        <v>35</v>
      </c>
    </row>
    <row r="144" spans="1:24" x14ac:dyDescent="0.25">
      <c r="A144" t="s">
        <v>713</v>
      </c>
      <c r="B144" s="4">
        <v>42086</v>
      </c>
      <c r="C144" s="4">
        <v>42089</v>
      </c>
      <c r="D144">
        <v>3</v>
      </c>
      <c r="E144" t="s">
        <v>24</v>
      </c>
      <c r="F144" t="s">
        <v>25</v>
      </c>
      <c r="G144" t="s">
        <v>88</v>
      </c>
      <c r="H144" s="5">
        <v>114</v>
      </c>
      <c r="I144" s="5">
        <f t="shared" si="8"/>
        <v>456</v>
      </c>
      <c r="J144">
        <v>4</v>
      </c>
      <c r="K144">
        <v>0.05</v>
      </c>
      <c r="L144" s="5">
        <v>11.2</v>
      </c>
      <c r="M144" s="5">
        <f t="shared" si="6"/>
        <v>44.8</v>
      </c>
      <c r="N144" s="5">
        <f t="shared" si="7"/>
        <v>0.2</v>
      </c>
      <c r="O144" s="5">
        <v>1.1199999999999999</v>
      </c>
      <c r="P144" t="s">
        <v>47</v>
      </c>
      <c r="Q144" t="s">
        <v>714</v>
      </c>
      <c r="R144" t="s">
        <v>715</v>
      </c>
      <c r="S144" t="s">
        <v>30</v>
      </c>
      <c r="T144" t="s">
        <v>716</v>
      </c>
      <c r="U144" t="s">
        <v>717</v>
      </c>
      <c r="V144" t="s">
        <v>614</v>
      </c>
      <c r="W144" t="s">
        <v>189</v>
      </c>
      <c r="X144" t="s">
        <v>95</v>
      </c>
    </row>
    <row r="145" spans="1:24" x14ac:dyDescent="0.25">
      <c r="A145" t="s">
        <v>718</v>
      </c>
      <c r="B145" s="4">
        <v>42281</v>
      </c>
      <c r="C145" s="4">
        <v>42285</v>
      </c>
      <c r="D145">
        <v>4</v>
      </c>
      <c r="E145" t="s">
        <v>24</v>
      </c>
      <c r="F145" t="s">
        <v>25</v>
      </c>
      <c r="G145" t="s">
        <v>97</v>
      </c>
      <c r="H145" s="5">
        <v>231</v>
      </c>
      <c r="I145" s="5">
        <f t="shared" si="8"/>
        <v>231</v>
      </c>
      <c r="J145">
        <v>1</v>
      </c>
      <c r="K145">
        <v>0.05</v>
      </c>
      <c r="L145" s="5">
        <v>139.44999999999999</v>
      </c>
      <c r="M145" s="5">
        <f t="shared" si="6"/>
        <v>139.44999999999999</v>
      </c>
      <c r="N145" s="5">
        <f t="shared" si="7"/>
        <v>0.05</v>
      </c>
      <c r="O145" s="5">
        <v>13.945</v>
      </c>
      <c r="P145" t="s">
        <v>47</v>
      </c>
      <c r="Q145" t="s">
        <v>719</v>
      </c>
      <c r="R145" t="s">
        <v>720</v>
      </c>
      <c r="S145" t="s">
        <v>30</v>
      </c>
      <c r="T145" t="s">
        <v>198</v>
      </c>
      <c r="U145" t="s">
        <v>198</v>
      </c>
      <c r="V145" t="s">
        <v>199</v>
      </c>
      <c r="W145" t="s">
        <v>77</v>
      </c>
      <c r="X145" t="s">
        <v>139</v>
      </c>
    </row>
    <row r="146" spans="1:24" x14ac:dyDescent="0.25">
      <c r="A146" t="s">
        <v>721</v>
      </c>
      <c r="B146" s="4">
        <v>42357</v>
      </c>
      <c r="C146" s="4">
        <v>42364</v>
      </c>
      <c r="D146">
        <v>7</v>
      </c>
      <c r="E146" t="s">
        <v>24</v>
      </c>
      <c r="F146" t="s">
        <v>25</v>
      </c>
      <c r="G146" t="s">
        <v>26</v>
      </c>
      <c r="H146" s="5">
        <v>140</v>
      </c>
      <c r="I146" s="5">
        <f t="shared" si="8"/>
        <v>700</v>
      </c>
      <c r="J146">
        <v>5</v>
      </c>
      <c r="K146">
        <v>0.01</v>
      </c>
      <c r="L146" s="5">
        <v>53</v>
      </c>
      <c r="M146" s="5">
        <f t="shared" si="6"/>
        <v>265</v>
      </c>
      <c r="N146" s="5">
        <f t="shared" si="7"/>
        <v>0.05</v>
      </c>
      <c r="O146" s="5">
        <v>5.3000000000000007</v>
      </c>
      <c r="P146" t="s">
        <v>47</v>
      </c>
      <c r="Q146" t="s">
        <v>722</v>
      </c>
      <c r="R146" t="s">
        <v>723</v>
      </c>
      <c r="S146" t="s">
        <v>30</v>
      </c>
      <c r="T146" t="s">
        <v>400</v>
      </c>
      <c r="U146" t="s">
        <v>401</v>
      </c>
      <c r="V146" t="s">
        <v>402</v>
      </c>
      <c r="W146" t="s">
        <v>103</v>
      </c>
      <c r="X146" t="s">
        <v>53</v>
      </c>
    </row>
    <row r="147" spans="1:24" x14ac:dyDescent="0.25">
      <c r="A147" t="s">
        <v>724</v>
      </c>
      <c r="B147" s="4">
        <v>42274</v>
      </c>
      <c r="C147" s="4">
        <v>42279</v>
      </c>
      <c r="D147">
        <v>5</v>
      </c>
      <c r="E147" t="s">
        <v>24</v>
      </c>
      <c r="F147" t="s">
        <v>25</v>
      </c>
      <c r="G147" t="s">
        <v>37</v>
      </c>
      <c r="H147" s="5">
        <v>211</v>
      </c>
      <c r="I147" s="5">
        <f t="shared" si="8"/>
        <v>1055</v>
      </c>
      <c r="J147">
        <v>5</v>
      </c>
      <c r="K147">
        <v>0.04</v>
      </c>
      <c r="L147" s="5">
        <v>88.800000000000011</v>
      </c>
      <c r="M147" s="5">
        <f t="shared" si="6"/>
        <v>444.00000000000006</v>
      </c>
      <c r="N147" s="5">
        <f t="shared" si="7"/>
        <v>0.2</v>
      </c>
      <c r="O147" s="5">
        <v>8.8800000000000008</v>
      </c>
      <c r="P147" t="s">
        <v>56</v>
      </c>
      <c r="Q147" t="s">
        <v>725</v>
      </c>
      <c r="R147" t="s">
        <v>726</v>
      </c>
      <c r="S147" t="s">
        <v>30</v>
      </c>
      <c r="T147" t="s">
        <v>505</v>
      </c>
      <c r="U147" t="s">
        <v>505</v>
      </c>
      <c r="V147" t="s">
        <v>208</v>
      </c>
      <c r="W147" t="s">
        <v>43</v>
      </c>
      <c r="X147" t="s">
        <v>122</v>
      </c>
    </row>
    <row r="148" spans="1:24" x14ac:dyDescent="0.25">
      <c r="A148" t="s">
        <v>727</v>
      </c>
      <c r="B148" s="4">
        <v>42239</v>
      </c>
      <c r="C148" s="4">
        <v>42245</v>
      </c>
      <c r="D148">
        <v>6</v>
      </c>
      <c r="E148" t="s">
        <v>24</v>
      </c>
      <c r="F148" t="s">
        <v>25</v>
      </c>
      <c r="G148" t="s">
        <v>46</v>
      </c>
      <c r="H148" s="5">
        <v>117</v>
      </c>
      <c r="I148" s="5">
        <f t="shared" si="8"/>
        <v>117</v>
      </c>
      <c r="J148">
        <v>1</v>
      </c>
      <c r="K148">
        <v>0.02</v>
      </c>
      <c r="L148" s="5">
        <v>34.659999999999997</v>
      </c>
      <c r="M148" s="5">
        <f t="shared" si="6"/>
        <v>34.659999999999997</v>
      </c>
      <c r="N148" s="5">
        <f t="shared" si="7"/>
        <v>0.02</v>
      </c>
      <c r="O148" s="5">
        <v>3.4659999999999997</v>
      </c>
      <c r="P148" t="s">
        <v>47</v>
      </c>
      <c r="Q148" t="s">
        <v>728</v>
      </c>
      <c r="R148" t="s">
        <v>729</v>
      </c>
      <c r="S148" t="s">
        <v>30</v>
      </c>
      <c r="T148" t="s">
        <v>730</v>
      </c>
      <c r="U148" t="s">
        <v>32</v>
      </c>
      <c r="V148" t="s">
        <v>33</v>
      </c>
      <c r="W148" t="s">
        <v>34</v>
      </c>
      <c r="X148" t="s">
        <v>231</v>
      </c>
    </row>
    <row r="149" spans="1:24" x14ac:dyDescent="0.25">
      <c r="A149" t="s">
        <v>731</v>
      </c>
      <c r="B149" s="4">
        <v>42356</v>
      </c>
      <c r="C149" s="4">
        <v>42359</v>
      </c>
      <c r="D149">
        <v>3</v>
      </c>
      <c r="E149" t="s">
        <v>24</v>
      </c>
      <c r="F149" t="s">
        <v>25</v>
      </c>
      <c r="G149" t="s">
        <v>55</v>
      </c>
      <c r="H149" s="5">
        <v>118</v>
      </c>
      <c r="I149" s="5">
        <f t="shared" si="8"/>
        <v>590</v>
      </c>
      <c r="J149">
        <v>5</v>
      </c>
      <c r="K149">
        <v>0.05</v>
      </c>
      <c r="L149" s="5">
        <v>8.5</v>
      </c>
      <c r="M149" s="5">
        <f t="shared" si="6"/>
        <v>42.5</v>
      </c>
      <c r="N149" s="5">
        <f t="shared" si="7"/>
        <v>0.25</v>
      </c>
      <c r="O149" s="5">
        <v>0.85000000000000009</v>
      </c>
      <c r="P149" t="s">
        <v>27</v>
      </c>
      <c r="Q149" t="s">
        <v>732</v>
      </c>
      <c r="R149" t="s">
        <v>733</v>
      </c>
      <c r="S149" t="s">
        <v>30</v>
      </c>
      <c r="T149" t="s">
        <v>734</v>
      </c>
      <c r="U149" t="s">
        <v>735</v>
      </c>
      <c r="V149" t="s">
        <v>330</v>
      </c>
      <c r="W149" t="s">
        <v>189</v>
      </c>
      <c r="X149" t="s">
        <v>53</v>
      </c>
    </row>
    <row r="150" spans="1:24" x14ac:dyDescent="0.25">
      <c r="A150" t="s">
        <v>736</v>
      </c>
      <c r="B150" s="4">
        <v>42042</v>
      </c>
      <c r="C150" s="4">
        <v>42047</v>
      </c>
      <c r="D150">
        <v>5</v>
      </c>
      <c r="E150" t="s">
        <v>24</v>
      </c>
      <c r="F150" t="s">
        <v>25</v>
      </c>
      <c r="G150" t="s">
        <v>65</v>
      </c>
      <c r="H150" s="5">
        <v>250</v>
      </c>
      <c r="I150" s="5">
        <f t="shared" si="8"/>
        <v>250</v>
      </c>
      <c r="J150">
        <v>1</v>
      </c>
      <c r="K150">
        <v>0.04</v>
      </c>
      <c r="L150" s="5">
        <v>160</v>
      </c>
      <c r="M150" s="5">
        <f t="shared" si="6"/>
        <v>160</v>
      </c>
      <c r="N150" s="5">
        <f t="shared" si="7"/>
        <v>0.04</v>
      </c>
      <c r="O150" s="5">
        <v>16</v>
      </c>
      <c r="P150" t="s">
        <v>47</v>
      </c>
      <c r="Q150" t="s">
        <v>737</v>
      </c>
      <c r="R150" t="s">
        <v>738</v>
      </c>
      <c r="S150" t="s">
        <v>59</v>
      </c>
      <c r="T150" t="s">
        <v>739</v>
      </c>
      <c r="U150" t="s">
        <v>739</v>
      </c>
      <c r="V150" t="s">
        <v>159</v>
      </c>
      <c r="W150" t="s">
        <v>77</v>
      </c>
      <c r="X150" t="s">
        <v>78</v>
      </c>
    </row>
    <row r="151" spans="1:24" x14ac:dyDescent="0.25">
      <c r="A151" t="s">
        <v>740</v>
      </c>
      <c r="B151" s="4">
        <v>42245</v>
      </c>
      <c r="C151" s="4">
        <v>42253</v>
      </c>
      <c r="D151">
        <v>8</v>
      </c>
      <c r="E151" t="s">
        <v>24</v>
      </c>
      <c r="F151" t="s">
        <v>25</v>
      </c>
      <c r="G151" t="s">
        <v>71</v>
      </c>
      <c r="H151" s="5">
        <v>72</v>
      </c>
      <c r="I151" s="5">
        <f t="shared" si="8"/>
        <v>216</v>
      </c>
      <c r="J151">
        <v>3</v>
      </c>
      <c r="K151">
        <v>0.02</v>
      </c>
      <c r="L151" s="5">
        <v>24</v>
      </c>
      <c r="M151" s="5">
        <f t="shared" si="6"/>
        <v>72</v>
      </c>
      <c r="N151" s="5">
        <f t="shared" si="7"/>
        <v>0.06</v>
      </c>
      <c r="O151" s="5">
        <v>2.4000000000000004</v>
      </c>
      <c r="P151" t="s">
        <v>56</v>
      </c>
      <c r="Q151" t="s">
        <v>741</v>
      </c>
      <c r="R151" t="s">
        <v>742</v>
      </c>
      <c r="S151" t="s">
        <v>59</v>
      </c>
      <c r="T151" t="s">
        <v>743</v>
      </c>
      <c r="U151" t="s">
        <v>744</v>
      </c>
      <c r="V151" t="s">
        <v>167</v>
      </c>
      <c r="W151" t="s">
        <v>62</v>
      </c>
      <c r="X151" t="s">
        <v>231</v>
      </c>
    </row>
    <row r="152" spans="1:24" x14ac:dyDescent="0.25">
      <c r="A152" t="s">
        <v>745</v>
      </c>
      <c r="B152" s="4">
        <v>42310</v>
      </c>
      <c r="C152" s="4">
        <v>42313</v>
      </c>
      <c r="D152">
        <v>3</v>
      </c>
      <c r="E152" t="s">
        <v>24</v>
      </c>
      <c r="F152" t="s">
        <v>25</v>
      </c>
      <c r="G152" t="s">
        <v>80</v>
      </c>
      <c r="H152" s="5">
        <v>54</v>
      </c>
      <c r="I152" s="5">
        <f t="shared" si="8"/>
        <v>216</v>
      </c>
      <c r="J152">
        <v>4</v>
      </c>
      <c r="K152">
        <v>0.05</v>
      </c>
      <c r="L152" s="5">
        <v>13.5</v>
      </c>
      <c r="M152" s="5">
        <f t="shared" si="6"/>
        <v>54</v>
      </c>
      <c r="N152" s="5">
        <f t="shared" si="7"/>
        <v>0.2</v>
      </c>
      <c r="O152" s="5">
        <v>1.35</v>
      </c>
      <c r="P152" t="s">
        <v>56</v>
      </c>
      <c r="Q152" t="s">
        <v>746</v>
      </c>
      <c r="R152" t="s">
        <v>747</v>
      </c>
      <c r="S152" t="s">
        <v>40</v>
      </c>
      <c r="T152" t="s">
        <v>151</v>
      </c>
      <c r="U152" t="s">
        <v>152</v>
      </c>
      <c r="V152" t="s">
        <v>85</v>
      </c>
      <c r="W152" t="s">
        <v>153</v>
      </c>
      <c r="X152" t="s">
        <v>35</v>
      </c>
    </row>
    <row r="153" spans="1:24" x14ac:dyDescent="0.25">
      <c r="A153" t="s">
        <v>748</v>
      </c>
      <c r="B153" s="4">
        <v>42029</v>
      </c>
      <c r="C153" s="4">
        <v>42031</v>
      </c>
      <c r="D153">
        <v>2</v>
      </c>
      <c r="E153" t="s">
        <v>24</v>
      </c>
      <c r="F153" t="s">
        <v>25</v>
      </c>
      <c r="G153" t="s">
        <v>88</v>
      </c>
      <c r="H153" s="5">
        <v>114</v>
      </c>
      <c r="I153" s="5">
        <f t="shared" si="8"/>
        <v>456</v>
      </c>
      <c r="J153">
        <v>4</v>
      </c>
      <c r="K153">
        <v>0.04</v>
      </c>
      <c r="L153" s="5">
        <v>15.759999999999998</v>
      </c>
      <c r="M153" s="5">
        <f t="shared" si="6"/>
        <v>63.039999999999992</v>
      </c>
      <c r="N153" s="5">
        <f t="shared" si="7"/>
        <v>0.16</v>
      </c>
      <c r="O153" s="5">
        <v>1.5759999999999998</v>
      </c>
      <c r="P153" t="s">
        <v>47</v>
      </c>
      <c r="Q153" t="s">
        <v>749</v>
      </c>
      <c r="R153" t="s">
        <v>750</v>
      </c>
      <c r="S153" t="s">
        <v>59</v>
      </c>
      <c r="T153" t="s">
        <v>751</v>
      </c>
      <c r="U153" t="s">
        <v>752</v>
      </c>
      <c r="V153" t="s">
        <v>167</v>
      </c>
      <c r="W153" t="s">
        <v>62</v>
      </c>
      <c r="X153" t="s">
        <v>216</v>
      </c>
    </row>
    <row r="154" spans="1:24" x14ac:dyDescent="0.25">
      <c r="A154" t="s">
        <v>753</v>
      </c>
      <c r="B154" s="4">
        <v>42290</v>
      </c>
      <c r="C154" s="4">
        <v>42300</v>
      </c>
      <c r="D154">
        <v>10</v>
      </c>
      <c r="E154" t="s">
        <v>24</v>
      </c>
      <c r="F154" t="s">
        <v>25</v>
      </c>
      <c r="G154" t="s">
        <v>97</v>
      </c>
      <c r="H154" s="5">
        <v>231</v>
      </c>
      <c r="I154" s="5">
        <f t="shared" si="8"/>
        <v>231</v>
      </c>
      <c r="J154">
        <v>1</v>
      </c>
      <c r="K154">
        <v>0.03</v>
      </c>
      <c r="L154" s="5">
        <v>144.07</v>
      </c>
      <c r="M154" s="5">
        <f t="shared" si="6"/>
        <v>144.07</v>
      </c>
      <c r="N154" s="5">
        <f t="shared" si="7"/>
        <v>0.03</v>
      </c>
      <c r="O154" s="5">
        <v>14.407</v>
      </c>
      <c r="P154" t="s">
        <v>47</v>
      </c>
      <c r="Q154" t="s">
        <v>754</v>
      </c>
      <c r="R154" t="s">
        <v>559</v>
      </c>
      <c r="S154" t="s">
        <v>30</v>
      </c>
      <c r="T154" t="s">
        <v>560</v>
      </c>
      <c r="U154" t="s">
        <v>561</v>
      </c>
      <c r="V154" t="s">
        <v>562</v>
      </c>
      <c r="W154" t="s">
        <v>135</v>
      </c>
      <c r="X154" t="s">
        <v>139</v>
      </c>
    </row>
    <row r="155" spans="1:24" x14ac:dyDescent="0.25">
      <c r="A155" t="s">
        <v>755</v>
      </c>
      <c r="B155" s="4">
        <v>42279</v>
      </c>
      <c r="C155" s="4">
        <v>42285</v>
      </c>
      <c r="D155">
        <v>6</v>
      </c>
      <c r="E155" t="s">
        <v>24</v>
      </c>
      <c r="F155" t="s">
        <v>25</v>
      </c>
      <c r="G155" t="s">
        <v>26</v>
      </c>
      <c r="H155" s="5">
        <v>140</v>
      </c>
      <c r="I155" s="5">
        <f t="shared" si="8"/>
        <v>140</v>
      </c>
      <c r="J155">
        <v>1</v>
      </c>
      <c r="K155">
        <v>0.01</v>
      </c>
      <c r="L155" s="5">
        <v>58.6</v>
      </c>
      <c r="M155" s="5">
        <f t="shared" si="6"/>
        <v>58.6</v>
      </c>
      <c r="N155" s="5">
        <f t="shared" si="7"/>
        <v>0.01</v>
      </c>
      <c r="O155" s="5">
        <v>5.86</v>
      </c>
      <c r="P155" t="s">
        <v>56</v>
      </c>
      <c r="Q155" t="s">
        <v>756</v>
      </c>
      <c r="R155" t="s">
        <v>757</v>
      </c>
      <c r="S155" t="s">
        <v>30</v>
      </c>
      <c r="T155" t="s">
        <v>758</v>
      </c>
      <c r="U155" t="s">
        <v>759</v>
      </c>
      <c r="V155" t="s">
        <v>93</v>
      </c>
      <c r="W155" t="s">
        <v>94</v>
      </c>
      <c r="X155" t="s">
        <v>139</v>
      </c>
    </row>
    <row r="156" spans="1:24" x14ac:dyDescent="0.25">
      <c r="A156" t="s">
        <v>760</v>
      </c>
      <c r="B156" s="4">
        <v>42210</v>
      </c>
      <c r="C156" s="4">
        <v>42212</v>
      </c>
      <c r="D156">
        <v>2</v>
      </c>
      <c r="E156" t="s">
        <v>24</v>
      </c>
      <c r="F156" t="s">
        <v>25</v>
      </c>
      <c r="G156" t="s">
        <v>37</v>
      </c>
      <c r="H156" s="5">
        <v>211</v>
      </c>
      <c r="I156" s="5">
        <f t="shared" si="8"/>
        <v>1055</v>
      </c>
      <c r="J156">
        <v>5</v>
      </c>
      <c r="K156">
        <v>0.03</v>
      </c>
      <c r="L156" s="5">
        <v>99.35</v>
      </c>
      <c r="M156" s="5">
        <f t="shared" si="6"/>
        <v>496.75</v>
      </c>
      <c r="N156" s="5">
        <f t="shared" si="7"/>
        <v>0.15</v>
      </c>
      <c r="O156" s="5">
        <v>9.9350000000000005</v>
      </c>
      <c r="P156" t="s">
        <v>56</v>
      </c>
      <c r="Q156" t="s">
        <v>761</v>
      </c>
      <c r="R156" t="s">
        <v>288</v>
      </c>
      <c r="S156" t="s">
        <v>40</v>
      </c>
      <c r="T156" t="s">
        <v>762</v>
      </c>
      <c r="U156" t="s">
        <v>763</v>
      </c>
      <c r="V156" t="s">
        <v>93</v>
      </c>
      <c r="W156" t="s">
        <v>94</v>
      </c>
      <c r="X156" t="s">
        <v>69</v>
      </c>
    </row>
    <row r="157" spans="1:24" x14ac:dyDescent="0.25">
      <c r="A157" t="s">
        <v>764</v>
      </c>
      <c r="B157" s="4">
        <v>42087</v>
      </c>
      <c r="C157" s="4">
        <v>42095</v>
      </c>
      <c r="D157">
        <v>8</v>
      </c>
      <c r="E157" t="s">
        <v>24</v>
      </c>
      <c r="F157" t="s">
        <v>25</v>
      </c>
      <c r="G157" t="s">
        <v>46</v>
      </c>
      <c r="H157" s="5">
        <v>117</v>
      </c>
      <c r="I157" s="5">
        <f t="shared" si="8"/>
        <v>468</v>
      </c>
      <c r="J157">
        <v>4</v>
      </c>
      <c r="K157">
        <v>0.01</v>
      </c>
      <c r="L157" s="5">
        <v>32.32</v>
      </c>
      <c r="M157" s="5">
        <f t="shared" si="6"/>
        <v>129.28</v>
      </c>
      <c r="N157" s="5">
        <f t="shared" si="7"/>
        <v>0.04</v>
      </c>
      <c r="O157" s="5">
        <v>3.2320000000000002</v>
      </c>
      <c r="P157" t="s">
        <v>47</v>
      </c>
      <c r="Q157" t="s">
        <v>765</v>
      </c>
      <c r="R157" t="s">
        <v>766</v>
      </c>
      <c r="S157" t="s">
        <v>40</v>
      </c>
      <c r="T157" t="s">
        <v>151</v>
      </c>
      <c r="U157" t="s">
        <v>152</v>
      </c>
      <c r="V157" t="s">
        <v>85</v>
      </c>
      <c r="W157" t="s">
        <v>153</v>
      </c>
      <c r="X157" t="s">
        <v>95</v>
      </c>
    </row>
    <row r="158" spans="1:24" x14ac:dyDescent="0.25">
      <c r="A158" t="s">
        <v>767</v>
      </c>
      <c r="B158" s="4">
        <v>42188</v>
      </c>
      <c r="C158" s="4">
        <v>42190</v>
      </c>
      <c r="D158">
        <v>2</v>
      </c>
      <c r="E158" t="s">
        <v>24</v>
      </c>
      <c r="F158" t="s">
        <v>25</v>
      </c>
      <c r="G158" t="s">
        <v>55</v>
      </c>
      <c r="H158" s="5">
        <v>118</v>
      </c>
      <c r="I158" s="5">
        <f t="shared" si="8"/>
        <v>118</v>
      </c>
      <c r="J158">
        <v>1</v>
      </c>
      <c r="K158">
        <v>0.05</v>
      </c>
      <c r="L158" s="5">
        <v>32.1</v>
      </c>
      <c r="M158" s="5">
        <f t="shared" si="6"/>
        <v>32.1</v>
      </c>
      <c r="N158" s="5">
        <f t="shared" si="7"/>
        <v>0.05</v>
      </c>
      <c r="O158" s="5">
        <v>3.2100000000000004</v>
      </c>
      <c r="P158" t="s">
        <v>47</v>
      </c>
      <c r="Q158" t="s">
        <v>768</v>
      </c>
      <c r="R158" t="s">
        <v>769</v>
      </c>
      <c r="S158" t="s">
        <v>40</v>
      </c>
      <c r="T158" t="s">
        <v>770</v>
      </c>
      <c r="U158" t="s">
        <v>771</v>
      </c>
      <c r="V158" t="s">
        <v>93</v>
      </c>
      <c r="W158" t="s">
        <v>94</v>
      </c>
      <c r="X158" t="s">
        <v>69</v>
      </c>
    </row>
    <row r="159" spans="1:24" x14ac:dyDescent="0.25">
      <c r="A159" t="s">
        <v>772</v>
      </c>
      <c r="B159" s="4">
        <v>42209</v>
      </c>
      <c r="C159" s="4">
        <v>42213</v>
      </c>
      <c r="D159">
        <v>4</v>
      </c>
      <c r="E159" t="s">
        <v>24</v>
      </c>
      <c r="F159" t="s">
        <v>25</v>
      </c>
      <c r="G159" t="s">
        <v>65</v>
      </c>
      <c r="H159" s="5">
        <v>250</v>
      </c>
      <c r="I159" s="5">
        <f t="shared" si="8"/>
        <v>750</v>
      </c>
      <c r="J159">
        <v>3</v>
      </c>
      <c r="K159">
        <v>0.01</v>
      </c>
      <c r="L159" s="5">
        <v>162.5</v>
      </c>
      <c r="M159" s="5">
        <f t="shared" si="6"/>
        <v>487.5</v>
      </c>
      <c r="N159" s="5">
        <f t="shared" si="7"/>
        <v>0.03</v>
      </c>
      <c r="O159" s="5">
        <v>16.25</v>
      </c>
      <c r="P159" t="s">
        <v>27</v>
      </c>
      <c r="Q159" t="s">
        <v>773</v>
      </c>
      <c r="R159" t="s">
        <v>774</v>
      </c>
      <c r="S159" t="s">
        <v>30</v>
      </c>
      <c r="T159" t="s">
        <v>240</v>
      </c>
      <c r="U159" t="s">
        <v>241</v>
      </c>
      <c r="V159" t="s">
        <v>242</v>
      </c>
      <c r="W159" t="s">
        <v>215</v>
      </c>
      <c r="X159" t="s">
        <v>69</v>
      </c>
    </row>
    <row r="160" spans="1:24" x14ac:dyDescent="0.25">
      <c r="A160" t="s">
        <v>775</v>
      </c>
      <c r="B160" s="4">
        <v>42247</v>
      </c>
      <c r="C160" s="4">
        <v>42248</v>
      </c>
      <c r="D160">
        <v>1</v>
      </c>
      <c r="E160" t="s">
        <v>24</v>
      </c>
      <c r="F160" t="s">
        <v>25</v>
      </c>
      <c r="G160" t="s">
        <v>71</v>
      </c>
      <c r="H160" s="5">
        <v>72</v>
      </c>
      <c r="I160" s="5">
        <f t="shared" si="8"/>
        <v>216</v>
      </c>
      <c r="J160">
        <v>3</v>
      </c>
      <c r="K160">
        <v>0.01</v>
      </c>
      <c r="L160" s="5">
        <v>24</v>
      </c>
      <c r="M160" s="5">
        <f t="shared" si="6"/>
        <v>72</v>
      </c>
      <c r="N160" s="5">
        <f t="shared" si="7"/>
        <v>0.03</v>
      </c>
      <c r="O160" s="5">
        <v>2.4000000000000004</v>
      </c>
      <c r="P160" t="s">
        <v>56</v>
      </c>
      <c r="Q160" t="s">
        <v>776</v>
      </c>
      <c r="R160" t="s">
        <v>777</v>
      </c>
      <c r="S160" t="s">
        <v>30</v>
      </c>
      <c r="T160" t="s">
        <v>778</v>
      </c>
      <c r="U160" t="s">
        <v>675</v>
      </c>
      <c r="V160" t="s">
        <v>128</v>
      </c>
      <c r="W160" t="s">
        <v>43</v>
      </c>
      <c r="X160" t="s">
        <v>231</v>
      </c>
    </row>
    <row r="161" spans="1:24" x14ac:dyDescent="0.25">
      <c r="A161" t="s">
        <v>779</v>
      </c>
      <c r="B161" s="4">
        <v>42077</v>
      </c>
      <c r="C161" s="4">
        <v>42086</v>
      </c>
      <c r="D161">
        <v>9</v>
      </c>
      <c r="E161" t="s">
        <v>24</v>
      </c>
      <c r="F161" t="s">
        <v>25</v>
      </c>
      <c r="G161" t="s">
        <v>80</v>
      </c>
      <c r="H161" s="5">
        <v>54</v>
      </c>
      <c r="I161" s="5">
        <f t="shared" si="8"/>
        <v>270</v>
      </c>
      <c r="J161">
        <v>5</v>
      </c>
      <c r="K161">
        <v>0.03</v>
      </c>
      <c r="L161" s="5">
        <v>10.8</v>
      </c>
      <c r="M161" s="5">
        <f t="shared" si="6"/>
        <v>54</v>
      </c>
      <c r="N161" s="5">
        <f t="shared" si="7"/>
        <v>0.15</v>
      </c>
      <c r="O161" s="5">
        <v>1.08</v>
      </c>
      <c r="P161" t="s">
        <v>27</v>
      </c>
      <c r="Q161" t="s">
        <v>780</v>
      </c>
      <c r="R161" t="s">
        <v>781</v>
      </c>
      <c r="S161" t="s">
        <v>59</v>
      </c>
      <c r="T161" t="s">
        <v>782</v>
      </c>
      <c r="U161" t="s">
        <v>783</v>
      </c>
      <c r="V161" t="s">
        <v>85</v>
      </c>
      <c r="W161" t="s">
        <v>189</v>
      </c>
      <c r="X161" t="s">
        <v>95</v>
      </c>
    </row>
    <row r="162" spans="1:24" x14ac:dyDescent="0.25">
      <c r="A162" t="s">
        <v>784</v>
      </c>
      <c r="B162" s="4">
        <v>42103</v>
      </c>
      <c r="C162" s="4">
        <v>42112</v>
      </c>
      <c r="D162">
        <v>9</v>
      </c>
      <c r="E162" t="s">
        <v>24</v>
      </c>
      <c r="F162" t="s">
        <v>25</v>
      </c>
      <c r="G162" t="s">
        <v>88</v>
      </c>
      <c r="H162" s="5">
        <v>114</v>
      </c>
      <c r="I162" s="5">
        <f t="shared" si="8"/>
        <v>228</v>
      </c>
      <c r="J162">
        <v>2</v>
      </c>
      <c r="K162">
        <v>0.01</v>
      </c>
      <c r="L162" s="5">
        <v>31.72</v>
      </c>
      <c r="M162" s="5">
        <f t="shared" si="6"/>
        <v>63.44</v>
      </c>
      <c r="N162" s="5">
        <f t="shared" si="7"/>
        <v>0.02</v>
      </c>
      <c r="O162" s="5">
        <v>3.1720000000000002</v>
      </c>
      <c r="P162" t="s">
        <v>56</v>
      </c>
      <c r="Q162" t="s">
        <v>785</v>
      </c>
      <c r="R162" t="s">
        <v>786</v>
      </c>
      <c r="S162" t="s">
        <v>59</v>
      </c>
      <c r="T162" t="s">
        <v>618</v>
      </c>
      <c r="U162" t="s">
        <v>534</v>
      </c>
      <c r="V162" t="s">
        <v>188</v>
      </c>
      <c r="W162" t="s">
        <v>189</v>
      </c>
      <c r="X162" t="s">
        <v>86</v>
      </c>
    </row>
    <row r="163" spans="1:24" x14ac:dyDescent="0.25">
      <c r="A163" t="s">
        <v>787</v>
      </c>
      <c r="B163" s="4">
        <v>42058</v>
      </c>
      <c r="C163" s="4">
        <v>42061</v>
      </c>
      <c r="D163">
        <v>3</v>
      </c>
      <c r="E163" t="s">
        <v>24</v>
      </c>
      <c r="F163" t="s">
        <v>25</v>
      </c>
      <c r="G163" t="s">
        <v>97</v>
      </c>
      <c r="H163" s="5">
        <v>231</v>
      </c>
      <c r="I163" s="5">
        <f t="shared" si="8"/>
        <v>924</v>
      </c>
      <c r="J163">
        <v>4</v>
      </c>
      <c r="K163">
        <v>0.03</v>
      </c>
      <c r="L163" s="5">
        <v>123.28</v>
      </c>
      <c r="M163" s="5">
        <f t="shared" si="6"/>
        <v>493.12</v>
      </c>
      <c r="N163" s="5">
        <f t="shared" si="7"/>
        <v>0.12</v>
      </c>
      <c r="O163" s="5">
        <v>12.328000000000001</v>
      </c>
      <c r="P163" t="s">
        <v>47</v>
      </c>
      <c r="Q163" t="s">
        <v>788</v>
      </c>
      <c r="R163" t="s">
        <v>789</v>
      </c>
      <c r="S163" t="s">
        <v>59</v>
      </c>
      <c r="T163" t="s">
        <v>537</v>
      </c>
      <c r="U163" t="s">
        <v>537</v>
      </c>
      <c r="V163" t="s">
        <v>214</v>
      </c>
      <c r="W163" t="s">
        <v>215</v>
      </c>
      <c r="X163" t="s">
        <v>78</v>
      </c>
    </row>
    <row r="164" spans="1:24" x14ac:dyDescent="0.25">
      <c r="A164" t="s">
        <v>790</v>
      </c>
      <c r="B164" s="4">
        <v>42284</v>
      </c>
      <c r="C164" s="4">
        <v>42290</v>
      </c>
      <c r="D164">
        <v>6</v>
      </c>
      <c r="E164" t="s">
        <v>24</v>
      </c>
      <c r="F164" t="s">
        <v>25</v>
      </c>
      <c r="G164" t="s">
        <v>26</v>
      </c>
      <c r="H164" s="5">
        <v>140</v>
      </c>
      <c r="I164" s="5">
        <f t="shared" si="8"/>
        <v>140</v>
      </c>
      <c r="J164">
        <v>1</v>
      </c>
      <c r="K164">
        <v>0.03</v>
      </c>
      <c r="L164" s="5">
        <v>55.8</v>
      </c>
      <c r="M164" s="5">
        <f t="shared" si="6"/>
        <v>55.8</v>
      </c>
      <c r="N164" s="5">
        <f t="shared" si="7"/>
        <v>0.03</v>
      </c>
      <c r="O164" s="5">
        <v>5.58</v>
      </c>
      <c r="P164" t="s">
        <v>47</v>
      </c>
      <c r="Q164" t="s">
        <v>791</v>
      </c>
      <c r="R164" t="s">
        <v>792</v>
      </c>
      <c r="S164" t="s">
        <v>40</v>
      </c>
      <c r="T164" t="s">
        <v>793</v>
      </c>
      <c r="U164" t="s">
        <v>794</v>
      </c>
      <c r="V164" t="s">
        <v>159</v>
      </c>
      <c r="W164" t="s">
        <v>77</v>
      </c>
      <c r="X164" t="s">
        <v>139</v>
      </c>
    </row>
    <row r="165" spans="1:24" x14ac:dyDescent="0.25">
      <c r="A165" t="s">
        <v>795</v>
      </c>
      <c r="B165" s="4">
        <v>42148</v>
      </c>
      <c r="C165" s="4">
        <v>42149</v>
      </c>
      <c r="D165">
        <v>1</v>
      </c>
      <c r="E165" t="s">
        <v>24</v>
      </c>
      <c r="F165" t="s">
        <v>25</v>
      </c>
      <c r="G165" t="s">
        <v>37</v>
      </c>
      <c r="H165" s="5">
        <v>211</v>
      </c>
      <c r="I165" s="5">
        <f t="shared" si="8"/>
        <v>422</v>
      </c>
      <c r="J165">
        <v>2</v>
      </c>
      <c r="K165">
        <v>0.02</v>
      </c>
      <c r="L165" s="5">
        <v>122.56</v>
      </c>
      <c r="M165" s="5">
        <f t="shared" si="6"/>
        <v>245.12</v>
      </c>
      <c r="N165" s="5">
        <f t="shared" si="7"/>
        <v>0.04</v>
      </c>
      <c r="O165" s="5">
        <v>12.256</v>
      </c>
      <c r="P165" t="s">
        <v>27</v>
      </c>
      <c r="Q165" t="s">
        <v>796</v>
      </c>
      <c r="R165" t="s">
        <v>170</v>
      </c>
      <c r="S165" t="s">
        <v>59</v>
      </c>
      <c r="T165" t="s">
        <v>797</v>
      </c>
      <c r="U165" t="s">
        <v>798</v>
      </c>
      <c r="V165" t="s">
        <v>188</v>
      </c>
      <c r="W165" t="s">
        <v>189</v>
      </c>
      <c r="X165" t="s">
        <v>63</v>
      </c>
    </row>
    <row r="166" spans="1:24" x14ac:dyDescent="0.25">
      <c r="A166" t="s">
        <v>799</v>
      </c>
      <c r="B166" s="4">
        <v>42165</v>
      </c>
      <c r="C166" s="4">
        <v>42174</v>
      </c>
      <c r="D166">
        <v>9</v>
      </c>
      <c r="E166" t="s">
        <v>24</v>
      </c>
      <c r="F166" t="s">
        <v>25</v>
      </c>
      <c r="G166" t="s">
        <v>46</v>
      </c>
      <c r="H166" s="5">
        <v>117</v>
      </c>
      <c r="I166" s="5">
        <f t="shared" si="8"/>
        <v>468</v>
      </c>
      <c r="J166">
        <v>4</v>
      </c>
      <c r="K166">
        <v>0.02</v>
      </c>
      <c r="L166" s="5">
        <v>27.64</v>
      </c>
      <c r="M166" s="5">
        <f t="shared" si="6"/>
        <v>110.56</v>
      </c>
      <c r="N166" s="5">
        <f t="shared" si="7"/>
        <v>0.08</v>
      </c>
      <c r="O166" s="5">
        <v>2.7640000000000002</v>
      </c>
      <c r="P166" t="s">
        <v>47</v>
      </c>
      <c r="Q166" t="s">
        <v>800</v>
      </c>
      <c r="R166" t="s">
        <v>801</v>
      </c>
      <c r="S166" t="s">
        <v>40</v>
      </c>
      <c r="T166" t="s">
        <v>802</v>
      </c>
      <c r="U166" t="s">
        <v>545</v>
      </c>
      <c r="V166" t="s">
        <v>102</v>
      </c>
      <c r="W166" t="s">
        <v>103</v>
      </c>
      <c r="X166" t="s">
        <v>44</v>
      </c>
    </row>
    <row r="167" spans="1:24" x14ac:dyDescent="0.25">
      <c r="A167" t="s">
        <v>803</v>
      </c>
      <c r="B167" s="4">
        <v>42273</v>
      </c>
      <c r="C167" s="4">
        <v>42280</v>
      </c>
      <c r="D167">
        <v>7</v>
      </c>
      <c r="E167" t="s">
        <v>24</v>
      </c>
      <c r="F167" t="s">
        <v>25</v>
      </c>
      <c r="G167" t="s">
        <v>55</v>
      </c>
      <c r="H167" s="5">
        <v>118</v>
      </c>
      <c r="I167" s="5">
        <f t="shared" si="8"/>
        <v>118</v>
      </c>
      <c r="J167">
        <v>1</v>
      </c>
      <c r="K167">
        <v>0.01</v>
      </c>
      <c r="L167" s="5">
        <v>36.82</v>
      </c>
      <c r="M167" s="5">
        <f t="shared" si="6"/>
        <v>36.82</v>
      </c>
      <c r="N167" s="5">
        <f t="shared" si="7"/>
        <v>0.01</v>
      </c>
      <c r="O167" s="5">
        <v>3.6820000000000004</v>
      </c>
      <c r="P167" t="s">
        <v>47</v>
      </c>
      <c r="Q167" t="s">
        <v>804</v>
      </c>
      <c r="R167" t="s">
        <v>805</v>
      </c>
      <c r="S167" t="s">
        <v>59</v>
      </c>
      <c r="T167" t="s">
        <v>422</v>
      </c>
      <c r="U167" t="s">
        <v>423</v>
      </c>
      <c r="V167" t="s">
        <v>424</v>
      </c>
      <c r="W167" t="s">
        <v>135</v>
      </c>
      <c r="X167" t="s">
        <v>122</v>
      </c>
    </row>
    <row r="168" spans="1:24" x14ac:dyDescent="0.25">
      <c r="A168" t="s">
        <v>806</v>
      </c>
      <c r="B168" s="4">
        <v>42141</v>
      </c>
      <c r="C168" s="4">
        <v>42142</v>
      </c>
      <c r="D168">
        <v>1</v>
      </c>
      <c r="E168" t="s">
        <v>24</v>
      </c>
      <c r="F168" t="s">
        <v>25</v>
      </c>
      <c r="G168" t="s">
        <v>65</v>
      </c>
      <c r="H168" s="5">
        <v>250</v>
      </c>
      <c r="I168" s="5">
        <f t="shared" si="8"/>
        <v>1250</v>
      </c>
      <c r="J168">
        <v>5</v>
      </c>
      <c r="K168">
        <v>0.02</v>
      </c>
      <c r="L168" s="5">
        <v>145</v>
      </c>
      <c r="M168" s="5">
        <f t="shared" si="6"/>
        <v>725</v>
      </c>
      <c r="N168" s="5">
        <f t="shared" si="7"/>
        <v>0.1</v>
      </c>
      <c r="O168" s="5">
        <v>14.5</v>
      </c>
      <c r="P168" t="s">
        <v>47</v>
      </c>
      <c r="Q168" t="s">
        <v>807</v>
      </c>
      <c r="R168" t="s">
        <v>693</v>
      </c>
      <c r="S168" t="s">
        <v>59</v>
      </c>
      <c r="T168" t="s">
        <v>694</v>
      </c>
      <c r="U168" t="s">
        <v>695</v>
      </c>
      <c r="V168" t="s">
        <v>93</v>
      </c>
      <c r="W168" t="s">
        <v>94</v>
      </c>
      <c r="X168" t="s">
        <v>63</v>
      </c>
    </row>
    <row r="169" spans="1:24" x14ac:dyDescent="0.25">
      <c r="A169" t="s">
        <v>808</v>
      </c>
      <c r="B169" s="4">
        <v>42296</v>
      </c>
      <c r="C169" s="4">
        <v>42297</v>
      </c>
      <c r="D169">
        <v>1</v>
      </c>
      <c r="E169" t="s">
        <v>24</v>
      </c>
      <c r="F169" t="s">
        <v>25</v>
      </c>
      <c r="G169" t="s">
        <v>71</v>
      </c>
      <c r="H169" s="5">
        <v>72</v>
      </c>
      <c r="I169" s="5">
        <f t="shared" si="8"/>
        <v>72</v>
      </c>
      <c r="J169">
        <v>1</v>
      </c>
      <c r="K169">
        <v>0.03</v>
      </c>
      <c r="L169" s="5">
        <v>72</v>
      </c>
      <c r="M169" s="5">
        <f t="shared" si="6"/>
        <v>72</v>
      </c>
      <c r="N169" s="5">
        <f t="shared" si="7"/>
        <v>0.03</v>
      </c>
      <c r="O169" s="5">
        <v>7.2</v>
      </c>
      <c r="P169" t="s">
        <v>56</v>
      </c>
      <c r="Q169" t="s">
        <v>809</v>
      </c>
      <c r="R169" t="s">
        <v>810</v>
      </c>
      <c r="S169" t="s">
        <v>30</v>
      </c>
      <c r="T169" t="s">
        <v>811</v>
      </c>
      <c r="U169" t="s">
        <v>811</v>
      </c>
      <c r="V169" t="s">
        <v>812</v>
      </c>
      <c r="W169" t="s">
        <v>813</v>
      </c>
      <c r="X169" t="s">
        <v>139</v>
      </c>
    </row>
    <row r="170" spans="1:24" x14ac:dyDescent="0.25">
      <c r="A170" t="s">
        <v>814</v>
      </c>
      <c r="B170" s="4">
        <v>42255</v>
      </c>
      <c r="C170" s="4">
        <v>42257</v>
      </c>
      <c r="D170">
        <v>2</v>
      </c>
      <c r="E170" t="s">
        <v>24</v>
      </c>
      <c r="F170" t="s">
        <v>25</v>
      </c>
      <c r="G170" t="s">
        <v>80</v>
      </c>
      <c r="H170" s="5">
        <v>54</v>
      </c>
      <c r="I170" s="5">
        <f t="shared" si="8"/>
        <v>270</v>
      </c>
      <c r="J170">
        <v>5</v>
      </c>
      <c r="K170">
        <v>0.05</v>
      </c>
      <c r="L170" s="5">
        <v>10.8</v>
      </c>
      <c r="M170" s="5">
        <f t="shared" si="6"/>
        <v>54</v>
      </c>
      <c r="N170" s="5">
        <f t="shared" si="7"/>
        <v>0.25</v>
      </c>
      <c r="O170" s="5">
        <v>1.08</v>
      </c>
      <c r="P170" t="s">
        <v>47</v>
      </c>
      <c r="Q170" t="s">
        <v>815</v>
      </c>
      <c r="R170" t="s">
        <v>816</v>
      </c>
      <c r="S170" t="s">
        <v>40</v>
      </c>
      <c r="T170" t="s">
        <v>817</v>
      </c>
      <c r="U170" t="s">
        <v>818</v>
      </c>
      <c r="V170" t="s">
        <v>262</v>
      </c>
      <c r="W170" t="s">
        <v>189</v>
      </c>
      <c r="X170" t="s">
        <v>122</v>
      </c>
    </row>
    <row r="171" spans="1:24" x14ac:dyDescent="0.25">
      <c r="A171" t="s">
        <v>819</v>
      </c>
      <c r="B171" s="4">
        <v>42354</v>
      </c>
      <c r="C171" s="4">
        <v>42359</v>
      </c>
      <c r="D171">
        <v>5</v>
      </c>
      <c r="E171" t="s">
        <v>24</v>
      </c>
      <c r="F171" t="s">
        <v>25</v>
      </c>
      <c r="G171" t="s">
        <v>88</v>
      </c>
      <c r="H171" s="5">
        <v>114</v>
      </c>
      <c r="I171" s="5">
        <f t="shared" si="8"/>
        <v>228</v>
      </c>
      <c r="J171">
        <v>2</v>
      </c>
      <c r="K171">
        <v>0.04</v>
      </c>
      <c r="L171" s="5">
        <v>24.88</v>
      </c>
      <c r="M171" s="5">
        <f t="shared" si="6"/>
        <v>49.76</v>
      </c>
      <c r="N171" s="5">
        <f t="shared" si="7"/>
        <v>0.08</v>
      </c>
      <c r="O171" s="5">
        <v>2.488</v>
      </c>
      <c r="P171" t="s">
        <v>56</v>
      </c>
      <c r="Q171" t="s">
        <v>820</v>
      </c>
      <c r="R171" t="s">
        <v>821</v>
      </c>
      <c r="S171" t="s">
        <v>30</v>
      </c>
      <c r="T171" t="s">
        <v>822</v>
      </c>
      <c r="U171" t="s">
        <v>822</v>
      </c>
      <c r="V171" t="s">
        <v>76</v>
      </c>
      <c r="W171" t="s">
        <v>77</v>
      </c>
      <c r="X171" t="s">
        <v>53</v>
      </c>
    </row>
    <row r="172" spans="1:24" x14ac:dyDescent="0.25">
      <c r="A172" t="s">
        <v>823</v>
      </c>
      <c r="B172" s="4">
        <v>42354</v>
      </c>
      <c r="C172" s="4">
        <v>42355</v>
      </c>
      <c r="D172">
        <v>1</v>
      </c>
      <c r="E172" t="s">
        <v>24</v>
      </c>
      <c r="F172" t="s">
        <v>25</v>
      </c>
      <c r="G172" t="s">
        <v>97</v>
      </c>
      <c r="H172" s="5">
        <v>231</v>
      </c>
      <c r="I172" s="5">
        <f t="shared" si="8"/>
        <v>924</v>
      </c>
      <c r="J172">
        <v>4</v>
      </c>
      <c r="K172">
        <v>0.02</v>
      </c>
      <c r="L172" s="5">
        <v>132.52000000000001</v>
      </c>
      <c r="M172" s="5">
        <f t="shared" si="6"/>
        <v>530.08000000000004</v>
      </c>
      <c r="N172" s="5">
        <f t="shared" si="7"/>
        <v>0.08</v>
      </c>
      <c r="O172" s="5">
        <v>13.252000000000002</v>
      </c>
      <c r="P172" t="s">
        <v>56</v>
      </c>
      <c r="Q172" t="s">
        <v>824</v>
      </c>
      <c r="R172" t="s">
        <v>825</v>
      </c>
      <c r="S172" t="s">
        <v>30</v>
      </c>
      <c r="T172" t="s">
        <v>826</v>
      </c>
      <c r="U172" t="s">
        <v>827</v>
      </c>
      <c r="V172" t="s">
        <v>85</v>
      </c>
      <c r="W172" t="s">
        <v>153</v>
      </c>
      <c r="X172" t="s">
        <v>53</v>
      </c>
    </row>
    <row r="173" spans="1:24" x14ac:dyDescent="0.25">
      <c r="A173" t="s">
        <v>828</v>
      </c>
      <c r="B173" s="4">
        <v>42005</v>
      </c>
      <c r="C173" s="4">
        <v>42013</v>
      </c>
      <c r="D173">
        <v>8</v>
      </c>
      <c r="E173" t="s">
        <v>24</v>
      </c>
      <c r="F173" t="s">
        <v>25</v>
      </c>
      <c r="G173" t="s">
        <v>26</v>
      </c>
      <c r="H173" s="5">
        <v>140</v>
      </c>
      <c r="I173" s="5">
        <f t="shared" si="8"/>
        <v>560</v>
      </c>
      <c r="J173">
        <v>4</v>
      </c>
      <c r="K173">
        <v>0.02</v>
      </c>
      <c r="L173" s="5">
        <v>48.8</v>
      </c>
      <c r="M173" s="5">
        <f t="shared" si="6"/>
        <v>195.2</v>
      </c>
      <c r="N173" s="5">
        <f t="shared" si="7"/>
        <v>0.08</v>
      </c>
      <c r="O173" s="5">
        <v>4.88</v>
      </c>
      <c r="P173" t="s">
        <v>47</v>
      </c>
      <c r="Q173" t="s">
        <v>829</v>
      </c>
      <c r="R173" t="s">
        <v>830</v>
      </c>
      <c r="S173" t="s">
        <v>30</v>
      </c>
      <c r="T173" t="s">
        <v>831</v>
      </c>
      <c r="U173" t="s">
        <v>832</v>
      </c>
      <c r="V173" t="s">
        <v>102</v>
      </c>
      <c r="W173" t="s">
        <v>103</v>
      </c>
      <c r="X173" t="s">
        <v>216</v>
      </c>
    </row>
    <row r="174" spans="1:24" x14ac:dyDescent="0.25">
      <c r="A174" t="s">
        <v>833</v>
      </c>
      <c r="B174" s="4">
        <v>42054</v>
      </c>
      <c r="C174" s="4">
        <v>42062</v>
      </c>
      <c r="D174">
        <v>8</v>
      </c>
      <c r="E174" t="s">
        <v>24</v>
      </c>
      <c r="F174" t="s">
        <v>25</v>
      </c>
      <c r="G174" t="s">
        <v>37</v>
      </c>
      <c r="H174" s="5">
        <v>211</v>
      </c>
      <c r="I174" s="5">
        <f t="shared" si="8"/>
        <v>844</v>
      </c>
      <c r="J174">
        <v>4</v>
      </c>
      <c r="K174">
        <v>0.01</v>
      </c>
      <c r="L174" s="5">
        <v>122.56</v>
      </c>
      <c r="M174" s="5">
        <f t="shared" si="6"/>
        <v>490.24</v>
      </c>
      <c r="N174" s="5">
        <f t="shared" si="7"/>
        <v>0.04</v>
      </c>
      <c r="O174" s="5">
        <v>12.256</v>
      </c>
      <c r="P174" t="s">
        <v>27</v>
      </c>
      <c r="Q174" t="s">
        <v>834</v>
      </c>
      <c r="R174" t="s">
        <v>835</v>
      </c>
      <c r="S174" t="s">
        <v>40</v>
      </c>
      <c r="T174" t="s">
        <v>265</v>
      </c>
      <c r="U174" t="s">
        <v>266</v>
      </c>
      <c r="V174" t="s">
        <v>33</v>
      </c>
      <c r="W174" t="s">
        <v>34</v>
      </c>
      <c r="X174" t="s">
        <v>78</v>
      </c>
    </row>
    <row r="175" spans="1:24" x14ac:dyDescent="0.25">
      <c r="A175" t="s">
        <v>836</v>
      </c>
      <c r="B175" s="4">
        <v>42262</v>
      </c>
      <c r="C175" s="4">
        <v>42267</v>
      </c>
      <c r="D175">
        <v>5</v>
      </c>
      <c r="E175" t="s">
        <v>24</v>
      </c>
      <c r="F175" t="s">
        <v>25</v>
      </c>
      <c r="G175" t="s">
        <v>46</v>
      </c>
      <c r="H175" s="5">
        <v>117</v>
      </c>
      <c r="I175" s="5">
        <f t="shared" si="8"/>
        <v>585</v>
      </c>
      <c r="J175">
        <v>5</v>
      </c>
      <c r="K175">
        <v>0.03</v>
      </c>
      <c r="L175" s="5">
        <v>19.450000000000003</v>
      </c>
      <c r="M175" s="5">
        <f t="shared" si="6"/>
        <v>97.250000000000014</v>
      </c>
      <c r="N175" s="5">
        <f t="shared" si="7"/>
        <v>0.15</v>
      </c>
      <c r="O175" s="5">
        <v>1.9450000000000003</v>
      </c>
      <c r="P175" t="s">
        <v>56</v>
      </c>
      <c r="Q175" t="s">
        <v>837</v>
      </c>
      <c r="R175" t="s">
        <v>838</v>
      </c>
      <c r="S175" t="s">
        <v>30</v>
      </c>
      <c r="T175" t="s">
        <v>839</v>
      </c>
      <c r="U175" t="s">
        <v>840</v>
      </c>
      <c r="V175" t="s">
        <v>351</v>
      </c>
      <c r="W175" t="s">
        <v>43</v>
      </c>
      <c r="X175" t="s">
        <v>122</v>
      </c>
    </row>
    <row r="176" spans="1:24" x14ac:dyDescent="0.25">
      <c r="A176" t="s">
        <v>841</v>
      </c>
      <c r="B176" s="4">
        <v>42049</v>
      </c>
      <c r="C176" s="4">
        <v>42050</v>
      </c>
      <c r="D176">
        <v>1</v>
      </c>
      <c r="E176" t="s">
        <v>24</v>
      </c>
      <c r="F176" t="s">
        <v>25</v>
      </c>
      <c r="G176" t="s">
        <v>55</v>
      </c>
      <c r="H176" s="5">
        <v>118</v>
      </c>
      <c r="I176" s="5">
        <f t="shared" si="8"/>
        <v>590</v>
      </c>
      <c r="J176">
        <v>5</v>
      </c>
      <c r="K176">
        <v>0.01</v>
      </c>
      <c r="L176" s="5">
        <v>32.1</v>
      </c>
      <c r="M176" s="5">
        <f t="shared" si="6"/>
        <v>160.5</v>
      </c>
      <c r="N176" s="5">
        <f t="shared" si="7"/>
        <v>0.05</v>
      </c>
      <c r="O176" s="5">
        <v>3.2100000000000004</v>
      </c>
      <c r="P176" t="s">
        <v>56</v>
      </c>
      <c r="Q176" t="s">
        <v>842</v>
      </c>
      <c r="R176" t="s">
        <v>481</v>
      </c>
      <c r="S176" t="s">
        <v>40</v>
      </c>
      <c r="T176" t="s">
        <v>151</v>
      </c>
      <c r="U176" t="s">
        <v>152</v>
      </c>
      <c r="V176" t="s">
        <v>85</v>
      </c>
      <c r="W176" t="s">
        <v>153</v>
      </c>
      <c r="X176" t="s">
        <v>78</v>
      </c>
    </row>
    <row r="177" spans="1:24" x14ac:dyDescent="0.25">
      <c r="A177" t="s">
        <v>843</v>
      </c>
      <c r="B177" s="4">
        <v>42096</v>
      </c>
      <c r="C177" s="4">
        <v>42101</v>
      </c>
      <c r="D177">
        <v>5</v>
      </c>
      <c r="E177" t="s">
        <v>24</v>
      </c>
      <c r="F177" t="s">
        <v>25</v>
      </c>
      <c r="G177" t="s">
        <v>65</v>
      </c>
      <c r="H177" s="5">
        <v>250</v>
      </c>
      <c r="I177" s="5">
        <f t="shared" si="8"/>
        <v>1250</v>
      </c>
      <c r="J177">
        <v>5</v>
      </c>
      <c r="K177">
        <v>0.03</v>
      </c>
      <c r="L177" s="5">
        <v>132.5</v>
      </c>
      <c r="M177" s="5">
        <f t="shared" si="6"/>
        <v>662.5</v>
      </c>
      <c r="N177" s="5">
        <f t="shared" si="7"/>
        <v>0.15</v>
      </c>
      <c r="O177" s="5">
        <v>13.25</v>
      </c>
      <c r="P177" t="s">
        <v>56</v>
      </c>
      <c r="Q177" t="s">
        <v>844</v>
      </c>
      <c r="R177" t="s">
        <v>805</v>
      </c>
      <c r="S177" t="s">
        <v>59</v>
      </c>
      <c r="T177" t="s">
        <v>845</v>
      </c>
      <c r="U177" t="s">
        <v>846</v>
      </c>
      <c r="V177" t="s">
        <v>847</v>
      </c>
      <c r="W177" t="s">
        <v>43</v>
      </c>
      <c r="X177" t="s">
        <v>86</v>
      </c>
    </row>
    <row r="178" spans="1:24" x14ac:dyDescent="0.25">
      <c r="A178" t="s">
        <v>848</v>
      </c>
      <c r="B178" s="4">
        <v>42071</v>
      </c>
      <c r="C178" s="4">
        <v>42081</v>
      </c>
      <c r="D178">
        <v>10</v>
      </c>
      <c r="E178" t="s">
        <v>24</v>
      </c>
      <c r="F178" t="s">
        <v>25</v>
      </c>
      <c r="G178" t="s">
        <v>71</v>
      </c>
      <c r="H178" s="5">
        <v>72</v>
      </c>
      <c r="I178" s="5">
        <f t="shared" si="8"/>
        <v>144</v>
      </c>
      <c r="J178">
        <v>2</v>
      </c>
      <c r="K178">
        <v>0.03</v>
      </c>
      <c r="L178" s="5">
        <v>36</v>
      </c>
      <c r="M178" s="5">
        <f t="shared" si="6"/>
        <v>72</v>
      </c>
      <c r="N178" s="5">
        <f t="shared" si="7"/>
        <v>0.06</v>
      </c>
      <c r="O178" s="5">
        <v>3.6</v>
      </c>
      <c r="P178" t="s">
        <v>47</v>
      </c>
      <c r="Q178" t="s">
        <v>849</v>
      </c>
      <c r="R178" t="s">
        <v>554</v>
      </c>
      <c r="S178" t="s">
        <v>30</v>
      </c>
      <c r="T178" t="s">
        <v>850</v>
      </c>
      <c r="U178" t="s">
        <v>851</v>
      </c>
      <c r="V178" t="s">
        <v>109</v>
      </c>
      <c r="W178" t="s">
        <v>43</v>
      </c>
      <c r="X178" t="s">
        <v>95</v>
      </c>
    </row>
    <row r="179" spans="1:24" x14ac:dyDescent="0.25">
      <c r="A179" t="s">
        <v>852</v>
      </c>
      <c r="B179" s="4">
        <v>42355</v>
      </c>
      <c r="C179" s="4">
        <v>42360</v>
      </c>
      <c r="D179">
        <v>5</v>
      </c>
      <c r="E179" t="s">
        <v>24</v>
      </c>
      <c r="F179" t="s">
        <v>25</v>
      </c>
      <c r="G179" t="s">
        <v>80</v>
      </c>
      <c r="H179" s="5">
        <v>54</v>
      </c>
      <c r="I179" s="5">
        <f t="shared" si="8"/>
        <v>108</v>
      </c>
      <c r="J179">
        <v>2</v>
      </c>
      <c r="K179">
        <v>0.04</v>
      </c>
      <c r="L179" s="5">
        <v>27</v>
      </c>
      <c r="M179" s="5">
        <f t="shared" si="6"/>
        <v>54</v>
      </c>
      <c r="N179" s="5">
        <f t="shared" si="7"/>
        <v>0.08</v>
      </c>
      <c r="O179" s="5">
        <v>2.7</v>
      </c>
      <c r="P179" t="s">
        <v>56</v>
      </c>
      <c r="Q179" t="s">
        <v>853</v>
      </c>
      <c r="R179" t="s">
        <v>854</v>
      </c>
      <c r="S179" t="s">
        <v>30</v>
      </c>
      <c r="T179" t="s">
        <v>855</v>
      </c>
      <c r="U179" t="s">
        <v>856</v>
      </c>
      <c r="V179" t="s">
        <v>242</v>
      </c>
      <c r="W179" t="s">
        <v>215</v>
      </c>
      <c r="X179" t="s">
        <v>53</v>
      </c>
    </row>
    <row r="180" spans="1:24" x14ac:dyDescent="0.25">
      <c r="A180" t="s">
        <v>857</v>
      </c>
      <c r="B180" s="4">
        <v>42290</v>
      </c>
      <c r="C180" s="4">
        <v>42300</v>
      </c>
      <c r="D180">
        <v>10</v>
      </c>
      <c r="E180" t="s">
        <v>24</v>
      </c>
      <c r="F180" t="s">
        <v>25</v>
      </c>
      <c r="G180" t="s">
        <v>88</v>
      </c>
      <c r="H180" s="5">
        <v>114</v>
      </c>
      <c r="I180" s="5">
        <f t="shared" si="8"/>
        <v>228</v>
      </c>
      <c r="J180">
        <v>2</v>
      </c>
      <c r="K180">
        <v>0.03</v>
      </c>
      <c r="L180" s="5">
        <v>27.16</v>
      </c>
      <c r="M180" s="5">
        <f t="shared" si="6"/>
        <v>54.32</v>
      </c>
      <c r="N180" s="5">
        <f t="shared" si="7"/>
        <v>0.06</v>
      </c>
      <c r="O180" s="5">
        <v>2.7160000000000002</v>
      </c>
      <c r="P180" t="s">
        <v>47</v>
      </c>
      <c r="Q180" t="s">
        <v>858</v>
      </c>
      <c r="R180" t="s">
        <v>859</v>
      </c>
      <c r="S180" t="s">
        <v>30</v>
      </c>
      <c r="T180" t="s">
        <v>860</v>
      </c>
      <c r="U180" t="s">
        <v>861</v>
      </c>
      <c r="V180" t="s">
        <v>93</v>
      </c>
      <c r="W180" t="s">
        <v>94</v>
      </c>
      <c r="X180" t="s">
        <v>139</v>
      </c>
    </row>
    <row r="181" spans="1:24" x14ac:dyDescent="0.25">
      <c r="A181" t="s">
        <v>862</v>
      </c>
      <c r="B181" s="4">
        <v>42086</v>
      </c>
      <c r="C181" s="4">
        <v>42096</v>
      </c>
      <c r="D181">
        <v>10</v>
      </c>
      <c r="E181" t="s">
        <v>24</v>
      </c>
      <c r="F181" t="s">
        <v>25</v>
      </c>
      <c r="G181" t="s">
        <v>97</v>
      </c>
      <c r="H181" s="5">
        <v>231</v>
      </c>
      <c r="I181" s="5">
        <f t="shared" si="8"/>
        <v>231</v>
      </c>
      <c r="J181">
        <v>1</v>
      </c>
      <c r="K181">
        <v>0.05</v>
      </c>
      <c r="L181" s="5">
        <v>139.44999999999999</v>
      </c>
      <c r="M181" s="5">
        <f t="shared" si="6"/>
        <v>139.44999999999999</v>
      </c>
      <c r="N181" s="5">
        <f t="shared" si="7"/>
        <v>0.05</v>
      </c>
      <c r="O181" s="5">
        <v>13.945</v>
      </c>
      <c r="P181" t="s">
        <v>56</v>
      </c>
      <c r="Q181" t="s">
        <v>863</v>
      </c>
      <c r="R181" t="s">
        <v>864</v>
      </c>
      <c r="S181" t="s">
        <v>59</v>
      </c>
      <c r="T181" t="s">
        <v>865</v>
      </c>
      <c r="U181" t="s">
        <v>675</v>
      </c>
      <c r="V181" t="s">
        <v>128</v>
      </c>
      <c r="W181" t="s">
        <v>43</v>
      </c>
      <c r="X181" t="s">
        <v>95</v>
      </c>
    </row>
    <row r="182" spans="1:24" x14ac:dyDescent="0.25">
      <c r="A182" t="s">
        <v>866</v>
      </c>
      <c r="B182" s="4">
        <v>42205</v>
      </c>
      <c r="C182" s="4">
        <v>42211</v>
      </c>
      <c r="D182">
        <v>6</v>
      </c>
      <c r="E182" t="s">
        <v>24</v>
      </c>
      <c r="F182" t="s">
        <v>25</v>
      </c>
      <c r="G182" t="s">
        <v>26</v>
      </c>
      <c r="H182" s="5">
        <v>140</v>
      </c>
      <c r="I182" s="5">
        <f t="shared" si="8"/>
        <v>700</v>
      </c>
      <c r="J182">
        <v>5</v>
      </c>
      <c r="K182">
        <v>0.05</v>
      </c>
      <c r="L182" s="5">
        <v>25</v>
      </c>
      <c r="M182" s="5">
        <f t="shared" si="6"/>
        <v>125</v>
      </c>
      <c r="N182" s="5">
        <f t="shared" si="7"/>
        <v>0.25</v>
      </c>
      <c r="O182" s="5">
        <v>2.5</v>
      </c>
      <c r="P182" t="s">
        <v>56</v>
      </c>
      <c r="Q182" t="s">
        <v>867</v>
      </c>
      <c r="R182" t="s">
        <v>868</v>
      </c>
      <c r="S182" t="s">
        <v>30</v>
      </c>
      <c r="T182" t="s">
        <v>869</v>
      </c>
      <c r="U182" t="s">
        <v>870</v>
      </c>
      <c r="V182" t="s">
        <v>85</v>
      </c>
      <c r="W182" t="s">
        <v>189</v>
      </c>
      <c r="X182" t="s">
        <v>69</v>
      </c>
    </row>
    <row r="183" spans="1:24" x14ac:dyDescent="0.25">
      <c r="A183" t="s">
        <v>871</v>
      </c>
      <c r="B183" s="4">
        <v>42344</v>
      </c>
      <c r="C183" s="4">
        <v>42346</v>
      </c>
      <c r="D183">
        <v>2</v>
      </c>
      <c r="E183" t="s">
        <v>24</v>
      </c>
      <c r="F183" t="s">
        <v>25</v>
      </c>
      <c r="G183" t="s">
        <v>37</v>
      </c>
      <c r="H183" s="5">
        <v>211</v>
      </c>
      <c r="I183" s="5">
        <f t="shared" si="8"/>
        <v>211</v>
      </c>
      <c r="J183">
        <v>1</v>
      </c>
      <c r="K183">
        <v>0.02</v>
      </c>
      <c r="L183" s="5">
        <v>126.78</v>
      </c>
      <c r="M183" s="5">
        <f t="shared" si="6"/>
        <v>126.78</v>
      </c>
      <c r="N183" s="5">
        <f t="shared" si="7"/>
        <v>0.02</v>
      </c>
      <c r="O183" s="5">
        <v>12.678000000000001</v>
      </c>
      <c r="P183" t="s">
        <v>56</v>
      </c>
      <c r="Q183" t="s">
        <v>872</v>
      </c>
      <c r="R183" t="s">
        <v>359</v>
      </c>
      <c r="S183" t="s">
        <v>59</v>
      </c>
      <c r="T183" t="s">
        <v>873</v>
      </c>
      <c r="U183" t="s">
        <v>680</v>
      </c>
      <c r="V183" t="s">
        <v>167</v>
      </c>
      <c r="W183" t="s">
        <v>62</v>
      </c>
      <c r="X183" t="s">
        <v>53</v>
      </c>
    </row>
    <row r="184" spans="1:24" x14ac:dyDescent="0.25">
      <c r="A184" t="s">
        <v>874</v>
      </c>
      <c r="B184" s="4">
        <v>42025</v>
      </c>
      <c r="C184" s="4">
        <v>42027</v>
      </c>
      <c r="D184">
        <v>2</v>
      </c>
      <c r="E184" t="s">
        <v>24</v>
      </c>
      <c r="F184" t="s">
        <v>25</v>
      </c>
      <c r="G184" t="s">
        <v>46</v>
      </c>
      <c r="H184" s="5">
        <v>117</v>
      </c>
      <c r="I184" s="5">
        <f t="shared" si="8"/>
        <v>585</v>
      </c>
      <c r="J184">
        <v>5</v>
      </c>
      <c r="K184">
        <v>0.04</v>
      </c>
      <c r="L184" s="5">
        <v>13.600000000000001</v>
      </c>
      <c r="M184" s="5">
        <f t="shared" si="6"/>
        <v>68</v>
      </c>
      <c r="N184" s="5">
        <f t="shared" si="7"/>
        <v>0.2</v>
      </c>
      <c r="O184" s="5">
        <v>1.3600000000000003</v>
      </c>
      <c r="P184" t="s">
        <v>27</v>
      </c>
      <c r="Q184" t="s">
        <v>875</v>
      </c>
      <c r="R184" t="s">
        <v>876</v>
      </c>
      <c r="S184" t="s">
        <v>30</v>
      </c>
      <c r="T184" t="s">
        <v>877</v>
      </c>
      <c r="U184" t="s">
        <v>345</v>
      </c>
      <c r="V184" t="s">
        <v>93</v>
      </c>
      <c r="W184" t="s">
        <v>94</v>
      </c>
      <c r="X184" t="s">
        <v>216</v>
      </c>
    </row>
    <row r="185" spans="1:24" x14ac:dyDescent="0.25">
      <c r="A185" t="s">
        <v>878</v>
      </c>
      <c r="B185" s="4">
        <v>42099</v>
      </c>
      <c r="C185" s="4">
        <v>42101</v>
      </c>
      <c r="D185">
        <v>2</v>
      </c>
      <c r="E185" t="s">
        <v>24</v>
      </c>
      <c r="F185" t="s">
        <v>25</v>
      </c>
      <c r="G185" t="s">
        <v>55</v>
      </c>
      <c r="H185" s="5">
        <v>118</v>
      </c>
      <c r="I185" s="5">
        <f t="shared" si="8"/>
        <v>472</v>
      </c>
      <c r="J185">
        <v>4</v>
      </c>
      <c r="K185">
        <v>0.03</v>
      </c>
      <c r="L185" s="5">
        <v>23.84</v>
      </c>
      <c r="M185" s="5">
        <f t="shared" si="6"/>
        <v>95.36</v>
      </c>
      <c r="N185" s="5">
        <f t="shared" si="7"/>
        <v>0.12</v>
      </c>
      <c r="O185" s="5">
        <v>2.3839999999999999</v>
      </c>
      <c r="P185" t="s">
        <v>47</v>
      </c>
      <c r="Q185" t="s">
        <v>879</v>
      </c>
      <c r="R185" t="s">
        <v>880</v>
      </c>
      <c r="S185" t="s">
        <v>40</v>
      </c>
      <c r="T185" t="s">
        <v>881</v>
      </c>
      <c r="U185" t="s">
        <v>882</v>
      </c>
      <c r="V185" t="s">
        <v>883</v>
      </c>
      <c r="W185" t="s">
        <v>813</v>
      </c>
      <c r="X185" t="s">
        <v>86</v>
      </c>
    </row>
    <row r="186" spans="1:24" x14ac:dyDescent="0.25">
      <c r="A186" t="s">
        <v>884</v>
      </c>
      <c r="B186" s="4">
        <v>42074</v>
      </c>
      <c r="C186" s="4">
        <v>42077</v>
      </c>
      <c r="D186">
        <v>3</v>
      </c>
      <c r="E186" t="s">
        <v>24</v>
      </c>
      <c r="F186" t="s">
        <v>25</v>
      </c>
      <c r="G186" t="s">
        <v>65</v>
      </c>
      <c r="H186" s="5">
        <v>250</v>
      </c>
      <c r="I186" s="5">
        <f t="shared" si="8"/>
        <v>1000</v>
      </c>
      <c r="J186">
        <v>4</v>
      </c>
      <c r="K186">
        <v>0.05</v>
      </c>
      <c r="L186" s="5">
        <v>120</v>
      </c>
      <c r="M186" s="5">
        <f t="shared" si="6"/>
        <v>480</v>
      </c>
      <c r="N186" s="5">
        <f t="shared" si="7"/>
        <v>0.2</v>
      </c>
      <c r="O186" s="5">
        <v>12</v>
      </c>
      <c r="P186" t="s">
        <v>47</v>
      </c>
      <c r="Q186" t="s">
        <v>885</v>
      </c>
      <c r="R186" t="s">
        <v>886</v>
      </c>
      <c r="S186" t="s">
        <v>40</v>
      </c>
      <c r="T186" t="s">
        <v>887</v>
      </c>
      <c r="U186" t="s">
        <v>888</v>
      </c>
      <c r="V186" t="s">
        <v>889</v>
      </c>
      <c r="W186" t="s">
        <v>135</v>
      </c>
      <c r="X186" t="s">
        <v>95</v>
      </c>
    </row>
    <row r="187" spans="1:24" x14ac:dyDescent="0.25">
      <c r="A187" t="s">
        <v>890</v>
      </c>
      <c r="B187" s="4">
        <v>42320</v>
      </c>
      <c r="C187" s="4">
        <v>42328</v>
      </c>
      <c r="D187">
        <v>8</v>
      </c>
      <c r="E187" t="s">
        <v>24</v>
      </c>
      <c r="F187" t="s">
        <v>25</v>
      </c>
      <c r="G187" t="s">
        <v>71</v>
      </c>
      <c r="H187" s="5">
        <v>72</v>
      </c>
      <c r="I187" s="5">
        <f t="shared" si="8"/>
        <v>216</v>
      </c>
      <c r="J187">
        <v>3</v>
      </c>
      <c r="K187">
        <v>0.01</v>
      </c>
      <c r="L187" s="5">
        <v>24</v>
      </c>
      <c r="M187" s="5">
        <f t="shared" si="6"/>
        <v>72</v>
      </c>
      <c r="N187" s="5">
        <f t="shared" si="7"/>
        <v>0.03</v>
      </c>
      <c r="O187" s="5">
        <v>2.4000000000000004</v>
      </c>
      <c r="P187" t="s">
        <v>47</v>
      </c>
      <c r="Q187" t="s">
        <v>891</v>
      </c>
      <c r="R187" t="s">
        <v>892</v>
      </c>
      <c r="S187" t="s">
        <v>30</v>
      </c>
      <c r="T187" t="s">
        <v>893</v>
      </c>
      <c r="U187" t="s">
        <v>894</v>
      </c>
      <c r="V187" t="s">
        <v>895</v>
      </c>
      <c r="W187" t="s">
        <v>62</v>
      </c>
      <c r="X187" t="s">
        <v>35</v>
      </c>
    </row>
    <row r="188" spans="1:24" x14ac:dyDescent="0.25">
      <c r="A188" t="s">
        <v>896</v>
      </c>
      <c r="B188" s="4">
        <v>42145</v>
      </c>
      <c r="C188" s="4">
        <v>42147</v>
      </c>
      <c r="D188">
        <v>2</v>
      </c>
      <c r="E188" t="s">
        <v>24</v>
      </c>
      <c r="F188" t="s">
        <v>25</v>
      </c>
      <c r="G188" t="s">
        <v>80</v>
      </c>
      <c r="H188" s="5">
        <v>54</v>
      </c>
      <c r="I188" s="5">
        <f t="shared" si="8"/>
        <v>270</v>
      </c>
      <c r="J188">
        <v>5</v>
      </c>
      <c r="K188">
        <v>0.02</v>
      </c>
      <c r="L188" s="5">
        <v>10.8</v>
      </c>
      <c r="M188" s="5">
        <f t="shared" si="6"/>
        <v>54</v>
      </c>
      <c r="N188" s="5">
        <f t="shared" si="7"/>
        <v>0.1</v>
      </c>
      <c r="O188" s="5">
        <v>1.08</v>
      </c>
      <c r="P188" t="s">
        <v>56</v>
      </c>
      <c r="Q188" t="s">
        <v>897</v>
      </c>
      <c r="R188" t="s">
        <v>522</v>
      </c>
      <c r="S188" t="s">
        <v>30</v>
      </c>
      <c r="T188" t="s">
        <v>898</v>
      </c>
      <c r="U188" t="s">
        <v>345</v>
      </c>
      <c r="V188" t="s">
        <v>93</v>
      </c>
      <c r="W188" t="s">
        <v>94</v>
      </c>
      <c r="X188" t="s">
        <v>63</v>
      </c>
    </row>
    <row r="189" spans="1:24" x14ac:dyDescent="0.25">
      <c r="A189" t="s">
        <v>899</v>
      </c>
      <c r="B189" s="4">
        <v>42227</v>
      </c>
      <c r="C189" s="4">
        <v>42228</v>
      </c>
      <c r="D189">
        <v>1</v>
      </c>
      <c r="E189" t="s">
        <v>24</v>
      </c>
      <c r="F189" t="s">
        <v>25</v>
      </c>
      <c r="G189" t="s">
        <v>88</v>
      </c>
      <c r="H189" s="5">
        <v>114</v>
      </c>
      <c r="I189" s="5">
        <f t="shared" si="8"/>
        <v>114</v>
      </c>
      <c r="J189">
        <v>1</v>
      </c>
      <c r="K189">
        <v>0.05</v>
      </c>
      <c r="L189" s="5">
        <v>28.3</v>
      </c>
      <c r="M189" s="5">
        <f t="shared" si="6"/>
        <v>28.3</v>
      </c>
      <c r="N189" s="5">
        <f t="shared" si="7"/>
        <v>0.05</v>
      </c>
      <c r="O189" s="5">
        <v>2.83</v>
      </c>
      <c r="P189" t="s">
        <v>47</v>
      </c>
      <c r="Q189" t="s">
        <v>900</v>
      </c>
      <c r="R189" t="s">
        <v>901</v>
      </c>
      <c r="S189" t="s">
        <v>59</v>
      </c>
      <c r="T189" t="s">
        <v>902</v>
      </c>
      <c r="U189" t="s">
        <v>903</v>
      </c>
      <c r="V189" t="s">
        <v>904</v>
      </c>
      <c r="W189" t="s">
        <v>135</v>
      </c>
      <c r="X189" t="s">
        <v>231</v>
      </c>
    </row>
    <row r="190" spans="1:24" x14ac:dyDescent="0.25">
      <c r="A190" t="s">
        <v>905</v>
      </c>
      <c r="B190" s="4">
        <v>42271</v>
      </c>
      <c r="C190" s="4">
        <v>42275</v>
      </c>
      <c r="D190">
        <v>4</v>
      </c>
      <c r="E190" t="s">
        <v>24</v>
      </c>
      <c r="F190" t="s">
        <v>25</v>
      </c>
      <c r="G190" t="s">
        <v>97</v>
      </c>
      <c r="H190" s="5">
        <v>231</v>
      </c>
      <c r="I190" s="5">
        <f t="shared" si="8"/>
        <v>1155</v>
      </c>
      <c r="J190">
        <v>5</v>
      </c>
      <c r="K190">
        <v>0.02</v>
      </c>
      <c r="L190" s="5">
        <v>127.9</v>
      </c>
      <c r="M190" s="5">
        <f t="shared" si="6"/>
        <v>639.5</v>
      </c>
      <c r="N190" s="5">
        <f t="shared" si="7"/>
        <v>0.1</v>
      </c>
      <c r="O190" s="5">
        <v>12.790000000000001</v>
      </c>
      <c r="P190" t="s">
        <v>27</v>
      </c>
      <c r="Q190" t="s">
        <v>906</v>
      </c>
      <c r="R190" t="s">
        <v>29</v>
      </c>
      <c r="S190" t="s">
        <v>30</v>
      </c>
      <c r="T190" t="s">
        <v>907</v>
      </c>
      <c r="U190" t="s">
        <v>908</v>
      </c>
      <c r="V190" t="s">
        <v>262</v>
      </c>
      <c r="W190" t="s">
        <v>189</v>
      </c>
      <c r="X190" t="s">
        <v>122</v>
      </c>
    </row>
    <row r="191" spans="1:24" x14ac:dyDescent="0.25">
      <c r="A191" t="s">
        <v>909</v>
      </c>
      <c r="B191" s="4">
        <v>42259</v>
      </c>
      <c r="C191" s="4">
        <v>42266</v>
      </c>
      <c r="D191">
        <v>7</v>
      </c>
      <c r="E191" t="s">
        <v>24</v>
      </c>
      <c r="F191" t="s">
        <v>25</v>
      </c>
      <c r="G191" t="s">
        <v>26</v>
      </c>
      <c r="H191" s="5">
        <v>140</v>
      </c>
      <c r="I191" s="5">
        <f t="shared" si="8"/>
        <v>420</v>
      </c>
      <c r="J191">
        <v>3</v>
      </c>
      <c r="K191">
        <v>0.01</v>
      </c>
      <c r="L191" s="5">
        <v>55.8</v>
      </c>
      <c r="M191" s="5">
        <f t="shared" si="6"/>
        <v>167.39999999999998</v>
      </c>
      <c r="N191" s="5">
        <f t="shared" si="7"/>
        <v>0.03</v>
      </c>
      <c r="O191" s="5">
        <v>5.58</v>
      </c>
      <c r="P191" t="s">
        <v>27</v>
      </c>
      <c r="Q191" t="s">
        <v>910</v>
      </c>
      <c r="R191" t="s">
        <v>170</v>
      </c>
      <c r="S191" t="s">
        <v>59</v>
      </c>
      <c r="T191" t="s">
        <v>251</v>
      </c>
      <c r="U191" t="s">
        <v>251</v>
      </c>
      <c r="V191" t="s">
        <v>102</v>
      </c>
      <c r="W191" t="s">
        <v>103</v>
      </c>
      <c r="X191" t="s">
        <v>122</v>
      </c>
    </row>
    <row r="192" spans="1:24" x14ac:dyDescent="0.25">
      <c r="A192" t="s">
        <v>911</v>
      </c>
      <c r="B192" s="4">
        <v>42145</v>
      </c>
      <c r="C192" s="4">
        <v>42147</v>
      </c>
      <c r="D192">
        <v>2</v>
      </c>
      <c r="E192" t="s">
        <v>24</v>
      </c>
      <c r="F192" t="s">
        <v>25</v>
      </c>
      <c r="G192" t="s">
        <v>37</v>
      </c>
      <c r="H192" s="5">
        <v>211</v>
      </c>
      <c r="I192" s="5">
        <f t="shared" si="8"/>
        <v>844</v>
      </c>
      <c r="J192">
        <v>4</v>
      </c>
      <c r="K192">
        <v>0.03</v>
      </c>
      <c r="L192" s="5">
        <v>105.68</v>
      </c>
      <c r="M192" s="5">
        <f t="shared" si="6"/>
        <v>422.72</v>
      </c>
      <c r="N192" s="5">
        <f t="shared" si="7"/>
        <v>0.12</v>
      </c>
      <c r="O192" s="5">
        <v>10.568000000000001</v>
      </c>
      <c r="P192" t="s">
        <v>56</v>
      </c>
      <c r="Q192" t="s">
        <v>912</v>
      </c>
      <c r="R192" t="s">
        <v>913</v>
      </c>
      <c r="S192" t="s">
        <v>59</v>
      </c>
      <c r="T192" t="s">
        <v>914</v>
      </c>
      <c r="U192" t="s">
        <v>675</v>
      </c>
      <c r="V192" t="s">
        <v>128</v>
      </c>
      <c r="W192" t="s">
        <v>43</v>
      </c>
      <c r="X192" t="s">
        <v>63</v>
      </c>
    </row>
    <row r="193" spans="1:24" x14ac:dyDescent="0.25">
      <c r="A193" t="s">
        <v>915</v>
      </c>
      <c r="B193" s="4">
        <v>42050</v>
      </c>
      <c r="C193" s="4">
        <v>42055</v>
      </c>
      <c r="D193">
        <v>5</v>
      </c>
      <c r="E193" t="s">
        <v>24</v>
      </c>
      <c r="F193" t="s">
        <v>25</v>
      </c>
      <c r="G193" t="s">
        <v>46</v>
      </c>
      <c r="H193" s="5">
        <v>117</v>
      </c>
      <c r="I193" s="5">
        <f t="shared" si="8"/>
        <v>234</v>
      </c>
      <c r="J193">
        <v>2</v>
      </c>
      <c r="K193">
        <v>0.02</v>
      </c>
      <c r="L193" s="5">
        <v>32.32</v>
      </c>
      <c r="M193" s="5">
        <f t="shared" si="6"/>
        <v>64.64</v>
      </c>
      <c r="N193" s="5">
        <f t="shared" si="7"/>
        <v>0.04</v>
      </c>
      <c r="O193" s="5">
        <v>3.2320000000000002</v>
      </c>
      <c r="P193" t="s">
        <v>47</v>
      </c>
      <c r="Q193" t="s">
        <v>916</v>
      </c>
      <c r="R193" t="s">
        <v>504</v>
      </c>
      <c r="S193" t="s">
        <v>30</v>
      </c>
      <c r="T193" t="s">
        <v>505</v>
      </c>
      <c r="U193" t="s">
        <v>505</v>
      </c>
      <c r="V193" t="s">
        <v>208</v>
      </c>
      <c r="W193" t="s">
        <v>43</v>
      </c>
      <c r="X193" t="s">
        <v>78</v>
      </c>
    </row>
    <row r="194" spans="1:24" x14ac:dyDescent="0.25">
      <c r="A194" t="s">
        <v>917</v>
      </c>
      <c r="B194" s="4">
        <v>42193</v>
      </c>
      <c r="C194" s="4">
        <v>42199</v>
      </c>
      <c r="D194">
        <v>6</v>
      </c>
      <c r="E194" t="s">
        <v>24</v>
      </c>
      <c r="F194" t="s">
        <v>25</v>
      </c>
      <c r="G194" t="s">
        <v>55</v>
      </c>
      <c r="H194" s="5">
        <v>118</v>
      </c>
      <c r="I194" s="5">
        <f t="shared" si="8"/>
        <v>236</v>
      </c>
      <c r="J194">
        <v>2</v>
      </c>
      <c r="K194">
        <v>0.02</v>
      </c>
      <c r="L194" s="5">
        <v>33.28</v>
      </c>
      <c r="M194" s="5">
        <f t="shared" ref="M194:M257" si="9">L194*J194</f>
        <v>66.56</v>
      </c>
      <c r="N194" s="5">
        <f t="shared" ref="N194:N257" si="10">K194*J194</f>
        <v>0.04</v>
      </c>
      <c r="O194" s="5">
        <v>3.3280000000000003</v>
      </c>
      <c r="P194" t="s">
        <v>47</v>
      </c>
      <c r="Q194" t="s">
        <v>918</v>
      </c>
      <c r="R194" t="s">
        <v>919</v>
      </c>
      <c r="S194" t="s">
        <v>30</v>
      </c>
      <c r="T194" t="s">
        <v>920</v>
      </c>
      <c r="U194" t="s">
        <v>675</v>
      </c>
      <c r="V194" t="s">
        <v>128</v>
      </c>
      <c r="W194" t="s">
        <v>43</v>
      </c>
      <c r="X194" t="s">
        <v>69</v>
      </c>
    </row>
    <row r="195" spans="1:24" x14ac:dyDescent="0.25">
      <c r="A195" t="s">
        <v>921</v>
      </c>
      <c r="B195" s="4">
        <v>42169</v>
      </c>
      <c r="C195" s="4">
        <v>42177</v>
      </c>
      <c r="D195">
        <v>8</v>
      </c>
      <c r="E195" t="s">
        <v>24</v>
      </c>
      <c r="F195" t="s">
        <v>25</v>
      </c>
      <c r="G195" t="s">
        <v>65</v>
      </c>
      <c r="H195" s="5">
        <v>250</v>
      </c>
      <c r="I195" s="5">
        <f t="shared" ref="I195:I258" si="11">J195*H195</f>
        <v>1250</v>
      </c>
      <c r="J195">
        <v>5</v>
      </c>
      <c r="K195">
        <v>0.04</v>
      </c>
      <c r="L195" s="5">
        <v>120</v>
      </c>
      <c r="M195" s="5">
        <f t="shared" si="9"/>
        <v>600</v>
      </c>
      <c r="N195" s="5">
        <f t="shared" si="10"/>
        <v>0.2</v>
      </c>
      <c r="O195" s="5">
        <v>12</v>
      </c>
      <c r="P195" t="s">
        <v>27</v>
      </c>
      <c r="Q195" t="s">
        <v>922</v>
      </c>
      <c r="R195" t="s">
        <v>339</v>
      </c>
      <c r="S195" t="s">
        <v>40</v>
      </c>
      <c r="T195" t="s">
        <v>923</v>
      </c>
      <c r="U195" t="s">
        <v>924</v>
      </c>
      <c r="V195" t="s">
        <v>925</v>
      </c>
      <c r="W195" t="s">
        <v>215</v>
      </c>
      <c r="X195" t="s">
        <v>44</v>
      </c>
    </row>
    <row r="196" spans="1:24" x14ac:dyDescent="0.25">
      <c r="A196" t="s">
        <v>926</v>
      </c>
      <c r="B196" s="4">
        <v>42009</v>
      </c>
      <c r="C196" s="4">
        <v>42016</v>
      </c>
      <c r="D196">
        <v>7</v>
      </c>
      <c r="E196" t="s">
        <v>24</v>
      </c>
      <c r="F196" t="s">
        <v>25</v>
      </c>
      <c r="G196" t="s">
        <v>71</v>
      </c>
      <c r="H196" s="5">
        <v>72</v>
      </c>
      <c r="I196" s="5">
        <f t="shared" si="11"/>
        <v>216</v>
      </c>
      <c r="J196">
        <v>3</v>
      </c>
      <c r="K196">
        <v>0.03</v>
      </c>
      <c r="L196" s="5">
        <v>24</v>
      </c>
      <c r="M196" s="5">
        <f t="shared" si="9"/>
        <v>72</v>
      </c>
      <c r="N196" s="5">
        <f t="shared" si="10"/>
        <v>0.09</v>
      </c>
      <c r="O196" s="5">
        <v>2.4000000000000004</v>
      </c>
      <c r="P196" t="s">
        <v>27</v>
      </c>
      <c r="Q196" t="s">
        <v>927</v>
      </c>
      <c r="R196" t="s">
        <v>886</v>
      </c>
      <c r="S196" t="s">
        <v>40</v>
      </c>
      <c r="T196" t="s">
        <v>928</v>
      </c>
      <c r="U196" t="s">
        <v>401</v>
      </c>
      <c r="V196" t="s">
        <v>402</v>
      </c>
      <c r="W196" t="s">
        <v>103</v>
      </c>
      <c r="X196" t="s">
        <v>216</v>
      </c>
    </row>
    <row r="197" spans="1:24" x14ac:dyDescent="0.25">
      <c r="A197" t="s">
        <v>929</v>
      </c>
      <c r="B197" s="4">
        <v>42197</v>
      </c>
      <c r="C197" s="4">
        <v>42207</v>
      </c>
      <c r="D197">
        <v>10</v>
      </c>
      <c r="E197" t="s">
        <v>24</v>
      </c>
      <c r="F197" t="s">
        <v>25</v>
      </c>
      <c r="G197" t="s">
        <v>80</v>
      </c>
      <c r="H197" s="5">
        <v>54</v>
      </c>
      <c r="I197" s="5">
        <f t="shared" si="11"/>
        <v>54</v>
      </c>
      <c r="J197">
        <v>1</v>
      </c>
      <c r="K197">
        <v>0.05</v>
      </c>
      <c r="L197" s="5">
        <v>54</v>
      </c>
      <c r="M197" s="5">
        <f t="shared" si="9"/>
        <v>54</v>
      </c>
      <c r="N197" s="5">
        <f t="shared" si="10"/>
        <v>0.05</v>
      </c>
      <c r="O197" s="5">
        <v>5.4</v>
      </c>
      <c r="P197" t="s">
        <v>27</v>
      </c>
      <c r="Q197" t="s">
        <v>930</v>
      </c>
      <c r="R197" t="s">
        <v>931</v>
      </c>
      <c r="S197" t="s">
        <v>59</v>
      </c>
      <c r="T197" t="s">
        <v>329</v>
      </c>
      <c r="U197" t="s">
        <v>329</v>
      </c>
      <c r="V197" t="s">
        <v>330</v>
      </c>
      <c r="W197" t="s">
        <v>189</v>
      </c>
      <c r="X197" t="s">
        <v>69</v>
      </c>
    </row>
    <row r="198" spans="1:24" x14ac:dyDescent="0.25">
      <c r="A198" t="s">
        <v>932</v>
      </c>
      <c r="B198" s="4">
        <v>42193</v>
      </c>
      <c r="C198" s="4">
        <v>42195</v>
      </c>
      <c r="D198">
        <v>2</v>
      </c>
      <c r="E198" t="s">
        <v>24</v>
      </c>
      <c r="F198" t="s">
        <v>25</v>
      </c>
      <c r="G198" t="s">
        <v>88</v>
      </c>
      <c r="H198" s="5">
        <v>114</v>
      </c>
      <c r="I198" s="5">
        <f t="shared" si="11"/>
        <v>342</v>
      </c>
      <c r="J198">
        <v>3</v>
      </c>
      <c r="K198">
        <v>0.03</v>
      </c>
      <c r="L198" s="5">
        <v>23.740000000000002</v>
      </c>
      <c r="M198" s="5">
        <f t="shared" si="9"/>
        <v>71.22</v>
      </c>
      <c r="N198" s="5">
        <f t="shared" si="10"/>
        <v>0.09</v>
      </c>
      <c r="O198" s="5">
        <v>2.3740000000000001</v>
      </c>
      <c r="P198" t="s">
        <v>27</v>
      </c>
      <c r="Q198" t="s">
        <v>933</v>
      </c>
      <c r="R198" t="s">
        <v>934</v>
      </c>
      <c r="S198" t="s">
        <v>30</v>
      </c>
      <c r="T198" t="s">
        <v>935</v>
      </c>
      <c r="U198" t="s">
        <v>827</v>
      </c>
      <c r="V198" t="s">
        <v>85</v>
      </c>
      <c r="W198" t="s">
        <v>153</v>
      </c>
      <c r="X198" t="s">
        <v>69</v>
      </c>
    </row>
    <row r="199" spans="1:24" x14ac:dyDescent="0.25">
      <c r="A199" t="s">
        <v>936</v>
      </c>
      <c r="B199" s="4">
        <v>42137</v>
      </c>
      <c r="C199" s="4">
        <v>42145</v>
      </c>
      <c r="D199">
        <v>8</v>
      </c>
      <c r="E199" t="s">
        <v>24</v>
      </c>
      <c r="F199" t="s">
        <v>25</v>
      </c>
      <c r="G199" t="s">
        <v>97</v>
      </c>
      <c r="H199" s="5">
        <v>231</v>
      </c>
      <c r="I199" s="5">
        <f t="shared" si="11"/>
        <v>693</v>
      </c>
      <c r="J199">
        <v>3</v>
      </c>
      <c r="K199">
        <v>0.03</v>
      </c>
      <c r="L199" s="5">
        <v>130.21</v>
      </c>
      <c r="M199" s="5">
        <f t="shared" si="9"/>
        <v>390.63</v>
      </c>
      <c r="N199" s="5">
        <f t="shared" si="10"/>
        <v>0.09</v>
      </c>
      <c r="O199" s="5">
        <v>13.021000000000001</v>
      </c>
      <c r="P199" t="s">
        <v>27</v>
      </c>
      <c r="Q199" t="s">
        <v>937</v>
      </c>
      <c r="R199" t="s">
        <v>938</v>
      </c>
      <c r="S199" t="s">
        <v>40</v>
      </c>
      <c r="T199" t="s">
        <v>939</v>
      </c>
      <c r="U199" t="s">
        <v>940</v>
      </c>
      <c r="V199" t="s">
        <v>85</v>
      </c>
      <c r="W199" t="s">
        <v>121</v>
      </c>
      <c r="X199" t="s">
        <v>63</v>
      </c>
    </row>
    <row r="200" spans="1:24" x14ac:dyDescent="0.25">
      <c r="A200" t="s">
        <v>941</v>
      </c>
      <c r="B200" s="4">
        <v>42121</v>
      </c>
      <c r="C200" s="4">
        <v>42128</v>
      </c>
      <c r="D200">
        <v>7</v>
      </c>
      <c r="E200" t="s">
        <v>24</v>
      </c>
      <c r="F200" t="s">
        <v>25</v>
      </c>
      <c r="G200" t="s">
        <v>26</v>
      </c>
      <c r="H200" s="5">
        <v>140</v>
      </c>
      <c r="I200" s="5">
        <f t="shared" si="11"/>
        <v>140</v>
      </c>
      <c r="J200">
        <v>1</v>
      </c>
      <c r="K200">
        <v>0.01</v>
      </c>
      <c r="L200" s="5">
        <v>58.6</v>
      </c>
      <c r="M200" s="5">
        <f t="shared" si="9"/>
        <v>58.6</v>
      </c>
      <c r="N200" s="5">
        <f t="shared" si="10"/>
        <v>0.01</v>
      </c>
      <c r="O200" s="5">
        <v>5.86</v>
      </c>
      <c r="P200" t="s">
        <v>47</v>
      </c>
      <c r="Q200" t="s">
        <v>942</v>
      </c>
      <c r="R200" t="s">
        <v>943</v>
      </c>
      <c r="S200" t="s">
        <v>40</v>
      </c>
      <c r="T200" t="s">
        <v>944</v>
      </c>
      <c r="U200" t="s">
        <v>51</v>
      </c>
      <c r="V200" t="s">
        <v>52</v>
      </c>
      <c r="W200" t="s">
        <v>34</v>
      </c>
      <c r="X200" t="s">
        <v>86</v>
      </c>
    </row>
    <row r="201" spans="1:24" x14ac:dyDescent="0.25">
      <c r="A201" t="s">
        <v>945</v>
      </c>
      <c r="B201" s="4">
        <v>42347</v>
      </c>
      <c r="C201" s="4">
        <v>42349</v>
      </c>
      <c r="D201">
        <v>2</v>
      </c>
      <c r="E201" t="s">
        <v>24</v>
      </c>
      <c r="F201" t="s">
        <v>25</v>
      </c>
      <c r="G201" t="s">
        <v>37</v>
      </c>
      <c r="H201" s="5">
        <v>211</v>
      </c>
      <c r="I201" s="5">
        <f t="shared" si="11"/>
        <v>633</v>
      </c>
      <c r="J201">
        <v>3</v>
      </c>
      <c r="K201">
        <v>0.02</v>
      </c>
      <c r="L201" s="5">
        <v>118.34</v>
      </c>
      <c r="M201" s="5">
        <f t="shared" si="9"/>
        <v>355.02</v>
      </c>
      <c r="N201" s="5">
        <f t="shared" si="10"/>
        <v>0.06</v>
      </c>
      <c r="O201" s="5">
        <v>11.834000000000001</v>
      </c>
      <c r="P201" t="s">
        <v>27</v>
      </c>
      <c r="Q201" t="s">
        <v>946</v>
      </c>
      <c r="R201" t="s">
        <v>947</v>
      </c>
      <c r="S201" t="s">
        <v>40</v>
      </c>
      <c r="T201" t="s">
        <v>948</v>
      </c>
      <c r="U201" t="s">
        <v>949</v>
      </c>
      <c r="V201" t="s">
        <v>52</v>
      </c>
      <c r="W201" t="s">
        <v>34</v>
      </c>
      <c r="X201" t="s">
        <v>53</v>
      </c>
    </row>
    <row r="202" spans="1:24" x14ac:dyDescent="0.25">
      <c r="A202" t="s">
        <v>950</v>
      </c>
      <c r="B202" s="4">
        <v>42194</v>
      </c>
      <c r="C202" s="4">
        <v>42198</v>
      </c>
      <c r="D202">
        <v>4</v>
      </c>
      <c r="E202" t="s">
        <v>24</v>
      </c>
      <c r="F202" t="s">
        <v>25</v>
      </c>
      <c r="G202" t="s">
        <v>46</v>
      </c>
      <c r="H202" s="5">
        <v>117</v>
      </c>
      <c r="I202" s="5">
        <f t="shared" si="11"/>
        <v>351</v>
      </c>
      <c r="J202">
        <v>3</v>
      </c>
      <c r="K202">
        <v>0.03</v>
      </c>
      <c r="L202" s="5">
        <v>26.47</v>
      </c>
      <c r="M202" s="5">
        <f t="shared" si="9"/>
        <v>79.41</v>
      </c>
      <c r="N202" s="5">
        <f t="shared" si="10"/>
        <v>0.09</v>
      </c>
      <c r="O202" s="5">
        <v>2.6470000000000002</v>
      </c>
      <c r="P202" t="s">
        <v>56</v>
      </c>
      <c r="Q202" t="s">
        <v>951</v>
      </c>
      <c r="R202" t="s">
        <v>952</v>
      </c>
      <c r="S202" t="s">
        <v>30</v>
      </c>
      <c r="T202" t="s">
        <v>953</v>
      </c>
      <c r="U202" t="s">
        <v>954</v>
      </c>
      <c r="V202" t="s">
        <v>955</v>
      </c>
      <c r="W202" t="s">
        <v>955</v>
      </c>
      <c r="X202" t="s">
        <v>69</v>
      </c>
    </row>
    <row r="203" spans="1:24" x14ac:dyDescent="0.25">
      <c r="A203" t="s">
        <v>956</v>
      </c>
      <c r="B203" s="4">
        <v>42324</v>
      </c>
      <c r="C203" s="4">
        <v>42334</v>
      </c>
      <c r="D203">
        <v>10</v>
      </c>
      <c r="E203" t="s">
        <v>24</v>
      </c>
      <c r="F203" t="s">
        <v>25</v>
      </c>
      <c r="G203" t="s">
        <v>55</v>
      </c>
      <c r="H203" s="5">
        <v>118</v>
      </c>
      <c r="I203" s="5">
        <f t="shared" si="11"/>
        <v>472</v>
      </c>
      <c r="J203">
        <v>4</v>
      </c>
      <c r="K203">
        <v>0.01</v>
      </c>
      <c r="L203" s="5">
        <v>33.28</v>
      </c>
      <c r="M203" s="5">
        <f t="shared" si="9"/>
        <v>133.12</v>
      </c>
      <c r="N203" s="5">
        <f t="shared" si="10"/>
        <v>0.04</v>
      </c>
      <c r="O203" s="5">
        <v>3.3280000000000003</v>
      </c>
      <c r="P203" t="s">
        <v>47</v>
      </c>
      <c r="Q203" t="s">
        <v>957</v>
      </c>
      <c r="R203" t="s">
        <v>958</v>
      </c>
      <c r="S203" t="s">
        <v>30</v>
      </c>
      <c r="T203" t="s">
        <v>959</v>
      </c>
      <c r="U203" t="s">
        <v>960</v>
      </c>
      <c r="V203" t="s">
        <v>961</v>
      </c>
      <c r="W203" t="s">
        <v>103</v>
      </c>
      <c r="X203" t="s">
        <v>35</v>
      </c>
    </row>
    <row r="204" spans="1:24" x14ac:dyDescent="0.25">
      <c r="A204" t="s">
        <v>962</v>
      </c>
      <c r="B204" s="4">
        <v>42293</v>
      </c>
      <c r="C204" s="4">
        <v>42294</v>
      </c>
      <c r="D204">
        <v>1</v>
      </c>
      <c r="E204" t="s">
        <v>24</v>
      </c>
      <c r="F204" t="s">
        <v>25</v>
      </c>
      <c r="G204" t="s">
        <v>65</v>
      </c>
      <c r="H204" s="5">
        <v>250</v>
      </c>
      <c r="I204" s="5">
        <f t="shared" si="11"/>
        <v>750</v>
      </c>
      <c r="J204">
        <v>3</v>
      </c>
      <c r="K204">
        <v>0.01</v>
      </c>
      <c r="L204" s="5">
        <v>162.5</v>
      </c>
      <c r="M204" s="5">
        <f t="shared" si="9"/>
        <v>487.5</v>
      </c>
      <c r="N204" s="5">
        <f t="shared" si="10"/>
        <v>0.03</v>
      </c>
      <c r="O204" s="5">
        <v>16.25</v>
      </c>
      <c r="P204" t="s">
        <v>47</v>
      </c>
      <c r="Q204" t="s">
        <v>963</v>
      </c>
      <c r="R204" t="s">
        <v>964</v>
      </c>
      <c r="S204" t="s">
        <v>30</v>
      </c>
      <c r="T204" t="s">
        <v>965</v>
      </c>
      <c r="U204" t="s">
        <v>966</v>
      </c>
      <c r="V204" t="s">
        <v>85</v>
      </c>
      <c r="W204" t="s">
        <v>189</v>
      </c>
      <c r="X204" t="s">
        <v>139</v>
      </c>
    </row>
    <row r="205" spans="1:24" x14ac:dyDescent="0.25">
      <c r="A205" t="s">
        <v>967</v>
      </c>
      <c r="B205" s="4">
        <v>42282</v>
      </c>
      <c r="C205" s="4">
        <v>42290</v>
      </c>
      <c r="D205">
        <v>8</v>
      </c>
      <c r="E205" t="s">
        <v>24</v>
      </c>
      <c r="F205" t="s">
        <v>25</v>
      </c>
      <c r="G205" t="s">
        <v>71</v>
      </c>
      <c r="H205" s="5">
        <v>72</v>
      </c>
      <c r="I205" s="5">
        <f t="shared" si="11"/>
        <v>216</v>
      </c>
      <c r="J205">
        <v>3</v>
      </c>
      <c r="K205">
        <v>0.03</v>
      </c>
      <c r="L205" s="5">
        <v>24</v>
      </c>
      <c r="M205" s="5">
        <f t="shared" si="9"/>
        <v>72</v>
      </c>
      <c r="N205" s="5">
        <f t="shared" si="10"/>
        <v>0.09</v>
      </c>
      <c r="O205" s="5">
        <v>2.4000000000000004</v>
      </c>
      <c r="P205" t="s">
        <v>27</v>
      </c>
      <c r="Q205" t="s">
        <v>968</v>
      </c>
      <c r="R205" t="s">
        <v>868</v>
      </c>
      <c r="S205" t="s">
        <v>30</v>
      </c>
      <c r="T205" t="s">
        <v>969</v>
      </c>
      <c r="U205" t="s">
        <v>970</v>
      </c>
      <c r="V205" t="s">
        <v>85</v>
      </c>
      <c r="W205" t="s">
        <v>43</v>
      </c>
      <c r="X205" t="s">
        <v>139</v>
      </c>
    </row>
    <row r="206" spans="1:24" x14ac:dyDescent="0.25">
      <c r="A206" t="s">
        <v>971</v>
      </c>
      <c r="B206" s="4">
        <v>42100</v>
      </c>
      <c r="C206" s="4">
        <v>42110</v>
      </c>
      <c r="D206">
        <v>10</v>
      </c>
      <c r="E206" t="s">
        <v>24</v>
      </c>
      <c r="F206" t="s">
        <v>25</v>
      </c>
      <c r="G206" t="s">
        <v>80</v>
      </c>
      <c r="H206" s="5">
        <v>54</v>
      </c>
      <c r="I206" s="5">
        <f t="shared" si="11"/>
        <v>108</v>
      </c>
      <c r="J206">
        <v>2</v>
      </c>
      <c r="K206">
        <v>0.04</v>
      </c>
      <c r="L206" s="5">
        <v>27</v>
      </c>
      <c r="M206" s="5">
        <f t="shared" si="9"/>
        <v>54</v>
      </c>
      <c r="N206" s="5">
        <f t="shared" si="10"/>
        <v>0.08</v>
      </c>
      <c r="O206" s="5">
        <v>2.7</v>
      </c>
      <c r="P206" t="s">
        <v>47</v>
      </c>
      <c r="Q206" t="s">
        <v>972</v>
      </c>
      <c r="R206" t="s">
        <v>973</v>
      </c>
      <c r="S206" t="s">
        <v>59</v>
      </c>
      <c r="T206" t="s">
        <v>974</v>
      </c>
      <c r="U206" t="s">
        <v>975</v>
      </c>
      <c r="V206" t="s">
        <v>614</v>
      </c>
      <c r="W206" t="s">
        <v>189</v>
      </c>
      <c r="X206" t="s">
        <v>86</v>
      </c>
    </row>
    <row r="207" spans="1:24" x14ac:dyDescent="0.25">
      <c r="A207" t="s">
        <v>976</v>
      </c>
      <c r="B207" s="4">
        <v>42097</v>
      </c>
      <c r="C207" s="4">
        <v>42099</v>
      </c>
      <c r="D207">
        <v>2</v>
      </c>
      <c r="E207" t="s">
        <v>24</v>
      </c>
      <c r="F207" t="s">
        <v>25</v>
      </c>
      <c r="G207" t="s">
        <v>88</v>
      </c>
      <c r="H207" s="5">
        <v>114</v>
      </c>
      <c r="I207" s="5">
        <f t="shared" si="11"/>
        <v>114</v>
      </c>
      <c r="J207">
        <v>1</v>
      </c>
      <c r="K207">
        <v>0.05</v>
      </c>
      <c r="L207" s="5">
        <v>28.3</v>
      </c>
      <c r="M207" s="5">
        <f t="shared" si="9"/>
        <v>28.3</v>
      </c>
      <c r="N207" s="5">
        <f t="shared" si="10"/>
        <v>0.05</v>
      </c>
      <c r="O207" s="5">
        <v>2.83</v>
      </c>
      <c r="P207" t="s">
        <v>56</v>
      </c>
      <c r="Q207" t="s">
        <v>977</v>
      </c>
      <c r="R207" t="s">
        <v>486</v>
      </c>
      <c r="S207" t="s">
        <v>30</v>
      </c>
      <c r="T207" t="s">
        <v>978</v>
      </c>
      <c r="U207" t="s">
        <v>979</v>
      </c>
      <c r="V207" t="s">
        <v>214</v>
      </c>
      <c r="W207" t="s">
        <v>215</v>
      </c>
      <c r="X207" t="s">
        <v>86</v>
      </c>
    </row>
    <row r="208" spans="1:24" x14ac:dyDescent="0.25">
      <c r="A208" t="s">
        <v>980</v>
      </c>
      <c r="B208" s="4">
        <v>42141</v>
      </c>
      <c r="C208" s="4">
        <v>42148</v>
      </c>
      <c r="D208">
        <v>7</v>
      </c>
      <c r="E208" t="s">
        <v>24</v>
      </c>
      <c r="F208" t="s">
        <v>25</v>
      </c>
      <c r="G208" t="s">
        <v>97</v>
      </c>
      <c r="H208" s="5">
        <v>231</v>
      </c>
      <c r="I208" s="5">
        <f t="shared" si="11"/>
        <v>231</v>
      </c>
      <c r="J208">
        <v>1</v>
      </c>
      <c r="K208">
        <v>0.01</v>
      </c>
      <c r="L208" s="5">
        <v>148.69</v>
      </c>
      <c r="M208" s="5">
        <f t="shared" si="9"/>
        <v>148.69</v>
      </c>
      <c r="N208" s="5">
        <f t="shared" si="10"/>
        <v>0.01</v>
      </c>
      <c r="O208" s="5">
        <v>14.869</v>
      </c>
      <c r="P208" t="s">
        <v>47</v>
      </c>
      <c r="Q208" t="s">
        <v>981</v>
      </c>
      <c r="R208" t="s">
        <v>500</v>
      </c>
      <c r="S208" t="s">
        <v>59</v>
      </c>
      <c r="T208" t="s">
        <v>501</v>
      </c>
      <c r="U208" t="s">
        <v>501</v>
      </c>
      <c r="V208" t="s">
        <v>208</v>
      </c>
      <c r="W208" t="s">
        <v>43</v>
      </c>
      <c r="X208" t="s">
        <v>63</v>
      </c>
    </row>
    <row r="209" spans="1:24" x14ac:dyDescent="0.25">
      <c r="A209" t="s">
        <v>982</v>
      </c>
      <c r="B209" s="4">
        <v>42146</v>
      </c>
      <c r="C209" s="4">
        <v>42154</v>
      </c>
      <c r="D209">
        <v>8</v>
      </c>
      <c r="E209" t="s">
        <v>24</v>
      </c>
      <c r="F209" t="s">
        <v>25</v>
      </c>
      <c r="G209" t="s">
        <v>26</v>
      </c>
      <c r="H209" s="5">
        <v>140</v>
      </c>
      <c r="I209" s="5">
        <f t="shared" si="11"/>
        <v>700</v>
      </c>
      <c r="J209">
        <v>5</v>
      </c>
      <c r="K209">
        <v>0.03</v>
      </c>
      <c r="L209" s="5">
        <v>39</v>
      </c>
      <c r="M209" s="5">
        <f t="shared" si="9"/>
        <v>195</v>
      </c>
      <c r="N209" s="5">
        <f t="shared" si="10"/>
        <v>0.15</v>
      </c>
      <c r="O209" s="5">
        <v>3.9000000000000004</v>
      </c>
      <c r="P209" t="s">
        <v>27</v>
      </c>
      <c r="Q209" t="s">
        <v>983</v>
      </c>
      <c r="R209" t="s">
        <v>710</v>
      </c>
      <c r="S209" t="s">
        <v>30</v>
      </c>
      <c r="T209" t="s">
        <v>984</v>
      </c>
      <c r="U209" t="s">
        <v>675</v>
      </c>
      <c r="V209" t="s">
        <v>128</v>
      </c>
      <c r="W209" t="s">
        <v>43</v>
      </c>
      <c r="X209" t="s">
        <v>63</v>
      </c>
    </row>
    <row r="210" spans="1:24" x14ac:dyDescent="0.25">
      <c r="A210" t="s">
        <v>985</v>
      </c>
      <c r="B210" s="4">
        <v>42125</v>
      </c>
      <c r="C210" s="4">
        <v>42128</v>
      </c>
      <c r="D210">
        <v>3</v>
      </c>
      <c r="E210" t="s">
        <v>24</v>
      </c>
      <c r="F210" t="s">
        <v>25</v>
      </c>
      <c r="G210" t="s">
        <v>37</v>
      </c>
      <c r="H210" s="5">
        <v>211</v>
      </c>
      <c r="I210" s="5">
        <f t="shared" si="11"/>
        <v>211</v>
      </c>
      <c r="J210">
        <v>1</v>
      </c>
      <c r="K210">
        <v>0.04</v>
      </c>
      <c r="L210" s="5">
        <v>122.56</v>
      </c>
      <c r="M210" s="5">
        <f t="shared" si="9"/>
        <v>122.56</v>
      </c>
      <c r="N210" s="5">
        <f t="shared" si="10"/>
        <v>0.04</v>
      </c>
      <c r="O210" s="5">
        <v>12.256</v>
      </c>
      <c r="P210" t="s">
        <v>47</v>
      </c>
      <c r="Q210" t="s">
        <v>986</v>
      </c>
      <c r="R210" t="s">
        <v>987</v>
      </c>
      <c r="S210" t="s">
        <v>59</v>
      </c>
      <c r="T210" t="s">
        <v>988</v>
      </c>
      <c r="U210" t="s">
        <v>989</v>
      </c>
      <c r="V210" t="s">
        <v>424</v>
      </c>
      <c r="W210" t="s">
        <v>135</v>
      </c>
      <c r="X210" t="s">
        <v>63</v>
      </c>
    </row>
    <row r="211" spans="1:24" x14ac:dyDescent="0.25">
      <c r="A211" t="s">
        <v>990</v>
      </c>
      <c r="B211" s="4">
        <v>42173</v>
      </c>
      <c r="C211" s="4">
        <v>42178</v>
      </c>
      <c r="D211">
        <v>5</v>
      </c>
      <c r="E211" t="s">
        <v>24</v>
      </c>
      <c r="F211" t="s">
        <v>25</v>
      </c>
      <c r="G211" t="s">
        <v>46</v>
      </c>
      <c r="H211" s="5">
        <v>117</v>
      </c>
      <c r="I211" s="5">
        <f t="shared" si="11"/>
        <v>468</v>
      </c>
      <c r="J211">
        <v>4</v>
      </c>
      <c r="K211">
        <v>0.03</v>
      </c>
      <c r="L211" s="5">
        <v>22.96</v>
      </c>
      <c r="M211" s="5">
        <f t="shared" si="9"/>
        <v>91.84</v>
      </c>
      <c r="N211" s="5">
        <f t="shared" si="10"/>
        <v>0.12</v>
      </c>
      <c r="O211" s="5">
        <v>2.2960000000000003</v>
      </c>
      <c r="P211" t="s">
        <v>47</v>
      </c>
      <c r="Q211" t="s">
        <v>991</v>
      </c>
      <c r="R211" t="s">
        <v>992</v>
      </c>
      <c r="S211" t="s">
        <v>30</v>
      </c>
      <c r="T211" t="s">
        <v>993</v>
      </c>
      <c r="U211" t="s">
        <v>406</v>
      </c>
      <c r="V211" t="s">
        <v>128</v>
      </c>
      <c r="W211" t="s">
        <v>43</v>
      </c>
      <c r="X211" t="s">
        <v>44</v>
      </c>
    </row>
    <row r="212" spans="1:24" x14ac:dyDescent="0.25">
      <c r="A212" t="s">
        <v>994</v>
      </c>
      <c r="B212" s="4">
        <v>42324</v>
      </c>
      <c r="C212" s="4">
        <v>42328</v>
      </c>
      <c r="D212">
        <v>4</v>
      </c>
      <c r="E212" t="s">
        <v>24</v>
      </c>
      <c r="F212" t="s">
        <v>25</v>
      </c>
      <c r="G212" t="s">
        <v>55</v>
      </c>
      <c r="H212" s="5">
        <v>118</v>
      </c>
      <c r="I212" s="5">
        <f t="shared" si="11"/>
        <v>236</v>
      </c>
      <c r="J212">
        <v>2</v>
      </c>
      <c r="K212">
        <v>0.04</v>
      </c>
      <c r="L212" s="5">
        <v>28.560000000000002</v>
      </c>
      <c r="M212" s="5">
        <f t="shared" si="9"/>
        <v>57.120000000000005</v>
      </c>
      <c r="N212" s="5">
        <f t="shared" si="10"/>
        <v>0.08</v>
      </c>
      <c r="O212" s="5">
        <v>2.8560000000000003</v>
      </c>
      <c r="P212" t="s">
        <v>27</v>
      </c>
      <c r="Q212" t="s">
        <v>995</v>
      </c>
      <c r="R212" t="s">
        <v>996</v>
      </c>
      <c r="S212" t="s">
        <v>59</v>
      </c>
      <c r="T212" t="s">
        <v>997</v>
      </c>
      <c r="U212" t="s">
        <v>545</v>
      </c>
      <c r="V212" t="s">
        <v>102</v>
      </c>
      <c r="W212" t="s">
        <v>103</v>
      </c>
      <c r="X212" t="s">
        <v>35</v>
      </c>
    </row>
    <row r="213" spans="1:24" x14ac:dyDescent="0.25">
      <c r="A213" t="s">
        <v>998</v>
      </c>
      <c r="B213" s="4">
        <v>42249</v>
      </c>
      <c r="C213" s="4">
        <v>42255</v>
      </c>
      <c r="D213">
        <v>6</v>
      </c>
      <c r="E213" t="s">
        <v>24</v>
      </c>
      <c r="F213" t="s">
        <v>25</v>
      </c>
      <c r="G213" t="s">
        <v>65</v>
      </c>
      <c r="H213" s="5">
        <v>250</v>
      </c>
      <c r="I213" s="5">
        <f t="shared" si="11"/>
        <v>1250</v>
      </c>
      <c r="J213">
        <v>5</v>
      </c>
      <c r="K213">
        <v>0.03</v>
      </c>
      <c r="L213" s="5">
        <v>132.5</v>
      </c>
      <c r="M213" s="5">
        <f t="shared" si="9"/>
        <v>662.5</v>
      </c>
      <c r="N213" s="5">
        <f t="shared" si="10"/>
        <v>0.15</v>
      </c>
      <c r="O213" s="5">
        <v>13.25</v>
      </c>
      <c r="P213" t="s">
        <v>27</v>
      </c>
      <c r="Q213" t="s">
        <v>999</v>
      </c>
      <c r="R213" t="s">
        <v>234</v>
      </c>
      <c r="S213" t="s">
        <v>59</v>
      </c>
      <c r="T213" t="s">
        <v>1000</v>
      </c>
      <c r="U213" t="s">
        <v>675</v>
      </c>
      <c r="V213" t="s">
        <v>128</v>
      </c>
      <c r="W213" t="s">
        <v>43</v>
      </c>
      <c r="X213" t="s">
        <v>122</v>
      </c>
    </row>
    <row r="214" spans="1:24" x14ac:dyDescent="0.25">
      <c r="A214" t="s">
        <v>1001</v>
      </c>
      <c r="B214" s="4">
        <v>42369</v>
      </c>
      <c r="C214" s="4">
        <v>42375</v>
      </c>
      <c r="D214">
        <v>6</v>
      </c>
      <c r="E214" t="s">
        <v>24</v>
      </c>
      <c r="F214" t="s">
        <v>25</v>
      </c>
      <c r="G214" t="s">
        <v>71</v>
      </c>
      <c r="H214" s="5">
        <v>72</v>
      </c>
      <c r="I214" s="5">
        <f t="shared" si="11"/>
        <v>288</v>
      </c>
      <c r="J214">
        <v>4</v>
      </c>
      <c r="K214">
        <v>0.04</v>
      </c>
      <c r="L214" s="5">
        <v>18</v>
      </c>
      <c r="M214" s="5">
        <f t="shared" si="9"/>
        <v>72</v>
      </c>
      <c r="N214" s="5">
        <f t="shared" si="10"/>
        <v>0.16</v>
      </c>
      <c r="O214" s="5">
        <v>1.8</v>
      </c>
      <c r="P214" t="s">
        <v>56</v>
      </c>
      <c r="Q214" t="s">
        <v>1002</v>
      </c>
      <c r="R214" t="s">
        <v>1003</v>
      </c>
      <c r="S214" t="s">
        <v>30</v>
      </c>
      <c r="T214" t="s">
        <v>1004</v>
      </c>
      <c r="U214" t="s">
        <v>1005</v>
      </c>
      <c r="V214" t="s">
        <v>85</v>
      </c>
      <c r="W214" t="s">
        <v>43</v>
      </c>
      <c r="X214" t="s">
        <v>53</v>
      </c>
    </row>
    <row r="215" spans="1:24" x14ac:dyDescent="0.25">
      <c r="A215" t="s">
        <v>1006</v>
      </c>
      <c r="B215" s="4">
        <v>42327</v>
      </c>
      <c r="C215" s="4">
        <v>42330</v>
      </c>
      <c r="D215">
        <v>3</v>
      </c>
      <c r="E215" t="s">
        <v>24</v>
      </c>
      <c r="F215" t="s">
        <v>25</v>
      </c>
      <c r="G215" t="s">
        <v>80</v>
      </c>
      <c r="H215" s="5">
        <v>54</v>
      </c>
      <c r="I215" s="5">
        <f t="shared" si="11"/>
        <v>270</v>
      </c>
      <c r="J215">
        <v>5</v>
      </c>
      <c r="K215">
        <v>0.03</v>
      </c>
      <c r="L215" s="5">
        <v>10.8</v>
      </c>
      <c r="M215" s="5">
        <f t="shared" si="9"/>
        <v>54</v>
      </c>
      <c r="N215" s="5">
        <f t="shared" si="10"/>
        <v>0.15</v>
      </c>
      <c r="O215" s="5">
        <v>1.08</v>
      </c>
      <c r="P215" t="s">
        <v>47</v>
      </c>
      <c r="Q215" t="s">
        <v>1007</v>
      </c>
      <c r="R215" t="s">
        <v>901</v>
      </c>
      <c r="S215" t="s">
        <v>59</v>
      </c>
      <c r="T215" t="s">
        <v>902</v>
      </c>
      <c r="U215" t="s">
        <v>903</v>
      </c>
      <c r="V215" t="s">
        <v>904</v>
      </c>
      <c r="W215" t="s">
        <v>135</v>
      </c>
      <c r="X215" t="s">
        <v>35</v>
      </c>
    </row>
    <row r="216" spans="1:24" x14ac:dyDescent="0.25">
      <c r="A216" t="s">
        <v>1008</v>
      </c>
      <c r="B216" s="4">
        <v>42299</v>
      </c>
      <c r="C216" s="4">
        <v>42300</v>
      </c>
      <c r="D216">
        <v>1</v>
      </c>
      <c r="E216" t="s">
        <v>24</v>
      </c>
      <c r="F216" t="s">
        <v>25</v>
      </c>
      <c r="G216" t="s">
        <v>88</v>
      </c>
      <c r="H216" s="5">
        <v>114</v>
      </c>
      <c r="I216" s="5">
        <f t="shared" si="11"/>
        <v>342</v>
      </c>
      <c r="J216">
        <v>3</v>
      </c>
      <c r="K216">
        <v>0.01</v>
      </c>
      <c r="L216" s="5">
        <v>30.58</v>
      </c>
      <c r="M216" s="5">
        <f t="shared" si="9"/>
        <v>91.74</v>
      </c>
      <c r="N216" s="5">
        <f t="shared" si="10"/>
        <v>0.03</v>
      </c>
      <c r="O216" s="5">
        <v>3.0579999999999998</v>
      </c>
      <c r="P216" t="s">
        <v>27</v>
      </c>
      <c r="Q216" t="s">
        <v>1009</v>
      </c>
      <c r="R216" t="s">
        <v>333</v>
      </c>
      <c r="S216" t="s">
        <v>30</v>
      </c>
      <c r="T216" t="s">
        <v>1010</v>
      </c>
      <c r="U216" t="s">
        <v>329</v>
      </c>
      <c r="V216" t="s">
        <v>330</v>
      </c>
      <c r="W216" t="s">
        <v>189</v>
      </c>
      <c r="X216" t="s">
        <v>139</v>
      </c>
    </row>
    <row r="217" spans="1:24" x14ac:dyDescent="0.25">
      <c r="A217" t="s">
        <v>1011</v>
      </c>
      <c r="B217" s="4">
        <v>42028</v>
      </c>
      <c r="C217" s="4">
        <v>42033</v>
      </c>
      <c r="D217">
        <v>5</v>
      </c>
      <c r="E217" t="s">
        <v>24</v>
      </c>
      <c r="F217" t="s">
        <v>25</v>
      </c>
      <c r="G217" t="s">
        <v>97</v>
      </c>
      <c r="H217" s="5">
        <v>231</v>
      </c>
      <c r="I217" s="5">
        <f t="shared" si="11"/>
        <v>1155</v>
      </c>
      <c r="J217">
        <v>5</v>
      </c>
      <c r="K217">
        <v>0.05</v>
      </c>
      <c r="L217" s="5">
        <v>93.25</v>
      </c>
      <c r="M217" s="5">
        <f t="shared" si="9"/>
        <v>466.25</v>
      </c>
      <c r="N217" s="5">
        <f t="shared" si="10"/>
        <v>0.25</v>
      </c>
      <c r="O217" s="5">
        <v>9.3250000000000011</v>
      </c>
      <c r="P217" t="s">
        <v>56</v>
      </c>
      <c r="Q217" t="s">
        <v>1012</v>
      </c>
      <c r="R217" t="s">
        <v>427</v>
      </c>
      <c r="S217" t="s">
        <v>40</v>
      </c>
      <c r="T217" t="s">
        <v>428</v>
      </c>
      <c r="U217" t="s">
        <v>429</v>
      </c>
      <c r="V217" t="s">
        <v>85</v>
      </c>
      <c r="W217" t="s">
        <v>153</v>
      </c>
      <c r="X217" t="s">
        <v>216</v>
      </c>
    </row>
    <row r="218" spans="1:24" x14ac:dyDescent="0.25">
      <c r="A218" t="s">
        <v>1013</v>
      </c>
      <c r="B218" s="4">
        <v>42319</v>
      </c>
      <c r="C218" s="4">
        <v>42326</v>
      </c>
      <c r="D218">
        <v>7</v>
      </c>
      <c r="E218" t="s">
        <v>24</v>
      </c>
      <c r="F218" t="s">
        <v>25</v>
      </c>
      <c r="G218" t="s">
        <v>26</v>
      </c>
      <c r="H218" s="5">
        <v>140</v>
      </c>
      <c r="I218" s="5">
        <f t="shared" si="11"/>
        <v>280</v>
      </c>
      <c r="J218">
        <v>2</v>
      </c>
      <c r="K218">
        <v>0.04</v>
      </c>
      <c r="L218" s="5">
        <v>48.8</v>
      </c>
      <c r="M218" s="5">
        <f t="shared" si="9"/>
        <v>97.6</v>
      </c>
      <c r="N218" s="5">
        <f t="shared" si="10"/>
        <v>0.08</v>
      </c>
      <c r="O218" s="5">
        <v>4.88</v>
      </c>
      <c r="P218" t="s">
        <v>56</v>
      </c>
      <c r="Q218" t="s">
        <v>1014</v>
      </c>
      <c r="R218" t="s">
        <v>757</v>
      </c>
      <c r="S218" t="s">
        <v>30</v>
      </c>
      <c r="T218" t="s">
        <v>935</v>
      </c>
      <c r="U218" t="s">
        <v>827</v>
      </c>
      <c r="V218" t="s">
        <v>85</v>
      </c>
      <c r="W218" t="s">
        <v>153</v>
      </c>
      <c r="X218" t="s">
        <v>35</v>
      </c>
    </row>
    <row r="219" spans="1:24" x14ac:dyDescent="0.25">
      <c r="A219" t="s">
        <v>1015</v>
      </c>
      <c r="B219" s="4">
        <v>42042</v>
      </c>
      <c r="C219" s="4">
        <v>42048</v>
      </c>
      <c r="D219">
        <v>6</v>
      </c>
      <c r="E219" t="s">
        <v>24</v>
      </c>
      <c r="F219" t="s">
        <v>25</v>
      </c>
      <c r="G219" t="s">
        <v>37</v>
      </c>
      <c r="H219" s="5">
        <v>211</v>
      </c>
      <c r="I219" s="5">
        <f t="shared" si="11"/>
        <v>1055</v>
      </c>
      <c r="J219">
        <v>5</v>
      </c>
      <c r="K219">
        <v>0.04</v>
      </c>
      <c r="L219" s="5">
        <v>88.800000000000011</v>
      </c>
      <c r="M219" s="5">
        <f t="shared" si="9"/>
        <v>444.00000000000006</v>
      </c>
      <c r="N219" s="5">
        <f t="shared" si="10"/>
        <v>0.2</v>
      </c>
      <c r="O219" s="5">
        <v>8.8800000000000008</v>
      </c>
      <c r="P219" t="s">
        <v>47</v>
      </c>
      <c r="Q219" t="s">
        <v>1016</v>
      </c>
      <c r="R219" t="s">
        <v>1017</v>
      </c>
      <c r="S219" t="s">
        <v>40</v>
      </c>
      <c r="T219" t="s">
        <v>928</v>
      </c>
      <c r="U219" t="s">
        <v>401</v>
      </c>
      <c r="V219" t="s">
        <v>402</v>
      </c>
      <c r="W219" t="s">
        <v>103</v>
      </c>
      <c r="X219" t="s">
        <v>78</v>
      </c>
    </row>
    <row r="220" spans="1:24" x14ac:dyDescent="0.25">
      <c r="A220" t="s">
        <v>1018</v>
      </c>
      <c r="B220" s="4">
        <v>42268</v>
      </c>
      <c r="C220" s="4">
        <v>42277</v>
      </c>
      <c r="D220">
        <v>9</v>
      </c>
      <c r="E220" t="s">
        <v>24</v>
      </c>
      <c r="F220" t="s">
        <v>25</v>
      </c>
      <c r="G220" t="s">
        <v>46</v>
      </c>
      <c r="H220" s="5">
        <v>117</v>
      </c>
      <c r="I220" s="5">
        <f t="shared" si="11"/>
        <v>351</v>
      </c>
      <c r="J220">
        <v>3</v>
      </c>
      <c r="K220">
        <v>0.05</v>
      </c>
      <c r="L220" s="5">
        <v>19.45</v>
      </c>
      <c r="M220" s="5">
        <f t="shared" si="9"/>
        <v>58.349999999999994</v>
      </c>
      <c r="N220" s="5">
        <f t="shared" si="10"/>
        <v>0.15000000000000002</v>
      </c>
      <c r="O220" s="5">
        <v>1.9450000000000001</v>
      </c>
      <c r="P220" t="s">
        <v>47</v>
      </c>
      <c r="Q220" t="s">
        <v>1019</v>
      </c>
      <c r="R220" t="s">
        <v>1020</v>
      </c>
      <c r="S220" t="s">
        <v>30</v>
      </c>
      <c r="T220" t="s">
        <v>935</v>
      </c>
      <c r="U220" t="s">
        <v>827</v>
      </c>
      <c r="V220" t="s">
        <v>85</v>
      </c>
      <c r="W220" t="s">
        <v>153</v>
      </c>
      <c r="X220" t="s">
        <v>122</v>
      </c>
    </row>
    <row r="221" spans="1:24" x14ac:dyDescent="0.25">
      <c r="A221" t="s">
        <v>1021</v>
      </c>
      <c r="B221" s="4">
        <v>42161</v>
      </c>
      <c r="C221" s="4">
        <v>42165</v>
      </c>
      <c r="D221">
        <v>4</v>
      </c>
      <c r="E221" t="s">
        <v>24</v>
      </c>
      <c r="F221" t="s">
        <v>25</v>
      </c>
      <c r="G221" t="s">
        <v>55</v>
      </c>
      <c r="H221" s="5">
        <v>118</v>
      </c>
      <c r="I221" s="5">
        <f t="shared" si="11"/>
        <v>590</v>
      </c>
      <c r="J221">
        <v>5</v>
      </c>
      <c r="K221">
        <v>0.05</v>
      </c>
      <c r="L221" s="5">
        <v>8.5</v>
      </c>
      <c r="M221" s="5">
        <f t="shared" si="9"/>
        <v>42.5</v>
      </c>
      <c r="N221" s="5">
        <f t="shared" si="10"/>
        <v>0.25</v>
      </c>
      <c r="O221" s="5">
        <v>0.85000000000000009</v>
      </c>
      <c r="P221" t="s">
        <v>27</v>
      </c>
      <c r="Q221" t="s">
        <v>1022</v>
      </c>
      <c r="R221" t="s">
        <v>1023</v>
      </c>
      <c r="S221" t="s">
        <v>59</v>
      </c>
      <c r="T221" t="s">
        <v>1024</v>
      </c>
      <c r="U221" t="s">
        <v>1025</v>
      </c>
      <c r="V221" t="s">
        <v>33</v>
      </c>
      <c r="W221" t="s">
        <v>34</v>
      </c>
      <c r="X221" t="s">
        <v>44</v>
      </c>
    </row>
    <row r="222" spans="1:24" x14ac:dyDescent="0.25">
      <c r="A222" t="s">
        <v>1026</v>
      </c>
      <c r="B222" s="4">
        <v>42234</v>
      </c>
      <c r="C222" s="4">
        <v>42240</v>
      </c>
      <c r="D222">
        <v>6</v>
      </c>
      <c r="E222" t="s">
        <v>24</v>
      </c>
      <c r="F222" t="s">
        <v>25</v>
      </c>
      <c r="G222" t="s">
        <v>65</v>
      </c>
      <c r="H222" s="5">
        <v>250</v>
      </c>
      <c r="I222" s="5">
        <f t="shared" si="11"/>
        <v>1000</v>
      </c>
      <c r="J222">
        <v>4</v>
      </c>
      <c r="K222">
        <v>0.04</v>
      </c>
      <c r="L222" s="5">
        <v>130</v>
      </c>
      <c r="M222" s="5">
        <f t="shared" si="9"/>
        <v>520</v>
      </c>
      <c r="N222" s="5">
        <f t="shared" si="10"/>
        <v>0.16</v>
      </c>
      <c r="O222" s="5">
        <v>13</v>
      </c>
      <c r="P222" t="s">
        <v>56</v>
      </c>
      <c r="Q222" t="s">
        <v>1027</v>
      </c>
      <c r="R222" t="s">
        <v>364</v>
      </c>
      <c r="S222" t="s">
        <v>30</v>
      </c>
      <c r="T222" t="s">
        <v>365</v>
      </c>
      <c r="U222" t="s">
        <v>365</v>
      </c>
      <c r="V222" t="s">
        <v>42</v>
      </c>
      <c r="W222" t="s">
        <v>43</v>
      </c>
      <c r="X222" t="s">
        <v>231</v>
      </c>
    </row>
    <row r="223" spans="1:24" x14ac:dyDescent="0.25">
      <c r="A223" t="s">
        <v>1028</v>
      </c>
      <c r="B223" s="4">
        <v>42130</v>
      </c>
      <c r="C223" s="4">
        <v>42131</v>
      </c>
      <c r="D223">
        <v>1</v>
      </c>
      <c r="E223" t="s">
        <v>24</v>
      </c>
      <c r="F223" t="s">
        <v>25</v>
      </c>
      <c r="G223" t="s">
        <v>71</v>
      </c>
      <c r="H223" s="5">
        <v>72</v>
      </c>
      <c r="I223" s="5">
        <f t="shared" si="11"/>
        <v>216</v>
      </c>
      <c r="J223">
        <v>3</v>
      </c>
      <c r="K223">
        <v>0.02</v>
      </c>
      <c r="L223" s="5">
        <v>24</v>
      </c>
      <c r="M223" s="5">
        <f t="shared" si="9"/>
        <v>72</v>
      </c>
      <c r="N223" s="5">
        <f t="shared" si="10"/>
        <v>0.06</v>
      </c>
      <c r="O223" s="5">
        <v>2.4000000000000004</v>
      </c>
      <c r="P223" t="s">
        <v>27</v>
      </c>
      <c r="Q223" t="s">
        <v>1029</v>
      </c>
      <c r="R223" t="s">
        <v>1030</v>
      </c>
      <c r="S223" t="s">
        <v>59</v>
      </c>
      <c r="T223" t="s">
        <v>1031</v>
      </c>
      <c r="U223" t="s">
        <v>1032</v>
      </c>
      <c r="V223" t="s">
        <v>614</v>
      </c>
      <c r="W223" t="s">
        <v>189</v>
      </c>
      <c r="X223" t="s">
        <v>63</v>
      </c>
    </row>
    <row r="224" spans="1:24" x14ac:dyDescent="0.25">
      <c r="A224" t="s">
        <v>1033</v>
      </c>
      <c r="B224" s="4">
        <v>42211</v>
      </c>
      <c r="C224" s="4">
        <v>42212</v>
      </c>
      <c r="D224">
        <v>1</v>
      </c>
      <c r="E224" t="s">
        <v>24</v>
      </c>
      <c r="F224" t="s">
        <v>25</v>
      </c>
      <c r="G224" t="s">
        <v>80</v>
      </c>
      <c r="H224" s="5">
        <v>54</v>
      </c>
      <c r="I224" s="5">
        <f t="shared" si="11"/>
        <v>162</v>
      </c>
      <c r="J224">
        <v>3</v>
      </c>
      <c r="K224">
        <v>0.04</v>
      </c>
      <c r="L224" s="5">
        <v>18</v>
      </c>
      <c r="M224" s="5">
        <f t="shared" si="9"/>
        <v>54</v>
      </c>
      <c r="N224" s="5">
        <f t="shared" si="10"/>
        <v>0.12</v>
      </c>
      <c r="O224" s="5">
        <v>1.8</v>
      </c>
      <c r="P224" t="s">
        <v>27</v>
      </c>
      <c r="Q224" t="s">
        <v>1034</v>
      </c>
      <c r="R224" t="s">
        <v>1035</v>
      </c>
      <c r="S224" t="s">
        <v>30</v>
      </c>
      <c r="T224" t="s">
        <v>551</v>
      </c>
      <c r="U224" t="s">
        <v>120</v>
      </c>
      <c r="V224" t="s">
        <v>85</v>
      </c>
      <c r="W224" t="s">
        <v>121</v>
      </c>
      <c r="X224" t="s">
        <v>69</v>
      </c>
    </row>
    <row r="225" spans="1:24" x14ac:dyDescent="0.25">
      <c r="A225" t="s">
        <v>1036</v>
      </c>
      <c r="B225" s="4">
        <v>42137</v>
      </c>
      <c r="C225" s="4">
        <v>42146</v>
      </c>
      <c r="D225">
        <v>9</v>
      </c>
      <c r="E225" t="s">
        <v>24</v>
      </c>
      <c r="F225" t="s">
        <v>25</v>
      </c>
      <c r="G225" t="s">
        <v>88</v>
      </c>
      <c r="H225" s="5">
        <v>114</v>
      </c>
      <c r="I225" s="5">
        <f t="shared" si="11"/>
        <v>342</v>
      </c>
      <c r="J225">
        <v>3</v>
      </c>
      <c r="K225">
        <v>0.05</v>
      </c>
      <c r="L225" s="5">
        <v>16.899999999999999</v>
      </c>
      <c r="M225" s="5">
        <f t="shared" si="9"/>
        <v>50.699999999999996</v>
      </c>
      <c r="N225" s="5">
        <f t="shared" si="10"/>
        <v>0.15000000000000002</v>
      </c>
      <c r="O225" s="5">
        <v>1.69</v>
      </c>
      <c r="P225" t="s">
        <v>56</v>
      </c>
      <c r="Q225" t="s">
        <v>1037</v>
      </c>
      <c r="R225" t="s">
        <v>1038</v>
      </c>
      <c r="S225" t="s">
        <v>40</v>
      </c>
      <c r="T225" t="s">
        <v>1039</v>
      </c>
      <c r="U225" t="s">
        <v>1040</v>
      </c>
      <c r="V225" t="s">
        <v>33</v>
      </c>
      <c r="W225" t="s">
        <v>34</v>
      </c>
      <c r="X225" t="s">
        <v>63</v>
      </c>
    </row>
    <row r="226" spans="1:24" x14ac:dyDescent="0.25">
      <c r="A226" t="s">
        <v>1041</v>
      </c>
      <c r="B226" s="4">
        <v>42060</v>
      </c>
      <c r="C226" s="4">
        <v>42064</v>
      </c>
      <c r="D226">
        <v>4</v>
      </c>
      <c r="E226" t="s">
        <v>24</v>
      </c>
      <c r="F226" t="s">
        <v>25</v>
      </c>
      <c r="G226" t="s">
        <v>97</v>
      </c>
      <c r="H226" s="5">
        <v>231</v>
      </c>
      <c r="I226" s="5">
        <f t="shared" si="11"/>
        <v>1155</v>
      </c>
      <c r="J226">
        <v>5</v>
      </c>
      <c r="K226">
        <v>0.03</v>
      </c>
      <c r="L226" s="5">
        <v>116.35</v>
      </c>
      <c r="M226" s="5">
        <f t="shared" si="9"/>
        <v>581.75</v>
      </c>
      <c r="N226" s="5">
        <f t="shared" si="10"/>
        <v>0.15</v>
      </c>
      <c r="O226" s="5">
        <v>11.635</v>
      </c>
      <c r="P226" t="s">
        <v>56</v>
      </c>
      <c r="Q226" t="s">
        <v>1042</v>
      </c>
      <c r="R226" t="s">
        <v>1043</v>
      </c>
      <c r="S226" t="s">
        <v>30</v>
      </c>
      <c r="T226" t="s">
        <v>1044</v>
      </c>
      <c r="U226" t="s">
        <v>1045</v>
      </c>
      <c r="V226" t="s">
        <v>330</v>
      </c>
      <c r="W226" t="s">
        <v>189</v>
      </c>
      <c r="X226" t="s">
        <v>78</v>
      </c>
    </row>
    <row r="227" spans="1:24" x14ac:dyDescent="0.25">
      <c r="A227" t="s">
        <v>1046</v>
      </c>
      <c r="B227" s="4">
        <v>42027</v>
      </c>
      <c r="C227" s="4">
        <v>42033</v>
      </c>
      <c r="D227">
        <v>6</v>
      </c>
      <c r="E227" t="s">
        <v>24</v>
      </c>
      <c r="F227" t="s">
        <v>25</v>
      </c>
      <c r="G227" t="s">
        <v>26</v>
      </c>
      <c r="H227" s="5">
        <v>140</v>
      </c>
      <c r="I227" s="5">
        <f t="shared" si="11"/>
        <v>280</v>
      </c>
      <c r="J227">
        <v>2</v>
      </c>
      <c r="K227">
        <v>0.04</v>
      </c>
      <c r="L227" s="5">
        <v>48.8</v>
      </c>
      <c r="M227" s="5">
        <f t="shared" si="9"/>
        <v>97.6</v>
      </c>
      <c r="N227" s="5">
        <f t="shared" si="10"/>
        <v>0.08</v>
      </c>
      <c r="O227" s="5">
        <v>4.88</v>
      </c>
      <c r="P227" t="s">
        <v>56</v>
      </c>
      <c r="Q227" t="s">
        <v>1047</v>
      </c>
      <c r="R227" t="s">
        <v>742</v>
      </c>
      <c r="S227" t="s">
        <v>59</v>
      </c>
      <c r="T227" t="s">
        <v>743</v>
      </c>
      <c r="U227" t="s">
        <v>744</v>
      </c>
      <c r="V227" t="s">
        <v>167</v>
      </c>
      <c r="W227" t="s">
        <v>62</v>
      </c>
      <c r="X227" t="s">
        <v>216</v>
      </c>
    </row>
    <row r="228" spans="1:24" x14ac:dyDescent="0.25">
      <c r="A228" t="s">
        <v>1048</v>
      </c>
      <c r="B228" s="4">
        <v>42152</v>
      </c>
      <c r="C228" s="4">
        <v>42162</v>
      </c>
      <c r="D228">
        <v>10</v>
      </c>
      <c r="E228" t="s">
        <v>24</v>
      </c>
      <c r="F228" t="s">
        <v>25</v>
      </c>
      <c r="G228" t="s">
        <v>37</v>
      </c>
      <c r="H228" s="5">
        <v>211</v>
      </c>
      <c r="I228" s="5">
        <f t="shared" si="11"/>
        <v>844</v>
      </c>
      <c r="J228">
        <v>4</v>
      </c>
      <c r="K228">
        <v>0.03</v>
      </c>
      <c r="L228" s="5">
        <v>105.68</v>
      </c>
      <c r="M228" s="5">
        <f t="shared" si="9"/>
        <v>422.72</v>
      </c>
      <c r="N228" s="5">
        <f t="shared" si="10"/>
        <v>0.12</v>
      </c>
      <c r="O228" s="5">
        <v>10.568000000000001</v>
      </c>
      <c r="P228" t="s">
        <v>47</v>
      </c>
      <c r="Q228" t="s">
        <v>1049</v>
      </c>
      <c r="R228" t="s">
        <v>543</v>
      </c>
      <c r="S228" t="s">
        <v>30</v>
      </c>
      <c r="T228" t="s">
        <v>1050</v>
      </c>
      <c r="U228" t="s">
        <v>861</v>
      </c>
      <c r="V228" t="s">
        <v>93</v>
      </c>
      <c r="W228" t="s">
        <v>94</v>
      </c>
      <c r="X228" t="s">
        <v>63</v>
      </c>
    </row>
    <row r="229" spans="1:24" x14ac:dyDescent="0.25">
      <c r="A229" t="s">
        <v>1051</v>
      </c>
      <c r="B229" s="4">
        <v>42227</v>
      </c>
      <c r="C229" s="4">
        <v>42232</v>
      </c>
      <c r="D229">
        <v>5</v>
      </c>
      <c r="E229" t="s">
        <v>24</v>
      </c>
      <c r="F229" t="s">
        <v>25</v>
      </c>
      <c r="G229" t="s">
        <v>46</v>
      </c>
      <c r="H229" s="5">
        <v>117</v>
      </c>
      <c r="I229" s="5">
        <f t="shared" si="11"/>
        <v>351</v>
      </c>
      <c r="J229">
        <v>3</v>
      </c>
      <c r="K229">
        <v>0.01</v>
      </c>
      <c r="L229" s="5">
        <v>33.49</v>
      </c>
      <c r="M229" s="5">
        <f t="shared" si="9"/>
        <v>100.47</v>
      </c>
      <c r="N229" s="5">
        <f t="shared" si="10"/>
        <v>0.03</v>
      </c>
      <c r="O229" s="5">
        <v>3.3490000000000002</v>
      </c>
      <c r="P229" t="s">
        <v>56</v>
      </c>
      <c r="Q229" t="s">
        <v>1052</v>
      </c>
      <c r="R229" t="s">
        <v>777</v>
      </c>
      <c r="S229" t="s">
        <v>30</v>
      </c>
      <c r="T229" t="s">
        <v>778</v>
      </c>
      <c r="U229" t="s">
        <v>675</v>
      </c>
      <c r="V229" t="s">
        <v>128</v>
      </c>
      <c r="W229" t="s">
        <v>43</v>
      </c>
      <c r="X229" t="s">
        <v>231</v>
      </c>
    </row>
    <row r="230" spans="1:24" x14ac:dyDescent="0.25">
      <c r="A230" t="s">
        <v>1053</v>
      </c>
      <c r="B230" s="4">
        <v>42294</v>
      </c>
      <c r="C230" s="4">
        <v>42301</v>
      </c>
      <c r="D230">
        <v>7</v>
      </c>
      <c r="E230" t="s">
        <v>24</v>
      </c>
      <c r="F230" t="s">
        <v>25</v>
      </c>
      <c r="G230" t="s">
        <v>55</v>
      </c>
      <c r="H230" s="5">
        <v>118</v>
      </c>
      <c r="I230" s="5">
        <f t="shared" si="11"/>
        <v>236</v>
      </c>
      <c r="J230">
        <v>2</v>
      </c>
      <c r="K230">
        <v>0.02</v>
      </c>
      <c r="L230" s="5">
        <v>33.28</v>
      </c>
      <c r="M230" s="5">
        <f t="shared" si="9"/>
        <v>66.56</v>
      </c>
      <c r="N230" s="5">
        <f t="shared" si="10"/>
        <v>0.04</v>
      </c>
      <c r="O230" s="5">
        <v>3.3280000000000003</v>
      </c>
      <c r="P230" t="s">
        <v>56</v>
      </c>
      <c r="Q230" t="s">
        <v>1054</v>
      </c>
      <c r="R230" t="s">
        <v>1055</v>
      </c>
      <c r="S230" t="s">
        <v>40</v>
      </c>
      <c r="T230" t="s">
        <v>1056</v>
      </c>
      <c r="U230" t="s">
        <v>450</v>
      </c>
      <c r="V230" t="s">
        <v>85</v>
      </c>
      <c r="W230" t="s">
        <v>153</v>
      </c>
      <c r="X230" t="s">
        <v>139</v>
      </c>
    </row>
    <row r="231" spans="1:24" x14ac:dyDescent="0.25">
      <c r="A231" t="s">
        <v>1057</v>
      </c>
      <c r="B231" s="4">
        <v>42136</v>
      </c>
      <c r="C231" s="4">
        <v>42145</v>
      </c>
      <c r="D231">
        <v>9</v>
      </c>
      <c r="E231" t="s">
        <v>24</v>
      </c>
      <c r="F231" t="s">
        <v>25</v>
      </c>
      <c r="G231" t="s">
        <v>65</v>
      </c>
      <c r="H231" s="5">
        <v>250</v>
      </c>
      <c r="I231" s="5">
        <f t="shared" si="11"/>
        <v>1000</v>
      </c>
      <c r="J231">
        <v>4</v>
      </c>
      <c r="K231">
        <v>0.05</v>
      </c>
      <c r="L231" s="5">
        <v>120</v>
      </c>
      <c r="M231" s="5">
        <f t="shared" si="9"/>
        <v>480</v>
      </c>
      <c r="N231" s="5">
        <f t="shared" si="10"/>
        <v>0.2</v>
      </c>
      <c r="O231" s="5">
        <v>12</v>
      </c>
      <c r="P231" t="s">
        <v>47</v>
      </c>
      <c r="Q231" t="s">
        <v>1058</v>
      </c>
      <c r="R231" t="s">
        <v>678</v>
      </c>
      <c r="S231" t="s">
        <v>59</v>
      </c>
      <c r="T231" t="s">
        <v>1059</v>
      </c>
      <c r="U231" t="s">
        <v>1059</v>
      </c>
      <c r="V231" t="s">
        <v>1060</v>
      </c>
      <c r="W231" t="s">
        <v>77</v>
      </c>
      <c r="X231" t="s">
        <v>63</v>
      </c>
    </row>
    <row r="232" spans="1:24" x14ac:dyDescent="0.25">
      <c r="A232" t="s">
        <v>1061</v>
      </c>
      <c r="B232" s="4">
        <v>42060</v>
      </c>
      <c r="C232" s="4">
        <v>42065</v>
      </c>
      <c r="D232">
        <v>5</v>
      </c>
      <c r="E232" t="s">
        <v>24</v>
      </c>
      <c r="F232" t="s">
        <v>25</v>
      </c>
      <c r="G232" t="s">
        <v>71</v>
      </c>
      <c r="H232" s="5">
        <v>72</v>
      </c>
      <c r="I232" s="5">
        <f t="shared" si="11"/>
        <v>288</v>
      </c>
      <c r="J232">
        <v>4</v>
      </c>
      <c r="K232">
        <v>0.05</v>
      </c>
      <c r="L232" s="5">
        <v>18</v>
      </c>
      <c r="M232" s="5">
        <f t="shared" si="9"/>
        <v>72</v>
      </c>
      <c r="N232" s="5">
        <f t="shared" si="10"/>
        <v>0.2</v>
      </c>
      <c r="O232" s="5">
        <v>1.8</v>
      </c>
      <c r="P232" t="s">
        <v>27</v>
      </c>
      <c r="Q232" t="s">
        <v>1062</v>
      </c>
      <c r="R232" t="s">
        <v>1063</v>
      </c>
      <c r="S232" t="s">
        <v>40</v>
      </c>
      <c r="T232" t="s">
        <v>151</v>
      </c>
      <c r="U232" t="s">
        <v>152</v>
      </c>
      <c r="V232" t="s">
        <v>85</v>
      </c>
      <c r="W232" t="s">
        <v>153</v>
      </c>
      <c r="X232" t="s">
        <v>78</v>
      </c>
    </row>
    <row r="233" spans="1:24" x14ac:dyDescent="0.25">
      <c r="A233" t="s">
        <v>1064</v>
      </c>
      <c r="B233" s="4">
        <v>42046</v>
      </c>
      <c r="C233" s="4">
        <v>42049</v>
      </c>
      <c r="D233">
        <v>3</v>
      </c>
      <c r="E233" t="s">
        <v>24</v>
      </c>
      <c r="F233" t="s">
        <v>25</v>
      </c>
      <c r="G233" t="s">
        <v>80</v>
      </c>
      <c r="H233" s="5">
        <v>54</v>
      </c>
      <c r="I233" s="5">
        <f t="shared" si="11"/>
        <v>54</v>
      </c>
      <c r="J233">
        <v>1</v>
      </c>
      <c r="K233">
        <v>0.01</v>
      </c>
      <c r="L233" s="5">
        <v>54</v>
      </c>
      <c r="M233" s="5">
        <f t="shared" si="9"/>
        <v>54</v>
      </c>
      <c r="N233" s="5">
        <f t="shared" si="10"/>
        <v>0.01</v>
      </c>
      <c r="O233" s="5">
        <v>5.4</v>
      </c>
      <c r="P233" t="s">
        <v>56</v>
      </c>
      <c r="Q233" t="s">
        <v>1065</v>
      </c>
      <c r="R233" t="s">
        <v>1066</v>
      </c>
      <c r="S233" t="s">
        <v>30</v>
      </c>
      <c r="T233" t="s">
        <v>1067</v>
      </c>
      <c r="U233" t="s">
        <v>1068</v>
      </c>
      <c r="V233" t="s">
        <v>1069</v>
      </c>
      <c r="W233" t="s">
        <v>77</v>
      </c>
      <c r="X233" t="s">
        <v>78</v>
      </c>
    </row>
    <row r="234" spans="1:24" x14ac:dyDescent="0.25">
      <c r="A234" t="s">
        <v>1070</v>
      </c>
      <c r="B234" s="4">
        <v>42202</v>
      </c>
      <c r="C234" s="4">
        <v>42207</v>
      </c>
      <c r="D234">
        <v>5</v>
      </c>
      <c r="E234" t="s">
        <v>24</v>
      </c>
      <c r="F234" t="s">
        <v>25</v>
      </c>
      <c r="G234" t="s">
        <v>88</v>
      </c>
      <c r="H234" s="5">
        <v>114</v>
      </c>
      <c r="I234" s="5">
        <f t="shared" si="11"/>
        <v>342</v>
      </c>
      <c r="J234">
        <v>3</v>
      </c>
      <c r="K234">
        <v>0.04</v>
      </c>
      <c r="L234" s="5">
        <v>20.32</v>
      </c>
      <c r="M234" s="5">
        <f t="shared" si="9"/>
        <v>60.96</v>
      </c>
      <c r="N234" s="5">
        <f t="shared" si="10"/>
        <v>0.12</v>
      </c>
      <c r="O234" s="5">
        <v>2.032</v>
      </c>
      <c r="P234" t="s">
        <v>56</v>
      </c>
      <c r="Q234" t="s">
        <v>1071</v>
      </c>
      <c r="R234" t="s">
        <v>1072</v>
      </c>
      <c r="S234" t="s">
        <v>59</v>
      </c>
      <c r="T234" t="s">
        <v>537</v>
      </c>
      <c r="U234" t="s">
        <v>537</v>
      </c>
      <c r="V234" t="s">
        <v>214</v>
      </c>
      <c r="W234" t="s">
        <v>215</v>
      </c>
      <c r="X234" t="s">
        <v>69</v>
      </c>
    </row>
    <row r="235" spans="1:24" x14ac:dyDescent="0.25">
      <c r="A235" t="s">
        <v>1073</v>
      </c>
      <c r="B235" s="4">
        <v>42267</v>
      </c>
      <c r="C235" s="4">
        <v>42268</v>
      </c>
      <c r="D235">
        <v>1</v>
      </c>
      <c r="E235" t="s">
        <v>24</v>
      </c>
      <c r="F235" t="s">
        <v>25</v>
      </c>
      <c r="G235" t="s">
        <v>97</v>
      </c>
      <c r="H235" s="5">
        <v>231</v>
      </c>
      <c r="I235" s="5">
        <f t="shared" si="11"/>
        <v>1155</v>
      </c>
      <c r="J235">
        <v>5</v>
      </c>
      <c r="K235">
        <v>0.03</v>
      </c>
      <c r="L235" s="5">
        <v>116.35</v>
      </c>
      <c r="M235" s="5">
        <f t="shared" si="9"/>
        <v>581.75</v>
      </c>
      <c r="N235" s="5">
        <f t="shared" si="10"/>
        <v>0.15</v>
      </c>
      <c r="O235" s="5">
        <v>11.635</v>
      </c>
      <c r="P235" t="s">
        <v>27</v>
      </c>
      <c r="Q235" t="s">
        <v>1074</v>
      </c>
      <c r="R235" t="s">
        <v>1075</v>
      </c>
      <c r="S235" t="s">
        <v>40</v>
      </c>
      <c r="T235" t="s">
        <v>309</v>
      </c>
      <c r="U235" t="s">
        <v>120</v>
      </c>
      <c r="V235" t="s">
        <v>85</v>
      </c>
      <c r="W235" t="s">
        <v>121</v>
      </c>
      <c r="X235" t="s">
        <v>122</v>
      </c>
    </row>
    <row r="236" spans="1:24" x14ac:dyDescent="0.25">
      <c r="A236" t="s">
        <v>1076</v>
      </c>
      <c r="B236" s="4">
        <v>42160</v>
      </c>
      <c r="C236" s="4">
        <v>42167</v>
      </c>
      <c r="D236">
        <v>7</v>
      </c>
      <c r="E236" t="s">
        <v>24</v>
      </c>
      <c r="F236" t="s">
        <v>25</v>
      </c>
      <c r="G236" t="s">
        <v>26</v>
      </c>
      <c r="H236" s="5">
        <v>140</v>
      </c>
      <c r="I236" s="5">
        <f t="shared" si="11"/>
        <v>420</v>
      </c>
      <c r="J236">
        <v>3</v>
      </c>
      <c r="K236">
        <v>0.01</v>
      </c>
      <c r="L236" s="5">
        <v>55.8</v>
      </c>
      <c r="M236" s="5">
        <f t="shared" si="9"/>
        <v>167.39999999999998</v>
      </c>
      <c r="N236" s="5">
        <f t="shared" si="10"/>
        <v>0.03</v>
      </c>
      <c r="O236" s="5">
        <v>5.58</v>
      </c>
      <c r="P236" t="s">
        <v>27</v>
      </c>
      <c r="Q236" t="s">
        <v>1077</v>
      </c>
      <c r="R236" t="s">
        <v>1078</v>
      </c>
      <c r="S236" t="s">
        <v>59</v>
      </c>
      <c r="T236" t="s">
        <v>340</v>
      </c>
      <c r="U236" t="s">
        <v>177</v>
      </c>
      <c r="V236" t="s">
        <v>33</v>
      </c>
      <c r="W236" t="s">
        <v>34</v>
      </c>
      <c r="X236" t="s">
        <v>44</v>
      </c>
    </row>
    <row r="237" spans="1:24" x14ac:dyDescent="0.25">
      <c r="A237" t="s">
        <v>1079</v>
      </c>
      <c r="B237" s="4">
        <v>42031</v>
      </c>
      <c r="C237" s="4">
        <v>42040</v>
      </c>
      <c r="D237">
        <v>9</v>
      </c>
      <c r="E237" t="s">
        <v>24</v>
      </c>
      <c r="F237" t="s">
        <v>25</v>
      </c>
      <c r="G237" t="s">
        <v>37</v>
      </c>
      <c r="H237" s="5">
        <v>211</v>
      </c>
      <c r="I237" s="5">
        <f t="shared" si="11"/>
        <v>211</v>
      </c>
      <c r="J237">
        <v>1</v>
      </c>
      <c r="K237">
        <v>0.04</v>
      </c>
      <c r="L237" s="5">
        <v>122.56</v>
      </c>
      <c r="M237" s="5">
        <f t="shared" si="9"/>
        <v>122.56</v>
      </c>
      <c r="N237" s="5">
        <f t="shared" si="10"/>
        <v>0.04</v>
      </c>
      <c r="O237" s="5">
        <v>12.256</v>
      </c>
      <c r="P237" t="s">
        <v>47</v>
      </c>
      <c r="Q237" t="s">
        <v>1080</v>
      </c>
      <c r="R237" t="s">
        <v>1081</v>
      </c>
      <c r="S237" t="s">
        <v>59</v>
      </c>
      <c r="T237" t="s">
        <v>1082</v>
      </c>
      <c r="U237" t="s">
        <v>406</v>
      </c>
      <c r="V237" t="s">
        <v>128</v>
      </c>
      <c r="W237" t="s">
        <v>43</v>
      </c>
      <c r="X237" t="s">
        <v>216</v>
      </c>
    </row>
    <row r="238" spans="1:24" x14ac:dyDescent="0.25">
      <c r="A238" t="s">
        <v>1083</v>
      </c>
      <c r="B238" s="4">
        <v>42263</v>
      </c>
      <c r="C238" s="4">
        <v>42269</v>
      </c>
      <c r="D238">
        <v>6</v>
      </c>
      <c r="E238" t="s">
        <v>24</v>
      </c>
      <c r="F238" t="s">
        <v>25</v>
      </c>
      <c r="G238" t="s">
        <v>46</v>
      </c>
      <c r="H238" s="5">
        <v>117</v>
      </c>
      <c r="I238" s="5">
        <f t="shared" si="11"/>
        <v>117</v>
      </c>
      <c r="J238">
        <v>1</v>
      </c>
      <c r="K238">
        <v>0.02</v>
      </c>
      <c r="L238" s="5">
        <v>34.659999999999997</v>
      </c>
      <c r="M238" s="5">
        <f t="shared" si="9"/>
        <v>34.659999999999997</v>
      </c>
      <c r="N238" s="5">
        <f t="shared" si="10"/>
        <v>0.02</v>
      </c>
      <c r="O238" s="5">
        <v>3.4659999999999997</v>
      </c>
      <c r="P238" t="s">
        <v>27</v>
      </c>
      <c r="Q238" t="s">
        <v>1084</v>
      </c>
      <c r="R238" t="s">
        <v>112</v>
      </c>
      <c r="S238" t="s">
        <v>59</v>
      </c>
      <c r="T238" t="s">
        <v>1085</v>
      </c>
      <c r="U238" t="s">
        <v>266</v>
      </c>
      <c r="V238" t="s">
        <v>33</v>
      </c>
      <c r="W238" t="s">
        <v>34</v>
      </c>
      <c r="X238" t="s">
        <v>122</v>
      </c>
    </row>
    <row r="239" spans="1:24" x14ac:dyDescent="0.25">
      <c r="A239" t="s">
        <v>1086</v>
      </c>
      <c r="B239" s="4">
        <v>42269</v>
      </c>
      <c r="C239" s="4">
        <v>42270</v>
      </c>
      <c r="D239">
        <v>1</v>
      </c>
      <c r="E239" t="s">
        <v>24</v>
      </c>
      <c r="F239" t="s">
        <v>25</v>
      </c>
      <c r="G239" t="s">
        <v>55</v>
      </c>
      <c r="H239" s="5">
        <v>118</v>
      </c>
      <c r="I239" s="5">
        <f t="shared" si="11"/>
        <v>472</v>
      </c>
      <c r="J239">
        <v>4</v>
      </c>
      <c r="K239">
        <v>0.03</v>
      </c>
      <c r="L239" s="5">
        <v>23.84</v>
      </c>
      <c r="M239" s="5">
        <f t="shared" si="9"/>
        <v>95.36</v>
      </c>
      <c r="N239" s="5">
        <f t="shared" si="10"/>
        <v>0.12</v>
      </c>
      <c r="O239" s="5">
        <v>2.3839999999999999</v>
      </c>
      <c r="P239" t="s">
        <v>47</v>
      </c>
      <c r="Q239" t="s">
        <v>1087</v>
      </c>
      <c r="R239" t="s">
        <v>774</v>
      </c>
      <c r="S239" t="s">
        <v>30</v>
      </c>
      <c r="T239" t="s">
        <v>1088</v>
      </c>
      <c r="U239" t="s">
        <v>295</v>
      </c>
      <c r="V239" t="s">
        <v>85</v>
      </c>
      <c r="W239" t="s">
        <v>153</v>
      </c>
      <c r="X239" t="s">
        <v>122</v>
      </c>
    </row>
    <row r="240" spans="1:24" x14ac:dyDescent="0.25">
      <c r="A240" t="s">
        <v>1089</v>
      </c>
      <c r="B240" s="4">
        <v>42202</v>
      </c>
      <c r="C240" s="4">
        <v>42206</v>
      </c>
      <c r="D240">
        <v>4</v>
      </c>
      <c r="E240" t="s">
        <v>24</v>
      </c>
      <c r="F240" t="s">
        <v>25</v>
      </c>
      <c r="G240" t="s">
        <v>65</v>
      </c>
      <c r="H240" s="5">
        <v>250</v>
      </c>
      <c r="I240" s="5">
        <f t="shared" si="11"/>
        <v>1000</v>
      </c>
      <c r="J240">
        <v>4</v>
      </c>
      <c r="K240">
        <v>0.01</v>
      </c>
      <c r="L240" s="5">
        <v>160</v>
      </c>
      <c r="M240" s="5">
        <f t="shared" si="9"/>
        <v>640</v>
      </c>
      <c r="N240" s="5">
        <f t="shared" si="10"/>
        <v>0.04</v>
      </c>
      <c r="O240" s="5">
        <v>16</v>
      </c>
      <c r="P240" t="s">
        <v>27</v>
      </c>
      <c r="Q240" t="s">
        <v>1090</v>
      </c>
      <c r="R240" t="s">
        <v>1091</v>
      </c>
      <c r="S240" t="s">
        <v>30</v>
      </c>
      <c r="T240" t="s">
        <v>1092</v>
      </c>
      <c r="U240" t="s">
        <v>1093</v>
      </c>
      <c r="V240" t="s">
        <v>614</v>
      </c>
      <c r="W240" t="s">
        <v>189</v>
      </c>
      <c r="X240" t="s">
        <v>69</v>
      </c>
    </row>
    <row r="241" spans="1:24" x14ac:dyDescent="0.25">
      <c r="A241" t="s">
        <v>1094</v>
      </c>
      <c r="B241" s="4">
        <v>42121</v>
      </c>
      <c r="C241" s="4">
        <v>42127</v>
      </c>
      <c r="D241">
        <v>6</v>
      </c>
      <c r="E241" t="s">
        <v>24</v>
      </c>
      <c r="F241" t="s">
        <v>25</v>
      </c>
      <c r="G241" t="s">
        <v>71</v>
      </c>
      <c r="H241" s="5">
        <v>72</v>
      </c>
      <c r="I241" s="5">
        <f t="shared" si="11"/>
        <v>144</v>
      </c>
      <c r="J241">
        <v>2</v>
      </c>
      <c r="K241">
        <v>0.05</v>
      </c>
      <c r="L241" s="5">
        <v>36</v>
      </c>
      <c r="M241" s="5">
        <f t="shared" si="9"/>
        <v>72</v>
      </c>
      <c r="N241" s="5">
        <f t="shared" si="10"/>
        <v>0.1</v>
      </c>
      <c r="O241" s="5">
        <v>3.6</v>
      </c>
      <c r="P241" t="s">
        <v>56</v>
      </c>
      <c r="Q241" t="s">
        <v>1095</v>
      </c>
      <c r="R241" t="s">
        <v>1096</v>
      </c>
      <c r="S241" t="s">
        <v>30</v>
      </c>
      <c r="T241" t="s">
        <v>580</v>
      </c>
      <c r="U241" t="s">
        <v>580</v>
      </c>
      <c r="V241" t="s">
        <v>208</v>
      </c>
      <c r="W241" t="s">
        <v>43</v>
      </c>
      <c r="X241" t="s">
        <v>86</v>
      </c>
    </row>
    <row r="242" spans="1:24" x14ac:dyDescent="0.25">
      <c r="A242" t="s">
        <v>1097</v>
      </c>
      <c r="B242" s="4">
        <v>42235</v>
      </c>
      <c r="C242" s="4">
        <v>42241</v>
      </c>
      <c r="D242">
        <v>6</v>
      </c>
      <c r="E242" t="s">
        <v>24</v>
      </c>
      <c r="F242" t="s">
        <v>25</v>
      </c>
      <c r="G242" t="s">
        <v>80</v>
      </c>
      <c r="H242" s="5">
        <v>54</v>
      </c>
      <c r="I242" s="5">
        <f t="shared" si="11"/>
        <v>270</v>
      </c>
      <c r="J242">
        <v>5</v>
      </c>
      <c r="K242">
        <v>0.01</v>
      </c>
      <c r="L242" s="5">
        <v>10.8</v>
      </c>
      <c r="M242" s="5">
        <f t="shared" si="9"/>
        <v>54</v>
      </c>
      <c r="N242" s="5">
        <f t="shared" si="10"/>
        <v>0.05</v>
      </c>
      <c r="O242" s="5">
        <v>1.08</v>
      </c>
      <c r="P242" t="s">
        <v>56</v>
      </c>
      <c r="Q242" t="s">
        <v>1098</v>
      </c>
      <c r="R242" t="s">
        <v>1099</v>
      </c>
      <c r="S242" t="s">
        <v>30</v>
      </c>
      <c r="T242" t="s">
        <v>1100</v>
      </c>
      <c r="U242" t="s">
        <v>1100</v>
      </c>
      <c r="V242" t="s">
        <v>1101</v>
      </c>
      <c r="W242" t="s">
        <v>77</v>
      </c>
      <c r="X242" t="s">
        <v>231</v>
      </c>
    </row>
    <row r="243" spans="1:24" x14ac:dyDescent="0.25">
      <c r="A243" t="s">
        <v>1102</v>
      </c>
      <c r="B243" s="4">
        <v>42341</v>
      </c>
      <c r="C243" s="4">
        <v>42349</v>
      </c>
      <c r="D243">
        <v>8</v>
      </c>
      <c r="E243" t="s">
        <v>24</v>
      </c>
      <c r="F243" t="s">
        <v>25</v>
      </c>
      <c r="G243" t="s">
        <v>88</v>
      </c>
      <c r="H243" s="5">
        <v>114</v>
      </c>
      <c r="I243" s="5">
        <f t="shared" si="11"/>
        <v>114</v>
      </c>
      <c r="J243">
        <v>1</v>
      </c>
      <c r="K243">
        <v>0.04</v>
      </c>
      <c r="L243" s="5">
        <v>29.439999999999998</v>
      </c>
      <c r="M243" s="5">
        <f t="shared" si="9"/>
        <v>29.439999999999998</v>
      </c>
      <c r="N243" s="5">
        <f t="shared" si="10"/>
        <v>0.04</v>
      </c>
      <c r="O243" s="5">
        <v>2.944</v>
      </c>
      <c r="P243" t="s">
        <v>56</v>
      </c>
      <c r="Q243" t="s">
        <v>1103</v>
      </c>
      <c r="R243" t="s">
        <v>1104</v>
      </c>
      <c r="S243" t="s">
        <v>59</v>
      </c>
      <c r="T243" t="s">
        <v>1105</v>
      </c>
      <c r="U243" t="s">
        <v>1106</v>
      </c>
      <c r="V243" t="s">
        <v>102</v>
      </c>
      <c r="W243" t="s">
        <v>103</v>
      </c>
      <c r="X243" t="s">
        <v>53</v>
      </c>
    </row>
    <row r="244" spans="1:24" x14ac:dyDescent="0.25">
      <c r="A244" t="s">
        <v>1107</v>
      </c>
      <c r="B244" s="4">
        <v>42221</v>
      </c>
      <c r="C244" s="4">
        <v>42224</v>
      </c>
      <c r="D244">
        <v>3</v>
      </c>
      <c r="E244" t="s">
        <v>24</v>
      </c>
      <c r="F244" t="s">
        <v>25</v>
      </c>
      <c r="G244" t="s">
        <v>97</v>
      </c>
      <c r="H244" s="5">
        <v>231</v>
      </c>
      <c r="I244" s="5">
        <f t="shared" si="11"/>
        <v>462</v>
      </c>
      <c r="J244">
        <v>2</v>
      </c>
      <c r="K244">
        <v>0.02</v>
      </c>
      <c r="L244" s="5">
        <v>141.76</v>
      </c>
      <c r="M244" s="5">
        <f t="shared" si="9"/>
        <v>283.52</v>
      </c>
      <c r="N244" s="5">
        <f t="shared" si="10"/>
        <v>0.04</v>
      </c>
      <c r="O244" s="5">
        <v>14.176</v>
      </c>
      <c r="P244" t="s">
        <v>47</v>
      </c>
      <c r="Q244" t="s">
        <v>1108</v>
      </c>
      <c r="R244" t="s">
        <v>655</v>
      </c>
      <c r="S244" t="s">
        <v>59</v>
      </c>
      <c r="T244" t="s">
        <v>1109</v>
      </c>
      <c r="U244" t="s">
        <v>290</v>
      </c>
      <c r="V244" t="s">
        <v>85</v>
      </c>
      <c r="W244" t="s">
        <v>189</v>
      </c>
      <c r="X244" t="s">
        <v>231</v>
      </c>
    </row>
    <row r="245" spans="1:24" x14ac:dyDescent="0.25">
      <c r="A245" t="s">
        <v>1110</v>
      </c>
      <c r="B245" s="4">
        <v>42032</v>
      </c>
      <c r="C245" s="4">
        <v>42041</v>
      </c>
      <c r="D245">
        <v>9</v>
      </c>
      <c r="E245" t="s">
        <v>24</v>
      </c>
      <c r="F245" t="s">
        <v>25</v>
      </c>
      <c r="G245" t="s">
        <v>26</v>
      </c>
      <c r="H245" s="5">
        <v>140</v>
      </c>
      <c r="I245" s="5">
        <f t="shared" si="11"/>
        <v>700</v>
      </c>
      <c r="J245">
        <v>5</v>
      </c>
      <c r="K245">
        <v>0.04</v>
      </c>
      <c r="L245" s="5">
        <v>31.999999999999996</v>
      </c>
      <c r="M245" s="5">
        <f t="shared" si="9"/>
        <v>159.99999999999997</v>
      </c>
      <c r="N245" s="5">
        <f t="shared" si="10"/>
        <v>0.2</v>
      </c>
      <c r="O245" s="5">
        <v>3.1999999999999997</v>
      </c>
      <c r="P245" t="s">
        <v>56</v>
      </c>
      <c r="Q245" t="s">
        <v>1111</v>
      </c>
      <c r="R245" t="s">
        <v>1112</v>
      </c>
      <c r="S245" t="s">
        <v>40</v>
      </c>
      <c r="T245" t="s">
        <v>1113</v>
      </c>
      <c r="U245" t="s">
        <v>32</v>
      </c>
      <c r="V245" t="s">
        <v>33</v>
      </c>
      <c r="W245" t="s">
        <v>34</v>
      </c>
      <c r="X245" t="s">
        <v>216</v>
      </c>
    </row>
    <row r="246" spans="1:24" x14ac:dyDescent="0.25">
      <c r="A246" t="s">
        <v>1114</v>
      </c>
      <c r="B246" s="4">
        <v>42089</v>
      </c>
      <c r="C246" s="4">
        <v>42097</v>
      </c>
      <c r="D246">
        <v>8</v>
      </c>
      <c r="E246" t="s">
        <v>24</v>
      </c>
      <c r="F246" t="s">
        <v>25</v>
      </c>
      <c r="G246" t="s">
        <v>37</v>
      </c>
      <c r="H246" s="5">
        <v>211</v>
      </c>
      <c r="I246" s="5">
        <f t="shared" si="11"/>
        <v>211</v>
      </c>
      <c r="J246">
        <v>1</v>
      </c>
      <c r="K246">
        <v>0.04</v>
      </c>
      <c r="L246" s="5">
        <v>122.56</v>
      </c>
      <c r="M246" s="5">
        <f t="shared" si="9"/>
        <v>122.56</v>
      </c>
      <c r="N246" s="5">
        <f t="shared" si="10"/>
        <v>0.04</v>
      </c>
      <c r="O246" s="5">
        <v>12.256</v>
      </c>
      <c r="P246" t="s">
        <v>47</v>
      </c>
      <c r="Q246" t="s">
        <v>1115</v>
      </c>
      <c r="R246" t="s">
        <v>1116</v>
      </c>
      <c r="S246" t="s">
        <v>30</v>
      </c>
      <c r="T246" t="s">
        <v>1117</v>
      </c>
      <c r="U246" t="s">
        <v>1093</v>
      </c>
      <c r="V246" t="s">
        <v>614</v>
      </c>
      <c r="W246" t="s">
        <v>189</v>
      </c>
      <c r="X246" t="s">
        <v>95</v>
      </c>
    </row>
    <row r="247" spans="1:24" x14ac:dyDescent="0.25">
      <c r="A247" t="s">
        <v>1118</v>
      </c>
      <c r="B247" s="4">
        <v>42281</v>
      </c>
      <c r="C247" s="4">
        <v>42290</v>
      </c>
      <c r="D247">
        <v>9</v>
      </c>
      <c r="E247" t="s">
        <v>24</v>
      </c>
      <c r="F247" t="s">
        <v>25</v>
      </c>
      <c r="G247" t="s">
        <v>46</v>
      </c>
      <c r="H247" s="5">
        <v>117</v>
      </c>
      <c r="I247" s="5">
        <f t="shared" si="11"/>
        <v>117</v>
      </c>
      <c r="J247">
        <v>1</v>
      </c>
      <c r="K247">
        <v>0.04</v>
      </c>
      <c r="L247" s="5">
        <v>32.32</v>
      </c>
      <c r="M247" s="5">
        <f t="shared" si="9"/>
        <v>32.32</v>
      </c>
      <c r="N247" s="5">
        <f t="shared" si="10"/>
        <v>0.04</v>
      </c>
      <c r="O247" s="5">
        <v>3.2320000000000002</v>
      </c>
      <c r="P247" t="s">
        <v>27</v>
      </c>
      <c r="Q247" t="s">
        <v>1119</v>
      </c>
      <c r="R247" t="s">
        <v>1120</v>
      </c>
      <c r="S247" t="s">
        <v>30</v>
      </c>
      <c r="T247" t="s">
        <v>869</v>
      </c>
      <c r="U247" t="s">
        <v>870</v>
      </c>
      <c r="V247" t="s">
        <v>85</v>
      </c>
      <c r="W247" t="s">
        <v>189</v>
      </c>
      <c r="X247" t="s">
        <v>139</v>
      </c>
    </row>
    <row r="248" spans="1:24" x14ac:dyDescent="0.25">
      <c r="A248" t="s">
        <v>1121</v>
      </c>
      <c r="B248" s="4">
        <v>42027</v>
      </c>
      <c r="C248" s="4">
        <v>42035</v>
      </c>
      <c r="D248">
        <v>8</v>
      </c>
      <c r="E248" t="s">
        <v>24</v>
      </c>
      <c r="F248" t="s">
        <v>25</v>
      </c>
      <c r="G248" t="s">
        <v>55</v>
      </c>
      <c r="H248" s="5">
        <v>118</v>
      </c>
      <c r="I248" s="5">
        <f t="shared" si="11"/>
        <v>590</v>
      </c>
      <c r="J248">
        <v>5</v>
      </c>
      <c r="K248">
        <v>0.01</v>
      </c>
      <c r="L248" s="5">
        <v>32.1</v>
      </c>
      <c r="M248" s="5">
        <f t="shared" si="9"/>
        <v>160.5</v>
      </c>
      <c r="N248" s="5">
        <f t="shared" si="10"/>
        <v>0.05</v>
      </c>
      <c r="O248" s="5">
        <v>3.2100000000000004</v>
      </c>
      <c r="P248" t="s">
        <v>27</v>
      </c>
      <c r="Q248" t="s">
        <v>1122</v>
      </c>
      <c r="R248" t="s">
        <v>1123</v>
      </c>
      <c r="S248" t="s">
        <v>40</v>
      </c>
      <c r="T248" t="s">
        <v>1124</v>
      </c>
      <c r="U248" t="s">
        <v>847</v>
      </c>
      <c r="V248" t="s">
        <v>847</v>
      </c>
      <c r="W248" t="s">
        <v>43</v>
      </c>
      <c r="X248" t="s">
        <v>216</v>
      </c>
    </row>
    <row r="249" spans="1:24" x14ac:dyDescent="0.25">
      <c r="A249" t="s">
        <v>1125</v>
      </c>
      <c r="B249" s="4">
        <v>42263</v>
      </c>
      <c r="C249" s="4">
        <v>42267</v>
      </c>
      <c r="D249">
        <v>4</v>
      </c>
      <c r="E249" t="s">
        <v>24</v>
      </c>
      <c r="F249" t="s">
        <v>25</v>
      </c>
      <c r="G249" t="s">
        <v>65</v>
      </c>
      <c r="H249" s="5">
        <v>250</v>
      </c>
      <c r="I249" s="5">
        <f t="shared" si="11"/>
        <v>1000</v>
      </c>
      <c r="J249">
        <v>4</v>
      </c>
      <c r="K249">
        <v>0.04</v>
      </c>
      <c r="L249" s="5">
        <v>130</v>
      </c>
      <c r="M249" s="5">
        <f t="shared" si="9"/>
        <v>520</v>
      </c>
      <c r="N249" s="5">
        <f t="shared" si="10"/>
        <v>0.16</v>
      </c>
      <c r="O249" s="5">
        <v>13</v>
      </c>
      <c r="P249" t="s">
        <v>47</v>
      </c>
      <c r="Q249" t="s">
        <v>1126</v>
      </c>
      <c r="R249" t="s">
        <v>1127</v>
      </c>
      <c r="S249" t="s">
        <v>59</v>
      </c>
      <c r="T249" t="s">
        <v>1128</v>
      </c>
      <c r="U249" t="s">
        <v>1129</v>
      </c>
      <c r="V249" t="s">
        <v>1130</v>
      </c>
      <c r="W249" t="s">
        <v>43</v>
      </c>
      <c r="X249" t="s">
        <v>122</v>
      </c>
    </row>
    <row r="250" spans="1:24" x14ac:dyDescent="0.25">
      <c r="A250" t="s">
        <v>1131</v>
      </c>
      <c r="B250" s="4">
        <v>42079</v>
      </c>
      <c r="C250" s="4">
        <v>42089</v>
      </c>
      <c r="D250">
        <v>10</v>
      </c>
      <c r="E250" t="s">
        <v>24</v>
      </c>
      <c r="F250" t="s">
        <v>25</v>
      </c>
      <c r="G250" t="s">
        <v>71</v>
      </c>
      <c r="H250" s="5">
        <v>72</v>
      </c>
      <c r="I250" s="5">
        <f t="shared" si="11"/>
        <v>216</v>
      </c>
      <c r="J250">
        <v>3</v>
      </c>
      <c r="K250">
        <v>0.01</v>
      </c>
      <c r="L250" s="5">
        <v>24</v>
      </c>
      <c r="M250" s="5">
        <f t="shared" si="9"/>
        <v>72</v>
      </c>
      <c r="N250" s="5">
        <f t="shared" si="10"/>
        <v>0.03</v>
      </c>
      <c r="O250" s="5">
        <v>2.4000000000000004</v>
      </c>
      <c r="P250" t="s">
        <v>47</v>
      </c>
      <c r="Q250" t="s">
        <v>1132</v>
      </c>
      <c r="R250" t="s">
        <v>816</v>
      </c>
      <c r="S250" t="s">
        <v>40</v>
      </c>
      <c r="T250" t="s">
        <v>1133</v>
      </c>
      <c r="U250" t="s">
        <v>1133</v>
      </c>
      <c r="V250" t="s">
        <v>1134</v>
      </c>
      <c r="W250" t="s">
        <v>94</v>
      </c>
      <c r="X250" t="s">
        <v>95</v>
      </c>
    </row>
    <row r="251" spans="1:24" x14ac:dyDescent="0.25">
      <c r="A251" t="s">
        <v>1135</v>
      </c>
      <c r="B251" s="4">
        <v>42034</v>
      </c>
      <c r="C251" s="4">
        <v>42044</v>
      </c>
      <c r="D251">
        <v>10</v>
      </c>
      <c r="E251" t="s">
        <v>24</v>
      </c>
      <c r="F251" t="s">
        <v>25</v>
      </c>
      <c r="G251" t="s">
        <v>80</v>
      </c>
      <c r="H251" s="5">
        <v>54</v>
      </c>
      <c r="I251" s="5">
        <f t="shared" si="11"/>
        <v>54</v>
      </c>
      <c r="J251">
        <v>1</v>
      </c>
      <c r="K251">
        <v>0.04</v>
      </c>
      <c r="L251" s="5">
        <v>54</v>
      </c>
      <c r="M251" s="5">
        <f t="shared" si="9"/>
        <v>54</v>
      </c>
      <c r="N251" s="5">
        <f t="shared" si="10"/>
        <v>0.04</v>
      </c>
      <c r="O251" s="5">
        <v>5.4</v>
      </c>
      <c r="P251" t="s">
        <v>47</v>
      </c>
      <c r="Q251" t="s">
        <v>1136</v>
      </c>
      <c r="R251" t="s">
        <v>1137</v>
      </c>
      <c r="S251" t="s">
        <v>40</v>
      </c>
      <c r="T251" t="s">
        <v>1138</v>
      </c>
      <c r="U251" t="s">
        <v>675</v>
      </c>
      <c r="V251" t="s">
        <v>128</v>
      </c>
      <c r="W251" t="s">
        <v>43</v>
      </c>
      <c r="X251" t="s">
        <v>216</v>
      </c>
    </row>
    <row r="252" spans="1:24" x14ac:dyDescent="0.25">
      <c r="A252" t="s">
        <v>1139</v>
      </c>
      <c r="B252" s="4">
        <v>42006</v>
      </c>
      <c r="C252" s="4">
        <v>42014</v>
      </c>
      <c r="D252">
        <v>8</v>
      </c>
      <c r="E252" t="s">
        <v>24</v>
      </c>
      <c r="F252" t="s">
        <v>25</v>
      </c>
      <c r="G252" t="s">
        <v>88</v>
      </c>
      <c r="H252" s="5">
        <v>114</v>
      </c>
      <c r="I252" s="5">
        <f t="shared" si="11"/>
        <v>114</v>
      </c>
      <c r="J252">
        <v>1</v>
      </c>
      <c r="K252">
        <v>0.03</v>
      </c>
      <c r="L252" s="5">
        <v>30.58</v>
      </c>
      <c r="M252" s="5">
        <f t="shared" si="9"/>
        <v>30.58</v>
      </c>
      <c r="N252" s="5">
        <f t="shared" si="10"/>
        <v>0.03</v>
      </c>
      <c r="O252" s="5">
        <v>3.0579999999999998</v>
      </c>
      <c r="P252" t="s">
        <v>27</v>
      </c>
      <c r="Q252" t="s">
        <v>1140</v>
      </c>
      <c r="R252" t="s">
        <v>1137</v>
      </c>
      <c r="S252" t="s">
        <v>40</v>
      </c>
      <c r="T252" t="s">
        <v>1141</v>
      </c>
      <c r="U252" t="s">
        <v>1142</v>
      </c>
      <c r="V252" t="s">
        <v>1143</v>
      </c>
      <c r="W252" t="s">
        <v>135</v>
      </c>
      <c r="X252" t="s">
        <v>216</v>
      </c>
    </row>
    <row r="253" spans="1:24" x14ac:dyDescent="0.25">
      <c r="A253" t="s">
        <v>1144</v>
      </c>
      <c r="B253" s="4">
        <v>42332</v>
      </c>
      <c r="C253" s="4">
        <v>42338</v>
      </c>
      <c r="D253">
        <v>6</v>
      </c>
      <c r="E253" t="s">
        <v>24</v>
      </c>
      <c r="F253" t="s">
        <v>25</v>
      </c>
      <c r="G253" t="s">
        <v>97</v>
      </c>
      <c r="H253" s="5">
        <v>231</v>
      </c>
      <c r="I253" s="5">
        <f t="shared" si="11"/>
        <v>1155</v>
      </c>
      <c r="J253">
        <v>5</v>
      </c>
      <c r="K253">
        <v>0.02</v>
      </c>
      <c r="L253" s="5">
        <v>127.9</v>
      </c>
      <c r="M253" s="5">
        <f t="shared" si="9"/>
        <v>639.5</v>
      </c>
      <c r="N253" s="5">
        <f t="shared" si="10"/>
        <v>0.1</v>
      </c>
      <c r="O253" s="5">
        <v>12.790000000000001</v>
      </c>
      <c r="P253" t="s">
        <v>56</v>
      </c>
      <c r="Q253" t="s">
        <v>1145</v>
      </c>
      <c r="R253" t="s">
        <v>603</v>
      </c>
      <c r="S253" t="s">
        <v>40</v>
      </c>
      <c r="T253" t="s">
        <v>1146</v>
      </c>
      <c r="U253" t="s">
        <v>1147</v>
      </c>
      <c r="V253" t="s">
        <v>556</v>
      </c>
      <c r="W253" t="s">
        <v>77</v>
      </c>
      <c r="X253" t="s">
        <v>35</v>
      </c>
    </row>
    <row r="254" spans="1:24" x14ac:dyDescent="0.25">
      <c r="A254" t="s">
        <v>1148</v>
      </c>
      <c r="B254" s="4">
        <v>42126</v>
      </c>
      <c r="C254" s="4">
        <v>42134</v>
      </c>
      <c r="D254">
        <v>8</v>
      </c>
      <c r="E254" t="s">
        <v>24</v>
      </c>
      <c r="F254" t="s">
        <v>25</v>
      </c>
      <c r="G254" t="s">
        <v>26</v>
      </c>
      <c r="H254" s="5">
        <v>140</v>
      </c>
      <c r="I254" s="5">
        <f t="shared" si="11"/>
        <v>560</v>
      </c>
      <c r="J254">
        <v>4</v>
      </c>
      <c r="K254">
        <v>0.05</v>
      </c>
      <c r="L254" s="5">
        <v>32</v>
      </c>
      <c r="M254" s="5">
        <f t="shared" si="9"/>
        <v>128</v>
      </c>
      <c r="N254" s="5">
        <f t="shared" si="10"/>
        <v>0.2</v>
      </c>
      <c r="O254" s="5">
        <v>3.2</v>
      </c>
      <c r="P254" t="s">
        <v>27</v>
      </c>
      <c r="Q254" t="s">
        <v>1149</v>
      </c>
      <c r="R254" t="s">
        <v>1150</v>
      </c>
      <c r="S254" t="s">
        <v>30</v>
      </c>
      <c r="T254" t="s">
        <v>1151</v>
      </c>
      <c r="U254" t="s">
        <v>1152</v>
      </c>
      <c r="V254" t="s">
        <v>214</v>
      </c>
      <c r="W254" t="s">
        <v>215</v>
      </c>
      <c r="X254" t="s">
        <v>63</v>
      </c>
    </row>
    <row r="255" spans="1:24" x14ac:dyDescent="0.25">
      <c r="A255" t="s">
        <v>1153</v>
      </c>
      <c r="B255" s="4">
        <v>42117</v>
      </c>
      <c r="C255" s="4">
        <v>42119</v>
      </c>
      <c r="D255">
        <v>2</v>
      </c>
      <c r="E255" t="s">
        <v>24</v>
      </c>
      <c r="F255" t="s">
        <v>25</v>
      </c>
      <c r="G255" t="s">
        <v>37</v>
      </c>
      <c r="H255" s="5">
        <v>211</v>
      </c>
      <c r="I255" s="5">
        <f t="shared" si="11"/>
        <v>1055</v>
      </c>
      <c r="J255">
        <v>5</v>
      </c>
      <c r="K255">
        <v>0.05</v>
      </c>
      <c r="L255" s="5">
        <v>78.25</v>
      </c>
      <c r="M255" s="5">
        <f t="shared" si="9"/>
        <v>391.25</v>
      </c>
      <c r="N255" s="5">
        <f t="shared" si="10"/>
        <v>0.25</v>
      </c>
      <c r="O255" s="5">
        <v>7.8250000000000002</v>
      </c>
      <c r="P255" t="s">
        <v>56</v>
      </c>
      <c r="Q255" t="s">
        <v>1154</v>
      </c>
      <c r="R255" t="s">
        <v>1155</v>
      </c>
      <c r="S255" t="s">
        <v>30</v>
      </c>
      <c r="T255" t="s">
        <v>1156</v>
      </c>
      <c r="U255" t="s">
        <v>675</v>
      </c>
      <c r="V255" t="s">
        <v>128</v>
      </c>
      <c r="W255" t="s">
        <v>43</v>
      </c>
      <c r="X255" t="s">
        <v>86</v>
      </c>
    </row>
    <row r="256" spans="1:24" x14ac:dyDescent="0.25">
      <c r="A256" t="s">
        <v>1157</v>
      </c>
      <c r="B256" s="4">
        <v>42069</v>
      </c>
      <c r="C256" s="4">
        <v>42078</v>
      </c>
      <c r="D256">
        <v>9</v>
      </c>
      <c r="E256" t="s">
        <v>24</v>
      </c>
      <c r="F256" t="s">
        <v>25</v>
      </c>
      <c r="G256" t="s">
        <v>46</v>
      </c>
      <c r="H256" s="5">
        <v>117</v>
      </c>
      <c r="I256" s="5">
        <f t="shared" si="11"/>
        <v>468</v>
      </c>
      <c r="J256">
        <v>4</v>
      </c>
      <c r="K256">
        <v>0.03</v>
      </c>
      <c r="L256" s="5">
        <v>22.96</v>
      </c>
      <c r="M256" s="5">
        <f t="shared" si="9"/>
        <v>91.84</v>
      </c>
      <c r="N256" s="5">
        <f t="shared" si="10"/>
        <v>0.12</v>
      </c>
      <c r="O256" s="5">
        <v>2.2960000000000003</v>
      </c>
      <c r="P256" t="s">
        <v>56</v>
      </c>
      <c r="Q256" t="s">
        <v>1158</v>
      </c>
      <c r="R256" t="s">
        <v>150</v>
      </c>
      <c r="S256" t="s">
        <v>30</v>
      </c>
      <c r="T256" t="s">
        <v>1159</v>
      </c>
      <c r="U256" t="s">
        <v>832</v>
      </c>
      <c r="V256" t="s">
        <v>102</v>
      </c>
      <c r="W256" t="s">
        <v>103</v>
      </c>
      <c r="X256" t="s">
        <v>95</v>
      </c>
    </row>
    <row r="257" spans="1:24" x14ac:dyDescent="0.25">
      <c r="A257" t="s">
        <v>1160</v>
      </c>
      <c r="B257" s="4">
        <v>42293</v>
      </c>
      <c r="C257" s="4">
        <v>42294</v>
      </c>
      <c r="D257">
        <v>1</v>
      </c>
      <c r="E257" t="s">
        <v>24</v>
      </c>
      <c r="F257" t="s">
        <v>25</v>
      </c>
      <c r="G257" t="s">
        <v>55</v>
      </c>
      <c r="H257" s="5">
        <v>118</v>
      </c>
      <c r="I257" s="5">
        <f t="shared" si="11"/>
        <v>354</v>
      </c>
      <c r="J257">
        <v>3</v>
      </c>
      <c r="K257">
        <v>0.04</v>
      </c>
      <c r="L257" s="5">
        <v>23.84</v>
      </c>
      <c r="M257" s="5">
        <f t="shared" si="9"/>
        <v>71.52</v>
      </c>
      <c r="N257" s="5">
        <f t="shared" si="10"/>
        <v>0.12</v>
      </c>
      <c r="O257" s="5">
        <v>2.3839999999999999</v>
      </c>
      <c r="P257" t="s">
        <v>27</v>
      </c>
      <c r="Q257" t="s">
        <v>1161</v>
      </c>
      <c r="R257" t="s">
        <v>1162</v>
      </c>
      <c r="S257" t="s">
        <v>59</v>
      </c>
      <c r="T257" t="s">
        <v>1163</v>
      </c>
      <c r="U257" t="s">
        <v>675</v>
      </c>
      <c r="V257" t="s">
        <v>128</v>
      </c>
      <c r="W257" t="s">
        <v>43</v>
      </c>
      <c r="X257" t="s">
        <v>139</v>
      </c>
    </row>
    <row r="258" spans="1:24" x14ac:dyDescent="0.25">
      <c r="A258" t="s">
        <v>1164</v>
      </c>
      <c r="B258" s="4">
        <v>42191</v>
      </c>
      <c r="C258" s="4">
        <v>42192</v>
      </c>
      <c r="D258">
        <v>1</v>
      </c>
      <c r="E258" t="s">
        <v>24</v>
      </c>
      <c r="F258" t="s">
        <v>25</v>
      </c>
      <c r="G258" t="s">
        <v>65</v>
      </c>
      <c r="H258" s="5">
        <v>250</v>
      </c>
      <c r="I258" s="5">
        <f t="shared" si="11"/>
        <v>1250</v>
      </c>
      <c r="J258">
        <v>5</v>
      </c>
      <c r="K258">
        <v>0.05</v>
      </c>
      <c r="L258" s="5">
        <v>107.5</v>
      </c>
      <c r="M258" s="5">
        <f t="shared" ref="M258:M321" si="12">L258*J258</f>
        <v>537.5</v>
      </c>
      <c r="N258" s="5">
        <f t="shared" ref="N258:N321" si="13">K258*J258</f>
        <v>0.25</v>
      </c>
      <c r="O258" s="5">
        <v>10.75</v>
      </c>
      <c r="P258" t="s">
        <v>47</v>
      </c>
      <c r="Q258" t="s">
        <v>1165</v>
      </c>
      <c r="R258" t="s">
        <v>29</v>
      </c>
      <c r="S258" t="s">
        <v>30</v>
      </c>
      <c r="T258" t="s">
        <v>1166</v>
      </c>
      <c r="U258" t="s">
        <v>1167</v>
      </c>
      <c r="V258" t="s">
        <v>330</v>
      </c>
      <c r="W258" t="s">
        <v>189</v>
      </c>
      <c r="X258" t="s">
        <v>69</v>
      </c>
    </row>
    <row r="259" spans="1:24" x14ac:dyDescent="0.25">
      <c r="A259" t="s">
        <v>1168</v>
      </c>
      <c r="B259" s="4">
        <v>42183</v>
      </c>
      <c r="C259" s="4">
        <v>42189</v>
      </c>
      <c r="D259">
        <v>6</v>
      </c>
      <c r="E259" t="s">
        <v>24</v>
      </c>
      <c r="F259" t="s">
        <v>25</v>
      </c>
      <c r="G259" t="s">
        <v>71</v>
      </c>
      <c r="H259" s="5">
        <v>72</v>
      </c>
      <c r="I259" s="5">
        <f t="shared" ref="I259:I322" si="14">J259*H259</f>
        <v>216</v>
      </c>
      <c r="J259">
        <v>3</v>
      </c>
      <c r="K259">
        <v>0.05</v>
      </c>
      <c r="L259" s="5">
        <v>24</v>
      </c>
      <c r="M259" s="5">
        <f t="shared" si="12"/>
        <v>72</v>
      </c>
      <c r="N259" s="5">
        <f t="shared" si="13"/>
        <v>0.15000000000000002</v>
      </c>
      <c r="O259" s="5">
        <v>2.4000000000000004</v>
      </c>
      <c r="P259" t="s">
        <v>27</v>
      </c>
      <c r="Q259" t="s">
        <v>1169</v>
      </c>
      <c r="R259" t="s">
        <v>792</v>
      </c>
      <c r="S259" t="s">
        <v>40</v>
      </c>
      <c r="T259" t="s">
        <v>119</v>
      </c>
      <c r="U259" t="s">
        <v>120</v>
      </c>
      <c r="V259" t="s">
        <v>85</v>
      </c>
      <c r="W259" t="s">
        <v>121</v>
      </c>
      <c r="X259" t="s">
        <v>44</v>
      </c>
    </row>
    <row r="260" spans="1:24" x14ac:dyDescent="0.25">
      <c r="A260" t="s">
        <v>1170</v>
      </c>
      <c r="B260" s="4">
        <v>42170</v>
      </c>
      <c r="C260" s="4">
        <v>42173</v>
      </c>
      <c r="D260">
        <v>3</v>
      </c>
      <c r="E260" t="s">
        <v>24</v>
      </c>
      <c r="F260" t="s">
        <v>25</v>
      </c>
      <c r="G260" t="s">
        <v>80</v>
      </c>
      <c r="H260" s="5">
        <v>54</v>
      </c>
      <c r="I260" s="5">
        <f t="shared" si="14"/>
        <v>108</v>
      </c>
      <c r="J260">
        <v>2</v>
      </c>
      <c r="K260">
        <v>0.04</v>
      </c>
      <c r="L260" s="5">
        <v>27</v>
      </c>
      <c r="M260" s="5">
        <f t="shared" si="12"/>
        <v>54</v>
      </c>
      <c r="N260" s="5">
        <f t="shared" si="13"/>
        <v>0.08</v>
      </c>
      <c r="O260" s="5">
        <v>2.7</v>
      </c>
      <c r="P260" t="s">
        <v>56</v>
      </c>
      <c r="Q260" t="s">
        <v>1171</v>
      </c>
      <c r="R260" t="s">
        <v>1172</v>
      </c>
      <c r="S260" t="s">
        <v>40</v>
      </c>
      <c r="T260" t="s">
        <v>1173</v>
      </c>
      <c r="U260" t="s">
        <v>1174</v>
      </c>
      <c r="V260" t="s">
        <v>159</v>
      </c>
      <c r="W260" t="s">
        <v>77</v>
      </c>
      <c r="X260" t="s">
        <v>44</v>
      </c>
    </row>
    <row r="261" spans="1:24" x14ac:dyDescent="0.25">
      <c r="A261" t="s">
        <v>1175</v>
      </c>
      <c r="B261" s="4">
        <v>42163</v>
      </c>
      <c r="C261" s="4">
        <v>42171</v>
      </c>
      <c r="D261">
        <v>8</v>
      </c>
      <c r="E261" t="s">
        <v>24</v>
      </c>
      <c r="F261" t="s">
        <v>25</v>
      </c>
      <c r="G261" t="s">
        <v>88</v>
      </c>
      <c r="H261" s="5">
        <v>114</v>
      </c>
      <c r="I261" s="5">
        <f t="shared" si="14"/>
        <v>570</v>
      </c>
      <c r="J261">
        <v>5</v>
      </c>
      <c r="K261">
        <v>0.03</v>
      </c>
      <c r="L261" s="5">
        <v>16.899999999999999</v>
      </c>
      <c r="M261" s="5">
        <f t="shared" si="12"/>
        <v>84.5</v>
      </c>
      <c r="N261" s="5">
        <f t="shared" si="13"/>
        <v>0.15</v>
      </c>
      <c r="O261" s="5">
        <v>1.69</v>
      </c>
      <c r="P261" t="s">
        <v>47</v>
      </c>
      <c r="Q261" t="s">
        <v>1176</v>
      </c>
      <c r="R261" t="s">
        <v>1177</v>
      </c>
      <c r="S261" t="s">
        <v>59</v>
      </c>
      <c r="T261" t="s">
        <v>1178</v>
      </c>
      <c r="U261" t="s">
        <v>1179</v>
      </c>
      <c r="V261" t="s">
        <v>128</v>
      </c>
      <c r="W261" t="s">
        <v>43</v>
      </c>
      <c r="X261" t="s">
        <v>44</v>
      </c>
    </row>
    <row r="262" spans="1:24" x14ac:dyDescent="0.25">
      <c r="A262" t="s">
        <v>1180</v>
      </c>
      <c r="B262" s="4">
        <v>42303</v>
      </c>
      <c r="C262" s="4">
        <v>42306</v>
      </c>
      <c r="D262">
        <v>3</v>
      </c>
      <c r="E262" t="s">
        <v>24</v>
      </c>
      <c r="F262" t="s">
        <v>25</v>
      </c>
      <c r="G262" t="s">
        <v>97</v>
      </c>
      <c r="H262" s="5">
        <v>231</v>
      </c>
      <c r="I262" s="5">
        <f t="shared" si="14"/>
        <v>231</v>
      </c>
      <c r="J262">
        <v>1</v>
      </c>
      <c r="K262">
        <v>0.04</v>
      </c>
      <c r="L262" s="5">
        <v>141.76</v>
      </c>
      <c r="M262" s="5">
        <f t="shared" si="12"/>
        <v>141.76</v>
      </c>
      <c r="N262" s="5">
        <f t="shared" si="13"/>
        <v>0.04</v>
      </c>
      <c r="O262" s="5">
        <v>14.176</v>
      </c>
      <c r="P262" t="s">
        <v>56</v>
      </c>
      <c r="Q262" t="s">
        <v>1181</v>
      </c>
      <c r="R262" t="s">
        <v>1182</v>
      </c>
      <c r="S262" t="s">
        <v>59</v>
      </c>
      <c r="T262" t="s">
        <v>1113</v>
      </c>
      <c r="U262" t="s">
        <v>32</v>
      </c>
      <c r="V262" t="s">
        <v>33</v>
      </c>
      <c r="W262" t="s">
        <v>34</v>
      </c>
      <c r="X262" t="s">
        <v>139</v>
      </c>
    </row>
    <row r="263" spans="1:24" x14ac:dyDescent="0.25">
      <c r="A263" t="s">
        <v>1183</v>
      </c>
      <c r="B263" s="4">
        <v>42253</v>
      </c>
      <c r="C263" s="4">
        <v>42255</v>
      </c>
      <c r="D263">
        <v>2</v>
      </c>
      <c r="E263" t="s">
        <v>24</v>
      </c>
      <c r="F263" t="s">
        <v>25</v>
      </c>
      <c r="G263" t="s">
        <v>26</v>
      </c>
      <c r="H263" s="5">
        <v>140</v>
      </c>
      <c r="I263" s="5">
        <f t="shared" si="14"/>
        <v>420</v>
      </c>
      <c r="J263">
        <v>3</v>
      </c>
      <c r="K263">
        <v>0.02</v>
      </c>
      <c r="L263" s="5">
        <v>51.6</v>
      </c>
      <c r="M263" s="5">
        <f t="shared" si="12"/>
        <v>154.80000000000001</v>
      </c>
      <c r="N263" s="5">
        <f t="shared" si="13"/>
        <v>0.06</v>
      </c>
      <c r="O263" s="5">
        <v>5.16</v>
      </c>
      <c r="P263" t="s">
        <v>47</v>
      </c>
      <c r="Q263" t="s">
        <v>1184</v>
      </c>
      <c r="R263" t="s">
        <v>1185</v>
      </c>
      <c r="S263" t="s">
        <v>30</v>
      </c>
      <c r="T263" t="s">
        <v>537</v>
      </c>
      <c r="U263" t="s">
        <v>537</v>
      </c>
      <c r="V263" t="s">
        <v>214</v>
      </c>
      <c r="W263" t="s">
        <v>215</v>
      </c>
      <c r="X263" t="s">
        <v>122</v>
      </c>
    </row>
    <row r="264" spans="1:24" x14ac:dyDescent="0.25">
      <c r="A264" t="s">
        <v>1186</v>
      </c>
      <c r="B264" s="4">
        <v>42089</v>
      </c>
      <c r="C264" s="4">
        <v>42095</v>
      </c>
      <c r="D264">
        <v>6</v>
      </c>
      <c r="E264" t="s">
        <v>24</v>
      </c>
      <c r="F264" t="s">
        <v>25</v>
      </c>
      <c r="G264" t="s">
        <v>37</v>
      </c>
      <c r="H264" s="5">
        <v>211</v>
      </c>
      <c r="I264" s="5">
        <f t="shared" si="14"/>
        <v>1055</v>
      </c>
      <c r="J264">
        <v>5</v>
      </c>
      <c r="K264">
        <v>0.04</v>
      </c>
      <c r="L264" s="5">
        <v>88.800000000000011</v>
      </c>
      <c r="M264" s="5">
        <f t="shared" si="12"/>
        <v>444.00000000000006</v>
      </c>
      <c r="N264" s="5">
        <f t="shared" si="13"/>
        <v>0.2</v>
      </c>
      <c r="O264" s="5">
        <v>8.8800000000000008</v>
      </c>
      <c r="P264" t="s">
        <v>56</v>
      </c>
      <c r="Q264" t="s">
        <v>1187</v>
      </c>
      <c r="R264" t="s">
        <v>131</v>
      </c>
      <c r="S264" t="s">
        <v>59</v>
      </c>
      <c r="T264" t="s">
        <v>1188</v>
      </c>
      <c r="U264" t="s">
        <v>1189</v>
      </c>
      <c r="V264" t="s">
        <v>102</v>
      </c>
      <c r="W264" t="s">
        <v>103</v>
      </c>
      <c r="X264" t="s">
        <v>95</v>
      </c>
    </row>
    <row r="265" spans="1:24" x14ac:dyDescent="0.25">
      <c r="A265" t="s">
        <v>1190</v>
      </c>
      <c r="B265" s="4">
        <v>42028</v>
      </c>
      <c r="C265" s="4">
        <v>42030</v>
      </c>
      <c r="D265">
        <v>2</v>
      </c>
      <c r="E265" t="s">
        <v>24</v>
      </c>
      <c r="F265" t="s">
        <v>25</v>
      </c>
      <c r="G265" t="s">
        <v>46</v>
      </c>
      <c r="H265" s="5">
        <v>117</v>
      </c>
      <c r="I265" s="5">
        <f t="shared" si="14"/>
        <v>351</v>
      </c>
      <c r="J265">
        <v>3</v>
      </c>
      <c r="K265">
        <v>0.04</v>
      </c>
      <c r="L265" s="5">
        <v>22.96</v>
      </c>
      <c r="M265" s="5">
        <f t="shared" si="12"/>
        <v>68.88</v>
      </c>
      <c r="N265" s="5">
        <f t="shared" si="13"/>
        <v>0.12</v>
      </c>
      <c r="O265" s="5">
        <v>2.2960000000000003</v>
      </c>
      <c r="P265" t="s">
        <v>56</v>
      </c>
      <c r="Q265" t="s">
        <v>1191</v>
      </c>
      <c r="R265" t="s">
        <v>1192</v>
      </c>
      <c r="S265" t="s">
        <v>30</v>
      </c>
      <c r="T265" t="s">
        <v>1193</v>
      </c>
      <c r="U265" t="s">
        <v>1194</v>
      </c>
      <c r="V265" t="s">
        <v>167</v>
      </c>
      <c r="W265" t="s">
        <v>62</v>
      </c>
      <c r="X265" t="s">
        <v>216</v>
      </c>
    </row>
    <row r="266" spans="1:24" x14ac:dyDescent="0.25">
      <c r="A266" t="s">
        <v>1195</v>
      </c>
      <c r="B266" s="4">
        <v>42048</v>
      </c>
      <c r="C266" s="4">
        <v>42057</v>
      </c>
      <c r="D266">
        <v>9</v>
      </c>
      <c r="E266" t="s">
        <v>24</v>
      </c>
      <c r="F266" t="s">
        <v>25</v>
      </c>
      <c r="G266" t="s">
        <v>55</v>
      </c>
      <c r="H266" s="5">
        <v>118</v>
      </c>
      <c r="I266" s="5">
        <f t="shared" si="14"/>
        <v>118</v>
      </c>
      <c r="J266">
        <v>1</v>
      </c>
      <c r="K266">
        <v>0.02</v>
      </c>
      <c r="L266" s="5">
        <v>35.64</v>
      </c>
      <c r="M266" s="5">
        <f t="shared" si="12"/>
        <v>35.64</v>
      </c>
      <c r="N266" s="5">
        <f t="shared" si="13"/>
        <v>0.02</v>
      </c>
      <c r="O266" s="5">
        <v>3.5640000000000001</v>
      </c>
      <c r="P266" t="s">
        <v>56</v>
      </c>
      <c r="Q266" t="s">
        <v>1196</v>
      </c>
      <c r="R266" t="s">
        <v>1197</v>
      </c>
      <c r="S266" t="s">
        <v>59</v>
      </c>
      <c r="T266" t="s">
        <v>1198</v>
      </c>
      <c r="U266" t="s">
        <v>1199</v>
      </c>
      <c r="V266" t="s">
        <v>85</v>
      </c>
      <c r="W266" t="s">
        <v>43</v>
      </c>
      <c r="X266" t="s">
        <v>78</v>
      </c>
    </row>
    <row r="267" spans="1:24" x14ac:dyDescent="0.25">
      <c r="A267" t="s">
        <v>1200</v>
      </c>
      <c r="B267" s="4">
        <v>42214</v>
      </c>
      <c r="C267" s="4">
        <v>42220</v>
      </c>
      <c r="D267">
        <v>6</v>
      </c>
      <c r="E267" t="s">
        <v>24</v>
      </c>
      <c r="F267" t="s">
        <v>25</v>
      </c>
      <c r="G267" t="s">
        <v>65</v>
      </c>
      <c r="H267" s="5">
        <v>250</v>
      </c>
      <c r="I267" s="5">
        <f t="shared" si="14"/>
        <v>1250</v>
      </c>
      <c r="J267">
        <v>5</v>
      </c>
      <c r="K267">
        <v>0.02</v>
      </c>
      <c r="L267" s="5">
        <v>145</v>
      </c>
      <c r="M267" s="5">
        <f t="shared" si="12"/>
        <v>725</v>
      </c>
      <c r="N267" s="5">
        <f t="shared" si="13"/>
        <v>0.1</v>
      </c>
      <c r="O267" s="5">
        <v>14.5</v>
      </c>
      <c r="P267" t="s">
        <v>47</v>
      </c>
      <c r="Q267" t="s">
        <v>1201</v>
      </c>
      <c r="R267" t="s">
        <v>1202</v>
      </c>
      <c r="S267" t="s">
        <v>40</v>
      </c>
      <c r="T267" t="s">
        <v>576</v>
      </c>
      <c r="U267" t="s">
        <v>576</v>
      </c>
      <c r="V267" t="s">
        <v>93</v>
      </c>
      <c r="W267" t="s">
        <v>94</v>
      </c>
      <c r="X267" t="s">
        <v>69</v>
      </c>
    </row>
    <row r="268" spans="1:24" x14ac:dyDescent="0.25">
      <c r="A268" t="s">
        <v>1203</v>
      </c>
      <c r="B268" s="4">
        <v>42262</v>
      </c>
      <c r="C268" s="4">
        <v>42264</v>
      </c>
      <c r="D268">
        <v>2</v>
      </c>
      <c r="E268" t="s">
        <v>24</v>
      </c>
      <c r="F268" t="s">
        <v>25</v>
      </c>
      <c r="G268" t="s">
        <v>71</v>
      </c>
      <c r="H268" s="5">
        <v>72</v>
      </c>
      <c r="I268" s="5">
        <f t="shared" si="14"/>
        <v>72</v>
      </c>
      <c r="J268">
        <v>1</v>
      </c>
      <c r="K268">
        <v>0.01</v>
      </c>
      <c r="L268" s="5">
        <v>72</v>
      </c>
      <c r="M268" s="5">
        <f t="shared" si="12"/>
        <v>72</v>
      </c>
      <c r="N268" s="5">
        <f t="shared" si="13"/>
        <v>0.01</v>
      </c>
      <c r="O268" s="5">
        <v>7.2</v>
      </c>
      <c r="P268" t="s">
        <v>27</v>
      </c>
      <c r="Q268" t="s">
        <v>1204</v>
      </c>
      <c r="R268" t="s">
        <v>1205</v>
      </c>
      <c r="S268" t="s">
        <v>30</v>
      </c>
      <c r="T268" t="s">
        <v>1206</v>
      </c>
      <c r="U268" t="s">
        <v>1207</v>
      </c>
      <c r="V268" t="s">
        <v>330</v>
      </c>
      <c r="W268" t="s">
        <v>189</v>
      </c>
      <c r="X268" t="s">
        <v>122</v>
      </c>
    </row>
    <row r="269" spans="1:24" x14ac:dyDescent="0.25">
      <c r="A269" t="s">
        <v>1208</v>
      </c>
      <c r="B269" s="4">
        <v>42308</v>
      </c>
      <c r="C269" s="4">
        <v>42310</v>
      </c>
      <c r="D269">
        <v>2</v>
      </c>
      <c r="E269" t="s">
        <v>24</v>
      </c>
      <c r="F269" t="s">
        <v>25</v>
      </c>
      <c r="G269" t="s">
        <v>80</v>
      </c>
      <c r="H269" s="5">
        <v>54</v>
      </c>
      <c r="I269" s="5">
        <f t="shared" si="14"/>
        <v>54</v>
      </c>
      <c r="J269">
        <v>1</v>
      </c>
      <c r="K269">
        <v>0.05</v>
      </c>
      <c r="L269" s="5">
        <v>54</v>
      </c>
      <c r="M269" s="5">
        <f t="shared" si="12"/>
        <v>54</v>
      </c>
      <c r="N269" s="5">
        <f t="shared" si="13"/>
        <v>0.05</v>
      </c>
      <c r="O269" s="5">
        <v>5.4</v>
      </c>
      <c r="P269" t="s">
        <v>56</v>
      </c>
      <c r="Q269" t="s">
        <v>1209</v>
      </c>
      <c r="R269" t="s">
        <v>1210</v>
      </c>
      <c r="S269" t="s">
        <v>30</v>
      </c>
      <c r="T269" t="s">
        <v>1211</v>
      </c>
      <c r="U269" t="s">
        <v>1032</v>
      </c>
      <c r="V269" t="s">
        <v>614</v>
      </c>
      <c r="W269" t="s">
        <v>189</v>
      </c>
      <c r="X269" t="s">
        <v>139</v>
      </c>
    </row>
    <row r="270" spans="1:24" x14ac:dyDescent="0.25">
      <c r="A270" t="s">
        <v>1212</v>
      </c>
      <c r="B270" s="4">
        <v>42351</v>
      </c>
      <c r="C270" s="4">
        <v>42360</v>
      </c>
      <c r="D270">
        <v>9</v>
      </c>
      <c r="E270" t="s">
        <v>24</v>
      </c>
      <c r="F270" t="s">
        <v>25</v>
      </c>
      <c r="G270" t="s">
        <v>88</v>
      </c>
      <c r="H270" s="5">
        <v>114</v>
      </c>
      <c r="I270" s="5">
        <f t="shared" si="14"/>
        <v>114</v>
      </c>
      <c r="J270">
        <v>1</v>
      </c>
      <c r="K270">
        <v>0.02</v>
      </c>
      <c r="L270" s="5">
        <v>31.72</v>
      </c>
      <c r="M270" s="5">
        <f t="shared" si="12"/>
        <v>31.72</v>
      </c>
      <c r="N270" s="5">
        <f t="shared" si="13"/>
        <v>0.02</v>
      </c>
      <c r="O270" s="5">
        <v>3.1720000000000002</v>
      </c>
      <c r="P270" t="s">
        <v>56</v>
      </c>
      <c r="Q270" t="s">
        <v>1213</v>
      </c>
      <c r="R270" t="s">
        <v>1214</v>
      </c>
      <c r="S270" t="s">
        <v>59</v>
      </c>
      <c r="T270" t="s">
        <v>1215</v>
      </c>
      <c r="U270" t="s">
        <v>1216</v>
      </c>
      <c r="V270" t="s">
        <v>85</v>
      </c>
      <c r="W270" t="s">
        <v>189</v>
      </c>
      <c r="X270" t="s">
        <v>53</v>
      </c>
    </row>
    <row r="271" spans="1:24" x14ac:dyDescent="0.25">
      <c r="A271" t="s">
        <v>1217</v>
      </c>
      <c r="B271" s="4">
        <v>42369</v>
      </c>
      <c r="C271" s="4">
        <v>42374</v>
      </c>
      <c r="D271">
        <v>5</v>
      </c>
      <c r="E271" t="s">
        <v>24</v>
      </c>
      <c r="F271" t="s">
        <v>25</v>
      </c>
      <c r="G271" t="s">
        <v>97</v>
      </c>
      <c r="H271" s="5">
        <v>231</v>
      </c>
      <c r="I271" s="5">
        <f t="shared" si="14"/>
        <v>693</v>
      </c>
      <c r="J271">
        <v>3</v>
      </c>
      <c r="K271">
        <v>0.04</v>
      </c>
      <c r="L271" s="5">
        <v>123.28</v>
      </c>
      <c r="M271" s="5">
        <f t="shared" si="12"/>
        <v>369.84000000000003</v>
      </c>
      <c r="N271" s="5">
        <f t="shared" si="13"/>
        <v>0.12</v>
      </c>
      <c r="O271" s="5">
        <v>12.328000000000001</v>
      </c>
      <c r="P271" t="s">
        <v>47</v>
      </c>
      <c r="Q271" t="s">
        <v>1218</v>
      </c>
      <c r="R271" t="s">
        <v>522</v>
      </c>
      <c r="S271" t="s">
        <v>30</v>
      </c>
      <c r="T271" t="s">
        <v>1219</v>
      </c>
      <c r="U271" t="s">
        <v>1189</v>
      </c>
      <c r="V271" t="s">
        <v>102</v>
      </c>
      <c r="W271" t="s">
        <v>103</v>
      </c>
      <c r="X271" t="s">
        <v>53</v>
      </c>
    </row>
    <row r="272" spans="1:24" x14ac:dyDescent="0.25">
      <c r="A272" t="s">
        <v>1220</v>
      </c>
      <c r="B272" s="4">
        <v>42156</v>
      </c>
      <c r="C272" s="4">
        <v>42163</v>
      </c>
      <c r="D272">
        <v>7</v>
      </c>
      <c r="E272" t="s">
        <v>24</v>
      </c>
      <c r="F272" t="s">
        <v>25</v>
      </c>
      <c r="G272" t="s">
        <v>26</v>
      </c>
      <c r="H272" s="5">
        <v>140</v>
      </c>
      <c r="I272" s="5">
        <f t="shared" si="14"/>
        <v>560</v>
      </c>
      <c r="J272">
        <v>4</v>
      </c>
      <c r="K272">
        <v>0.01</v>
      </c>
      <c r="L272" s="5">
        <v>54.4</v>
      </c>
      <c r="M272" s="5">
        <f t="shared" si="12"/>
        <v>217.6</v>
      </c>
      <c r="N272" s="5">
        <f t="shared" si="13"/>
        <v>0.04</v>
      </c>
      <c r="O272" s="5">
        <v>5.44</v>
      </c>
      <c r="P272" t="s">
        <v>56</v>
      </c>
      <c r="Q272" t="s">
        <v>1221</v>
      </c>
      <c r="R272" t="s">
        <v>821</v>
      </c>
      <c r="S272" t="s">
        <v>30</v>
      </c>
      <c r="T272" t="s">
        <v>537</v>
      </c>
      <c r="U272" t="s">
        <v>537</v>
      </c>
      <c r="V272" t="s">
        <v>214</v>
      </c>
      <c r="W272" t="s">
        <v>215</v>
      </c>
      <c r="X272" t="s">
        <v>44</v>
      </c>
    </row>
    <row r="273" spans="1:24" x14ac:dyDescent="0.25">
      <c r="A273" t="s">
        <v>1222</v>
      </c>
      <c r="B273" s="4">
        <v>42271</v>
      </c>
      <c r="C273" s="4">
        <v>42279</v>
      </c>
      <c r="D273">
        <v>8</v>
      </c>
      <c r="E273" t="s">
        <v>24</v>
      </c>
      <c r="F273" t="s">
        <v>25</v>
      </c>
      <c r="G273" t="s">
        <v>37</v>
      </c>
      <c r="H273" s="5">
        <v>211</v>
      </c>
      <c r="I273" s="5">
        <f t="shared" si="14"/>
        <v>844</v>
      </c>
      <c r="J273">
        <v>4</v>
      </c>
      <c r="K273">
        <v>0.05</v>
      </c>
      <c r="L273" s="5">
        <v>88.8</v>
      </c>
      <c r="M273" s="5">
        <f t="shared" si="12"/>
        <v>355.2</v>
      </c>
      <c r="N273" s="5">
        <f t="shared" si="13"/>
        <v>0.2</v>
      </c>
      <c r="O273" s="5">
        <v>8.8800000000000008</v>
      </c>
      <c r="P273" t="s">
        <v>56</v>
      </c>
      <c r="Q273" t="s">
        <v>1223</v>
      </c>
      <c r="R273" t="s">
        <v>1224</v>
      </c>
      <c r="S273" t="s">
        <v>59</v>
      </c>
      <c r="T273" t="s">
        <v>151</v>
      </c>
      <c r="U273" t="s">
        <v>152</v>
      </c>
      <c r="V273" t="s">
        <v>85</v>
      </c>
      <c r="W273" t="s">
        <v>153</v>
      </c>
      <c r="X273" t="s">
        <v>122</v>
      </c>
    </row>
    <row r="274" spans="1:24" x14ac:dyDescent="0.25">
      <c r="A274" t="s">
        <v>1225</v>
      </c>
      <c r="B274" s="4">
        <v>42237</v>
      </c>
      <c r="C274" s="4">
        <v>42239</v>
      </c>
      <c r="D274">
        <v>2</v>
      </c>
      <c r="E274" t="s">
        <v>24</v>
      </c>
      <c r="F274" t="s">
        <v>25</v>
      </c>
      <c r="G274" t="s">
        <v>46</v>
      </c>
      <c r="H274" s="5">
        <v>117</v>
      </c>
      <c r="I274" s="5">
        <f t="shared" si="14"/>
        <v>468</v>
      </c>
      <c r="J274">
        <v>4</v>
      </c>
      <c r="K274">
        <v>0.02</v>
      </c>
      <c r="L274" s="5">
        <v>27.64</v>
      </c>
      <c r="M274" s="5">
        <f t="shared" si="12"/>
        <v>110.56</v>
      </c>
      <c r="N274" s="5">
        <f t="shared" si="13"/>
        <v>0.08</v>
      </c>
      <c r="O274" s="5">
        <v>2.7640000000000002</v>
      </c>
      <c r="P274" t="s">
        <v>56</v>
      </c>
      <c r="Q274" t="s">
        <v>1226</v>
      </c>
      <c r="R274" t="s">
        <v>1227</v>
      </c>
      <c r="S274" t="s">
        <v>30</v>
      </c>
      <c r="T274" t="s">
        <v>1228</v>
      </c>
      <c r="U274" t="s">
        <v>717</v>
      </c>
      <c r="V274" t="s">
        <v>614</v>
      </c>
      <c r="W274" t="s">
        <v>189</v>
      </c>
      <c r="X274" t="s">
        <v>231</v>
      </c>
    </row>
    <row r="275" spans="1:24" x14ac:dyDescent="0.25">
      <c r="A275" t="s">
        <v>1229</v>
      </c>
      <c r="B275" s="4">
        <v>42065</v>
      </c>
      <c r="C275" s="4">
        <v>42074</v>
      </c>
      <c r="D275">
        <v>9</v>
      </c>
      <c r="E275" t="s">
        <v>24</v>
      </c>
      <c r="F275" t="s">
        <v>25</v>
      </c>
      <c r="G275" t="s">
        <v>55</v>
      </c>
      <c r="H275" s="5">
        <v>118</v>
      </c>
      <c r="I275" s="5">
        <f t="shared" si="14"/>
        <v>236</v>
      </c>
      <c r="J275">
        <v>2</v>
      </c>
      <c r="K275">
        <v>0.02</v>
      </c>
      <c r="L275" s="5">
        <v>33.28</v>
      </c>
      <c r="M275" s="5">
        <f t="shared" si="12"/>
        <v>66.56</v>
      </c>
      <c r="N275" s="5">
        <f t="shared" si="13"/>
        <v>0.04</v>
      </c>
      <c r="O275" s="5">
        <v>3.3280000000000003</v>
      </c>
      <c r="P275" t="s">
        <v>56</v>
      </c>
      <c r="Q275" t="s">
        <v>1230</v>
      </c>
      <c r="R275" t="s">
        <v>245</v>
      </c>
      <c r="S275" t="s">
        <v>30</v>
      </c>
      <c r="T275" t="s">
        <v>592</v>
      </c>
      <c r="U275" t="s">
        <v>450</v>
      </c>
      <c r="V275" t="s">
        <v>85</v>
      </c>
      <c r="W275" t="s">
        <v>153</v>
      </c>
      <c r="X275" t="s">
        <v>95</v>
      </c>
    </row>
    <row r="276" spans="1:24" x14ac:dyDescent="0.25">
      <c r="A276" t="s">
        <v>1231</v>
      </c>
      <c r="B276" s="4">
        <v>42068</v>
      </c>
      <c r="C276" s="4">
        <v>42070</v>
      </c>
      <c r="D276">
        <v>2</v>
      </c>
      <c r="E276" t="s">
        <v>24</v>
      </c>
      <c r="F276" t="s">
        <v>25</v>
      </c>
      <c r="G276" t="s">
        <v>65</v>
      </c>
      <c r="H276" s="5">
        <v>250</v>
      </c>
      <c r="I276" s="5">
        <f t="shared" si="14"/>
        <v>500</v>
      </c>
      <c r="J276">
        <v>2</v>
      </c>
      <c r="K276">
        <v>0.02</v>
      </c>
      <c r="L276" s="5">
        <v>160</v>
      </c>
      <c r="M276" s="5">
        <f t="shared" si="12"/>
        <v>320</v>
      </c>
      <c r="N276" s="5">
        <f t="shared" si="13"/>
        <v>0.04</v>
      </c>
      <c r="O276" s="5">
        <v>16</v>
      </c>
      <c r="P276" t="s">
        <v>47</v>
      </c>
      <c r="Q276" t="s">
        <v>1232</v>
      </c>
      <c r="R276" t="s">
        <v>1233</v>
      </c>
      <c r="S276" t="s">
        <v>30</v>
      </c>
      <c r="T276" t="s">
        <v>1234</v>
      </c>
      <c r="U276" t="s">
        <v>1234</v>
      </c>
      <c r="V276" t="s">
        <v>102</v>
      </c>
      <c r="W276" t="s">
        <v>103</v>
      </c>
      <c r="X276" t="s">
        <v>95</v>
      </c>
    </row>
    <row r="277" spans="1:24" x14ac:dyDescent="0.25">
      <c r="A277" t="s">
        <v>1235</v>
      </c>
      <c r="B277" s="4">
        <v>42218</v>
      </c>
      <c r="C277" s="4">
        <v>42226</v>
      </c>
      <c r="D277">
        <v>8</v>
      </c>
      <c r="E277" t="s">
        <v>24</v>
      </c>
      <c r="F277" t="s">
        <v>25</v>
      </c>
      <c r="G277" t="s">
        <v>71</v>
      </c>
      <c r="H277" s="5">
        <v>72</v>
      </c>
      <c r="I277" s="5">
        <f t="shared" si="14"/>
        <v>144</v>
      </c>
      <c r="J277">
        <v>2</v>
      </c>
      <c r="K277">
        <v>0.02</v>
      </c>
      <c r="L277" s="5">
        <v>36</v>
      </c>
      <c r="M277" s="5">
        <f t="shared" si="12"/>
        <v>72</v>
      </c>
      <c r="N277" s="5">
        <f t="shared" si="13"/>
        <v>0.04</v>
      </c>
      <c r="O277" s="5">
        <v>3.6</v>
      </c>
      <c r="P277" t="s">
        <v>47</v>
      </c>
      <c r="Q277" t="s">
        <v>1236</v>
      </c>
      <c r="R277" t="s">
        <v>673</v>
      </c>
      <c r="S277" t="s">
        <v>59</v>
      </c>
      <c r="T277" t="s">
        <v>83</v>
      </c>
      <c r="U277" t="s">
        <v>84</v>
      </c>
      <c r="V277" t="s">
        <v>85</v>
      </c>
      <c r="W277" t="s">
        <v>43</v>
      </c>
      <c r="X277" t="s">
        <v>231</v>
      </c>
    </row>
    <row r="278" spans="1:24" x14ac:dyDescent="0.25">
      <c r="A278" t="s">
        <v>1237</v>
      </c>
      <c r="B278" s="4">
        <v>42306</v>
      </c>
      <c r="C278" s="4">
        <v>42309</v>
      </c>
      <c r="D278">
        <v>3</v>
      </c>
      <c r="E278" t="s">
        <v>24</v>
      </c>
      <c r="F278" t="s">
        <v>25</v>
      </c>
      <c r="G278" t="s">
        <v>80</v>
      </c>
      <c r="H278" s="5">
        <v>54</v>
      </c>
      <c r="I278" s="5">
        <f t="shared" si="14"/>
        <v>54</v>
      </c>
      <c r="J278">
        <v>1</v>
      </c>
      <c r="K278">
        <v>0.05</v>
      </c>
      <c r="L278" s="5">
        <v>54</v>
      </c>
      <c r="M278" s="5">
        <f t="shared" si="12"/>
        <v>54</v>
      </c>
      <c r="N278" s="5">
        <f t="shared" si="13"/>
        <v>0.05</v>
      </c>
      <c r="O278" s="5">
        <v>5.4</v>
      </c>
      <c r="P278" t="s">
        <v>47</v>
      </c>
      <c r="Q278" t="s">
        <v>1238</v>
      </c>
      <c r="R278" t="s">
        <v>1239</v>
      </c>
      <c r="S278" t="s">
        <v>30</v>
      </c>
      <c r="T278" t="s">
        <v>1240</v>
      </c>
      <c r="U278" t="s">
        <v>1240</v>
      </c>
      <c r="V278" t="s">
        <v>1241</v>
      </c>
      <c r="W278" t="s">
        <v>77</v>
      </c>
      <c r="X278" t="s">
        <v>139</v>
      </c>
    </row>
    <row r="279" spans="1:24" x14ac:dyDescent="0.25">
      <c r="A279" t="s">
        <v>1242</v>
      </c>
      <c r="B279" s="4">
        <v>42035</v>
      </c>
      <c r="C279" s="4">
        <v>42038</v>
      </c>
      <c r="D279">
        <v>3</v>
      </c>
      <c r="E279" t="s">
        <v>24</v>
      </c>
      <c r="F279" t="s">
        <v>25</v>
      </c>
      <c r="G279" t="s">
        <v>88</v>
      </c>
      <c r="H279" s="5">
        <v>114</v>
      </c>
      <c r="I279" s="5">
        <f t="shared" si="14"/>
        <v>456</v>
      </c>
      <c r="J279">
        <v>4</v>
      </c>
      <c r="K279">
        <v>0.05</v>
      </c>
      <c r="L279" s="5">
        <v>11.2</v>
      </c>
      <c r="M279" s="5">
        <f t="shared" si="12"/>
        <v>44.8</v>
      </c>
      <c r="N279" s="5">
        <f t="shared" si="13"/>
        <v>0.2</v>
      </c>
      <c r="O279" s="5">
        <v>1.1199999999999999</v>
      </c>
      <c r="P279" t="s">
        <v>47</v>
      </c>
      <c r="Q279" t="s">
        <v>1243</v>
      </c>
      <c r="R279" t="s">
        <v>1244</v>
      </c>
      <c r="S279" t="s">
        <v>30</v>
      </c>
      <c r="T279" t="s">
        <v>1245</v>
      </c>
      <c r="U279" t="s">
        <v>356</v>
      </c>
      <c r="V279" t="s">
        <v>128</v>
      </c>
      <c r="W279" t="s">
        <v>43</v>
      </c>
      <c r="X279" t="s">
        <v>216</v>
      </c>
    </row>
    <row r="280" spans="1:24" x14ac:dyDescent="0.25">
      <c r="A280" t="s">
        <v>1246</v>
      </c>
      <c r="B280" s="4">
        <v>42060</v>
      </c>
      <c r="C280" s="4">
        <v>42065</v>
      </c>
      <c r="D280">
        <v>5</v>
      </c>
      <c r="E280" t="s">
        <v>24</v>
      </c>
      <c r="F280" t="s">
        <v>25</v>
      </c>
      <c r="G280" t="s">
        <v>97</v>
      </c>
      <c r="H280" s="5">
        <v>231</v>
      </c>
      <c r="I280" s="5">
        <f t="shared" si="14"/>
        <v>924</v>
      </c>
      <c r="J280">
        <v>4</v>
      </c>
      <c r="K280">
        <v>0.01</v>
      </c>
      <c r="L280" s="5">
        <v>141.76</v>
      </c>
      <c r="M280" s="5">
        <f t="shared" si="12"/>
        <v>567.04</v>
      </c>
      <c r="N280" s="5">
        <f t="shared" si="13"/>
        <v>0.04</v>
      </c>
      <c r="O280" s="5">
        <v>14.176</v>
      </c>
      <c r="P280" t="s">
        <v>56</v>
      </c>
      <c r="Q280" t="s">
        <v>1247</v>
      </c>
      <c r="R280" t="s">
        <v>1248</v>
      </c>
      <c r="S280" t="s">
        <v>30</v>
      </c>
      <c r="T280" t="s">
        <v>119</v>
      </c>
      <c r="U280" t="s">
        <v>120</v>
      </c>
      <c r="V280" t="s">
        <v>85</v>
      </c>
      <c r="W280" t="s">
        <v>121</v>
      </c>
      <c r="X280" t="s">
        <v>78</v>
      </c>
    </row>
    <row r="281" spans="1:24" x14ac:dyDescent="0.25">
      <c r="A281" t="s">
        <v>1249</v>
      </c>
      <c r="B281" s="4">
        <v>42215</v>
      </c>
      <c r="C281" s="4">
        <v>42224</v>
      </c>
      <c r="D281">
        <v>9</v>
      </c>
      <c r="E281" t="s">
        <v>24</v>
      </c>
      <c r="F281" t="s">
        <v>25</v>
      </c>
      <c r="G281" t="s">
        <v>26</v>
      </c>
      <c r="H281" s="5">
        <v>140</v>
      </c>
      <c r="I281" s="5">
        <f t="shared" si="14"/>
        <v>280</v>
      </c>
      <c r="J281">
        <v>2</v>
      </c>
      <c r="K281">
        <v>0.05</v>
      </c>
      <c r="L281" s="5">
        <v>46</v>
      </c>
      <c r="M281" s="5">
        <f t="shared" si="12"/>
        <v>92</v>
      </c>
      <c r="N281" s="5">
        <f t="shared" si="13"/>
        <v>0.1</v>
      </c>
      <c r="O281" s="5">
        <v>4.6000000000000005</v>
      </c>
      <c r="P281" t="s">
        <v>47</v>
      </c>
      <c r="Q281" t="s">
        <v>1250</v>
      </c>
      <c r="R281" t="s">
        <v>1251</v>
      </c>
      <c r="S281" t="s">
        <v>59</v>
      </c>
      <c r="T281" t="s">
        <v>1109</v>
      </c>
      <c r="U281" t="s">
        <v>290</v>
      </c>
      <c r="V281" t="s">
        <v>85</v>
      </c>
      <c r="W281" t="s">
        <v>189</v>
      </c>
      <c r="X281" t="s">
        <v>69</v>
      </c>
    </row>
    <row r="282" spans="1:24" x14ac:dyDescent="0.25">
      <c r="A282" t="s">
        <v>1252</v>
      </c>
      <c r="B282" s="4">
        <v>42314</v>
      </c>
      <c r="C282" s="4">
        <v>42315</v>
      </c>
      <c r="D282">
        <v>1</v>
      </c>
      <c r="E282" t="s">
        <v>24</v>
      </c>
      <c r="F282" t="s">
        <v>25</v>
      </c>
      <c r="G282" t="s">
        <v>37</v>
      </c>
      <c r="H282" s="5">
        <v>211</v>
      </c>
      <c r="I282" s="5">
        <f t="shared" si="14"/>
        <v>844</v>
      </c>
      <c r="J282">
        <v>4</v>
      </c>
      <c r="K282">
        <v>0.01</v>
      </c>
      <c r="L282" s="5">
        <v>122.56</v>
      </c>
      <c r="M282" s="5">
        <f t="shared" si="12"/>
        <v>490.24</v>
      </c>
      <c r="N282" s="5">
        <f t="shared" si="13"/>
        <v>0.04</v>
      </c>
      <c r="O282" s="5">
        <v>12.256</v>
      </c>
      <c r="P282" t="s">
        <v>27</v>
      </c>
      <c r="Q282" t="s">
        <v>1253</v>
      </c>
      <c r="R282" t="s">
        <v>1254</v>
      </c>
      <c r="S282" t="s">
        <v>30</v>
      </c>
      <c r="T282" t="s">
        <v>1255</v>
      </c>
      <c r="U282" t="s">
        <v>266</v>
      </c>
      <c r="V282" t="s">
        <v>33</v>
      </c>
      <c r="W282" t="s">
        <v>34</v>
      </c>
      <c r="X282" t="s">
        <v>35</v>
      </c>
    </row>
    <row r="283" spans="1:24" x14ac:dyDescent="0.25">
      <c r="A283" t="s">
        <v>1256</v>
      </c>
      <c r="B283" s="4">
        <v>42095</v>
      </c>
      <c r="C283" s="4">
        <v>42098</v>
      </c>
      <c r="D283">
        <v>3</v>
      </c>
      <c r="E283" t="s">
        <v>24</v>
      </c>
      <c r="F283" t="s">
        <v>25</v>
      </c>
      <c r="G283" t="s">
        <v>46</v>
      </c>
      <c r="H283" s="5">
        <v>117</v>
      </c>
      <c r="I283" s="5">
        <f t="shared" si="14"/>
        <v>117</v>
      </c>
      <c r="J283">
        <v>1</v>
      </c>
      <c r="K283">
        <v>0.03</v>
      </c>
      <c r="L283" s="5">
        <v>33.49</v>
      </c>
      <c r="M283" s="5">
        <f t="shared" si="12"/>
        <v>33.49</v>
      </c>
      <c r="N283" s="5">
        <f t="shared" si="13"/>
        <v>0.03</v>
      </c>
      <c r="O283" s="5">
        <v>3.3490000000000002</v>
      </c>
      <c r="P283" t="s">
        <v>47</v>
      </c>
      <c r="Q283" t="s">
        <v>1257</v>
      </c>
      <c r="R283" t="s">
        <v>1258</v>
      </c>
      <c r="S283" t="s">
        <v>30</v>
      </c>
      <c r="T283" t="s">
        <v>151</v>
      </c>
      <c r="U283" t="s">
        <v>152</v>
      </c>
      <c r="V283" t="s">
        <v>85</v>
      </c>
      <c r="W283" t="s">
        <v>153</v>
      </c>
      <c r="X283" t="s">
        <v>86</v>
      </c>
    </row>
    <row r="284" spans="1:24" x14ac:dyDescent="0.25">
      <c r="A284" t="s">
        <v>1259</v>
      </c>
      <c r="B284" s="4">
        <v>42348</v>
      </c>
      <c r="C284" s="4">
        <v>42352</v>
      </c>
      <c r="D284">
        <v>4</v>
      </c>
      <c r="E284" t="s">
        <v>24</v>
      </c>
      <c r="F284" t="s">
        <v>25</v>
      </c>
      <c r="G284" t="s">
        <v>55</v>
      </c>
      <c r="H284" s="5">
        <v>118</v>
      </c>
      <c r="I284" s="5">
        <f t="shared" si="14"/>
        <v>590</v>
      </c>
      <c r="J284">
        <v>5</v>
      </c>
      <c r="K284">
        <v>0.02</v>
      </c>
      <c r="L284" s="5">
        <v>26.200000000000003</v>
      </c>
      <c r="M284" s="5">
        <f t="shared" si="12"/>
        <v>131</v>
      </c>
      <c r="N284" s="5">
        <f t="shared" si="13"/>
        <v>0.1</v>
      </c>
      <c r="O284" s="5">
        <v>2.6200000000000006</v>
      </c>
      <c r="P284" t="s">
        <v>56</v>
      </c>
      <c r="Q284" t="s">
        <v>1260</v>
      </c>
      <c r="R284" t="s">
        <v>125</v>
      </c>
      <c r="S284" t="s">
        <v>59</v>
      </c>
      <c r="T284" t="s">
        <v>1261</v>
      </c>
      <c r="U284" t="s">
        <v>329</v>
      </c>
      <c r="V284" t="s">
        <v>330</v>
      </c>
      <c r="W284" t="s">
        <v>189</v>
      </c>
      <c r="X284" t="s">
        <v>53</v>
      </c>
    </row>
    <row r="285" spans="1:24" x14ac:dyDescent="0.25">
      <c r="A285" t="s">
        <v>1262</v>
      </c>
      <c r="B285" s="4">
        <v>42353</v>
      </c>
      <c r="C285" s="4">
        <v>42362</v>
      </c>
      <c r="D285">
        <v>9</v>
      </c>
      <c r="E285" t="s">
        <v>24</v>
      </c>
      <c r="F285" t="s">
        <v>25</v>
      </c>
      <c r="G285" t="s">
        <v>65</v>
      </c>
      <c r="H285" s="5">
        <v>250</v>
      </c>
      <c r="I285" s="5">
        <f t="shared" si="14"/>
        <v>500</v>
      </c>
      <c r="J285">
        <v>2</v>
      </c>
      <c r="K285">
        <v>0.04</v>
      </c>
      <c r="L285" s="5">
        <v>150</v>
      </c>
      <c r="M285" s="5">
        <f t="shared" si="12"/>
        <v>300</v>
      </c>
      <c r="N285" s="5">
        <f t="shared" si="13"/>
        <v>0.08</v>
      </c>
      <c r="O285" s="5">
        <v>15</v>
      </c>
      <c r="P285" t="s">
        <v>56</v>
      </c>
      <c r="Q285" t="s">
        <v>1263</v>
      </c>
      <c r="R285" t="s">
        <v>838</v>
      </c>
      <c r="S285" t="s">
        <v>30</v>
      </c>
      <c r="T285" t="s">
        <v>1113</v>
      </c>
      <c r="U285" t="s">
        <v>32</v>
      </c>
      <c r="V285" t="s">
        <v>33</v>
      </c>
      <c r="W285" t="s">
        <v>34</v>
      </c>
      <c r="X285" t="s">
        <v>53</v>
      </c>
    </row>
    <row r="286" spans="1:24" x14ac:dyDescent="0.25">
      <c r="A286" t="s">
        <v>1264</v>
      </c>
      <c r="B286" s="4">
        <v>42298</v>
      </c>
      <c r="C286" s="4">
        <v>42307</v>
      </c>
      <c r="D286">
        <v>9</v>
      </c>
      <c r="E286" t="s">
        <v>24</v>
      </c>
      <c r="F286" t="s">
        <v>25</v>
      </c>
      <c r="G286" t="s">
        <v>71</v>
      </c>
      <c r="H286" s="5">
        <v>72</v>
      </c>
      <c r="I286" s="5">
        <f t="shared" si="14"/>
        <v>216</v>
      </c>
      <c r="J286">
        <v>3</v>
      </c>
      <c r="K286">
        <v>0.04</v>
      </c>
      <c r="L286" s="5">
        <v>24</v>
      </c>
      <c r="M286" s="5">
        <f t="shared" si="12"/>
        <v>72</v>
      </c>
      <c r="N286" s="5">
        <f t="shared" si="13"/>
        <v>0.12</v>
      </c>
      <c r="O286" s="5">
        <v>2.4000000000000004</v>
      </c>
      <c r="P286" t="s">
        <v>27</v>
      </c>
      <c r="Q286" t="s">
        <v>1265</v>
      </c>
      <c r="R286" t="s">
        <v>1266</v>
      </c>
      <c r="S286" t="s">
        <v>30</v>
      </c>
      <c r="T286" t="s">
        <v>1267</v>
      </c>
      <c r="U286" t="s">
        <v>1025</v>
      </c>
      <c r="V286" t="s">
        <v>33</v>
      </c>
      <c r="W286" t="s">
        <v>34</v>
      </c>
      <c r="X286" t="s">
        <v>139</v>
      </c>
    </row>
    <row r="287" spans="1:24" x14ac:dyDescent="0.25">
      <c r="A287" t="s">
        <v>1268</v>
      </c>
      <c r="B287" s="4">
        <v>42302</v>
      </c>
      <c r="C287" s="4">
        <v>42303</v>
      </c>
      <c r="D287">
        <v>1</v>
      </c>
      <c r="E287" t="s">
        <v>24</v>
      </c>
      <c r="F287" t="s">
        <v>25</v>
      </c>
      <c r="G287" t="s">
        <v>80</v>
      </c>
      <c r="H287" s="5">
        <v>54</v>
      </c>
      <c r="I287" s="5">
        <f t="shared" si="14"/>
        <v>108</v>
      </c>
      <c r="J287">
        <v>2</v>
      </c>
      <c r="K287">
        <v>0.04</v>
      </c>
      <c r="L287" s="5">
        <v>27</v>
      </c>
      <c r="M287" s="5">
        <f t="shared" si="12"/>
        <v>54</v>
      </c>
      <c r="N287" s="5">
        <f t="shared" si="13"/>
        <v>0.08</v>
      </c>
      <c r="O287" s="5">
        <v>2.7</v>
      </c>
      <c r="P287" t="s">
        <v>47</v>
      </c>
      <c r="Q287" t="s">
        <v>1269</v>
      </c>
      <c r="R287" t="s">
        <v>1003</v>
      </c>
      <c r="S287" t="s">
        <v>30</v>
      </c>
      <c r="T287" t="s">
        <v>1270</v>
      </c>
      <c r="U287" t="s">
        <v>1270</v>
      </c>
      <c r="V287" t="s">
        <v>199</v>
      </c>
      <c r="W287" t="s">
        <v>77</v>
      </c>
      <c r="X287" t="s">
        <v>139</v>
      </c>
    </row>
    <row r="288" spans="1:24" x14ac:dyDescent="0.25">
      <c r="A288" t="s">
        <v>1271</v>
      </c>
      <c r="B288" s="4">
        <v>42042</v>
      </c>
      <c r="C288" s="4">
        <v>42052</v>
      </c>
      <c r="D288">
        <v>10</v>
      </c>
      <c r="E288" t="s">
        <v>24</v>
      </c>
      <c r="F288" t="s">
        <v>25</v>
      </c>
      <c r="G288" t="s">
        <v>88</v>
      </c>
      <c r="H288" s="5">
        <v>114</v>
      </c>
      <c r="I288" s="5">
        <f t="shared" si="14"/>
        <v>228</v>
      </c>
      <c r="J288">
        <v>2</v>
      </c>
      <c r="K288">
        <v>0.04</v>
      </c>
      <c r="L288" s="5">
        <v>24.88</v>
      </c>
      <c r="M288" s="5">
        <f t="shared" si="12"/>
        <v>49.76</v>
      </c>
      <c r="N288" s="5">
        <f t="shared" si="13"/>
        <v>0.08</v>
      </c>
      <c r="O288" s="5">
        <v>2.488</v>
      </c>
      <c r="P288" t="s">
        <v>27</v>
      </c>
      <c r="Q288" t="s">
        <v>1272</v>
      </c>
      <c r="R288" t="s">
        <v>1273</v>
      </c>
      <c r="S288" t="s">
        <v>59</v>
      </c>
      <c r="T288" t="s">
        <v>1274</v>
      </c>
      <c r="U288" t="s">
        <v>1274</v>
      </c>
      <c r="V288" t="s">
        <v>1275</v>
      </c>
      <c r="W288" t="s">
        <v>103</v>
      </c>
      <c r="X288" t="s">
        <v>78</v>
      </c>
    </row>
    <row r="289" spans="1:24" x14ac:dyDescent="0.25">
      <c r="A289" t="s">
        <v>1276</v>
      </c>
      <c r="B289" s="4">
        <v>42052</v>
      </c>
      <c r="C289" s="4">
        <v>42060</v>
      </c>
      <c r="D289">
        <v>8</v>
      </c>
      <c r="E289" t="s">
        <v>24</v>
      </c>
      <c r="F289" t="s">
        <v>25</v>
      </c>
      <c r="G289" t="s">
        <v>97</v>
      </c>
      <c r="H289" s="5">
        <v>231</v>
      </c>
      <c r="I289" s="5">
        <f t="shared" si="14"/>
        <v>924</v>
      </c>
      <c r="J289">
        <v>4</v>
      </c>
      <c r="K289">
        <v>0.03</v>
      </c>
      <c r="L289" s="5">
        <v>123.28</v>
      </c>
      <c r="M289" s="5">
        <f t="shared" si="12"/>
        <v>493.12</v>
      </c>
      <c r="N289" s="5">
        <f t="shared" si="13"/>
        <v>0.12</v>
      </c>
      <c r="O289" s="5">
        <v>12.328000000000001</v>
      </c>
      <c r="P289" t="s">
        <v>27</v>
      </c>
      <c r="Q289" t="s">
        <v>1277</v>
      </c>
      <c r="R289" t="s">
        <v>1278</v>
      </c>
      <c r="S289" t="s">
        <v>30</v>
      </c>
      <c r="T289" t="s">
        <v>1279</v>
      </c>
      <c r="U289" t="s">
        <v>1279</v>
      </c>
      <c r="V289" t="s">
        <v>1069</v>
      </c>
      <c r="W289" t="s">
        <v>77</v>
      </c>
      <c r="X289" t="s">
        <v>78</v>
      </c>
    </row>
    <row r="290" spans="1:24" x14ac:dyDescent="0.25">
      <c r="A290" t="s">
        <v>1280</v>
      </c>
      <c r="B290" s="4">
        <v>42086</v>
      </c>
      <c r="C290" s="4">
        <v>42087</v>
      </c>
      <c r="D290">
        <v>1</v>
      </c>
      <c r="E290" t="s">
        <v>24</v>
      </c>
      <c r="F290" t="s">
        <v>25</v>
      </c>
      <c r="G290" t="s">
        <v>26</v>
      </c>
      <c r="H290" s="5">
        <v>140</v>
      </c>
      <c r="I290" s="5">
        <f t="shared" si="14"/>
        <v>700</v>
      </c>
      <c r="J290">
        <v>5</v>
      </c>
      <c r="K290">
        <v>0.01</v>
      </c>
      <c r="L290" s="5">
        <v>53</v>
      </c>
      <c r="M290" s="5">
        <f t="shared" si="12"/>
        <v>265</v>
      </c>
      <c r="N290" s="5">
        <f t="shared" si="13"/>
        <v>0.05</v>
      </c>
      <c r="O290" s="5">
        <v>5.3000000000000007</v>
      </c>
      <c r="P290" t="s">
        <v>56</v>
      </c>
      <c r="Q290" t="s">
        <v>1281</v>
      </c>
      <c r="R290" t="s">
        <v>409</v>
      </c>
      <c r="S290" t="s">
        <v>59</v>
      </c>
      <c r="T290" t="s">
        <v>1282</v>
      </c>
      <c r="U290" t="s">
        <v>1282</v>
      </c>
      <c r="V290" t="s">
        <v>883</v>
      </c>
      <c r="W290" t="s">
        <v>813</v>
      </c>
      <c r="X290" t="s">
        <v>95</v>
      </c>
    </row>
    <row r="291" spans="1:24" x14ac:dyDescent="0.25">
      <c r="A291" t="s">
        <v>1283</v>
      </c>
      <c r="B291" s="4">
        <v>42050</v>
      </c>
      <c r="C291" s="4">
        <v>42053</v>
      </c>
      <c r="D291">
        <v>3</v>
      </c>
      <c r="E291" t="s">
        <v>24</v>
      </c>
      <c r="F291" t="s">
        <v>25</v>
      </c>
      <c r="G291" t="s">
        <v>37</v>
      </c>
      <c r="H291" s="5">
        <v>211</v>
      </c>
      <c r="I291" s="5">
        <f t="shared" si="14"/>
        <v>1055</v>
      </c>
      <c r="J291">
        <v>5</v>
      </c>
      <c r="K291">
        <v>0.03</v>
      </c>
      <c r="L291" s="5">
        <v>99.35</v>
      </c>
      <c r="M291" s="5">
        <f t="shared" si="12"/>
        <v>496.75</v>
      </c>
      <c r="N291" s="5">
        <f t="shared" si="13"/>
        <v>0.15</v>
      </c>
      <c r="O291" s="5">
        <v>9.9350000000000005</v>
      </c>
      <c r="P291" t="s">
        <v>56</v>
      </c>
      <c r="Q291" t="s">
        <v>1284</v>
      </c>
      <c r="R291" t="s">
        <v>766</v>
      </c>
      <c r="S291" t="s">
        <v>40</v>
      </c>
      <c r="T291" t="s">
        <v>1285</v>
      </c>
      <c r="U291" t="s">
        <v>1285</v>
      </c>
      <c r="V291" t="s">
        <v>208</v>
      </c>
      <c r="W291" t="s">
        <v>43</v>
      </c>
      <c r="X291" t="s">
        <v>78</v>
      </c>
    </row>
    <row r="292" spans="1:24" x14ac:dyDescent="0.25">
      <c r="A292" t="s">
        <v>1286</v>
      </c>
      <c r="B292" s="4">
        <v>42247</v>
      </c>
      <c r="C292" s="4">
        <v>42257</v>
      </c>
      <c r="D292">
        <v>10</v>
      </c>
      <c r="E292" t="s">
        <v>24</v>
      </c>
      <c r="F292" t="s">
        <v>25</v>
      </c>
      <c r="G292" t="s">
        <v>46</v>
      </c>
      <c r="H292" s="5">
        <v>117</v>
      </c>
      <c r="I292" s="5">
        <f t="shared" si="14"/>
        <v>351</v>
      </c>
      <c r="J292">
        <v>3</v>
      </c>
      <c r="K292">
        <v>0.03</v>
      </c>
      <c r="L292" s="5">
        <v>26.47</v>
      </c>
      <c r="M292" s="5">
        <f t="shared" si="12"/>
        <v>79.41</v>
      </c>
      <c r="N292" s="5">
        <f t="shared" si="13"/>
        <v>0.09</v>
      </c>
      <c r="O292" s="5">
        <v>2.6470000000000002</v>
      </c>
      <c r="P292" t="s">
        <v>56</v>
      </c>
      <c r="Q292" t="s">
        <v>1287</v>
      </c>
      <c r="R292" t="s">
        <v>1288</v>
      </c>
      <c r="S292" t="s">
        <v>59</v>
      </c>
      <c r="T292" t="s">
        <v>1289</v>
      </c>
      <c r="U292" t="s">
        <v>510</v>
      </c>
      <c r="V292" t="s">
        <v>128</v>
      </c>
      <c r="W292" t="s">
        <v>43</v>
      </c>
      <c r="X292" t="s">
        <v>231</v>
      </c>
    </row>
    <row r="293" spans="1:24" x14ac:dyDescent="0.25">
      <c r="A293" t="s">
        <v>1290</v>
      </c>
      <c r="B293" s="4">
        <v>42165</v>
      </c>
      <c r="C293" s="4">
        <v>42170</v>
      </c>
      <c r="D293">
        <v>5</v>
      </c>
      <c r="E293" t="s">
        <v>24</v>
      </c>
      <c r="F293" t="s">
        <v>25</v>
      </c>
      <c r="G293" t="s">
        <v>55</v>
      </c>
      <c r="H293" s="5">
        <v>118</v>
      </c>
      <c r="I293" s="5">
        <f t="shared" si="14"/>
        <v>118</v>
      </c>
      <c r="J293">
        <v>1</v>
      </c>
      <c r="K293">
        <v>0.03</v>
      </c>
      <c r="L293" s="5">
        <v>34.46</v>
      </c>
      <c r="M293" s="5">
        <f t="shared" si="12"/>
        <v>34.46</v>
      </c>
      <c r="N293" s="5">
        <f t="shared" si="13"/>
        <v>0.03</v>
      </c>
      <c r="O293" s="5">
        <v>3.4460000000000002</v>
      </c>
      <c r="P293" t="s">
        <v>47</v>
      </c>
      <c r="Q293" t="s">
        <v>1291</v>
      </c>
      <c r="R293" t="s">
        <v>1292</v>
      </c>
      <c r="S293" t="s">
        <v>59</v>
      </c>
      <c r="T293" t="s">
        <v>978</v>
      </c>
      <c r="U293" t="s">
        <v>1152</v>
      </c>
      <c r="V293" t="s">
        <v>214</v>
      </c>
      <c r="W293" t="s">
        <v>215</v>
      </c>
      <c r="X293" t="s">
        <v>44</v>
      </c>
    </row>
    <row r="294" spans="1:24" x14ac:dyDescent="0.25">
      <c r="A294" t="s">
        <v>1293</v>
      </c>
      <c r="B294" s="4">
        <v>42110</v>
      </c>
      <c r="C294" s="4">
        <v>42118</v>
      </c>
      <c r="D294">
        <v>8</v>
      </c>
      <c r="E294" t="s">
        <v>24</v>
      </c>
      <c r="F294" t="s">
        <v>25</v>
      </c>
      <c r="G294" t="s">
        <v>65</v>
      </c>
      <c r="H294" s="5">
        <v>250</v>
      </c>
      <c r="I294" s="5">
        <f t="shared" si="14"/>
        <v>250</v>
      </c>
      <c r="J294">
        <v>1</v>
      </c>
      <c r="K294">
        <v>0.02</v>
      </c>
      <c r="L294" s="5">
        <v>165</v>
      </c>
      <c r="M294" s="5">
        <f t="shared" si="12"/>
        <v>165</v>
      </c>
      <c r="N294" s="5">
        <f t="shared" si="13"/>
        <v>0.02</v>
      </c>
      <c r="O294" s="5">
        <v>16.5</v>
      </c>
      <c r="P294" t="s">
        <v>47</v>
      </c>
      <c r="Q294" t="s">
        <v>1294</v>
      </c>
      <c r="R294" t="s">
        <v>164</v>
      </c>
      <c r="S294" t="s">
        <v>30</v>
      </c>
      <c r="T294" t="s">
        <v>1295</v>
      </c>
      <c r="U294" t="s">
        <v>1296</v>
      </c>
      <c r="V294" t="s">
        <v>812</v>
      </c>
      <c r="W294" t="s">
        <v>813</v>
      </c>
      <c r="X294" t="s">
        <v>86</v>
      </c>
    </row>
    <row r="295" spans="1:24" x14ac:dyDescent="0.25">
      <c r="A295" t="s">
        <v>1297</v>
      </c>
      <c r="B295" s="4">
        <v>42166</v>
      </c>
      <c r="C295" s="4">
        <v>42171</v>
      </c>
      <c r="D295">
        <v>5</v>
      </c>
      <c r="E295" t="s">
        <v>24</v>
      </c>
      <c r="F295" t="s">
        <v>25</v>
      </c>
      <c r="G295" t="s">
        <v>71</v>
      </c>
      <c r="H295" s="5">
        <v>72</v>
      </c>
      <c r="I295" s="5">
        <f t="shared" si="14"/>
        <v>216</v>
      </c>
      <c r="J295">
        <v>3</v>
      </c>
      <c r="K295">
        <v>0.05</v>
      </c>
      <c r="L295" s="5">
        <v>24</v>
      </c>
      <c r="M295" s="5">
        <f t="shared" si="12"/>
        <v>72</v>
      </c>
      <c r="N295" s="5">
        <f t="shared" si="13"/>
        <v>0.15000000000000002</v>
      </c>
      <c r="O295" s="5">
        <v>2.4000000000000004</v>
      </c>
      <c r="P295" t="s">
        <v>47</v>
      </c>
      <c r="Q295" t="s">
        <v>1298</v>
      </c>
      <c r="R295" t="s">
        <v>180</v>
      </c>
      <c r="S295" t="s">
        <v>59</v>
      </c>
      <c r="T295" t="s">
        <v>181</v>
      </c>
      <c r="U295" t="s">
        <v>182</v>
      </c>
      <c r="V295" t="s">
        <v>42</v>
      </c>
      <c r="W295" t="s">
        <v>43</v>
      </c>
      <c r="X295" t="s">
        <v>44</v>
      </c>
    </row>
    <row r="296" spans="1:24" x14ac:dyDescent="0.25">
      <c r="A296" t="s">
        <v>1299</v>
      </c>
      <c r="B296" s="4">
        <v>42327</v>
      </c>
      <c r="C296" s="4">
        <v>42332</v>
      </c>
      <c r="D296">
        <v>5</v>
      </c>
      <c r="E296" t="s">
        <v>24</v>
      </c>
      <c r="F296" t="s">
        <v>25</v>
      </c>
      <c r="G296" t="s">
        <v>80</v>
      </c>
      <c r="H296" s="5">
        <v>54</v>
      </c>
      <c r="I296" s="5">
        <f t="shared" si="14"/>
        <v>216</v>
      </c>
      <c r="J296">
        <v>4</v>
      </c>
      <c r="K296">
        <v>0.03</v>
      </c>
      <c r="L296" s="5">
        <v>13.5</v>
      </c>
      <c r="M296" s="5">
        <f t="shared" si="12"/>
        <v>54</v>
      </c>
      <c r="N296" s="5">
        <f t="shared" si="13"/>
        <v>0.12</v>
      </c>
      <c r="O296" s="5">
        <v>1.35</v>
      </c>
      <c r="P296" t="s">
        <v>47</v>
      </c>
      <c r="Q296" t="s">
        <v>1300</v>
      </c>
      <c r="R296" t="s">
        <v>1301</v>
      </c>
      <c r="S296" t="s">
        <v>30</v>
      </c>
      <c r="T296" t="s">
        <v>935</v>
      </c>
      <c r="U296" t="s">
        <v>827</v>
      </c>
      <c r="V296" t="s">
        <v>85</v>
      </c>
      <c r="W296" t="s">
        <v>153</v>
      </c>
      <c r="X296" t="s">
        <v>35</v>
      </c>
    </row>
    <row r="297" spans="1:24" x14ac:dyDescent="0.25">
      <c r="A297" t="s">
        <v>1302</v>
      </c>
      <c r="B297" s="4">
        <v>42277</v>
      </c>
      <c r="C297" s="4">
        <v>42278</v>
      </c>
      <c r="D297">
        <v>1</v>
      </c>
      <c r="E297" t="s">
        <v>24</v>
      </c>
      <c r="F297" t="s">
        <v>25</v>
      </c>
      <c r="G297" t="s">
        <v>88</v>
      </c>
      <c r="H297" s="5">
        <v>114</v>
      </c>
      <c r="I297" s="5">
        <f t="shared" si="14"/>
        <v>570</v>
      </c>
      <c r="J297">
        <v>5</v>
      </c>
      <c r="K297">
        <v>0.03</v>
      </c>
      <c r="L297" s="5">
        <v>16.899999999999999</v>
      </c>
      <c r="M297" s="5">
        <f t="shared" si="12"/>
        <v>84.5</v>
      </c>
      <c r="N297" s="5">
        <f t="shared" si="13"/>
        <v>0.15</v>
      </c>
      <c r="O297" s="5">
        <v>1.69</v>
      </c>
      <c r="P297" t="s">
        <v>47</v>
      </c>
      <c r="Q297" t="s">
        <v>1303</v>
      </c>
      <c r="R297" t="s">
        <v>1304</v>
      </c>
      <c r="S297" t="s">
        <v>59</v>
      </c>
      <c r="T297" t="s">
        <v>400</v>
      </c>
      <c r="U297" t="s">
        <v>401</v>
      </c>
      <c r="V297" t="s">
        <v>402</v>
      </c>
      <c r="W297" t="s">
        <v>103</v>
      </c>
      <c r="X297" t="s">
        <v>122</v>
      </c>
    </row>
    <row r="298" spans="1:24" x14ac:dyDescent="0.25">
      <c r="A298" t="s">
        <v>1305</v>
      </c>
      <c r="B298" s="4">
        <v>42101</v>
      </c>
      <c r="C298" s="4">
        <v>42109</v>
      </c>
      <c r="D298">
        <v>8</v>
      </c>
      <c r="E298" t="s">
        <v>24</v>
      </c>
      <c r="F298" t="s">
        <v>25</v>
      </c>
      <c r="G298" t="s">
        <v>97</v>
      </c>
      <c r="H298" s="5">
        <v>231</v>
      </c>
      <c r="I298" s="5">
        <f t="shared" si="14"/>
        <v>693</v>
      </c>
      <c r="J298">
        <v>3</v>
      </c>
      <c r="K298">
        <v>0.05</v>
      </c>
      <c r="L298" s="5">
        <v>116.35</v>
      </c>
      <c r="M298" s="5">
        <f t="shared" si="12"/>
        <v>349.04999999999995</v>
      </c>
      <c r="N298" s="5">
        <f t="shared" si="13"/>
        <v>0.15000000000000002</v>
      </c>
      <c r="O298" s="5">
        <v>11.635</v>
      </c>
      <c r="P298" t="s">
        <v>56</v>
      </c>
      <c r="Q298" t="s">
        <v>1306</v>
      </c>
      <c r="R298" t="s">
        <v>145</v>
      </c>
      <c r="S298" t="s">
        <v>30</v>
      </c>
      <c r="T298" t="s">
        <v>146</v>
      </c>
      <c r="U298" t="s">
        <v>147</v>
      </c>
      <c r="V298" t="s">
        <v>93</v>
      </c>
      <c r="W298" t="s">
        <v>94</v>
      </c>
      <c r="X298" t="s">
        <v>86</v>
      </c>
    </row>
    <row r="299" spans="1:24" x14ac:dyDescent="0.25">
      <c r="A299" t="s">
        <v>1307</v>
      </c>
      <c r="B299" s="4">
        <v>42303</v>
      </c>
      <c r="C299" s="4">
        <v>42306</v>
      </c>
      <c r="D299">
        <v>3</v>
      </c>
      <c r="E299" t="s">
        <v>24</v>
      </c>
      <c r="F299" t="s">
        <v>25</v>
      </c>
      <c r="G299" t="s">
        <v>26</v>
      </c>
      <c r="H299" s="5">
        <v>140</v>
      </c>
      <c r="I299" s="5">
        <f t="shared" si="14"/>
        <v>700</v>
      </c>
      <c r="J299">
        <v>5</v>
      </c>
      <c r="K299">
        <v>0.02</v>
      </c>
      <c r="L299" s="5">
        <v>46</v>
      </c>
      <c r="M299" s="5">
        <f t="shared" si="12"/>
        <v>230</v>
      </c>
      <c r="N299" s="5">
        <f t="shared" si="13"/>
        <v>0.1</v>
      </c>
      <c r="O299" s="5">
        <v>4.6000000000000005</v>
      </c>
      <c r="P299" t="s">
        <v>47</v>
      </c>
      <c r="Q299" t="s">
        <v>1308</v>
      </c>
      <c r="R299" t="s">
        <v>339</v>
      </c>
      <c r="S299" t="s">
        <v>40</v>
      </c>
      <c r="T299" t="s">
        <v>993</v>
      </c>
      <c r="U299" t="s">
        <v>406</v>
      </c>
      <c r="V299" t="s">
        <v>128</v>
      </c>
      <c r="W299" t="s">
        <v>43</v>
      </c>
      <c r="X299" t="s">
        <v>139</v>
      </c>
    </row>
    <row r="300" spans="1:24" x14ac:dyDescent="0.25">
      <c r="A300" t="s">
        <v>1309</v>
      </c>
      <c r="B300" s="4">
        <v>42269</v>
      </c>
      <c r="C300" s="4">
        <v>42276</v>
      </c>
      <c r="D300">
        <v>7</v>
      </c>
      <c r="E300" t="s">
        <v>24</v>
      </c>
      <c r="F300" t="s">
        <v>25</v>
      </c>
      <c r="G300" t="s">
        <v>37</v>
      </c>
      <c r="H300" s="5">
        <v>211</v>
      </c>
      <c r="I300" s="5">
        <f t="shared" si="14"/>
        <v>1055</v>
      </c>
      <c r="J300">
        <v>5</v>
      </c>
      <c r="K300">
        <v>0.05</v>
      </c>
      <c r="L300" s="5">
        <v>78.25</v>
      </c>
      <c r="M300" s="5">
        <f t="shared" si="12"/>
        <v>391.25</v>
      </c>
      <c r="N300" s="5">
        <f t="shared" si="13"/>
        <v>0.25</v>
      </c>
      <c r="O300" s="5">
        <v>7.8250000000000002</v>
      </c>
      <c r="P300" t="s">
        <v>47</v>
      </c>
      <c r="Q300" t="s">
        <v>1310</v>
      </c>
      <c r="R300" t="s">
        <v>1311</v>
      </c>
      <c r="S300" t="s">
        <v>40</v>
      </c>
      <c r="T300" t="s">
        <v>1312</v>
      </c>
      <c r="U300" t="s">
        <v>1313</v>
      </c>
      <c r="V300" t="s">
        <v>1314</v>
      </c>
      <c r="W300" t="s">
        <v>77</v>
      </c>
      <c r="X300" t="s">
        <v>122</v>
      </c>
    </row>
    <row r="301" spans="1:24" x14ac:dyDescent="0.25">
      <c r="A301" t="s">
        <v>1315</v>
      </c>
      <c r="B301" s="4">
        <v>42026</v>
      </c>
      <c r="C301" s="4">
        <v>42027</v>
      </c>
      <c r="D301">
        <v>1</v>
      </c>
      <c r="E301" t="s">
        <v>24</v>
      </c>
      <c r="F301" t="s">
        <v>25</v>
      </c>
      <c r="G301" t="s">
        <v>46</v>
      </c>
      <c r="H301" s="5">
        <v>117</v>
      </c>
      <c r="I301" s="5">
        <f t="shared" si="14"/>
        <v>117</v>
      </c>
      <c r="J301">
        <v>1</v>
      </c>
      <c r="K301">
        <v>0.03</v>
      </c>
      <c r="L301" s="5">
        <v>33.49</v>
      </c>
      <c r="M301" s="5">
        <f t="shared" si="12"/>
        <v>33.49</v>
      </c>
      <c r="N301" s="5">
        <f t="shared" si="13"/>
        <v>0.03</v>
      </c>
      <c r="O301" s="5">
        <v>3.3490000000000002</v>
      </c>
      <c r="P301" t="s">
        <v>47</v>
      </c>
      <c r="Q301" t="s">
        <v>1316</v>
      </c>
      <c r="R301" t="s">
        <v>1317</v>
      </c>
      <c r="S301" t="s">
        <v>59</v>
      </c>
      <c r="T301" t="s">
        <v>576</v>
      </c>
      <c r="U301" t="s">
        <v>576</v>
      </c>
      <c r="V301" t="s">
        <v>93</v>
      </c>
      <c r="W301" t="s">
        <v>94</v>
      </c>
      <c r="X301" t="s">
        <v>216</v>
      </c>
    </row>
    <row r="302" spans="1:24" x14ac:dyDescent="0.25">
      <c r="A302" t="s">
        <v>1318</v>
      </c>
      <c r="B302" s="4">
        <v>42053</v>
      </c>
      <c r="C302" s="4">
        <v>42059</v>
      </c>
      <c r="D302">
        <v>6</v>
      </c>
      <c r="E302" t="s">
        <v>24</v>
      </c>
      <c r="F302" t="s">
        <v>25</v>
      </c>
      <c r="G302" t="s">
        <v>55</v>
      </c>
      <c r="H302" s="5">
        <v>118</v>
      </c>
      <c r="I302" s="5">
        <f t="shared" si="14"/>
        <v>354</v>
      </c>
      <c r="J302">
        <v>3</v>
      </c>
      <c r="K302">
        <v>0.03</v>
      </c>
      <c r="L302" s="5">
        <v>27.38</v>
      </c>
      <c r="M302" s="5">
        <f t="shared" si="12"/>
        <v>82.14</v>
      </c>
      <c r="N302" s="5">
        <f t="shared" si="13"/>
        <v>0.09</v>
      </c>
      <c r="O302" s="5">
        <v>2.738</v>
      </c>
      <c r="P302" t="s">
        <v>56</v>
      </c>
      <c r="Q302" t="s">
        <v>1319</v>
      </c>
      <c r="R302" t="s">
        <v>471</v>
      </c>
      <c r="S302" t="s">
        <v>30</v>
      </c>
      <c r="T302" t="s">
        <v>251</v>
      </c>
      <c r="U302" t="s">
        <v>251</v>
      </c>
      <c r="V302" t="s">
        <v>102</v>
      </c>
      <c r="W302" t="s">
        <v>103</v>
      </c>
      <c r="X302" t="s">
        <v>78</v>
      </c>
    </row>
    <row r="303" spans="1:24" x14ac:dyDescent="0.25">
      <c r="A303" t="s">
        <v>1320</v>
      </c>
      <c r="B303" s="4">
        <v>42073</v>
      </c>
      <c r="C303" s="4">
        <v>42081</v>
      </c>
      <c r="D303">
        <v>8</v>
      </c>
      <c r="E303" t="s">
        <v>24</v>
      </c>
      <c r="F303" t="s">
        <v>25</v>
      </c>
      <c r="G303" t="s">
        <v>65</v>
      </c>
      <c r="H303" s="5">
        <v>250</v>
      </c>
      <c r="I303" s="5">
        <f t="shared" si="14"/>
        <v>750</v>
      </c>
      <c r="J303">
        <v>3</v>
      </c>
      <c r="K303">
        <v>0.02</v>
      </c>
      <c r="L303" s="5">
        <v>155</v>
      </c>
      <c r="M303" s="5">
        <f t="shared" si="12"/>
        <v>465</v>
      </c>
      <c r="N303" s="5">
        <f t="shared" si="13"/>
        <v>0.06</v>
      </c>
      <c r="O303" s="5">
        <v>15.5</v>
      </c>
      <c r="P303" t="s">
        <v>47</v>
      </c>
      <c r="Q303" t="s">
        <v>1321</v>
      </c>
      <c r="R303" t="s">
        <v>1322</v>
      </c>
      <c r="S303" t="s">
        <v>30</v>
      </c>
      <c r="T303" t="s">
        <v>1323</v>
      </c>
      <c r="U303" t="s">
        <v>92</v>
      </c>
      <c r="V303" t="s">
        <v>93</v>
      </c>
      <c r="W303" t="s">
        <v>94</v>
      </c>
      <c r="X303" t="s">
        <v>95</v>
      </c>
    </row>
    <row r="304" spans="1:24" x14ac:dyDescent="0.25">
      <c r="A304" t="s">
        <v>1324</v>
      </c>
      <c r="B304" s="4">
        <v>42205</v>
      </c>
      <c r="C304" s="4">
        <v>42212</v>
      </c>
      <c r="D304">
        <v>7</v>
      </c>
      <c r="E304" t="s">
        <v>24</v>
      </c>
      <c r="F304" t="s">
        <v>25</v>
      </c>
      <c r="G304" t="s">
        <v>71</v>
      </c>
      <c r="H304" s="5">
        <v>72</v>
      </c>
      <c r="I304" s="5">
        <f t="shared" si="14"/>
        <v>288</v>
      </c>
      <c r="J304">
        <v>4</v>
      </c>
      <c r="K304">
        <v>0.03</v>
      </c>
      <c r="L304" s="5">
        <v>18</v>
      </c>
      <c r="M304" s="5">
        <f t="shared" si="12"/>
        <v>72</v>
      </c>
      <c r="N304" s="5">
        <f t="shared" si="13"/>
        <v>0.12</v>
      </c>
      <c r="O304" s="5">
        <v>1.8</v>
      </c>
      <c r="P304" t="s">
        <v>47</v>
      </c>
      <c r="Q304" t="s">
        <v>1325</v>
      </c>
      <c r="R304" t="s">
        <v>1326</v>
      </c>
      <c r="S304" t="s">
        <v>30</v>
      </c>
      <c r="T304" t="s">
        <v>1327</v>
      </c>
      <c r="U304" t="s">
        <v>1328</v>
      </c>
      <c r="V304" t="s">
        <v>1329</v>
      </c>
      <c r="W304" t="s">
        <v>135</v>
      </c>
      <c r="X304" t="s">
        <v>69</v>
      </c>
    </row>
    <row r="305" spans="1:24" x14ac:dyDescent="0.25">
      <c r="A305" t="s">
        <v>1330</v>
      </c>
      <c r="B305" s="4">
        <v>42232</v>
      </c>
      <c r="C305" s="4">
        <v>42237</v>
      </c>
      <c r="D305">
        <v>5</v>
      </c>
      <c r="E305" t="s">
        <v>24</v>
      </c>
      <c r="F305" t="s">
        <v>25</v>
      </c>
      <c r="G305" t="s">
        <v>80</v>
      </c>
      <c r="H305" s="5">
        <v>54</v>
      </c>
      <c r="I305" s="5">
        <f t="shared" si="14"/>
        <v>54</v>
      </c>
      <c r="J305">
        <v>1</v>
      </c>
      <c r="K305">
        <v>0.01</v>
      </c>
      <c r="L305" s="5">
        <v>54</v>
      </c>
      <c r="M305" s="5">
        <f t="shared" si="12"/>
        <v>54</v>
      </c>
      <c r="N305" s="5">
        <f t="shared" si="13"/>
        <v>0.01</v>
      </c>
      <c r="O305" s="5">
        <v>5.4</v>
      </c>
      <c r="P305" t="s">
        <v>56</v>
      </c>
      <c r="Q305" t="s">
        <v>1331</v>
      </c>
      <c r="R305" t="s">
        <v>1332</v>
      </c>
      <c r="S305" t="s">
        <v>59</v>
      </c>
      <c r="T305" t="s">
        <v>1025</v>
      </c>
      <c r="U305" t="s">
        <v>1333</v>
      </c>
      <c r="V305" t="s">
        <v>102</v>
      </c>
      <c r="W305" t="s">
        <v>103</v>
      </c>
      <c r="X305" t="s">
        <v>231</v>
      </c>
    </row>
    <row r="306" spans="1:24" x14ac:dyDescent="0.25">
      <c r="A306" t="s">
        <v>1334</v>
      </c>
      <c r="B306" s="4">
        <v>42191</v>
      </c>
      <c r="C306" s="4">
        <v>42199</v>
      </c>
      <c r="D306">
        <v>8</v>
      </c>
      <c r="E306" t="s">
        <v>24</v>
      </c>
      <c r="F306" t="s">
        <v>25</v>
      </c>
      <c r="G306" t="s">
        <v>88</v>
      </c>
      <c r="H306" s="5">
        <v>114</v>
      </c>
      <c r="I306" s="5">
        <f t="shared" si="14"/>
        <v>456</v>
      </c>
      <c r="J306">
        <v>4</v>
      </c>
      <c r="K306">
        <v>0.03</v>
      </c>
      <c r="L306" s="5">
        <v>20.32</v>
      </c>
      <c r="M306" s="5">
        <f t="shared" si="12"/>
        <v>81.28</v>
      </c>
      <c r="N306" s="5">
        <f t="shared" si="13"/>
        <v>0.12</v>
      </c>
      <c r="O306" s="5">
        <v>2.032</v>
      </c>
      <c r="P306" t="s">
        <v>56</v>
      </c>
      <c r="Q306" t="s">
        <v>1335</v>
      </c>
      <c r="R306" t="s">
        <v>1336</v>
      </c>
      <c r="S306" t="s">
        <v>30</v>
      </c>
      <c r="T306" t="s">
        <v>344</v>
      </c>
      <c r="U306" t="s">
        <v>345</v>
      </c>
      <c r="V306" t="s">
        <v>93</v>
      </c>
      <c r="W306" t="s">
        <v>94</v>
      </c>
      <c r="X306" t="s">
        <v>69</v>
      </c>
    </row>
    <row r="307" spans="1:24" x14ac:dyDescent="0.25">
      <c r="A307" t="s">
        <v>1337</v>
      </c>
      <c r="B307" s="4">
        <v>42131</v>
      </c>
      <c r="C307" s="4">
        <v>42138</v>
      </c>
      <c r="D307">
        <v>7</v>
      </c>
      <c r="E307" t="s">
        <v>24</v>
      </c>
      <c r="F307" t="s">
        <v>25</v>
      </c>
      <c r="G307" t="s">
        <v>97</v>
      </c>
      <c r="H307" s="5">
        <v>231</v>
      </c>
      <c r="I307" s="5">
        <f t="shared" si="14"/>
        <v>1155</v>
      </c>
      <c r="J307">
        <v>5</v>
      </c>
      <c r="K307">
        <v>0.04</v>
      </c>
      <c r="L307" s="5">
        <v>104.8</v>
      </c>
      <c r="M307" s="5">
        <f t="shared" si="12"/>
        <v>524</v>
      </c>
      <c r="N307" s="5">
        <f t="shared" si="13"/>
        <v>0.2</v>
      </c>
      <c r="O307" s="5">
        <v>10.48</v>
      </c>
      <c r="P307" t="s">
        <v>56</v>
      </c>
      <c r="Q307" t="s">
        <v>1338</v>
      </c>
      <c r="R307" t="s">
        <v>1339</v>
      </c>
      <c r="S307" t="s">
        <v>30</v>
      </c>
      <c r="T307" t="s">
        <v>1340</v>
      </c>
      <c r="U307" t="s">
        <v>1341</v>
      </c>
      <c r="V307" t="s">
        <v>1342</v>
      </c>
      <c r="W307" t="s">
        <v>189</v>
      </c>
      <c r="X307" t="s">
        <v>63</v>
      </c>
    </row>
    <row r="308" spans="1:24" x14ac:dyDescent="0.25">
      <c r="A308" t="s">
        <v>1343</v>
      </c>
      <c r="B308" s="4">
        <v>42126</v>
      </c>
      <c r="C308" s="4">
        <v>42135</v>
      </c>
      <c r="D308">
        <v>9</v>
      </c>
      <c r="E308" t="s">
        <v>24</v>
      </c>
      <c r="F308" t="s">
        <v>25</v>
      </c>
      <c r="G308" t="s">
        <v>26</v>
      </c>
      <c r="H308" s="5">
        <v>140</v>
      </c>
      <c r="I308" s="5">
        <f t="shared" si="14"/>
        <v>700</v>
      </c>
      <c r="J308">
        <v>5</v>
      </c>
      <c r="K308">
        <v>0.04</v>
      </c>
      <c r="L308" s="5">
        <v>31.999999999999996</v>
      </c>
      <c r="M308" s="5">
        <f t="shared" si="12"/>
        <v>159.99999999999997</v>
      </c>
      <c r="N308" s="5">
        <f t="shared" si="13"/>
        <v>0.2</v>
      </c>
      <c r="O308" s="5">
        <v>3.1999999999999997</v>
      </c>
      <c r="P308" t="s">
        <v>47</v>
      </c>
      <c r="Q308" t="s">
        <v>1344</v>
      </c>
      <c r="R308" t="s">
        <v>1345</v>
      </c>
      <c r="S308" t="s">
        <v>59</v>
      </c>
      <c r="T308" t="s">
        <v>1346</v>
      </c>
      <c r="U308" t="s">
        <v>450</v>
      </c>
      <c r="V308" t="s">
        <v>85</v>
      </c>
      <c r="W308" t="s">
        <v>153</v>
      </c>
      <c r="X308" t="s">
        <v>63</v>
      </c>
    </row>
    <row r="309" spans="1:24" x14ac:dyDescent="0.25">
      <c r="A309" t="s">
        <v>1347</v>
      </c>
      <c r="B309" s="4">
        <v>42338</v>
      </c>
      <c r="C309" s="4">
        <v>42340</v>
      </c>
      <c r="D309">
        <v>2</v>
      </c>
      <c r="E309" t="s">
        <v>24</v>
      </c>
      <c r="F309" t="s">
        <v>25</v>
      </c>
      <c r="G309" t="s">
        <v>37</v>
      </c>
      <c r="H309" s="5">
        <v>211</v>
      </c>
      <c r="I309" s="5">
        <f t="shared" si="14"/>
        <v>844</v>
      </c>
      <c r="J309">
        <v>4</v>
      </c>
      <c r="K309">
        <v>0.04</v>
      </c>
      <c r="L309" s="5">
        <v>97.240000000000009</v>
      </c>
      <c r="M309" s="5">
        <f t="shared" si="12"/>
        <v>388.96000000000004</v>
      </c>
      <c r="N309" s="5">
        <f t="shared" si="13"/>
        <v>0.16</v>
      </c>
      <c r="O309" s="5">
        <v>9.724000000000002</v>
      </c>
      <c r="P309" t="s">
        <v>56</v>
      </c>
      <c r="Q309" t="s">
        <v>1348</v>
      </c>
      <c r="R309" t="s">
        <v>1349</v>
      </c>
      <c r="S309" t="s">
        <v>30</v>
      </c>
      <c r="T309" t="s">
        <v>1350</v>
      </c>
      <c r="U309" t="s">
        <v>1106</v>
      </c>
      <c r="V309" t="s">
        <v>102</v>
      </c>
      <c r="W309" t="s">
        <v>103</v>
      </c>
      <c r="X309" t="s">
        <v>35</v>
      </c>
    </row>
    <row r="310" spans="1:24" x14ac:dyDescent="0.25">
      <c r="A310" t="s">
        <v>1351</v>
      </c>
      <c r="B310" s="4">
        <v>42101</v>
      </c>
      <c r="C310" s="4">
        <v>42107</v>
      </c>
      <c r="D310">
        <v>6</v>
      </c>
      <c r="E310" t="s">
        <v>24</v>
      </c>
      <c r="F310" t="s">
        <v>25</v>
      </c>
      <c r="G310" t="s">
        <v>46</v>
      </c>
      <c r="H310" s="5">
        <v>117</v>
      </c>
      <c r="I310" s="5">
        <f t="shared" si="14"/>
        <v>234</v>
      </c>
      <c r="J310">
        <v>2</v>
      </c>
      <c r="K310">
        <v>0.02</v>
      </c>
      <c r="L310" s="5">
        <v>32.32</v>
      </c>
      <c r="M310" s="5">
        <f t="shared" si="12"/>
        <v>64.64</v>
      </c>
      <c r="N310" s="5">
        <f t="shared" si="13"/>
        <v>0.04</v>
      </c>
      <c r="O310" s="5">
        <v>3.2320000000000002</v>
      </c>
      <c r="P310" t="s">
        <v>56</v>
      </c>
      <c r="Q310" t="s">
        <v>1352</v>
      </c>
      <c r="R310" t="s">
        <v>707</v>
      </c>
      <c r="S310" t="s">
        <v>30</v>
      </c>
      <c r="T310" t="s">
        <v>1353</v>
      </c>
      <c r="U310" t="s">
        <v>1353</v>
      </c>
      <c r="V310" t="s">
        <v>883</v>
      </c>
      <c r="W310" t="s">
        <v>813</v>
      </c>
      <c r="X310" t="s">
        <v>86</v>
      </c>
    </row>
    <row r="311" spans="1:24" x14ac:dyDescent="0.25">
      <c r="A311" t="s">
        <v>1354</v>
      </c>
      <c r="B311" s="4">
        <v>42174</v>
      </c>
      <c r="C311" s="4">
        <v>42181</v>
      </c>
      <c r="D311">
        <v>7</v>
      </c>
      <c r="E311" t="s">
        <v>24</v>
      </c>
      <c r="F311" t="s">
        <v>25</v>
      </c>
      <c r="G311" t="s">
        <v>55</v>
      </c>
      <c r="H311" s="5">
        <v>118</v>
      </c>
      <c r="I311" s="5">
        <f t="shared" si="14"/>
        <v>472</v>
      </c>
      <c r="J311">
        <v>4</v>
      </c>
      <c r="K311">
        <v>0.04</v>
      </c>
      <c r="L311" s="5">
        <v>19.12</v>
      </c>
      <c r="M311" s="5">
        <f t="shared" si="12"/>
        <v>76.48</v>
      </c>
      <c r="N311" s="5">
        <f t="shared" si="13"/>
        <v>0.16</v>
      </c>
      <c r="O311" s="5">
        <v>1.9120000000000001</v>
      </c>
      <c r="P311" t="s">
        <v>56</v>
      </c>
      <c r="Q311" t="s">
        <v>1355</v>
      </c>
      <c r="R311" t="s">
        <v>864</v>
      </c>
      <c r="S311" t="s">
        <v>59</v>
      </c>
      <c r="T311" t="s">
        <v>1356</v>
      </c>
      <c r="U311" t="s">
        <v>1357</v>
      </c>
      <c r="V311" t="s">
        <v>1357</v>
      </c>
      <c r="W311" t="s">
        <v>813</v>
      </c>
      <c r="X311" t="s">
        <v>44</v>
      </c>
    </row>
    <row r="312" spans="1:24" x14ac:dyDescent="0.25">
      <c r="A312" t="s">
        <v>1358</v>
      </c>
      <c r="B312" s="4">
        <v>42099</v>
      </c>
      <c r="C312" s="4">
        <v>42104</v>
      </c>
      <c r="D312">
        <v>5</v>
      </c>
      <c r="E312" t="s">
        <v>24</v>
      </c>
      <c r="F312" t="s">
        <v>25</v>
      </c>
      <c r="G312" t="s">
        <v>65</v>
      </c>
      <c r="H312" s="5">
        <v>250</v>
      </c>
      <c r="I312" s="5">
        <f t="shared" si="14"/>
        <v>500</v>
      </c>
      <c r="J312">
        <v>2</v>
      </c>
      <c r="K312">
        <v>0.03</v>
      </c>
      <c r="L312" s="5">
        <v>155</v>
      </c>
      <c r="M312" s="5">
        <f t="shared" si="12"/>
        <v>310</v>
      </c>
      <c r="N312" s="5">
        <f t="shared" si="13"/>
        <v>0.06</v>
      </c>
      <c r="O312" s="5">
        <v>15.5</v>
      </c>
      <c r="P312" t="s">
        <v>47</v>
      </c>
      <c r="Q312" t="s">
        <v>1359</v>
      </c>
      <c r="R312" t="s">
        <v>723</v>
      </c>
      <c r="S312" t="s">
        <v>30</v>
      </c>
      <c r="T312" t="s">
        <v>400</v>
      </c>
      <c r="U312" t="s">
        <v>401</v>
      </c>
      <c r="V312" t="s">
        <v>402</v>
      </c>
      <c r="W312" t="s">
        <v>103</v>
      </c>
      <c r="X312" t="s">
        <v>86</v>
      </c>
    </row>
    <row r="313" spans="1:24" x14ac:dyDescent="0.25">
      <c r="A313" t="s">
        <v>1360</v>
      </c>
      <c r="B313" s="4">
        <v>42302</v>
      </c>
      <c r="C313" s="4">
        <v>42308</v>
      </c>
      <c r="D313">
        <v>6</v>
      </c>
      <c r="E313" t="s">
        <v>24</v>
      </c>
      <c r="F313" t="s">
        <v>25</v>
      </c>
      <c r="G313" t="s">
        <v>71</v>
      </c>
      <c r="H313" s="5">
        <v>72</v>
      </c>
      <c r="I313" s="5">
        <f t="shared" si="14"/>
        <v>72</v>
      </c>
      <c r="J313">
        <v>1</v>
      </c>
      <c r="K313">
        <v>0.03</v>
      </c>
      <c r="L313" s="5">
        <v>72</v>
      </c>
      <c r="M313" s="5">
        <f t="shared" si="12"/>
        <v>72</v>
      </c>
      <c r="N313" s="5">
        <f t="shared" si="13"/>
        <v>0.03</v>
      </c>
      <c r="O313" s="5">
        <v>7.2</v>
      </c>
      <c r="P313" t="s">
        <v>56</v>
      </c>
      <c r="Q313" t="s">
        <v>1361</v>
      </c>
      <c r="R313" t="s">
        <v>1362</v>
      </c>
      <c r="S313" t="s">
        <v>30</v>
      </c>
      <c r="T313" t="s">
        <v>1363</v>
      </c>
      <c r="U313" t="s">
        <v>1364</v>
      </c>
      <c r="V313" t="s">
        <v>330</v>
      </c>
      <c r="W313" t="s">
        <v>189</v>
      </c>
      <c r="X313" t="s">
        <v>139</v>
      </c>
    </row>
    <row r="314" spans="1:24" x14ac:dyDescent="0.25">
      <c r="A314" t="s">
        <v>1365</v>
      </c>
      <c r="B314" s="4">
        <v>42153</v>
      </c>
      <c r="C314" s="4">
        <v>42163</v>
      </c>
      <c r="D314">
        <v>10</v>
      </c>
      <c r="E314" t="s">
        <v>24</v>
      </c>
      <c r="F314" t="s">
        <v>25</v>
      </c>
      <c r="G314" t="s">
        <v>80</v>
      </c>
      <c r="H314" s="5">
        <v>54</v>
      </c>
      <c r="I314" s="5">
        <f t="shared" si="14"/>
        <v>216</v>
      </c>
      <c r="J314">
        <v>4</v>
      </c>
      <c r="K314">
        <v>0.02</v>
      </c>
      <c r="L314" s="5">
        <v>13.5</v>
      </c>
      <c r="M314" s="5">
        <f t="shared" si="12"/>
        <v>54</v>
      </c>
      <c r="N314" s="5">
        <f t="shared" si="13"/>
        <v>0.08</v>
      </c>
      <c r="O314" s="5">
        <v>1.35</v>
      </c>
      <c r="P314" t="s">
        <v>27</v>
      </c>
      <c r="Q314" t="s">
        <v>1366</v>
      </c>
      <c r="R314" t="s">
        <v>1367</v>
      </c>
      <c r="S314" t="s">
        <v>59</v>
      </c>
      <c r="T314" t="s">
        <v>1368</v>
      </c>
      <c r="U314" t="s">
        <v>152</v>
      </c>
      <c r="V314" t="s">
        <v>85</v>
      </c>
      <c r="W314" t="s">
        <v>153</v>
      </c>
      <c r="X314" t="s">
        <v>63</v>
      </c>
    </row>
    <row r="315" spans="1:24" x14ac:dyDescent="0.25">
      <c r="A315" t="s">
        <v>1369</v>
      </c>
      <c r="B315" s="4">
        <v>42260</v>
      </c>
      <c r="C315" s="4">
        <v>42261</v>
      </c>
      <c r="D315">
        <v>1</v>
      </c>
      <c r="E315" t="s">
        <v>24</v>
      </c>
      <c r="F315" t="s">
        <v>25</v>
      </c>
      <c r="G315" t="s">
        <v>88</v>
      </c>
      <c r="H315" s="5">
        <v>114</v>
      </c>
      <c r="I315" s="5">
        <f t="shared" si="14"/>
        <v>114</v>
      </c>
      <c r="J315">
        <v>1</v>
      </c>
      <c r="K315">
        <v>0.05</v>
      </c>
      <c r="L315" s="5">
        <v>28.3</v>
      </c>
      <c r="M315" s="5">
        <f t="shared" si="12"/>
        <v>28.3</v>
      </c>
      <c r="N315" s="5">
        <f t="shared" si="13"/>
        <v>0.05</v>
      </c>
      <c r="O315" s="5">
        <v>2.83</v>
      </c>
      <c r="P315" t="s">
        <v>47</v>
      </c>
      <c r="Q315" t="s">
        <v>1370</v>
      </c>
      <c r="R315" t="s">
        <v>112</v>
      </c>
      <c r="S315" t="s">
        <v>59</v>
      </c>
      <c r="T315" t="s">
        <v>113</v>
      </c>
      <c r="U315" t="s">
        <v>114</v>
      </c>
      <c r="V315" t="s">
        <v>115</v>
      </c>
      <c r="W315" t="s">
        <v>94</v>
      </c>
      <c r="X315" t="s">
        <v>122</v>
      </c>
    </row>
    <row r="316" spans="1:24" x14ac:dyDescent="0.25">
      <c r="A316" t="s">
        <v>1371</v>
      </c>
      <c r="B316" s="4">
        <v>42071</v>
      </c>
      <c r="C316" s="4">
        <v>42077</v>
      </c>
      <c r="D316">
        <v>6</v>
      </c>
      <c r="E316" t="s">
        <v>24</v>
      </c>
      <c r="F316" t="s">
        <v>25</v>
      </c>
      <c r="G316" t="s">
        <v>97</v>
      </c>
      <c r="H316" s="5">
        <v>231</v>
      </c>
      <c r="I316" s="5">
        <f t="shared" si="14"/>
        <v>462</v>
      </c>
      <c r="J316">
        <v>2</v>
      </c>
      <c r="K316">
        <v>0.01</v>
      </c>
      <c r="L316" s="5">
        <v>146.38</v>
      </c>
      <c r="M316" s="5">
        <f t="shared" si="12"/>
        <v>292.76</v>
      </c>
      <c r="N316" s="5">
        <f t="shared" si="13"/>
        <v>0.02</v>
      </c>
      <c r="O316" s="5">
        <v>14.638</v>
      </c>
      <c r="P316" t="s">
        <v>56</v>
      </c>
      <c r="Q316" t="s">
        <v>1372</v>
      </c>
      <c r="R316" t="s">
        <v>1373</v>
      </c>
      <c r="S316" t="s">
        <v>30</v>
      </c>
      <c r="T316" t="s">
        <v>1374</v>
      </c>
      <c r="U316" t="s">
        <v>1216</v>
      </c>
      <c r="V316" t="s">
        <v>85</v>
      </c>
      <c r="W316" t="s">
        <v>189</v>
      </c>
      <c r="X316" t="s">
        <v>95</v>
      </c>
    </row>
    <row r="317" spans="1:24" x14ac:dyDescent="0.25">
      <c r="A317" t="s">
        <v>1375</v>
      </c>
      <c r="B317" s="4">
        <v>42307</v>
      </c>
      <c r="C317" s="4">
        <v>42316</v>
      </c>
      <c r="D317">
        <v>9</v>
      </c>
      <c r="E317" t="s">
        <v>24</v>
      </c>
      <c r="F317" t="s">
        <v>25</v>
      </c>
      <c r="G317" t="s">
        <v>26</v>
      </c>
      <c r="H317" s="5">
        <v>140</v>
      </c>
      <c r="I317" s="5">
        <f t="shared" si="14"/>
        <v>140</v>
      </c>
      <c r="J317">
        <v>1</v>
      </c>
      <c r="K317">
        <v>0.04</v>
      </c>
      <c r="L317" s="5">
        <v>54.4</v>
      </c>
      <c r="M317" s="5">
        <f t="shared" si="12"/>
        <v>54.4</v>
      </c>
      <c r="N317" s="5">
        <f t="shared" si="13"/>
        <v>0.04</v>
      </c>
      <c r="O317" s="5">
        <v>5.44</v>
      </c>
      <c r="P317" t="s">
        <v>27</v>
      </c>
      <c r="Q317" t="s">
        <v>1376</v>
      </c>
      <c r="R317" t="s">
        <v>259</v>
      </c>
      <c r="S317" t="s">
        <v>40</v>
      </c>
      <c r="T317" t="s">
        <v>1377</v>
      </c>
      <c r="U317" t="s">
        <v>1378</v>
      </c>
      <c r="V317" t="s">
        <v>214</v>
      </c>
      <c r="W317" t="s">
        <v>215</v>
      </c>
      <c r="X317" t="s">
        <v>139</v>
      </c>
    </row>
    <row r="318" spans="1:24" x14ac:dyDescent="0.25">
      <c r="A318" t="s">
        <v>1379</v>
      </c>
      <c r="B318" s="4">
        <v>42357</v>
      </c>
      <c r="C318" s="4">
        <v>42365</v>
      </c>
      <c r="D318">
        <v>8</v>
      </c>
      <c r="E318" t="s">
        <v>24</v>
      </c>
      <c r="F318" t="s">
        <v>25</v>
      </c>
      <c r="G318" t="s">
        <v>37</v>
      </c>
      <c r="H318" s="5">
        <v>211</v>
      </c>
      <c r="I318" s="5">
        <f t="shared" si="14"/>
        <v>633</v>
      </c>
      <c r="J318">
        <v>3</v>
      </c>
      <c r="K318">
        <v>0.01</v>
      </c>
      <c r="L318" s="5">
        <v>124.67</v>
      </c>
      <c r="M318" s="5">
        <f t="shared" si="12"/>
        <v>374.01</v>
      </c>
      <c r="N318" s="5">
        <f t="shared" si="13"/>
        <v>0.03</v>
      </c>
      <c r="O318" s="5">
        <v>12.467000000000001</v>
      </c>
      <c r="P318" t="s">
        <v>56</v>
      </c>
      <c r="Q318" t="s">
        <v>1380</v>
      </c>
      <c r="R318" t="s">
        <v>460</v>
      </c>
      <c r="S318" t="s">
        <v>30</v>
      </c>
      <c r="T318" t="s">
        <v>997</v>
      </c>
      <c r="U318" t="s">
        <v>545</v>
      </c>
      <c r="V318" t="s">
        <v>102</v>
      </c>
      <c r="W318" t="s">
        <v>103</v>
      </c>
      <c r="X318" t="s">
        <v>53</v>
      </c>
    </row>
    <row r="319" spans="1:24" x14ac:dyDescent="0.25">
      <c r="A319" t="s">
        <v>1381</v>
      </c>
      <c r="B319" s="4">
        <v>42070</v>
      </c>
      <c r="C319" s="4">
        <v>42074</v>
      </c>
      <c r="D319">
        <v>4</v>
      </c>
      <c r="E319" t="s">
        <v>24</v>
      </c>
      <c r="F319" t="s">
        <v>25</v>
      </c>
      <c r="G319" t="s">
        <v>46</v>
      </c>
      <c r="H319" s="5">
        <v>117</v>
      </c>
      <c r="I319" s="5">
        <f t="shared" si="14"/>
        <v>351</v>
      </c>
      <c r="J319">
        <v>3</v>
      </c>
      <c r="K319">
        <v>0.04</v>
      </c>
      <c r="L319" s="5">
        <v>22.96</v>
      </c>
      <c r="M319" s="5">
        <f t="shared" si="12"/>
        <v>68.88</v>
      </c>
      <c r="N319" s="5">
        <f t="shared" si="13"/>
        <v>0.12</v>
      </c>
      <c r="O319" s="5">
        <v>2.2960000000000003</v>
      </c>
      <c r="P319" t="s">
        <v>56</v>
      </c>
      <c r="Q319" t="s">
        <v>1382</v>
      </c>
      <c r="R319" t="s">
        <v>73</v>
      </c>
      <c r="S319" t="s">
        <v>59</v>
      </c>
      <c r="T319" t="s">
        <v>1383</v>
      </c>
      <c r="U319" t="s">
        <v>1384</v>
      </c>
      <c r="V319" t="s">
        <v>85</v>
      </c>
      <c r="W319" t="s">
        <v>121</v>
      </c>
      <c r="X319" t="s">
        <v>95</v>
      </c>
    </row>
    <row r="320" spans="1:24" x14ac:dyDescent="0.25">
      <c r="A320" t="s">
        <v>1385</v>
      </c>
      <c r="B320" s="4">
        <v>42112</v>
      </c>
      <c r="C320" s="4">
        <v>42122</v>
      </c>
      <c r="D320">
        <v>10</v>
      </c>
      <c r="E320" t="s">
        <v>24</v>
      </c>
      <c r="F320" t="s">
        <v>25</v>
      </c>
      <c r="G320" t="s">
        <v>55</v>
      </c>
      <c r="H320" s="5">
        <v>118</v>
      </c>
      <c r="I320" s="5">
        <f t="shared" si="14"/>
        <v>236</v>
      </c>
      <c r="J320">
        <v>2</v>
      </c>
      <c r="K320">
        <v>0.05</v>
      </c>
      <c r="L320" s="5">
        <v>26.2</v>
      </c>
      <c r="M320" s="5">
        <f t="shared" si="12"/>
        <v>52.4</v>
      </c>
      <c r="N320" s="5">
        <f t="shared" si="13"/>
        <v>0.1</v>
      </c>
      <c r="O320" s="5">
        <v>2.62</v>
      </c>
      <c r="P320" t="s">
        <v>56</v>
      </c>
      <c r="Q320" t="s">
        <v>1386</v>
      </c>
      <c r="R320" t="s">
        <v>1387</v>
      </c>
      <c r="S320" t="s">
        <v>59</v>
      </c>
      <c r="T320" t="s">
        <v>1388</v>
      </c>
      <c r="U320" t="s">
        <v>584</v>
      </c>
      <c r="V320" t="s">
        <v>85</v>
      </c>
      <c r="W320" t="s">
        <v>189</v>
      </c>
      <c r="X320" t="s">
        <v>86</v>
      </c>
    </row>
    <row r="321" spans="1:24" x14ac:dyDescent="0.25">
      <c r="A321" t="s">
        <v>1389</v>
      </c>
      <c r="B321" s="4">
        <v>42198</v>
      </c>
      <c r="C321" s="4">
        <v>42208</v>
      </c>
      <c r="D321">
        <v>10</v>
      </c>
      <c r="E321" t="s">
        <v>24</v>
      </c>
      <c r="F321" t="s">
        <v>25</v>
      </c>
      <c r="G321" t="s">
        <v>65</v>
      </c>
      <c r="H321" s="5">
        <v>250</v>
      </c>
      <c r="I321" s="5">
        <f t="shared" si="14"/>
        <v>500</v>
      </c>
      <c r="J321">
        <v>2</v>
      </c>
      <c r="K321">
        <v>0.04</v>
      </c>
      <c r="L321" s="5">
        <v>150</v>
      </c>
      <c r="M321" s="5">
        <f t="shared" si="12"/>
        <v>300</v>
      </c>
      <c r="N321" s="5">
        <f t="shared" si="13"/>
        <v>0.08</v>
      </c>
      <c r="O321" s="5">
        <v>15</v>
      </c>
      <c r="P321" t="s">
        <v>27</v>
      </c>
      <c r="Q321" t="s">
        <v>1390</v>
      </c>
      <c r="R321" t="s">
        <v>1391</v>
      </c>
      <c r="S321" t="s">
        <v>59</v>
      </c>
      <c r="T321" t="s">
        <v>1392</v>
      </c>
      <c r="U321" t="s">
        <v>744</v>
      </c>
      <c r="V321" t="s">
        <v>167</v>
      </c>
      <c r="W321" t="s">
        <v>62</v>
      </c>
      <c r="X321" t="s">
        <v>69</v>
      </c>
    </row>
    <row r="322" spans="1:24" x14ac:dyDescent="0.25">
      <c r="A322" t="s">
        <v>1393</v>
      </c>
      <c r="B322" s="4">
        <v>42314</v>
      </c>
      <c r="C322" s="4">
        <v>42319</v>
      </c>
      <c r="D322">
        <v>5</v>
      </c>
      <c r="E322" t="s">
        <v>24</v>
      </c>
      <c r="F322" t="s">
        <v>25</v>
      </c>
      <c r="G322" t="s">
        <v>71</v>
      </c>
      <c r="H322" s="5">
        <v>72</v>
      </c>
      <c r="I322" s="5">
        <f t="shared" si="14"/>
        <v>72</v>
      </c>
      <c r="J322">
        <v>1</v>
      </c>
      <c r="K322">
        <v>0.05</v>
      </c>
      <c r="L322" s="5">
        <v>72</v>
      </c>
      <c r="M322" s="5">
        <f t="shared" ref="M322:M385" si="15">L322*J322</f>
        <v>72</v>
      </c>
      <c r="N322" s="5">
        <f t="shared" ref="N322:N385" si="16">K322*J322</f>
        <v>0.05</v>
      </c>
      <c r="O322" s="5">
        <v>7.2</v>
      </c>
      <c r="P322" t="s">
        <v>47</v>
      </c>
      <c r="Q322" t="s">
        <v>1394</v>
      </c>
      <c r="R322" t="s">
        <v>1395</v>
      </c>
      <c r="S322" t="s">
        <v>30</v>
      </c>
      <c r="T322" t="s">
        <v>1396</v>
      </c>
      <c r="U322" t="s">
        <v>108</v>
      </c>
      <c r="V322" t="s">
        <v>109</v>
      </c>
      <c r="W322" t="s">
        <v>43</v>
      </c>
      <c r="X322" t="s">
        <v>35</v>
      </c>
    </row>
    <row r="323" spans="1:24" x14ac:dyDescent="0.25">
      <c r="A323" t="s">
        <v>1397</v>
      </c>
      <c r="B323" s="4">
        <v>42115</v>
      </c>
      <c r="C323" s="4">
        <v>42118</v>
      </c>
      <c r="D323">
        <v>3</v>
      </c>
      <c r="E323" t="s">
        <v>24</v>
      </c>
      <c r="F323" t="s">
        <v>25</v>
      </c>
      <c r="G323" t="s">
        <v>80</v>
      </c>
      <c r="H323" s="5">
        <v>54</v>
      </c>
      <c r="I323" s="5">
        <f t="shared" ref="I323:I386" si="17">J323*H323</f>
        <v>54</v>
      </c>
      <c r="J323">
        <v>1</v>
      </c>
      <c r="K323">
        <v>0.02</v>
      </c>
      <c r="L323" s="5">
        <v>54</v>
      </c>
      <c r="M323" s="5">
        <f t="shared" si="15"/>
        <v>54</v>
      </c>
      <c r="N323" s="5">
        <f t="shared" si="16"/>
        <v>0.02</v>
      </c>
      <c r="O323" s="5">
        <v>5.4</v>
      </c>
      <c r="P323" t="s">
        <v>47</v>
      </c>
      <c r="Q323" t="s">
        <v>1398</v>
      </c>
      <c r="R323" t="s">
        <v>1399</v>
      </c>
      <c r="S323" t="s">
        <v>30</v>
      </c>
      <c r="T323" t="s">
        <v>902</v>
      </c>
      <c r="U323" t="s">
        <v>903</v>
      </c>
      <c r="V323" t="s">
        <v>904</v>
      </c>
      <c r="W323" t="s">
        <v>135</v>
      </c>
      <c r="X323" t="s">
        <v>86</v>
      </c>
    </row>
    <row r="324" spans="1:24" x14ac:dyDescent="0.25">
      <c r="A324" t="s">
        <v>1400</v>
      </c>
      <c r="B324" s="4">
        <v>42290</v>
      </c>
      <c r="C324" s="4">
        <v>42291</v>
      </c>
      <c r="D324">
        <v>1</v>
      </c>
      <c r="E324" t="s">
        <v>24</v>
      </c>
      <c r="F324" t="s">
        <v>25</v>
      </c>
      <c r="G324" t="s">
        <v>88</v>
      </c>
      <c r="H324" s="5">
        <v>114</v>
      </c>
      <c r="I324" s="5">
        <f t="shared" si="17"/>
        <v>342</v>
      </c>
      <c r="J324">
        <v>3</v>
      </c>
      <c r="K324">
        <v>0.03</v>
      </c>
      <c r="L324" s="5">
        <v>23.740000000000002</v>
      </c>
      <c r="M324" s="5">
        <f t="shared" si="15"/>
        <v>71.22</v>
      </c>
      <c r="N324" s="5">
        <f t="shared" si="16"/>
        <v>0.09</v>
      </c>
      <c r="O324" s="5">
        <v>2.3740000000000001</v>
      </c>
      <c r="P324" t="s">
        <v>27</v>
      </c>
      <c r="Q324" t="s">
        <v>1401</v>
      </c>
      <c r="R324" t="s">
        <v>1402</v>
      </c>
      <c r="S324" t="s">
        <v>30</v>
      </c>
      <c r="T324" t="s">
        <v>1403</v>
      </c>
      <c r="U324" t="s">
        <v>1403</v>
      </c>
      <c r="V324" t="s">
        <v>134</v>
      </c>
      <c r="W324" t="s">
        <v>135</v>
      </c>
      <c r="X324" t="s">
        <v>139</v>
      </c>
    </row>
    <row r="325" spans="1:24" x14ac:dyDescent="0.25">
      <c r="A325" t="s">
        <v>1404</v>
      </c>
      <c r="B325" s="4">
        <v>42166</v>
      </c>
      <c r="C325" s="4">
        <v>42170</v>
      </c>
      <c r="D325">
        <v>4</v>
      </c>
      <c r="E325" t="s">
        <v>24</v>
      </c>
      <c r="F325" t="s">
        <v>25</v>
      </c>
      <c r="G325" t="s">
        <v>97</v>
      </c>
      <c r="H325" s="5">
        <v>231</v>
      </c>
      <c r="I325" s="5">
        <f t="shared" si="17"/>
        <v>1155</v>
      </c>
      <c r="J325">
        <v>5</v>
      </c>
      <c r="K325">
        <v>0.01</v>
      </c>
      <c r="L325" s="5">
        <v>139.44999999999999</v>
      </c>
      <c r="M325" s="5">
        <f t="shared" si="15"/>
        <v>697.25</v>
      </c>
      <c r="N325" s="5">
        <f t="shared" si="16"/>
        <v>0.05</v>
      </c>
      <c r="O325" s="5">
        <v>13.945</v>
      </c>
      <c r="P325" t="s">
        <v>56</v>
      </c>
      <c r="Q325" t="s">
        <v>1405</v>
      </c>
      <c r="R325" t="s">
        <v>1406</v>
      </c>
      <c r="S325" t="s">
        <v>30</v>
      </c>
      <c r="T325" t="s">
        <v>1407</v>
      </c>
      <c r="U325" t="s">
        <v>1408</v>
      </c>
      <c r="V325" t="s">
        <v>128</v>
      </c>
      <c r="W325" t="s">
        <v>43</v>
      </c>
      <c r="X325" t="s">
        <v>44</v>
      </c>
    </row>
    <row r="326" spans="1:24" x14ac:dyDescent="0.25">
      <c r="A326" t="s">
        <v>1409</v>
      </c>
      <c r="B326" s="4">
        <v>42169</v>
      </c>
      <c r="C326" s="4">
        <v>42176</v>
      </c>
      <c r="D326">
        <v>7</v>
      </c>
      <c r="E326" t="s">
        <v>24</v>
      </c>
      <c r="F326" t="s">
        <v>25</v>
      </c>
      <c r="G326" t="s">
        <v>26</v>
      </c>
      <c r="H326" s="5">
        <v>140</v>
      </c>
      <c r="I326" s="5">
        <f t="shared" si="17"/>
        <v>560</v>
      </c>
      <c r="J326">
        <v>4</v>
      </c>
      <c r="K326">
        <v>0.01</v>
      </c>
      <c r="L326" s="5">
        <v>54.4</v>
      </c>
      <c r="M326" s="5">
        <f t="shared" si="15"/>
        <v>217.6</v>
      </c>
      <c r="N326" s="5">
        <f t="shared" si="16"/>
        <v>0.04</v>
      </c>
      <c r="O326" s="5">
        <v>5.44</v>
      </c>
      <c r="P326" t="s">
        <v>56</v>
      </c>
      <c r="Q326" t="s">
        <v>1410</v>
      </c>
      <c r="R326" t="s">
        <v>1411</v>
      </c>
      <c r="S326" t="s">
        <v>30</v>
      </c>
      <c r="T326" t="s">
        <v>537</v>
      </c>
      <c r="U326" t="s">
        <v>537</v>
      </c>
      <c r="V326" t="s">
        <v>214</v>
      </c>
      <c r="W326" t="s">
        <v>215</v>
      </c>
      <c r="X326" t="s">
        <v>44</v>
      </c>
    </row>
    <row r="327" spans="1:24" x14ac:dyDescent="0.25">
      <c r="A327" t="s">
        <v>1412</v>
      </c>
      <c r="B327" s="4">
        <v>42233</v>
      </c>
      <c r="C327" s="4">
        <v>42241</v>
      </c>
      <c r="D327">
        <v>8</v>
      </c>
      <c r="E327" t="s">
        <v>24</v>
      </c>
      <c r="F327" t="s">
        <v>25</v>
      </c>
      <c r="G327" t="s">
        <v>37</v>
      </c>
      <c r="H327" s="5">
        <v>211</v>
      </c>
      <c r="I327" s="5">
        <f t="shared" si="17"/>
        <v>211</v>
      </c>
      <c r="J327">
        <v>1</v>
      </c>
      <c r="K327">
        <v>0.01</v>
      </c>
      <c r="L327" s="5">
        <v>128.88999999999999</v>
      </c>
      <c r="M327" s="5">
        <f t="shared" si="15"/>
        <v>128.88999999999999</v>
      </c>
      <c r="N327" s="5">
        <f t="shared" si="16"/>
        <v>0.01</v>
      </c>
      <c r="O327" s="5">
        <v>12.888999999999999</v>
      </c>
      <c r="P327" t="s">
        <v>47</v>
      </c>
      <c r="Q327" t="s">
        <v>1413</v>
      </c>
      <c r="R327" t="s">
        <v>142</v>
      </c>
      <c r="S327" t="s">
        <v>30</v>
      </c>
      <c r="T327" t="s">
        <v>41</v>
      </c>
      <c r="U327" t="s">
        <v>41</v>
      </c>
      <c r="V327" t="s">
        <v>42</v>
      </c>
      <c r="W327" t="s">
        <v>43</v>
      </c>
      <c r="X327" t="s">
        <v>231</v>
      </c>
    </row>
    <row r="328" spans="1:24" x14ac:dyDescent="0.25">
      <c r="A328" t="s">
        <v>1414</v>
      </c>
      <c r="B328" s="4">
        <v>42254</v>
      </c>
      <c r="C328" s="4">
        <v>42257</v>
      </c>
      <c r="D328">
        <v>3</v>
      </c>
      <c r="E328" t="s">
        <v>24</v>
      </c>
      <c r="F328" t="s">
        <v>25</v>
      </c>
      <c r="G328" t="s">
        <v>46</v>
      </c>
      <c r="H328" s="5">
        <v>117</v>
      </c>
      <c r="I328" s="5">
        <f t="shared" si="17"/>
        <v>585</v>
      </c>
      <c r="J328">
        <v>5</v>
      </c>
      <c r="K328">
        <v>0.01</v>
      </c>
      <c r="L328" s="5">
        <v>31.15</v>
      </c>
      <c r="M328" s="5">
        <f t="shared" si="15"/>
        <v>155.75</v>
      </c>
      <c r="N328" s="5">
        <f t="shared" si="16"/>
        <v>0.05</v>
      </c>
      <c r="O328" s="5">
        <v>3.1150000000000002</v>
      </c>
      <c r="P328" t="s">
        <v>56</v>
      </c>
      <c r="Q328" t="s">
        <v>1415</v>
      </c>
      <c r="R328" t="s">
        <v>1416</v>
      </c>
      <c r="S328" t="s">
        <v>40</v>
      </c>
      <c r="T328" t="s">
        <v>1417</v>
      </c>
      <c r="U328" t="s">
        <v>1418</v>
      </c>
      <c r="V328" t="s">
        <v>85</v>
      </c>
      <c r="W328" t="s">
        <v>121</v>
      </c>
      <c r="X328" t="s">
        <v>122</v>
      </c>
    </row>
    <row r="329" spans="1:24" x14ac:dyDescent="0.25">
      <c r="A329" t="s">
        <v>1419</v>
      </c>
      <c r="B329" s="4">
        <v>42101</v>
      </c>
      <c r="C329" s="4">
        <v>42111</v>
      </c>
      <c r="D329">
        <v>10</v>
      </c>
      <c r="E329" t="s">
        <v>24</v>
      </c>
      <c r="F329" t="s">
        <v>25</v>
      </c>
      <c r="G329" t="s">
        <v>55</v>
      </c>
      <c r="H329" s="5">
        <v>118</v>
      </c>
      <c r="I329" s="5">
        <f t="shared" si="17"/>
        <v>236</v>
      </c>
      <c r="J329">
        <v>2</v>
      </c>
      <c r="K329">
        <v>0.01</v>
      </c>
      <c r="L329" s="5">
        <v>35.64</v>
      </c>
      <c r="M329" s="5">
        <f t="shared" si="15"/>
        <v>71.28</v>
      </c>
      <c r="N329" s="5">
        <f t="shared" si="16"/>
        <v>0.02</v>
      </c>
      <c r="O329" s="5">
        <v>3.5640000000000001</v>
      </c>
      <c r="P329" t="s">
        <v>47</v>
      </c>
      <c r="Q329" t="s">
        <v>1420</v>
      </c>
      <c r="R329" t="s">
        <v>1421</v>
      </c>
      <c r="S329" t="s">
        <v>30</v>
      </c>
      <c r="T329" t="s">
        <v>514</v>
      </c>
      <c r="U329" t="s">
        <v>515</v>
      </c>
      <c r="V329" t="s">
        <v>214</v>
      </c>
      <c r="W329" t="s">
        <v>215</v>
      </c>
      <c r="X329" t="s">
        <v>86</v>
      </c>
    </row>
    <row r="330" spans="1:24" x14ac:dyDescent="0.25">
      <c r="A330" t="s">
        <v>1422</v>
      </c>
      <c r="B330" s="4">
        <v>42210</v>
      </c>
      <c r="C330" s="4">
        <v>42212</v>
      </c>
      <c r="D330">
        <v>2</v>
      </c>
      <c r="E330" t="s">
        <v>24</v>
      </c>
      <c r="F330" t="s">
        <v>25</v>
      </c>
      <c r="G330" t="s">
        <v>65</v>
      </c>
      <c r="H330" s="5">
        <v>250</v>
      </c>
      <c r="I330" s="5">
        <f t="shared" si="17"/>
        <v>1000</v>
      </c>
      <c r="J330">
        <v>4</v>
      </c>
      <c r="K330">
        <v>0.03</v>
      </c>
      <c r="L330" s="5">
        <v>140</v>
      </c>
      <c r="M330" s="5">
        <f t="shared" si="15"/>
        <v>560</v>
      </c>
      <c r="N330" s="5">
        <f t="shared" si="16"/>
        <v>0.12</v>
      </c>
      <c r="O330" s="5">
        <v>14</v>
      </c>
      <c r="P330" t="s">
        <v>27</v>
      </c>
      <c r="Q330" t="s">
        <v>1423</v>
      </c>
      <c r="R330" t="s">
        <v>1424</v>
      </c>
      <c r="S330" t="s">
        <v>30</v>
      </c>
      <c r="T330" t="s">
        <v>1425</v>
      </c>
      <c r="U330" t="s">
        <v>1426</v>
      </c>
      <c r="V330" t="s">
        <v>1427</v>
      </c>
      <c r="W330" t="s">
        <v>135</v>
      </c>
      <c r="X330" t="s">
        <v>69</v>
      </c>
    </row>
    <row r="331" spans="1:24" x14ac:dyDescent="0.25">
      <c r="A331" t="s">
        <v>1428</v>
      </c>
      <c r="B331" s="4">
        <v>42278</v>
      </c>
      <c r="C331" s="4">
        <v>42283</v>
      </c>
      <c r="D331">
        <v>5</v>
      </c>
      <c r="E331" t="s">
        <v>24</v>
      </c>
      <c r="F331" t="s">
        <v>25</v>
      </c>
      <c r="G331" t="s">
        <v>71</v>
      </c>
      <c r="H331" s="5">
        <v>72</v>
      </c>
      <c r="I331" s="5">
        <f t="shared" si="17"/>
        <v>72</v>
      </c>
      <c r="J331">
        <v>1</v>
      </c>
      <c r="K331">
        <v>0.05</v>
      </c>
      <c r="L331" s="5">
        <v>72</v>
      </c>
      <c r="M331" s="5">
        <f t="shared" si="15"/>
        <v>72</v>
      </c>
      <c r="N331" s="5">
        <f t="shared" si="16"/>
        <v>0.05</v>
      </c>
      <c r="O331" s="5">
        <v>7.2</v>
      </c>
      <c r="P331" t="s">
        <v>47</v>
      </c>
      <c r="Q331" t="s">
        <v>1429</v>
      </c>
      <c r="R331" t="s">
        <v>1430</v>
      </c>
      <c r="S331" t="s">
        <v>59</v>
      </c>
      <c r="T331" t="s">
        <v>1431</v>
      </c>
      <c r="U331" t="s">
        <v>423</v>
      </c>
      <c r="V331" t="s">
        <v>424</v>
      </c>
      <c r="W331" t="s">
        <v>135</v>
      </c>
      <c r="X331" t="s">
        <v>139</v>
      </c>
    </row>
    <row r="332" spans="1:24" x14ac:dyDescent="0.25">
      <c r="A332" t="s">
        <v>1432</v>
      </c>
      <c r="B332" s="4">
        <v>42129</v>
      </c>
      <c r="C332" s="4">
        <v>42136</v>
      </c>
      <c r="D332">
        <v>7</v>
      </c>
      <c r="E332" t="s">
        <v>24</v>
      </c>
      <c r="F332" t="s">
        <v>25</v>
      </c>
      <c r="G332" t="s">
        <v>80</v>
      </c>
      <c r="H332" s="5">
        <v>54</v>
      </c>
      <c r="I332" s="5">
        <f t="shared" si="17"/>
        <v>54</v>
      </c>
      <c r="J332">
        <v>1</v>
      </c>
      <c r="K332">
        <v>0.03</v>
      </c>
      <c r="L332" s="5">
        <v>54</v>
      </c>
      <c r="M332" s="5">
        <f t="shared" si="15"/>
        <v>54</v>
      </c>
      <c r="N332" s="5">
        <f t="shared" si="16"/>
        <v>0.03</v>
      </c>
      <c r="O332" s="5">
        <v>5.4</v>
      </c>
      <c r="P332" t="s">
        <v>56</v>
      </c>
      <c r="Q332" t="s">
        <v>1433</v>
      </c>
      <c r="R332" t="s">
        <v>1038</v>
      </c>
      <c r="S332" t="s">
        <v>40</v>
      </c>
      <c r="T332" t="s">
        <v>1039</v>
      </c>
      <c r="U332" t="s">
        <v>1040</v>
      </c>
      <c r="V332" t="s">
        <v>33</v>
      </c>
      <c r="W332" t="s">
        <v>34</v>
      </c>
      <c r="X332" t="s">
        <v>63</v>
      </c>
    </row>
    <row r="333" spans="1:24" x14ac:dyDescent="0.25">
      <c r="A333" t="s">
        <v>1434</v>
      </c>
      <c r="B333" s="4">
        <v>42205</v>
      </c>
      <c r="C333" s="4">
        <v>42212</v>
      </c>
      <c r="D333">
        <v>7</v>
      </c>
      <c r="E333" t="s">
        <v>24</v>
      </c>
      <c r="F333" t="s">
        <v>25</v>
      </c>
      <c r="G333" t="s">
        <v>88</v>
      </c>
      <c r="H333" s="5">
        <v>114</v>
      </c>
      <c r="I333" s="5">
        <f t="shared" si="17"/>
        <v>228</v>
      </c>
      <c r="J333">
        <v>2</v>
      </c>
      <c r="K333">
        <v>0.02</v>
      </c>
      <c r="L333" s="5">
        <v>29.439999999999998</v>
      </c>
      <c r="M333" s="5">
        <f t="shared" si="15"/>
        <v>58.879999999999995</v>
      </c>
      <c r="N333" s="5">
        <f t="shared" si="16"/>
        <v>0.04</v>
      </c>
      <c r="O333" s="5">
        <v>2.944</v>
      </c>
      <c r="P333" t="s">
        <v>56</v>
      </c>
      <c r="Q333" t="s">
        <v>1435</v>
      </c>
      <c r="R333" t="s">
        <v>1436</v>
      </c>
      <c r="S333" t="s">
        <v>59</v>
      </c>
      <c r="T333" t="s">
        <v>445</v>
      </c>
      <c r="U333" t="s">
        <v>445</v>
      </c>
      <c r="V333" t="s">
        <v>285</v>
      </c>
      <c r="W333" t="s">
        <v>215</v>
      </c>
      <c r="X333" t="s">
        <v>69</v>
      </c>
    </row>
    <row r="334" spans="1:24" x14ac:dyDescent="0.25">
      <c r="A334" t="s">
        <v>1437</v>
      </c>
      <c r="B334" s="4">
        <v>42245</v>
      </c>
      <c r="C334" s="4">
        <v>42250</v>
      </c>
      <c r="D334">
        <v>5</v>
      </c>
      <c r="E334" t="s">
        <v>24</v>
      </c>
      <c r="F334" t="s">
        <v>25</v>
      </c>
      <c r="G334" t="s">
        <v>97</v>
      </c>
      <c r="H334" s="5">
        <v>231</v>
      </c>
      <c r="I334" s="5">
        <f t="shared" si="17"/>
        <v>693</v>
      </c>
      <c r="J334">
        <v>3</v>
      </c>
      <c r="K334">
        <v>0.05</v>
      </c>
      <c r="L334" s="5">
        <v>116.35</v>
      </c>
      <c r="M334" s="5">
        <f t="shared" si="15"/>
        <v>349.04999999999995</v>
      </c>
      <c r="N334" s="5">
        <f t="shared" si="16"/>
        <v>0.15000000000000002</v>
      </c>
      <c r="O334" s="5">
        <v>11.635</v>
      </c>
      <c r="P334" t="s">
        <v>47</v>
      </c>
      <c r="Q334" t="s">
        <v>1438</v>
      </c>
      <c r="R334" t="s">
        <v>774</v>
      </c>
      <c r="S334" t="s">
        <v>30</v>
      </c>
      <c r="T334" t="s">
        <v>1439</v>
      </c>
      <c r="U334" t="s">
        <v>1440</v>
      </c>
      <c r="V334" t="s">
        <v>42</v>
      </c>
      <c r="W334" t="s">
        <v>43</v>
      </c>
      <c r="X334" t="s">
        <v>231</v>
      </c>
    </row>
    <row r="335" spans="1:24" x14ac:dyDescent="0.25">
      <c r="A335" t="s">
        <v>1441</v>
      </c>
      <c r="B335" s="4">
        <v>42107</v>
      </c>
      <c r="C335" s="4">
        <v>42111</v>
      </c>
      <c r="D335">
        <v>4</v>
      </c>
      <c r="E335" t="s">
        <v>24</v>
      </c>
      <c r="F335" t="s">
        <v>25</v>
      </c>
      <c r="G335" t="s">
        <v>26</v>
      </c>
      <c r="H335" s="5">
        <v>140</v>
      </c>
      <c r="I335" s="5">
        <f t="shared" si="17"/>
        <v>280</v>
      </c>
      <c r="J335">
        <v>2</v>
      </c>
      <c r="K335">
        <v>0.01</v>
      </c>
      <c r="L335" s="5">
        <v>57.2</v>
      </c>
      <c r="M335" s="5">
        <f t="shared" si="15"/>
        <v>114.4</v>
      </c>
      <c r="N335" s="5">
        <f t="shared" si="16"/>
        <v>0.02</v>
      </c>
      <c r="O335" s="5">
        <v>5.7200000000000006</v>
      </c>
      <c r="P335" t="s">
        <v>27</v>
      </c>
      <c r="Q335" t="s">
        <v>1442</v>
      </c>
      <c r="R335" t="s">
        <v>1443</v>
      </c>
      <c r="S335" t="s">
        <v>30</v>
      </c>
      <c r="T335" t="s">
        <v>1444</v>
      </c>
      <c r="U335" t="s">
        <v>1444</v>
      </c>
      <c r="V335" t="s">
        <v>488</v>
      </c>
      <c r="W335" t="s">
        <v>189</v>
      </c>
      <c r="X335" t="s">
        <v>86</v>
      </c>
    </row>
    <row r="336" spans="1:24" x14ac:dyDescent="0.25">
      <c r="A336" t="s">
        <v>1445</v>
      </c>
      <c r="B336" s="4">
        <v>42131</v>
      </c>
      <c r="C336" s="4">
        <v>42140</v>
      </c>
      <c r="D336">
        <v>9</v>
      </c>
      <c r="E336" t="s">
        <v>24</v>
      </c>
      <c r="F336" t="s">
        <v>25</v>
      </c>
      <c r="G336" t="s">
        <v>37</v>
      </c>
      <c r="H336" s="5">
        <v>211</v>
      </c>
      <c r="I336" s="5">
        <f t="shared" si="17"/>
        <v>844</v>
      </c>
      <c r="J336">
        <v>4</v>
      </c>
      <c r="K336">
        <v>0.03</v>
      </c>
      <c r="L336" s="5">
        <v>105.68</v>
      </c>
      <c r="M336" s="5">
        <f t="shared" si="15"/>
        <v>422.72</v>
      </c>
      <c r="N336" s="5">
        <f t="shared" si="16"/>
        <v>0.12</v>
      </c>
      <c r="O336" s="5">
        <v>10.568000000000001</v>
      </c>
      <c r="P336" t="s">
        <v>47</v>
      </c>
      <c r="Q336" t="s">
        <v>1446</v>
      </c>
      <c r="R336" t="s">
        <v>1447</v>
      </c>
      <c r="S336" t="s">
        <v>30</v>
      </c>
      <c r="T336" t="s">
        <v>1113</v>
      </c>
      <c r="U336" t="s">
        <v>32</v>
      </c>
      <c r="V336" t="s">
        <v>33</v>
      </c>
      <c r="W336" t="s">
        <v>34</v>
      </c>
      <c r="X336" t="s">
        <v>63</v>
      </c>
    </row>
    <row r="337" spans="1:24" x14ac:dyDescent="0.25">
      <c r="A337" t="s">
        <v>1448</v>
      </c>
      <c r="B337" s="4">
        <v>42320</v>
      </c>
      <c r="C337" s="4">
        <v>42324</v>
      </c>
      <c r="D337">
        <v>4</v>
      </c>
      <c r="E337" t="s">
        <v>24</v>
      </c>
      <c r="F337" t="s">
        <v>25</v>
      </c>
      <c r="G337" t="s">
        <v>46</v>
      </c>
      <c r="H337" s="5">
        <v>117</v>
      </c>
      <c r="I337" s="5">
        <f t="shared" si="17"/>
        <v>351</v>
      </c>
      <c r="J337">
        <v>3</v>
      </c>
      <c r="K337">
        <v>0.01</v>
      </c>
      <c r="L337" s="5">
        <v>33.49</v>
      </c>
      <c r="M337" s="5">
        <f t="shared" si="15"/>
        <v>100.47</v>
      </c>
      <c r="N337" s="5">
        <f t="shared" si="16"/>
        <v>0.03</v>
      </c>
      <c r="O337" s="5">
        <v>3.3490000000000002</v>
      </c>
      <c r="P337" t="s">
        <v>56</v>
      </c>
      <c r="Q337" t="s">
        <v>1449</v>
      </c>
      <c r="R337" t="s">
        <v>1450</v>
      </c>
      <c r="S337" t="s">
        <v>59</v>
      </c>
      <c r="T337" t="s">
        <v>1451</v>
      </c>
      <c r="U337" t="s">
        <v>1452</v>
      </c>
      <c r="V337" t="s">
        <v>128</v>
      </c>
      <c r="W337" t="s">
        <v>43</v>
      </c>
      <c r="X337" t="s">
        <v>35</v>
      </c>
    </row>
    <row r="338" spans="1:24" x14ac:dyDescent="0.25">
      <c r="A338" t="s">
        <v>1453</v>
      </c>
      <c r="B338" s="4">
        <v>42272</v>
      </c>
      <c r="C338" s="4">
        <v>42274</v>
      </c>
      <c r="D338">
        <v>2</v>
      </c>
      <c r="E338" t="s">
        <v>24</v>
      </c>
      <c r="F338" t="s">
        <v>25</v>
      </c>
      <c r="G338" t="s">
        <v>55</v>
      </c>
      <c r="H338" s="5">
        <v>118</v>
      </c>
      <c r="I338" s="5">
        <f t="shared" si="17"/>
        <v>354</v>
      </c>
      <c r="J338">
        <v>3</v>
      </c>
      <c r="K338">
        <v>0.02</v>
      </c>
      <c r="L338" s="5">
        <v>30.92</v>
      </c>
      <c r="M338" s="5">
        <f t="shared" si="15"/>
        <v>92.76</v>
      </c>
      <c r="N338" s="5">
        <f t="shared" si="16"/>
        <v>0.06</v>
      </c>
      <c r="O338" s="5">
        <v>3.0920000000000005</v>
      </c>
      <c r="P338" t="s">
        <v>47</v>
      </c>
      <c r="Q338" t="s">
        <v>1454</v>
      </c>
      <c r="R338" t="s">
        <v>1155</v>
      </c>
      <c r="S338" t="s">
        <v>30</v>
      </c>
      <c r="T338" t="s">
        <v>1088</v>
      </c>
      <c r="U338" t="s">
        <v>295</v>
      </c>
      <c r="V338" t="s">
        <v>85</v>
      </c>
      <c r="W338" t="s">
        <v>153</v>
      </c>
      <c r="X338" t="s">
        <v>122</v>
      </c>
    </row>
    <row r="339" spans="1:24" x14ac:dyDescent="0.25">
      <c r="A339" t="s">
        <v>1455</v>
      </c>
      <c r="B339" s="4">
        <v>42367</v>
      </c>
      <c r="C339" s="4">
        <v>42370</v>
      </c>
      <c r="D339">
        <v>3</v>
      </c>
      <c r="E339" t="s">
        <v>24</v>
      </c>
      <c r="F339" t="s">
        <v>25</v>
      </c>
      <c r="G339" t="s">
        <v>65</v>
      </c>
      <c r="H339" s="5">
        <v>250</v>
      </c>
      <c r="I339" s="5">
        <f t="shared" si="17"/>
        <v>1000</v>
      </c>
      <c r="J339">
        <v>4</v>
      </c>
      <c r="K339">
        <v>0.01</v>
      </c>
      <c r="L339" s="5">
        <v>160</v>
      </c>
      <c r="M339" s="5">
        <f t="shared" si="15"/>
        <v>640</v>
      </c>
      <c r="N339" s="5">
        <f t="shared" si="16"/>
        <v>0.04</v>
      </c>
      <c r="O339" s="5">
        <v>16</v>
      </c>
      <c r="P339" t="s">
        <v>47</v>
      </c>
      <c r="Q339" t="s">
        <v>1456</v>
      </c>
      <c r="R339" t="s">
        <v>269</v>
      </c>
      <c r="S339" t="s">
        <v>59</v>
      </c>
      <c r="T339" t="s">
        <v>119</v>
      </c>
      <c r="U339" t="s">
        <v>120</v>
      </c>
      <c r="V339" t="s">
        <v>85</v>
      </c>
      <c r="W339" t="s">
        <v>121</v>
      </c>
      <c r="X339" t="s">
        <v>53</v>
      </c>
    </row>
    <row r="340" spans="1:24" x14ac:dyDescent="0.25">
      <c r="A340" t="s">
        <v>1457</v>
      </c>
      <c r="B340" s="4">
        <v>42247</v>
      </c>
      <c r="C340" s="4">
        <v>42256</v>
      </c>
      <c r="D340">
        <v>9</v>
      </c>
      <c r="E340" t="s">
        <v>24</v>
      </c>
      <c r="F340" t="s">
        <v>25</v>
      </c>
      <c r="G340" t="s">
        <v>71</v>
      </c>
      <c r="H340" s="5">
        <v>72</v>
      </c>
      <c r="I340" s="5">
        <f t="shared" si="17"/>
        <v>144</v>
      </c>
      <c r="J340">
        <v>2</v>
      </c>
      <c r="K340">
        <v>0.05</v>
      </c>
      <c r="L340" s="5">
        <v>36</v>
      </c>
      <c r="M340" s="5">
        <f t="shared" si="15"/>
        <v>72</v>
      </c>
      <c r="N340" s="5">
        <f t="shared" si="16"/>
        <v>0.1</v>
      </c>
      <c r="O340" s="5">
        <v>3.6</v>
      </c>
      <c r="P340" t="s">
        <v>56</v>
      </c>
      <c r="Q340" t="s">
        <v>1458</v>
      </c>
      <c r="R340" t="s">
        <v>1459</v>
      </c>
      <c r="S340" t="s">
        <v>59</v>
      </c>
      <c r="T340" t="s">
        <v>1460</v>
      </c>
      <c r="U340" t="s">
        <v>1461</v>
      </c>
      <c r="V340" t="s">
        <v>529</v>
      </c>
      <c r="W340" t="s">
        <v>94</v>
      </c>
      <c r="X340" t="s">
        <v>231</v>
      </c>
    </row>
    <row r="341" spans="1:24" x14ac:dyDescent="0.25">
      <c r="A341" t="s">
        <v>1462</v>
      </c>
      <c r="B341" s="4">
        <v>42247</v>
      </c>
      <c r="C341" s="4">
        <v>42251</v>
      </c>
      <c r="D341">
        <v>4</v>
      </c>
      <c r="E341" t="s">
        <v>24</v>
      </c>
      <c r="F341" t="s">
        <v>25</v>
      </c>
      <c r="G341" t="s">
        <v>80</v>
      </c>
      <c r="H341" s="5">
        <v>54</v>
      </c>
      <c r="I341" s="5">
        <f t="shared" si="17"/>
        <v>162</v>
      </c>
      <c r="J341">
        <v>3</v>
      </c>
      <c r="K341">
        <v>0.04</v>
      </c>
      <c r="L341" s="5">
        <v>18</v>
      </c>
      <c r="M341" s="5">
        <f t="shared" si="15"/>
        <v>54</v>
      </c>
      <c r="N341" s="5">
        <f t="shared" si="16"/>
        <v>0.12</v>
      </c>
      <c r="O341" s="5">
        <v>1.8</v>
      </c>
      <c r="P341" t="s">
        <v>56</v>
      </c>
      <c r="Q341" t="s">
        <v>1463</v>
      </c>
      <c r="R341" t="s">
        <v>1464</v>
      </c>
      <c r="S341" t="s">
        <v>59</v>
      </c>
      <c r="T341" t="s">
        <v>265</v>
      </c>
      <c r="U341" t="s">
        <v>266</v>
      </c>
      <c r="V341" t="s">
        <v>33</v>
      </c>
      <c r="W341" t="s">
        <v>34</v>
      </c>
      <c r="X341" t="s">
        <v>231</v>
      </c>
    </row>
    <row r="342" spans="1:24" x14ac:dyDescent="0.25">
      <c r="A342" t="s">
        <v>1465</v>
      </c>
      <c r="B342" s="4">
        <v>42232</v>
      </c>
      <c r="C342" s="4">
        <v>42241</v>
      </c>
      <c r="D342">
        <v>9</v>
      </c>
      <c r="E342" t="s">
        <v>24</v>
      </c>
      <c r="F342" t="s">
        <v>25</v>
      </c>
      <c r="G342" t="s">
        <v>88</v>
      </c>
      <c r="H342" s="5">
        <v>114</v>
      </c>
      <c r="I342" s="5">
        <f t="shared" si="17"/>
        <v>114</v>
      </c>
      <c r="J342">
        <v>1</v>
      </c>
      <c r="K342">
        <v>0.01</v>
      </c>
      <c r="L342" s="5">
        <v>32.86</v>
      </c>
      <c r="M342" s="5">
        <f t="shared" si="15"/>
        <v>32.86</v>
      </c>
      <c r="N342" s="5">
        <f t="shared" si="16"/>
        <v>0.01</v>
      </c>
      <c r="O342" s="5">
        <v>3.286</v>
      </c>
      <c r="P342" t="s">
        <v>47</v>
      </c>
      <c r="Q342" t="s">
        <v>1466</v>
      </c>
      <c r="R342" t="s">
        <v>1063</v>
      </c>
      <c r="S342" t="s">
        <v>40</v>
      </c>
      <c r="T342" t="s">
        <v>1467</v>
      </c>
      <c r="U342" t="s">
        <v>695</v>
      </c>
      <c r="V342" t="s">
        <v>93</v>
      </c>
      <c r="W342" t="s">
        <v>94</v>
      </c>
      <c r="X342" t="s">
        <v>231</v>
      </c>
    </row>
    <row r="343" spans="1:24" x14ac:dyDescent="0.25">
      <c r="A343" t="s">
        <v>1468</v>
      </c>
      <c r="B343" s="4">
        <v>42173</v>
      </c>
      <c r="C343" s="4">
        <v>42181</v>
      </c>
      <c r="D343">
        <v>8</v>
      </c>
      <c r="E343" t="s">
        <v>24</v>
      </c>
      <c r="F343" t="s">
        <v>25</v>
      </c>
      <c r="G343" t="s">
        <v>97</v>
      </c>
      <c r="H343" s="5">
        <v>231</v>
      </c>
      <c r="I343" s="5">
        <f t="shared" si="17"/>
        <v>924</v>
      </c>
      <c r="J343">
        <v>4</v>
      </c>
      <c r="K343">
        <v>0.01</v>
      </c>
      <c r="L343" s="5">
        <v>141.76</v>
      </c>
      <c r="M343" s="5">
        <f t="shared" si="15"/>
        <v>567.04</v>
      </c>
      <c r="N343" s="5">
        <f t="shared" si="16"/>
        <v>0.04</v>
      </c>
      <c r="O343" s="5">
        <v>14.176</v>
      </c>
      <c r="P343" t="s">
        <v>56</v>
      </c>
      <c r="Q343" t="s">
        <v>1469</v>
      </c>
      <c r="R343" t="s">
        <v>1443</v>
      </c>
      <c r="S343" t="s">
        <v>30</v>
      </c>
      <c r="T343" t="s">
        <v>1470</v>
      </c>
      <c r="U343" t="s">
        <v>187</v>
      </c>
      <c r="V343" t="s">
        <v>188</v>
      </c>
      <c r="W343" t="s">
        <v>189</v>
      </c>
      <c r="X343" t="s">
        <v>44</v>
      </c>
    </row>
    <row r="344" spans="1:24" x14ac:dyDescent="0.25">
      <c r="A344" t="s">
        <v>1471</v>
      </c>
      <c r="B344" s="4">
        <v>42079</v>
      </c>
      <c r="C344" s="4">
        <v>42081</v>
      </c>
      <c r="D344">
        <v>2</v>
      </c>
      <c r="E344" t="s">
        <v>24</v>
      </c>
      <c r="F344" t="s">
        <v>25</v>
      </c>
      <c r="G344" t="s">
        <v>26</v>
      </c>
      <c r="H344" s="5">
        <v>140</v>
      </c>
      <c r="I344" s="5">
        <f t="shared" si="17"/>
        <v>560</v>
      </c>
      <c r="J344">
        <v>4</v>
      </c>
      <c r="K344">
        <v>0.03</v>
      </c>
      <c r="L344" s="5">
        <v>43.2</v>
      </c>
      <c r="M344" s="5">
        <f t="shared" si="15"/>
        <v>172.8</v>
      </c>
      <c r="N344" s="5">
        <f t="shared" si="16"/>
        <v>0.12</v>
      </c>
      <c r="O344" s="5">
        <v>4.32</v>
      </c>
      <c r="P344" t="s">
        <v>56</v>
      </c>
      <c r="Q344" t="s">
        <v>1472</v>
      </c>
      <c r="R344" t="s">
        <v>952</v>
      </c>
      <c r="S344" t="s">
        <v>30</v>
      </c>
      <c r="T344" t="s">
        <v>1473</v>
      </c>
      <c r="U344" t="s">
        <v>1474</v>
      </c>
      <c r="V344" t="s">
        <v>468</v>
      </c>
      <c r="W344" t="s">
        <v>135</v>
      </c>
      <c r="X344" t="s">
        <v>95</v>
      </c>
    </row>
    <row r="345" spans="1:24" x14ac:dyDescent="0.25">
      <c r="A345" t="s">
        <v>1475</v>
      </c>
      <c r="B345" s="4">
        <v>42211</v>
      </c>
      <c r="C345" s="4">
        <v>42220</v>
      </c>
      <c r="D345">
        <v>9</v>
      </c>
      <c r="E345" t="s">
        <v>24</v>
      </c>
      <c r="F345" t="s">
        <v>25</v>
      </c>
      <c r="G345" t="s">
        <v>37</v>
      </c>
      <c r="H345" s="5">
        <v>211</v>
      </c>
      <c r="I345" s="5">
        <f t="shared" si="17"/>
        <v>633</v>
      </c>
      <c r="J345">
        <v>3</v>
      </c>
      <c r="K345">
        <v>0.03</v>
      </c>
      <c r="L345" s="5">
        <v>112.00999999999999</v>
      </c>
      <c r="M345" s="5">
        <f t="shared" si="15"/>
        <v>336.03</v>
      </c>
      <c r="N345" s="5">
        <f t="shared" si="16"/>
        <v>0.09</v>
      </c>
      <c r="O345" s="5">
        <v>11.201000000000001</v>
      </c>
      <c r="P345" t="s">
        <v>47</v>
      </c>
      <c r="Q345" t="s">
        <v>1476</v>
      </c>
      <c r="R345" t="s">
        <v>1477</v>
      </c>
      <c r="S345" t="s">
        <v>30</v>
      </c>
      <c r="T345" t="s">
        <v>1478</v>
      </c>
      <c r="U345" t="s">
        <v>1479</v>
      </c>
      <c r="V345" t="s">
        <v>85</v>
      </c>
      <c r="W345" t="s">
        <v>189</v>
      </c>
      <c r="X345" t="s">
        <v>69</v>
      </c>
    </row>
    <row r="346" spans="1:24" x14ac:dyDescent="0.25">
      <c r="A346" t="s">
        <v>1480</v>
      </c>
      <c r="B346" s="4">
        <v>42268</v>
      </c>
      <c r="C346" s="4">
        <v>42278</v>
      </c>
      <c r="D346">
        <v>10</v>
      </c>
      <c r="E346" t="s">
        <v>24</v>
      </c>
      <c r="F346" t="s">
        <v>25</v>
      </c>
      <c r="G346" t="s">
        <v>46</v>
      </c>
      <c r="H346" s="5">
        <v>117</v>
      </c>
      <c r="I346" s="5">
        <f t="shared" si="17"/>
        <v>117</v>
      </c>
      <c r="J346">
        <v>1</v>
      </c>
      <c r="K346">
        <v>0.04</v>
      </c>
      <c r="L346" s="5">
        <v>32.32</v>
      </c>
      <c r="M346" s="5">
        <f t="shared" si="15"/>
        <v>32.32</v>
      </c>
      <c r="N346" s="5">
        <f t="shared" si="16"/>
        <v>0.04</v>
      </c>
      <c r="O346" s="5">
        <v>3.2320000000000002</v>
      </c>
      <c r="P346" t="s">
        <v>27</v>
      </c>
      <c r="Q346" t="s">
        <v>1481</v>
      </c>
      <c r="R346" t="s">
        <v>322</v>
      </c>
      <c r="S346" t="s">
        <v>30</v>
      </c>
      <c r="T346" t="s">
        <v>1482</v>
      </c>
      <c r="U346" t="s">
        <v>241</v>
      </c>
      <c r="V346" t="s">
        <v>242</v>
      </c>
      <c r="W346" t="s">
        <v>215</v>
      </c>
      <c r="X346" t="s">
        <v>122</v>
      </c>
    </row>
    <row r="347" spans="1:24" x14ac:dyDescent="0.25">
      <c r="A347" t="s">
        <v>1483</v>
      </c>
      <c r="B347" s="4">
        <v>42038</v>
      </c>
      <c r="C347" s="4">
        <v>42046</v>
      </c>
      <c r="D347">
        <v>8</v>
      </c>
      <c r="E347" t="s">
        <v>24</v>
      </c>
      <c r="F347" t="s">
        <v>25</v>
      </c>
      <c r="G347" t="s">
        <v>55</v>
      </c>
      <c r="H347" s="5">
        <v>118</v>
      </c>
      <c r="I347" s="5">
        <f t="shared" si="17"/>
        <v>472</v>
      </c>
      <c r="J347">
        <v>4</v>
      </c>
      <c r="K347">
        <v>0.02</v>
      </c>
      <c r="L347" s="5">
        <v>28.560000000000002</v>
      </c>
      <c r="M347" s="5">
        <f t="shared" si="15"/>
        <v>114.24000000000001</v>
      </c>
      <c r="N347" s="5">
        <f t="shared" si="16"/>
        <v>0.08</v>
      </c>
      <c r="O347" s="5">
        <v>2.8560000000000003</v>
      </c>
      <c r="P347" t="s">
        <v>56</v>
      </c>
      <c r="Q347" t="s">
        <v>1484</v>
      </c>
      <c r="R347" t="s">
        <v>1485</v>
      </c>
      <c r="S347" t="s">
        <v>30</v>
      </c>
      <c r="T347" t="s">
        <v>1486</v>
      </c>
      <c r="U347" t="s">
        <v>1487</v>
      </c>
      <c r="V347" t="s">
        <v>614</v>
      </c>
      <c r="W347" t="s">
        <v>189</v>
      </c>
      <c r="X347" t="s">
        <v>78</v>
      </c>
    </row>
    <row r="348" spans="1:24" x14ac:dyDescent="0.25">
      <c r="A348" t="s">
        <v>1488</v>
      </c>
      <c r="B348" s="4">
        <v>42066</v>
      </c>
      <c r="C348" s="4">
        <v>42071</v>
      </c>
      <c r="D348">
        <v>5</v>
      </c>
      <c r="E348" t="s">
        <v>24</v>
      </c>
      <c r="F348" t="s">
        <v>25</v>
      </c>
      <c r="G348" t="s">
        <v>65</v>
      </c>
      <c r="H348" s="5">
        <v>250</v>
      </c>
      <c r="I348" s="5">
        <f t="shared" si="17"/>
        <v>750</v>
      </c>
      <c r="J348">
        <v>3</v>
      </c>
      <c r="K348">
        <v>0.01</v>
      </c>
      <c r="L348" s="5">
        <v>162.5</v>
      </c>
      <c r="M348" s="5">
        <f t="shared" si="15"/>
        <v>487.5</v>
      </c>
      <c r="N348" s="5">
        <f t="shared" si="16"/>
        <v>0.03</v>
      </c>
      <c r="O348" s="5">
        <v>16.25</v>
      </c>
      <c r="P348" t="s">
        <v>47</v>
      </c>
      <c r="Q348" t="s">
        <v>1489</v>
      </c>
      <c r="R348" t="s">
        <v>1447</v>
      </c>
      <c r="S348" t="s">
        <v>30</v>
      </c>
      <c r="T348" t="s">
        <v>1113</v>
      </c>
      <c r="U348" t="s">
        <v>32</v>
      </c>
      <c r="V348" t="s">
        <v>33</v>
      </c>
      <c r="W348" t="s">
        <v>34</v>
      </c>
      <c r="X348" t="s">
        <v>95</v>
      </c>
    </row>
    <row r="349" spans="1:24" x14ac:dyDescent="0.25">
      <c r="A349" t="s">
        <v>1490</v>
      </c>
      <c r="B349" s="4">
        <v>42008</v>
      </c>
      <c r="C349" s="4">
        <v>42014</v>
      </c>
      <c r="D349">
        <v>6</v>
      </c>
      <c r="E349" t="s">
        <v>24</v>
      </c>
      <c r="F349" t="s">
        <v>25</v>
      </c>
      <c r="G349" t="s">
        <v>71</v>
      </c>
      <c r="H349" s="5">
        <v>72</v>
      </c>
      <c r="I349" s="5">
        <f t="shared" si="17"/>
        <v>144</v>
      </c>
      <c r="J349">
        <v>2</v>
      </c>
      <c r="K349">
        <v>0.03</v>
      </c>
      <c r="L349" s="5">
        <v>36</v>
      </c>
      <c r="M349" s="5">
        <f t="shared" si="15"/>
        <v>72</v>
      </c>
      <c r="N349" s="5">
        <f t="shared" si="16"/>
        <v>0.06</v>
      </c>
      <c r="O349" s="5">
        <v>3.6</v>
      </c>
      <c r="P349" t="s">
        <v>56</v>
      </c>
      <c r="Q349" t="s">
        <v>1491</v>
      </c>
      <c r="R349" t="s">
        <v>1492</v>
      </c>
      <c r="S349" t="s">
        <v>59</v>
      </c>
      <c r="T349" t="s">
        <v>1493</v>
      </c>
      <c r="U349" t="s">
        <v>1025</v>
      </c>
      <c r="V349" t="s">
        <v>33</v>
      </c>
      <c r="W349" t="s">
        <v>34</v>
      </c>
      <c r="X349" t="s">
        <v>216</v>
      </c>
    </row>
    <row r="350" spans="1:24" x14ac:dyDescent="0.25">
      <c r="A350" t="s">
        <v>1494</v>
      </c>
      <c r="B350" s="4">
        <v>42090</v>
      </c>
      <c r="C350" s="4">
        <v>42097</v>
      </c>
      <c r="D350">
        <v>7</v>
      </c>
      <c r="E350" t="s">
        <v>24</v>
      </c>
      <c r="F350" t="s">
        <v>25</v>
      </c>
      <c r="G350" t="s">
        <v>80</v>
      </c>
      <c r="H350" s="5">
        <v>54</v>
      </c>
      <c r="I350" s="5">
        <f t="shared" si="17"/>
        <v>108</v>
      </c>
      <c r="J350">
        <v>2</v>
      </c>
      <c r="K350">
        <v>0.03</v>
      </c>
      <c r="L350" s="5">
        <v>27</v>
      </c>
      <c r="M350" s="5">
        <f t="shared" si="15"/>
        <v>54</v>
      </c>
      <c r="N350" s="5">
        <f t="shared" si="16"/>
        <v>0.06</v>
      </c>
      <c r="O350" s="5">
        <v>2.7</v>
      </c>
      <c r="P350" t="s">
        <v>56</v>
      </c>
      <c r="Q350" t="s">
        <v>1495</v>
      </c>
      <c r="R350" t="s">
        <v>245</v>
      </c>
      <c r="S350" t="s">
        <v>30</v>
      </c>
      <c r="T350" t="s">
        <v>1496</v>
      </c>
      <c r="U350" t="s">
        <v>1497</v>
      </c>
      <c r="V350" t="s">
        <v>961</v>
      </c>
      <c r="W350" t="s">
        <v>103</v>
      </c>
      <c r="X350" t="s">
        <v>95</v>
      </c>
    </row>
    <row r="351" spans="1:24" x14ac:dyDescent="0.25">
      <c r="A351" t="s">
        <v>1498</v>
      </c>
      <c r="B351" s="4">
        <v>42138</v>
      </c>
      <c r="C351" s="4">
        <v>42141</v>
      </c>
      <c r="D351">
        <v>3</v>
      </c>
      <c r="E351" t="s">
        <v>24</v>
      </c>
      <c r="F351" t="s">
        <v>25</v>
      </c>
      <c r="G351" t="s">
        <v>88</v>
      </c>
      <c r="H351" s="5">
        <v>114</v>
      </c>
      <c r="I351" s="5">
        <f t="shared" si="17"/>
        <v>228</v>
      </c>
      <c r="J351">
        <v>2</v>
      </c>
      <c r="K351">
        <v>0.03</v>
      </c>
      <c r="L351" s="5">
        <v>27.16</v>
      </c>
      <c r="M351" s="5">
        <f t="shared" si="15"/>
        <v>54.32</v>
      </c>
      <c r="N351" s="5">
        <f t="shared" si="16"/>
        <v>0.06</v>
      </c>
      <c r="O351" s="5">
        <v>2.7160000000000002</v>
      </c>
      <c r="P351" t="s">
        <v>47</v>
      </c>
      <c r="Q351" t="s">
        <v>1499</v>
      </c>
      <c r="R351" t="s">
        <v>919</v>
      </c>
      <c r="S351" t="s">
        <v>30</v>
      </c>
      <c r="T351" t="s">
        <v>1500</v>
      </c>
      <c r="U351" t="s">
        <v>450</v>
      </c>
      <c r="V351" t="s">
        <v>85</v>
      </c>
      <c r="W351" t="s">
        <v>153</v>
      </c>
      <c r="X351" t="s">
        <v>63</v>
      </c>
    </row>
    <row r="352" spans="1:24" x14ac:dyDescent="0.25">
      <c r="A352" t="s">
        <v>1501</v>
      </c>
      <c r="B352" s="4">
        <v>42111</v>
      </c>
      <c r="C352" s="4">
        <v>42115</v>
      </c>
      <c r="D352">
        <v>4</v>
      </c>
      <c r="E352" t="s">
        <v>24</v>
      </c>
      <c r="F352" t="s">
        <v>25</v>
      </c>
      <c r="G352" t="s">
        <v>97</v>
      </c>
      <c r="H352" s="5">
        <v>231</v>
      </c>
      <c r="I352" s="5">
        <f t="shared" si="17"/>
        <v>1155</v>
      </c>
      <c r="J352">
        <v>5</v>
      </c>
      <c r="K352">
        <v>0.02</v>
      </c>
      <c r="L352" s="5">
        <v>127.9</v>
      </c>
      <c r="M352" s="5">
        <f t="shared" si="15"/>
        <v>639.5</v>
      </c>
      <c r="N352" s="5">
        <f t="shared" si="16"/>
        <v>0.1</v>
      </c>
      <c r="O352" s="5">
        <v>12.790000000000001</v>
      </c>
      <c r="P352" t="s">
        <v>47</v>
      </c>
      <c r="Q352" t="s">
        <v>1502</v>
      </c>
      <c r="R352" t="s">
        <v>1477</v>
      </c>
      <c r="S352" t="s">
        <v>30</v>
      </c>
      <c r="T352" t="s">
        <v>1503</v>
      </c>
      <c r="U352" t="s">
        <v>279</v>
      </c>
      <c r="V352" t="s">
        <v>33</v>
      </c>
      <c r="W352" t="s">
        <v>34</v>
      </c>
      <c r="X352" t="s">
        <v>86</v>
      </c>
    </row>
    <row r="353" spans="1:24" x14ac:dyDescent="0.25">
      <c r="A353" t="s">
        <v>1504</v>
      </c>
      <c r="B353" s="4">
        <v>42204</v>
      </c>
      <c r="C353" s="4">
        <v>42207</v>
      </c>
      <c r="D353">
        <v>3</v>
      </c>
      <c r="E353" t="s">
        <v>24</v>
      </c>
      <c r="F353" t="s">
        <v>25</v>
      </c>
      <c r="G353" t="s">
        <v>26</v>
      </c>
      <c r="H353" s="5">
        <v>140</v>
      </c>
      <c r="I353" s="5">
        <f t="shared" si="17"/>
        <v>560</v>
      </c>
      <c r="J353">
        <v>4</v>
      </c>
      <c r="K353">
        <v>0.03</v>
      </c>
      <c r="L353" s="5">
        <v>43.2</v>
      </c>
      <c r="M353" s="5">
        <f t="shared" si="15"/>
        <v>172.8</v>
      </c>
      <c r="N353" s="5">
        <f t="shared" si="16"/>
        <v>0.12</v>
      </c>
      <c r="O353" s="5">
        <v>4.32</v>
      </c>
      <c r="P353" t="s">
        <v>27</v>
      </c>
      <c r="Q353" t="s">
        <v>1505</v>
      </c>
      <c r="R353" t="s">
        <v>1023</v>
      </c>
      <c r="S353" t="s">
        <v>59</v>
      </c>
      <c r="T353" t="s">
        <v>1151</v>
      </c>
      <c r="U353" t="s">
        <v>1152</v>
      </c>
      <c r="V353" t="s">
        <v>214</v>
      </c>
      <c r="W353" t="s">
        <v>215</v>
      </c>
      <c r="X353" t="s">
        <v>69</v>
      </c>
    </row>
    <row r="354" spans="1:24" x14ac:dyDescent="0.25">
      <c r="A354" t="s">
        <v>1506</v>
      </c>
      <c r="B354" s="4">
        <v>42116</v>
      </c>
      <c r="C354" s="4">
        <v>42117</v>
      </c>
      <c r="D354">
        <v>1</v>
      </c>
      <c r="E354" t="s">
        <v>24</v>
      </c>
      <c r="F354" t="s">
        <v>25</v>
      </c>
      <c r="G354" t="s">
        <v>37</v>
      </c>
      <c r="H354" s="5">
        <v>211</v>
      </c>
      <c r="I354" s="5">
        <f t="shared" si="17"/>
        <v>633</v>
      </c>
      <c r="J354">
        <v>3</v>
      </c>
      <c r="K354">
        <v>0.03</v>
      </c>
      <c r="L354" s="5">
        <v>112.00999999999999</v>
      </c>
      <c r="M354" s="5">
        <f t="shared" si="15"/>
        <v>336.03</v>
      </c>
      <c r="N354" s="5">
        <f t="shared" si="16"/>
        <v>0.09</v>
      </c>
      <c r="O354" s="5">
        <v>11.201000000000001</v>
      </c>
      <c r="P354" t="s">
        <v>47</v>
      </c>
      <c r="Q354" t="s">
        <v>1507</v>
      </c>
      <c r="R354" t="s">
        <v>1508</v>
      </c>
      <c r="S354" t="s">
        <v>30</v>
      </c>
      <c r="T354" t="s">
        <v>1509</v>
      </c>
      <c r="U354" t="s">
        <v>1510</v>
      </c>
      <c r="V354" t="s">
        <v>128</v>
      </c>
      <c r="W354" t="s">
        <v>43</v>
      </c>
      <c r="X354" t="s">
        <v>86</v>
      </c>
    </row>
    <row r="355" spans="1:24" x14ac:dyDescent="0.25">
      <c r="A355" t="s">
        <v>1511</v>
      </c>
      <c r="B355" s="4">
        <v>42355</v>
      </c>
      <c r="C355" s="4">
        <v>42362</v>
      </c>
      <c r="D355">
        <v>7</v>
      </c>
      <c r="E355" t="s">
        <v>24</v>
      </c>
      <c r="F355" t="s">
        <v>25</v>
      </c>
      <c r="G355" t="s">
        <v>46</v>
      </c>
      <c r="H355" s="5">
        <v>117</v>
      </c>
      <c r="I355" s="5">
        <f t="shared" si="17"/>
        <v>585</v>
      </c>
      <c r="J355">
        <v>5</v>
      </c>
      <c r="K355">
        <v>0.05</v>
      </c>
      <c r="L355" s="5">
        <v>7.7499999999999964</v>
      </c>
      <c r="M355" s="5">
        <f t="shared" si="15"/>
        <v>38.749999999999986</v>
      </c>
      <c r="N355" s="5">
        <f t="shared" si="16"/>
        <v>0.25</v>
      </c>
      <c r="O355" s="5">
        <v>0.77499999999999969</v>
      </c>
      <c r="P355" t="s">
        <v>27</v>
      </c>
      <c r="Q355" t="s">
        <v>1512</v>
      </c>
      <c r="R355" t="s">
        <v>1402</v>
      </c>
      <c r="S355" t="s">
        <v>30</v>
      </c>
      <c r="T355" t="s">
        <v>1513</v>
      </c>
      <c r="U355" t="s">
        <v>290</v>
      </c>
      <c r="V355" t="s">
        <v>85</v>
      </c>
      <c r="W355" t="s">
        <v>189</v>
      </c>
      <c r="X355" t="s">
        <v>53</v>
      </c>
    </row>
    <row r="356" spans="1:24" x14ac:dyDescent="0.25">
      <c r="A356" t="s">
        <v>1514</v>
      </c>
      <c r="B356" s="4">
        <v>42055</v>
      </c>
      <c r="C356" s="4">
        <v>42060</v>
      </c>
      <c r="D356">
        <v>5</v>
      </c>
      <c r="E356" t="s">
        <v>24</v>
      </c>
      <c r="F356" t="s">
        <v>25</v>
      </c>
      <c r="G356" t="s">
        <v>55</v>
      </c>
      <c r="H356" s="5">
        <v>118</v>
      </c>
      <c r="I356" s="5">
        <f t="shared" si="17"/>
        <v>118</v>
      </c>
      <c r="J356">
        <v>1</v>
      </c>
      <c r="K356">
        <v>0.03</v>
      </c>
      <c r="L356" s="5">
        <v>34.46</v>
      </c>
      <c r="M356" s="5">
        <f t="shared" si="15"/>
        <v>34.46</v>
      </c>
      <c r="N356" s="5">
        <f t="shared" si="16"/>
        <v>0.03</v>
      </c>
      <c r="O356" s="5">
        <v>3.4460000000000002</v>
      </c>
      <c r="P356" t="s">
        <v>47</v>
      </c>
      <c r="Q356" t="s">
        <v>1515</v>
      </c>
      <c r="R356" t="s">
        <v>269</v>
      </c>
      <c r="S356" t="s">
        <v>59</v>
      </c>
      <c r="T356" t="s">
        <v>523</v>
      </c>
      <c r="U356" t="s">
        <v>523</v>
      </c>
      <c r="V356" t="s">
        <v>248</v>
      </c>
      <c r="W356" t="s">
        <v>43</v>
      </c>
      <c r="X356" t="s">
        <v>78</v>
      </c>
    </row>
    <row r="357" spans="1:24" x14ac:dyDescent="0.25">
      <c r="A357" t="s">
        <v>1516</v>
      </c>
      <c r="B357" s="4">
        <v>42102</v>
      </c>
      <c r="C357" s="4">
        <v>42105</v>
      </c>
      <c r="D357">
        <v>3</v>
      </c>
      <c r="E357" t="s">
        <v>24</v>
      </c>
      <c r="F357" t="s">
        <v>25</v>
      </c>
      <c r="G357" t="s">
        <v>65</v>
      </c>
      <c r="H357" s="5">
        <v>250</v>
      </c>
      <c r="I357" s="5">
        <f t="shared" si="17"/>
        <v>750</v>
      </c>
      <c r="J357">
        <v>3</v>
      </c>
      <c r="K357">
        <v>0.03</v>
      </c>
      <c r="L357" s="5">
        <v>147.5</v>
      </c>
      <c r="M357" s="5">
        <f t="shared" si="15"/>
        <v>442.5</v>
      </c>
      <c r="N357" s="5">
        <f t="shared" si="16"/>
        <v>0.09</v>
      </c>
      <c r="O357" s="5">
        <v>14.75</v>
      </c>
      <c r="P357" t="s">
        <v>56</v>
      </c>
      <c r="Q357" t="s">
        <v>1517</v>
      </c>
      <c r="R357" t="s">
        <v>1518</v>
      </c>
      <c r="S357" t="s">
        <v>59</v>
      </c>
      <c r="T357" t="s">
        <v>1519</v>
      </c>
      <c r="U357" t="s">
        <v>32</v>
      </c>
      <c r="V357" t="s">
        <v>33</v>
      </c>
      <c r="W357" t="s">
        <v>34</v>
      </c>
      <c r="X357" t="s">
        <v>86</v>
      </c>
    </row>
    <row r="358" spans="1:24" x14ac:dyDescent="0.25">
      <c r="A358" t="s">
        <v>1520</v>
      </c>
      <c r="B358" s="4">
        <v>42035</v>
      </c>
      <c r="C358" s="4">
        <v>42038</v>
      </c>
      <c r="D358">
        <v>3</v>
      </c>
      <c r="E358" t="s">
        <v>24</v>
      </c>
      <c r="F358" t="s">
        <v>25</v>
      </c>
      <c r="G358" t="s">
        <v>71</v>
      </c>
      <c r="H358" s="5">
        <v>72</v>
      </c>
      <c r="I358" s="5">
        <f t="shared" si="17"/>
        <v>144</v>
      </c>
      <c r="J358">
        <v>2</v>
      </c>
      <c r="K358">
        <v>0.02</v>
      </c>
      <c r="L358" s="5">
        <v>36</v>
      </c>
      <c r="M358" s="5">
        <f t="shared" si="15"/>
        <v>72</v>
      </c>
      <c r="N358" s="5">
        <f t="shared" si="16"/>
        <v>0.04</v>
      </c>
      <c r="O358" s="5">
        <v>3.6</v>
      </c>
      <c r="P358" t="s">
        <v>47</v>
      </c>
      <c r="Q358" t="s">
        <v>1521</v>
      </c>
      <c r="R358" t="s">
        <v>1023</v>
      </c>
      <c r="S358" t="s">
        <v>59</v>
      </c>
      <c r="T358" t="s">
        <v>1522</v>
      </c>
      <c r="U358" t="s">
        <v>429</v>
      </c>
      <c r="V358" t="s">
        <v>85</v>
      </c>
      <c r="W358" t="s">
        <v>153</v>
      </c>
      <c r="X358" t="s">
        <v>216</v>
      </c>
    </row>
    <row r="359" spans="1:24" x14ac:dyDescent="0.25">
      <c r="A359" t="s">
        <v>1523</v>
      </c>
      <c r="B359" s="4">
        <v>42181</v>
      </c>
      <c r="C359" s="4">
        <v>42191</v>
      </c>
      <c r="D359">
        <v>10</v>
      </c>
      <c r="E359" t="s">
        <v>24</v>
      </c>
      <c r="F359" t="s">
        <v>25</v>
      </c>
      <c r="G359" t="s">
        <v>80</v>
      </c>
      <c r="H359" s="5">
        <v>54</v>
      </c>
      <c r="I359" s="5">
        <f t="shared" si="17"/>
        <v>270</v>
      </c>
      <c r="J359">
        <v>5</v>
      </c>
      <c r="K359">
        <v>0.01</v>
      </c>
      <c r="L359" s="5">
        <v>10.8</v>
      </c>
      <c r="M359" s="5">
        <f t="shared" si="15"/>
        <v>54</v>
      </c>
      <c r="N359" s="5">
        <f t="shared" si="16"/>
        <v>0.05</v>
      </c>
      <c r="O359" s="5">
        <v>1.08</v>
      </c>
      <c r="P359" t="s">
        <v>56</v>
      </c>
      <c r="Q359" t="s">
        <v>1524</v>
      </c>
      <c r="R359" t="s">
        <v>1525</v>
      </c>
      <c r="S359" t="s">
        <v>30</v>
      </c>
      <c r="T359" t="s">
        <v>31</v>
      </c>
      <c r="U359" t="s">
        <v>32</v>
      </c>
      <c r="V359" t="s">
        <v>33</v>
      </c>
      <c r="W359" t="s">
        <v>34</v>
      </c>
      <c r="X359" t="s">
        <v>44</v>
      </c>
    </row>
    <row r="360" spans="1:24" x14ac:dyDescent="0.25">
      <c r="A360" t="s">
        <v>1526</v>
      </c>
      <c r="B360" s="4">
        <v>42325</v>
      </c>
      <c r="C360" s="4">
        <v>42335</v>
      </c>
      <c r="D360">
        <v>10</v>
      </c>
      <c r="E360" t="s">
        <v>24</v>
      </c>
      <c r="F360" t="s">
        <v>25</v>
      </c>
      <c r="G360" t="s">
        <v>88</v>
      </c>
      <c r="H360" s="5">
        <v>114</v>
      </c>
      <c r="I360" s="5">
        <f t="shared" si="17"/>
        <v>114</v>
      </c>
      <c r="J360">
        <v>1</v>
      </c>
      <c r="K360">
        <v>0.01</v>
      </c>
      <c r="L360" s="5">
        <v>32.86</v>
      </c>
      <c r="M360" s="5">
        <f t="shared" si="15"/>
        <v>32.86</v>
      </c>
      <c r="N360" s="5">
        <f t="shared" si="16"/>
        <v>0.01</v>
      </c>
      <c r="O360" s="5">
        <v>3.286</v>
      </c>
      <c r="P360" t="s">
        <v>56</v>
      </c>
      <c r="Q360" t="s">
        <v>1527</v>
      </c>
      <c r="R360" t="s">
        <v>1528</v>
      </c>
      <c r="S360" t="s">
        <v>30</v>
      </c>
      <c r="T360" t="s">
        <v>1529</v>
      </c>
      <c r="U360" t="s">
        <v>1530</v>
      </c>
      <c r="V360" t="s">
        <v>330</v>
      </c>
      <c r="W360" t="s">
        <v>189</v>
      </c>
      <c r="X360" t="s">
        <v>35</v>
      </c>
    </row>
    <row r="361" spans="1:24" x14ac:dyDescent="0.25">
      <c r="A361" t="s">
        <v>1531</v>
      </c>
      <c r="B361" s="4">
        <v>42175</v>
      </c>
      <c r="C361" s="4">
        <v>42177</v>
      </c>
      <c r="D361">
        <v>2</v>
      </c>
      <c r="E361" t="s">
        <v>24</v>
      </c>
      <c r="F361" t="s">
        <v>25</v>
      </c>
      <c r="G361" t="s">
        <v>97</v>
      </c>
      <c r="H361" s="5">
        <v>231</v>
      </c>
      <c r="I361" s="5">
        <f t="shared" si="17"/>
        <v>231</v>
      </c>
      <c r="J361">
        <v>1</v>
      </c>
      <c r="K361">
        <v>0.01</v>
      </c>
      <c r="L361" s="5">
        <v>148.69</v>
      </c>
      <c r="M361" s="5">
        <f t="shared" si="15"/>
        <v>148.69</v>
      </c>
      <c r="N361" s="5">
        <f t="shared" si="16"/>
        <v>0.01</v>
      </c>
      <c r="O361" s="5">
        <v>14.869</v>
      </c>
      <c r="P361" t="s">
        <v>47</v>
      </c>
      <c r="Q361" t="s">
        <v>1532</v>
      </c>
      <c r="R361" t="s">
        <v>1533</v>
      </c>
      <c r="S361" t="s">
        <v>40</v>
      </c>
      <c r="T361" t="s">
        <v>1534</v>
      </c>
      <c r="U361" t="s">
        <v>744</v>
      </c>
      <c r="V361" t="s">
        <v>167</v>
      </c>
      <c r="W361" t="s">
        <v>62</v>
      </c>
      <c r="X361" t="s">
        <v>44</v>
      </c>
    </row>
    <row r="362" spans="1:24" x14ac:dyDescent="0.25">
      <c r="A362" t="s">
        <v>1535</v>
      </c>
      <c r="B362" s="4">
        <v>42040</v>
      </c>
      <c r="C362" s="4">
        <v>42041</v>
      </c>
      <c r="D362">
        <v>1</v>
      </c>
      <c r="E362" t="s">
        <v>24</v>
      </c>
      <c r="F362" t="s">
        <v>25</v>
      </c>
      <c r="G362" t="s">
        <v>26</v>
      </c>
      <c r="H362" s="5">
        <v>140</v>
      </c>
      <c r="I362" s="5">
        <f t="shared" si="17"/>
        <v>280</v>
      </c>
      <c r="J362">
        <v>2</v>
      </c>
      <c r="K362">
        <v>0.04</v>
      </c>
      <c r="L362" s="5">
        <v>48.8</v>
      </c>
      <c r="M362" s="5">
        <f t="shared" si="15"/>
        <v>97.6</v>
      </c>
      <c r="N362" s="5">
        <f t="shared" si="16"/>
        <v>0.08</v>
      </c>
      <c r="O362" s="5">
        <v>4.88</v>
      </c>
      <c r="P362" t="s">
        <v>56</v>
      </c>
      <c r="Q362" t="s">
        <v>1536</v>
      </c>
      <c r="R362" t="s">
        <v>1227</v>
      </c>
      <c r="S362" t="s">
        <v>30</v>
      </c>
      <c r="T362" t="s">
        <v>1537</v>
      </c>
      <c r="U362" t="s">
        <v>32</v>
      </c>
      <c r="V362" t="s">
        <v>33</v>
      </c>
      <c r="W362" t="s">
        <v>34</v>
      </c>
      <c r="X362" t="s">
        <v>78</v>
      </c>
    </row>
    <row r="363" spans="1:24" x14ac:dyDescent="0.25">
      <c r="A363" t="s">
        <v>1538</v>
      </c>
      <c r="B363" s="4">
        <v>42018</v>
      </c>
      <c r="C363" s="4">
        <v>42025</v>
      </c>
      <c r="D363">
        <v>7</v>
      </c>
      <c r="E363" t="s">
        <v>24</v>
      </c>
      <c r="F363" t="s">
        <v>25</v>
      </c>
      <c r="G363" t="s">
        <v>37</v>
      </c>
      <c r="H363" s="5">
        <v>211</v>
      </c>
      <c r="I363" s="5">
        <f t="shared" si="17"/>
        <v>211</v>
      </c>
      <c r="J363">
        <v>1</v>
      </c>
      <c r="K363">
        <v>0.02</v>
      </c>
      <c r="L363" s="5">
        <v>126.78</v>
      </c>
      <c r="M363" s="5">
        <f t="shared" si="15"/>
        <v>126.78</v>
      </c>
      <c r="N363" s="5">
        <f t="shared" si="16"/>
        <v>0.02</v>
      </c>
      <c r="O363" s="5">
        <v>12.678000000000001</v>
      </c>
      <c r="P363" t="s">
        <v>56</v>
      </c>
      <c r="Q363" t="s">
        <v>1539</v>
      </c>
      <c r="R363" t="s">
        <v>384</v>
      </c>
      <c r="S363" t="s">
        <v>30</v>
      </c>
      <c r="T363" t="s">
        <v>935</v>
      </c>
      <c r="U363" t="s">
        <v>827</v>
      </c>
      <c r="V363" t="s">
        <v>85</v>
      </c>
      <c r="W363" t="s">
        <v>153</v>
      </c>
      <c r="X363" t="s">
        <v>216</v>
      </c>
    </row>
    <row r="364" spans="1:24" x14ac:dyDescent="0.25">
      <c r="A364" t="s">
        <v>1540</v>
      </c>
      <c r="B364" s="4">
        <v>42006</v>
      </c>
      <c r="C364" s="4">
        <v>42010</v>
      </c>
      <c r="D364">
        <v>4</v>
      </c>
      <c r="E364" t="s">
        <v>24</v>
      </c>
      <c r="F364" t="s">
        <v>25</v>
      </c>
      <c r="G364" t="s">
        <v>46</v>
      </c>
      <c r="H364" s="5">
        <v>117</v>
      </c>
      <c r="I364" s="5">
        <f t="shared" si="17"/>
        <v>585</v>
      </c>
      <c r="J364">
        <v>5</v>
      </c>
      <c r="K364">
        <v>0.05</v>
      </c>
      <c r="L364" s="5">
        <v>7.7499999999999964</v>
      </c>
      <c r="M364" s="5">
        <f t="shared" si="15"/>
        <v>38.749999999999986</v>
      </c>
      <c r="N364" s="5">
        <f t="shared" si="16"/>
        <v>0.25</v>
      </c>
      <c r="O364" s="5">
        <v>0.77499999999999969</v>
      </c>
      <c r="P364" t="s">
        <v>56</v>
      </c>
      <c r="Q364" t="s">
        <v>1541</v>
      </c>
      <c r="R364" t="s">
        <v>1542</v>
      </c>
      <c r="S364" t="s">
        <v>40</v>
      </c>
      <c r="T364" t="s">
        <v>1543</v>
      </c>
      <c r="U364" t="s">
        <v>1544</v>
      </c>
      <c r="V364" t="s">
        <v>1342</v>
      </c>
      <c r="W364" t="s">
        <v>189</v>
      </c>
      <c r="X364" t="s">
        <v>216</v>
      </c>
    </row>
    <row r="365" spans="1:24" x14ac:dyDescent="0.25">
      <c r="A365" t="s">
        <v>1545</v>
      </c>
      <c r="B365" s="4">
        <v>42035</v>
      </c>
      <c r="C365" s="4">
        <v>42045</v>
      </c>
      <c r="D365">
        <v>10</v>
      </c>
      <c r="E365" t="s">
        <v>24</v>
      </c>
      <c r="F365" t="s">
        <v>25</v>
      </c>
      <c r="G365" t="s">
        <v>55</v>
      </c>
      <c r="H365" s="5">
        <v>118</v>
      </c>
      <c r="I365" s="5">
        <f t="shared" si="17"/>
        <v>472</v>
      </c>
      <c r="J365">
        <v>4</v>
      </c>
      <c r="K365">
        <v>0.03</v>
      </c>
      <c r="L365" s="5">
        <v>23.84</v>
      </c>
      <c r="M365" s="5">
        <f t="shared" si="15"/>
        <v>95.36</v>
      </c>
      <c r="N365" s="5">
        <f t="shared" si="16"/>
        <v>0.12</v>
      </c>
      <c r="O365" s="5">
        <v>2.3839999999999999</v>
      </c>
      <c r="P365" t="s">
        <v>47</v>
      </c>
      <c r="Q365" t="s">
        <v>1546</v>
      </c>
      <c r="R365" t="s">
        <v>1547</v>
      </c>
      <c r="S365" t="s">
        <v>30</v>
      </c>
      <c r="T365" t="s">
        <v>1548</v>
      </c>
      <c r="U365" t="s">
        <v>1548</v>
      </c>
      <c r="V365" t="s">
        <v>1549</v>
      </c>
      <c r="W365" t="s">
        <v>135</v>
      </c>
      <c r="X365" t="s">
        <v>216</v>
      </c>
    </row>
    <row r="366" spans="1:24" x14ac:dyDescent="0.25">
      <c r="A366" t="s">
        <v>1550</v>
      </c>
      <c r="B366" s="4">
        <v>42098</v>
      </c>
      <c r="C366" s="4">
        <v>42099</v>
      </c>
      <c r="D366">
        <v>1</v>
      </c>
      <c r="E366" t="s">
        <v>24</v>
      </c>
      <c r="F366" t="s">
        <v>25</v>
      </c>
      <c r="G366" t="s">
        <v>65</v>
      </c>
      <c r="H366" s="5">
        <v>250</v>
      </c>
      <c r="I366" s="5">
        <f t="shared" si="17"/>
        <v>1250</v>
      </c>
      <c r="J366">
        <v>5</v>
      </c>
      <c r="K366">
        <v>0.01</v>
      </c>
      <c r="L366" s="5">
        <v>157.5</v>
      </c>
      <c r="M366" s="5">
        <f t="shared" si="15"/>
        <v>787.5</v>
      </c>
      <c r="N366" s="5">
        <f t="shared" si="16"/>
        <v>0.05</v>
      </c>
      <c r="O366" s="5">
        <v>15.75</v>
      </c>
      <c r="P366" t="s">
        <v>47</v>
      </c>
      <c r="Q366" t="s">
        <v>1551</v>
      </c>
      <c r="R366" t="s">
        <v>655</v>
      </c>
      <c r="S366" t="s">
        <v>59</v>
      </c>
      <c r="T366" t="s">
        <v>1109</v>
      </c>
      <c r="U366" t="s">
        <v>290</v>
      </c>
      <c r="V366" t="s">
        <v>85</v>
      </c>
      <c r="W366" t="s">
        <v>189</v>
      </c>
      <c r="X366" t="s">
        <v>86</v>
      </c>
    </row>
    <row r="367" spans="1:24" x14ac:dyDescent="0.25">
      <c r="A367" t="s">
        <v>1552</v>
      </c>
      <c r="B367" s="4">
        <v>42064</v>
      </c>
      <c r="C367" s="4">
        <v>42071</v>
      </c>
      <c r="D367">
        <v>7</v>
      </c>
      <c r="E367" t="s">
        <v>24</v>
      </c>
      <c r="F367" t="s">
        <v>25</v>
      </c>
      <c r="G367" t="s">
        <v>71</v>
      </c>
      <c r="H367" s="5">
        <v>72</v>
      </c>
      <c r="I367" s="5">
        <f t="shared" si="17"/>
        <v>144</v>
      </c>
      <c r="J367">
        <v>2</v>
      </c>
      <c r="K367">
        <v>0.03</v>
      </c>
      <c r="L367" s="5">
        <v>36</v>
      </c>
      <c r="M367" s="5">
        <f t="shared" si="15"/>
        <v>72</v>
      </c>
      <c r="N367" s="5">
        <f t="shared" si="16"/>
        <v>0.06</v>
      </c>
      <c r="O367" s="5">
        <v>3.6</v>
      </c>
      <c r="P367" t="s">
        <v>56</v>
      </c>
      <c r="Q367" t="s">
        <v>1553</v>
      </c>
      <c r="R367" t="s">
        <v>1554</v>
      </c>
      <c r="S367" t="s">
        <v>30</v>
      </c>
      <c r="T367" t="s">
        <v>1555</v>
      </c>
      <c r="U367" t="s">
        <v>1556</v>
      </c>
      <c r="V367" t="s">
        <v>167</v>
      </c>
      <c r="W367" t="s">
        <v>62</v>
      </c>
      <c r="X367" t="s">
        <v>95</v>
      </c>
    </row>
    <row r="368" spans="1:24" x14ac:dyDescent="0.25">
      <c r="A368" t="s">
        <v>1557</v>
      </c>
      <c r="B368" s="4">
        <v>42017</v>
      </c>
      <c r="C368" s="4">
        <v>42026</v>
      </c>
      <c r="D368">
        <v>9</v>
      </c>
      <c r="E368" t="s">
        <v>24</v>
      </c>
      <c r="F368" t="s">
        <v>25</v>
      </c>
      <c r="G368" t="s">
        <v>80</v>
      </c>
      <c r="H368" s="5">
        <v>54</v>
      </c>
      <c r="I368" s="5">
        <f t="shared" si="17"/>
        <v>162</v>
      </c>
      <c r="J368">
        <v>3</v>
      </c>
      <c r="K368">
        <v>0.04</v>
      </c>
      <c r="L368" s="5">
        <v>18</v>
      </c>
      <c r="M368" s="5">
        <f t="shared" si="15"/>
        <v>54</v>
      </c>
      <c r="N368" s="5">
        <f t="shared" si="16"/>
        <v>0.12</v>
      </c>
      <c r="O368" s="5">
        <v>1.8</v>
      </c>
      <c r="P368" t="s">
        <v>27</v>
      </c>
      <c r="Q368" t="s">
        <v>1558</v>
      </c>
      <c r="R368" t="s">
        <v>1559</v>
      </c>
      <c r="S368" t="s">
        <v>40</v>
      </c>
      <c r="T368" t="s">
        <v>226</v>
      </c>
      <c r="U368" t="s">
        <v>226</v>
      </c>
      <c r="V368" t="s">
        <v>227</v>
      </c>
      <c r="W368" t="s">
        <v>62</v>
      </c>
      <c r="X368" t="s">
        <v>216</v>
      </c>
    </row>
    <row r="369" spans="1:24" x14ac:dyDescent="0.25">
      <c r="A369" t="s">
        <v>1560</v>
      </c>
      <c r="B369" s="4">
        <v>42072</v>
      </c>
      <c r="C369" s="4">
        <v>42077</v>
      </c>
      <c r="D369">
        <v>5</v>
      </c>
      <c r="E369" t="s">
        <v>24</v>
      </c>
      <c r="F369" t="s">
        <v>25</v>
      </c>
      <c r="G369" t="s">
        <v>88</v>
      </c>
      <c r="H369" s="5">
        <v>114</v>
      </c>
      <c r="I369" s="5">
        <f t="shared" si="17"/>
        <v>570</v>
      </c>
      <c r="J369">
        <v>5</v>
      </c>
      <c r="K369">
        <v>0.04</v>
      </c>
      <c r="L369" s="5">
        <v>11.199999999999996</v>
      </c>
      <c r="M369" s="5">
        <f t="shared" si="15"/>
        <v>55.999999999999979</v>
      </c>
      <c r="N369" s="5">
        <f t="shared" si="16"/>
        <v>0.2</v>
      </c>
      <c r="O369" s="5">
        <v>1.1199999999999997</v>
      </c>
      <c r="P369" t="s">
        <v>56</v>
      </c>
      <c r="Q369" t="s">
        <v>1561</v>
      </c>
      <c r="R369" t="s">
        <v>1562</v>
      </c>
      <c r="S369" t="s">
        <v>59</v>
      </c>
      <c r="T369" t="s">
        <v>551</v>
      </c>
      <c r="U369" t="s">
        <v>120</v>
      </c>
      <c r="V369" t="s">
        <v>85</v>
      </c>
      <c r="W369" t="s">
        <v>121</v>
      </c>
      <c r="X369" t="s">
        <v>95</v>
      </c>
    </row>
    <row r="370" spans="1:24" x14ac:dyDescent="0.25">
      <c r="A370" t="s">
        <v>1563</v>
      </c>
      <c r="B370" s="4">
        <v>42209</v>
      </c>
      <c r="C370" s="4">
        <v>42214</v>
      </c>
      <c r="D370">
        <v>5</v>
      </c>
      <c r="E370" t="s">
        <v>24</v>
      </c>
      <c r="F370" t="s">
        <v>25</v>
      </c>
      <c r="G370" t="s">
        <v>97</v>
      </c>
      <c r="H370" s="5">
        <v>231</v>
      </c>
      <c r="I370" s="5">
        <f t="shared" si="17"/>
        <v>924</v>
      </c>
      <c r="J370">
        <v>4</v>
      </c>
      <c r="K370">
        <v>0.04</v>
      </c>
      <c r="L370" s="5">
        <v>114.03999999999999</v>
      </c>
      <c r="M370" s="5">
        <f t="shared" si="15"/>
        <v>456.15999999999997</v>
      </c>
      <c r="N370" s="5">
        <f t="shared" si="16"/>
        <v>0.16</v>
      </c>
      <c r="O370" s="5">
        <v>11.404</v>
      </c>
      <c r="P370" t="s">
        <v>47</v>
      </c>
      <c r="Q370" t="s">
        <v>1564</v>
      </c>
      <c r="R370" t="s">
        <v>471</v>
      </c>
      <c r="S370" t="s">
        <v>30</v>
      </c>
      <c r="T370" t="s">
        <v>923</v>
      </c>
      <c r="U370" t="s">
        <v>924</v>
      </c>
      <c r="V370" t="s">
        <v>925</v>
      </c>
      <c r="W370" t="s">
        <v>215</v>
      </c>
      <c r="X370" t="s">
        <v>69</v>
      </c>
    </row>
    <row r="371" spans="1:24" x14ac:dyDescent="0.25">
      <c r="A371" t="s">
        <v>1565</v>
      </c>
      <c r="B371" s="4">
        <v>42233</v>
      </c>
      <c r="C371" s="4">
        <v>42240</v>
      </c>
      <c r="D371">
        <v>7</v>
      </c>
      <c r="E371" t="s">
        <v>24</v>
      </c>
      <c r="F371" t="s">
        <v>25</v>
      </c>
      <c r="G371" t="s">
        <v>26</v>
      </c>
      <c r="H371" s="5">
        <v>140</v>
      </c>
      <c r="I371" s="5">
        <f t="shared" si="17"/>
        <v>700</v>
      </c>
      <c r="J371">
        <v>5</v>
      </c>
      <c r="K371">
        <v>0.03</v>
      </c>
      <c r="L371" s="5">
        <v>39</v>
      </c>
      <c r="M371" s="5">
        <f t="shared" si="15"/>
        <v>195</v>
      </c>
      <c r="N371" s="5">
        <f t="shared" si="16"/>
        <v>0.15</v>
      </c>
      <c r="O371" s="5">
        <v>3.9000000000000004</v>
      </c>
      <c r="P371" t="s">
        <v>56</v>
      </c>
      <c r="Q371" t="s">
        <v>1566</v>
      </c>
      <c r="R371" t="s">
        <v>1508</v>
      </c>
      <c r="S371" t="s">
        <v>30</v>
      </c>
      <c r="T371" t="s">
        <v>576</v>
      </c>
      <c r="U371" t="s">
        <v>576</v>
      </c>
      <c r="V371" t="s">
        <v>93</v>
      </c>
      <c r="W371" t="s">
        <v>94</v>
      </c>
      <c r="X371" t="s">
        <v>231</v>
      </c>
    </row>
    <row r="372" spans="1:24" x14ac:dyDescent="0.25">
      <c r="A372" t="s">
        <v>1567</v>
      </c>
      <c r="B372" s="4">
        <v>42329</v>
      </c>
      <c r="C372" s="4">
        <v>42333</v>
      </c>
      <c r="D372">
        <v>4</v>
      </c>
      <c r="E372" t="s">
        <v>24</v>
      </c>
      <c r="F372" t="s">
        <v>25</v>
      </c>
      <c r="G372" t="s">
        <v>37</v>
      </c>
      <c r="H372" s="5">
        <v>211</v>
      </c>
      <c r="I372" s="5">
        <f t="shared" si="17"/>
        <v>844</v>
      </c>
      <c r="J372">
        <v>4</v>
      </c>
      <c r="K372">
        <v>0.02</v>
      </c>
      <c r="L372" s="5">
        <v>114.12</v>
      </c>
      <c r="M372" s="5">
        <f t="shared" si="15"/>
        <v>456.48</v>
      </c>
      <c r="N372" s="5">
        <f t="shared" si="16"/>
        <v>0.08</v>
      </c>
      <c r="O372" s="5">
        <v>11.412000000000001</v>
      </c>
      <c r="P372" t="s">
        <v>27</v>
      </c>
      <c r="Q372" t="s">
        <v>1568</v>
      </c>
      <c r="R372" t="s">
        <v>1569</v>
      </c>
      <c r="S372" t="s">
        <v>30</v>
      </c>
      <c r="T372" t="s">
        <v>1570</v>
      </c>
      <c r="U372" t="s">
        <v>266</v>
      </c>
      <c r="V372" t="s">
        <v>33</v>
      </c>
      <c r="W372" t="s">
        <v>34</v>
      </c>
      <c r="X372" t="s">
        <v>35</v>
      </c>
    </row>
    <row r="373" spans="1:24" x14ac:dyDescent="0.25">
      <c r="A373" t="s">
        <v>1571</v>
      </c>
      <c r="B373" s="4">
        <v>42249</v>
      </c>
      <c r="C373" s="4">
        <v>42251</v>
      </c>
      <c r="D373">
        <v>2</v>
      </c>
      <c r="E373" t="s">
        <v>24</v>
      </c>
      <c r="F373" t="s">
        <v>25</v>
      </c>
      <c r="G373" t="s">
        <v>46</v>
      </c>
      <c r="H373" s="5">
        <v>117</v>
      </c>
      <c r="I373" s="5">
        <f t="shared" si="17"/>
        <v>117</v>
      </c>
      <c r="J373">
        <v>1</v>
      </c>
      <c r="K373">
        <v>0.01</v>
      </c>
      <c r="L373" s="5">
        <v>35.83</v>
      </c>
      <c r="M373" s="5">
        <f t="shared" si="15"/>
        <v>35.83</v>
      </c>
      <c r="N373" s="5">
        <f t="shared" si="16"/>
        <v>0.01</v>
      </c>
      <c r="O373" s="5">
        <v>3.5830000000000002</v>
      </c>
      <c r="P373" t="s">
        <v>27</v>
      </c>
      <c r="Q373" t="s">
        <v>1572</v>
      </c>
      <c r="R373" t="s">
        <v>1573</v>
      </c>
      <c r="S373" t="s">
        <v>30</v>
      </c>
      <c r="T373" t="s">
        <v>1574</v>
      </c>
      <c r="U373" t="s">
        <v>1574</v>
      </c>
      <c r="V373" t="s">
        <v>1575</v>
      </c>
      <c r="W373" t="s">
        <v>135</v>
      </c>
      <c r="X373" t="s">
        <v>122</v>
      </c>
    </row>
    <row r="374" spans="1:24" x14ac:dyDescent="0.25">
      <c r="A374" t="s">
        <v>1576</v>
      </c>
      <c r="B374" s="4">
        <v>42076</v>
      </c>
      <c r="C374" s="4">
        <v>42077</v>
      </c>
      <c r="D374">
        <v>1</v>
      </c>
      <c r="E374" t="s">
        <v>24</v>
      </c>
      <c r="F374" t="s">
        <v>25</v>
      </c>
      <c r="G374" t="s">
        <v>55</v>
      </c>
      <c r="H374" s="5">
        <v>118</v>
      </c>
      <c r="I374" s="5">
        <f t="shared" si="17"/>
        <v>590</v>
      </c>
      <c r="J374">
        <v>5</v>
      </c>
      <c r="K374">
        <v>0.01</v>
      </c>
      <c r="L374" s="5">
        <v>32.1</v>
      </c>
      <c r="M374" s="5">
        <f t="shared" si="15"/>
        <v>160.5</v>
      </c>
      <c r="N374" s="5">
        <f t="shared" si="16"/>
        <v>0.05</v>
      </c>
      <c r="O374" s="5">
        <v>3.2100000000000004</v>
      </c>
      <c r="P374" t="s">
        <v>56</v>
      </c>
      <c r="Q374" t="s">
        <v>1577</v>
      </c>
      <c r="R374" t="s">
        <v>1578</v>
      </c>
      <c r="S374" t="s">
        <v>59</v>
      </c>
      <c r="T374" t="s">
        <v>802</v>
      </c>
      <c r="U374" t="s">
        <v>545</v>
      </c>
      <c r="V374" t="s">
        <v>102</v>
      </c>
      <c r="W374" t="s">
        <v>103</v>
      </c>
      <c r="X374" t="s">
        <v>95</v>
      </c>
    </row>
    <row r="375" spans="1:24" x14ac:dyDescent="0.25">
      <c r="A375" t="s">
        <v>1579</v>
      </c>
      <c r="B375" s="4">
        <v>42298</v>
      </c>
      <c r="C375" s="4">
        <v>42303</v>
      </c>
      <c r="D375">
        <v>5</v>
      </c>
      <c r="E375" t="s">
        <v>24</v>
      </c>
      <c r="F375" t="s">
        <v>25</v>
      </c>
      <c r="G375" t="s">
        <v>65</v>
      </c>
      <c r="H375" s="5">
        <v>250</v>
      </c>
      <c r="I375" s="5">
        <f t="shared" si="17"/>
        <v>1250</v>
      </c>
      <c r="J375">
        <v>5</v>
      </c>
      <c r="K375">
        <v>0.03</v>
      </c>
      <c r="L375" s="5">
        <v>132.5</v>
      </c>
      <c r="M375" s="5">
        <f t="shared" si="15"/>
        <v>662.5</v>
      </c>
      <c r="N375" s="5">
        <f t="shared" si="16"/>
        <v>0.15</v>
      </c>
      <c r="O375" s="5">
        <v>13.25</v>
      </c>
      <c r="P375" t="s">
        <v>47</v>
      </c>
      <c r="Q375" t="s">
        <v>1580</v>
      </c>
      <c r="R375" t="s">
        <v>1581</v>
      </c>
      <c r="S375" t="s">
        <v>30</v>
      </c>
      <c r="T375" t="s">
        <v>1582</v>
      </c>
      <c r="U375" t="s">
        <v>279</v>
      </c>
      <c r="V375" t="s">
        <v>33</v>
      </c>
      <c r="W375" t="s">
        <v>34</v>
      </c>
      <c r="X375" t="s">
        <v>139</v>
      </c>
    </row>
    <row r="376" spans="1:24" x14ac:dyDescent="0.25">
      <c r="A376" t="s">
        <v>1583</v>
      </c>
      <c r="B376" s="4">
        <v>42270</v>
      </c>
      <c r="C376" s="4">
        <v>42273</v>
      </c>
      <c r="D376">
        <v>3</v>
      </c>
      <c r="E376" t="s">
        <v>24</v>
      </c>
      <c r="F376" t="s">
        <v>25</v>
      </c>
      <c r="G376" t="s">
        <v>71</v>
      </c>
      <c r="H376" s="5">
        <v>72</v>
      </c>
      <c r="I376" s="5">
        <f t="shared" si="17"/>
        <v>216</v>
      </c>
      <c r="J376">
        <v>3</v>
      </c>
      <c r="K376">
        <v>0.03</v>
      </c>
      <c r="L376" s="5">
        <v>24</v>
      </c>
      <c r="M376" s="5">
        <f t="shared" si="15"/>
        <v>72</v>
      </c>
      <c r="N376" s="5">
        <f t="shared" si="16"/>
        <v>0.09</v>
      </c>
      <c r="O376" s="5">
        <v>2.4000000000000004</v>
      </c>
      <c r="P376" t="s">
        <v>56</v>
      </c>
      <c r="Q376" t="s">
        <v>1584</v>
      </c>
      <c r="R376" t="s">
        <v>1585</v>
      </c>
      <c r="S376" t="s">
        <v>30</v>
      </c>
      <c r="T376" t="s">
        <v>369</v>
      </c>
      <c r="U376" t="s">
        <v>370</v>
      </c>
      <c r="V376" t="s">
        <v>102</v>
      </c>
      <c r="W376" t="s">
        <v>103</v>
      </c>
      <c r="X376" t="s">
        <v>122</v>
      </c>
    </row>
    <row r="377" spans="1:24" x14ac:dyDescent="0.25">
      <c r="A377" t="s">
        <v>1586</v>
      </c>
      <c r="B377" s="4">
        <v>42298</v>
      </c>
      <c r="C377" s="4">
        <v>42302</v>
      </c>
      <c r="D377">
        <v>4</v>
      </c>
      <c r="E377" t="s">
        <v>24</v>
      </c>
      <c r="F377" t="s">
        <v>25</v>
      </c>
      <c r="G377" t="s">
        <v>80</v>
      </c>
      <c r="H377" s="5">
        <v>54</v>
      </c>
      <c r="I377" s="5">
        <f t="shared" si="17"/>
        <v>270</v>
      </c>
      <c r="J377">
        <v>5</v>
      </c>
      <c r="K377">
        <v>0.05</v>
      </c>
      <c r="L377" s="5">
        <v>10.8</v>
      </c>
      <c r="M377" s="5">
        <f t="shared" si="15"/>
        <v>54</v>
      </c>
      <c r="N377" s="5">
        <f t="shared" si="16"/>
        <v>0.25</v>
      </c>
      <c r="O377" s="5">
        <v>1.08</v>
      </c>
      <c r="P377" t="s">
        <v>56</v>
      </c>
      <c r="Q377" t="s">
        <v>1587</v>
      </c>
      <c r="R377" t="s">
        <v>1588</v>
      </c>
      <c r="S377" t="s">
        <v>30</v>
      </c>
      <c r="T377" t="s">
        <v>1431</v>
      </c>
      <c r="U377" t="s">
        <v>423</v>
      </c>
      <c r="V377" t="s">
        <v>424</v>
      </c>
      <c r="W377" t="s">
        <v>135</v>
      </c>
      <c r="X377" t="s">
        <v>139</v>
      </c>
    </row>
    <row r="378" spans="1:24" x14ac:dyDescent="0.25">
      <c r="A378" t="s">
        <v>1589</v>
      </c>
      <c r="B378" s="4">
        <v>42187</v>
      </c>
      <c r="C378" s="4">
        <v>42191</v>
      </c>
      <c r="D378">
        <v>4</v>
      </c>
      <c r="E378" t="s">
        <v>24</v>
      </c>
      <c r="F378" t="s">
        <v>25</v>
      </c>
      <c r="G378" t="s">
        <v>88</v>
      </c>
      <c r="H378" s="5">
        <v>114</v>
      </c>
      <c r="I378" s="5">
        <f t="shared" si="17"/>
        <v>456</v>
      </c>
      <c r="J378">
        <v>4</v>
      </c>
      <c r="K378">
        <v>0.02</v>
      </c>
      <c r="L378" s="5">
        <v>24.88</v>
      </c>
      <c r="M378" s="5">
        <f t="shared" si="15"/>
        <v>99.52</v>
      </c>
      <c r="N378" s="5">
        <f t="shared" si="16"/>
        <v>0.08</v>
      </c>
      <c r="O378" s="5">
        <v>2.488</v>
      </c>
      <c r="P378" t="s">
        <v>47</v>
      </c>
      <c r="Q378" t="s">
        <v>1590</v>
      </c>
      <c r="R378" t="s">
        <v>673</v>
      </c>
      <c r="S378" t="s">
        <v>59</v>
      </c>
      <c r="T378" t="s">
        <v>674</v>
      </c>
      <c r="U378" t="s">
        <v>675</v>
      </c>
      <c r="V378" t="s">
        <v>128</v>
      </c>
      <c r="W378" t="s">
        <v>43</v>
      </c>
      <c r="X378" t="s">
        <v>69</v>
      </c>
    </row>
    <row r="379" spans="1:24" x14ac:dyDescent="0.25">
      <c r="A379" t="s">
        <v>1591</v>
      </c>
      <c r="B379" s="4">
        <v>42267</v>
      </c>
      <c r="C379" s="4">
        <v>42270</v>
      </c>
      <c r="D379">
        <v>3</v>
      </c>
      <c r="E379" t="s">
        <v>24</v>
      </c>
      <c r="F379" t="s">
        <v>25</v>
      </c>
      <c r="G379" t="s">
        <v>97</v>
      </c>
      <c r="H379" s="5">
        <v>231</v>
      </c>
      <c r="I379" s="5">
        <f t="shared" si="17"/>
        <v>924</v>
      </c>
      <c r="J379">
        <v>4</v>
      </c>
      <c r="K379">
        <v>0.05</v>
      </c>
      <c r="L379" s="5">
        <v>104.8</v>
      </c>
      <c r="M379" s="5">
        <f t="shared" si="15"/>
        <v>419.2</v>
      </c>
      <c r="N379" s="5">
        <f t="shared" si="16"/>
        <v>0.2</v>
      </c>
      <c r="O379" s="5">
        <v>10.48</v>
      </c>
      <c r="P379" t="s">
        <v>56</v>
      </c>
      <c r="Q379" t="s">
        <v>1592</v>
      </c>
      <c r="R379" t="s">
        <v>1099</v>
      </c>
      <c r="S379" t="s">
        <v>30</v>
      </c>
      <c r="T379" t="s">
        <v>978</v>
      </c>
      <c r="U379" t="s">
        <v>979</v>
      </c>
      <c r="V379" t="s">
        <v>214</v>
      </c>
      <c r="W379" t="s">
        <v>215</v>
      </c>
      <c r="X379" t="s">
        <v>122</v>
      </c>
    </row>
    <row r="380" spans="1:24" x14ac:dyDescent="0.25">
      <c r="A380" t="s">
        <v>1593</v>
      </c>
      <c r="B380" s="4">
        <v>42007</v>
      </c>
      <c r="C380" s="4">
        <v>42008</v>
      </c>
      <c r="D380">
        <v>1</v>
      </c>
      <c r="E380" t="s">
        <v>24</v>
      </c>
      <c r="F380" t="s">
        <v>25</v>
      </c>
      <c r="G380" t="s">
        <v>26</v>
      </c>
      <c r="H380" s="5">
        <v>140</v>
      </c>
      <c r="I380" s="5">
        <f t="shared" si="17"/>
        <v>420</v>
      </c>
      <c r="J380">
        <v>3</v>
      </c>
      <c r="K380">
        <v>0.04</v>
      </c>
      <c r="L380" s="5">
        <v>43.2</v>
      </c>
      <c r="M380" s="5">
        <f t="shared" si="15"/>
        <v>129.60000000000002</v>
      </c>
      <c r="N380" s="5">
        <f t="shared" si="16"/>
        <v>0.12</v>
      </c>
      <c r="O380" s="5">
        <v>4.32</v>
      </c>
      <c r="P380" t="s">
        <v>56</v>
      </c>
      <c r="Q380" t="s">
        <v>1594</v>
      </c>
      <c r="R380" t="s">
        <v>486</v>
      </c>
      <c r="S380" t="s">
        <v>30</v>
      </c>
      <c r="T380" t="s">
        <v>978</v>
      </c>
      <c r="U380" t="s">
        <v>979</v>
      </c>
      <c r="V380" t="s">
        <v>214</v>
      </c>
      <c r="W380" t="s">
        <v>215</v>
      </c>
      <c r="X380" t="s">
        <v>216</v>
      </c>
    </row>
    <row r="381" spans="1:24" x14ac:dyDescent="0.25">
      <c r="A381" t="s">
        <v>1595</v>
      </c>
      <c r="B381" s="4">
        <v>42228</v>
      </c>
      <c r="C381" s="4">
        <v>42235</v>
      </c>
      <c r="D381">
        <v>7</v>
      </c>
      <c r="E381" t="s">
        <v>24</v>
      </c>
      <c r="F381" t="s">
        <v>25</v>
      </c>
      <c r="G381" t="s">
        <v>37</v>
      </c>
      <c r="H381" s="5">
        <v>211</v>
      </c>
      <c r="I381" s="5">
        <f t="shared" si="17"/>
        <v>844</v>
      </c>
      <c r="J381">
        <v>4</v>
      </c>
      <c r="K381">
        <v>0.05</v>
      </c>
      <c r="L381" s="5">
        <v>88.8</v>
      </c>
      <c r="M381" s="5">
        <f t="shared" si="15"/>
        <v>355.2</v>
      </c>
      <c r="N381" s="5">
        <f t="shared" si="16"/>
        <v>0.2</v>
      </c>
      <c r="O381" s="5">
        <v>8.8800000000000008</v>
      </c>
      <c r="P381" t="s">
        <v>56</v>
      </c>
      <c r="Q381" t="s">
        <v>1596</v>
      </c>
      <c r="R381" t="s">
        <v>707</v>
      </c>
      <c r="S381" t="s">
        <v>30</v>
      </c>
      <c r="T381" t="s">
        <v>379</v>
      </c>
      <c r="U381" t="s">
        <v>379</v>
      </c>
      <c r="V381" t="s">
        <v>188</v>
      </c>
      <c r="W381" t="s">
        <v>189</v>
      </c>
      <c r="X381" t="s">
        <v>231</v>
      </c>
    </row>
    <row r="382" spans="1:24" x14ac:dyDescent="0.25">
      <c r="A382" t="s">
        <v>1597</v>
      </c>
      <c r="B382" s="4">
        <v>42327</v>
      </c>
      <c r="C382" s="4">
        <v>42328</v>
      </c>
      <c r="D382">
        <v>1</v>
      </c>
      <c r="E382" t="s">
        <v>24</v>
      </c>
      <c r="F382" t="s">
        <v>25</v>
      </c>
      <c r="G382" t="s">
        <v>46</v>
      </c>
      <c r="H382" s="5">
        <v>117</v>
      </c>
      <c r="I382" s="5">
        <f t="shared" si="17"/>
        <v>234</v>
      </c>
      <c r="J382">
        <v>2</v>
      </c>
      <c r="K382">
        <v>0.02</v>
      </c>
      <c r="L382" s="5">
        <v>32.32</v>
      </c>
      <c r="M382" s="5">
        <f t="shared" si="15"/>
        <v>64.64</v>
      </c>
      <c r="N382" s="5">
        <f t="shared" si="16"/>
        <v>0.04</v>
      </c>
      <c r="O382" s="5">
        <v>3.2320000000000002</v>
      </c>
      <c r="P382" t="s">
        <v>47</v>
      </c>
      <c r="Q382" t="s">
        <v>1598</v>
      </c>
      <c r="R382" t="s">
        <v>192</v>
      </c>
      <c r="S382" t="s">
        <v>59</v>
      </c>
      <c r="T382" t="s">
        <v>193</v>
      </c>
      <c r="U382" t="s">
        <v>194</v>
      </c>
      <c r="V382" t="s">
        <v>167</v>
      </c>
      <c r="W382" t="s">
        <v>62</v>
      </c>
      <c r="X382" t="s">
        <v>35</v>
      </c>
    </row>
    <row r="383" spans="1:24" x14ac:dyDescent="0.25">
      <c r="A383" t="s">
        <v>1599</v>
      </c>
      <c r="B383" s="4">
        <v>42081</v>
      </c>
      <c r="C383" s="4">
        <v>42084</v>
      </c>
      <c r="D383">
        <v>3</v>
      </c>
      <c r="E383" t="s">
        <v>24</v>
      </c>
      <c r="F383" t="s">
        <v>25</v>
      </c>
      <c r="G383" t="s">
        <v>55</v>
      </c>
      <c r="H383" s="5">
        <v>118</v>
      </c>
      <c r="I383" s="5">
        <f t="shared" si="17"/>
        <v>236</v>
      </c>
      <c r="J383">
        <v>2</v>
      </c>
      <c r="K383">
        <v>0.02</v>
      </c>
      <c r="L383" s="5">
        <v>33.28</v>
      </c>
      <c r="M383" s="5">
        <f t="shared" si="15"/>
        <v>66.56</v>
      </c>
      <c r="N383" s="5">
        <f t="shared" si="16"/>
        <v>0.04</v>
      </c>
      <c r="O383" s="5">
        <v>3.3280000000000003</v>
      </c>
      <c r="P383" t="s">
        <v>27</v>
      </c>
      <c r="Q383" t="s">
        <v>1600</v>
      </c>
      <c r="R383" t="s">
        <v>1601</v>
      </c>
      <c r="S383" t="s">
        <v>59</v>
      </c>
      <c r="T383" t="s">
        <v>1602</v>
      </c>
      <c r="U383" t="s">
        <v>1602</v>
      </c>
      <c r="V383" t="s">
        <v>812</v>
      </c>
      <c r="W383" t="s">
        <v>813</v>
      </c>
      <c r="X383" t="s">
        <v>95</v>
      </c>
    </row>
    <row r="384" spans="1:24" x14ac:dyDescent="0.25">
      <c r="A384" t="s">
        <v>1603</v>
      </c>
      <c r="B384" s="4">
        <v>42023</v>
      </c>
      <c r="C384" s="4">
        <v>42026</v>
      </c>
      <c r="D384">
        <v>3</v>
      </c>
      <c r="E384" t="s">
        <v>24</v>
      </c>
      <c r="F384" t="s">
        <v>25</v>
      </c>
      <c r="G384" t="s">
        <v>65</v>
      </c>
      <c r="H384" s="5">
        <v>250</v>
      </c>
      <c r="I384" s="5">
        <f t="shared" si="17"/>
        <v>500</v>
      </c>
      <c r="J384">
        <v>2</v>
      </c>
      <c r="K384">
        <v>0.02</v>
      </c>
      <c r="L384" s="5">
        <v>160</v>
      </c>
      <c r="M384" s="5">
        <f t="shared" si="15"/>
        <v>320</v>
      </c>
      <c r="N384" s="5">
        <f t="shared" si="16"/>
        <v>0.04</v>
      </c>
      <c r="O384" s="5">
        <v>16</v>
      </c>
      <c r="P384" t="s">
        <v>47</v>
      </c>
      <c r="Q384" t="s">
        <v>1604</v>
      </c>
      <c r="R384" t="s">
        <v>1605</v>
      </c>
      <c r="S384" t="s">
        <v>30</v>
      </c>
      <c r="T384" t="s">
        <v>1606</v>
      </c>
      <c r="U384" t="s">
        <v>1607</v>
      </c>
      <c r="V384" t="s">
        <v>925</v>
      </c>
      <c r="W384" t="s">
        <v>215</v>
      </c>
      <c r="X384" t="s">
        <v>216</v>
      </c>
    </row>
    <row r="385" spans="1:24" x14ac:dyDescent="0.25">
      <c r="A385" t="s">
        <v>1608</v>
      </c>
      <c r="B385" s="4">
        <v>42136</v>
      </c>
      <c r="C385" s="4">
        <v>42143</v>
      </c>
      <c r="D385">
        <v>7</v>
      </c>
      <c r="E385" t="s">
        <v>24</v>
      </c>
      <c r="F385" t="s">
        <v>25</v>
      </c>
      <c r="G385" t="s">
        <v>71</v>
      </c>
      <c r="H385" s="5">
        <v>72</v>
      </c>
      <c r="I385" s="5">
        <f t="shared" si="17"/>
        <v>360</v>
      </c>
      <c r="J385">
        <v>5</v>
      </c>
      <c r="K385">
        <v>0.02</v>
      </c>
      <c r="L385" s="5">
        <v>14.4</v>
      </c>
      <c r="M385" s="5">
        <f t="shared" si="15"/>
        <v>72</v>
      </c>
      <c r="N385" s="5">
        <f t="shared" si="16"/>
        <v>0.1</v>
      </c>
      <c r="O385" s="5">
        <v>1.4400000000000002</v>
      </c>
      <c r="P385" t="s">
        <v>27</v>
      </c>
      <c r="Q385" t="s">
        <v>1609</v>
      </c>
      <c r="R385" t="s">
        <v>1610</v>
      </c>
      <c r="S385" t="s">
        <v>40</v>
      </c>
      <c r="T385" t="s">
        <v>369</v>
      </c>
      <c r="U385" t="s">
        <v>370</v>
      </c>
      <c r="V385" t="s">
        <v>102</v>
      </c>
      <c r="W385" t="s">
        <v>103</v>
      </c>
      <c r="X385" t="s">
        <v>63</v>
      </c>
    </row>
    <row r="386" spans="1:24" x14ac:dyDescent="0.25">
      <c r="A386" t="s">
        <v>1611</v>
      </c>
      <c r="B386" s="4">
        <v>42364</v>
      </c>
      <c r="C386" s="4">
        <v>42372</v>
      </c>
      <c r="D386">
        <v>8</v>
      </c>
      <c r="E386" t="s">
        <v>24</v>
      </c>
      <c r="F386" t="s">
        <v>25</v>
      </c>
      <c r="G386" t="s">
        <v>80</v>
      </c>
      <c r="H386" s="5">
        <v>54</v>
      </c>
      <c r="I386" s="5">
        <f t="shared" si="17"/>
        <v>162</v>
      </c>
      <c r="J386">
        <v>3</v>
      </c>
      <c r="K386">
        <v>0.05</v>
      </c>
      <c r="L386" s="5">
        <v>18</v>
      </c>
      <c r="M386" s="5">
        <f t="shared" ref="M386:M449" si="18">L386*J386</f>
        <v>54</v>
      </c>
      <c r="N386" s="5">
        <f t="shared" ref="N386:N449" si="19">K386*J386</f>
        <v>0.15000000000000002</v>
      </c>
      <c r="O386" s="5">
        <v>1.8</v>
      </c>
      <c r="P386" t="s">
        <v>47</v>
      </c>
      <c r="Q386" t="s">
        <v>1612</v>
      </c>
      <c r="R386" t="s">
        <v>118</v>
      </c>
      <c r="S386" t="s">
        <v>40</v>
      </c>
      <c r="T386" t="s">
        <v>309</v>
      </c>
      <c r="U386" t="s">
        <v>120</v>
      </c>
      <c r="V386" t="s">
        <v>85</v>
      </c>
      <c r="W386" t="s">
        <v>121</v>
      </c>
      <c r="X386" t="s">
        <v>53</v>
      </c>
    </row>
    <row r="387" spans="1:24" x14ac:dyDescent="0.25">
      <c r="A387" t="s">
        <v>1613</v>
      </c>
      <c r="B387" s="4">
        <v>42146</v>
      </c>
      <c r="C387" s="4">
        <v>42156</v>
      </c>
      <c r="D387">
        <v>10</v>
      </c>
      <c r="E387" t="s">
        <v>24</v>
      </c>
      <c r="F387" t="s">
        <v>25</v>
      </c>
      <c r="G387" t="s">
        <v>88</v>
      </c>
      <c r="H387" s="5">
        <v>114</v>
      </c>
      <c r="I387" s="5">
        <f t="shared" ref="I387:I450" si="20">J387*H387</f>
        <v>342</v>
      </c>
      <c r="J387">
        <v>3</v>
      </c>
      <c r="K387">
        <v>0.01</v>
      </c>
      <c r="L387" s="5">
        <v>30.58</v>
      </c>
      <c r="M387" s="5">
        <f t="shared" si="18"/>
        <v>91.74</v>
      </c>
      <c r="N387" s="5">
        <f t="shared" si="19"/>
        <v>0.03</v>
      </c>
      <c r="O387" s="5">
        <v>3.0579999999999998</v>
      </c>
      <c r="P387" t="s">
        <v>27</v>
      </c>
      <c r="Q387" t="s">
        <v>1614</v>
      </c>
      <c r="R387" t="s">
        <v>1615</v>
      </c>
      <c r="S387" t="s">
        <v>59</v>
      </c>
      <c r="T387" t="s">
        <v>1616</v>
      </c>
      <c r="U387" t="s">
        <v>675</v>
      </c>
      <c r="V387" t="s">
        <v>128</v>
      </c>
      <c r="W387" t="s">
        <v>43</v>
      </c>
      <c r="X387" t="s">
        <v>63</v>
      </c>
    </row>
    <row r="388" spans="1:24" x14ac:dyDescent="0.25">
      <c r="A388" t="s">
        <v>1617</v>
      </c>
      <c r="B388" s="4">
        <v>42208</v>
      </c>
      <c r="C388" s="4">
        <v>42214</v>
      </c>
      <c r="D388">
        <v>6</v>
      </c>
      <c r="E388" t="s">
        <v>24</v>
      </c>
      <c r="F388" t="s">
        <v>25</v>
      </c>
      <c r="G388" t="s">
        <v>97</v>
      </c>
      <c r="H388" s="5">
        <v>231</v>
      </c>
      <c r="I388" s="5">
        <f t="shared" si="20"/>
        <v>1155</v>
      </c>
      <c r="J388">
        <v>5</v>
      </c>
      <c r="K388">
        <v>0.05</v>
      </c>
      <c r="L388" s="5">
        <v>93.25</v>
      </c>
      <c r="M388" s="5">
        <f t="shared" si="18"/>
        <v>466.25</v>
      </c>
      <c r="N388" s="5">
        <f t="shared" si="19"/>
        <v>0.25</v>
      </c>
      <c r="O388" s="5">
        <v>9.3250000000000011</v>
      </c>
      <c r="P388" t="s">
        <v>27</v>
      </c>
      <c r="Q388" t="s">
        <v>1618</v>
      </c>
      <c r="R388" t="s">
        <v>99</v>
      </c>
      <c r="S388" t="s">
        <v>30</v>
      </c>
      <c r="T388" t="s">
        <v>151</v>
      </c>
      <c r="U388" t="s">
        <v>152</v>
      </c>
      <c r="V388" t="s">
        <v>85</v>
      </c>
      <c r="W388" t="s">
        <v>153</v>
      </c>
      <c r="X388" t="s">
        <v>69</v>
      </c>
    </row>
    <row r="389" spans="1:24" x14ac:dyDescent="0.25">
      <c r="A389" t="s">
        <v>1619</v>
      </c>
      <c r="B389" s="4">
        <v>42111</v>
      </c>
      <c r="C389" s="4">
        <v>42121</v>
      </c>
      <c r="D389">
        <v>10</v>
      </c>
      <c r="E389" t="s">
        <v>24</v>
      </c>
      <c r="F389" t="s">
        <v>25</v>
      </c>
      <c r="G389" t="s">
        <v>26</v>
      </c>
      <c r="H389" s="5">
        <v>140</v>
      </c>
      <c r="I389" s="5">
        <f t="shared" si="20"/>
        <v>140</v>
      </c>
      <c r="J389">
        <v>1</v>
      </c>
      <c r="K389">
        <v>0.02</v>
      </c>
      <c r="L389" s="5">
        <v>57.2</v>
      </c>
      <c r="M389" s="5">
        <f t="shared" si="18"/>
        <v>57.2</v>
      </c>
      <c r="N389" s="5">
        <f t="shared" si="19"/>
        <v>0.02</v>
      </c>
      <c r="O389" s="5">
        <v>5.7200000000000006</v>
      </c>
      <c r="P389" t="s">
        <v>27</v>
      </c>
      <c r="Q389" t="s">
        <v>1620</v>
      </c>
      <c r="R389" t="s">
        <v>500</v>
      </c>
      <c r="S389" t="s">
        <v>59</v>
      </c>
      <c r="T389" t="s">
        <v>1621</v>
      </c>
      <c r="U389" t="s">
        <v>266</v>
      </c>
      <c r="V389" t="s">
        <v>33</v>
      </c>
      <c r="W389" t="s">
        <v>34</v>
      </c>
      <c r="X389" t="s">
        <v>86</v>
      </c>
    </row>
    <row r="390" spans="1:24" x14ac:dyDescent="0.25">
      <c r="A390" t="s">
        <v>1622</v>
      </c>
      <c r="B390" s="4">
        <v>42048</v>
      </c>
      <c r="C390" s="4">
        <v>42057</v>
      </c>
      <c r="D390">
        <v>9</v>
      </c>
      <c r="E390" t="s">
        <v>24</v>
      </c>
      <c r="F390" t="s">
        <v>25</v>
      </c>
      <c r="G390" t="s">
        <v>37</v>
      </c>
      <c r="H390" s="5">
        <v>211</v>
      </c>
      <c r="I390" s="5">
        <f t="shared" si="20"/>
        <v>844</v>
      </c>
      <c r="J390">
        <v>4</v>
      </c>
      <c r="K390">
        <v>0.04</v>
      </c>
      <c r="L390" s="5">
        <v>97.240000000000009</v>
      </c>
      <c r="M390" s="5">
        <f t="shared" si="18"/>
        <v>388.96000000000004</v>
      </c>
      <c r="N390" s="5">
        <f t="shared" si="19"/>
        <v>0.16</v>
      </c>
      <c r="O390" s="5">
        <v>9.724000000000002</v>
      </c>
      <c r="P390" t="s">
        <v>27</v>
      </c>
      <c r="Q390" t="s">
        <v>1623</v>
      </c>
      <c r="R390" t="s">
        <v>1624</v>
      </c>
      <c r="S390" t="s">
        <v>59</v>
      </c>
      <c r="T390" t="s">
        <v>1625</v>
      </c>
      <c r="U390" t="s">
        <v>108</v>
      </c>
      <c r="V390" t="s">
        <v>109</v>
      </c>
      <c r="W390" t="s">
        <v>43</v>
      </c>
      <c r="X390" t="s">
        <v>78</v>
      </c>
    </row>
    <row r="391" spans="1:24" x14ac:dyDescent="0.25">
      <c r="A391" t="s">
        <v>1626</v>
      </c>
      <c r="B391" s="4">
        <v>42181</v>
      </c>
      <c r="C391" s="4">
        <v>42185</v>
      </c>
      <c r="D391">
        <v>4</v>
      </c>
      <c r="E391" t="s">
        <v>24</v>
      </c>
      <c r="F391" t="s">
        <v>25</v>
      </c>
      <c r="G391" t="s">
        <v>46</v>
      </c>
      <c r="H391" s="5">
        <v>117</v>
      </c>
      <c r="I391" s="5">
        <f t="shared" si="20"/>
        <v>351</v>
      </c>
      <c r="J391">
        <v>3</v>
      </c>
      <c r="K391">
        <v>0.03</v>
      </c>
      <c r="L391" s="5">
        <v>26.47</v>
      </c>
      <c r="M391" s="5">
        <f t="shared" si="18"/>
        <v>79.41</v>
      </c>
      <c r="N391" s="5">
        <f t="shared" si="19"/>
        <v>0.09</v>
      </c>
      <c r="O391" s="5">
        <v>2.6470000000000002</v>
      </c>
      <c r="P391" t="s">
        <v>47</v>
      </c>
      <c r="Q391" t="s">
        <v>1627</v>
      </c>
      <c r="R391" t="s">
        <v>1628</v>
      </c>
      <c r="S391" t="s">
        <v>59</v>
      </c>
      <c r="T391" t="s">
        <v>1629</v>
      </c>
      <c r="U391" t="s">
        <v>555</v>
      </c>
      <c r="V391" t="s">
        <v>556</v>
      </c>
      <c r="W391" t="s">
        <v>77</v>
      </c>
      <c r="X391" t="s">
        <v>44</v>
      </c>
    </row>
    <row r="392" spans="1:24" x14ac:dyDescent="0.25">
      <c r="A392" t="s">
        <v>1630</v>
      </c>
      <c r="B392" s="4">
        <v>42148</v>
      </c>
      <c r="C392" s="4">
        <v>42151</v>
      </c>
      <c r="D392">
        <v>3</v>
      </c>
      <c r="E392" t="s">
        <v>24</v>
      </c>
      <c r="F392" t="s">
        <v>25</v>
      </c>
      <c r="G392" t="s">
        <v>55</v>
      </c>
      <c r="H392" s="5">
        <v>118</v>
      </c>
      <c r="I392" s="5">
        <f t="shared" si="20"/>
        <v>118</v>
      </c>
      <c r="J392">
        <v>1</v>
      </c>
      <c r="K392">
        <v>0.03</v>
      </c>
      <c r="L392" s="5">
        <v>34.46</v>
      </c>
      <c r="M392" s="5">
        <f t="shared" si="18"/>
        <v>34.46</v>
      </c>
      <c r="N392" s="5">
        <f t="shared" si="19"/>
        <v>0.03</v>
      </c>
      <c r="O392" s="5">
        <v>3.4460000000000002</v>
      </c>
      <c r="P392" t="s">
        <v>47</v>
      </c>
      <c r="Q392" t="s">
        <v>1631</v>
      </c>
      <c r="R392" t="s">
        <v>1632</v>
      </c>
      <c r="S392" t="s">
        <v>30</v>
      </c>
      <c r="T392" t="s">
        <v>1633</v>
      </c>
      <c r="U392" t="s">
        <v>1634</v>
      </c>
      <c r="V392" t="s">
        <v>93</v>
      </c>
      <c r="W392" t="s">
        <v>94</v>
      </c>
      <c r="X392" t="s">
        <v>63</v>
      </c>
    </row>
    <row r="393" spans="1:24" x14ac:dyDescent="0.25">
      <c r="A393" t="s">
        <v>1635</v>
      </c>
      <c r="B393" s="4">
        <v>42192</v>
      </c>
      <c r="C393" s="4">
        <v>42193</v>
      </c>
      <c r="D393">
        <v>1</v>
      </c>
      <c r="E393" t="s">
        <v>24</v>
      </c>
      <c r="F393" t="s">
        <v>25</v>
      </c>
      <c r="G393" t="s">
        <v>65</v>
      </c>
      <c r="H393" s="5">
        <v>250</v>
      </c>
      <c r="I393" s="5">
        <f t="shared" si="20"/>
        <v>1250</v>
      </c>
      <c r="J393">
        <v>5</v>
      </c>
      <c r="K393">
        <v>0.05</v>
      </c>
      <c r="L393" s="5">
        <v>107.5</v>
      </c>
      <c r="M393" s="5">
        <f t="shared" si="18"/>
        <v>537.5</v>
      </c>
      <c r="N393" s="5">
        <f t="shared" si="19"/>
        <v>0.25</v>
      </c>
      <c r="O393" s="5">
        <v>10.75</v>
      </c>
      <c r="P393" t="s">
        <v>56</v>
      </c>
      <c r="Q393" t="s">
        <v>1636</v>
      </c>
      <c r="R393" t="s">
        <v>298</v>
      </c>
      <c r="S393" t="s">
        <v>59</v>
      </c>
      <c r="T393" t="s">
        <v>1004</v>
      </c>
      <c r="U393" t="s">
        <v>1005</v>
      </c>
      <c r="V393" t="s">
        <v>85</v>
      </c>
      <c r="W393" t="s">
        <v>43</v>
      </c>
      <c r="X393" t="s">
        <v>69</v>
      </c>
    </row>
    <row r="394" spans="1:24" x14ac:dyDescent="0.25">
      <c r="A394" t="s">
        <v>1637</v>
      </c>
      <c r="B394" s="4">
        <v>42033</v>
      </c>
      <c r="C394" s="4">
        <v>42042</v>
      </c>
      <c r="D394">
        <v>9</v>
      </c>
      <c r="E394" t="s">
        <v>24</v>
      </c>
      <c r="F394" t="s">
        <v>25</v>
      </c>
      <c r="G394" t="s">
        <v>71</v>
      </c>
      <c r="H394" s="5">
        <v>72</v>
      </c>
      <c r="I394" s="5">
        <f t="shared" si="20"/>
        <v>72</v>
      </c>
      <c r="J394">
        <v>1</v>
      </c>
      <c r="K394">
        <v>0.04</v>
      </c>
      <c r="L394" s="5">
        <v>72</v>
      </c>
      <c r="M394" s="5">
        <f t="shared" si="18"/>
        <v>72</v>
      </c>
      <c r="N394" s="5">
        <f t="shared" si="19"/>
        <v>0.04</v>
      </c>
      <c r="O394" s="5">
        <v>7.2</v>
      </c>
      <c r="P394" t="s">
        <v>56</v>
      </c>
      <c r="Q394" t="s">
        <v>1638</v>
      </c>
      <c r="R394" t="s">
        <v>1639</v>
      </c>
      <c r="S394" t="s">
        <v>30</v>
      </c>
      <c r="T394" t="s">
        <v>1640</v>
      </c>
      <c r="U394" t="s">
        <v>1641</v>
      </c>
      <c r="V394" t="s">
        <v>1342</v>
      </c>
      <c r="W394" t="s">
        <v>189</v>
      </c>
      <c r="X394" t="s">
        <v>216</v>
      </c>
    </row>
    <row r="395" spans="1:24" x14ac:dyDescent="0.25">
      <c r="A395" t="s">
        <v>1642</v>
      </c>
      <c r="B395" s="4">
        <v>42033</v>
      </c>
      <c r="C395" s="4">
        <v>42038</v>
      </c>
      <c r="D395">
        <v>5</v>
      </c>
      <c r="E395" t="s">
        <v>24</v>
      </c>
      <c r="F395" t="s">
        <v>25</v>
      </c>
      <c r="G395" t="s">
        <v>80</v>
      </c>
      <c r="H395" s="5">
        <v>54</v>
      </c>
      <c r="I395" s="5">
        <f t="shared" si="20"/>
        <v>54</v>
      </c>
      <c r="J395">
        <v>1</v>
      </c>
      <c r="K395">
        <v>0.02</v>
      </c>
      <c r="L395" s="5">
        <v>54</v>
      </c>
      <c r="M395" s="5">
        <f t="shared" si="18"/>
        <v>54</v>
      </c>
      <c r="N395" s="5">
        <f t="shared" si="19"/>
        <v>0.02</v>
      </c>
      <c r="O395" s="5">
        <v>5.4</v>
      </c>
      <c r="P395" t="s">
        <v>56</v>
      </c>
      <c r="Q395" t="s">
        <v>1643</v>
      </c>
      <c r="R395" t="s">
        <v>1644</v>
      </c>
      <c r="S395" t="s">
        <v>30</v>
      </c>
      <c r="T395" t="s">
        <v>265</v>
      </c>
      <c r="U395" t="s">
        <v>266</v>
      </c>
      <c r="V395" t="s">
        <v>33</v>
      </c>
      <c r="W395" t="s">
        <v>34</v>
      </c>
      <c r="X395" t="s">
        <v>216</v>
      </c>
    </row>
    <row r="396" spans="1:24" x14ac:dyDescent="0.25">
      <c r="A396" t="s">
        <v>1645</v>
      </c>
      <c r="B396" s="4">
        <v>42238</v>
      </c>
      <c r="C396" s="4">
        <v>42240</v>
      </c>
      <c r="D396">
        <v>2</v>
      </c>
      <c r="E396" t="s">
        <v>24</v>
      </c>
      <c r="F396" t="s">
        <v>25</v>
      </c>
      <c r="G396" t="s">
        <v>88</v>
      </c>
      <c r="H396" s="5">
        <v>114</v>
      </c>
      <c r="I396" s="5">
        <f t="shared" si="20"/>
        <v>114</v>
      </c>
      <c r="J396">
        <v>1</v>
      </c>
      <c r="K396">
        <v>0.01</v>
      </c>
      <c r="L396" s="5">
        <v>32.86</v>
      </c>
      <c r="M396" s="5">
        <f t="shared" si="18"/>
        <v>32.86</v>
      </c>
      <c r="N396" s="5">
        <f t="shared" si="19"/>
        <v>0.01</v>
      </c>
      <c r="O396" s="5">
        <v>3.286</v>
      </c>
      <c r="P396" t="s">
        <v>56</v>
      </c>
      <c r="Q396" t="s">
        <v>1646</v>
      </c>
      <c r="R396" t="s">
        <v>1647</v>
      </c>
      <c r="S396" t="s">
        <v>30</v>
      </c>
      <c r="T396" t="s">
        <v>1648</v>
      </c>
      <c r="U396" t="s">
        <v>1649</v>
      </c>
      <c r="V396" t="s">
        <v>102</v>
      </c>
      <c r="W396" t="s">
        <v>103</v>
      </c>
      <c r="X396" t="s">
        <v>231</v>
      </c>
    </row>
    <row r="397" spans="1:24" x14ac:dyDescent="0.25">
      <c r="A397" t="s">
        <v>1650</v>
      </c>
      <c r="B397" s="4">
        <v>42299</v>
      </c>
      <c r="C397" s="4">
        <v>42304</v>
      </c>
      <c r="D397">
        <v>5</v>
      </c>
      <c r="E397" t="s">
        <v>24</v>
      </c>
      <c r="F397" t="s">
        <v>25</v>
      </c>
      <c r="G397" t="s">
        <v>97</v>
      </c>
      <c r="H397" s="5">
        <v>231</v>
      </c>
      <c r="I397" s="5">
        <f t="shared" si="20"/>
        <v>462</v>
      </c>
      <c r="J397">
        <v>2</v>
      </c>
      <c r="K397">
        <v>0.05</v>
      </c>
      <c r="L397" s="5">
        <v>127.9</v>
      </c>
      <c r="M397" s="5">
        <f t="shared" si="18"/>
        <v>255.8</v>
      </c>
      <c r="N397" s="5">
        <f t="shared" si="19"/>
        <v>0.1</v>
      </c>
      <c r="O397" s="5">
        <v>12.790000000000001</v>
      </c>
      <c r="P397" t="s">
        <v>47</v>
      </c>
      <c r="Q397" t="s">
        <v>1651</v>
      </c>
      <c r="R397" t="s">
        <v>1652</v>
      </c>
      <c r="S397" t="s">
        <v>59</v>
      </c>
      <c r="T397" t="s">
        <v>1653</v>
      </c>
      <c r="U397" t="s">
        <v>1653</v>
      </c>
      <c r="V397" t="s">
        <v>1653</v>
      </c>
      <c r="W397" t="s">
        <v>215</v>
      </c>
      <c r="X397" t="s">
        <v>139</v>
      </c>
    </row>
    <row r="398" spans="1:24" x14ac:dyDescent="0.25">
      <c r="A398" t="s">
        <v>1654</v>
      </c>
      <c r="B398" s="4">
        <v>42014</v>
      </c>
      <c r="C398" s="4">
        <v>42015</v>
      </c>
      <c r="D398">
        <v>1</v>
      </c>
      <c r="E398" t="s">
        <v>24</v>
      </c>
      <c r="F398" t="s">
        <v>25</v>
      </c>
      <c r="G398" t="s">
        <v>26</v>
      </c>
      <c r="H398" s="5">
        <v>140</v>
      </c>
      <c r="I398" s="5">
        <f t="shared" si="20"/>
        <v>700</v>
      </c>
      <c r="J398">
        <v>5</v>
      </c>
      <c r="K398">
        <v>0.05</v>
      </c>
      <c r="L398" s="5">
        <v>25</v>
      </c>
      <c r="M398" s="5">
        <f t="shared" si="18"/>
        <v>125</v>
      </c>
      <c r="N398" s="5">
        <f t="shared" si="19"/>
        <v>0.25</v>
      </c>
      <c r="O398" s="5">
        <v>2.5</v>
      </c>
      <c r="P398" t="s">
        <v>47</v>
      </c>
      <c r="Q398" t="s">
        <v>1655</v>
      </c>
      <c r="R398" t="s">
        <v>1656</v>
      </c>
      <c r="S398" t="s">
        <v>30</v>
      </c>
      <c r="T398" t="s">
        <v>1657</v>
      </c>
      <c r="U398" t="s">
        <v>1658</v>
      </c>
      <c r="V398" t="s">
        <v>1659</v>
      </c>
      <c r="W398" t="s">
        <v>189</v>
      </c>
      <c r="X398" t="s">
        <v>216</v>
      </c>
    </row>
    <row r="399" spans="1:24" x14ac:dyDescent="0.25">
      <c r="A399" t="s">
        <v>1660</v>
      </c>
      <c r="B399" s="4">
        <v>42161</v>
      </c>
      <c r="C399" s="4">
        <v>42169</v>
      </c>
      <c r="D399">
        <v>8</v>
      </c>
      <c r="E399" t="s">
        <v>24</v>
      </c>
      <c r="F399" t="s">
        <v>25</v>
      </c>
      <c r="G399" t="s">
        <v>37</v>
      </c>
      <c r="H399" s="5">
        <v>211</v>
      </c>
      <c r="I399" s="5">
        <f t="shared" si="20"/>
        <v>211</v>
      </c>
      <c r="J399">
        <v>1</v>
      </c>
      <c r="K399">
        <v>0.03</v>
      </c>
      <c r="L399" s="5">
        <v>124.67</v>
      </c>
      <c r="M399" s="5">
        <f t="shared" si="18"/>
        <v>124.67</v>
      </c>
      <c r="N399" s="5">
        <f t="shared" si="19"/>
        <v>0.03</v>
      </c>
      <c r="O399" s="5">
        <v>12.467000000000001</v>
      </c>
      <c r="P399" t="s">
        <v>56</v>
      </c>
      <c r="Q399" t="s">
        <v>1661</v>
      </c>
      <c r="R399" t="s">
        <v>1662</v>
      </c>
      <c r="S399" t="s">
        <v>30</v>
      </c>
      <c r="T399" t="s">
        <v>240</v>
      </c>
      <c r="U399" t="s">
        <v>241</v>
      </c>
      <c r="V399" t="s">
        <v>242</v>
      </c>
      <c r="W399" t="s">
        <v>215</v>
      </c>
      <c r="X399" t="s">
        <v>44</v>
      </c>
    </row>
    <row r="400" spans="1:24" x14ac:dyDescent="0.25">
      <c r="A400" t="s">
        <v>1663</v>
      </c>
      <c r="B400" s="4">
        <v>42291</v>
      </c>
      <c r="C400" s="4">
        <v>42293</v>
      </c>
      <c r="D400">
        <v>2</v>
      </c>
      <c r="E400" t="s">
        <v>24</v>
      </c>
      <c r="F400" t="s">
        <v>25</v>
      </c>
      <c r="G400" t="s">
        <v>46</v>
      </c>
      <c r="H400" s="5">
        <v>117</v>
      </c>
      <c r="I400" s="5">
        <f t="shared" si="20"/>
        <v>351</v>
      </c>
      <c r="J400">
        <v>3</v>
      </c>
      <c r="K400">
        <v>0.04</v>
      </c>
      <c r="L400" s="5">
        <v>22.96</v>
      </c>
      <c r="M400" s="5">
        <f t="shared" si="18"/>
        <v>68.88</v>
      </c>
      <c r="N400" s="5">
        <f t="shared" si="19"/>
        <v>0.12</v>
      </c>
      <c r="O400" s="5">
        <v>2.2960000000000003</v>
      </c>
      <c r="P400" t="s">
        <v>27</v>
      </c>
      <c r="Q400" t="s">
        <v>1664</v>
      </c>
      <c r="R400" t="s">
        <v>1665</v>
      </c>
      <c r="S400" t="s">
        <v>59</v>
      </c>
      <c r="T400" t="s">
        <v>240</v>
      </c>
      <c r="U400" t="s">
        <v>241</v>
      </c>
      <c r="V400" t="s">
        <v>242</v>
      </c>
      <c r="W400" t="s">
        <v>215</v>
      </c>
      <c r="X400" t="s">
        <v>139</v>
      </c>
    </row>
    <row r="401" spans="1:24" x14ac:dyDescent="0.25">
      <c r="A401" t="s">
        <v>1666</v>
      </c>
      <c r="B401" s="4">
        <v>42211</v>
      </c>
      <c r="C401" s="4">
        <v>42220</v>
      </c>
      <c r="D401">
        <v>9</v>
      </c>
      <c r="E401" t="s">
        <v>24</v>
      </c>
      <c r="F401" t="s">
        <v>25</v>
      </c>
      <c r="G401" t="s">
        <v>55</v>
      </c>
      <c r="H401" s="5">
        <v>118</v>
      </c>
      <c r="I401" s="5">
        <f t="shared" si="20"/>
        <v>354</v>
      </c>
      <c r="J401">
        <v>3</v>
      </c>
      <c r="K401">
        <v>0.02</v>
      </c>
      <c r="L401" s="5">
        <v>30.92</v>
      </c>
      <c r="M401" s="5">
        <f t="shared" si="18"/>
        <v>92.76</v>
      </c>
      <c r="N401" s="5">
        <f t="shared" si="19"/>
        <v>0.06</v>
      </c>
      <c r="O401" s="5">
        <v>3.0920000000000005</v>
      </c>
      <c r="P401" t="s">
        <v>47</v>
      </c>
      <c r="Q401" t="s">
        <v>1667</v>
      </c>
      <c r="R401" t="s">
        <v>1668</v>
      </c>
      <c r="S401" t="s">
        <v>40</v>
      </c>
      <c r="T401" t="s">
        <v>1669</v>
      </c>
      <c r="U401" t="s">
        <v>1669</v>
      </c>
      <c r="V401" t="s">
        <v>1670</v>
      </c>
      <c r="W401" t="s">
        <v>103</v>
      </c>
      <c r="X401" t="s">
        <v>69</v>
      </c>
    </row>
    <row r="402" spans="1:24" x14ac:dyDescent="0.25">
      <c r="A402" t="s">
        <v>1671</v>
      </c>
      <c r="B402" s="4">
        <v>42206</v>
      </c>
      <c r="C402" s="4">
        <v>42209</v>
      </c>
      <c r="D402">
        <v>3</v>
      </c>
      <c r="E402" t="s">
        <v>24</v>
      </c>
      <c r="F402" t="s">
        <v>25</v>
      </c>
      <c r="G402" t="s">
        <v>65</v>
      </c>
      <c r="H402" s="5">
        <v>250</v>
      </c>
      <c r="I402" s="5">
        <f t="shared" si="20"/>
        <v>250</v>
      </c>
      <c r="J402">
        <v>1</v>
      </c>
      <c r="K402">
        <v>0.01</v>
      </c>
      <c r="L402" s="5">
        <v>167.5</v>
      </c>
      <c r="M402" s="5">
        <f t="shared" si="18"/>
        <v>167.5</v>
      </c>
      <c r="N402" s="5">
        <f t="shared" si="19"/>
        <v>0.01</v>
      </c>
      <c r="O402" s="5">
        <v>16.75</v>
      </c>
      <c r="P402" t="s">
        <v>56</v>
      </c>
      <c r="Q402" t="s">
        <v>1672</v>
      </c>
      <c r="R402" t="s">
        <v>1673</v>
      </c>
      <c r="S402" t="s">
        <v>30</v>
      </c>
      <c r="T402" t="s">
        <v>551</v>
      </c>
      <c r="U402" t="s">
        <v>120</v>
      </c>
      <c r="V402" t="s">
        <v>85</v>
      </c>
      <c r="W402" t="s">
        <v>121</v>
      </c>
      <c r="X402" t="s">
        <v>69</v>
      </c>
    </row>
    <row r="403" spans="1:24" x14ac:dyDescent="0.25">
      <c r="A403" t="s">
        <v>1674</v>
      </c>
      <c r="B403" s="4">
        <v>42064</v>
      </c>
      <c r="C403" s="4">
        <v>42069</v>
      </c>
      <c r="D403">
        <v>5</v>
      </c>
      <c r="E403" t="s">
        <v>24</v>
      </c>
      <c r="F403" t="s">
        <v>25</v>
      </c>
      <c r="G403" t="s">
        <v>71</v>
      </c>
      <c r="H403" s="5">
        <v>72</v>
      </c>
      <c r="I403" s="5">
        <f t="shared" si="20"/>
        <v>288</v>
      </c>
      <c r="J403">
        <v>4</v>
      </c>
      <c r="K403">
        <v>0.01</v>
      </c>
      <c r="L403" s="5">
        <v>18</v>
      </c>
      <c r="M403" s="5">
        <f t="shared" si="18"/>
        <v>72</v>
      </c>
      <c r="N403" s="5">
        <f t="shared" si="19"/>
        <v>0.04</v>
      </c>
      <c r="O403" s="5">
        <v>1.8</v>
      </c>
      <c r="P403" t="s">
        <v>47</v>
      </c>
      <c r="Q403" t="s">
        <v>1675</v>
      </c>
      <c r="R403" t="s">
        <v>1676</v>
      </c>
      <c r="S403" t="s">
        <v>30</v>
      </c>
      <c r="T403" t="s">
        <v>1677</v>
      </c>
      <c r="U403" t="s">
        <v>665</v>
      </c>
      <c r="V403" t="s">
        <v>128</v>
      </c>
      <c r="W403" t="s">
        <v>43</v>
      </c>
      <c r="X403" t="s">
        <v>95</v>
      </c>
    </row>
    <row r="404" spans="1:24" x14ac:dyDescent="0.25">
      <c r="A404" t="s">
        <v>1678</v>
      </c>
      <c r="B404" s="4">
        <v>42021</v>
      </c>
      <c r="C404" s="4">
        <v>42027</v>
      </c>
      <c r="D404">
        <v>6</v>
      </c>
      <c r="E404" t="s">
        <v>24</v>
      </c>
      <c r="F404" t="s">
        <v>25</v>
      </c>
      <c r="G404" t="s">
        <v>80</v>
      </c>
      <c r="H404" s="5">
        <v>54</v>
      </c>
      <c r="I404" s="5">
        <f t="shared" si="20"/>
        <v>216</v>
      </c>
      <c r="J404">
        <v>4</v>
      </c>
      <c r="K404">
        <v>0.01</v>
      </c>
      <c r="L404" s="5">
        <v>13.5</v>
      </c>
      <c r="M404" s="5">
        <f t="shared" si="18"/>
        <v>54</v>
      </c>
      <c r="N404" s="5">
        <f t="shared" si="19"/>
        <v>0.04</v>
      </c>
      <c r="O404" s="5">
        <v>1.35</v>
      </c>
      <c r="P404" t="s">
        <v>47</v>
      </c>
      <c r="Q404" t="s">
        <v>1679</v>
      </c>
      <c r="R404" t="s">
        <v>1628</v>
      </c>
      <c r="S404" t="s">
        <v>59</v>
      </c>
      <c r="T404" t="s">
        <v>845</v>
      </c>
      <c r="U404" t="s">
        <v>846</v>
      </c>
      <c r="V404" t="s">
        <v>847</v>
      </c>
      <c r="W404" t="s">
        <v>43</v>
      </c>
      <c r="X404" t="s">
        <v>216</v>
      </c>
    </row>
    <row r="405" spans="1:24" x14ac:dyDescent="0.25">
      <c r="A405" t="s">
        <v>1680</v>
      </c>
      <c r="B405" s="4">
        <v>42113</v>
      </c>
      <c r="C405" s="4">
        <v>42119</v>
      </c>
      <c r="D405">
        <v>6</v>
      </c>
      <c r="E405" t="s">
        <v>24</v>
      </c>
      <c r="F405" t="s">
        <v>25</v>
      </c>
      <c r="G405" t="s">
        <v>88</v>
      </c>
      <c r="H405" s="5">
        <v>114</v>
      </c>
      <c r="I405" s="5">
        <f t="shared" si="20"/>
        <v>228</v>
      </c>
      <c r="J405">
        <v>2</v>
      </c>
      <c r="K405">
        <v>0.04</v>
      </c>
      <c r="L405" s="5">
        <v>24.88</v>
      </c>
      <c r="M405" s="5">
        <f t="shared" si="18"/>
        <v>49.76</v>
      </c>
      <c r="N405" s="5">
        <f t="shared" si="19"/>
        <v>0.08</v>
      </c>
      <c r="O405" s="5">
        <v>2.488</v>
      </c>
      <c r="P405" t="s">
        <v>47</v>
      </c>
      <c r="Q405" t="s">
        <v>1681</v>
      </c>
      <c r="R405" t="s">
        <v>1682</v>
      </c>
      <c r="S405" t="s">
        <v>30</v>
      </c>
      <c r="T405" t="s">
        <v>1683</v>
      </c>
      <c r="U405" t="s">
        <v>127</v>
      </c>
      <c r="V405" t="s">
        <v>128</v>
      </c>
      <c r="W405" t="s">
        <v>43</v>
      </c>
      <c r="X405" t="s">
        <v>86</v>
      </c>
    </row>
    <row r="406" spans="1:24" x14ac:dyDescent="0.25">
      <c r="A406" t="s">
        <v>1684</v>
      </c>
      <c r="B406" s="4">
        <v>42326</v>
      </c>
      <c r="C406" s="4">
        <v>42334</v>
      </c>
      <c r="D406">
        <v>8</v>
      </c>
      <c r="E406" t="s">
        <v>24</v>
      </c>
      <c r="F406" t="s">
        <v>25</v>
      </c>
      <c r="G406" t="s">
        <v>97</v>
      </c>
      <c r="H406" s="5">
        <v>231</v>
      </c>
      <c r="I406" s="5">
        <f t="shared" si="20"/>
        <v>231</v>
      </c>
      <c r="J406">
        <v>1</v>
      </c>
      <c r="K406">
        <v>0.04</v>
      </c>
      <c r="L406" s="5">
        <v>141.76</v>
      </c>
      <c r="M406" s="5">
        <f t="shared" si="18"/>
        <v>141.76</v>
      </c>
      <c r="N406" s="5">
        <f t="shared" si="19"/>
        <v>0.04</v>
      </c>
      <c r="O406" s="5">
        <v>14.176</v>
      </c>
      <c r="P406" t="s">
        <v>47</v>
      </c>
      <c r="Q406" t="s">
        <v>1685</v>
      </c>
      <c r="R406" t="s">
        <v>1686</v>
      </c>
      <c r="S406" t="s">
        <v>30</v>
      </c>
      <c r="T406" t="s">
        <v>935</v>
      </c>
      <c r="U406" t="s">
        <v>827</v>
      </c>
      <c r="V406" t="s">
        <v>85</v>
      </c>
      <c r="W406" t="s">
        <v>153</v>
      </c>
      <c r="X406" t="s">
        <v>35</v>
      </c>
    </row>
    <row r="407" spans="1:24" x14ac:dyDescent="0.25">
      <c r="A407" t="s">
        <v>1687</v>
      </c>
      <c r="B407" s="4">
        <v>42265</v>
      </c>
      <c r="C407" s="4">
        <v>42273</v>
      </c>
      <c r="D407">
        <v>8</v>
      </c>
      <c r="E407" t="s">
        <v>24</v>
      </c>
      <c r="F407" t="s">
        <v>25</v>
      </c>
      <c r="G407" t="s">
        <v>26</v>
      </c>
      <c r="H407" s="5">
        <v>140</v>
      </c>
      <c r="I407" s="5">
        <f t="shared" si="20"/>
        <v>280</v>
      </c>
      <c r="J407">
        <v>2</v>
      </c>
      <c r="K407">
        <v>0.03</v>
      </c>
      <c r="L407" s="5">
        <v>51.6</v>
      </c>
      <c r="M407" s="5">
        <f t="shared" si="18"/>
        <v>103.2</v>
      </c>
      <c r="N407" s="5">
        <f t="shared" si="19"/>
        <v>0.06</v>
      </c>
      <c r="O407" s="5">
        <v>5.16</v>
      </c>
      <c r="P407" t="s">
        <v>47</v>
      </c>
      <c r="Q407" t="s">
        <v>1688</v>
      </c>
      <c r="R407" t="s">
        <v>1689</v>
      </c>
      <c r="S407" t="s">
        <v>59</v>
      </c>
      <c r="T407" t="s">
        <v>1602</v>
      </c>
      <c r="U407" t="s">
        <v>1602</v>
      </c>
      <c r="V407" t="s">
        <v>812</v>
      </c>
      <c r="W407" t="s">
        <v>813</v>
      </c>
      <c r="X407" t="s">
        <v>122</v>
      </c>
    </row>
    <row r="408" spans="1:24" x14ac:dyDescent="0.25">
      <c r="A408" t="s">
        <v>1690</v>
      </c>
      <c r="B408" s="4">
        <v>42319</v>
      </c>
      <c r="C408" s="4">
        <v>42327</v>
      </c>
      <c r="D408">
        <v>8</v>
      </c>
      <c r="E408" t="s">
        <v>24</v>
      </c>
      <c r="F408" t="s">
        <v>25</v>
      </c>
      <c r="G408" t="s">
        <v>37</v>
      </c>
      <c r="H408" s="5">
        <v>211</v>
      </c>
      <c r="I408" s="5">
        <f t="shared" si="20"/>
        <v>422</v>
      </c>
      <c r="J408">
        <v>2</v>
      </c>
      <c r="K408">
        <v>0.01</v>
      </c>
      <c r="L408" s="5">
        <v>126.78</v>
      </c>
      <c r="M408" s="5">
        <f t="shared" si="18"/>
        <v>253.56</v>
      </c>
      <c r="N408" s="5">
        <f t="shared" si="19"/>
        <v>0.02</v>
      </c>
      <c r="O408" s="5">
        <v>12.678000000000001</v>
      </c>
      <c r="P408" t="s">
        <v>47</v>
      </c>
      <c r="Q408" t="s">
        <v>1691</v>
      </c>
      <c r="R408" t="s">
        <v>1266</v>
      </c>
      <c r="S408" t="s">
        <v>30</v>
      </c>
      <c r="T408" t="s">
        <v>1692</v>
      </c>
      <c r="U408" t="s">
        <v>1693</v>
      </c>
      <c r="V408" t="s">
        <v>1694</v>
      </c>
      <c r="W408" t="s">
        <v>43</v>
      </c>
      <c r="X408" t="s">
        <v>35</v>
      </c>
    </row>
    <row r="409" spans="1:24" x14ac:dyDescent="0.25">
      <c r="A409" t="s">
        <v>1695</v>
      </c>
      <c r="B409" s="4">
        <v>42146</v>
      </c>
      <c r="C409" s="4">
        <v>42150</v>
      </c>
      <c r="D409">
        <v>4</v>
      </c>
      <c r="E409" t="s">
        <v>24</v>
      </c>
      <c r="F409" t="s">
        <v>25</v>
      </c>
      <c r="G409" t="s">
        <v>46</v>
      </c>
      <c r="H409" s="5">
        <v>117</v>
      </c>
      <c r="I409" s="5">
        <f t="shared" si="20"/>
        <v>117</v>
      </c>
      <c r="J409">
        <v>1</v>
      </c>
      <c r="K409">
        <v>0.05</v>
      </c>
      <c r="L409" s="5">
        <v>31.15</v>
      </c>
      <c r="M409" s="5">
        <f t="shared" si="18"/>
        <v>31.15</v>
      </c>
      <c r="N409" s="5">
        <f t="shared" si="19"/>
        <v>0.05</v>
      </c>
      <c r="O409" s="5">
        <v>3.1150000000000002</v>
      </c>
      <c r="P409" t="s">
        <v>27</v>
      </c>
      <c r="Q409" t="s">
        <v>1696</v>
      </c>
      <c r="R409" t="s">
        <v>1697</v>
      </c>
      <c r="S409" t="s">
        <v>59</v>
      </c>
      <c r="T409" t="s">
        <v>1698</v>
      </c>
      <c r="U409" t="s">
        <v>584</v>
      </c>
      <c r="V409" t="s">
        <v>85</v>
      </c>
      <c r="W409" t="s">
        <v>189</v>
      </c>
      <c r="X409" t="s">
        <v>63</v>
      </c>
    </row>
    <row r="410" spans="1:24" x14ac:dyDescent="0.25">
      <c r="A410" t="s">
        <v>1699</v>
      </c>
      <c r="B410" s="4">
        <v>42277</v>
      </c>
      <c r="C410" s="4">
        <v>42283</v>
      </c>
      <c r="D410">
        <v>6</v>
      </c>
      <c r="E410" t="s">
        <v>24</v>
      </c>
      <c r="F410" t="s">
        <v>25</v>
      </c>
      <c r="G410" t="s">
        <v>55</v>
      </c>
      <c r="H410" s="5">
        <v>118</v>
      </c>
      <c r="I410" s="5">
        <f t="shared" si="20"/>
        <v>590</v>
      </c>
      <c r="J410">
        <v>5</v>
      </c>
      <c r="K410">
        <v>0.04</v>
      </c>
      <c r="L410" s="5">
        <v>14.400000000000002</v>
      </c>
      <c r="M410" s="5">
        <f t="shared" si="18"/>
        <v>72.000000000000014</v>
      </c>
      <c r="N410" s="5">
        <f t="shared" si="19"/>
        <v>0.2</v>
      </c>
      <c r="O410" s="5">
        <v>1.4400000000000004</v>
      </c>
      <c r="P410" t="s">
        <v>47</v>
      </c>
      <c r="Q410" t="s">
        <v>1700</v>
      </c>
      <c r="R410" t="s">
        <v>659</v>
      </c>
      <c r="S410" t="s">
        <v>30</v>
      </c>
      <c r="T410" t="s">
        <v>1701</v>
      </c>
      <c r="U410" t="s">
        <v>221</v>
      </c>
      <c r="V410" t="s">
        <v>42</v>
      </c>
      <c r="W410" t="s">
        <v>43</v>
      </c>
      <c r="X410" t="s">
        <v>122</v>
      </c>
    </row>
    <row r="411" spans="1:24" x14ac:dyDescent="0.25">
      <c r="A411" t="s">
        <v>1702</v>
      </c>
      <c r="B411" s="4">
        <v>42192</v>
      </c>
      <c r="C411" s="4">
        <v>42195</v>
      </c>
      <c r="D411">
        <v>3</v>
      </c>
      <c r="E411" t="s">
        <v>24</v>
      </c>
      <c r="F411" t="s">
        <v>25</v>
      </c>
      <c r="G411" t="s">
        <v>65</v>
      </c>
      <c r="H411" s="5">
        <v>250</v>
      </c>
      <c r="I411" s="5">
        <f t="shared" si="20"/>
        <v>1250</v>
      </c>
      <c r="J411">
        <v>5</v>
      </c>
      <c r="K411">
        <v>0.04</v>
      </c>
      <c r="L411" s="5">
        <v>120</v>
      </c>
      <c r="M411" s="5">
        <f t="shared" si="18"/>
        <v>600</v>
      </c>
      <c r="N411" s="5">
        <f t="shared" si="19"/>
        <v>0.2</v>
      </c>
      <c r="O411" s="5">
        <v>12</v>
      </c>
      <c r="P411" t="s">
        <v>47</v>
      </c>
      <c r="Q411" t="s">
        <v>1703</v>
      </c>
      <c r="R411" t="s">
        <v>125</v>
      </c>
      <c r="S411" t="s">
        <v>59</v>
      </c>
      <c r="T411" t="s">
        <v>126</v>
      </c>
      <c r="U411" t="s">
        <v>127</v>
      </c>
      <c r="V411" t="s">
        <v>128</v>
      </c>
      <c r="W411" t="s">
        <v>43</v>
      </c>
      <c r="X411" t="s">
        <v>69</v>
      </c>
    </row>
    <row r="412" spans="1:24" x14ac:dyDescent="0.25">
      <c r="A412" t="s">
        <v>1704</v>
      </c>
      <c r="B412" s="4">
        <v>42146</v>
      </c>
      <c r="C412" s="4">
        <v>42152</v>
      </c>
      <c r="D412">
        <v>6</v>
      </c>
      <c r="E412" t="s">
        <v>24</v>
      </c>
      <c r="F412" t="s">
        <v>25</v>
      </c>
      <c r="G412" t="s">
        <v>71</v>
      </c>
      <c r="H412" s="5">
        <v>72</v>
      </c>
      <c r="I412" s="5">
        <f t="shared" si="20"/>
        <v>216</v>
      </c>
      <c r="J412">
        <v>3</v>
      </c>
      <c r="K412">
        <v>0.02</v>
      </c>
      <c r="L412" s="5">
        <v>24</v>
      </c>
      <c r="M412" s="5">
        <f t="shared" si="18"/>
        <v>72</v>
      </c>
      <c r="N412" s="5">
        <f t="shared" si="19"/>
        <v>0.06</v>
      </c>
      <c r="O412" s="5">
        <v>2.4000000000000004</v>
      </c>
      <c r="P412" t="s">
        <v>27</v>
      </c>
      <c r="Q412" t="s">
        <v>1705</v>
      </c>
      <c r="R412" t="s">
        <v>1399</v>
      </c>
      <c r="S412" t="s">
        <v>30</v>
      </c>
      <c r="T412" t="s">
        <v>385</v>
      </c>
      <c r="U412" t="s">
        <v>266</v>
      </c>
      <c r="V412" t="s">
        <v>33</v>
      </c>
      <c r="W412" t="s">
        <v>34</v>
      </c>
      <c r="X412" t="s">
        <v>63</v>
      </c>
    </row>
    <row r="413" spans="1:24" x14ac:dyDescent="0.25">
      <c r="A413" t="s">
        <v>1706</v>
      </c>
      <c r="B413" s="4">
        <v>42175</v>
      </c>
      <c r="C413" s="4">
        <v>42182</v>
      </c>
      <c r="D413">
        <v>7</v>
      </c>
      <c r="E413" t="s">
        <v>24</v>
      </c>
      <c r="F413" t="s">
        <v>25</v>
      </c>
      <c r="G413" t="s">
        <v>80</v>
      </c>
      <c r="H413" s="5">
        <v>54</v>
      </c>
      <c r="I413" s="5">
        <f t="shared" si="20"/>
        <v>54</v>
      </c>
      <c r="J413">
        <v>1</v>
      </c>
      <c r="K413">
        <v>0.03</v>
      </c>
      <c r="L413" s="5">
        <v>54</v>
      </c>
      <c r="M413" s="5">
        <f t="shared" si="18"/>
        <v>54</v>
      </c>
      <c r="N413" s="5">
        <f t="shared" si="19"/>
        <v>0.03</v>
      </c>
      <c r="O413" s="5">
        <v>5.4</v>
      </c>
      <c r="P413" t="s">
        <v>27</v>
      </c>
      <c r="Q413" t="s">
        <v>1707</v>
      </c>
      <c r="R413" t="s">
        <v>1708</v>
      </c>
      <c r="S413" t="s">
        <v>59</v>
      </c>
      <c r="T413" t="s">
        <v>1709</v>
      </c>
      <c r="U413" t="s">
        <v>1710</v>
      </c>
      <c r="V413" t="s">
        <v>1711</v>
      </c>
      <c r="W413" t="s">
        <v>77</v>
      </c>
      <c r="X413" t="s">
        <v>44</v>
      </c>
    </row>
    <row r="414" spans="1:24" x14ac:dyDescent="0.25">
      <c r="A414" t="s">
        <v>1712</v>
      </c>
      <c r="B414" s="4">
        <v>42136</v>
      </c>
      <c r="C414" s="4">
        <v>42137</v>
      </c>
      <c r="D414">
        <v>1</v>
      </c>
      <c r="E414" t="s">
        <v>24</v>
      </c>
      <c r="F414" t="s">
        <v>25</v>
      </c>
      <c r="G414" t="s">
        <v>88</v>
      </c>
      <c r="H414" s="5">
        <v>114</v>
      </c>
      <c r="I414" s="5">
        <f t="shared" si="20"/>
        <v>342</v>
      </c>
      <c r="J414">
        <v>3</v>
      </c>
      <c r="K414">
        <v>0.03</v>
      </c>
      <c r="L414" s="5">
        <v>23.740000000000002</v>
      </c>
      <c r="M414" s="5">
        <f t="shared" si="18"/>
        <v>71.22</v>
      </c>
      <c r="N414" s="5">
        <f t="shared" si="19"/>
        <v>0.09</v>
      </c>
      <c r="O414" s="5">
        <v>2.3740000000000001</v>
      </c>
      <c r="P414" t="s">
        <v>47</v>
      </c>
      <c r="Q414" t="s">
        <v>1713</v>
      </c>
      <c r="R414" t="s">
        <v>131</v>
      </c>
      <c r="S414" t="s">
        <v>59</v>
      </c>
      <c r="T414" t="s">
        <v>1714</v>
      </c>
      <c r="U414" t="s">
        <v>1715</v>
      </c>
      <c r="V414" t="s">
        <v>199</v>
      </c>
      <c r="W414" t="s">
        <v>77</v>
      </c>
      <c r="X414" t="s">
        <v>63</v>
      </c>
    </row>
    <row r="415" spans="1:24" x14ac:dyDescent="0.25">
      <c r="A415" t="s">
        <v>1716</v>
      </c>
      <c r="B415" s="4">
        <v>42303</v>
      </c>
      <c r="C415" s="4">
        <v>42304</v>
      </c>
      <c r="D415">
        <v>1</v>
      </c>
      <c r="E415" t="s">
        <v>24</v>
      </c>
      <c r="F415" t="s">
        <v>25</v>
      </c>
      <c r="G415" t="s">
        <v>97</v>
      </c>
      <c r="H415" s="5">
        <v>231</v>
      </c>
      <c r="I415" s="5">
        <f t="shared" si="20"/>
        <v>924</v>
      </c>
      <c r="J415">
        <v>4</v>
      </c>
      <c r="K415">
        <v>0.02</v>
      </c>
      <c r="L415" s="5">
        <v>132.52000000000001</v>
      </c>
      <c r="M415" s="5">
        <f t="shared" si="18"/>
        <v>530.08000000000004</v>
      </c>
      <c r="N415" s="5">
        <f t="shared" si="19"/>
        <v>0.08</v>
      </c>
      <c r="O415" s="5">
        <v>13.252000000000002</v>
      </c>
      <c r="P415" t="s">
        <v>27</v>
      </c>
      <c r="Q415" t="s">
        <v>1717</v>
      </c>
      <c r="R415" t="s">
        <v>1718</v>
      </c>
      <c r="S415" t="s">
        <v>40</v>
      </c>
      <c r="T415" t="s">
        <v>1719</v>
      </c>
      <c r="U415" t="s">
        <v>401</v>
      </c>
      <c r="V415" t="s">
        <v>402</v>
      </c>
      <c r="W415" t="s">
        <v>103</v>
      </c>
      <c r="X415" t="s">
        <v>139</v>
      </c>
    </row>
    <row r="416" spans="1:24" x14ac:dyDescent="0.25">
      <c r="A416" t="s">
        <v>1720</v>
      </c>
      <c r="B416" s="4">
        <v>42131</v>
      </c>
      <c r="C416" s="4">
        <v>42141</v>
      </c>
      <c r="D416">
        <v>10</v>
      </c>
      <c r="E416" t="s">
        <v>24</v>
      </c>
      <c r="F416" t="s">
        <v>25</v>
      </c>
      <c r="G416" t="s">
        <v>26</v>
      </c>
      <c r="H416" s="5">
        <v>140</v>
      </c>
      <c r="I416" s="5">
        <f t="shared" si="20"/>
        <v>280</v>
      </c>
      <c r="J416">
        <v>2</v>
      </c>
      <c r="K416">
        <v>0.02</v>
      </c>
      <c r="L416" s="5">
        <v>54.4</v>
      </c>
      <c r="M416" s="5">
        <f t="shared" si="18"/>
        <v>108.8</v>
      </c>
      <c r="N416" s="5">
        <f t="shared" si="19"/>
        <v>0.04</v>
      </c>
      <c r="O416" s="5">
        <v>5.44</v>
      </c>
      <c r="P416" t="s">
        <v>56</v>
      </c>
      <c r="Q416" t="s">
        <v>1721</v>
      </c>
      <c r="R416" t="s">
        <v>1722</v>
      </c>
      <c r="S416" t="s">
        <v>30</v>
      </c>
      <c r="T416" t="s">
        <v>1723</v>
      </c>
      <c r="U416" t="s">
        <v>1724</v>
      </c>
      <c r="V416" t="s">
        <v>42</v>
      </c>
      <c r="W416" t="s">
        <v>43</v>
      </c>
      <c r="X416" t="s">
        <v>63</v>
      </c>
    </row>
    <row r="417" spans="1:24" x14ac:dyDescent="0.25">
      <c r="A417" t="s">
        <v>1725</v>
      </c>
      <c r="B417" s="4">
        <v>42070</v>
      </c>
      <c r="C417" s="4">
        <v>42073</v>
      </c>
      <c r="D417">
        <v>3</v>
      </c>
      <c r="E417" t="s">
        <v>24</v>
      </c>
      <c r="F417" t="s">
        <v>25</v>
      </c>
      <c r="G417" t="s">
        <v>37</v>
      </c>
      <c r="H417" s="5">
        <v>211</v>
      </c>
      <c r="I417" s="5">
        <f t="shared" si="20"/>
        <v>422</v>
      </c>
      <c r="J417">
        <v>2</v>
      </c>
      <c r="K417">
        <v>0.03</v>
      </c>
      <c r="L417" s="5">
        <v>118.34</v>
      </c>
      <c r="M417" s="5">
        <f t="shared" si="18"/>
        <v>236.68</v>
      </c>
      <c r="N417" s="5">
        <f t="shared" si="19"/>
        <v>0.06</v>
      </c>
      <c r="O417" s="5">
        <v>11.834000000000001</v>
      </c>
      <c r="P417" t="s">
        <v>56</v>
      </c>
      <c r="Q417" t="s">
        <v>1726</v>
      </c>
      <c r="R417" t="s">
        <v>1727</v>
      </c>
      <c r="S417" t="s">
        <v>40</v>
      </c>
      <c r="T417" t="s">
        <v>360</v>
      </c>
      <c r="U417" t="s">
        <v>361</v>
      </c>
      <c r="V417" t="s">
        <v>85</v>
      </c>
      <c r="W417" t="s">
        <v>43</v>
      </c>
      <c r="X417" t="s">
        <v>95</v>
      </c>
    </row>
    <row r="418" spans="1:24" x14ac:dyDescent="0.25">
      <c r="A418" t="s">
        <v>1728</v>
      </c>
      <c r="B418" s="4">
        <v>42339</v>
      </c>
      <c r="C418" s="4">
        <v>42346</v>
      </c>
      <c r="D418">
        <v>7</v>
      </c>
      <c r="E418" t="s">
        <v>24</v>
      </c>
      <c r="F418" t="s">
        <v>25</v>
      </c>
      <c r="G418" t="s">
        <v>46</v>
      </c>
      <c r="H418" s="5">
        <v>117</v>
      </c>
      <c r="I418" s="5">
        <f t="shared" si="20"/>
        <v>117</v>
      </c>
      <c r="J418">
        <v>1</v>
      </c>
      <c r="K418">
        <v>0.03</v>
      </c>
      <c r="L418" s="5">
        <v>33.49</v>
      </c>
      <c r="M418" s="5">
        <f t="shared" si="18"/>
        <v>33.49</v>
      </c>
      <c r="N418" s="5">
        <f t="shared" si="19"/>
        <v>0.03</v>
      </c>
      <c r="O418" s="5">
        <v>3.3490000000000002</v>
      </c>
      <c r="P418" t="s">
        <v>27</v>
      </c>
      <c r="Q418" t="s">
        <v>1729</v>
      </c>
      <c r="R418" t="s">
        <v>1730</v>
      </c>
      <c r="S418" t="s">
        <v>40</v>
      </c>
      <c r="T418" t="s">
        <v>1731</v>
      </c>
      <c r="U418" t="s">
        <v>1732</v>
      </c>
      <c r="V418" t="s">
        <v>93</v>
      </c>
      <c r="W418" t="s">
        <v>94</v>
      </c>
      <c r="X418" t="s">
        <v>53</v>
      </c>
    </row>
    <row r="419" spans="1:24" x14ac:dyDescent="0.25">
      <c r="A419" t="s">
        <v>1733</v>
      </c>
      <c r="B419" s="4">
        <v>42203</v>
      </c>
      <c r="C419" s="4">
        <v>42207</v>
      </c>
      <c r="D419">
        <v>4</v>
      </c>
      <c r="E419" t="s">
        <v>24</v>
      </c>
      <c r="F419" t="s">
        <v>25</v>
      </c>
      <c r="G419" t="s">
        <v>55</v>
      </c>
      <c r="H419" s="5">
        <v>118</v>
      </c>
      <c r="I419" s="5">
        <f t="shared" si="20"/>
        <v>236</v>
      </c>
      <c r="J419">
        <v>2</v>
      </c>
      <c r="K419">
        <v>0.03</v>
      </c>
      <c r="L419" s="5">
        <v>30.92</v>
      </c>
      <c r="M419" s="5">
        <f t="shared" si="18"/>
        <v>61.84</v>
      </c>
      <c r="N419" s="5">
        <f t="shared" si="19"/>
        <v>0.06</v>
      </c>
      <c r="O419" s="5">
        <v>3.0920000000000005</v>
      </c>
      <c r="P419" t="s">
        <v>47</v>
      </c>
      <c r="Q419" t="s">
        <v>1734</v>
      </c>
      <c r="R419" t="s">
        <v>1735</v>
      </c>
      <c r="S419" t="s">
        <v>30</v>
      </c>
      <c r="T419" t="s">
        <v>1736</v>
      </c>
      <c r="U419" t="s">
        <v>375</v>
      </c>
      <c r="V419" t="s">
        <v>93</v>
      </c>
      <c r="W419" t="s">
        <v>94</v>
      </c>
      <c r="X419" t="s">
        <v>69</v>
      </c>
    </row>
    <row r="420" spans="1:24" x14ac:dyDescent="0.25">
      <c r="A420" t="s">
        <v>1737</v>
      </c>
      <c r="B420" s="4">
        <v>42100</v>
      </c>
      <c r="C420" s="4">
        <v>42103</v>
      </c>
      <c r="D420">
        <v>3</v>
      </c>
      <c r="E420" t="s">
        <v>24</v>
      </c>
      <c r="F420" t="s">
        <v>25</v>
      </c>
      <c r="G420" t="s">
        <v>65</v>
      </c>
      <c r="H420" s="5">
        <v>250</v>
      </c>
      <c r="I420" s="5">
        <f t="shared" si="20"/>
        <v>250</v>
      </c>
      <c r="J420">
        <v>1</v>
      </c>
      <c r="K420">
        <v>0.03</v>
      </c>
      <c r="L420" s="5">
        <v>162.5</v>
      </c>
      <c r="M420" s="5">
        <f t="shared" si="18"/>
        <v>162.5</v>
      </c>
      <c r="N420" s="5">
        <f t="shared" si="19"/>
        <v>0.03</v>
      </c>
      <c r="O420" s="5">
        <v>16.25</v>
      </c>
      <c r="P420" t="s">
        <v>47</v>
      </c>
      <c r="Q420" t="s">
        <v>1738</v>
      </c>
      <c r="R420" t="s">
        <v>1739</v>
      </c>
      <c r="S420" t="s">
        <v>40</v>
      </c>
      <c r="T420" t="s">
        <v>1740</v>
      </c>
      <c r="U420" t="s">
        <v>221</v>
      </c>
      <c r="V420" t="s">
        <v>42</v>
      </c>
      <c r="W420" t="s">
        <v>43</v>
      </c>
      <c r="X420" t="s">
        <v>86</v>
      </c>
    </row>
    <row r="421" spans="1:24" x14ac:dyDescent="0.25">
      <c r="A421" t="s">
        <v>1741</v>
      </c>
      <c r="B421" s="4">
        <v>42273</v>
      </c>
      <c r="C421" s="4">
        <v>42280</v>
      </c>
      <c r="D421">
        <v>7</v>
      </c>
      <c r="E421" t="s">
        <v>24</v>
      </c>
      <c r="F421" t="s">
        <v>25</v>
      </c>
      <c r="G421" t="s">
        <v>71</v>
      </c>
      <c r="H421" s="5">
        <v>72</v>
      </c>
      <c r="I421" s="5">
        <f t="shared" si="20"/>
        <v>216</v>
      </c>
      <c r="J421">
        <v>3</v>
      </c>
      <c r="K421">
        <v>0.02</v>
      </c>
      <c r="L421" s="5">
        <v>24</v>
      </c>
      <c r="M421" s="5">
        <f t="shared" si="18"/>
        <v>72</v>
      </c>
      <c r="N421" s="5">
        <f t="shared" si="19"/>
        <v>0.06</v>
      </c>
      <c r="O421" s="5">
        <v>2.4000000000000004</v>
      </c>
      <c r="P421" t="s">
        <v>56</v>
      </c>
      <c r="Q421" t="s">
        <v>1742</v>
      </c>
      <c r="R421" t="s">
        <v>1743</v>
      </c>
      <c r="S421" t="s">
        <v>40</v>
      </c>
      <c r="T421" t="s">
        <v>251</v>
      </c>
      <c r="U421" t="s">
        <v>251</v>
      </c>
      <c r="V421" t="s">
        <v>102</v>
      </c>
      <c r="W421" t="s">
        <v>103</v>
      </c>
      <c r="X421" t="s">
        <v>122</v>
      </c>
    </row>
    <row r="422" spans="1:24" x14ac:dyDescent="0.25">
      <c r="A422" t="s">
        <v>1744</v>
      </c>
      <c r="B422" s="4">
        <v>42185</v>
      </c>
      <c r="C422" s="4">
        <v>42192</v>
      </c>
      <c r="D422">
        <v>7</v>
      </c>
      <c r="E422" t="s">
        <v>24</v>
      </c>
      <c r="F422" t="s">
        <v>25</v>
      </c>
      <c r="G422" t="s">
        <v>80</v>
      </c>
      <c r="H422" s="5">
        <v>54</v>
      </c>
      <c r="I422" s="5">
        <f t="shared" si="20"/>
        <v>216</v>
      </c>
      <c r="J422">
        <v>4</v>
      </c>
      <c r="K422">
        <v>0.04</v>
      </c>
      <c r="L422" s="5">
        <v>13.5</v>
      </c>
      <c r="M422" s="5">
        <f t="shared" si="18"/>
        <v>54</v>
      </c>
      <c r="N422" s="5">
        <f t="shared" si="19"/>
        <v>0.16</v>
      </c>
      <c r="O422" s="5">
        <v>1.35</v>
      </c>
      <c r="P422" t="s">
        <v>27</v>
      </c>
      <c r="Q422" t="s">
        <v>1745</v>
      </c>
      <c r="R422" t="s">
        <v>1746</v>
      </c>
      <c r="S422" t="s">
        <v>59</v>
      </c>
      <c r="T422" t="s">
        <v>186</v>
      </c>
      <c r="U422" t="s">
        <v>187</v>
      </c>
      <c r="V422" t="s">
        <v>188</v>
      </c>
      <c r="W422" t="s">
        <v>189</v>
      </c>
      <c r="X422" t="s">
        <v>44</v>
      </c>
    </row>
    <row r="423" spans="1:24" x14ac:dyDescent="0.25">
      <c r="A423" t="s">
        <v>1747</v>
      </c>
      <c r="B423" s="4">
        <v>42131</v>
      </c>
      <c r="C423" s="4">
        <v>42134</v>
      </c>
      <c r="D423">
        <v>3</v>
      </c>
      <c r="E423" t="s">
        <v>24</v>
      </c>
      <c r="F423" t="s">
        <v>25</v>
      </c>
      <c r="G423" t="s">
        <v>88</v>
      </c>
      <c r="H423" s="5">
        <v>114</v>
      </c>
      <c r="I423" s="5">
        <f t="shared" si="20"/>
        <v>342</v>
      </c>
      <c r="J423">
        <v>3</v>
      </c>
      <c r="K423">
        <v>0.05</v>
      </c>
      <c r="L423" s="5">
        <v>16.899999999999999</v>
      </c>
      <c r="M423" s="5">
        <f t="shared" si="18"/>
        <v>50.699999999999996</v>
      </c>
      <c r="N423" s="5">
        <f t="shared" si="19"/>
        <v>0.15000000000000002</v>
      </c>
      <c r="O423" s="5">
        <v>1.69</v>
      </c>
      <c r="P423" t="s">
        <v>56</v>
      </c>
      <c r="Q423" t="s">
        <v>1748</v>
      </c>
      <c r="R423" t="s">
        <v>1749</v>
      </c>
      <c r="S423" t="s">
        <v>30</v>
      </c>
      <c r="T423" t="s">
        <v>1750</v>
      </c>
      <c r="U423" t="s">
        <v>763</v>
      </c>
      <c r="V423" t="s">
        <v>93</v>
      </c>
      <c r="W423" t="s">
        <v>94</v>
      </c>
      <c r="X423" t="s">
        <v>63</v>
      </c>
    </row>
    <row r="424" spans="1:24" x14ac:dyDescent="0.25">
      <c r="A424" t="s">
        <v>1751</v>
      </c>
      <c r="B424" s="4">
        <v>42009</v>
      </c>
      <c r="C424" s="4">
        <v>42010</v>
      </c>
      <c r="D424">
        <v>1</v>
      </c>
      <c r="E424" t="s">
        <v>24</v>
      </c>
      <c r="F424" t="s">
        <v>25</v>
      </c>
      <c r="G424" t="s">
        <v>97</v>
      </c>
      <c r="H424" s="5">
        <v>231</v>
      </c>
      <c r="I424" s="5">
        <f t="shared" si="20"/>
        <v>924</v>
      </c>
      <c r="J424">
        <v>4</v>
      </c>
      <c r="K424">
        <v>0.05</v>
      </c>
      <c r="L424" s="5">
        <v>104.8</v>
      </c>
      <c r="M424" s="5">
        <f t="shared" si="18"/>
        <v>419.2</v>
      </c>
      <c r="N424" s="5">
        <f t="shared" si="19"/>
        <v>0.2</v>
      </c>
      <c r="O424" s="5">
        <v>10.48</v>
      </c>
      <c r="P424" t="s">
        <v>47</v>
      </c>
      <c r="Q424" t="s">
        <v>1752</v>
      </c>
      <c r="R424" t="s">
        <v>1753</v>
      </c>
      <c r="S424" t="s">
        <v>59</v>
      </c>
      <c r="T424" t="s">
        <v>1754</v>
      </c>
      <c r="U424" t="s">
        <v>84</v>
      </c>
      <c r="V424" t="s">
        <v>85</v>
      </c>
      <c r="W424" t="s">
        <v>43</v>
      </c>
      <c r="X424" t="s">
        <v>216</v>
      </c>
    </row>
    <row r="425" spans="1:24" x14ac:dyDescent="0.25">
      <c r="A425" t="s">
        <v>1755</v>
      </c>
      <c r="B425" s="4">
        <v>42139</v>
      </c>
      <c r="C425" s="4">
        <v>42143</v>
      </c>
      <c r="D425">
        <v>4</v>
      </c>
      <c r="E425" t="s">
        <v>24</v>
      </c>
      <c r="F425" t="s">
        <v>25</v>
      </c>
      <c r="G425" t="s">
        <v>26</v>
      </c>
      <c r="H425" s="5">
        <v>140</v>
      </c>
      <c r="I425" s="5">
        <f t="shared" si="20"/>
        <v>700</v>
      </c>
      <c r="J425">
        <v>5</v>
      </c>
      <c r="K425">
        <v>0.05</v>
      </c>
      <c r="L425" s="5">
        <v>25</v>
      </c>
      <c r="M425" s="5">
        <f t="shared" si="18"/>
        <v>125</v>
      </c>
      <c r="N425" s="5">
        <f t="shared" si="19"/>
        <v>0.25</v>
      </c>
      <c r="O425" s="5">
        <v>2.5</v>
      </c>
      <c r="P425" t="s">
        <v>56</v>
      </c>
      <c r="Q425" t="s">
        <v>1756</v>
      </c>
      <c r="R425" t="s">
        <v>1757</v>
      </c>
      <c r="S425" t="s">
        <v>59</v>
      </c>
      <c r="T425" t="s">
        <v>1758</v>
      </c>
      <c r="U425" t="s">
        <v>1724</v>
      </c>
      <c r="V425" t="s">
        <v>42</v>
      </c>
      <c r="W425" t="s">
        <v>43</v>
      </c>
      <c r="X425" t="s">
        <v>63</v>
      </c>
    </row>
    <row r="426" spans="1:24" x14ac:dyDescent="0.25">
      <c r="A426" t="s">
        <v>1759</v>
      </c>
      <c r="B426" s="4">
        <v>42287</v>
      </c>
      <c r="C426" s="4">
        <v>42291</v>
      </c>
      <c r="D426">
        <v>4</v>
      </c>
      <c r="E426" t="s">
        <v>24</v>
      </c>
      <c r="F426" t="s">
        <v>25</v>
      </c>
      <c r="G426" t="s">
        <v>37</v>
      </c>
      <c r="H426" s="5">
        <v>211</v>
      </c>
      <c r="I426" s="5">
        <f t="shared" si="20"/>
        <v>844</v>
      </c>
      <c r="J426">
        <v>4</v>
      </c>
      <c r="K426">
        <v>0.04</v>
      </c>
      <c r="L426" s="5">
        <v>97.240000000000009</v>
      </c>
      <c r="M426" s="5">
        <f t="shared" si="18"/>
        <v>388.96000000000004</v>
      </c>
      <c r="N426" s="5">
        <f t="shared" si="19"/>
        <v>0.16</v>
      </c>
      <c r="O426" s="5">
        <v>9.724000000000002</v>
      </c>
      <c r="P426" t="s">
        <v>27</v>
      </c>
      <c r="Q426" t="s">
        <v>1760</v>
      </c>
      <c r="R426" t="s">
        <v>1761</v>
      </c>
      <c r="S426" t="s">
        <v>40</v>
      </c>
      <c r="T426" t="s">
        <v>51</v>
      </c>
      <c r="U426" t="s">
        <v>51</v>
      </c>
      <c r="V426" t="s">
        <v>52</v>
      </c>
      <c r="W426" t="s">
        <v>34</v>
      </c>
      <c r="X426" t="s">
        <v>139</v>
      </c>
    </row>
    <row r="427" spans="1:24" x14ac:dyDescent="0.25">
      <c r="A427" t="s">
        <v>1762</v>
      </c>
      <c r="B427" s="4">
        <v>42340</v>
      </c>
      <c r="C427" s="4">
        <v>42350</v>
      </c>
      <c r="D427">
        <v>10</v>
      </c>
      <c r="E427" t="s">
        <v>24</v>
      </c>
      <c r="F427" t="s">
        <v>25</v>
      </c>
      <c r="G427" t="s">
        <v>46</v>
      </c>
      <c r="H427" s="5">
        <v>117</v>
      </c>
      <c r="I427" s="5">
        <f t="shared" si="20"/>
        <v>234</v>
      </c>
      <c r="J427">
        <v>2</v>
      </c>
      <c r="K427">
        <v>0.05</v>
      </c>
      <c r="L427" s="5">
        <v>25.299999999999997</v>
      </c>
      <c r="M427" s="5">
        <f t="shared" si="18"/>
        <v>50.599999999999994</v>
      </c>
      <c r="N427" s="5">
        <f t="shared" si="19"/>
        <v>0.1</v>
      </c>
      <c r="O427" s="5">
        <v>2.5299999999999998</v>
      </c>
      <c r="P427" t="s">
        <v>56</v>
      </c>
      <c r="Q427" t="s">
        <v>1763</v>
      </c>
      <c r="R427" t="s">
        <v>1764</v>
      </c>
      <c r="S427" t="s">
        <v>59</v>
      </c>
      <c r="T427" t="s">
        <v>1765</v>
      </c>
      <c r="U427" t="s">
        <v>1766</v>
      </c>
      <c r="V427" t="s">
        <v>330</v>
      </c>
      <c r="W427" t="s">
        <v>189</v>
      </c>
      <c r="X427" t="s">
        <v>53</v>
      </c>
    </row>
    <row r="428" spans="1:24" x14ac:dyDescent="0.25">
      <c r="A428" t="s">
        <v>1767</v>
      </c>
      <c r="B428" s="4">
        <v>42041</v>
      </c>
      <c r="C428" s="4">
        <v>42051</v>
      </c>
      <c r="D428">
        <v>10</v>
      </c>
      <c r="E428" t="s">
        <v>24</v>
      </c>
      <c r="F428" t="s">
        <v>25</v>
      </c>
      <c r="G428" t="s">
        <v>55</v>
      </c>
      <c r="H428" s="5">
        <v>118</v>
      </c>
      <c r="I428" s="5">
        <f t="shared" si="20"/>
        <v>472</v>
      </c>
      <c r="J428">
        <v>4</v>
      </c>
      <c r="K428">
        <v>0.05</v>
      </c>
      <c r="L428" s="5">
        <v>14.399999999999999</v>
      </c>
      <c r="M428" s="5">
        <f t="shared" si="18"/>
        <v>57.599999999999994</v>
      </c>
      <c r="N428" s="5">
        <f t="shared" si="19"/>
        <v>0.2</v>
      </c>
      <c r="O428" s="5">
        <v>1.44</v>
      </c>
      <c r="P428" t="s">
        <v>27</v>
      </c>
      <c r="Q428" t="s">
        <v>1768</v>
      </c>
      <c r="R428" t="s">
        <v>1769</v>
      </c>
      <c r="S428" t="s">
        <v>40</v>
      </c>
      <c r="T428" t="s">
        <v>935</v>
      </c>
      <c r="U428" t="s">
        <v>827</v>
      </c>
      <c r="V428" t="s">
        <v>85</v>
      </c>
      <c r="W428" t="s">
        <v>153</v>
      </c>
      <c r="X428" t="s">
        <v>78</v>
      </c>
    </row>
    <row r="429" spans="1:24" x14ac:dyDescent="0.25">
      <c r="A429" t="s">
        <v>1770</v>
      </c>
      <c r="B429" s="4">
        <v>42272</v>
      </c>
      <c r="C429" s="4">
        <v>42273</v>
      </c>
      <c r="D429">
        <v>1</v>
      </c>
      <c r="E429" t="s">
        <v>24</v>
      </c>
      <c r="F429" t="s">
        <v>25</v>
      </c>
      <c r="G429" t="s">
        <v>65</v>
      </c>
      <c r="H429" s="5">
        <v>250</v>
      </c>
      <c r="I429" s="5">
        <f t="shared" si="20"/>
        <v>1250</v>
      </c>
      <c r="J429">
        <v>5</v>
      </c>
      <c r="K429">
        <v>0.03</v>
      </c>
      <c r="L429" s="5">
        <v>132.5</v>
      </c>
      <c r="M429" s="5">
        <f t="shared" si="18"/>
        <v>662.5</v>
      </c>
      <c r="N429" s="5">
        <f t="shared" si="19"/>
        <v>0.15</v>
      </c>
      <c r="O429" s="5">
        <v>13.25</v>
      </c>
      <c r="P429" t="s">
        <v>56</v>
      </c>
      <c r="Q429" t="s">
        <v>1771</v>
      </c>
      <c r="R429" t="s">
        <v>1772</v>
      </c>
      <c r="S429" t="s">
        <v>30</v>
      </c>
      <c r="T429" t="s">
        <v>1773</v>
      </c>
      <c r="U429" t="s">
        <v>1774</v>
      </c>
      <c r="V429" t="s">
        <v>159</v>
      </c>
      <c r="W429" t="s">
        <v>77</v>
      </c>
      <c r="X429" t="s">
        <v>122</v>
      </c>
    </row>
    <row r="430" spans="1:24" x14ac:dyDescent="0.25">
      <c r="A430" t="s">
        <v>1775</v>
      </c>
      <c r="B430" s="4">
        <v>42103</v>
      </c>
      <c r="C430" s="4">
        <v>42107</v>
      </c>
      <c r="D430">
        <v>4</v>
      </c>
      <c r="E430" t="s">
        <v>24</v>
      </c>
      <c r="F430" t="s">
        <v>25</v>
      </c>
      <c r="G430" t="s">
        <v>71</v>
      </c>
      <c r="H430" s="5">
        <v>72</v>
      </c>
      <c r="I430" s="5">
        <f t="shared" si="20"/>
        <v>144</v>
      </c>
      <c r="J430">
        <v>2</v>
      </c>
      <c r="K430">
        <v>0.03</v>
      </c>
      <c r="L430" s="5">
        <v>36</v>
      </c>
      <c r="M430" s="5">
        <f t="shared" si="18"/>
        <v>72</v>
      </c>
      <c r="N430" s="5">
        <f t="shared" si="19"/>
        <v>0.06</v>
      </c>
      <c r="O430" s="5">
        <v>3.6</v>
      </c>
      <c r="P430" t="s">
        <v>56</v>
      </c>
      <c r="Q430" t="s">
        <v>1776</v>
      </c>
      <c r="R430" t="s">
        <v>1777</v>
      </c>
      <c r="S430" t="s">
        <v>30</v>
      </c>
      <c r="T430" t="s">
        <v>1778</v>
      </c>
      <c r="U430" t="s">
        <v>1779</v>
      </c>
      <c r="V430" t="s">
        <v>128</v>
      </c>
      <c r="W430" t="s">
        <v>43</v>
      </c>
      <c r="X430" t="s">
        <v>86</v>
      </c>
    </row>
    <row r="431" spans="1:24" x14ac:dyDescent="0.25">
      <c r="A431" t="s">
        <v>1780</v>
      </c>
      <c r="B431" s="4">
        <v>42115</v>
      </c>
      <c r="C431" s="4">
        <v>42121</v>
      </c>
      <c r="D431">
        <v>6</v>
      </c>
      <c r="E431" t="s">
        <v>24</v>
      </c>
      <c r="F431" t="s">
        <v>25</v>
      </c>
      <c r="G431" t="s">
        <v>80</v>
      </c>
      <c r="H431" s="5">
        <v>54</v>
      </c>
      <c r="I431" s="5">
        <f t="shared" si="20"/>
        <v>54</v>
      </c>
      <c r="J431">
        <v>1</v>
      </c>
      <c r="K431">
        <v>0.02</v>
      </c>
      <c r="L431" s="5">
        <v>54</v>
      </c>
      <c r="M431" s="5">
        <f t="shared" si="18"/>
        <v>54</v>
      </c>
      <c r="N431" s="5">
        <f t="shared" si="19"/>
        <v>0.02</v>
      </c>
      <c r="O431" s="5">
        <v>5.4</v>
      </c>
      <c r="P431" t="s">
        <v>27</v>
      </c>
      <c r="Q431" t="s">
        <v>1781</v>
      </c>
      <c r="R431" t="s">
        <v>170</v>
      </c>
      <c r="S431" t="s">
        <v>59</v>
      </c>
      <c r="T431" t="s">
        <v>1782</v>
      </c>
      <c r="U431" t="s">
        <v>152</v>
      </c>
      <c r="V431" t="s">
        <v>85</v>
      </c>
      <c r="W431" t="s">
        <v>153</v>
      </c>
      <c r="X431" t="s">
        <v>86</v>
      </c>
    </row>
    <row r="432" spans="1:24" x14ac:dyDescent="0.25">
      <c r="A432" t="s">
        <v>1783</v>
      </c>
      <c r="B432" s="4">
        <v>42219</v>
      </c>
      <c r="C432" s="4">
        <v>42224</v>
      </c>
      <c r="D432">
        <v>5</v>
      </c>
      <c r="E432" t="s">
        <v>24</v>
      </c>
      <c r="F432" t="s">
        <v>25</v>
      </c>
      <c r="G432" t="s">
        <v>88</v>
      </c>
      <c r="H432" s="5">
        <v>114</v>
      </c>
      <c r="I432" s="5">
        <f t="shared" si="20"/>
        <v>114</v>
      </c>
      <c r="J432">
        <v>1</v>
      </c>
      <c r="K432">
        <v>0.03</v>
      </c>
      <c r="L432" s="5">
        <v>30.58</v>
      </c>
      <c r="M432" s="5">
        <f t="shared" si="18"/>
        <v>30.58</v>
      </c>
      <c r="N432" s="5">
        <f t="shared" si="19"/>
        <v>0.03</v>
      </c>
      <c r="O432" s="5">
        <v>3.0579999999999998</v>
      </c>
      <c r="P432" t="s">
        <v>56</v>
      </c>
      <c r="Q432" t="s">
        <v>1784</v>
      </c>
      <c r="R432" t="s">
        <v>1588</v>
      </c>
      <c r="S432" t="s">
        <v>30</v>
      </c>
      <c r="T432" t="s">
        <v>1085</v>
      </c>
      <c r="U432" t="s">
        <v>266</v>
      </c>
      <c r="V432" t="s">
        <v>33</v>
      </c>
      <c r="W432" t="s">
        <v>34</v>
      </c>
      <c r="X432" t="s">
        <v>231</v>
      </c>
    </row>
    <row r="433" spans="1:24" x14ac:dyDescent="0.25">
      <c r="A433" t="s">
        <v>1785</v>
      </c>
      <c r="B433" s="4">
        <v>42144</v>
      </c>
      <c r="C433" s="4">
        <v>42151</v>
      </c>
      <c r="D433">
        <v>7</v>
      </c>
      <c r="E433" t="s">
        <v>24</v>
      </c>
      <c r="F433" t="s">
        <v>25</v>
      </c>
      <c r="G433" t="s">
        <v>97</v>
      </c>
      <c r="H433" s="5">
        <v>231</v>
      </c>
      <c r="I433" s="5">
        <f t="shared" si="20"/>
        <v>462</v>
      </c>
      <c r="J433">
        <v>2</v>
      </c>
      <c r="K433">
        <v>0.03</v>
      </c>
      <c r="L433" s="5">
        <v>137.13999999999999</v>
      </c>
      <c r="M433" s="5">
        <f t="shared" si="18"/>
        <v>274.27999999999997</v>
      </c>
      <c r="N433" s="5">
        <f t="shared" si="19"/>
        <v>0.06</v>
      </c>
      <c r="O433" s="5">
        <v>13.713999999999999</v>
      </c>
      <c r="P433" t="s">
        <v>56</v>
      </c>
      <c r="Q433" t="s">
        <v>1786</v>
      </c>
      <c r="R433" t="s">
        <v>1787</v>
      </c>
      <c r="S433" t="s">
        <v>40</v>
      </c>
      <c r="T433" t="s">
        <v>1788</v>
      </c>
      <c r="U433" t="s">
        <v>1789</v>
      </c>
      <c r="V433" t="s">
        <v>128</v>
      </c>
      <c r="W433" t="s">
        <v>43</v>
      </c>
      <c r="X433" t="s">
        <v>63</v>
      </c>
    </row>
    <row r="434" spans="1:24" x14ac:dyDescent="0.25">
      <c r="A434" t="s">
        <v>1790</v>
      </c>
      <c r="B434" s="4">
        <v>42103</v>
      </c>
      <c r="C434" s="4">
        <v>42106</v>
      </c>
      <c r="D434">
        <v>3</v>
      </c>
      <c r="E434" t="s">
        <v>24</v>
      </c>
      <c r="F434" t="s">
        <v>25</v>
      </c>
      <c r="G434" t="s">
        <v>26</v>
      </c>
      <c r="H434" s="5">
        <v>140</v>
      </c>
      <c r="I434" s="5">
        <f t="shared" si="20"/>
        <v>140</v>
      </c>
      <c r="J434">
        <v>1</v>
      </c>
      <c r="K434">
        <v>0.01</v>
      </c>
      <c r="L434" s="5">
        <v>58.6</v>
      </c>
      <c r="M434" s="5">
        <f t="shared" si="18"/>
        <v>58.6</v>
      </c>
      <c r="N434" s="5">
        <f t="shared" si="19"/>
        <v>0.01</v>
      </c>
      <c r="O434" s="5">
        <v>5.86</v>
      </c>
      <c r="P434" t="s">
        <v>47</v>
      </c>
      <c r="Q434" t="s">
        <v>1791</v>
      </c>
      <c r="R434" t="s">
        <v>1177</v>
      </c>
      <c r="S434" t="s">
        <v>59</v>
      </c>
      <c r="T434" t="s">
        <v>1792</v>
      </c>
      <c r="U434" t="s">
        <v>630</v>
      </c>
      <c r="V434" t="s">
        <v>330</v>
      </c>
      <c r="W434" t="s">
        <v>189</v>
      </c>
      <c r="X434" t="s">
        <v>86</v>
      </c>
    </row>
    <row r="435" spans="1:24" x14ac:dyDescent="0.25">
      <c r="A435" t="s">
        <v>1793</v>
      </c>
      <c r="B435" s="4">
        <v>42190</v>
      </c>
      <c r="C435" s="4">
        <v>42195</v>
      </c>
      <c r="D435">
        <v>5</v>
      </c>
      <c r="E435" t="s">
        <v>24</v>
      </c>
      <c r="F435" t="s">
        <v>25</v>
      </c>
      <c r="G435" t="s">
        <v>37</v>
      </c>
      <c r="H435" s="5">
        <v>211</v>
      </c>
      <c r="I435" s="5">
        <f t="shared" si="20"/>
        <v>422</v>
      </c>
      <c r="J435">
        <v>2</v>
      </c>
      <c r="K435">
        <v>0.02</v>
      </c>
      <c r="L435" s="5">
        <v>122.56</v>
      </c>
      <c r="M435" s="5">
        <f t="shared" si="18"/>
        <v>245.12</v>
      </c>
      <c r="N435" s="5">
        <f t="shared" si="19"/>
        <v>0.04</v>
      </c>
      <c r="O435" s="5">
        <v>12.256</v>
      </c>
      <c r="P435" t="s">
        <v>56</v>
      </c>
      <c r="Q435" t="s">
        <v>1794</v>
      </c>
      <c r="R435" t="s">
        <v>1239</v>
      </c>
      <c r="S435" t="s">
        <v>30</v>
      </c>
      <c r="T435" t="s">
        <v>948</v>
      </c>
      <c r="U435" t="s">
        <v>949</v>
      </c>
      <c r="V435" t="s">
        <v>52</v>
      </c>
      <c r="W435" t="s">
        <v>34</v>
      </c>
      <c r="X435" t="s">
        <v>69</v>
      </c>
    </row>
    <row r="436" spans="1:24" x14ac:dyDescent="0.25">
      <c r="A436" t="s">
        <v>1795</v>
      </c>
      <c r="B436" s="4">
        <v>42014</v>
      </c>
      <c r="C436" s="4">
        <v>42019</v>
      </c>
      <c r="D436">
        <v>5</v>
      </c>
      <c r="E436" t="s">
        <v>24</v>
      </c>
      <c r="F436" t="s">
        <v>25</v>
      </c>
      <c r="G436" t="s">
        <v>46</v>
      </c>
      <c r="H436" s="5">
        <v>117</v>
      </c>
      <c r="I436" s="5">
        <f t="shared" si="20"/>
        <v>468</v>
      </c>
      <c r="J436">
        <v>4</v>
      </c>
      <c r="K436">
        <v>0.04</v>
      </c>
      <c r="L436" s="5">
        <v>18.28</v>
      </c>
      <c r="M436" s="5">
        <f t="shared" si="18"/>
        <v>73.12</v>
      </c>
      <c r="N436" s="5">
        <f t="shared" si="19"/>
        <v>0.16</v>
      </c>
      <c r="O436" s="5">
        <v>1.8280000000000003</v>
      </c>
      <c r="P436" t="s">
        <v>56</v>
      </c>
      <c r="Q436" t="s">
        <v>1796</v>
      </c>
      <c r="R436" t="s">
        <v>1362</v>
      </c>
      <c r="S436" t="s">
        <v>30</v>
      </c>
      <c r="T436" t="s">
        <v>1797</v>
      </c>
      <c r="U436" t="s">
        <v>675</v>
      </c>
      <c r="V436" t="s">
        <v>128</v>
      </c>
      <c r="W436" t="s">
        <v>43</v>
      </c>
      <c r="X436" t="s">
        <v>216</v>
      </c>
    </row>
    <row r="437" spans="1:24" x14ac:dyDescent="0.25">
      <c r="A437" t="s">
        <v>1798</v>
      </c>
      <c r="B437" s="4">
        <v>42079</v>
      </c>
      <c r="C437" s="4">
        <v>42085</v>
      </c>
      <c r="D437">
        <v>6</v>
      </c>
      <c r="E437" t="s">
        <v>24</v>
      </c>
      <c r="F437" t="s">
        <v>25</v>
      </c>
      <c r="G437" t="s">
        <v>55</v>
      </c>
      <c r="H437" s="5">
        <v>118</v>
      </c>
      <c r="I437" s="5">
        <f t="shared" si="20"/>
        <v>590</v>
      </c>
      <c r="J437">
        <v>5</v>
      </c>
      <c r="K437">
        <v>0.03</v>
      </c>
      <c r="L437" s="5">
        <v>20.3</v>
      </c>
      <c r="M437" s="5">
        <f t="shared" si="18"/>
        <v>101.5</v>
      </c>
      <c r="N437" s="5">
        <f t="shared" si="19"/>
        <v>0.15</v>
      </c>
      <c r="O437" s="5">
        <v>2.0300000000000002</v>
      </c>
      <c r="P437" t="s">
        <v>56</v>
      </c>
      <c r="Q437" t="s">
        <v>1799</v>
      </c>
      <c r="R437" t="s">
        <v>1800</v>
      </c>
      <c r="S437" t="s">
        <v>40</v>
      </c>
      <c r="T437" t="s">
        <v>1801</v>
      </c>
      <c r="U437" t="s">
        <v>147</v>
      </c>
      <c r="V437" t="s">
        <v>93</v>
      </c>
      <c r="W437" t="s">
        <v>94</v>
      </c>
      <c r="X437" t="s">
        <v>95</v>
      </c>
    </row>
    <row r="438" spans="1:24" x14ac:dyDescent="0.25">
      <c r="A438" t="s">
        <v>1802</v>
      </c>
      <c r="B438" s="4">
        <v>42299</v>
      </c>
      <c r="C438" s="4">
        <v>42302</v>
      </c>
      <c r="D438">
        <v>3</v>
      </c>
      <c r="E438" t="s">
        <v>24</v>
      </c>
      <c r="F438" t="s">
        <v>25</v>
      </c>
      <c r="G438" t="s">
        <v>65</v>
      </c>
      <c r="H438" s="5">
        <v>250</v>
      </c>
      <c r="I438" s="5">
        <f t="shared" si="20"/>
        <v>500</v>
      </c>
      <c r="J438">
        <v>2</v>
      </c>
      <c r="K438">
        <v>0.02</v>
      </c>
      <c r="L438" s="5">
        <v>160</v>
      </c>
      <c r="M438" s="5">
        <f t="shared" si="18"/>
        <v>320</v>
      </c>
      <c r="N438" s="5">
        <f t="shared" si="19"/>
        <v>0.04</v>
      </c>
      <c r="O438" s="5">
        <v>16</v>
      </c>
      <c r="P438" t="s">
        <v>56</v>
      </c>
      <c r="Q438" t="s">
        <v>1803</v>
      </c>
      <c r="R438" t="s">
        <v>742</v>
      </c>
      <c r="S438" t="s">
        <v>59</v>
      </c>
      <c r="T438" t="s">
        <v>1804</v>
      </c>
      <c r="U438" t="s">
        <v>1804</v>
      </c>
      <c r="V438" t="s">
        <v>1694</v>
      </c>
      <c r="W438" t="s">
        <v>43</v>
      </c>
      <c r="X438" t="s">
        <v>139</v>
      </c>
    </row>
    <row r="439" spans="1:24" x14ac:dyDescent="0.25">
      <c r="A439" t="s">
        <v>1805</v>
      </c>
      <c r="B439" s="4">
        <v>42048</v>
      </c>
      <c r="C439" s="4">
        <v>42054</v>
      </c>
      <c r="D439">
        <v>6</v>
      </c>
      <c r="E439" t="s">
        <v>24</v>
      </c>
      <c r="F439" t="s">
        <v>25</v>
      </c>
      <c r="G439" t="s">
        <v>71</v>
      </c>
      <c r="H439" s="5">
        <v>72</v>
      </c>
      <c r="I439" s="5">
        <f t="shared" si="20"/>
        <v>360</v>
      </c>
      <c r="J439">
        <v>5</v>
      </c>
      <c r="K439">
        <v>0.01</v>
      </c>
      <c r="L439" s="5">
        <v>14.4</v>
      </c>
      <c r="M439" s="5">
        <f t="shared" si="18"/>
        <v>72</v>
      </c>
      <c r="N439" s="5">
        <f t="shared" si="19"/>
        <v>0.05</v>
      </c>
      <c r="O439" s="5">
        <v>1.4400000000000002</v>
      </c>
      <c r="P439" t="s">
        <v>56</v>
      </c>
      <c r="Q439" t="s">
        <v>1806</v>
      </c>
      <c r="R439" t="s">
        <v>1807</v>
      </c>
      <c r="S439" t="s">
        <v>30</v>
      </c>
      <c r="T439" t="s">
        <v>1808</v>
      </c>
      <c r="U439" t="s">
        <v>1809</v>
      </c>
      <c r="V439" t="s">
        <v>955</v>
      </c>
      <c r="W439" t="s">
        <v>955</v>
      </c>
      <c r="X439" t="s">
        <v>78</v>
      </c>
    </row>
    <row r="440" spans="1:24" x14ac:dyDescent="0.25">
      <c r="A440" t="s">
        <v>1810</v>
      </c>
      <c r="B440" s="4">
        <v>42163</v>
      </c>
      <c r="C440" s="4">
        <v>42170</v>
      </c>
      <c r="D440">
        <v>7</v>
      </c>
      <c r="E440" t="s">
        <v>24</v>
      </c>
      <c r="F440" t="s">
        <v>25</v>
      </c>
      <c r="G440" t="s">
        <v>80</v>
      </c>
      <c r="H440" s="5">
        <v>54</v>
      </c>
      <c r="I440" s="5">
        <f t="shared" si="20"/>
        <v>108</v>
      </c>
      <c r="J440">
        <v>2</v>
      </c>
      <c r="K440">
        <v>0.03</v>
      </c>
      <c r="L440" s="5">
        <v>27</v>
      </c>
      <c r="M440" s="5">
        <f t="shared" si="18"/>
        <v>54</v>
      </c>
      <c r="N440" s="5">
        <f t="shared" si="19"/>
        <v>0.06</v>
      </c>
      <c r="O440" s="5">
        <v>2.7</v>
      </c>
      <c r="P440" t="s">
        <v>27</v>
      </c>
      <c r="Q440" t="s">
        <v>1811</v>
      </c>
      <c r="R440" t="s">
        <v>1812</v>
      </c>
      <c r="S440" t="s">
        <v>59</v>
      </c>
      <c r="T440" t="s">
        <v>1813</v>
      </c>
      <c r="U440" t="s">
        <v>744</v>
      </c>
      <c r="V440" t="s">
        <v>167</v>
      </c>
      <c r="W440" t="s">
        <v>62</v>
      </c>
      <c r="X440" t="s">
        <v>44</v>
      </c>
    </row>
    <row r="441" spans="1:24" x14ac:dyDescent="0.25">
      <c r="A441" t="s">
        <v>1814</v>
      </c>
      <c r="B441" s="4">
        <v>42156</v>
      </c>
      <c r="C441" s="4">
        <v>42166</v>
      </c>
      <c r="D441">
        <v>10</v>
      </c>
      <c r="E441" t="s">
        <v>24</v>
      </c>
      <c r="F441" t="s">
        <v>25</v>
      </c>
      <c r="G441" t="s">
        <v>88</v>
      </c>
      <c r="H441" s="5">
        <v>114</v>
      </c>
      <c r="I441" s="5">
        <f t="shared" si="20"/>
        <v>228</v>
      </c>
      <c r="J441">
        <v>2</v>
      </c>
      <c r="K441">
        <v>0.04</v>
      </c>
      <c r="L441" s="5">
        <v>24.88</v>
      </c>
      <c r="M441" s="5">
        <f t="shared" si="18"/>
        <v>49.76</v>
      </c>
      <c r="N441" s="5">
        <f t="shared" si="19"/>
        <v>0.08</v>
      </c>
      <c r="O441" s="5">
        <v>2.488</v>
      </c>
      <c r="P441" t="s">
        <v>56</v>
      </c>
      <c r="Q441" t="s">
        <v>1815</v>
      </c>
      <c r="R441" t="s">
        <v>1816</v>
      </c>
      <c r="S441" t="s">
        <v>40</v>
      </c>
      <c r="T441" t="s">
        <v>1817</v>
      </c>
      <c r="U441" t="s">
        <v>534</v>
      </c>
      <c r="V441" t="s">
        <v>188</v>
      </c>
      <c r="W441" t="s">
        <v>189</v>
      </c>
      <c r="X441" t="s">
        <v>44</v>
      </c>
    </row>
    <row r="442" spans="1:24" x14ac:dyDescent="0.25">
      <c r="A442" t="s">
        <v>1818</v>
      </c>
      <c r="B442" s="4">
        <v>42111</v>
      </c>
      <c r="C442" s="4">
        <v>42120</v>
      </c>
      <c r="D442">
        <v>9</v>
      </c>
      <c r="E442" t="s">
        <v>24</v>
      </c>
      <c r="F442" t="s">
        <v>25</v>
      </c>
      <c r="G442" t="s">
        <v>97</v>
      </c>
      <c r="H442" s="5">
        <v>231</v>
      </c>
      <c r="I442" s="5">
        <f t="shared" si="20"/>
        <v>693</v>
      </c>
      <c r="J442">
        <v>3</v>
      </c>
      <c r="K442">
        <v>0.05</v>
      </c>
      <c r="L442" s="5">
        <v>116.35</v>
      </c>
      <c r="M442" s="5">
        <f t="shared" si="18"/>
        <v>349.04999999999995</v>
      </c>
      <c r="N442" s="5">
        <f t="shared" si="19"/>
        <v>0.15000000000000002</v>
      </c>
      <c r="O442" s="5">
        <v>11.635</v>
      </c>
      <c r="P442" t="s">
        <v>27</v>
      </c>
      <c r="Q442" t="s">
        <v>1819</v>
      </c>
      <c r="R442" t="s">
        <v>1820</v>
      </c>
      <c r="S442" t="s">
        <v>30</v>
      </c>
      <c r="T442" t="s">
        <v>119</v>
      </c>
      <c r="U442" t="s">
        <v>120</v>
      </c>
      <c r="V442" t="s">
        <v>85</v>
      </c>
      <c r="W442" t="s">
        <v>121</v>
      </c>
      <c r="X442" t="s">
        <v>86</v>
      </c>
    </row>
    <row r="443" spans="1:24" x14ac:dyDescent="0.25">
      <c r="A443" t="s">
        <v>1821</v>
      </c>
      <c r="B443" s="4">
        <v>42361</v>
      </c>
      <c r="C443" s="4">
        <v>42370</v>
      </c>
      <c r="D443">
        <v>9</v>
      </c>
      <c r="E443" t="s">
        <v>24</v>
      </c>
      <c r="F443" t="s">
        <v>25</v>
      </c>
      <c r="G443" t="s">
        <v>26</v>
      </c>
      <c r="H443" s="5">
        <v>140</v>
      </c>
      <c r="I443" s="5">
        <f t="shared" si="20"/>
        <v>420</v>
      </c>
      <c r="J443">
        <v>3</v>
      </c>
      <c r="K443">
        <v>0.01</v>
      </c>
      <c r="L443" s="5">
        <v>55.8</v>
      </c>
      <c r="M443" s="5">
        <f t="shared" si="18"/>
        <v>167.39999999999998</v>
      </c>
      <c r="N443" s="5">
        <f t="shared" si="19"/>
        <v>0.03</v>
      </c>
      <c r="O443" s="5">
        <v>5.58</v>
      </c>
      <c r="P443" t="s">
        <v>56</v>
      </c>
      <c r="Q443" t="s">
        <v>1822</v>
      </c>
      <c r="R443" t="s">
        <v>1104</v>
      </c>
      <c r="S443" t="s">
        <v>59</v>
      </c>
      <c r="T443" t="s">
        <v>1823</v>
      </c>
      <c r="U443" t="s">
        <v>1824</v>
      </c>
      <c r="V443" t="s">
        <v>188</v>
      </c>
      <c r="W443" t="s">
        <v>189</v>
      </c>
      <c r="X443" t="s">
        <v>53</v>
      </c>
    </row>
    <row r="444" spans="1:24" x14ac:dyDescent="0.25">
      <c r="A444" t="s">
        <v>1825</v>
      </c>
      <c r="B444" s="4">
        <v>42105</v>
      </c>
      <c r="C444" s="4">
        <v>42113</v>
      </c>
      <c r="D444">
        <v>8</v>
      </c>
      <c r="E444" t="s">
        <v>24</v>
      </c>
      <c r="F444" t="s">
        <v>25</v>
      </c>
      <c r="G444" t="s">
        <v>37</v>
      </c>
      <c r="H444" s="5">
        <v>211</v>
      </c>
      <c r="I444" s="5">
        <f t="shared" si="20"/>
        <v>633</v>
      </c>
      <c r="J444">
        <v>3</v>
      </c>
      <c r="K444">
        <v>0.05</v>
      </c>
      <c r="L444" s="5">
        <v>99.35</v>
      </c>
      <c r="M444" s="5">
        <f t="shared" si="18"/>
        <v>298.04999999999995</v>
      </c>
      <c r="N444" s="5">
        <f t="shared" si="19"/>
        <v>0.15000000000000002</v>
      </c>
      <c r="O444" s="5">
        <v>9.9350000000000005</v>
      </c>
      <c r="P444" t="s">
        <v>27</v>
      </c>
      <c r="Q444" t="s">
        <v>1826</v>
      </c>
      <c r="R444" t="s">
        <v>1827</v>
      </c>
      <c r="S444" t="s">
        <v>59</v>
      </c>
      <c r="T444" t="s">
        <v>1828</v>
      </c>
      <c r="U444" t="s">
        <v>1045</v>
      </c>
      <c r="V444" t="s">
        <v>330</v>
      </c>
      <c r="W444" t="s">
        <v>189</v>
      </c>
      <c r="X444" t="s">
        <v>86</v>
      </c>
    </row>
    <row r="445" spans="1:24" x14ac:dyDescent="0.25">
      <c r="A445" t="s">
        <v>1829</v>
      </c>
      <c r="B445" s="4">
        <v>42144</v>
      </c>
      <c r="C445" s="4">
        <v>42152</v>
      </c>
      <c r="D445">
        <v>8</v>
      </c>
      <c r="E445" t="s">
        <v>24</v>
      </c>
      <c r="F445" t="s">
        <v>25</v>
      </c>
      <c r="G445" t="s">
        <v>46</v>
      </c>
      <c r="H445" s="5">
        <v>117</v>
      </c>
      <c r="I445" s="5">
        <f t="shared" si="20"/>
        <v>117</v>
      </c>
      <c r="J445">
        <v>1</v>
      </c>
      <c r="K445">
        <v>0.04</v>
      </c>
      <c r="L445" s="5">
        <v>32.32</v>
      </c>
      <c r="M445" s="5">
        <f t="shared" si="18"/>
        <v>32.32</v>
      </c>
      <c r="N445" s="5">
        <f t="shared" si="19"/>
        <v>0.04</v>
      </c>
      <c r="O445" s="5">
        <v>3.2320000000000002</v>
      </c>
      <c r="P445" t="s">
        <v>27</v>
      </c>
      <c r="Q445" t="s">
        <v>1830</v>
      </c>
      <c r="R445" t="s">
        <v>1831</v>
      </c>
      <c r="S445" t="s">
        <v>59</v>
      </c>
      <c r="T445" t="s">
        <v>1832</v>
      </c>
      <c r="U445" t="s">
        <v>1833</v>
      </c>
      <c r="V445" t="s">
        <v>102</v>
      </c>
      <c r="W445" t="s">
        <v>103</v>
      </c>
      <c r="X445" t="s">
        <v>63</v>
      </c>
    </row>
    <row r="446" spans="1:24" x14ac:dyDescent="0.25">
      <c r="A446" t="s">
        <v>1834</v>
      </c>
      <c r="B446" s="4">
        <v>42124</v>
      </c>
      <c r="C446" s="4">
        <v>42132</v>
      </c>
      <c r="D446">
        <v>8</v>
      </c>
      <c r="E446" t="s">
        <v>24</v>
      </c>
      <c r="F446" t="s">
        <v>25</v>
      </c>
      <c r="G446" t="s">
        <v>55</v>
      </c>
      <c r="H446" s="5">
        <v>118</v>
      </c>
      <c r="I446" s="5">
        <f t="shared" si="20"/>
        <v>236</v>
      </c>
      <c r="J446">
        <v>2</v>
      </c>
      <c r="K446">
        <v>0.01</v>
      </c>
      <c r="L446" s="5">
        <v>35.64</v>
      </c>
      <c r="M446" s="5">
        <f t="shared" si="18"/>
        <v>71.28</v>
      </c>
      <c r="N446" s="5">
        <f t="shared" si="19"/>
        <v>0.02</v>
      </c>
      <c r="O446" s="5">
        <v>3.5640000000000001</v>
      </c>
      <c r="P446" t="s">
        <v>56</v>
      </c>
      <c r="Q446" t="s">
        <v>1835</v>
      </c>
      <c r="R446" t="s">
        <v>1836</v>
      </c>
      <c r="S446" t="s">
        <v>30</v>
      </c>
      <c r="T446" t="s">
        <v>1167</v>
      </c>
      <c r="U446" t="s">
        <v>1833</v>
      </c>
      <c r="V446" t="s">
        <v>102</v>
      </c>
      <c r="W446" t="s">
        <v>103</v>
      </c>
      <c r="X446" t="s">
        <v>86</v>
      </c>
    </row>
    <row r="447" spans="1:24" x14ac:dyDescent="0.25">
      <c r="A447" t="s">
        <v>1837</v>
      </c>
      <c r="B447" s="4">
        <v>42058</v>
      </c>
      <c r="C447" s="4">
        <v>42063</v>
      </c>
      <c r="D447">
        <v>5</v>
      </c>
      <c r="E447" t="s">
        <v>24</v>
      </c>
      <c r="F447" t="s">
        <v>25</v>
      </c>
      <c r="G447" t="s">
        <v>65</v>
      </c>
      <c r="H447" s="5">
        <v>250</v>
      </c>
      <c r="I447" s="5">
        <f t="shared" si="20"/>
        <v>1000</v>
      </c>
      <c r="J447">
        <v>4</v>
      </c>
      <c r="K447">
        <v>0.05</v>
      </c>
      <c r="L447" s="5">
        <v>120</v>
      </c>
      <c r="M447" s="5">
        <f t="shared" si="18"/>
        <v>480</v>
      </c>
      <c r="N447" s="5">
        <f t="shared" si="19"/>
        <v>0.2</v>
      </c>
      <c r="O447" s="5">
        <v>12</v>
      </c>
      <c r="P447" t="s">
        <v>47</v>
      </c>
      <c r="Q447" t="s">
        <v>1838</v>
      </c>
      <c r="R447" t="s">
        <v>1839</v>
      </c>
      <c r="S447" t="s">
        <v>30</v>
      </c>
      <c r="T447" t="s">
        <v>1840</v>
      </c>
      <c r="U447" t="s">
        <v>483</v>
      </c>
      <c r="V447" t="s">
        <v>128</v>
      </c>
      <c r="W447" t="s">
        <v>43</v>
      </c>
      <c r="X447" t="s">
        <v>78</v>
      </c>
    </row>
    <row r="448" spans="1:24" x14ac:dyDescent="0.25">
      <c r="A448" t="s">
        <v>1841</v>
      </c>
      <c r="B448" s="4">
        <v>42030</v>
      </c>
      <c r="C448" s="4">
        <v>42040</v>
      </c>
      <c r="D448">
        <v>10</v>
      </c>
      <c r="E448" t="s">
        <v>24</v>
      </c>
      <c r="F448" t="s">
        <v>25</v>
      </c>
      <c r="G448" t="s">
        <v>71</v>
      </c>
      <c r="H448" s="5">
        <v>72</v>
      </c>
      <c r="I448" s="5">
        <f t="shared" si="20"/>
        <v>72</v>
      </c>
      <c r="J448">
        <v>1</v>
      </c>
      <c r="K448">
        <v>0.02</v>
      </c>
      <c r="L448" s="5">
        <v>72</v>
      </c>
      <c r="M448" s="5">
        <f t="shared" si="18"/>
        <v>72</v>
      </c>
      <c r="N448" s="5">
        <f t="shared" si="19"/>
        <v>0.02</v>
      </c>
      <c r="O448" s="5">
        <v>7.2</v>
      </c>
      <c r="P448" t="s">
        <v>47</v>
      </c>
      <c r="Q448" t="s">
        <v>1842</v>
      </c>
      <c r="R448" t="s">
        <v>595</v>
      </c>
      <c r="S448" t="s">
        <v>40</v>
      </c>
      <c r="T448" t="s">
        <v>1843</v>
      </c>
      <c r="U448" t="s">
        <v>1843</v>
      </c>
      <c r="V448" t="s">
        <v>1844</v>
      </c>
      <c r="W448" t="s">
        <v>215</v>
      </c>
      <c r="X448" t="s">
        <v>216</v>
      </c>
    </row>
    <row r="449" spans="1:24" x14ac:dyDescent="0.25">
      <c r="A449" t="s">
        <v>1845</v>
      </c>
      <c r="B449" s="4">
        <v>42168</v>
      </c>
      <c r="C449" s="4">
        <v>42173</v>
      </c>
      <c r="D449">
        <v>5</v>
      </c>
      <c r="E449" t="s">
        <v>24</v>
      </c>
      <c r="F449" t="s">
        <v>25</v>
      </c>
      <c r="G449" t="s">
        <v>80</v>
      </c>
      <c r="H449" s="5">
        <v>54</v>
      </c>
      <c r="I449" s="5">
        <f t="shared" si="20"/>
        <v>108</v>
      </c>
      <c r="J449">
        <v>2</v>
      </c>
      <c r="K449">
        <v>0.03</v>
      </c>
      <c r="L449" s="5">
        <v>27</v>
      </c>
      <c r="M449" s="5">
        <f t="shared" si="18"/>
        <v>54</v>
      </c>
      <c r="N449" s="5">
        <f t="shared" si="19"/>
        <v>0.06</v>
      </c>
      <c r="O449" s="5">
        <v>2.7</v>
      </c>
      <c r="P449" t="s">
        <v>47</v>
      </c>
      <c r="Q449" t="s">
        <v>1846</v>
      </c>
      <c r="R449" t="s">
        <v>333</v>
      </c>
      <c r="S449" t="s">
        <v>30</v>
      </c>
      <c r="T449" t="s">
        <v>1847</v>
      </c>
      <c r="U449" t="s">
        <v>1847</v>
      </c>
      <c r="V449" t="s">
        <v>351</v>
      </c>
      <c r="W449" t="s">
        <v>43</v>
      </c>
      <c r="X449" t="s">
        <v>44</v>
      </c>
    </row>
    <row r="450" spans="1:24" x14ac:dyDescent="0.25">
      <c r="A450" t="s">
        <v>1848</v>
      </c>
      <c r="B450" s="4">
        <v>42047</v>
      </c>
      <c r="C450" s="4">
        <v>42052</v>
      </c>
      <c r="D450">
        <v>5</v>
      </c>
      <c r="E450" t="s">
        <v>24</v>
      </c>
      <c r="F450" t="s">
        <v>25</v>
      </c>
      <c r="G450" t="s">
        <v>88</v>
      </c>
      <c r="H450" s="5">
        <v>114</v>
      </c>
      <c r="I450" s="5">
        <f t="shared" si="20"/>
        <v>456</v>
      </c>
      <c r="J450">
        <v>4</v>
      </c>
      <c r="K450">
        <v>0.04</v>
      </c>
      <c r="L450" s="5">
        <v>15.759999999999998</v>
      </c>
      <c r="M450" s="5">
        <f t="shared" ref="M450:M513" si="21">L450*J450</f>
        <v>63.039999999999992</v>
      </c>
      <c r="N450" s="5">
        <f t="shared" ref="N450:N513" si="22">K450*J450</f>
        <v>0.16</v>
      </c>
      <c r="O450" s="5">
        <v>1.5759999999999998</v>
      </c>
      <c r="P450" t="s">
        <v>56</v>
      </c>
      <c r="Q450" t="s">
        <v>1849</v>
      </c>
      <c r="R450" t="s">
        <v>1850</v>
      </c>
      <c r="S450" t="s">
        <v>30</v>
      </c>
      <c r="T450" t="s">
        <v>108</v>
      </c>
      <c r="U450" t="s">
        <v>108</v>
      </c>
      <c r="V450" t="s">
        <v>109</v>
      </c>
      <c r="W450" t="s">
        <v>43</v>
      </c>
      <c r="X450" t="s">
        <v>78</v>
      </c>
    </row>
    <row r="451" spans="1:24" x14ac:dyDescent="0.25">
      <c r="A451" t="s">
        <v>1851</v>
      </c>
      <c r="B451" s="4">
        <v>42229</v>
      </c>
      <c r="C451" s="4">
        <v>42239</v>
      </c>
      <c r="D451">
        <v>10</v>
      </c>
      <c r="E451" t="s">
        <v>24</v>
      </c>
      <c r="F451" t="s">
        <v>25</v>
      </c>
      <c r="G451" t="s">
        <v>97</v>
      </c>
      <c r="H451" s="5">
        <v>231</v>
      </c>
      <c r="I451" s="5">
        <f t="shared" ref="I451:I514" si="23">J451*H451</f>
        <v>693</v>
      </c>
      <c r="J451">
        <v>3</v>
      </c>
      <c r="K451">
        <v>0.04</v>
      </c>
      <c r="L451" s="5">
        <v>123.28</v>
      </c>
      <c r="M451" s="5">
        <f t="shared" si="21"/>
        <v>369.84000000000003</v>
      </c>
      <c r="N451" s="5">
        <f t="shared" si="22"/>
        <v>0.12</v>
      </c>
      <c r="O451" s="5">
        <v>12.328000000000001</v>
      </c>
      <c r="P451" t="s">
        <v>47</v>
      </c>
      <c r="Q451" t="s">
        <v>1852</v>
      </c>
      <c r="R451" t="s">
        <v>90</v>
      </c>
      <c r="S451" t="s">
        <v>59</v>
      </c>
      <c r="T451" t="s">
        <v>91</v>
      </c>
      <c r="U451" t="s">
        <v>92</v>
      </c>
      <c r="V451" t="s">
        <v>93</v>
      </c>
      <c r="W451" t="s">
        <v>94</v>
      </c>
      <c r="X451" t="s">
        <v>231</v>
      </c>
    </row>
    <row r="452" spans="1:24" x14ac:dyDescent="0.25">
      <c r="A452" t="s">
        <v>1853</v>
      </c>
      <c r="B452" s="4">
        <v>42156</v>
      </c>
      <c r="C452" s="4">
        <v>42165</v>
      </c>
      <c r="D452">
        <v>9</v>
      </c>
      <c r="E452" t="s">
        <v>24</v>
      </c>
      <c r="F452" t="s">
        <v>25</v>
      </c>
      <c r="G452" t="s">
        <v>26</v>
      </c>
      <c r="H452" s="5">
        <v>140</v>
      </c>
      <c r="I452" s="5">
        <f t="shared" si="23"/>
        <v>700</v>
      </c>
      <c r="J452">
        <v>5</v>
      </c>
      <c r="K452">
        <v>0.01</v>
      </c>
      <c r="L452" s="5">
        <v>53</v>
      </c>
      <c r="M452" s="5">
        <f t="shared" si="21"/>
        <v>265</v>
      </c>
      <c r="N452" s="5">
        <f t="shared" si="22"/>
        <v>0.05</v>
      </c>
      <c r="O452" s="5">
        <v>5.3000000000000007</v>
      </c>
      <c r="P452" t="s">
        <v>27</v>
      </c>
      <c r="Q452" t="s">
        <v>1854</v>
      </c>
      <c r="R452" t="s">
        <v>1855</v>
      </c>
      <c r="S452" t="s">
        <v>59</v>
      </c>
      <c r="T452" t="s">
        <v>505</v>
      </c>
      <c r="U452" t="s">
        <v>505</v>
      </c>
      <c r="V452" t="s">
        <v>208</v>
      </c>
      <c r="W452" t="s">
        <v>43</v>
      </c>
      <c r="X452" t="s">
        <v>44</v>
      </c>
    </row>
    <row r="453" spans="1:24" x14ac:dyDescent="0.25">
      <c r="A453" t="s">
        <v>1856</v>
      </c>
      <c r="B453" s="4">
        <v>42342</v>
      </c>
      <c r="C453" s="4">
        <v>42346</v>
      </c>
      <c r="D453">
        <v>4</v>
      </c>
      <c r="E453" t="s">
        <v>24</v>
      </c>
      <c r="F453" t="s">
        <v>25</v>
      </c>
      <c r="G453" t="s">
        <v>37</v>
      </c>
      <c r="H453" s="5">
        <v>211</v>
      </c>
      <c r="I453" s="5">
        <f t="shared" si="23"/>
        <v>633</v>
      </c>
      <c r="J453">
        <v>3</v>
      </c>
      <c r="K453">
        <v>0.04</v>
      </c>
      <c r="L453" s="5">
        <v>105.68</v>
      </c>
      <c r="M453" s="5">
        <f t="shared" si="21"/>
        <v>317.04000000000002</v>
      </c>
      <c r="N453" s="5">
        <f t="shared" si="22"/>
        <v>0.12</v>
      </c>
      <c r="O453" s="5">
        <v>10.568000000000001</v>
      </c>
      <c r="P453" t="s">
        <v>47</v>
      </c>
      <c r="Q453" t="s">
        <v>1857</v>
      </c>
      <c r="R453" t="s">
        <v>1858</v>
      </c>
      <c r="S453" t="s">
        <v>30</v>
      </c>
      <c r="T453" t="s">
        <v>1859</v>
      </c>
      <c r="U453" t="s">
        <v>1860</v>
      </c>
      <c r="V453" t="s">
        <v>1861</v>
      </c>
      <c r="W453" t="s">
        <v>189</v>
      </c>
      <c r="X453" t="s">
        <v>53</v>
      </c>
    </row>
    <row r="454" spans="1:24" x14ac:dyDescent="0.25">
      <c r="A454" t="s">
        <v>1862</v>
      </c>
      <c r="B454" s="4">
        <v>42078</v>
      </c>
      <c r="C454" s="4">
        <v>42086</v>
      </c>
      <c r="D454">
        <v>8</v>
      </c>
      <c r="E454" t="s">
        <v>24</v>
      </c>
      <c r="F454" t="s">
        <v>25</v>
      </c>
      <c r="G454" t="s">
        <v>46</v>
      </c>
      <c r="H454" s="5">
        <v>117</v>
      </c>
      <c r="I454" s="5">
        <f t="shared" si="23"/>
        <v>468</v>
      </c>
      <c r="J454">
        <v>4</v>
      </c>
      <c r="K454">
        <v>0.04</v>
      </c>
      <c r="L454" s="5">
        <v>18.28</v>
      </c>
      <c r="M454" s="5">
        <f t="shared" si="21"/>
        <v>73.12</v>
      </c>
      <c r="N454" s="5">
        <f t="shared" si="22"/>
        <v>0.16</v>
      </c>
      <c r="O454" s="5">
        <v>1.8280000000000003</v>
      </c>
      <c r="P454" t="s">
        <v>56</v>
      </c>
      <c r="Q454" t="s">
        <v>1863</v>
      </c>
      <c r="R454" t="s">
        <v>1864</v>
      </c>
      <c r="S454" t="s">
        <v>59</v>
      </c>
      <c r="T454" t="s">
        <v>1865</v>
      </c>
      <c r="U454" t="s">
        <v>1216</v>
      </c>
      <c r="V454" t="s">
        <v>85</v>
      </c>
      <c r="W454" t="s">
        <v>189</v>
      </c>
      <c r="X454" t="s">
        <v>95</v>
      </c>
    </row>
    <row r="455" spans="1:24" x14ac:dyDescent="0.25">
      <c r="A455" t="s">
        <v>1866</v>
      </c>
      <c r="B455" s="4">
        <v>42047</v>
      </c>
      <c r="C455" s="4">
        <v>42057</v>
      </c>
      <c r="D455">
        <v>10</v>
      </c>
      <c r="E455" t="s">
        <v>24</v>
      </c>
      <c r="F455" t="s">
        <v>25</v>
      </c>
      <c r="G455" t="s">
        <v>55</v>
      </c>
      <c r="H455" s="5">
        <v>118</v>
      </c>
      <c r="I455" s="5">
        <f t="shared" si="23"/>
        <v>118</v>
      </c>
      <c r="J455">
        <v>1</v>
      </c>
      <c r="K455">
        <v>0.02</v>
      </c>
      <c r="L455" s="5">
        <v>35.64</v>
      </c>
      <c r="M455" s="5">
        <f t="shared" si="21"/>
        <v>35.64</v>
      </c>
      <c r="N455" s="5">
        <f t="shared" si="22"/>
        <v>0.02</v>
      </c>
      <c r="O455" s="5">
        <v>3.5640000000000001</v>
      </c>
      <c r="P455" t="s">
        <v>47</v>
      </c>
      <c r="Q455" t="s">
        <v>1867</v>
      </c>
      <c r="R455" t="s">
        <v>766</v>
      </c>
      <c r="S455" t="s">
        <v>40</v>
      </c>
      <c r="T455" t="s">
        <v>151</v>
      </c>
      <c r="U455" t="s">
        <v>152</v>
      </c>
      <c r="V455" t="s">
        <v>85</v>
      </c>
      <c r="W455" t="s">
        <v>153</v>
      </c>
      <c r="X455" t="s">
        <v>78</v>
      </c>
    </row>
    <row r="456" spans="1:24" x14ac:dyDescent="0.25">
      <c r="A456" t="s">
        <v>1868</v>
      </c>
      <c r="B456" s="4">
        <v>42014</v>
      </c>
      <c r="C456" s="4">
        <v>42022</v>
      </c>
      <c r="D456">
        <v>8</v>
      </c>
      <c r="E456" t="s">
        <v>24</v>
      </c>
      <c r="F456" t="s">
        <v>25</v>
      </c>
      <c r="G456" t="s">
        <v>65</v>
      </c>
      <c r="H456" s="5">
        <v>250</v>
      </c>
      <c r="I456" s="5">
        <f t="shared" si="23"/>
        <v>1250</v>
      </c>
      <c r="J456">
        <v>5</v>
      </c>
      <c r="K456">
        <v>0.01</v>
      </c>
      <c r="L456" s="5">
        <v>157.5</v>
      </c>
      <c r="M456" s="5">
        <f t="shared" si="21"/>
        <v>787.5</v>
      </c>
      <c r="N456" s="5">
        <f t="shared" si="22"/>
        <v>0.05</v>
      </c>
      <c r="O456" s="5">
        <v>15.75</v>
      </c>
      <c r="P456" t="s">
        <v>56</v>
      </c>
      <c r="Q456" t="s">
        <v>1869</v>
      </c>
      <c r="R456" t="s">
        <v>1757</v>
      </c>
      <c r="S456" t="s">
        <v>59</v>
      </c>
      <c r="T456" t="s">
        <v>1870</v>
      </c>
      <c r="U456" t="s">
        <v>172</v>
      </c>
      <c r="V456" t="s">
        <v>85</v>
      </c>
      <c r="W456" t="s">
        <v>121</v>
      </c>
      <c r="X456" t="s">
        <v>216</v>
      </c>
    </row>
    <row r="457" spans="1:24" x14ac:dyDescent="0.25">
      <c r="A457" t="s">
        <v>1871</v>
      </c>
      <c r="B457" s="4">
        <v>42187</v>
      </c>
      <c r="C457" s="4">
        <v>42192</v>
      </c>
      <c r="D457">
        <v>5</v>
      </c>
      <c r="E457" t="s">
        <v>24</v>
      </c>
      <c r="F457" t="s">
        <v>25</v>
      </c>
      <c r="G457" t="s">
        <v>71</v>
      </c>
      <c r="H457" s="5">
        <v>72</v>
      </c>
      <c r="I457" s="5">
        <f t="shared" si="23"/>
        <v>216</v>
      </c>
      <c r="J457">
        <v>3</v>
      </c>
      <c r="K457">
        <v>0.04</v>
      </c>
      <c r="L457" s="5">
        <v>24</v>
      </c>
      <c r="M457" s="5">
        <f t="shared" si="21"/>
        <v>72</v>
      </c>
      <c r="N457" s="5">
        <f t="shared" si="22"/>
        <v>0.12</v>
      </c>
      <c r="O457" s="5">
        <v>2.4000000000000004</v>
      </c>
      <c r="P457" t="s">
        <v>27</v>
      </c>
      <c r="Q457" t="s">
        <v>1872</v>
      </c>
      <c r="R457" t="s">
        <v>343</v>
      </c>
      <c r="S457" t="s">
        <v>30</v>
      </c>
      <c r="T457" t="s">
        <v>505</v>
      </c>
      <c r="U457" t="s">
        <v>505</v>
      </c>
      <c r="V457" t="s">
        <v>208</v>
      </c>
      <c r="W457" t="s">
        <v>43</v>
      </c>
      <c r="X457" t="s">
        <v>69</v>
      </c>
    </row>
    <row r="458" spans="1:24" x14ac:dyDescent="0.25">
      <c r="A458" t="s">
        <v>1873</v>
      </c>
      <c r="B458" s="4">
        <v>42094</v>
      </c>
      <c r="C458" s="4">
        <v>42103</v>
      </c>
      <c r="D458">
        <v>9</v>
      </c>
      <c r="E458" t="s">
        <v>24</v>
      </c>
      <c r="F458" t="s">
        <v>25</v>
      </c>
      <c r="G458" t="s">
        <v>80</v>
      </c>
      <c r="H458" s="5">
        <v>54</v>
      </c>
      <c r="I458" s="5">
        <f t="shared" si="23"/>
        <v>162</v>
      </c>
      <c r="J458">
        <v>3</v>
      </c>
      <c r="K458">
        <v>0.05</v>
      </c>
      <c r="L458" s="5">
        <v>18</v>
      </c>
      <c r="M458" s="5">
        <f t="shared" si="21"/>
        <v>54</v>
      </c>
      <c r="N458" s="5">
        <f t="shared" si="22"/>
        <v>0.15000000000000002</v>
      </c>
      <c r="O458" s="5">
        <v>1.8</v>
      </c>
      <c r="P458" t="s">
        <v>47</v>
      </c>
      <c r="Q458" t="s">
        <v>1874</v>
      </c>
      <c r="R458" t="s">
        <v>1875</v>
      </c>
      <c r="S458" t="s">
        <v>59</v>
      </c>
      <c r="T458" t="s">
        <v>1876</v>
      </c>
      <c r="U458" t="s">
        <v>1877</v>
      </c>
      <c r="V458" t="s">
        <v>1878</v>
      </c>
      <c r="W458" t="s">
        <v>77</v>
      </c>
      <c r="X458" t="s">
        <v>95</v>
      </c>
    </row>
    <row r="459" spans="1:24" x14ac:dyDescent="0.25">
      <c r="A459" t="s">
        <v>1879</v>
      </c>
      <c r="B459" s="4">
        <v>42110</v>
      </c>
      <c r="C459" s="4">
        <v>42119</v>
      </c>
      <c r="D459">
        <v>9</v>
      </c>
      <c r="E459" t="s">
        <v>24</v>
      </c>
      <c r="F459" t="s">
        <v>25</v>
      </c>
      <c r="G459" t="s">
        <v>88</v>
      </c>
      <c r="H459" s="5">
        <v>114</v>
      </c>
      <c r="I459" s="5">
        <f t="shared" si="23"/>
        <v>228</v>
      </c>
      <c r="J459">
        <v>2</v>
      </c>
      <c r="K459">
        <v>0.01</v>
      </c>
      <c r="L459" s="5">
        <v>31.72</v>
      </c>
      <c r="M459" s="5">
        <f t="shared" si="21"/>
        <v>63.44</v>
      </c>
      <c r="N459" s="5">
        <f t="shared" si="22"/>
        <v>0.02</v>
      </c>
      <c r="O459" s="5">
        <v>3.1720000000000002</v>
      </c>
      <c r="P459" t="s">
        <v>47</v>
      </c>
      <c r="Q459" t="s">
        <v>1880</v>
      </c>
      <c r="R459" t="s">
        <v>1881</v>
      </c>
      <c r="S459" t="s">
        <v>30</v>
      </c>
      <c r="T459" t="s">
        <v>537</v>
      </c>
      <c r="U459" t="s">
        <v>537</v>
      </c>
      <c r="V459" t="s">
        <v>214</v>
      </c>
      <c r="W459" t="s">
        <v>215</v>
      </c>
      <c r="X459" t="s">
        <v>86</v>
      </c>
    </row>
    <row r="460" spans="1:24" x14ac:dyDescent="0.25">
      <c r="A460" t="s">
        <v>1882</v>
      </c>
      <c r="B460" s="4">
        <v>42160</v>
      </c>
      <c r="C460" s="4">
        <v>42164</v>
      </c>
      <c r="D460">
        <v>4</v>
      </c>
      <c r="E460" t="s">
        <v>24</v>
      </c>
      <c r="F460" t="s">
        <v>25</v>
      </c>
      <c r="G460" t="s">
        <v>97</v>
      </c>
      <c r="H460" s="5">
        <v>231</v>
      </c>
      <c r="I460" s="5">
        <f t="shared" si="23"/>
        <v>924</v>
      </c>
      <c r="J460">
        <v>4</v>
      </c>
      <c r="K460">
        <v>0.03</v>
      </c>
      <c r="L460" s="5">
        <v>123.28</v>
      </c>
      <c r="M460" s="5">
        <f t="shared" si="21"/>
        <v>493.12</v>
      </c>
      <c r="N460" s="5">
        <f t="shared" si="22"/>
        <v>0.12</v>
      </c>
      <c r="O460" s="5">
        <v>12.328000000000001</v>
      </c>
      <c r="P460" t="s">
        <v>47</v>
      </c>
      <c r="Q460" t="s">
        <v>1883</v>
      </c>
      <c r="R460" t="s">
        <v>1884</v>
      </c>
      <c r="S460" t="s">
        <v>40</v>
      </c>
      <c r="T460" t="s">
        <v>1885</v>
      </c>
      <c r="U460" t="s">
        <v>1649</v>
      </c>
      <c r="V460" t="s">
        <v>102</v>
      </c>
      <c r="W460" t="s">
        <v>103</v>
      </c>
      <c r="X460" t="s">
        <v>44</v>
      </c>
    </row>
    <row r="461" spans="1:24" x14ac:dyDescent="0.25">
      <c r="A461" t="s">
        <v>1886</v>
      </c>
      <c r="B461" s="4">
        <v>42199</v>
      </c>
      <c r="C461" s="4">
        <v>42208</v>
      </c>
      <c r="D461">
        <v>9</v>
      </c>
      <c r="E461" t="s">
        <v>24</v>
      </c>
      <c r="F461" t="s">
        <v>25</v>
      </c>
      <c r="G461" t="s">
        <v>26</v>
      </c>
      <c r="H461" s="5">
        <v>140</v>
      </c>
      <c r="I461" s="5">
        <f t="shared" si="23"/>
        <v>560</v>
      </c>
      <c r="J461">
        <v>4</v>
      </c>
      <c r="K461">
        <v>0.04</v>
      </c>
      <c r="L461" s="5">
        <v>37.599999999999994</v>
      </c>
      <c r="M461" s="5">
        <f t="shared" si="21"/>
        <v>150.39999999999998</v>
      </c>
      <c r="N461" s="5">
        <f t="shared" si="22"/>
        <v>0.16</v>
      </c>
      <c r="O461" s="5">
        <v>3.76</v>
      </c>
      <c r="P461" t="s">
        <v>27</v>
      </c>
      <c r="Q461" t="s">
        <v>1887</v>
      </c>
      <c r="R461" t="s">
        <v>303</v>
      </c>
      <c r="S461" t="s">
        <v>30</v>
      </c>
      <c r="T461" t="s">
        <v>997</v>
      </c>
      <c r="U461" t="s">
        <v>545</v>
      </c>
      <c r="V461" t="s">
        <v>102</v>
      </c>
      <c r="W461" t="s">
        <v>103</v>
      </c>
      <c r="X461" t="s">
        <v>69</v>
      </c>
    </row>
    <row r="462" spans="1:24" x14ac:dyDescent="0.25">
      <c r="A462" t="s">
        <v>1888</v>
      </c>
      <c r="B462" s="4">
        <v>42214</v>
      </c>
      <c r="C462" s="4">
        <v>42224</v>
      </c>
      <c r="D462">
        <v>10</v>
      </c>
      <c r="E462" t="s">
        <v>24</v>
      </c>
      <c r="F462" t="s">
        <v>25</v>
      </c>
      <c r="G462" t="s">
        <v>37</v>
      </c>
      <c r="H462" s="5">
        <v>211</v>
      </c>
      <c r="I462" s="5">
        <f t="shared" si="23"/>
        <v>1055</v>
      </c>
      <c r="J462">
        <v>5</v>
      </c>
      <c r="K462">
        <v>0.03</v>
      </c>
      <c r="L462" s="5">
        <v>99.35</v>
      </c>
      <c r="M462" s="5">
        <f t="shared" si="21"/>
        <v>496.75</v>
      </c>
      <c r="N462" s="5">
        <f t="shared" si="22"/>
        <v>0.15</v>
      </c>
      <c r="O462" s="5">
        <v>9.9350000000000005</v>
      </c>
      <c r="P462" t="s">
        <v>47</v>
      </c>
      <c r="Q462" t="s">
        <v>1889</v>
      </c>
      <c r="R462" t="s">
        <v>1858</v>
      </c>
      <c r="S462" t="s">
        <v>30</v>
      </c>
      <c r="T462" t="s">
        <v>83</v>
      </c>
      <c r="U462" t="s">
        <v>84</v>
      </c>
      <c r="V462" t="s">
        <v>85</v>
      </c>
      <c r="W462" t="s">
        <v>43</v>
      </c>
      <c r="X462" t="s">
        <v>69</v>
      </c>
    </row>
    <row r="463" spans="1:24" x14ac:dyDescent="0.25">
      <c r="A463" t="s">
        <v>1890</v>
      </c>
      <c r="B463" s="4">
        <v>42177</v>
      </c>
      <c r="C463" s="4">
        <v>42186</v>
      </c>
      <c r="D463">
        <v>9</v>
      </c>
      <c r="E463" t="s">
        <v>24</v>
      </c>
      <c r="F463" t="s">
        <v>25</v>
      </c>
      <c r="G463" t="s">
        <v>46</v>
      </c>
      <c r="H463" s="5">
        <v>117</v>
      </c>
      <c r="I463" s="5">
        <f t="shared" si="23"/>
        <v>585</v>
      </c>
      <c r="J463">
        <v>5</v>
      </c>
      <c r="K463">
        <v>0.02</v>
      </c>
      <c r="L463" s="5">
        <v>25.3</v>
      </c>
      <c r="M463" s="5">
        <f t="shared" si="21"/>
        <v>126.5</v>
      </c>
      <c r="N463" s="5">
        <f t="shared" si="22"/>
        <v>0.1</v>
      </c>
      <c r="O463" s="5">
        <v>2.5300000000000002</v>
      </c>
      <c r="P463" t="s">
        <v>56</v>
      </c>
      <c r="Q463" t="s">
        <v>1891</v>
      </c>
      <c r="R463" t="s">
        <v>1892</v>
      </c>
      <c r="S463" t="s">
        <v>30</v>
      </c>
      <c r="T463" t="s">
        <v>1893</v>
      </c>
      <c r="U463" t="s">
        <v>1487</v>
      </c>
      <c r="V463" t="s">
        <v>614</v>
      </c>
      <c r="W463" t="s">
        <v>189</v>
      </c>
      <c r="X463" t="s">
        <v>44</v>
      </c>
    </row>
    <row r="464" spans="1:24" x14ac:dyDescent="0.25">
      <c r="A464" t="s">
        <v>1894</v>
      </c>
      <c r="B464" s="4">
        <v>42339</v>
      </c>
      <c r="C464" s="4">
        <v>42347</v>
      </c>
      <c r="D464">
        <v>8</v>
      </c>
      <c r="E464" t="s">
        <v>24</v>
      </c>
      <c r="F464" t="s">
        <v>25</v>
      </c>
      <c r="G464" t="s">
        <v>55</v>
      </c>
      <c r="H464" s="5">
        <v>118</v>
      </c>
      <c r="I464" s="5">
        <f t="shared" si="23"/>
        <v>590</v>
      </c>
      <c r="J464">
        <v>5</v>
      </c>
      <c r="K464">
        <v>0.04</v>
      </c>
      <c r="L464" s="5">
        <v>14.400000000000002</v>
      </c>
      <c r="M464" s="5">
        <f t="shared" si="21"/>
        <v>72.000000000000014</v>
      </c>
      <c r="N464" s="5">
        <f t="shared" si="22"/>
        <v>0.2</v>
      </c>
      <c r="O464" s="5">
        <v>1.4400000000000004</v>
      </c>
      <c r="P464" t="s">
        <v>56</v>
      </c>
      <c r="Q464" t="s">
        <v>1895</v>
      </c>
      <c r="R464" t="s">
        <v>1896</v>
      </c>
      <c r="S464" t="s">
        <v>59</v>
      </c>
      <c r="T464" t="s">
        <v>226</v>
      </c>
      <c r="U464" t="s">
        <v>226</v>
      </c>
      <c r="V464" t="s">
        <v>227</v>
      </c>
      <c r="W464" t="s">
        <v>62</v>
      </c>
      <c r="X464" t="s">
        <v>53</v>
      </c>
    </row>
    <row r="465" spans="1:24" x14ac:dyDescent="0.25">
      <c r="A465" t="s">
        <v>1897</v>
      </c>
      <c r="B465" s="4">
        <v>42044</v>
      </c>
      <c r="C465" s="4">
        <v>42054</v>
      </c>
      <c r="D465">
        <v>10</v>
      </c>
      <c r="E465" t="s">
        <v>24</v>
      </c>
      <c r="F465" t="s">
        <v>25</v>
      </c>
      <c r="G465" t="s">
        <v>65</v>
      </c>
      <c r="H465" s="5">
        <v>250</v>
      </c>
      <c r="I465" s="5">
        <f t="shared" si="23"/>
        <v>750</v>
      </c>
      <c r="J465">
        <v>3</v>
      </c>
      <c r="K465">
        <v>0.02</v>
      </c>
      <c r="L465" s="5">
        <v>155</v>
      </c>
      <c r="M465" s="5">
        <f t="shared" si="21"/>
        <v>465</v>
      </c>
      <c r="N465" s="5">
        <f t="shared" si="22"/>
        <v>0.06</v>
      </c>
      <c r="O465" s="5">
        <v>15.5</v>
      </c>
      <c r="P465" t="s">
        <v>56</v>
      </c>
      <c r="Q465" t="s">
        <v>1898</v>
      </c>
      <c r="R465" t="s">
        <v>1899</v>
      </c>
      <c r="S465" t="s">
        <v>30</v>
      </c>
      <c r="T465" t="s">
        <v>1900</v>
      </c>
      <c r="U465" t="s">
        <v>675</v>
      </c>
      <c r="V465" t="s">
        <v>128</v>
      </c>
      <c r="W465" t="s">
        <v>43</v>
      </c>
      <c r="X465" t="s">
        <v>78</v>
      </c>
    </row>
    <row r="466" spans="1:24" x14ac:dyDescent="0.25">
      <c r="A466" t="s">
        <v>1901</v>
      </c>
      <c r="B466" s="4">
        <v>42232</v>
      </c>
      <c r="C466" s="4">
        <v>42240</v>
      </c>
      <c r="D466">
        <v>8</v>
      </c>
      <c r="E466" t="s">
        <v>24</v>
      </c>
      <c r="F466" t="s">
        <v>25</v>
      </c>
      <c r="G466" t="s">
        <v>71</v>
      </c>
      <c r="H466" s="5">
        <v>72</v>
      </c>
      <c r="I466" s="5">
        <f t="shared" si="23"/>
        <v>288</v>
      </c>
      <c r="J466">
        <v>4</v>
      </c>
      <c r="K466">
        <v>0.03</v>
      </c>
      <c r="L466" s="5">
        <v>18</v>
      </c>
      <c r="M466" s="5">
        <f t="shared" si="21"/>
        <v>72</v>
      </c>
      <c r="N466" s="5">
        <f t="shared" si="22"/>
        <v>0.12</v>
      </c>
      <c r="O466" s="5">
        <v>1.8</v>
      </c>
      <c r="P466" t="s">
        <v>56</v>
      </c>
      <c r="Q466" t="s">
        <v>1902</v>
      </c>
      <c r="R466" t="s">
        <v>639</v>
      </c>
      <c r="S466" t="s">
        <v>59</v>
      </c>
      <c r="T466" t="s">
        <v>1903</v>
      </c>
      <c r="U466" t="s">
        <v>680</v>
      </c>
      <c r="V466" t="s">
        <v>167</v>
      </c>
      <c r="W466" t="s">
        <v>62</v>
      </c>
      <c r="X466" t="s">
        <v>231</v>
      </c>
    </row>
    <row r="467" spans="1:24" x14ac:dyDescent="0.25">
      <c r="A467" t="s">
        <v>1904</v>
      </c>
      <c r="B467" s="4">
        <v>42132</v>
      </c>
      <c r="C467" s="4">
        <v>42136</v>
      </c>
      <c r="D467">
        <v>4</v>
      </c>
      <c r="E467" t="s">
        <v>24</v>
      </c>
      <c r="F467" t="s">
        <v>25</v>
      </c>
      <c r="G467" t="s">
        <v>80</v>
      </c>
      <c r="H467" s="5">
        <v>54</v>
      </c>
      <c r="I467" s="5">
        <f t="shared" si="23"/>
        <v>108</v>
      </c>
      <c r="J467">
        <v>2</v>
      </c>
      <c r="K467">
        <v>0.01</v>
      </c>
      <c r="L467" s="5">
        <v>27</v>
      </c>
      <c r="M467" s="5">
        <f t="shared" si="21"/>
        <v>54</v>
      </c>
      <c r="N467" s="5">
        <f t="shared" si="22"/>
        <v>0.02</v>
      </c>
      <c r="O467" s="5">
        <v>2.7</v>
      </c>
      <c r="P467" t="s">
        <v>56</v>
      </c>
      <c r="Q467" t="s">
        <v>1905</v>
      </c>
      <c r="R467" t="s">
        <v>1906</v>
      </c>
      <c r="S467" t="s">
        <v>30</v>
      </c>
      <c r="T467" t="s">
        <v>1907</v>
      </c>
      <c r="U467" t="s">
        <v>1908</v>
      </c>
      <c r="V467" t="s">
        <v>1694</v>
      </c>
      <c r="W467" t="s">
        <v>43</v>
      </c>
      <c r="X467" t="s">
        <v>63</v>
      </c>
    </row>
    <row r="468" spans="1:24" x14ac:dyDescent="0.25">
      <c r="A468" t="s">
        <v>1909</v>
      </c>
      <c r="B468" s="4">
        <v>42178</v>
      </c>
      <c r="C468" s="4">
        <v>42181</v>
      </c>
      <c r="D468">
        <v>3</v>
      </c>
      <c r="E468" t="s">
        <v>24</v>
      </c>
      <c r="F468" t="s">
        <v>25</v>
      </c>
      <c r="G468" t="s">
        <v>88</v>
      </c>
      <c r="H468" s="5">
        <v>114</v>
      </c>
      <c r="I468" s="5">
        <f t="shared" si="23"/>
        <v>228</v>
      </c>
      <c r="J468">
        <v>2</v>
      </c>
      <c r="K468">
        <v>0.02</v>
      </c>
      <c r="L468" s="5">
        <v>29.439999999999998</v>
      </c>
      <c r="M468" s="5">
        <f t="shared" si="21"/>
        <v>58.879999999999995</v>
      </c>
      <c r="N468" s="5">
        <f t="shared" si="22"/>
        <v>0.04</v>
      </c>
      <c r="O468" s="5">
        <v>2.944</v>
      </c>
      <c r="P468" t="s">
        <v>27</v>
      </c>
      <c r="Q468" t="s">
        <v>1910</v>
      </c>
      <c r="R468" t="s">
        <v>786</v>
      </c>
      <c r="S468" t="s">
        <v>59</v>
      </c>
      <c r="T468" t="s">
        <v>1911</v>
      </c>
      <c r="U468" t="s">
        <v>861</v>
      </c>
      <c r="V468" t="s">
        <v>93</v>
      </c>
      <c r="W468" t="s">
        <v>94</v>
      </c>
      <c r="X468" t="s">
        <v>44</v>
      </c>
    </row>
    <row r="469" spans="1:24" x14ac:dyDescent="0.25">
      <c r="A469" t="s">
        <v>1912</v>
      </c>
      <c r="B469" s="4">
        <v>42149</v>
      </c>
      <c r="C469" s="4">
        <v>42150</v>
      </c>
      <c r="D469">
        <v>1</v>
      </c>
      <c r="E469" t="s">
        <v>24</v>
      </c>
      <c r="F469" t="s">
        <v>25</v>
      </c>
      <c r="G469" t="s">
        <v>97</v>
      </c>
      <c r="H469" s="5">
        <v>231</v>
      </c>
      <c r="I469" s="5">
        <f t="shared" si="23"/>
        <v>462</v>
      </c>
      <c r="J469">
        <v>2</v>
      </c>
      <c r="K469">
        <v>0.01</v>
      </c>
      <c r="L469" s="5">
        <v>146.38</v>
      </c>
      <c r="M469" s="5">
        <f t="shared" si="21"/>
        <v>292.76</v>
      </c>
      <c r="N469" s="5">
        <f t="shared" si="22"/>
        <v>0.02</v>
      </c>
      <c r="O469" s="5">
        <v>14.638</v>
      </c>
      <c r="P469" t="s">
        <v>47</v>
      </c>
      <c r="Q469" t="s">
        <v>1913</v>
      </c>
      <c r="R469" t="s">
        <v>1914</v>
      </c>
      <c r="S469" t="s">
        <v>30</v>
      </c>
      <c r="T469" t="s">
        <v>1915</v>
      </c>
      <c r="U469" t="s">
        <v>1916</v>
      </c>
      <c r="V469" t="s">
        <v>85</v>
      </c>
      <c r="W469" t="s">
        <v>153</v>
      </c>
      <c r="X469" t="s">
        <v>63</v>
      </c>
    </row>
    <row r="470" spans="1:24" x14ac:dyDescent="0.25">
      <c r="A470" t="s">
        <v>1917</v>
      </c>
      <c r="B470" s="4">
        <v>42258</v>
      </c>
      <c r="C470" s="4">
        <v>42263</v>
      </c>
      <c r="D470">
        <v>5</v>
      </c>
      <c r="E470" t="s">
        <v>24</v>
      </c>
      <c r="F470" t="s">
        <v>25</v>
      </c>
      <c r="G470" t="s">
        <v>26</v>
      </c>
      <c r="H470" s="5">
        <v>140</v>
      </c>
      <c r="I470" s="5">
        <f t="shared" si="23"/>
        <v>560</v>
      </c>
      <c r="J470">
        <v>4</v>
      </c>
      <c r="K470">
        <v>0.01</v>
      </c>
      <c r="L470" s="5">
        <v>54.4</v>
      </c>
      <c r="M470" s="5">
        <f t="shared" si="21"/>
        <v>217.6</v>
      </c>
      <c r="N470" s="5">
        <f t="shared" si="22"/>
        <v>0.04</v>
      </c>
      <c r="O470" s="5">
        <v>5.44</v>
      </c>
      <c r="P470" t="s">
        <v>27</v>
      </c>
      <c r="Q470" t="s">
        <v>1918</v>
      </c>
      <c r="R470" t="s">
        <v>99</v>
      </c>
      <c r="S470" t="s">
        <v>30</v>
      </c>
      <c r="T470" t="s">
        <v>151</v>
      </c>
      <c r="U470" t="s">
        <v>152</v>
      </c>
      <c r="V470" t="s">
        <v>85</v>
      </c>
      <c r="W470" t="s">
        <v>153</v>
      </c>
      <c r="X470" t="s">
        <v>122</v>
      </c>
    </row>
    <row r="471" spans="1:24" x14ac:dyDescent="0.25">
      <c r="A471" t="s">
        <v>1919</v>
      </c>
      <c r="B471" s="4">
        <v>42152</v>
      </c>
      <c r="C471" s="4">
        <v>42153</v>
      </c>
      <c r="D471">
        <v>1</v>
      </c>
      <c r="E471" t="s">
        <v>24</v>
      </c>
      <c r="F471" t="s">
        <v>25</v>
      </c>
      <c r="G471" t="s">
        <v>37</v>
      </c>
      <c r="H471" s="5">
        <v>211</v>
      </c>
      <c r="I471" s="5">
        <f t="shared" si="23"/>
        <v>1055</v>
      </c>
      <c r="J471">
        <v>5</v>
      </c>
      <c r="K471">
        <v>0.05</v>
      </c>
      <c r="L471" s="5">
        <v>78.25</v>
      </c>
      <c r="M471" s="5">
        <f t="shared" si="21"/>
        <v>391.25</v>
      </c>
      <c r="N471" s="5">
        <f t="shared" si="22"/>
        <v>0.25</v>
      </c>
      <c r="O471" s="5">
        <v>7.8250000000000002</v>
      </c>
      <c r="P471" t="s">
        <v>27</v>
      </c>
      <c r="Q471" t="s">
        <v>1920</v>
      </c>
      <c r="R471" t="s">
        <v>1921</v>
      </c>
      <c r="S471" t="s">
        <v>59</v>
      </c>
      <c r="T471" t="s">
        <v>1922</v>
      </c>
      <c r="U471" t="s">
        <v>1634</v>
      </c>
      <c r="V471" t="s">
        <v>93</v>
      </c>
      <c r="W471" t="s">
        <v>94</v>
      </c>
      <c r="X471" t="s">
        <v>63</v>
      </c>
    </row>
    <row r="472" spans="1:24" x14ac:dyDescent="0.25">
      <c r="A472" t="s">
        <v>1923</v>
      </c>
      <c r="B472" s="4">
        <v>42261</v>
      </c>
      <c r="C472" s="4">
        <v>42267</v>
      </c>
      <c r="D472">
        <v>6</v>
      </c>
      <c r="E472" t="s">
        <v>24</v>
      </c>
      <c r="F472" t="s">
        <v>25</v>
      </c>
      <c r="G472" t="s">
        <v>46</v>
      </c>
      <c r="H472" s="5">
        <v>117</v>
      </c>
      <c r="I472" s="5">
        <f t="shared" si="23"/>
        <v>117</v>
      </c>
      <c r="J472">
        <v>1</v>
      </c>
      <c r="K472">
        <v>0.04</v>
      </c>
      <c r="L472" s="5">
        <v>32.32</v>
      </c>
      <c r="M472" s="5">
        <f t="shared" si="21"/>
        <v>32.32</v>
      </c>
      <c r="N472" s="5">
        <f t="shared" si="22"/>
        <v>0.04</v>
      </c>
      <c r="O472" s="5">
        <v>3.2320000000000002</v>
      </c>
      <c r="P472" t="s">
        <v>47</v>
      </c>
      <c r="Q472" t="s">
        <v>1924</v>
      </c>
      <c r="R472" t="s">
        <v>1925</v>
      </c>
      <c r="S472" t="s">
        <v>40</v>
      </c>
      <c r="T472" t="s">
        <v>344</v>
      </c>
      <c r="U472" t="s">
        <v>345</v>
      </c>
      <c r="V472" t="s">
        <v>93</v>
      </c>
      <c r="W472" t="s">
        <v>94</v>
      </c>
      <c r="X472" t="s">
        <v>122</v>
      </c>
    </row>
    <row r="473" spans="1:24" x14ac:dyDescent="0.25">
      <c r="A473" t="s">
        <v>1926</v>
      </c>
      <c r="B473" s="4">
        <v>42221</v>
      </c>
      <c r="C473" s="4">
        <v>42230</v>
      </c>
      <c r="D473">
        <v>9</v>
      </c>
      <c r="E473" t="s">
        <v>24</v>
      </c>
      <c r="F473" t="s">
        <v>25</v>
      </c>
      <c r="G473" t="s">
        <v>55</v>
      </c>
      <c r="H473" s="5">
        <v>118</v>
      </c>
      <c r="I473" s="5">
        <f t="shared" si="23"/>
        <v>236</v>
      </c>
      <c r="J473">
        <v>2</v>
      </c>
      <c r="K473">
        <v>0.02</v>
      </c>
      <c r="L473" s="5">
        <v>33.28</v>
      </c>
      <c r="M473" s="5">
        <f t="shared" si="21"/>
        <v>66.56</v>
      </c>
      <c r="N473" s="5">
        <f t="shared" si="22"/>
        <v>0.04</v>
      </c>
      <c r="O473" s="5">
        <v>3.3280000000000003</v>
      </c>
      <c r="P473" t="s">
        <v>56</v>
      </c>
      <c r="Q473" t="s">
        <v>1927</v>
      </c>
      <c r="R473" t="s">
        <v>805</v>
      </c>
      <c r="S473" t="s">
        <v>59</v>
      </c>
      <c r="T473" t="s">
        <v>1928</v>
      </c>
      <c r="U473" t="s">
        <v>401</v>
      </c>
      <c r="V473" t="s">
        <v>402</v>
      </c>
      <c r="W473" t="s">
        <v>103</v>
      </c>
      <c r="X473" t="s">
        <v>231</v>
      </c>
    </row>
    <row r="474" spans="1:24" x14ac:dyDescent="0.25">
      <c r="A474" t="s">
        <v>1929</v>
      </c>
      <c r="B474" s="4">
        <v>42149</v>
      </c>
      <c r="C474" s="4">
        <v>42159</v>
      </c>
      <c r="D474">
        <v>10</v>
      </c>
      <c r="E474" t="s">
        <v>24</v>
      </c>
      <c r="F474" t="s">
        <v>25</v>
      </c>
      <c r="G474" t="s">
        <v>65</v>
      </c>
      <c r="H474" s="5">
        <v>250</v>
      </c>
      <c r="I474" s="5">
        <f t="shared" si="23"/>
        <v>250</v>
      </c>
      <c r="J474">
        <v>1</v>
      </c>
      <c r="K474">
        <v>0.04</v>
      </c>
      <c r="L474" s="5">
        <v>160</v>
      </c>
      <c r="M474" s="5">
        <f t="shared" si="21"/>
        <v>160</v>
      </c>
      <c r="N474" s="5">
        <f t="shared" si="22"/>
        <v>0.04</v>
      </c>
      <c r="O474" s="5">
        <v>16</v>
      </c>
      <c r="P474" t="s">
        <v>56</v>
      </c>
      <c r="Q474" t="s">
        <v>1930</v>
      </c>
      <c r="R474" t="s">
        <v>1931</v>
      </c>
      <c r="S474" t="s">
        <v>59</v>
      </c>
      <c r="T474" t="s">
        <v>1151</v>
      </c>
      <c r="U474" t="s">
        <v>1152</v>
      </c>
      <c r="V474" t="s">
        <v>214</v>
      </c>
      <c r="W474" t="s">
        <v>215</v>
      </c>
      <c r="X474" t="s">
        <v>63</v>
      </c>
    </row>
    <row r="475" spans="1:24" x14ac:dyDescent="0.25">
      <c r="A475" t="s">
        <v>1932</v>
      </c>
      <c r="B475" s="4">
        <v>42049</v>
      </c>
      <c r="C475" s="4">
        <v>42054</v>
      </c>
      <c r="D475">
        <v>5</v>
      </c>
      <c r="E475" t="s">
        <v>24</v>
      </c>
      <c r="F475" t="s">
        <v>25</v>
      </c>
      <c r="G475" t="s">
        <v>71</v>
      </c>
      <c r="H475" s="5">
        <v>72</v>
      </c>
      <c r="I475" s="5">
        <f t="shared" si="23"/>
        <v>72</v>
      </c>
      <c r="J475">
        <v>1</v>
      </c>
      <c r="K475">
        <v>0.02</v>
      </c>
      <c r="L475" s="5">
        <v>72</v>
      </c>
      <c r="M475" s="5">
        <f t="shared" si="21"/>
        <v>72</v>
      </c>
      <c r="N475" s="5">
        <f t="shared" si="22"/>
        <v>0.02</v>
      </c>
      <c r="O475" s="5">
        <v>7.2</v>
      </c>
      <c r="P475" t="s">
        <v>56</v>
      </c>
      <c r="Q475" t="s">
        <v>1933</v>
      </c>
      <c r="R475" t="s">
        <v>1934</v>
      </c>
      <c r="S475" t="s">
        <v>30</v>
      </c>
      <c r="T475" t="s">
        <v>1935</v>
      </c>
      <c r="U475" t="s">
        <v>1936</v>
      </c>
      <c r="V475" t="s">
        <v>167</v>
      </c>
      <c r="W475" t="s">
        <v>62</v>
      </c>
      <c r="X475" t="s">
        <v>78</v>
      </c>
    </row>
    <row r="476" spans="1:24" x14ac:dyDescent="0.25">
      <c r="A476" t="s">
        <v>1937</v>
      </c>
      <c r="B476" s="4">
        <v>42173</v>
      </c>
      <c r="C476" s="4">
        <v>42183</v>
      </c>
      <c r="D476">
        <v>10</v>
      </c>
      <c r="E476" t="s">
        <v>24</v>
      </c>
      <c r="F476" t="s">
        <v>25</v>
      </c>
      <c r="G476" t="s">
        <v>80</v>
      </c>
      <c r="H476" s="5">
        <v>54</v>
      </c>
      <c r="I476" s="5">
        <f t="shared" si="23"/>
        <v>162</v>
      </c>
      <c r="J476">
        <v>3</v>
      </c>
      <c r="K476">
        <v>0.01</v>
      </c>
      <c r="L476" s="5">
        <v>18</v>
      </c>
      <c r="M476" s="5">
        <f t="shared" si="21"/>
        <v>54</v>
      </c>
      <c r="N476" s="5">
        <f t="shared" si="22"/>
        <v>0.03</v>
      </c>
      <c r="O476" s="5">
        <v>1.8</v>
      </c>
      <c r="P476" t="s">
        <v>56</v>
      </c>
      <c r="Q476" t="s">
        <v>1938</v>
      </c>
      <c r="R476" t="s">
        <v>495</v>
      </c>
      <c r="S476" t="s">
        <v>59</v>
      </c>
      <c r="T476" t="s">
        <v>1939</v>
      </c>
      <c r="U476" t="s">
        <v>401</v>
      </c>
      <c r="V476" t="s">
        <v>402</v>
      </c>
      <c r="W476" t="s">
        <v>103</v>
      </c>
      <c r="X476" t="s">
        <v>44</v>
      </c>
    </row>
    <row r="477" spans="1:24" x14ac:dyDescent="0.25">
      <c r="A477" t="s">
        <v>1940</v>
      </c>
      <c r="B477" s="4">
        <v>42038</v>
      </c>
      <c r="C477" s="4">
        <v>42048</v>
      </c>
      <c r="D477">
        <v>10</v>
      </c>
      <c r="E477" t="s">
        <v>24</v>
      </c>
      <c r="F477" t="s">
        <v>25</v>
      </c>
      <c r="G477" t="s">
        <v>88</v>
      </c>
      <c r="H477" s="5">
        <v>114</v>
      </c>
      <c r="I477" s="5">
        <f t="shared" si="23"/>
        <v>456</v>
      </c>
      <c r="J477">
        <v>4</v>
      </c>
      <c r="K477">
        <v>0.03</v>
      </c>
      <c r="L477" s="5">
        <v>20.32</v>
      </c>
      <c r="M477" s="5">
        <f t="shared" si="21"/>
        <v>81.28</v>
      </c>
      <c r="N477" s="5">
        <f t="shared" si="22"/>
        <v>0.12</v>
      </c>
      <c r="O477" s="5">
        <v>2.032</v>
      </c>
      <c r="P477" t="s">
        <v>47</v>
      </c>
      <c r="Q477" t="s">
        <v>1941</v>
      </c>
      <c r="R477" t="s">
        <v>1104</v>
      </c>
      <c r="S477" t="s">
        <v>59</v>
      </c>
      <c r="T477" t="s">
        <v>1942</v>
      </c>
      <c r="U477" t="s">
        <v>1943</v>
      </c>
      <c r="V477" t="s">
        <v>330</v>
      </c>
      <c r="W477" t="s">
        <v>189</v>
      </c>
      <c r="X477" t="s">
        <v>78</v>
      </c>
    </row>
    <row r="478" spans="1:24" x14ac:dyDescent="0.25">
      <c r="A478" t="s">
        <v>1944</v>
      </c>
      <c r="B478" s="4">
        <v>42065</v>
      </c>
      <c r="C478" s="4">
        <v>42072</v>
      </c>
      <c r="D478">
        <v>7</v>
      </c>
      <c r="E478" t="s">
        <v>24</v>
      </c>
      <c r="F478" t="s">
        <v>25</v>
      </c>
      <c r="G478" t="s">
        <v>97</v>
      </c>
      <c r="H478" s="5">
        <v>231</v>
      </c>
      <c r="I478" s="5">
        <f t="shared" si="23"/>
        <v>693</v>
      </c>
      <c r="J478">
        <v>3</v>
      </c>
      <c r="K478">
        <v>0.01</v>
      </c>
      <c r="L478" s="5">
        <v>144.07</v>
      </c>
      <c r="M478" s="5">
        <f t="shared" si="21"/>
        <v>432.21</v>
      </c>
      <c r="N478" s="5">
        <f t="shared" si="22"/>
        <v>0.03</v>
      </c>
      <c r="O478" s="5">
        <v>14.407</v>
      </c>
      <c r="P478" t="s">
        <v>27</v>
      </c>
      <c r="Q478" t="s">
        <v>1945</v>
      </c>
      <c r="R478" t="s">
        <v>1639</v>
      </c>
      <c r="S478" t="s">
        <v>30</v>
      </c>
      <c r="T478" t="s">
        <v>1946</v>
      </c>
      <c r="U478" t="s">
        <v>1946</v>
      </c>
      <c r="V478" t="s">
        <v>847</v>
      </c>
      <c r="W478" t="s">
        <v>43</v>
      </c>
      <c r="X478" t="s">
        <v>95</v>
      </c>
    </row>
    <row r="479" spans="1:24" x14ac:dyDescent="0.25">
      <c r="A479" t="s">
        <v>1947</v>
      </c>
      <c r="B479" s="4">
        <v>42030</v>
      </c>
      <c r="C479" s="4">
        <v>42034</v>
      </c>
      <c r="D479">
        <v>4</v>
      </c>
      <c r="E479" t="s">
        <v>24</v>
      </c>
      <c r="F479" t="s">
        <v>25</v>
      </c>
      <c r="G479" t="s">
        <v>26</v>
      </c>
      <c r="H479" s="5">
        <v>140</v>
      </c>
      <c r="I479" s="5">
        <f t="shared" si="23"/>
        <v>140</v>
      </c>
      <c r="J479">
        <v>1</v>
      </c>
      <c r="K479">
        <v>0.04</v>
      </c>
      <c r="L479" s="5">
        <v>54.4</v>
      </c>
      <c r="M479" s="5">
        <f t="shared" si="21"/>
        <v>54.4</v>
      </c>
      <c r="N479" s="5">
        <f t="shared" si="22"/>
        <v>0.04</v>
      </c>
      <c r="O479" s="5">
        <v>5.44</v>
      </c>
      <c r="P479" t="s">
        <v>27</v>
      </c>
      <c r="Q479" t="s">
        <v>1948</v>
      </c>
      <c r="R479" t="s">
        <v>1949</v>
      </c>
      <c r="S479" t="s">
        <v>30</v>
      </c>
      <c r="T479" t="s">
        <v>1950</v>
      </c>
      <c r="U479" t="s">
        <v>1005</v>
      </c>
      <c r="V479" t="s">
        <v>85</v>
      </c>
      <c r="W479" t="s">
        <v>43</v>
      </c>
      <c r="X479" t="s">
        <v>216</v>
      </c>
    </row>
    <row r="480" spans="1:24" x14ac:dyDescent="0.25">
      <c r="A480" t="s">
        <v>1951</v>
      </c>
      <c r="B480" s="4">
        <v>42091</v>
      </c>
      <c r="C480" s="4">
        <v>42092</v>
      </c>
      <c r="D480">
        <v>1</v>
      </c>
      <c r="E480" t="s">
        <v>24</v>
      </c>
      <c r="F480" t="s">
        <v>25</v>
      </c>
      <c r="G480" t="s">
        <v>37</v>
      </c>
      <c r="H480" s="5">
        <v>211</v>
      </c>
      <c r="I480" s="5">
        <f t="shared" si="23"/>
        <v>844</v>
      </c>
      <c r="J480">
        <v>4</v>
      </c>
      <c r="K480">
        <v>0.03</v>
      </c>
      <c r="L480" s="5">
        <v>105.68</v>
      </c>
      <c r="M480" s="5">
        <f t="shared" si="21"/>
        <v>422.72</v>
      </c>
      <c r="N480" s="5">
        <f t="shared" si="22"/>
        <v>0.12</v>
      </c>
      <c r="O480" s="5">
        <v>10.568000000000001</v>
      </c>
      <c r="P480" t="s">
        <v>56</v>
      </c>
      <c r="Q480" t="s">
        <v>1952</v>
      </c>
      <c r="R480" t="s">
        <v>1953</v>
      </c>
      <c r="S480" t="s">
        <v>30</v>
      </c>
      <c r="T480" t="s">
        <v>1954</v>
      </c>
      <c r="U480" t="s">
        <v>861</v>
      </c>
      <c r="V480" t="s">
        <v>93</v>
      </c>
      <c r="W480" t="s">
        <v>94</v>
      </c>
      <c r="X480" t="s">
        <v>95</v>
      </c>
    </row>
    <row r="481" spans="1:24" x14ac:dyDescent="0.25">
      <c r="A481" t="s">
        <v>1955</v>
      </c>
      <c r="B481" s="4">
        <v>42338</v>
      </c>
      <c r="C481" s="4">
        <v>42346</v>
      </c>
      <c r="D481">
        <v>8</v>
      </c>
      <c r="E481" t="s">
        <v>24</v>
      </c>
      <c r="F481" t="s">
        <v>25</v>
      </c>
      <c r="G481" t="s">
        <v>46</v>
      </c>
      <c r="H481" s="5">
        <v>117</v>
      </c>
      <c r="I481" s="5">
        <f t="shared" si="23"/>
        <v>585</v>
      </c>
      <c r="J481">
        <v>5</v>
      </c>
      <c r="K481">
        <v>0.03</v>
      </c>
      <c r="L481" s="5">
        <v>19.450000000000003</v>
      </c>
      <c r="M481" s="5">
        <f t="shared" si="21"/>
        <v>97.250000000000014</v>
      </c>
      <c r="N481" s="5">
        <f t="shared" si="22"/>
        <v>0.15</v>
      </c>
      <c r="O481" s="5">
        <v>1.9450000000000003</v>
      </c>
      <c r="P481" t="s">
        <v>56</v>
      </c>
      <c r="Q481" t="s">
        <v>1956</v>
      </c>
      <c r="R481" t="s">
        <v>1957</v>
      </c>
      <c r="S481" t="s">
        <v>59</v>
      </c>
      <c r="T481" t="s">
        <v>151</v>
      </c>
      <c r="U481" t="s">
        <v>152</v>
      </c>
      <c r="V481" t="s">
        <v>85</v>
      </c>
      <c r="W481" t="s">
        <v>153</v>
      </c>
      <c r="X481" t="s">
        <v>35</v>
      </c>
    </row>
    <row r="482" spans="1:24" x14ac:dyDescent="0.25">
      <c r="A482" t="s">
        <v>1958</v>
      </c>
      <c r="B482" s="4">
        <v>42357</v>
      </c>
      <c r="C482" s="4">
        <v>42361</v>
      </c>
      <c r="D482">
        <v>4</v>
      </c>
      <c r="E482" t="s">
        <v>24</v>
      </c>
      <c r="F482" t="s">
        <v>25</v>
      </c>
      <c r="G482" t="s">
        <v>55</v>
      </c>
      <c r="H482" s="5">
        <v>118</v>
      </c>
      <c r="I482" s="5">
        <f t="shared" si="23"/>
        <v>118</v>
      </c>
      <c r="J482">
        <v>1</v>
      </c>
      <c r="K482">
        <v>0.04</v>
      </c>
      <c r="L482" s="5">
        <v>33.28</v>
      </c>
      <c r="M482" s="5">
        <f t="shared" si="21"/>
        <v>33.28</v>
      </c>
      <c r="N482" s="5">
        <f t="shared" si="22"/>
        <v>0.04</v>
      </c>
      <c r="O482" s="5">
        <v>3.3280000000000003</v>
      </c>
      <c r="P482" t="s">
        <v>27</v>
      </c>
      <c r="Q482" t="s">
        <v>1959</v>
      </c>
      <c r="R482" t="s">
        <v>1960</v>
      </c>
      <c r="S482" t="s">
        <v>59</v>
      </c>
      <c r="T482" t="s">
        <v>1961</v>
      </c>
      <c r="U482" t="s">
        <v>401</v>
      </c>
      <c r="V482" t="s">
        <v>402</v>
      </c>
      <c r="W482" t="s">
        <v>103</v>
      </c>
      <c r="X482" t="s">
        <v>53</v>
      </c>
    </row>
    <row r="483" spans="1:24" x14ac:dyDescent="0.25">
      <c r="A483" t="s">
        <v>1962</v>
      </c>
      <c r="B483" s="4">
        <v>42046</v>
      </c>
      <c r="C483" s="4">
        <v>42052</v>
      </c>
      <c r="D483">
        <v>6</v>
      </c>
      <c r="E483" t="s">
        <v>24</v>
      </c>
      <c r="F483" t="s">
        <v>25</v>
      </c>
      <c r="G483" t="s">
        <v>65</v>
      </c>
      <c r="H483" s="5">
        <v>250</v>
      </c>
      <c r="I483" s="5">
        <f t="shared" si="23"/>
        <v>750</v>
      </c>
      <c r="J483">
        <v>3</v>
      </c>
      <c r="K483">
        <v>0.04</v>
      </c>
      <c r="L483" s="5">
        <v>140</v>
      </c>
      <c r="M483" s="5">
        <f t="shared" si="21"/>
        <v>420</v>
      </c>
      <c r="N483" s="5">
        <f t="shared" si="22"/>
        <v>0.12</v>
      </c>
      <c r="O483" s="5">
        <v>14</v>
      </c>
      <c r="P483" t="s">
        <v>56</v>
      </c>
      <c r="Q483" t="s">
        <v>1963</v>
      </c>
      <c r="R483" t="s">
        <v>868</v>
      </c>
      <c r="S483" t="s">
        <v>30</v>
      </c>
      <c r="T483" t="s">
        <v>171</v>
      </c>
      <c r="U483" t="s">
        <v>172</v>
      </c>
      <c r="V483" t="s">
        <v>85</v>
      </c>
      <c r="W483" t="s">
        <v>121</v>
      </c>
      <c r="X483" t="s">
        <v>78</v>
      </c>
    </row>
    <row r="484" spans="1:24" x14ac:dyDescent="0.25">
      <c r="A484" t="s">
        <v>1964</v>
      </c>
      <c r="B484" s="4">
        <v>42007</v>
      </c>
      <c r="C484" s="4">
        <v>42010</v>
      </c>
      <c r="D484">
        <v>3</v>
      </c>
      <c r="E484" t="s">
        <v>24</v>
      </c>
      <c r="F484" t="s">
        <v>25</v>
      </c>
      <c r="G484" t="s">
        <v>71</v>
      </c>
      <c r="H484" s="5">
        <v>72</v>
      </c>
      <c r="I484" s="5">
        <f t="shared" si="23"/>
        <v>72</v>
      </c>
      <c r="J484">
        <v>1</v>
      </c>
      <c r="K484">
        <v>0.05</v>
      </c>
      <c r="L484" s="5">
        <v>72</v>
      </c>
      <c r="M484" s="5">
        <f t="shared" si="21"/>
        <v>72</v>
      </c>
      <c r="N484" s="5">
        <f t="shared" si="22"/>
        <v>0.05</v>
      </c>
      <c r="O484" s="5">
        <v>7.2</v>
      </c>
      <c r="P484" t="s">
        <v>56</v>
      </c>
      <c r="Q484" t="s">
        <v>1965</v>
      </c>
      <c r="R484" t="s">
        <v>1588</v>
      </c>
      <c r="S484" t="s">
        <v>30</v>
      </c>
      <c r="T484" t="s">
        <v>935</v>
      </c>
      <c r="U484" t="s">
        <v>827</v>
      </c>
      <c r="V484" t="s">
        <v>85</v>
      </c>
      <c r="W484" t="s">
        <v>153</v>
      </c>
      <c r="X484" t="s">
        <v>216</v>
      </c>
    </row>
    <row r="485" spans="1:24" x14ac:dyDescent="0.25">
      <c r="A485" t="s">
        <v>1966</v>
      </c>
      <c r="B485" s="4">
        <v>42195</v>
      </c>
      <c r="C485" s="4">
        <v>42201</v>
      </c>
      <c r="D485">
        <v>6</v>
      </c>
      <c r="E485" t="s">
        <v>24</v>
      </c>
      <c r="F485" t="s">
        <v>25</v>
      </c>
      <c r="G485" t="s">
        <v>80</v>
      </c>
      <c r="H485" s="5">
        <v>54</v>
      </c>
      <c r="I485" s="5">
        <f t="shared" si="23"/>
        <v>270</v>
      </c>
      <c r="J485">
        <v>5</v>
      </c>
      <c r="K485">
        <v>0.01</v>
      </c>
      <c r="L485" s="5">
        <v>10.8</v>
      </c>
      <c r="M485" s="5">
        <f t="shared" si="21"/>
        <v>54</v>
      </c>
      <c r="N485" s="5">
        <f t="shared" si="22"/>
        <v>0.05</v>
      </c>
      <c r="O485" s="5">
        <v>1.08</v>
      </c>
      <c r="P485" t="s">
        <v>56</v>
      </c>
      <c r="Q485" t="s">
        <v>1967</v>
      </c>
      <c r="R485" t="s">
        <v>1968</v>
      </c>
      <c r="S485" t="s">
        <v>30</v>
      </c>
      <c r="T485" t="s">
        <v>1950</v>
      </c>
      <c r="U485" t="s">
        <v>1005</v>
      </c>
      <c r="V485" t="s">
        <v>85</v>
      </c>
      <c r="W485" t="s">
        <v>43</v>
      </c>
      <c r="X485" t="s">
        <v>69</v>
      </c>
    </row>
    <row r="486" spans="1:24" x14ac:dyDescent="0.25">
      <c r="A486" t="s">
        <v>1969</v>
      </c>
      <c r="B486" s="4">
        <v>42247</v>
      </c>
      <c r="C486" s="4">
        <v>42250</v>
      </c>
      <c r="D486">
        <v>3</v>
      </c>
      <c r="E486" t="s">
        <v>24</v>
      </c>
      <c r="F486" t="s">
        <v>25</v>
      </c>
      <c r="G486" t="s">
        <v>88</v>
      </c>
      <c r="H486" s="5">
        <v>114</v>
      </c>
      <c r="I486" s="5">
        <f t="shared" si="23"/>
        <v>228</v>
      </c>
      <c r="J486">
        <v>2</v>
      </c>
      <c r="K486">
        <v>0.02</v>
      </c>
      <c r="L486" s="5">
        <v>29.439999999999998</v>
      </c>
      <c r="M486" s="5">
        <f t="shared" si="21"/>
        <v>58.879999999999995</v>
      </c>
      <c r="N486" s="5">
        <f t="shared" si="22"/>
        <v>0.04</v>
      </c>
      <c r="O486" s="5">
        <v>2.944</v>
      </c>
      <c r="P486" t="s">
        <v>56</v>
      </c>
      <c r="Q486" t="s">
        <v>1970</v>
      </c>
      <c r="R486" t="s">
        <v>1311</v>
      </c>
      <c r="S486" t="s">
        <v>40</v>
      </c>
      <c r="T486" t="s">
        <v>1971</v>
      </c>
      <c r="U486" t="s">
        <v>1152</v>
      </c>
      <c r="V486" t="s">
        <v>214</v>
      </c>
      <c r="W486" t="s">
        <v>215</v>
      </c>
      <c r="X486" t="s">
        <v>231</v>
      </c>
    </row>
    <row r="487" spans="1:24" x14ac:dyDescent="0.25">
      <c r="A487" t="s">
        <v>1972</v>
      </c>
      <c r="B487" s="4">
        <v>42178</v>
      </c>
      <c r="C487" s="4">
        <v>42180</v>
      </c>
      <c r="D487">
        <v>2</v>
      </c>
      <c r="E487" t="s">
        <v>24</v>
      </c>
      <c r="F487" t="s">
        <v>25</v>
      </c>
      <c r="G487" t="s">
        <v>97</v>
      </c>
      <c r="H487" s="5">
        <v>231</v>
      </c>
      <c r="I487" s="5">
        <f t="shared" si="23"/>
        <v>693</v>
      </c>
      <c r="J487">
        <v>3</v>
      </c>
      <c r="K487">
        <v>0.01</v>
      </c>
      <c r="L487" s="5">
        <v>144.07</v>
      </c>
      <c r="M487" s="5">
        <f t="shared" si="21"/>
        <v>432.21</v>
      </c>
      <c r="N487" s="5">
        <f t="shared" si="22"/>
        <v>0.03</v>
      </c>
      <c r="O487" s="5">
        <v>14.407</v>
      </c>
      <c r="P487" t="s">
        <v>47</v>
      </c>
      <c r="Q487" t="s">
        <v>1973</v>
      </c>
      <c r="R487" t="s">
        <v>303</v>
      </c>
      <c r="S487" t="s">
        <v>30</v>
      </c>
      <c r="T487" t="s">
        <v>1974</v>
      </c>
      <c r="U487" t="s">
        <v>166</v>
      </c>
      <c r="V487" t="s">
        <v>167</v>
      </c>
      <c r="W487" t="s">
        <v>62</v>
      </c>
      <c r="X487" t="s">
        <v>44</v>
      </c>
    </row>
    <row r="488" spans="1:24" x14ac:dyDescent="0.25">
      <c r="A488" t="s">
        <v>1975</v>
      </c>
      <c r="B488" s="4">
        <v>42111</v>
      </c>
      <c r="C488" s="4">
        <v>42113</v>
      </c>
      <c r="D488">
        <v>2</v>
      </c>
      <c r="E488" t="s">
        <v>24</v>
      </c>
      <c r="F488" t="s">
        <v>25</v>
      </c>
      <c r="G488" t="s">
        <v>26</v>
      </c>
      <c r="H488" s="5">
        <v>140</v>
      </c>
      <c r="I488" s="5">
        <f t="shared" si="23"/>
        <v>420</v>
      </c>
      <c r="J488">
        <v>3</v>
      </c>
      <c r="K488">
        <v>0.02</v>
      </c>
      <c r="L488" s="5">
        <v>51.6</v>
      </c>
      <c r="M488" s="5">
        <f t="shared" si="21"/>
        <v>154.80000000000001</v>
      </c>
      <c r="N488" s="5">
        <f t="shared" si="22"/>
        <v>0.06</v>
      </c>
      <c r="O488" s="5">
        <v>5.16</v>
      </c>
      <c r="P488" t="s">
        <v>27</v>
      </c>
      <c r="Q488" t="s">
        <v>1976</v>
      </c>
      <c r="R488" t="s">
        <v>1977</v>
      </c>
      <c r="S488" t="s">
        <v>30</v>
      </c>
      <c r="T488" t="s">
        <v>1978</v>
      </c>
      <c r="U488" t="s">
        <v>1824</v>
      </c>
      <c r="V488" t="s">
        <v>188</v>
      </c>
      <c r="W488" t="s">
        <v>189</v>
      </c>
      <c r="X488" t="s">
        <v>86</v>
      </c>
    </row>
    <row r="489" spans="1:24" x14ac:dyDescent="0.25">
      <c r="A489" t="s">
        <v>1979</v>
      </c>
      <c r="B489" s="4">
        <v>42170</v>
      </c>
      <c r="C489" s="4">
        <v>42180</v>
      </c>
      <c r="D489">
        <v>10</v>
      </c>
      <c r="E489" t="s">
        <v>24</v>
      </c>
      <c r="F489" t="s">
        <v>25</v>
      </c>
      <c r="G489" t="s">
        <v>37</v>
      </c>
      <c r="H489" s="5">
        <v>211</v>
      </c>
      <c r="I489" s="5">
        <f t="shared" si="23"/>
        <v>422</v>
      </c>
      <c r="J489">
        <v>2</v>
      </c>
      <c r="K489">
        <v>0.05</v>
      </c>
      <c r="L489" s="5">
        <v>109.9</v>
      </c>
      <c r="M489" s="5">
        <f t="shared" si="21"/>
        <v>219.8</v>
      </c>
      <c r="N489" s="5">
        <f t="shared" si="22"/>
        <v>0.1</v>
      </c>
      <c r="O489" s="5">
        <v>10.990000000000002</v>
      </c>
      <c r="P489" t="s">
        <v>47</v>
      </c>
      <c r="Q489" t="s">
        <v>1980</v>
      </c>
      <c r="R489" t="s">
        <v>1981</v>
      </c>
      <c r="S489" t="s">
        <v>30</v>
      </c>
      <c r="T489" t="s">
        <v>50</v>
      </c>
      <c r="U489" t="s">
        <v>51</v>
      </c>
      <c r="V489" t="s">
        <v>52</v>
      </c>
      <c r="W489" t="s">
        <v>34</v>
      </c>
      <c r="X489" t="s">
        <v>44</v>
      </c>
    </row>
    <row r="490" spans="1:24" x14ac:dyDescent="0.25">
      <c r="A490" t="s">
        <v>1982</v>
      </c>
      <c r="B490" s="4">
        <v>42108</v>
      </c>
      <c r="C490" s="4">
        <v>42115</v>
      </c>
      <c r="D490">
        <v>7</v>
      </c>
      <c r="E490" t="s">
        <v>24</v>
      </c>
      <c r="F490" t="s">
        <v>25</v>
      </c>
      <c r="G490" t="s">
        <v>46</v>
      </c>
      <c r="H490" s="5">
        <v>117</v>
      </c>
      <c r="I490" s="5">
        <f t="shared" si="23"/>
        <v>234</v>
      </c>
      <c r="J490">
        <v>2</v>
      </c>
      <c r="K490">
        <v>0.03</v>
      </c>
      <c r="L490" s="5">
        <v>29.98</v>
      </c>
      <c r="M490" s="5">
        <f t="shared" si="21"/>
        <v>59.96</v>
      </c>
      <c r="N490" s="5">
        <f t="shared" si="22"/>
        <v>0.06</v>
      </c>
      <c r="O490" s="5">
        <v>2.9980000000000002</v>
      </c>
      <c r="P490" t="s">
        <v>47</v>
      </c>
      <c r="Q490" t="s">
        <v>1983</v>
      </c>
      <c r="R490" t="s">
        <v>1632</v>
      </c>
      <c r="S490" t="s">
        <v>30</v>
      </c>
      <c r="T490" t="s">
        <v>1633</v>
      </c>
      <c r="U490" t="s">
        <v>1634</v>
      </c>
      <c r="V490" t="s">
        <v>93</v>
      </c>
      <c r="W490" t="s">
        <v>94</v>
      </c>
      <c r="X490" t="s">
        <v>86</v>
      </c>
    </row>
    <row r="491" spans="1:24" x14ac:dyDescent="0.25">
      <c r="A491" t="s">
        <v>1984</v>
      </c>
      <c r="B491" s="4">
        <v>42284</v>
      </c>
      <c r="C491" s="4">
        <v>42286</v>
      </c>
      <c r="D491">
        <v>2</v>
      </c>
      <c r="E491" t="s">
        <v>24</v>
      </c>
      <c r="F491" t="s">
        <v>25</v>
      </c>
      <c r="G491" t="s">
        <v>55</v>
      </c>
      <c r="H491" s="5">
        <v>118</v>
      </c>
      <c r="I491" s="5">
        <f t="shared" si="23"/>
        <v>118</v>
      </c>
      <c r="J491">
        <v>1</v>
      </c>
      <c r="K491">
        <v>0.04</v>
      </c>
      <c r="L491" s="5">
        <v>33.28</v>
      </c>
      <c r="M491" s="5">
        <f t="shared" si="21"/>
        <v>33.28</v>
      </c>
      <c r="N491" s="5">
        <f t="shared" si="22"/>
        <v>0.04</v>
      </c>
      <c r="O491" s="5">
        <v>3.3280000000000003</v>
      </c>
      <c r="P491" t="s">
        <v>56</v>
      </c>
      <c r="Q491" t="s">
        <v>1985</v>
      </c>
      <c r="R491" t="s">
        <v>1986</v>
      </c>
      <c r="S491" t="s">
        <v>59</v>
      </c>
      <c r="T491" t="s">
        <v>1113</v>
      </c>
      <c r="U491" t="s">
        <v>32</v>
      </c>
      <c r="V491" t="s">
        <v>33</v>
      </c>
      <c r="W491" t="s">
        <v>34</v>
      </c>
      <c r="X491" t="s">
        <v>139</v>
      </c>
    </row>
    <row r="492" spans="1:24" x14ac:dyDescent="0.25">
      <c r="A492" t="s">
        <v>1987</v>
      </c>
      <c r="B492" s="4">
        <v>42079</v>
      </c>
      <c r="C492" s="4">
        <v>42085</v>
      </c>
      <c r="D492">
        <v>6</v>
      </c>
      <c r="E492" t="s">
        <v>24</v>
      </c>
      <c r="F492" t="s">
        <v>25</v>
      </c>
      <c r="G492" t="s">
        <v>65</v>
      </c>
      <c r="H492" s="5">
        <v>250</v>
      </c>
      <c r="I492" s="5">
        <f t="shared" si="23"/>
        <v>250</v>
      </c>
      <c r="J492">
        <v>1</v>
      </c>
      <c r="K492">
        <v>0.01</v>
      </c>
      <c r="L492" s="5">
        <v>167.5</v>
      </c>
      <c r="M492" s="5">
        <f t="shared" si="21"/>
        <v>167.5</v>
      </c>
      <c r="N492" s="5">
        <f t="shared" si="22"/>
        <v>0.01</v>
      </c>
      <c r="O492" s="5">
        <v>16.75</v>
      </c>
      <c r="P492" t="s">
        <v>27</v>
      </c>
      <c r="Q492" t="s">
        <v>1988</v>
      </c>
      <c r="R492" t="s">
        <v>138</v>
      </c>
      <c r="S492" t="s">
        <v>30</v>
      </c>
      <c r="T492" t="s">
        <v>523</v>
      </c>
      <c r="U492" t="s">
        <v>523</v>
      </c>
      <c r="V492" t="s">
        <v>248</v>
      </c>
      <c r="W492" t="s">
        <v>43</v>
      </c>
      <c r="X492" t="s">
        <v>95</v>
      </c>
    </row>
    <row r="493" spans="1:24" x14ac:dyDescent="0.25">
      <c r="A493" t="s">
        <v>1989</v>
      </c>
      <c r="B493" s="4">
        <v>42155</v>
      </c>
      <c r="C493" s="4">
        <v>42157</v>
      </c>
      <c r="D493">
        <v>2</v>
      </c>
      <c r="E493" t="s">
        <v>24</v>
      </c>
      <c r="F493" t="s">
        <v>25</v>
      </c>
      <c r="G493" t="s">
        <v>71</v>
      </c>
      <c r="H493" s="5">
        <v>72</v>
      </c>
      <c r="I493" s="5">
        <f t="shared" si="23"/>
        <v>144</v>
      </c>
      <c r="J493">
        <v>2</v>
      </c>
      <c r="K493">
        <v>0.03</v>
      </c>
      <c r="L493" s="5">
        <v>36</v>
      </c>
      <c r="M493" s="5">
        <f t="shared" si="21"/>
        <v>72</v>
      </c>
      <c r="N493" s="5">
        <f t="shared" si="22"/>
        <v>0.06</v>
      </c>
      <c r="O493" s="5">
        <v>3.6</v>
      </c>
      <c r="P493" t="s">
        <v>56</v>
      </c>
      <c r="Q493" t="s">
        <v>1990</v>
      </c>
      <c r="R493" t="s">
        <v>1708</v>
      </c>
      <c r="S493" t="s">
        <v>59</v>
      </c>
      <c r="T493" t="s">
        <v>811</v>
      </c>
      <c r="U493" t="s">
        <v>811</v>
      </c>
      <c r="V493" t="s">
        <v>812</v>
      </c>
      <c r="W493" t="s">
        <v>813</v>
      </c>
      <c r="X493" t="s">
        <v>63</v>
      </c>
    </row>
    <row r="494" spans="1:24" x14ac:dyDescent="0.25">
      <c r="A494" t="s">
        <v>1991</v>
      </c>
      <c r="B494" s="4">
        <v>42094</v>
      </c>
      <c r="C494" s="4">
        <v>42101</v>
      </c>
      <c r="D494">
        <v>7</v>
      </c>
      <c r="E494" t="s">
        <v>24</v>
      </c>
      <c r="F494" t="s">
        <v>25</v>
      </c>
      <c r="G494" t="s">
        <v>80</v>
      </c>
      <c r="H494" s="5">
        <v>54</v>
      </c>
      <c r="I494" s="5">
        <f t="shared" si="23"/>
        <v>216</v>
      </c>
      <c r="J494">
        <v>4</v>
      </c>
      <c r="K494">
        <v>0.05</v>
      </c>
      <c r="L494" s="5">
        <v>13.5</v>
      </c>
      <c r="M494" s="5">
        <f t="shared" si="21"/>
        <v>54</v>
      </c>
      <c r="N494" s="5">
        <f t="shared" si="22"/>
        <v>0.2</v>
      </c>
      <c r="O494" s="5">
        <v>1.35</v>
      </c>
      <c r="P494" t="s">
        <v>27</v>
      </c>
      <c r="Q494" t="s">
        <v>1992</v>
      </c>
      <c r="R494" t="s">
        <v>1292</v>
      </c>
      <c r="S494" t="s">
        <v>59</v>
      </c>
      <c r="T494" t="s">
        <v>1993</v>
      </c>
      <c r="U494" t="s">
        <v>274</v>
      </c>
      <c r="V494" t="s">
        <v>93</v>
      </c>
      <c r="W494" t="s">
        <v>94</v>
      </c>
      <c r="X494" t="s">
        <v>95</v>
      </c>
    </row>
    <row r="495" spans="1:24" x14ac:dyDescent="0.25">
      <c r="A495" t="s">
        <v>1994</v>
      </c>
      <c r="B495" s="4">
        <v>42125</v>
      </c>
      <c r="C495" s="4">
        <v>42131</v>
      </c>
      <c r="D495">
        <v>6</v>
      </c>
      <c r="E495" t="s">
        <v>24</v>
      </c>
      <c r="F495" t="s">
        <v>25</v>
      </c>
      <c r="G495" t="s">
        <v>88</v>
      </c>
      <c r="H495" s="5">
        <v>114</v>
      </c>
      <c r="I495" s="5">
        <f t="shared" si="23"/>
        <v>570</v>
      </c>
      <c r="J495">
        <v>5</v>
      </c>
      <c r="K495">
        <v>0.02</v>
      </c>
      <c r="L495" s="5">
        <v>22.599999999999998</v>
      </c>
      <c r="M495" s="5">
        <f t="shared" si="21"/>
        <v>112.99999999999999</v>
      </c>
      <c r="N495" s="5">
        <f t="shared" si="22"/>
        <v>0.1</v>
      </c>
      <c r="O495" s="5">
        <v>2.2599999999999998</v>
      </c>
      <c r="P495" t="s">
        <v>27</v>
      </c>
      <c r="Q495" t="s">
        <v>1995</v>
      </c>
      <c r="R495" t="s">
        <v>224</v>
      </c>
      <c r="S495" t="s">
        <v>30</v>
      </c>
      <c r="T495" t="s">
        <v>225</v>
      </c>
      <c r="U495" t="s">
        <v>226</v>
      </c>
      <c r="V495" t="s">
        <v>227</v>
      </c>
      <c r="W495" t="s">
        <v>62</v>
      </c>
      <c r="X495" t="s">
        <v>63</v>
      </c>
    </row>
    <row r="496" spans="1:24" x14ac:dyDescent="0.25">
      <c r="A496" t="s">
        <v>1996</v>
      </c>
      <c r="B496" s="4">
        <v>42093</v>
      </c>
      <c r="C496" s="4">
        <v>42100</v>
      </c>
      <c r="D496">
        <v>7</v>
      </c>
      <c r="E496" t="s">
        <v>24</v>
      </c>
      <c r="F496" t="s">
        <v>25</v>
      </c>
      <c r="G496" t="s">
        <v>97</v>
      </c>
      <c r="H496" s="5">
        <v>231</v>
      </c>
      <c r="I496" s="5">
        <f t="shared" si="23"/>
        <v>1155</v>
      </c>
      <c r="J496">
        <v>5</v>
      </c>
      <c r="K496">
        <v>0.05</v>
      </c>
      <c r="L496" s="5">
        <v>93.25</v>
      </c>
      <c r="M496" s="5">
        <f t="shared" si="21"/>
        <v>466.25</v>
      </c>
      <c r="N496" s="5">
        <f t="shared" si="22"/>
        <v>0.25</v>
      </c>
      <c r="O496" s="5">
        <v>9.3250000000000011</v>
      </c>
      <c r="P496" t="s">
        <v>56</v>
      </c>
      <c r="Q496" t="s">
        <v>1997</v>
      </c>
      <c r="R496" t="s">
        <v>1850</v>
      </c>
      <c r="S496" t="s">
        <v>30</v>
      </c>
      <c r="T496" t="s">
        <v>1998</v>
      </c>
      <c r="U496" t="s">
        <v>1998</v>
      </c>
      <c r="V496" t="s">
        <v>883</v>
      </c>
      <c r="W496" t="s">
        <v>813</v>
      </c>
      <c r="X496" t="s">
        <v>95</v>
      </c>
    </row>
    <row r="497" spans="1:24" x14ac:dyDescent="0.25">
      <c r="A497" t="s">
        <v>1999</v>
      </c>
      <c r="B497" s="4">
        <v>42341</v>
      </c>
      <c r="C497" s="4">
        <v>42346</v>
      </c>
      <c r="D497">
        <v>5</v>
      </c>
      <c r="E497" t="s">
        <v>24</v>
      </c>
      <c r="F497" t="s">
        <v>25</v>
      </c>
      <c r="G497" t="s">
        <v>26</v>
      </c>
      <c r="H497" s="5">
        <v>140</v>
      </c>
      <c r="I497" s="5">
        <f t="shared" si="23"/>
        <v>560</v>
      </c>
      <c r="J497">
        <v>4</v>
      </c>
      <c r="K497">
        <v>0.01</v>
      </c>
      <c r="L497" s="5">
        <v>54.4</v>
      </c>
      <c r="M497" s="5">
        <f t="shared" si="21"/>
        <v>217.6</v>
      </c>
      <c r="N497" s="5">
        <f t="shared" si="22"/>
        <v>0.04</v>
      </c>
      <c r="O497" s="5">
        <v>5.44</v>
      </c>
      <c r="P497" t="s">
        <v>47</v>
      </c>
      <c r="Q497" t="s">
        <v>2000</v>
      </c>
      <c r="R497" t="s">
        <v>471</v>
      </c>
      <c r="S497" t="s">
        <v>30</v>
      </c>
      <c r="T497" t="s">
        <v>923</v>
      </c>
      <c r="U497" t="s">
        <v>924</v>
      </c>
      <c r="V497" t="s">
        <v>925</v>
      </c>
      <c r="W497" t="s">
        <v>215</v>
      </c>
      <c r="X497" t="s">
        <v>53</v>
      </c>
    </row>
    <row r="498" spans="1:24" x14ac:dyDescent="0.25">
      <c r="A498" t="s">
        <v>2001</v>
      </c>
      <c r="B498" s="4">
        <v>42255</v>
      </c>
      <c r="C498" s="4">
        <v>42261</v>
      </c>
      <c r="D498">
        <v>6</v>
      </c>
      <c r="E498" t="s">
        <v>24</v>
      </c>
      <c r="F498" t="s">
        <v>25</v>
      </c>
      <c r="G498" t="s">
        <v>37</v>
      </c>
      <c r="H498" s="5">
        <v>211</v>
      </c>
      <c r="I498" s="5">
        <f t="shared" si="23"/>
        <v>211</v>
      </c>
      <c r="J498">
        <v>1</v>
      </c>
      <c r="K498">
        <v>0.01</v>
      </c>
      <c r="L498" s="5">
        <v>128.88999999999999</v>
      </c>
      <c r="M498" s="5">
        <f t="shared" si="21"/>
        <v>128.88999999999999</v>
      </c>
      <c r="N498" s="5">
        <f t="shared" si="22"/>
        <v>0.01</v>
      </c>
      <c r="O498" s="5">
        <v>12.888999999999999</v>
      </c>
      <c r="P498" t="s">
        <v>27</v>
      </c>
      <c r="Q498" t="s">
        <v>2002</v>
      </c>
      <c r="R498" t="s">
        <v>526</v>
      </c>
      <c r="S498" t="s">
        <v>30</v>
      </c>
      <c r="T498" t="s">
        <v>817</v>
      </c>
      <c r="U498" t="s">
        <v>818</v>
      </c>
      <c r="V498" t="s">
        <v>262</v>
      </c>
      <c r="W498" t="s">
        <v>189</v>
      </c>
      <c r="X498" t="s">
        <v>122</v>
      </c>
    </row>
    <row r="499" spans="1:24" x14ac:dyDescent="0.25">
      <c r="A499" t="s">
        <v>2003</v>
      </c>
      <c r="B499" s="4">
        <v>42275</v>
      </c>
      <c r="C499" s="4">
        <v>42283</v>
      </c>
      <c r="D499">
        <v>8</v>
      </c>
      <c r="E499" t="s">
        <v>24</v>
      </c>
      <c r="F499" t="s">
        <v>25</v>
      </c>
      <c r="G499" t="s">
        <v>46</v>
      </c>
      <c r="H499" s="5">
        <v>117</v>
      </c>
      <c r="I499" s="5">
        <f t="shared" si="23"/>
        <v>585</v>
      </c>
      <c r="J499">
        <v>5</v>
      </c>
      <c r="K499">
        <v>0.02</v>
      </c>
      <c r="L499" s="5">
        <v>25.3</v>
      </c>
      <c r="M499" s="5">
        <f t="shared" si="21"/>
        <v>126.5</v>
      </c>
      <c r="N499" s="5">
        <f t="shared" si="22"/>
        <v>0.1</v>
      </c>
      <c r="O499" s="5">
        <v>2.5300000000000002</v>
      </c>
      <c r="P499" t="s">
        <v>27</v>
      </c>
      <c r="Q499" t="s">
        <v>2004</v>
      </c>
      <c r="R499" t="s">
        <v>2005</v>
      </c>
      <c r="S499" t="s">
        <v>30</v>
      </c>
      <c r="T499" t="s">
        <v>1124</v>
      </c>
      <c r="U499" t="s">
        <v>847</v>
      </c>
      <c r="V499" t="s">
        <v>847</v>
      </c>
      <c r="W499" t="s">
        <v>43</v>
      </c>
      <c r="X499" t="s">
        <v>122</v>
      </c>
    </row>
    <row r="500" spans="1:24" x14ac:dyDescent="0.25">
      <c r="A500" t="s">
        <v>2006</v>
      </c>
      <c r="B500" s="4">
        <v>42214</v>
      </c>
      <c r="C500" s="4">
        <v>42219</v>
      </c>
      <c r="D500">
        <v>5</v>
      </c>
      <c r="E500" t="s">
        <v>24</v>
      </c>
      <c r="F500" t="s">
        <v>25</v>
      </c>
      <c r="G500" t="s">
        <v>55</v>
      </c>
      <c r="H500" s="5">
        <v>118</v>
      </c>
      <c r="I500" s="5">
        <f t="shared" si="23"/>
        <v>118</v>
      </c>
      <c r="J500">
        <v>1</v>
      </c>
      <c r="K500">
        <v>0.02</v>
      </c>
      <c r="L500" s="5">
        <v>35.64</v>
      </c>
      <c r="M500" s="5">
        <f t="shared" si="21"/>
        <v>35.64</v>
      </c>
      <c r="N500" s="5">
        <f t="shared" si="22"/>
        <v>0.02</v>
      </c>
      <c r="O500" s="5">
        <v>3.5640000000000001</v>
      </c>
      <c r="P500" t="s">
        <v>56</v>
      </c>
      <c r="Q500" t="s">
        <v>2007</v>
      </c>
      <c r="R500" t="s">
        <v>2008</v>
      </c>
      <c r="S500" t="s">
        <v>30</v>
      </c>
      <c r="T500" t="s">
        <v>1004</v>
      </c>
      <c r="U500" t="s">
        <v>1005</v>
      </c>
      <c r="V500" t="s">
        <v>85</v>
      </c>
      <c r="W500" t="s">
        <v>43</v>
      </c>
      <c r="X500" t="s">
        <v>69</v>
      </c>
    </row>
    <row r="501" spans="1:24" x14ac:dyDescent="0.25">
      <c r="A501" t="s">
        <v>2009</v>
      </c>
      <c r="B501" s="4">
        <v>42229</v>
      </c>
      <c r="C501" s="4">
        <v>42231</v>
      </c>
      <c r="D501">
        <v>2</v>
      </c>
      <c r="E501" t="s">
        <v>24</v>
      </c>
      <c r="F501" t="s">
        <v>25</v>
      </c>
      <c r="G501" t="s">
        <v>65</v>
      </c>
      <c r="H501" s="5">
        <v>250</v>
      </c>
      <c r="I501" s="5">
        <f t="shared" si="23"/>
        <v>1250</v>
      </c>
      <c r="J501">
        <v>5</v>
      </c>
      <c r="K501">
        <v>0.03</v>
      </c>
      <c r="L501" s="5">
        <v>132.5</v>
      </c>
      <c r="M501" s="5">
        <f t="shared" si="21"/>
        <v>662.5</v>
      </c>
      <c r="N501" s="5">
        <f t="shared" si="22"/>
        <v>0.15</v>
      </c>
      <c r="O501" s="5">
        <v>13.25</v>
      </c>
      <c r="P501" t="s">
        <v>47</v>
      </c>
      <c r="Q501" t="s">
        <v>2010</v>
      </c>
      <c r="R501" t="s">
        <v>1322</v>
      </c>
      <c r="S501" t="s">
        <v>30</v>
      </c>
      <c r="T501" t="s">
        <v>1323</v>
      </c>
      <c r="U501" t="s">
        <v>92</v>
      </c>
      <c r="V501" t="s">
        <v>93</v>
      </c>
      <c r="W501" t="s">
        <v>94</v>
      </c>
      <c r="X501" t="s">
        <v>231</v>
      </c>
    </row>
    <row r="502" spans="1:24" x14ac:dyDescent="0.25">
      <c r="A502" t="s">
        <v>2011</v>
      </c>
      <c r="B502" s="4">
        <v>42232</v>
      </c>
      <c r="C502" s="4">
        <v>42240</v>
      </c>
      <c r="D502">
        <v>8</v>
      </c>
      <c r="E502" t="s">
        <v>24</v>
      </c>
      <c r="F502" t="s">
        <v>25</v>
      </c>
      <c r="G502" t="s">
        <v>71</v>
      </c>
      <c r="H502" s="5">
        <v>72</v>
      </c>
      <c r="I502" s="5">
        <f t="shared" si="23"/>
        <v>144</v>
      </c>
      <c r="J502">
        <v>2</v>
      </c>
      <c r="K502">
        <v>0.01</v>
      </c>
      <c r="L502" s="5">
        <v>36</v>
      </c>
      <c r="M502" s="5">
        <f t="shared" si="21"/>
        <v>72</v>
      </c>
      <c r="N502" s="5">
        <f t="shared" si="22"/>
        <v>0.02</v>
      </c>
      <c r="O502" s="5">
        <v>3.6</v>
      </c>
      <c r="P502" t="s">
        <v>56</v>
      </c>
      <c r="Q502" t="s">
        <v>2012</v>
      </c>
      <c r="R502" t="s">
        <v>293</v>
      </c>
      <c r="S502" t="s">
        <v>30</v>
      </c>
      <c r="T502" t="s">
        <v>2013</v>
      </c>
      <c r="U502" t="s">
        <v>2014</v>
      </c>
      <c r="V502" t="s">
        <v>955</v>
      </c>
      <c r="W502" t="s">
        <v>955</v>
      </c>
      <c r="X502" t="s">
        <v>231</v>
      </c>
    </row>
    <row r="503" spans="1:24" x14ac:dyDescent="0.25">
      <c r="A503" t="s">
        <v>2015</v>
      </c>
      <c r="B503" s="4">
        <v>42251</v>
      </c>
      <c r="C503" s="4">
        <v>42256</v>
      </c>
      <c r="D503">
        <v>5</v>
      </c>
      <c r="E503" t="s">
        <v>24</v>
      </c>
      <c r="F503" t="s">
        <v>25</v>
      </c>
      <c r="G503" t="s">
        <v>80</v>
      </c>
      <c r="H503" s="5">
        <v>54</v>
      </c>
      <c r="I503" s="5">
        <f t="shared" si="23"/>
        <v>270</v>
      </c>
      <c r="J503">
        <v>5</v>
      </c>
      <c r="K503">
        <v>0.03</v>
      </c>
      <c r="L503" s="5">
        <v>10.8</v>
      </c>
      <c r="M503" s="5">
        <f t="shared" si="21"/>
        <v>54</v>
      </c>
      <c r="N503" s="5">
        <f t="shared" si="22"/>
        <v>0.15</v>
      </c>
      <c r="O503" s="5">
        <v>1.08</v>
      </c>
      <c r="P503" t="s">
        <v>47</v>
      </c>
      <c r="Q503" t="s">
        <v>2016</v>
      </c>
      <c r="R503" t="s">
        <v>792</v>
      </c>
      <c r="S503" t="s">
        <v>40</v>
      </c>
      <c r="T503" t="s">
        <v>1534</v>
      </c>
      <c r="U503" t="s">
        <v>744</v>
      </c>
      <c r="V503" t="s">
        <v>167</v>
      </c>
      <c r="W503" t="s">
        <v>62</v>
      </c>
      <c r="X503" t="s">
        <v>122</v>
      </c>
    </row>
    <row r="504" spans="1:24" x14ac:dyDescent="0.25">
      <c r="A504" t="s">
        <v>2017</v>
      </c>
      <c r="B504" s="4">
        <v>42096</v>
      </c>
      <c r="C504" s="4">
        <v>42106</v>
      </c>
      <c r="D504">
        <v>10</v>
      </c>
      <c r="E504" t="s">
        <v>24</v>
      </c>
      <c r="F504" t="s">
        <v>25</v>
      </c>
      <c r="G504" t="s">
        <v>88</v>
      </c>
      <c r="H504" s="5">
        <v>114</v>
      </c>
      <c r="I504" s="5">
        <f t="shared" si="23"/>
        <v>570</v>
      </c>
      <c r="J504">
        <v>5</v>
      </c>
      <c r="K504">
        <v>0.05</v>
      </c>
      <c r="L504" s="5">
        <v>5.5</v>
      </c>
      <c r="M504" s="5">
        <f t="shared" si="21"/>
        <v>27.5</v>
      </c>
      <c r="N504" s="5">
        <f t="shared" si="22"/>
        <v>0.25</v>
      </c>
      <c r="O504" s="5">
        <v>0.55000000000000004</v>
      </c>
      <c r="P504" t="s">
        <v>47</v>
      </c>
      <c r="Q504" t="s">
        <v>2018</v>
      </c>
      <c r="R504" t="s">
        <v>774</v>
      </c>
      <c r="S504" t="s">
        <v>30</v>
      </c>
      <c r="T504" t="s">
        <v>1088</v>
      </c>
      <c r="U504" t="s">
        <v>295</v>
      </c>
      <c r="V504" t="s">
        <v>85</v>
      </c>
      <c r="W504" t="s">
        <v>153</v>
      </c>
      <c r="X504" t="s">
        <v>86</v>
      </c>
    </row>
    <row r="505" spans="1:24" x14ac:dyDescent="0.25">
      <c r="A505" t="s">
        <v>2019</v>
      </c>
      <c r="B505" s="4">
        <v>42075</v>
      </c>
      <c r="C505" s="4">
        <v>42081</v>
      </c>
      <c r="D505">
        <v>6</v>
      </c>
      <c r="E505" t="s">
        <v>24</v>
      </c>
      <c r="F505" t="s">
        <v>25</v>
      </c>
      <c r="G505" t="s">
        <v>97</v>
      </c>
      <c r="H505" s="5">
        <v>231</v>
      </c>
      <c r="I505" s="5">
        <f t="shared" si="23"/>
        <v>693</v>
      </c>
      <c r="J505">
        <v>3</v>
      </c>
      <c r="K505">
        <v>0.05</v>
      </c>
      <c r="L505" s="5">
        <v>116.35</v>
      </c>
      <c r="M505" s="5">
        <f t="shared" si="21"/>
        <v>349.04999999999995</v>
      </c>
      <c r="N505" s="5">
        <f t="shared" si="22"/>
        <v>0.15000000000000002</v>
      </c>
      <c r="O505" s="5">
        <v>11.635</v>
      </c>
      <c r="P505" t="s">
        <v>56</v>
      </c>
      <c r="Q505" t="s">
        <v>2020</v>
      </c>
      <c r="R505" t="s">
        <v>648</v>
      </c>
      <c r="S505" t="s">
        <v>59</v>
      </c>
      <c r="T505" t="s">
        <v>198</v>
      </c>
      <c r="U505" t="s">
        <v>198</v>
      </c>
      <c r="V505" t="s">
        <v>199</v>
      </c>
      <c r="W505" t="s">
        <v>77</v>
      </c>
      <c r="X505" t="s">
        <v>95</v>
      </c>
    </row>
    <row r="506" spans="1:24" x14ac:dyDescent="0.25">
      <c r="A506" t="s">
        <v>2021</v>
      </c>
      <c r="B506" s="4">
        <v>42234</v>
      </c>
      <c r="C506" s="4">
        <v>42237</v>
      </c>
      <c r="D506">
        <v>3</v>
      </c>
      <c r="E506" t="s">
        <v>24</v>
      </c>
      <c r="F506" t="s">
        <v>25</v>
      </c>
      <c r="G506" t="s">
        <v>26</v>
      </c>
      <c r="H506" s="5">
        <v>140</v>
      </c>
      <c r="I506" s="5">
        <f t="shared" si="23"/>
        <v>700</v>
      </c>
      <c r="J506">
        <v>5</v>
      </c>
      <c r="K506">
        <v>0.05</v>
      </c>
      <c r="L506" s="5">
        <v>25</v>
      </c>
      <c r="M506" s="5">
        <f t="shared" si="21"/>
        <v>125</v>
      </c>
      <c r="N506" s="5">
        <f t="shared" si="22"/>
        <v>0.25</v>
      </c>
      <c r="O506" s="5">
        <v>2.5</v>
      </c>
      <c r="P506" t="s">
        <v>56</v>
      </c>
      <c r="Q506" t="s">
        <v>2022</v>
      </c>
      <c r="R506" t="s">
        <v>1578</v>
      </c>
      <c r="S506" t="s">
        <v>59</v>
      </c>
      <c r="T506" t="s">
        <v>802</v>
      </c>
      <c r="U506" t="s">
        <v>545</v>
      </c>
      <c r="V506" t="s">
        <v>102</v>
      </c>
      <c r="W506" t="s">
        <v>103</v>
      </c>
      <c r="X506" t="s">
        <v>231</v>
      </c>
    </row>
    <row r="507" spans="1:24" x14ac:dyDescent="0.25">
      <c r="A507" t="s">
        <v>2023</v>
      </c>
      <c r="B507" s="4">
        <v>42361</v>
      </c>
      <c r="C507" s="4">
        <v>42367</v>
      </c>
      <c r="D507">
        <v>6</v>
      </c>
      <c r="E507" t="s">
        <v>24</v>
      </c>
      <c r="F507" t="s">
        <v>25</v>
      </c>
      <c r="G507" t="s">
        <v>37</v>
      </c>
      <c r="H507" s="5">
        <v>211</v>
      </c>
      <c r="I507" s="5">
        <f t="shared" si="23"/>
        <v>422</v>
      </c>
      <c r="J507">
        <v>2</v>
      </c>
      <c r="K507">
        <v>0.03</v>
      </c>
      <c r="L507" s="5">
        <v>118.34</v>
      </c>
      <c r="M507" s="5">
        <f t="shared" si="21"/>
        <v>236.68</v>
      </c>
      <c r="N507" s="5">
        <f t="shared" si="22"/>
        <v>0.06</v>
      </c>
      <c r="O507" s="5">
        <v>11.834000000000001</v>
      </c>
      <c r="P507" t="s">
        <v>47</v>
      </c>
      <c r="Q507" t="s">
        <v>2024</v>
      </c>
      <c r="R507" t="s">
        <v>2025</v>
      </c>
      <c r="S507" t="s">
        <v>30</v>
      </c>
      <c r="T507" t="s">
        <v>1715</v>
      </c>
      <c r="U507" t="s">
        <v>1715</v>
      </c>
      <c r="V507" t="s">
        <v>199</v>
      </c>
      <c r="W507" t="s">
        <v>77</v>
      </c>
      <c r="X507" t="s">
        <v>53</v>
      </c>
    </row>
    <row r="508" spans="1:24" x14ac:dyDescent="0.25">
      <c r="A508" t="s">
        <v>2026</v>
      </c>
      <c r="B508" s="4">
        <v>42175</v>
      </c>
      <c r="C508" s="4">
        <v>42183</v>
      </c>
      <c r="D508">
        <v>8</v>
      </c>
      <c r="E508" t="s">
        <v>24</v>
      </c>
      <c r="F508" t="s">
        <v>25</v>
      </c>
      <c r="G508" t="s">
        <v>46</v>
      </c>
      <c r="H508" s="5">
        <v>117</v>
      </c>
      <c r="I508" s="5">
        <f t="shared" si="23"/>
        <v>468</v>
      </c>
      <c r="J508">
        <v>4</v>
      </c>
      <c r="K508">
        <v>0.05</v>
      </c>
      <c r="L508" s="5">
        <v>13.599999999999998</v>
      </c>
      <c r="M508" s="5">
        <f t="shared" si="21"/>
        <v>54.399999999999991</v>
      </c>
      <c r="N508" s="5">
        <f t="shared" si="22"/>
        <v>0.2</v>
      </c>
      <c r="O508" s="5">
        <v>1.3599999999999999</v>
      </c>
      <c r="P508" t="s">
        <v>47</v>
      </c>
      <c r="Q508" t="s">
        <v>2027</v>
      </c>
      <c r="R508" t="s">
        <v>471</v>
      </c>
      <c r="S508" t="s">
        <v>30</v>
      </c>
      <c r="T508" t="s">
        <v>923</v>
      </c>
      <c r="U508" t="s">
        <v>924</v>
      </c>
      <c r="V508" t="s">
        <v>925</v>
      </c>
      <c r="W508" t="s">
        <v>215</v>
      </c>
      <c r="X508" t="s">
        <v>44</v>
      </c>
    </row>
    <row r="509" spans="1:24" x14ac:dyDescent="0.25">
      <c r="A509" t="s">
        <v>2028</v>
      </c>
      <c r="B509" s="4">
        <v>42143</v>
      </c>
      <c r="C509" s="4">
        <v>42147</v>
      </c>
      <c r="D509">
        <v>4</v>
      </c>
      <c r="E509" t="s">
        <v>24</v>
      </c>
      <c r="F509" t="s">
        <v>25</v>
      </c>
      <c r="G509" t="s">
        <v>55</v>
      </c>
      <c r="H509" s="5">
        <v>118</v>
      </c>
      <c r="I509" s="5">
        <f t="shared" si="23"/>
        <v>354</v>
      </c>
      <c r="J509">
        <v>3</v>
      </c>
      <c r="K509">
        <v>0.05</v>
      </c>
      <c r="L509" s="5">
        <v>20.299999999999997</v>
      </c>
      <c r="M509" s="5">
        <f t="shared" si="21"/>
        <v>60.899999999999991</v>
      </c>
      <c r="N509" s="5">
        <f t="shared" si="22"/>
        <v>0.15000000000000002</v>
      </c>
      <c r="O509" s="5">
        <v>2.0299999999999998</v>
      </c>
      <c r="P509" t="s">
        <v>56</v>
      </c>
      <c r="Q509" t="s">
        <v>2029</v>
      </c>
      <c r="R509" t="s">
        <v>2008</v>
      </c>
      <c r="S509" t="s">
        <v>30</v>
      </c>
      <c r="T509" t="s">
        <v>299</v>
      </c>
      <c r="U509" t="s">
        <v>300</v>
      </c>
      <c r="V509" t="s">
        <v>167</v>
      </c>
      <c r="W509" t="s">
        <v>62</v>
      </c>
      <c r="X509" t="s">
        <v>63</v>
      </c>
    </row>
    <row r="510" spans="1:24" x14ac:dyDescent="0.25">
      <c r="A510" t="s">
        <v>2030</v>
      </c>
      <c r="B510" s="4">
        <v>42167</v>
      </c>
      <c r="C510" s="4">
        <v>42176</v>
      </c>
      <c r="D510">
        <v>9</v>
      </c>
      <c r="E510" t="s">
        <v>24</v>
      </c>
      <c r="F510" t="s">
        <v>25</v>
      </c>
      <c r="G510" t="s">
        <v>65</v>
      </c>
      <c r="H510" s="5">
        <v>250</v>
      </c>
      <c r="I510" s="5">
        <f t="shared" si="23"/>
        <v>1250</v>
      </c>
      <c r="J510">
        <v>5</v>
      </c>
      <c r="K510">
        <v>0.05</v>
      </c>
      <c r="L510" s="5">
        <v>107.5</v>
      </c>
      <c r="M510" s="5">
        <f t="shared" si="21"/>
        <v>537.5</v>
      </c>
      <c r="N510" s="5">
        <f t="shared" si="22"/>
        <v>0.25</v>
      </c>
      <c r="O510" s="5">
        <v>10.75</v>
      </c>
      <c r="P510" t="s">
        <v>56</v>
      </c>
      <c r="Q510" t="s">
        <v>2031</v>
      </c>
      <c r="R510" t="s">
        <v>1155</v>
      </c>
      <c r="S510" t="s">
        <v>30</v>
      </c>
      <c r="T510" t="s">
        <v>2032</v>
      </c>
      <c r="U510" t="s">
        <v>675</v>
      </c>
      <c r="V510" t="s">
        <v>128</v>
      </c>
      <c r="W510" t="s">
        <v>43</v>
      </c>
      <c r="X510" t="s">
        <v>44</v>
      </c>
    </row>
    <row r="511" spans="1:24" x14ac:dyDescent="0.25">
      <c r="A511" t="s">
        <v>2033</v>
      </c>
      <c r="B511" s="4">
        <v>42180</v>
      </c>
      <c r="C511" s="4">
        <v>42182</v>
      </c>
      <c r="D511">
        <v>2</v>
      </c>
      <c r="E511" t="s">
        <v>24</v>
      </c>
      <c r="F511" t="s">
        <v>25</v>
      </c>
      <c r="G511" t="s">
        <v>71</v>
      </c>
      <c r="H511" s="5">
        <v>72</v>
      </c>
      <c r="I511" s="5">
        <f t="shared" si="23"/>
        <v>144</v>
      </c>
      <c r="J511">
        <v>2</v>
      </c>
      <c r="K511">
        <v>0.03</v>
      </c>
      <c r="L511" s="5">
        <v>36</v>
      </c>
      <c r="M511" s="5">
        <f t="shared" si="21"/>
        <v>72</v>
      </c>
      <c r="N511" s="5">
        <f t="shared" si="22"/>
        <v>0.06</v>
      </c>
      <c r="O511" s="5">
        <v>3.6</v>
      </c>
      <c r="P511" t="s">
        <v>56</v>
      </c>
      <c r="Q511" t="s">
        <v>2034</v>
      </c>
      <c r="R511" t="s">
        <v>1450</v>
      </c>
      <c r="S511" t="s">
        <v>59</v>
      </c>
      <c r="T511" t="s">
        <v>2035</v>
      </c>
      <c r="U511" t="s">
        <v>2035</v>
      </c>
      <c r="V511" t="s">
        <v>1342</v>
      </c>
      <c r="W511" t="s">
        <v>189</v>
      </c>
      <c r="X511" t="s">
        <v>44</v>
      </c>
    </row>
    <row r="512" spans="1:24" x14ac:dyDescent="0.25">
      <c r="A512" t="s">
        <v>2036</v>
      </c>
      <c r="B512" s="4">
        <v>42020</v>
      </c>
      <c r="C512" s="4">
        <v>42022</v>
      </c>
      <c r="D512">
        <v>2</v>
      </c>
      <c r="E512" t="s">
        <v>24</v>
      </c>
      <c r="F512" t="s">
        <v>25</v>
      </c>
      <c r="G512" t="s">
        <v>80</v>
      </c>
      <c r="H512" s="5">
        <v>54</v>
      </c>
      <c r="I512" s="5">
        <f t="shared" si="23"/>
        <v>216</v>
      </c>
      <c r="J512">
        <v>4</v>
      </c>
      <c r="K512">
        <v>0.05</v>
      </c>
      <c r="L512" s="5">
        <v>13.5</v>
      </c>
      <c r="M512" s="5">
        <f t="shared" si="21"/>
        <v>54</v>
      </c>
      <c r="N512" s="5">
        <f t="shared" si="22"/>
        <v>0.2</v>
      </c>
      <c r="O512" s="5">
        <v>1.35</v>
      </c>
      <c r="P512" t="s">
        <v>47</v>
      </c>
      <c r="Q512" t="s">
        <v>2037</v>
      </c>
      <c r="R512" t="s">
        <v>2038</v>
      </c>
      <c r="S512" t="s">
        <v>40</v>
      </c>
      <c r="T512" t="s">
        <v>2039</v>
      </c>
      <c r="U512" t="s">
        <v>545</v>
      </c>
      <c r="V512" t="s">
        <v>102</v>
      </c>
      <c r="W512" t="s">
        <v>103</v>
      </c>
      <c r="X512" t="s">
        <v>216</v>
      </c>
    </row>
    <row r="513" spans="1:24" x14ac:dyDescent="0.25">
      <c r="A513" t="s">
        <v>2040</v>
      </c>
      <c r="B513" s="4">
        <v>42028</v>
      </c>
      <c r="C513" s="4">
        <v>42030</v>
      </c>
      <c r="D513">
        <v>2</v>
      </c>
      <c r="E513" t="s">
        <v>24</v>
      </c>
      <c r="F513" t="s">
        <v>25</v>
      </c>
      <c r="G513" t="s">
        <v>88</v>
      </c>
      <c r="H513" s="5">
        <v>114</v>
      </c>
      <c r="I513" s="5">
        <f t="shared" si="23"/>
        <v>456</v>
      </c>
      <c r="J513">
        <v>4</v>
      </c>
      <c r="K513">
        <v>0.04</v>
      </c>
      <c r="L513" s="5">
        <v>15.759999999999998</v>
      </c>
      <c r="M513" s="5">
        <f t="shared" si="21"/>
        <v>63.039999999999992</v>
      </c>
      <c r="N513" s="5">
        <f t="shared" si="22"/>
        <v>0.16</v>
      </c>
      <c r="O513" s="5">
        <v>1.5759999999999998</v>
      </c>
      <c r="P513" t="s">
        <v>47</v>
      </c>
      <c r="Q513" t="s">
        <v>2041</v>
      </c>
      <c r="R513" t="s">
        <v>2042</v>
      </c>
      <c r="S513" t="s">
        <v>30</v>
      </c>
      <c r="T513" t="s">
        <v>2043</v>
      </c>
      <c r="U513" t="s">
        <v>2044</v>
      </c>
      <c r="V513" t="s">
        <v>889</v>
      </c>
      <c r="W513" t="s">
        <v>135</v>
      </c>
      <c r="X513" t="s">
        <v>216</v>
      </c>
    </row>
    <row r="514" spans="1:24" x14ac:dyDescent="0.25">
      <c r="A514" t="s">
        <v>2045</v>
      </c>
      <c r="B514" s="4">
        <v>42097</v>
      </c>
      <c r="C514" s="4">
        <v>42106</v>
      </c>
      <c r="D514">
        <v>9</v>
      </c>
      <c r="E514" t="s">
        <v>24</v>
      </c>
      <c r="F514" t="s">
        <v>25</v>
      </c>
      <c r="G514" t="s">
        <v>97</v>
      </c>
      <c r="H514" s="5">
        <v>231</v>
      </c>
      <c r="I514" s="5">
        <f t="shared" si="23"/>
        <v>1155</v>
      </c>
      <c r="J514">
        <v>5</v>
      </c>
      <c r="K514">
        <v>0.03</v>
      </c>
      <c r="L514" s="5">
        <v>116.35</v>
      </c>
      <c r="M514" s="5">
        <f t="shared" ref="M514:M577" si="24">L514*J514</f>
        <v>581.75</v>
      </c>
      <c r="N514" s="5">
        <f t="shared" ref="N514:N577" si="25">K514*J514</f>
        <v>0.15</v>
      </c>
      <c r="O514" s="5">
        <v>11.635</v>
      </c>
      <c r="P514" t="s">
        <v>56</v>
      </c>
      <c r="Q514" t="s">
        <v>2046</v>
      </c>
      <c r="R514" t="s">
        <v>1914</v>
      </c>
      <c r="S514" t="s">
        <v>30</v>
      </c>
      <c r="T514" t="s">
        <v>664</v>
      </c>
      <c r="U514" t="s">
        <v>665</v>
      </c>
      <c r="V514" t="s">
        <v>128</v>
      </c>
      <c r="W514" t="s">
        <v>43</v>
      </c>
      <c r="X514" t="s">
        <v>86</v>
      </c>
    </row>
    <row r="515" spans="1:24" x14ac:dyDescent="0.25">
      <c r="A515" t="s">
        <v>2047</v>
      </c>
      <c r="B515" s="4">
        <v>42103</v>
      </c>
      <c r="C515" s="4">
        <v>42104</v>
      </c>
      <c r="D515">
        <v>1</v>
      </c>
      <c r="E515" t="s">
        <v>24</v>
      </c>
      <c r="F515" t="s">
        <v>25</v>
      </c>
      <c r="G515" t="s">
        <v>26</v>
      </c>
      <c r="H515" s="5">
        <v>140</v>
      </c>
      <c r="I515" s="5">
        <f t="shared" ref="I515:I578" si="26">J515*H515</f>
        <v>560</v>
      </c>
      <c r="J515">
        <v>4</v>
      </c>
      <c r="K515">
        <v>0.04</v>
      </c>
      <c r="L515" s="5">
        <v>37.599999999999994</v>
      </c>
      <c r="M515" s="5">
        <f t="shared" si="24"/>
        <v>150.39999999999998</v>
      </c>
      <c r="N515" s="5">
        <f t="shared" si="25"/>
        <v>0.16</v>
      </c>
      <c r="O515" s="5">
        <v>3.76</v>
      </c>
      <c r="P515" t="s">
        <v>47</v>
      </c>
      <c r="Q515" t="s">
        <v>2048</v>
      </c>
      <c r="R515" t="s">
        <v>348</v>
      </c>
      <c r="S515" t="s">
        <v>30</v>
      </c>
      <c r="T515" t="s">
        <v>2049</v>
      </c>
      <c r="U515" t="s">
        <v>396</v>
      </c>
      <c r="V515" t="s">
        <v>93</v>
      </c>
      <c r="W515" t="s">
        <v>94</v>
      </c>
      <c r="X515" t="s">
        <v>86</v>
      </c>
    </row>
    <row r="516" spans="1:24" x14ac:dyDescent="0.25">
      <c r="A516" t="s">
        <v>2050</v>
      </c>
      <c r="B516" s="4">
        <v>42254</v>
      </c>
      <c r="C516" s="4">
        <v>42259</v>
      </c>
      <c r="D516">
        <v>5</v>
      </c>
      <c r="E516" t="s">
        <v>24</v>
      </c>
      <c r="F516" t="s">
        <v>25</v>
      </c>
      <c r="G516" t="s">
        <v>37</v>
      </c>
      <c r="H516" s="5">
        <v>211</v>
      </c>
      <c r="I516" s="5">
        <f t="shared" si="26"/>
        <v>1055</v>
      </c>
      <c r="J516">
        <v>5</v>
      </c>
      <c r="K516">
        <v>0.04</v>
      </c>
      <c r="L516" s="5">
        <v>88.800000000000011</v>
      </c>
      <c r="M516" s="5">
        <f t="shared" si="24"/>
        <v>444.00000000000006</v>
      </c>
      <c r="N516" s="5">
        <f t="shared" si="25"/>
        <v>0.2</v>
      </c>
      <c r="O516" s="5">
        <v>8.8800000000000008</v>
      </c>
      <c r="P516" t="s">
        <v>56</v>
      </c>
      <c r="Q516" t="s">
        <v>2051</v>
      </c>
      <c r="R516" t="s">
        <v>142</v>
      </c>
      <c r="S516" t="s">
        <v>30</v>
      </c>
      <c r="T516" t="s">
        <v>2052</v>
      </c>
      <c r="U516" t="s">
        <v>172</v>
      </c>
      <c r="V516" t="s">
        <v>85</v>
      </c>
      <c r="W516" t="s">
        <v>121</v>
      </c>
      <c r="X516" t="s">
        <v>122</v>
      </c>
    </row>
    <row r="517" spans="1:24" x14ac:dyDescent="0.25">
      <c r="A517" t="s">
        <v>2053</v>
      </c>
      <c r="B517" s="4">
        <v>42199</v>
      </c>
      <c r="C517" s="4">
        <v>42209</v>
      </c>
      <c r="D517">
        <v>10</v>
      </c>
      <c r="E517" t="s">
        <v>24</v>
      </c>
      <c r="F517" t="s">
        <v>25</v>
      </c>
      <c r="G517" t="s">
        <v>46</v>
      </c>
      <c r="H517" s="5">
        <v>117</v>
      </c>
      <c r="I517" s="5">
        <f t="shared" si="26"/>
        <v>468</v>
      </c>
      <c r="J517">
        <v>4</v>
      </c>
      <c r="K517">
        <v>0.05</v>
      </c>
      <c r="L517" s="5">
        <v>13.599999999999998</v>
      </c>
      <c r="M517" s="5">
        <f t="shared" si="24"/>
        <v>54.399999999999991</v>
      </c>
      <c r="N517" s="5">
        <f t="shared" si="25"/>
        <v>0.2</v>
      </c>
      <c r="O517" s="5">
        <v>1.3599999999999999</v>
      </c>
      <c r="P517" t="s">
        <v>56</v>
      </c>
      <c r="Q517" t="s">
        <v>2054</v>
      </c>
      <c r="R517" t="s">
        <v>269</v>
      </c>
      <c r="S517" t="s">
        <v>59</v>
      </c>
      <c r="T517" t="s">
        <v>2055</v>
      </c>
      <c r="U517" t="s">
        <v>2056</v>
      </c>
      <c r="V517" t="s">
        <v>52</v>
      </c>
      <c r="W517" t="s">
        <v>34</v>
      </c>
      <c r="X517" t="s">
        <v>69</v>
      </c>
    </row>
    <row r="518" spans="1:24" x14ac:dyDescent="0.25">
      <c r="A518" t="s">
        <v>2057</v>
      </c>
      <c r="B518" s="4">
        <v>42020</v>
      </c>
      <c r="C518" s="4">
        <v>42021</v>
      </c>
      <c r="D518">
        <v>1</v>
      </c>
      <c r="E518" t="s">
        <v>24</v>
      </c>
      <c r="F518" t="s">
        <v>25</v>
      </c>
      <c r="G518" t="s">
        <v>55</v>
      </c>
      <c r="H518" s="5">
        <v>118</v>
      </c>
      <c r="I518" s="5">
        <f t="shared" si="26"/>
        <v>590</v>
      </c>
      <c r="J518">
        <v>5</v>
      </c>
      <c r="K518">
        <v>0.01</v>
      </c>
      <c r="L518" s="5">
        <v>32.1</v>
      </c>
      <c r="M518" s="5">
        <f t="shared" si="24"/>
        <v>160.5</v>
      </c>
      <c r="N518" s="5">
        <f t="shared" si="25"/>
        <v>0.05</v>
      </c>
      <c r="O518" s="5">
        <v>3.2100000000000004</v>
      </c>
      <c r="P518" t="s">
        <v>47</v>
      </c>
      <c r="Q518" t="s">
        <v>2058</v>
      </c>
      <c r="R518" t="s">
        <v>2059</v>
      </c>
      <c r="S518" t="s">
        <v>30</v>
      </c>
      <c r="T518" t="s">
        <v>2060</v>
      </c>
      <c r="U518" t="s">
        <v>406</v>
      </c>
      <c r="V518" t="s">
        <v>128</v>
      </c>
      <c r="W518" t="s">
        <v>43</v>
      </c>
      <c r="X518" t="s">
        <v>216</v>
      </c>
    </row>
    <row r="519" spans="1:24" x14ac:dyDescent="0.25">
      <c r="A519" t="s">
        <v>2061</v>
      </c>
      <c r="B519" s="4">
        <v>42294</v>
      </c>
      <c r="C519" s="4">
        <v>42303</v>
      </c>
      <c r="D519">
        <v>9</v>
      </c>
      <c r="E519" t="s">
        <v>24</v>
      </c>
      <c r="F519" t="s">
        <v>25</v>
      </c>
      <c r="G519" t="s">
        <v>65</v>
      </c>
      <c r="H519" s="5">
        <v>250</v>
      </c>
      <c r="I519" s="5">
        <f t="shared" si="26"/>
        <v>500</v>
      </c>
      <c r="J519">
        <v>2</v>
      </c>
      <c r="K519">
        <v>0.02</v>
      </c>
      <c r="L519" s="5">
        <v>160</v>
      </c>
      <c r="M519" s="5">
        <f t="shared" si="24"/>
        <v>320</v>
      </c>
      <c r="N519" s="5">
        <f t="shared" si="25"/>
        <v>0.04</v>
      </c>
      <c r="O519" s="5">
        <v>16</v>
      </c>
      <c r="P519" t="s">
        <v>56</v>
      </c>
      <c r="Q519" t="s">
        <v>2062</v>
      </c>
      <c r="R519" t="s">
        <v>175</v>
      </c>
      <c r="S519" t="s">
        <v>30</v>
      </c>
      <c r="T519" t="s">
        <v>151</v>
      </c>
      <c r="U519" t="s">
        <v>152</v>
      </c>
      <c r="V519" t="s">
        <v>85</v>
      </c>
      <c r="W519" t="s">
        <v>153</v>
      </c>
      <c r="X519" t="s">
        <v>139</v>
      </c>
    </row>
    <row r="520" spans="1:24" x14ac:dyDescent="0.25">
      <c r="A520" t="s">
        <v>2063</v>
      </c>
      <c r="B520" s="4">
        <v>42238</v>
      </c>
      <c r="C520" s="4">
        <v>42247</v>
      </c>
      <c r="D520">
        <v>9</v>
      </c>
      <c r="E520" t="s">
        <v>24</v>
      </c>
      <c r="F520" t="s">
        <v>25</v>
      </c>
      <c r="G520" t="s">
        <v>71</v>
      </c>
      <c r="H520" s="5">
        <v>72</v>
      </c>
      <c r="I520" s="5">
        <f t="shared" si="26"/>
        <v>288</v>
      </c>
      <c r="J520">
        <v>4</v>
      </c>
      <c r="K520">
        <v>0.04</v>
      </c>
      <c r="L520" s="5">
        <v>18</v>
      </c>
      <c r="M520" s="5">
        <f t="shared" si="24"/>
        <v>72</v>
      </c>
      <c r="N520" s="5">
        <f t="shared" si="25"/>
        <v>0.16</v>
      </c>
      <c r="O520" s="5">
        <v>1.8</v>
      </c>
      <c r="P520" t="s">
        <v>47</v>
      </c>
      <c r="Q520" t="s">
        <v>2064</v>
      </c>
      <c r="R520" t="s">
        <v>2065</v>
      </c>
      <c r="S520" t="s">
        <v>40</v>
      </c>
      <c r="T520" t="s">
        <v>2066</v>
      </c>
      <c r="U520" t="s">
        <v>584</v>
      </c>
      <c r="V520" t="s">
        <v>85</v>
      </c>
      <c r="W520" t="s">
        <v>189</v>
      </c>
      <c r="X520" t="s">
        <v>231</v>
      </c>
    </row>
    <row r="521" spans="1:24" x14ac:dyDescent="0.25">
      <c r="A521" t="s">
        <v>2067</v>
      </c>
      <c r="B521" s="4">
        <v>42317</v>
      </c>
      <c r="C521" s="4">
        <v>42319</v>
      </c>
      <c r="D521">
        <v>2</v>
      </c>
      <c r="E521" t="s">
        <v>24</v>
      </c>
      <c r="F521" t="s">
        <v>25</v>
      </c>
      <c r="G521" t="s">
        <v>80</v>
      </c>
      <c r="H521" s="5">
        <v>54</v>
      </c>
      <c r="I521" s="5">
        <f t="shared" si="26"/>
        <v>270</v>
      </c>
      <c r="J521">
        <v>5</v>
      </c>
      <c r="K521">
        <v>0.04</v>
      </c>
      <c r="L521" s="5">
        <v>10.8</v>
      </c>
      <c r="M521" s="5">
        <f t="shared" si="24"/>
        <v>54</v>
      </c>
      <c r="N521" s="5">
        <f t="shared" si="25"/>
        <v>0.2</v>
      </c>
      <c r="O521" s="5">
        <v>1.08</v>
      </c>
      <c r="P521" t="s">
        <v>56</v>
      </c>
      <c r="Q521" t="s">
        <v>2068</v>
      </c>
      <c r="R521" t="s">
        <v>2069</v>
      </c>
      <c r="S521" t="s">
        <v>30</v>
      </c>
      <c r="T521" t="s">
        <v>151</v>
      </c>
      <c r="U521" t="s">
        <v>152</v>
      </c>
      <c r="V521" t="s">
        <v>85</v>
      </c>
      <c r="W521" t="s">
        <v>153</v>
      </c>
      <c r="X521" t="s">
        <v>35</v>
      </c>
    </row>
    <row r="522" spans="1:24" x14ac:dyDescent="0.25">
      <c r="A522" t="s">
        <v>2070</v>
      </c>
      <c r="B522" s="4">
        <v>42121</v>
      </c>
      <c r="C522" s="4">
        <v>42126</v>
      </c>
      <c r="D522">
        <v>5</v>
      </c>
      <c r="E522" t="s">
        <v>24</v>
      </c>
      <c r="F522" t="s">
        <v>25</v>
      </c>
      <c r="G522" t="s">
        <v>88</v>
      </c>
      <c r="H522" s="5">
        <v>114</v>
      </c>
      <c r="I522" s="5">
        <f t="shared" si="26"/>
        <v>114</v>
      </c>
      <c r="J522">
        <v>1</v>
      </c>
      <c r="K522">
        <v>0.02</v>
      </c>
      <c r="L522" s="5">
        <v>31.72</v>
      </c>
      <c r="M522" s="5">
        <f t="shared" si="24"/>
        <v>31.72</v>
      </c>
      <c r="N522" s="5">
        <f t="shared" si="25"/>
        <v>0.02</v>
      </c>
      <c r="O522" s="5">
        <v>3.1720000000000002</v>
      </c>
      <c r="P522" t="s">
        <v>47</v>
      </c>
      <c r="Q522" t="s">
        <v>2071</v>
      </c>
      <c r="R522" t="s">
        <v>1668</v>
      </c>
      <c r="S522" t="s">
        <v>40</v>
      </c>
      <c r="T522" t="s">
        <v>1669</v>
      </c>
      <c r="U522" t="s">
        <v>1669</v>
      </c>
      <c r="V522" t="s">
        <v>1670</v>
      </c>
      <c r="W522" t="s">
        <v>103</v>
      </c>
      <c r="X522" t="s">
        <v>86</v>
      </c>
    </row>
    <row r="523" spans="1:24" x14ac:dyDescent="0.25">
      <c r="A523" t="s">
        <v>2072</v>
      </c>
      <c r="B523" s="4">
        <v>42088</v>
      </c>
      <c r="C523" s="4">
        <v>42092</v>
      </c>
      <c r="D523">
        <v>4</v>
      </c>
      <c r="E523" t="s">
        <v>24</v>
      </c>
      <c r="F523" t="s">
        <v>25</v>
      </c>
      <c r="G523" t="s">
        <v>97</v>
      </c>
      <c r="H523" s="5">
        <v>231</v>
      </c>
      <c r="I523" s="5">
        <f t="shared" si="26"/>
        <v>924</v>
      </c>
      <c r="J523">
        <v>4</v>
      </c>
      <c r="K523">
        <v>0.04</v>
      </c>
      <c r="L523" s="5">
        <v>114.03999999999999</v>
      </c>
      <c r="M523" s="5">
        <f t="shared" si="24"/>
        <v>456.15999999999997</v>
      </c>
      <c r="N523" s="5">
        <f t="shared" si="25"/>
        <v>0.16</v>
      </c>
      <c r="O523" s="5">
        <v>11.404</v>
      </c>
      <c r="P523" t="s">
        <v>56</v>
      </c>
      <c r="Q523" t="s">
        <v>2073</v>
      </c>
      <c r="R523" t="s">
        <v>2074</v>
      </c>
      <c r="S523" t="s">
        <v>59</v>
      </c>
      <c r="T523" t="s">
        <v>2075</v>
      </c>
      <c r="U523" t="s">
        <v>1530</v>
      </c>
      <c r="V523" t="s">
        <v>330</v>
      </c>
      <c r="W523" t="s">
        <v>189</v>
      </c>
      <c r="X523" t="s">
        <v>95</v>
      </c>
    </row>
    <row r="524" spans="1:24" x14ac:dyDescent="0.25">
      <c r="A524" t="s">
        <v>2076</v>
      </c>
      <c r="B524" s="4">
        <v>42295</v>
      </c>
      <c r="C524" s="4">
        <v>42299</v>
      </c>
      <c r="D524">
        <v>4</v>
      </c>
      <c r="E524" t="s">
        <v>24</v>
      </c>
      <c r="F524" t="s">
        <v>25</v>
      </c>
      <c r="G524" t="s">
        <v>26</v>
      </c>
      <c r="H524" s="5">
        <v>140</v>
      </c>
      <c r="I524" s="5">
        <f t="shared" si="26"/>
        <v>280</v>
      </c>
      <c r="J524">
        <v>2</v>
      </c>
      <c r="K524">
        <v>0.03</v>
      </c>
      <c r="L524" s="5">
        <v>51.6</v>
      </c>
      <c r="M524" s="5">
        <f t="shared" si="24"/>
        <v>103.2</v>
      </c>
      <c r="N524" s="5">
        <f t="shared" si="25"/>
        <v>0.06</v>
      </c>
      <c r="O524" s="5">
        <v>5.16</v>
      </c>
      <c r="P524" t="s">
        <v>56</v>
      </c>
      <c r="Q524" t="s">
        <v>2077</v>
      </c>
      <c r="R524" t="s">
        <v>2078</v>
      </c>
      <c r="S524" t="s">
        <v>30</v>
      </c>
      <c r="T524" t="s">
        <v>2079</v>
      </c>
      <c r="U524" t="s">
        <v>1106</v>
      </c>
      <c r="V524" t="s">
        <v>102</v>
      </c>
      <c r="W524" t="s">
        <v>103</v>
      </c>
      <c r="X524" t="s">
        <v>139</v>
      </c>
    </row>
    <row r="525" spans="1:24" x14ac:dyDescent="0.25">
      <c r="A525" t="s">
        <v>2080</v>
      </c>
      <c r="B525" s="4">
        <v>42291</v>
      </c>
      <c r="C525" s="4">
        <v>42301</v>
      </c>
      <c r="D525">
        <v>10</v>
      </c>
      <c r="E525" t="s">
        <v>24</v>
      </c>
      <c r="F525" t="s">
        <v>25</v>
      </c>
      <c r="G525" t="s">
        <v>37</v>
      </c>
      <c r="H525" s="5">
        <v>211</v>
      </c>
      <c r="I525" s="5">
        <f t="shared" si="26"/>
        <v>1055</v>
      </c>
      <c r="J525">
        <v>5</v>
      </c>
      <c r="K525">
        <v>0.04</v>
      </c>
      <c r="L525" s="5">
        <v>88.800000000000011</v>
      </c>
      <c r="M525" s="5">
        <f t="shared" si="24"/>
        <v>444.00000000000006</v>
      </c>
      <c r="N525" s="5">
        <f t="shared" si="25"/>
        <v>0.2</v>
      </c>
      <c r="O525" s="5">
        <v>8.8800000000000008</v>
      </c>
      <c r="P525" t="s">
        <v>27</v>
      </c>
      <c r="Q525" t="s">
        <v>2081</v>
      </c>
      <c r="R525" t="s">
        <v>500</v>
      </c>
      <c r="S525" t="s">
        <v>59</v>
      </c>
      <c r="T525" t="s">
        <v>1621</v>
      </c>
      <c r="U525" t="s">
        <v>266</v>
      </c>
      <c r="V525" t="s">
        <v>33</v>
      </c>
      <c r="W525" t="s">
        <v>34</v>
      </c>
      <c r="X525" t="s">
        <v>139</v>
      </c>
    </row>
    <row r="526" spans="1:24" x14ac:dyDescent="0.25">
      <c r="A526" t="s">
        <v>2082</v>
      </c>
      <c r="B526" s="4">
        <v>42034</v>
      </c>
      <c r="C526" s="4">
        <v>42035</v>
      </c>
      <c r="D526">
        <v>1</v>
      </c>
      <c r="E526" t="s">
        <v>24</v>
      </c>
      <c r="F526" t="s">
        <v>25</v>
      </c>
      <c r="G526" t="s">
        <v>46</v>
      </c>
      <c r="H526" s="5">
        <v>117</v>
      </c>
      <c r="I526" s="5">
        <f t="shared" si="26"/>
        <v>585</v>
      </c>
      <c r="J526">
        <v>5</v>
      </c>
      <c r="K526">
        <v>0.05</v>
      </c>
      <c r="L526" s="5">
        <v>7.7499999999999964</v>
      </c>
      <c r="M526" s="5">
        <f t="shared" si="24"/>
        <v>38.749999999999986</v>
      </c>
      <c r="N526" s="5">
        <f t="shared" si="25"/>
        <v>0.25</v>
      </c>
      <c r="O526" s="5">
        <v>0.77499999999999969</v>
      </c>
      <c r="P526" t="s">
        <v>27</v>
      </c>
      <c r="Q526" t="s">
        <v>2083</v>
      </c>
      <c r="R526" t="s">
        <v>1820</v>
      </c>
      <c r="S526" t="s">
        <v>30</v>
      </c>
      <c r="T526" t="s">
        <v>664</v>
      </c>
      <c r="U526" t="s">
        <v>665</v>
      </c>
      <c r="V526" t="s">
        <v>128</v>
      </c>
      <c r="W526" t="s">
        <v>43</v>
      </c>
      <c r="X526" t="s">
        <v>216</v>
      </c>
    </row>
    <row r="527" spans="1:24" x14ac:dyDescent="0.25">
      <c r="A527" t="s">
        <v>2084</v>
      </c>
      <c r="B527" s="4">
        <v>42121</v>
      </c>
      <c r="C527" s="4">
        <v>42124</v>
      </c>
      <c r="D527">
        <v>3</v>
      </c>
      <c r="E527" t="s">
        <v>24</v>
      </c>
      <c r="F527" t="s">
        <v>25</v>
      </c>
      <c r="G527" t="s">
        <v>55</v>
      </c>
      <c r="H527" s="5">
        <v>118</v>
      </c>
      <c r="I527" s="5">
        <f t="shared" si="26"/>
        <v>236</v>
      </c>
      <c r="J527">
        <v>2</v>
      </c>
      <c r="K527">
        <v>0.03</v>
      </c>
      <c r="L527" s="5">
        <v>30.92</v>
      </c>
      <c r="M527" s="5">
        <f t="shared" si="24"/>
        <v>61.84</v>
      </c>
      <c r="N527" s="5">
        <f t="shared" si="25"/>
        <v>0.06</v>
      </c>
      <c r="O527" s="5">
        <v>3.0920000000000005</v>
      </c>
      <c r="P527" t="s">
        <v>47</v>
      </c>
      <c r="Q527" t="s">
        <v>2085</v>
      </c>
      <c r="R527" t="s">
        <v>1953</v>
      </c>
      <c r="S527" t="s">
        <v>30</v>
      </c>
      <c r="T527" t="s">
        <v>2086</v>
      </c>
      <c r="U527" t="s">
        <v>2087</v>
      </c>
      <c r="V527" t="s">
        <v>2088</v>
      </c>
      <c r="W527" t="s">
        <v>135</v>
      </c>
      <c r="X527" t="s">
        <v>86</v>
      </c>
    </row>
    <row r="528" spans="1:24" x14ac:dyDescent="0.25">
      <c r="A528" t="s">
        <v>2089</v>
      </c>
      <c r="B528" s="4">
        <v>42338</v>
      </c>
      <c r="C528" s="4">
        <v>42340</v>
      </c>
      <c r="D528">
        <v>2</v>
      </c>
      <c r="E528" t="s">
        <v>24</v>
      </c>
      <c r="F528" t="s">
        <v>25</v>
      </c>
      <c r="G528" t="s">
        <v>65</v>
      </c>
      <c r="H528" s="5">
        <v>250</v>
      </c>
      <c r="I528" s="5">
        <f t="shared" si="26"/>
        <v>250</v>
      </c>
      <c r="J528">
        <v>1</v>
      </c>
      <c r="K528">
        <v>0.05</v>
      </c>
      <c r="L528" s="5">
        <v>157.5</v>
      </c>
      <c r="M528" s="5">
        <f t="shared" si="24"/>
        <v>157.5</v>
      </c>
      <c r="N528" s="5">
        <f t="shared" si="25"/>
        <v>0.05</v>
      </c>
      <c r="O528" s="5">
        <v>15.75</v>
      </c>
      <c r="P528" t="s">
        <v>56</v>
      </c>
      <c r="Q528" t="s">
        <v>2090</v>
      </c>
      <c r="R528" t="s">
        <v>2091</v>
      </c>
      <c r="S528" t="s">
        <v>30</v>
      </c>
      <c r="T528" t="s">
        <v>2092</v>
      </c>
      <c r="U528" t="s">
        <v>2092</v>
      </c>
      <c r="V528" t="s">
        <v>812</v>
      </c>
      <c r="W528" t="s">
        <v>813</v>
      </c>
      <c r="X528" t="s">
        <v>35</v>
      </c>
    </row>
    <row r="529" spans="1:24" x14ac:dyDescent="0.25">
      <c r="A529" t="s">
        <v>2093</v>
      </c>
      <c r="B529" s="4">
        <v>42297</v>
      </c>
      <c r="C529" s="4">
        <v>42304</v>
      </c>
      <c r="D529">
        <v>7</v>
      </c>
      <c r="E529" t="s">
        <v>24</v>
      </c>
      <c r="F529" t="s">
        <v>25</v>
      </c>
      <c r="G529" t="s">
        <v>71</v>
      </c>
      <c r="H529" s="5">
        <v>72</v>
      </c>
      <c r="I529" s="5">
        <f t="shared" si="26"/>
        <v>72</v>
      </c>
      <c r="J529">
        <v>1</v>
      </c>
      <c r="K529">
        <v>0.04</v>
      </c>
      <c r="L529" s="5">
        <v>72</v>
      </c>
      <c r="M529" s="5">
        <f t="shared" si="24"/>
        <v>72</v>
      </c>
      <c r="N529" s="5">
        <f t="shared" si="25"/>
        <v>0.04</v>
      </c>
      <c r="O529" s="5">
        <v>7.2</v>
      </c>
      <c r="P529" t="s">
        <v>56</v>
      </c>
      <c r="Q529" t="s">
        <v>2094</v>
      </c>
      <c r="R529" t="s">
        <v>958</v>
      </c>
      <c r="S529" t="s">
        <v>30</v>
      </c>
      <c r="T529" t="s">
        <v>2095</v>
      </c>
      <c r="U529" t="s">
        <v>2096</v>
      </c>
      <c r="V529" t="s">
        <v>1275</v>
      </c>
      <c r="W529" t="s">
        <v>103</v>
      </c>
      <c r="X529" t="s">
        <v>139</v>
      </c>
    </row>
    <row r="530" spans="1:24" x14ac:dyDescent="0.25">
      <c r="A530" t="s">
        <v>2097</v>
      </c>
      <c r="B530" s="4">
        <v>42076</v>
      </c>
      <c r="C530" s="4">
        <v>42079</v>
      </c>
      <c r="D530">
        <v>3</v>
      </c>
      <c r="E530" t="s">
        <v>24</v>
      </c>
      <c r="F530" t="s">
        <v>25</v>
      </c>
      <c r="G530" t="s">
        <v>80</v>
      </c>
      <c r="H530" s="5">
        <v>54</v>
      </c>
      <c r="I530" s="5">
        <f t="shared" si="26"/>
        <v>108</v>
      </c>
      <c r="J530">
        <v>2</v>
      </c>
      <c r="K530">
        <v>0.02</v>
      </c>
      <c r="L530" s="5">
        <v>27</v>
      </c>
      <c r="M530" s="5">
        <f t="shared" si="24"/>
        <v>54</v>
      </c>
      <c r="N530" s="5">
        <f t="shared" si="25"/>
        <v>0.04</v>
      </c>
      <c r="O530" s="5">
        <v>2.7</v>
      </c>
      <c r="P530" t="s">
        <v>56</v>
      </c>
      <c r="Q530" t="s">
        <v>2098</v>
      </c>
      <c r="R530" t="s">
        <v>1185</v>
      </c>
      <c r="S530" t="s">
        <v>30</v>
      </c>
      <c r="T530" t="s">
        <v>198</v>
      </c>
      <c r="U530" t="s">
        <v>198</v>
      </c>
      <c r="V530" t="s">
        <v>199</v>
      </c>
      <c r="W530" t="s">
        <v>77</v>
      </c>
      <c r="X530" t="s">
        <v>95</v>
      </c>
    </row>
    <row r="531" spans="1:24" x14ac:dyDescent="0.25">
      <c r="A531" t="s">
        <v>2099</v>
      </c>
      <c r="B531" s="4">
        <v>42092</v>
      </c>
      <c r="C531" s="4">
        <v>42099</v>
      </c>
      <c r="D531">
        <v>7</v>
      </c>
      <c r="E531" t="s">
        <v>24</v>
      </c>
      <c r="F531" t="s">
        <v>25</v>
      </c>
      <c r="G531" t="s">
        <v>88</v>
      </c>
      <c r="H531" s="5">
        <v>114</v>
      </c>
      <c r="I531" s="5">
        <f t="shared" si="26"/>
        <v>342</v>
      </c>
      <c r="J531">
        <v>3</v>
      </c>
      <c r="K531">
        <v>0.05</v>
      </c>
      <c r="L531" s="5">
        <v>16.899999999999999</v>
      </c>
      <c r="M531" s="5">
        <f t="shared" si="24"/>
        <v>50.699999999999996</v>
      </c>
      <c r="N531" s="5">
        <f t="shared" si="25"/>
        <v>0.15000000000000002</v>
      </c>
      <c r="O531" s="5">
        <v>1.69</v>
      </c>
      <c r="P531" t="s">
        <v>56</v>
      </c>
      <c r="Q531" t="s">
        <v>2100</v>
      </c>
      <c r="R531" t="s">
        <v>2101</v>
      </c>
      <c r="S531" t="s">
        <v>30</v>
      </c>
      <c r="T531" t="s">
        <v>2102</v>
      </c>
      <c r="U531" t="s">
        <v>2103</v>
      </c>
      <c r="V531" t="s">
        <v>895</v>
      </c>
      <c r="W531" t="s">
        <v>62</v>
      </c>
      <c r="X531" t="s">
        <v>95</v>
      </c>
    </row>
    <row r="532" spans="1:24" x14ac:dyDescent="0.25">
      <c r="A532" t="s">
        <v>2104</v>
      </c>
      <c r="B532" s="4">
        <v>42270</v>
      </c>
      <c r="C532" s="4">
        <v>42274</v>
      </c>
      <c r="D532">
        <v>4</v>
      </c>
      <c r="E532" t="s">
        <v>24</v>
      </c>
      <c r="F532" t="s">
        <v>25</v>
      </c>
      <c r="G532" t="s">
        <v>97</v>
      </c>
      <c r="H532" s="5">
        <v>231</v>
      </c>
      <c r="I532" s="5">
        <f t="shared" si="26"/>
        <v>231</v>
      </c>
      <c r="J532">
        <v>1</v>
      </c>
      <c r="K532">
        <v>0.04</v>
      </c>
      <c r="L532" s="5">
        <v>141.76</v>
      </c>
      <c r="M532" s="5">
        <f t="shared" si="24"/>
        <v>141.76</v>
      </c>
      <c r="N532" s="5">
        <f t="shared" si="25"/>
        <v>0.04</v>
      </c>
      <c r="O532" s="5">
        <v>14.176</v>
      </c>
      <c r="P532" t="s">
        <v>47</v>
      </c>
      <c r="Q532" t="s">
        <v>2105</v>
      </c>
      <c r="R532" t="s">
        <v>1899</v>
      </c>
      <c r="S532" t="s">
        <v>30</v>
      </c>
      <c r="T532" t="s">
        <v>2106</v>
      </c>
      <c r="U532" t="s">
        <v>1167</v>
      </c>
      <c r="V532" t="s">
        <v>330</v>
      </c>
      <c r="W532" t="s">
        <v>189</v>
      </c>
      <c r="X532" t="s">
        <v>122</v>
      </c>
    </row>
    <row r="533" spans="1:24" x14ac:dyDescent="0.25">
      <c r="A533" t="s">
        <v>2107</v>
      </c>
      <c r="B533" s="4">
        <v>42297</v>
      </c>
      <c r="C533" s="4">
        <v>42300</v>
      </c>
      <c r="D533">
        <v>3</v>
      </c>
      <c r="E533" t="s">
        <v>24</v>
      </c>
      <c r="F533" t="s">
        <v>25</v>
      </c>
      <c r="G533" t="s">
        <v>26</v>
      </c>
      <c r="H533" s="5">
        <v>140</v>
      </c>
      <c r="I533" s="5">
        <f t="shared" si="26"/>
        <v>420</v>
      </c>
      <c r="J533">
        <v>3</v>
      </c>
      <c r="K533">
        <v>0.05</v>
      </c>
      <c r="L533" s="5">
        <v>39</v>
      </c>
      <c r="M533" s="5">
        <f t="shared" si="24"/>
        <v>117</v>
      </c>
      <c r="N533" s="5">
        <f t="shared" si="25"/>
        <v>0.15000000000000002</v>
      </c>
      <c r="O533" s="5">
        <v>3.9000000000000004</v>
      </c>
      <c r="P533" t="s">
        <v>47</v>
      </c>
      <c r="Q533" t="s">
        <v>2108</v>
      </c>
      <c r="R533" t="s">
        <v>2109</v>
      </c>
      <c r="S533" t="s">
        <v>59</v>
      </c>
      <c r="T533" t="s">
        <v>2110</v>
      </c>
      <c r="U533" t="s">
        <v>561</v>
      </c>
      <c r="V533" t="s">
        <v>128</v>
      </c>
      <c r="W533" t="s">
        <v>43</v>
      </c>
      <c r="X533" t="s">
        <v>139</v>
      </c>
    </row>
    <row r="534" spans="1:24" x14ac:dyDescent="0.25">
      <c r="A534" t="s">
        <v>2111</v>
      </c>
      <c r="B534" s="4">
        <v>42309</v>
      </c>
      <c r="C534" s="4">
        <v>42316</v>
      </c>
      <c r="D534">
        <v>7</v>
      </c>
      <c r="E534" t="s">
        <v>24</v>
      </c>
      <c r="F534" t="s">
        <v>25</v>
      </c>
      <c r="G534" t="s">
        <v>37</v>
      </c>
      <c r="H534" s="5">
        <v>211</v>
      </c>
      <c r="I534" s="5">
        <f t="shared" si="26"/>
        <v>633</v>
      </c>
      <c r="J534">
        <v>3</v>
      </c>
      <c r="K534">
        <v>0.03</v>
      </c>
      <c r="L534" s="5">
        <v>112.00999999999999</v>
      </c>
      <c r="M534" s="5">
        <f t="shared" si="24"/>
        <v>336.03</v>
      </c>
      <c r="N534" s="5">
        <f t="shared" si="25"/>
        <v>0.09</v>
      </c>
      <c r="O534" s="5">
        <v>11.201000000000001</v>
      </c>
      <c r="P534" t="s">
        <v>56</v>
      </c>
      <c r="Q534" t="s">
        <v>2112</v>
      </c>
      <c r="R534" t="s">
        <v>2113</v>
      </c>
      <c r="S534" t="s">
        <v>59</v>
      </c>
      <c r="T534" t="s">
        <v>2114</v>
      </c>
      <c r="U534" t="s">
        <v>2115</v>
      </c>
      <c r="V534" t="s">
        <v>2116</v>
      </c>
      <c r="W534" t="s">
        <v>135</v>
      </c>
      <c r="X534" t="s">
        <v>35</v>
      </c>
    </row>
    <row r="535" spans="1:24" x14ac:dyDescent="0.25">
      <c r="A535" t="s">
        <v>2117</v>
      </c>
      <c r="B535" s="4">
        <v>42117</v>
      </c>
      <c r="C535" s="4">
        <v>42119</v>
      </c>
      <c r="D535">
        <v>2</v>
      </c>
      <c r="E535" t="s">
        <v>24</v>
      </c>
      <c r="F535" t="s">
        <v>25</v>
      </c>
      <c r="G535" t="s">
        <v>46</v>
      </c>
      <c r="H535" s="5">
        <v>117</v>
      </c>
      <c r="I535" s="5">
        <f t="shared" si="26"/>
        <v>117</v>
      </c>
      <c r="J535">
        <v>1</v>
      </c>
      <c r="K535">
        <v>0.02</v>
      </c>
      <c r="L535" s="5">
        <v>34.659999999999997</v>
      </c>
      <c r="M535" s="5">
        <f t="shared" si="24"/>
        <v>34.659999999999997</v>
      </c>
      <c r="N535" s="5">
        <f t="shared" si="25"/>
        <v>0.02</v>
      </c>
      <c r="O535" s="5">
        <v>3.4659999999999997</v>
      </c>
      <c r="P535" t="s">
        <v>47</v>
      </c>
      <c r="Q535" t="s">
        <v>2118</v>
      </c>
      <c r="R535" t="s">
        <v>277</v>
      </c>
      <c r="S535" t="s">
        <v>30</v>
      </c>
      <c r="T535" t="s">
        <v>119</v>
      </c>
      <c r="U535" t="s">
        <v>120</v>
      </c>
      <c r="V535" t="s">
        <v>85</v>
      </c>
      <c r="W535" t="s">
        <v>121</v>
      </c>
      <c r="X535" t="s">
        <v>86</v>
      </c>
    </row>
    <row r="536" spans="1:24" x14ac:dyDescent="0.25">
      <c r="A536" t="s">
        <v>2119</v>
      </c>
      <c r="B536" s="4">
        <v>42297</v>
      </c>
      <c r="C536" s="4">
        <v>42302</v>
      </c>
      <c r="D536">
        <v>5</v>
      </c>
      <c r="E536" t="s">
        <v>24</v>
      </c>
      <c r="F536" t="s">
        <v>25</v>
      </c>
      <c r="G536" t="s">
        <v>55</v>
      </c>
      <c r="H536" s="5">
        <v>118</v>
      </c>
      <c r="I536" s="5">
        <f t="shared" si="26"/>
        <v>472</v>
      </c>
      <c r="J536">
        <v>4</v>
      </c>
      <c r="K536">
        <v>0.04</v>
      </c>
      <c r="L536" s="5">
        <v>19.12</v>
      </c>
      <c r="M536" s="5">
        <f t="shared" si="24"/>
        <v>76.48</v>
      </c>
      <c r="N536" s="5">
        <f t="shared" si="25"/>
        <v>0.16</v>
      </c>
      <c r="O536" s="5">
        <v>1.9120000000000001</v>
      </c>
      <c r="P536" t="s">
        <v>56</v>
      </c>
      <c r="Q536" t="s">
        <v>2120</v>
      </c>
      <c r="R536" t="s">
        <v>354</v>
      </c>
      <c r="S536" t="s">
        <v>30</v>
      </c>
      <c r="T536" t="s">
        <v>2121</v>
      </c>
      <c r="U536" t="s">
        <v>717</v>
      </c>
      <c r="V536" t="s">
        <v>614</v>
      </c>
      <c r="W536" t="s">
        <v>189</v>
      </c>
      <c r="X536" t="s">
        <v>139</v>
      </c>
    </row>
    <row r="537" spans="1:24" x14ac:dyDescent="0.25">
      <c r="A537" t="s">
        <v>2122</v>
      </c>
      <c r="B537" s="4">
        <v>42084</v>
      </c>
      <c r="C537" s="4">
        <v>42087</v>
      </c>
      <c r="D537">
        <v>3</v>
      </c>
      <c r="E537" t="s">
        <v>24</v>
      </c>
      <c r="F537" t="s">
        <v>25</v>
      </c>
      <c r="G537" t="s">
        <v>65</v>
      </c>
      <c r="H537" s="5">
        <v>250</v>
      </c>
      <c r="I537" s="5">
        <f t="shared" si="26"/>
        <v>1000</v>
      </c>
      <c r="J537">
        <v>4</v>
      </c>
      <c r="K537">
        <v>0.02</v>
      </c>
      <c r="L537" s="5">
        <v>150</v>
      </c>
      <c r="M537" s="5">
        <f t="shared" si="24"/>
        <v>600</v>
      </c>
      <c r="N537" s="5">
        <f t="shared" si="25"/>
        <v>0.08</v>
      </c>
      <c r="O537" s="5">
        <v>15</v>
      </c>
      <c r="P537" t="s">
        <v>47</v>
      </c>
      <c r="Q537" t="s">
        <v>2123</v>
      </c>
      <c r="R537" t="s">
        <v>2124</v>
      </c>
      <c r="S537" t="s">
        <v>30</v>
      </c>
      <c r="T537" t="s">
        <v>2125</v>
      </c>
      <c r="U537" t="s">
        <v>2126</v>
      </c>
      <c r="V537" t="s">
        <v>93</v>
      </c>
      <c r="W537" t="s">
        <v>94</v>
      </c>
      <c r="X537" t="s">
        <v>95</v>
      </c>
    </row>
    <row r="538" spans="1:24" x14ac:dyDescent="0.25">
      <c r="A538" t="s">
        <v>2127</v>
      </c>
      <c r="B538" s="4">
        <v>42039</v>
      </c>
      <c r="C538" s="4">
        <v>42047</v>
      </c>
      <c r="D538">
        <v>8</v>
      </c>
      <c r="E538" t="s">
        <v>24</v>
      </c>
      <c r="F538" t="s">
        <v>25</v>
      </c>
      <c r="G538" t="s">
        <v>71</v>
      </c>
      <c r="H538" s="5">
        <v>72</v>
      </c>
      <c r="I538" s="5">
        <f t="shared" si="26"/>
        <v>288</v>
      </c>
      <c r="J538">
        <v>4</v>
      </c>
      <c r="K538">
        <v>0.02</v>
      </c>
      <c r="L538" s="5">
        <v>18</v>
      </c>
      <c r="M538" s="5">
        <f t="shared" si="24"/>
        <v>72</v>
      </c>
      <c r="N538" s="5">
        <f t="shared" si="25"/>
        <v>0.08</v>
      </c>
      <c r="O538" s="5">
        <v>1.8</v>
      </c>
      <c r="P538" t="s">
        <v>56</v>
      </c>
      <c r="Q538" t="s">
        <v>2128</v>
      </c>
      <c r="R538" t="s">
        <v>2129</v>
      </c>
      <c r="S538" t="s">
        <v>30</v>
      </c>
      <c r="T538" t="s">
        <v>2130</v>
      </c>
      <c r="U538" t="s">
        <v>2130</v>
      </c>
      <c r="V538" t="s">
        <v>102</v>
      </c>
      <c r="W538" t="s">
        <v>103</v>
      </c>
      <c r="X538" t="s">
        <v>78</v>
      </c>
    </row>
    <row r="539" spans="1:24" x14ac:dyDescent="0.25">
      <c r="A539" t="s">
        <v>2131</v>
      </c>
      <c r="B539" s="4">
        <v>42242</v>
      </c>
      <c r="C539" s="4">
        <v>42248</v>
      </c>
      <c r="D539">
        <v>6</v>
      </c>
      <c r="E539" t="s">
        <v>24</v>
      </c>
      <c r="F539" t="s">
        <v>25</v>
      </c>
      <c r="G539" t="s">
        <v>80</v>
      </c>
      <c r="H539" s="5">
        <v>54</v>
      </c>
      <c r="I539" s="5">
        <f t="shared" si="26"/>
        <v>270</v>
      </c>
      <c r="J539">
        <v>5</v>
      </c>
      <c r="K539">
        <v>0.01</v>
      </c>
      <c r="L539" s="5">
        <v>10.8</v>
      </c>
      <c r="M539" s="5">
        <f t="shared" si="24"/>
        <v>54</v>
      </c>
      <c r="N539" s="5">
        <f t="shared" si="25"/>
        <v>0.05</v>
      </c>
      <c r="O539" s="5">
        <v>1.08</v>
      </c>
      <c r="P539" t="s">
        <v>47</v>
      </c>
      <c r="Q539" t="s">
        <v>2132</v>
      </c>
      <c r="R539" t="s">
        <v>1559</v>
      </c>
      <c r="S539" t="s">
        <v>40</v>
      </c>
      <c r="T539" t="s">
        <v>2133</v>
      </c>
      <c r="U539" t="s">
        <v>324</v>
      </c>
      <c r="V539" t="s">
        <v>85</v>
      </c>
      <c r="W539" t="s">
        <v>43</v>
      </c>
      <c r="X539" t="s">
        <v>231</v>
      </c>
    </row>
    <row r="540" spans="1:24" x14ac:dyDescent="0.25">
      <c r="A540" t="s">
        <v>2134</v>
      </c>
      <c r="B540" s="4">
        <v>42182</v>
      </c>
      <c r="C540" s="4">
        <v>42186</v>
      </c>
      <c r="D540">
        <v>4</v>
      </c>
      <c r="E540" t="s">
        <v>24</v>
      </c>
      <c r="F540" t="s">
        <v>25</v>
      </c>
      <c r="G540" t="s">
        <v>88</v>
      </c>
      <c r="H540" s="5">
        <v>114</v>
      </c>
      <c r="I540" s="5">
        <f t="shared" si="26"/>
        <v>456</v>
      </c>
      <c r="J540">
        <v>4</v>
      </c>
      <c r="K540">
        <v>0.05</v>
      </c>
      <c r="L540" s="5">
        <v>11.2</v>
      </c>
      <c r="M540" s="5">
        <f t="shared" si="24"/>
        <v>44.8</v>
      </c>
      <c r="N540" s="5">
        <f t="shared" si="25"/>
        <v>0.2</v>
      </c>
      <c r="O540" s="5">
        <v>1.1199999999999999</v>
      </c>
      <c r="P540" t="s">
        <v>47</v>
      </c>
      <c r="Q540" t="s">
        <v>2135</v>
      </c>
      <c r="R540" t="s">
        <v>388</v>
      </c>
      <c r="S540" t="s">
        <v>30</v>
      </c>
      <c r="T540" t="s">
        <v>2136</v>
      </c>
      <c r="U540" t="s">
        <v>423</v>
      </c>
      <c r="V540" t="s">
        <v>424</v>
      </c>
      <c r="W540" t="s">
        <v>135</v>
      </c>
      <c r="X540" t="s">
        <v>44</v>
      </c>
    </row>
    <row r="541" spans="1:24" x14ac:dyDescent="0.25">
      <c r="A541" t="s">
        <v>2137</v>
      </c>
      <c r="B541" s="4">
        <v>42335</v>
      </c>
      <c r="C541" s="4">
        <v>42341</v>
      </c>
      <c r="D541">
        <v>6</v>
      </c>
      <c r="E541" t="s">
        <v>24</v>
      </c>
      <c r="F541" t="s">
        <v>25</v>
      </c>
      <c r="G541" t="s">
        <v>97</v>
      </c>
      <c r="H541" s="5">
        <v>231</v>
      </c>
      <c r="I541" s="5">
        <f t="shared" si="26"/>
        <v>231</v>
      </c>
      <c r="J541">
        <v>1</v>
      </c>
      <c r="K541">
        <v>0.03</v>
      </c>
      <c r="L541" s="5">
        <v>144.07</v>
      </c>
      <c r="M541" s="5">
        <f t="shared" si="24"/>
        <v>144.07</v>
      </c>
      <c r="N541" s="5">
        <f t="shared" si="25"/>
        <v>0.03</v>
      </c>
      <c r="O541" s="5">
        <v>14.407</v>
      </c>
      <c r="P541" t="s">
        <v>47</v>
      </c>
      <c r="Q541" t="s">
        <v>2138</v>
      </c>
      <c r="R541" t="s">
        <v>2139</v>
      </c>
      <c r="S541" t="s">
        <v>30</v>
      </c>
      <c r="T541" t="s">
        <v>2140</v>
      </c>
      <c r="U541" t="s">
        <v>120</v>
      </c>
      <c r="V541" t="s">
        <v>85</v>
      </c>
      <c r="W541" t="s">
        <v>121</v>
      </c>
      <c r="X541" t="s">
        <v>35</v>
      </c>
    </row>
    <row r="542" spans="1:24" x14ac:dyDescent="0.25">
      <c r="A542" t="s">
        <v>2141</v>
      </c>
      <c r="B542" s="4">
        <v>42180</v>
      </c>
      <c r="C542" s="4">
        <v>42188</v>
      </c>
      <c r="D542">
        <v>8</v>
      </c>
      <c r="E542" t="s">
        <v>24</v>
      </c>
      <c r="F542" t="s">
        <v>25</v>
      </c>
      <c r="G542" t="s">
        <v>26</v>
      </c>
      <c r="H542" s="5">
        <v>140</v>
      </c>
      <c r="I542" s="5">
        <f t="shared" si="26"/>
        <v>140</v>
      </c>
      <c r="J542">
        <v>1</v>
      </c>
      <c r="K542">
        <v>0.01</v>
      </c>
      <c r="L542" s="5">
        <v>58.6</v>
      </c>
      <c r="M542" s="5">
        <f t="shared" si="24"/>
        <v>58.6</v>
      </c>
      <c r="N542" s="5">
        <f t="shared" si="25"/>
        <v>0.01</v>
      </c>
      <c r="O542" s="5">
        <v>5.86</v>
      </c>
      <c r="P542" t="s">
        <v>47</v>
      </c>
      <c r="Q542" t="s">
        <v>2142</v>
      </c>
      <c r="R542" t="s">
        <v>1326</v>
      </c>
      <c r="S542" t="s">
        <v>30</v>
      </c>
      <c r="T542" t="s">
        <v>2143</v>
      </c>
      <c r="U542" t="s">
        <v>329</v>
      </c>
      <c r="V542" t="s">
        <v>330</v>
      </c>
      <c r="W542" t="s">
        <v>189</v>
      </c>
      <c r="X542" t="s">
        <v>44</v>
      </c>
    </row>
    <row r="543" spans="1:24" x14ac:dyDescent="0.25">
      <c r="A543" t="s">
        <v>2144</v>
      </c>
      <c r="B543" s="4">
        <v>42137</v>
      </c>
      <c r="C543" s="4">
        <v>42143</v>
      </c>
      <c r="D543">
        <v>6</v>
      </c>
      <c r="E543" t="s">
        <v>24</v>
      </c>
      <c r="F543" t="s">
        <v>25</v>
      </c>
      <c r="G543" t="s">
        <v>37</v>
      </c>
      <c r="H543" s="5">
        <v>211</v>
      </c>
      <c r="I543" s="5">
        <f t="shared" si="26"/>
        <v>844</v>
      </c>
      <c r="J543">
        <v>4</v>
      </c>
      <c r="K543">
        <v>0.04</v>
      </c>
      <c r="L543" s="5">
        <v>97.240000000000009</v>
      </c>
      <c r="M543" s="5">
        <f t="shared" si="24"/>
        <v>388.96000000000004</v>
      </c>
      <c r="N543" s="5">
        <f t="shared" si="25"/>
        <v>0.16</v>
      </c>
      <c r="O543" s="5">
        <v>9.724000000000002</v>
      </c>
      <c r="P543" t="s">
        <v>56</v>
      </c>
      <c r="Q543" t="s">
        <v>2145</v>
      </c>
      <c r="R543" t="s">
        <v>2146</v>
      </c>
      <c r="S543" t="s">
        <v>59</v>
      </c>
      <c r="T543" t="s">
        <v>2147</v>
      </c>
      <c r="U543" t="s">
        <v>1452</v>
      </c>
      <c r="V543" t="s">
        <v>128</v>
      </c>
      <c r="W543" t="s">
        <v>43</v>
      </c>
      <c r="X543" t="s">
        <v>63</v>
      </c>
    </row>
    <row r="544" spans="1:24" x14ac:dyDescent="0.25">
      <c r="A544" t="s">
        <v>2148</v>
      </c>
      <c r="B544" s="4">
        <v>42092</v>
      </c>
      <c r="C544" s="4">
        <v>42093</v>
      </c>
      <c r="D544">
        <v>1</v>
      </c>
      <c r="E544" t="s">
        <v>24</v>
      </c>
      <c r="F544" t="s">
        <v>25</v>
      </c>
      <c r="G544" t="s">
        <v>46</v>
      </c>
      <c r="H544" s="5">
        <v>117</v>
      </c>
      <c r="I544" s="5">
        <f t="shared" si="26"/>
        <v>234</v>
      </c>
      <c r="J544">
        <v>2</v>
      </c>
      <c r="K544">
        <v>0.04</v>
      </c>
      <c r="L544" s="5">
        <v>27.64</v>
      </c>
      <c r="M544" s="5">
        <f t="shared" si="24"/>
        <v>55.28</v>
      </c>
      <c r="N544" s="5">
        <f t="shared" si="25"/>
        <v>0.08</v>
      </c>
      <c r="O544" s="5">
        <v>2.7640000000000002</v>
      </c>
      <c r="P544" t="s">
        <v>27</v>
      </c>
      <c r="Q544" t="s">
        <v>2149</v>
      </c>
      <c r="R544" t="s">
        <v>1624</v>
      </c>
      <c r="S544" t="s">
        <v>59</v>
      </c>
      <c r="T544" t="s">
        <v>151</v>
      </c>
      <c r="U544" t="s">
        <v>152</v>
      </c>
      <c r="V544" t="s">
        <v>85</v>
      </c>
      <c r="W544" t="s">
        <v>153</v>
      </c>
      <c r="X544" t="s">
        <v>95</v>
      </c>
    </row>
    <row r="545" spans="1:24" x14ac:dyDescent="0.25">
      <c r="A545" t="s">
        <v>2150</v>
      </c>
      <c r="B545" s="4">
        <v>42325</v>
      </c>
      <c r="C545" s="4">
        <v>42330</v>
      </c>
      <c r="D545">
        <v>5</v>
      </c>
      <c r="E545" t="s">
        <v>24</v>
      </c>
      <c r="F545" t="s">
        <v>25</v>
      </c>
      <c r="G545" t="s">
        <v>55</v>
      </c>
      <c r="H545" s="5">
        <v>118</v>
      </c>
      <c r="I545" s="5">
        <f t="shared" si="26"/>
        <v>590</v>
      </c>
      <c r="J545">
        <v>5</v>
      </c>
      <c r="K545">
        <v>0.01</v>
      </c>
      <c r="L545" s="5">
        <v>32.1</v>
      </c>
      <c r="M545" s="5">
        <f t="shared" si="24"/>
        <v>160.5</v>
      </c>
      <c r="N545" s="5">
        <f t="shared" si="25"/>
        <v>0.05</v>
      </c>
      <c r="O545" s="5">
        <v>3.2100000000000004</v>
      </c>
      <c r="P545" t="s">
        <v>56</v>
      </c>
      <c r="Q545" t="s">
        <v>2151</v>
      </c>
      <c r="R545" t="s">
        <v>224</v>
      </c>
      <c r="S545" t="s">
        <v>30</v>
      </c>
      <c r="T545" t="s">
        <v>2152</v>
      </c>
      <c r="U545" t="s">
        <v>763</v>
      </c>
      <c r="V545" t="s">
        <v>93</v>
      </c>
      <c r="W545" t="s">
        <v>94</v>
      </c>
      <c r="X545" t="s">
        <v>35</v>
      </c>
    </row>
    <row r="546" spans="1:24" x14ac:dyDescent="0.25">
      <c r="A546" t="s">
        <v>2153</v>
      </c>
      <c r="B546" s="4">
        <v>42345</v>
      </c>
      <c r="C546" s="4">
        <v>42349</v>
      </c>
      <c r="D546">
        <v>4</v>
      </c>
      <c r="E546" t="s">
        <v>24</v>
      </c>
      <c r="F546" t="s">
        <v>25</v>
      </c>
      <c r="G546" t="s">
        <v>65</v>
      </c>
      <c r="H546" s="5">
        <v>250</v>
      </c>
      <c r="I546" s="5">
        <f t="shared" si="26"/>
        <v>250</v>
      </c>
      <c r="J546">
        <v>1</v>
      </c>
      <c r="K546">
        <v>0.05</v>
      </c>
      <c r="L546" s="5">
        <v>157.5</v>
      </c>
      <c r="M546" s="5">
        <f t="shared" si="24"/>
        <v>157.5</v>
      </c>
      <c r="N546" s="5">
        <f t="shared" si="25"/>
        <v>0.05</v>
      </c>
      <c r="O546" s="5">
        <v>15.75</v>
      </c>
      <c r="P546" t="s">
        <v>56</v>
      </c>
      <c r="Q546" t="s">
        <v>2154</v>
      </c>
      <c r="R546" t="s">
        <v>2155</v>
      </c>
      <c r="S546" t="s">
        <v>30</v>
      </c>
      <c r="T546" t="s">
        <v>923</v>
      </c>
      <c r="U546" t="s">
        <v>924</v>
      </c>
      <c r="V546" t="s">
        <v>925</v>
      </c>
      <c r="W546" t="s">
        <v>215</v>
      </c>
      <c r="X546" t="s">
        <v>53</v>
      </c>
    </row>
    <row r="547" spans="1:24" x14ac:dyDescent="0.25">
      <c r="A547" t="s">
        <v>2156</v>
      </c>
      <c r="B547" s="4">
        <v>42338</v>
      </c>
      <c r="C547" s="4">
        <v>42344</v>
      </c>
      <c r="D547">
        <v>6</v>
      </c>
      <c r="E547" t="s">
        <v>24</v>
      </c>
      <c r="F547" t="s">
        <v>25</v>
      </c>
      <c r="G547" t="s">
        <v>71</v>
      </c>
      <c r="H547" s="5">
        <v>72</v>
      </c>
      <c r="I547" s="5">
        <f t="shared" si="26"/>
        <v>360</v>
      </c>
      <c r="J547">
        <v>5</v>
      </c>
      <c r="K547">
        <v>0.02</v>
      </c>
      <c r="L547" s="5">
        <v>14.4</v>
      </c>
      <c r="M547" s="5">
        <f t="shared" si="24"/>
        <v>72</v>
      </c>
      <c r="N547" s="5">
        <f t="shared" si="25"/>
        <v>0.1</v>
      </c>
      <c r="O547" s="5">
        <v>1.4400000000000002</v>
      </c>
      <c r="P547" t="s">
        <v>56</v>
      </c>
      <c r="Q547" t="s">
        <v>2157</v>
      </c>
      <c r="R547" t="s">
        <v>2158</v>
      </c>
      <c r="S547" t="s">
        <v>59</v>
      </c>
      <c r="T547" t="s">
        <v>2159</v>
      </c>
      <c r="U547" t="s">
        <v>1005</v>
      </c>
      <c r="V547" t="s">
        <v>85</v>
      </c>
      <c r="W547" t="s">
        <v>43</v>
      </c>
      <c r="X547" t="s">
        <v>35</v>
      </c>
    </row>
    <row r="548" spans="1:24" x14ac:dyDescent="0.25">
      <c r="A548" t="s">
        <v>2160</v>
      </c>
      <c r="B548" s="4">
        <v>42056</v>
      </c>
      <c r="C548" s="4">
        <v>42066</v>
      </c>
      <c r="D548">
        <v>10</v>
      </c>
      <c r="E548" t="s">
        <v>24</v>
      </c>
      <c r="F548" t="s">
        <v>25</v>
      </c>
      <c r="G548" t="s">
        <v>80</v>
      </c>
      <c r="H548" s="5">
        <v>54</v>
      </c>
      <c r="I548" s="5">
        <f t="shared" si="26"/>
        <v>108</v>
      </c>
      <c r="J548">
        <v>2</v>
      </c>
      <c r="K548">
        <v>0.04</v>
      </c>
      <c r="L548" s="5">
        <v>27</v>
      </c>
      <c r="M548" s="5">
        <f t="shared" si="24"/>
        <v>54</v>
      </c>
      <c r="N548" s="5">
        <f t="shared" si="25"/>
        <v>0.08</v>
      </c>
      <c r="O548" s="5">
        <v>2.7</v>
      </c>
      <c r="P548" t="s">
        <v>56</v>
      </c>
      <c r="Q548" t="s">
        <v>2161</v>
      </c>
      <c r="R548" t="s">
        <v>2162</v>
      </c>
      <c r="S548" t="s">
        <v>30</v>
      </c>
      <c r="T548" t="s">
        <v>2163</v>
      </c>
      <c r="U548" t="s">
        <v>329</v>
      </c>
      <c r="V548" t="s">
        <v>330</v>
      </c>
      <c r="W548" t="s">
        <v>189</v>
      </c>
      <c r="X548" t="s">
        <v>78</v>
      </c>
    </row>
    <row r="549" spans="1:24" x14ac:dyDescent="0.25">
      <c r="A549" t="s">
        <v>2164</v>
      </c>
      <c r="B549" s="4">
        <v>42225</v>
      </c>
      <c r="C549" s="4">
        <v>42226</v>
      </c>
      <c r="D549">
        <v>1</v>
      </c>
      <c r="E549" t="s">
        <v>24</v>
      </c>
      <c r="F549" t="s">
        <v>25</v>
      </c>
      <c r="G549" t="s">
        <v>88</v>
      </c>
      <c r="H549" s="5">
        <v>114</v>
      </c>
      <c r="I549" s="5">
        <f t="shared" si="26"/>
        <v>456</v>
      </c>
      <c r="J549">
        <v>4</v>
      </c>
      <c r="K549">
        <v>0.01</v>
      </c>
      <c r="L549" s="5">
        <v>29.439999999999998</v>
      </c>
      <c r="M549" s="5">
        <f t="shared" si="24"/>
        <v>117.75999999999999</v>
      </c>
      <c r="N549" s="5">
        <f t="shared" si="25"/>
        <v>0.04</v>
      </c>
      <c r="O549" s="5">
        <v>2.944</v>
      </c>
      <c r="P549" t="s">
        <v>47</v>
      </c>
      <c r="Q549" t="s">
        <v>2165</v>
      </c>
      <c r="R549" t="s">
        <v>2166</v>
      </c>
      <c r="S549" t="s">
        <v>40</v>
      </c>
      <c r="T549" t="s">
        <v>2167</v>
      </c>
      <c r="U549" t="s">
        <v>274</v>
      </c>
      <c r="V549" t="s">
        <v>93</v>
      </c>
      <c r="W549" t="s">
        <v>94</v>
      </c>
      <c r="X549" t="s">
        <v>231</v>
      </c>
    </row>
    <row r="550" spans="1:24" x14ac:dyDescent="0.25">
      <c r="A550" t="s">
        <v>2168</v>
      </c>
      <c r="B550" s="4">
        <v>42049</v>
      </c>
      <c r="C550" s="4">
        <v>42059</v>
      </c>
      <c r="D550">
        <v>10</v>
      </c>
      <c r="E550" t="s">
        <v>24</v>
      </c>
      <c r="F550" t="s">
        <v>25</v>
      </c>
      <c r="G550" t="s">
        <v>97</v>
      </c>
      <c r="H550" s="5">
        <v>231</v>
      </c>
      <c r="I550" s="5">
        <f t="shared" si="26"/>
        <v>1155</v>
      </c>
      <c r="J550">
        <v>5</v>
      </c>
      <c r="K550">
        <v>0.02</v>
      </c>
      <c r="L550" s="5">
        <v>127.9</v>
      </c>
      <c r="M550" s="5">
        <f t="shared" si="24"/>
        <v>639.5</v>
      </c>
      <c r="N550" s="5">
        <f t="shared" si="25"/>
        <v>0.1</v>
      </c>
      <c r="O550" s="5">
        <v>12.790000000000001</v>
      </c>
      <c r="P550" t="s">
        <v>27</v>
      </c>
      <c r="Q550" t="s">
        <v>2169</v>
      </c>
      <c r="R550" t="s">
        <v>1697</v>
      </c>
      <c r="S550" t="s">
        <v>59</v>
      </c>
      <c r="T550" t="s">
        <v>1698</v>
      </c>
      <c r="U550" t="s">
        <v>584</v>
      </c>
      <c r="V550" t="s">
        <v>85</v>
      </c>
      <c r="W550" t="s">
        <v>189</v>
      </c>
      <c r="X550" t="s">
        <v>78</v>
      </c>
    </row>
    <row r="551" spans="1:24" x14ac:dyDescent="0.25">
      <c r="A551" t="s">
        <v>2170</v>
      </c>
      <c r="B551" s="4">
        <v>42071</v>
      </c>
      <c r="C551" s="4">
        <v>42076</v>
      </c>
      <c r="D551">
        <v>5</v>
      </c>
      <c r="E551" t="s">
        <v>24</v>
      </c>
      <c r="F551" t="s">
        <v>25</v>
      </c>
      <c r="G551" t="s">
        <v>26</v>
      </c>
      <c r="H551" s="5">
        <v>140</v>
      </c>
      <c r="I551" s="5">
        <f t="shared" si="26"/>
        <v>700</v>
      </c>
      <c r="J551">
        <v>5</v>
      </c>
      <c r="K551">
        <v>0.01</v>
      </c>
      <c r="L551" s="5">
        <v>53</v>
      </c>
      <c r="M551" s="5">
        <f t="shared" si="24"/>
        <v>265</v>
      </c>
      <c r="N551" s="5">
        <f t="shared" si="25"/>
        <v>0.05</v>
      </c>
      <c r="O551" s="5">
        <v>5.3000000000000007</v>
      </c>
      <c r="P551" t="s">
        <v>56</v>
      </c>
      <c r="Q551" t="s">
        <v>2171</v>
      </c>
      <c r="R551" t="s">
        <v>2172</v>
      </c>
      <c r="S551" t="s">
        <v>30</v>
      </c>
      <c r="T551" t="s">
        <v>1847</v>
      </c>
      <c r="U551" t="s">
        <v>1847</v>
      </c>
      <c r="V551" t="s">
        <v>351</v>
      </c>
      <c r="W551" t="s">
        <v>43</v>
      </c>
      <c r="X551" t="s">
        <v>95</v>
      </c>
    </row>
    <row r="552" spans="1:24" x14ac:dyDescent="0.25">
      <c r="A552" t="s">
        <v>2173</v>
      </c>
      <c r="B552" s="4">
        <v>42199</v>
      </c>
      <c r="C552" s="4">
        <v>42205</v>
      </c>
      <c r="D552">
        <v>6</v>
      </c>
      <c r="E552" t="s">
        <v>24</v>
      </c>
      <c r="F552" t="s">
        <v>25</v>
      </c>
      <c r="G552" t="s">
        <v>37</v>
      </c>
      <c r="H552" s="5">
        <v>211</v>
      </c>
      <c r="I552" s="5">
        <f t="shared" si="26"/>
        <v>211</v>
      </c>
      <c r="J552">
        <v>1</v>
      </c>
      <c r="K552">
        <v>0.02</v>
      </c>
      <c r="L552" s="5">
        <v>126.78</v>
      </c>
      <c r="M552" s="5">
        <f t="shared" si="24"/>
        <v>126.78</v>
      </c>
      <c r="N552" s="5">
        <f t="shared" si="25"/>
        <v>0.02</v>
      </c>
      <c r="O552" s="5">
        <v>12.678000000000001</v>
      </c>
      <c r="P552" t="s">
        <v>47</v>
      </c>
      <c r="Q552" t="s">
        <v>2174</v>
      </c>
      <c r="R552" t="s">
        <v>2166</v>
      </c>
      <c r="S552" t="s">
        <v>40</v>
      </c>
      <c r="T552" t="s">
        <v>2167</v>
      </c>
      <c r="U552" t="s">
        <v>274</v>
      </c>
      <c r="V552" t="s">
        <v>93</v>
      </c>
      <c r="W552" t="s">
        <v>94</v>
      </c>
      <c r="X552" t="s">
        <v>69</v>
      </c>
    </row>
    <row r="553" spans="1:24" x14ac:dyDescent="0.25">
      <c r="A553" t="s">
        <v>2175</v>
      </c>
      <c r="B553" s="4">
        <v>42277</v>
      </c>
      <c r="C553" s="4">
        <v>42280</v>
      </c>
      <c r="D553">
        <v>3</v>
      </c>
      <c r="E553" t="s">
        <v>24</v>
      </c>
      <c r="F553" t="s">
        <v>25</v>
      </c>
      <c r="G553" t="s">
        <v>46</v>
      </c>
      <c r="H553" s="5">
        <v>117</v>
      </c>
      <c r="I553" s="5">
        <f t="shared" si="26"/>
        <v>351</v>
      </c>
      <c r="J553">
        <v>3</v>
      </c>
      <c r="K553">
        <v>0.02</v>
      </c>
      <c r="L553" s="5">
        <v>29.98</v>
      </c>
      <c r="M553" s="5">
        <f t="shared" si="24"/>
        <v>89.94</v>
      </c>
      <c r="N553" s="5">
        <f t="shared" si="25"/>
        <v>0.06</v>
      </c>
      <c r="O553" s="5">
        <v>2.9980000000000002</v>
      </c>
      <c r="P553" t="s">
        <v>56</v>
      </c>
      <c r="Q553" t="s">
        <v>2176</v>
      </c>
      <c r="R553" t="s">
        <v>175</v>
      </c>
      <c r="S553" t="s">
        <v>30</v>
      </c>
      <c r="T553" t="s">
        <v>151</v>
      </c>
      <c r="U553" t="s">
        <v>152</v>
      </c>
      <c r="V553" t="s">
        <v>85</v>
      </c>
      <c r="W553" t="s">
        <v>153</v>
      </c>
      <c r="X553" t="s">
        <v>122</v>
      </c>
    </row>
    <row r="554" spans="1:24" x14ac:dyDescent="0.25">
      <c r="A554" t="s">
        <v>2177</v>
      </c>
      <c r="B554" s="4">
        <v>42116</v>
      </c>
      <c r="C554" s="4">
        <v>42120</v>
      </c>
      <c r="D554">
        <v>4</v>
      </c>
      <c r="E554" t="s">
        <v>24</v>
      </c>
      <c r="F554" t="s">
        <v>25</v>
      </c>
      <c r="G554" t="s">
        <v>55</v>
      </c>
      <c r="H554" s="5">
        <v>118</v>
      </c>
      <c r="I554" s="5">
        <f t="shared" si="26"/>
        <v>590</v>
      </c>
      <c r="J554">
        <v>5</v>
      </c>
      <c r="K554">
        <v>0.05</v>
      </c>
      <c r="L554" s="5">
        <v>8.5</v>
      </c>
      <c r="M554" s="5">
        <f t="shared" si="24"/>
        <v>42.5</v>
      </c>
      <c r="N554" s="5">
        <f t="shared" si="25"/>
        <v>0.25</v>
      </c>
      <c r="O554" s="5">
        <v>0.85000000000000009</v>
      </c>
      <c r="P554" t="s">
        <v>56</v>
      </c>
      <c r="Q554" t="s">
        <v>2178</v>
      </c>
      <c r="R554" t="s">
        <v>1192</v>
      </c>
      <c r="S554" t="s">
        <v>30</v>
      </c>
      <c r="T554" t="s">
        <v>1900</v>
      </c>
      <c r="U554" t="s">
        <v>675</v>
      </c>
      <c r="V554" t="s">
        <v>128</v>
      </c>
      <c r="W554" t="s">
        <v>43</v>
      </c>
      <c r="X554" t="s">
        <v>86</v>
      </c>
    </row>
    <row r="555" spans="1:24" x14ac:dyDescent="0.25">
      <c r="A555" t="s">
        <v>2179</v>
      </c>
      <c r="B555" s="4">
        <v>42286</v>
      </c>
      <c r="C555" s="4">
        <v>42296</v>
      </c>
      <c r="D555">
        <v>10</v>
      </c>
      <c r="E555" t="s">
        <v>24</v>
      </c>
      <c r="F555" t="s">
        <v>25</v>
      </c>
      <c r="G555" t="s">
        <v>65</v>
      </c>
      <c r="H555" s="5">
        <v>250</v>
      </c>
      <c r="I555" s="5">
        <f t="shared" si="26"/>
        <v>1000</v>
      </c>
      <c r="J555">
        <v>4</v>
      </c>
      <c r="K555">
        <v>0.03</v>
      </c>
      <c r="L555" s="5">
        <v>140</v>
      </c>
      <c r="M555" s="5">
        <f t="shared" si="24"/>
        <v>560</v>
      </c>
      <c r="N555" s="5">
        <f t="shared" si="25"/>
        <v>0.12</v>
      </c>
      <c r="O555" s="5">
        <v>14</v>
      </c>
      <c r="P555" t="s">
        <v>56</v>
      </c>
      <c r="Q555" t="s">
        <v>2180</v>
      </c>
      <c r="R555" t="s">
        <v>1224</v>
      </c>
      <c r="S555" t="s">
        <v>59</v>
      </c>
      <c r="T555" t="s">
        <v>2181</v>
      </c>
      <c r="U555" t="s">
        <v>120</v>
      </c>
      <c r="V555" t="s">
        <v>85</v>
      </c>
      <c r="W555" t="s">
        <v>121</v>
      </c>
      <c r="X555" t="s">
        <v>139</v>
      </c>
    </row>
    <row r="556" spans="1:24" x14ac:dyDescent="0.25">
      <c r="A556" t="s">
        <v>2182</v>
      </c>
      <c r="B556" s="4">
        <v>42280</v>
      </c>
      <c r="C556" s="4">
        <v>42283</v>
      </c>
      <c r="D556">
        <v>3</v>
      </c>
      <c r="E556" t="s">
        <v>24</v>
      </c>
      <c r="F556" t="s">
        <v>25</v>
      </c>
      <c r="G556" t="s">
        <v>71</v>
      </c>
      <c r="H556" s="5">
        <v>72</v>
      </c>
      <c r="I556" s="5">
        <f t="shared" si="26"/>
        <v>288</v>
      </c>
      <c r="J556">
        <v>4</v>
      </c>
      <c r="K556">
        <v>0.03</v>
      </c>
      <c r="L556" s="5">
        <v>18</v>
      </c>
      <c r="M556" s="5">
        <f t="shared" si="24"/>
        <v>72</v>
      </c>
      <c r="N556" s="5">
        <f t="shared" si="25"/>
        <v>0.12</v>
      </c>
      <c r="O556" s="5">
        <v>1.8</v>
      </c>
      <c r="P556" t="s">
        <v>56</v>
      </c>
      <c r="Q556" t="s">
        <v>2183</v>
      </c>
      <c r="R556" t="s">
        <v>2184</v>
      </c>
      <c r="S556" t="s">
        <v>30</v>
      </c>
      <c r="T556" t="s">
        <v>31</v>
      </c>
      <c r="U556" t="s">
        <v>32</v>
      </c>
      <c r="V556" t="s">
        <v>33</v>
      </c>
      <c r="W556" t="s">
        <v>34</v>
      </c>
      <c r="X556" t="s">
        <v>139</v>
      </c>
    </row>
    <row r="557" spans="1:24" x14ac:dyDescent="0.25">
      <c r="A557" t="s">
        <v>2185</v>
      </c>
      <c r="B557" s="4">
        <v>42069</v>
      </c>
      <c r="C557" s="4">
        <v>42074</v>
      </c>
      <c r="D557">
        <v>5</v>
      </c>
      <c r="E557" t="s">
        <v>24</v>
      </c>
      <c r="F557" t="s">
        <v>25</v>
      </c>
      <c r="G557" t="s">
        <v>80</v>
      </c>
      <c r="H557" s="5">
        <v>54</v>
      </c>
      <c r="I557" s="5">
        <f t="shared" si="26"/>
        <v>108</v>
      </c>
      <c r="J557">
        <v>2</v>
      </c>
      <c r="K557">
        <v>0.02</v>
      </c>
      <c r="L557" s="5">
        <v>27</v>
      </c>
      <c r="M557" s="5">
        <f t="shared" si="24"/>
        <v>54</v>
      </c>
      <c r="N557" s="5">
        <f t="shared" si="25"/>
        <v>0.04</v>
      </c>
      <c r="O557" s="5">
        <v>2.7</v>
      </c>
      <c r="P557" t="s">
        <v>47</v>
      </c>
      <c r="Q557" t="s">
        <v>2186</v>
      </c>
      <c r="R557" t="s">
        <v>1689</v>
      </c>
      <c r="S557" t="s">
        <v>59</v>
      </c>
      <c r="T557" t="s">
        <v>2187</v>
      </c>
      <c r="U557" t="s">
        <v>120</v>
      </c>
      <c r="V557" t="s">
        <v>85</v>
      </c>
      <c r="W557" t="s">
        <v>121</v>
      </c>
      <c r="X557" t="s">
        <v>95</v>
      </c>
    </row>
    <row r="558" spans="1:24" x14ac:dyDescent="0.25">
      <c r="A558" t="s">
        <v>2188</v>
      </c>
      <c r="B558" s="4">
        <v>42197</v>
      </c>
      <c r="C558" s="4">
        <v>42203</v>
      </c>
      <c r="D558">
        <v>6</v>
      </c>
      <c r="E558" t="s">
        <v>24</v>
      </c>
      <c r="F558" t="s">
        <v>25</v>
      </c>
      <c r="G558" t="s">
        <v>88</v>
      </c>
      <c r="H558" s="5">
        <v>114</v>
      </c>
      <c r="I558" s="5">
        <f t="shared" si="26"/>
        <v>570</v>
      </c>
      <c r="J558">
        <v>5</v>
      </c>
      <c r="K558">
        <v>0.02</v>
      </c>
      <c r="L558" s="5">
        <v>22.599999999999998</v>
      </c>
      <c r="M558" s="5">
        <f t="shared" si="24"/>
        <v>112.99999999999999</v>
      </c>
      <c r="N558" s="5">
        <f t="shared" si="25"/>
        <v>0.1</v>
      </c>
      <c r="O558" s="5">
        <v>2.2599999999999998</v>
      </c>
      <c r="P558" t="s">
        <v>47</v>
      </c>
      <c r="Q558" t="s">
        <v>2189</v>
      </c>
      <c r="R558" t="s">
        <v>1063</v>
      </c>
      <c r="S558" t="s">
        <v>40</v>
      </c>
      <c r="T558" t="s">
        <v>1467</v>
      </c>
      <c r="U558" t="s">
        <v>695</v>
      </c>
      <c r="V558" t="s">
        <v>93</v>
      </c>
      <c r="W558" t="s">
        <v>94</v>
      </c>
      <c r="X558" t="s">
        <v>69</v>
      </c>
    </row>
    <row r="559" spans="1:24" x14ac:dyDescent="0.25">
      <c r="A559" t="s">
        <v>2190</v>
      </c>
      <c r="B559" s="4">
        <v>42281</v>
      </c>
      <c r="C559" s="4">
        <v>42287</v>
      </c>
      <c r="D559">
        <v>6</v>
      </c>
      <c r="E559" t="s">
        <v>24</v>
      </c>
      <c r="F559" t="s">
        <v>25</v>
      </c>
      <c r="G559" t="s">
        <v>97</v>
      </c>
      <c r="H559" s="5">
        <v>231</v>
      </c>
      <c r="I559" s="5">
        <f t="shared" si="26"/>
        <v>231</v>
      </c>
      <c r="J559">
        <v>1</v>
      </c>
      <c r="K559">
        <v>0.02</v>
      </c>
      <c r="L559" s="5">
        <v>146.38</v>
      </c>
      <c r="M559" s="5">
        <f t="shared" si="24"/>
        <v>146.38</v>
      </c>
      <c r="N559" s="5">
        <f t="shared" si="25"/>
        <v>0.02</v>
      </c>
      <c r="O559" s="5">
        <v>14.638</v>
      </c>
      <c r="P559" t="s">
        <v>47</v>
      </c>
      <c r="Q559" t="s">
        <v>2191</v>
      </c>
      <c r="R559" t="s">
        <v>1266</v>
      </c>
      <c r="S559" t="s">
        <v>30</v>
      </c>
      <c r="T559" t="s">
        <v>793</v>
      </c>
      <c r="U559" t="s">
        <v>794</v>
      </c>
      <c r="V559" t="s">
        <v>159</v>
      </c>
      <c r="W559" t="s">
        <v>77</v>
      </c>
      <c r="X559" t="s">
        <v>139</v>
      </c>
    </row>
    <row r="560" spans="1:24" x14ac:dyDescent="0.25">
      <c r="A560" t="s">
        <v>2192</v>
      </c>
      <c r="B560" s="4">
        <v>42204</v>
      </c>
      <c r="C560" s="4">
        <v>42213</v>
      </c>
      <c r="D560">
        <v>9</v>
      </c>
      <c r="E560" t="s">
        <v>24</v>
      </c>
      <c r="F560" t="s">
        <v>25</v>
      </c>
      <c r="G560" t="s">
        <v>26</v>
      </c>
      <c r="H560" s="5">
        <v>140</v>
      </c>
      <c r="I560" s="5">
        <f t="shared" si="26"/>
        <v>700</v>
      </c>
      <c r="J560">
        <v>5</v>
      </c>
      <c r="K560">
        <v>0.01</v>
      </c>
      <c r="L560" s="5">
        <v>53</v>
      </c>
      <c r="M560" s="5">
        <f t="shared" si="24"/>
        <v>265</v>
      </c>
      <c r="N560" s="5">
        <f t="shared" si="25"/>
        <v>0.05</v>
      </c>
      <c r="O560" s="5">
        <v>5.3000000000000007</v>
      </c>
      <c r="P560" t="s">
        <v>27</v>
      </c>
      <c r="Q560" t="s">
        <v>2193</v>
      </c>
      <c r="R560" t="s">
        <v>2194</v>
      </c>
      <c r="S560" t="s">
        <v>30</v>
      </c>
      <c r="T560" t="s">
        <v>2195</v>
      </c>
      <c r="U560" t="s">
        <v>2195</v>
      </c>
      <c r="V560" t="s">
        <v>1329</v>
      </c>
      <c r="W560" t="s">
        <v>135</v>
      </c>
      <c r="X560" t="s">
        <v>69</v>
      </c>
    </row>
    <row r="561" spans="1:24" x14ac:dyDescent="0.25">
      <c r="A561" t="s">
        <v>2196</v>
      </c>
      <c r="B561" s="4">
        <v>42155</v>
      </c>
      <c r="C561" s="4">
        <v>42165</v>
      </c>
      <c r="D561">
        <v>10</v>
      </c>
      <c r="E561" t="s">
        <v>24</v>
      </c>
      <c r="F561" t="s">
        <v>25</v>
      </c>
      <c r="G561" t="s">
        <v>37</v>
      </c>
      <c r="H561" s="5">
        <v>211</v>
      </c>
      <c r="I561" s="5">
        <f t="shared" si="26"/>
        <v>211</v>
      </c>
      <c r="J561">
        <v>1</v>
      </c>
      <c r="K561">
        <v>0.04</v>
      </c>
      <c r="L561" s="5">
        <v>122.56</v>
      </c>
      <c r="M561" s="5">
        <f t="shared" si="24"/>
        <v>122.56</v>
      </c>
      <c r="N561" s="5">
        <f t="shared" si="25"/>
        <v>0.04</v>
      </c>
      <c r="O561" s="5">
        <v>12.256</v>
      </c>
      <c r="P561" t="s">
        <v>56</v>
      </c>
      <c r="Q561" t="s">
        <v>2197</v>
      </c>
      <c r="R561" t="s">
        <v>575</v>
      </c>
      <c r="S561" t="s">
        <v>30</v>
      </c>
      <c r="T561" t="s">
        <v>537</v>
      </c>
      <c r="U561" t="s">
        <v>537</v>
      </c>
      <c r="V561" t="s">
        <v>214</v>
      </c>
      <c r="W561" t="s">
        <v>215</v>
      </c>
      <c r="X561" t="s">
        <v>63</v>
      </c>
    </row>
    <row r="562" spans="1:24" x14ac:dyDescent="0.25">
      <c r="A562" t="s">
        <v>2198</v>
      </c>
      <c r="B562" s="4">
        <v>42255</v>
      </c>
      <c r="C562" s="4">
        <v>42261</v>
      </c>
      <c r="D562">
        <v>6</v>
      </c>
      <c r="E562" t="s">
        <v>24</v>
      </c>
      <c r="F562" t="s">
        <v>25</v>
      </c>
      <c r="G562" t="s">
        <v>46</v>
      </c>
      <c r="H562" s="5">
        <v>117</v>
      </c>
      <c r="I562" s="5">
        <f t="shared" si="26"/>
        <v>468</v>
      </c>
      <c r="J562">
        <v>4</v>
      </c>
      <c r="K562">
        <v>0.04</v>
      </c>
      <c r="L562" s="5">
        <v>18.28</v>
      </c>
      <c r="M562" s="5">
        <f t="shared" si="24"/>
        <v>73.12</v>
      </c>
      <c r="N562" s="5">
        <f t="shared" si="25"/>
        <v>0.16</v>
      </c>
      <c r="O562" s="5">
        <v>1.8280000000000003</v>
      </c>
      <c r="P562" t="s">
        <v>56</v>
      </c>
      <c r="Q562" t="s">
        <v>2199</v>
      </c>
      <c r="R562" t="s">
        <v>2200</v>
      </c>
      <c r="S562" t="s">
        <v>30</v>
      </c>
      <c r="T562" t="s">
        <v>2201</v>
      </c>
      <c r="U562" t="s">
        <v>847</v>
      </c>
      <c r="V562" t="s">
        <v>847</v>
      </c>
      <c r="W562" t="s">
        <v>43</v>
      </c>
      <c r="X562" t="s">
        <v>122</v>
      </c>
    </row>
    <row r="563" spans="1:24" x14ac:dyDescent="0.25">
      <c r="A563" t="s">
        <v>2202</v>
      </c>
      <c r="B563" s="4">
        <v>42296</v>
      </c>
      <c r="C563" s="4">
        <v>42303</v>
      </c>
      <c r="D563">
        <v>7</v>
      </c>
      <c r="E563" t="s">
        <v>24</v>
      </c>
      <c r="F563" t="s">
        <v>25</v>
      </c>
      <c r="G563" t="s">
        <v>55</v>
      </c>
      <c r="H563" s="5">
        <v>118</v>
      </c>
      <c r="I563" s="5">
        <f t="shared" si="26"/>
        <v>354</v>
      </c>
      <c r="J563">
        <v>3</v>
      </c>
      <c r="K563">
        <v>0.02</v>
      </c>
      <c r="L563" s="5">
        <v>30.92</v>
      </c>
      <c r="M563" s="5">
        <f t="shared" si="24"/>
        <v>92.76</v>
      </c>
      <c r="N563" s="5">
        <f t="shared" si="25"/>
        <v>0.06</v>
      </c>
      <c r="O563" s="5">
        <v>3.0920000000000005</v>
      </c>
      <c r="P563" t="s">
        <v>56</v>
      </c>
      <c r="Q563" t="s">
        <v>2203</v>
      </c>
      <c r="R563" t="s">
        <v>2204</v>
      </c>
      <c r="S563" t="s">
        <v>30</v>
      </c>
      <c r="T563" t="s">
        <v>101</v>
      </c>
      <c r="U563" t="s">
        <v>101</v>
      </c>
      <c r="V563" t="s">
        <v>102</v>
      </c>
      <c r="W563" t="s">
        <v>103</v>
      </c>
      <c r="X563" t="s">
        <v>139</v>
      </c>
    </row>
    <row r="564" spans="1:24" x14ac:dyDescent="0.25">
      <c r="A564" t="s">
        <v>2205</v>
      </c>
      <c r="B564" s="4">
        <v>42219</v>
      </c>
      <c r="C564" s="4">
        <v>42223</v>
      </c>
      <c r="D564">
        <v>4</v>
      </c>
      <c r="E564" t="s">
        <v>24</v>
      </c>
      <c r="F564" t="s">
        <v>25</v>
      </c>
      <c r="G564" t="s">
        <v>65</v>
      </c>
      <c r="H564" s="5">
        <v>250</v>
      </c>
      <c r="I564" s="5">
        <f t="shared" si="26"/>
        <v>250</v>
      </c>
      <c r="J564">
        <v>1</v>
      </c>
      <c r="K564">
        <v>0.02</v>
      </c>
      <c r="L564" s="5">
        <v>165</v>
      </c>
      <c r="M564" s="5">
        <f t="shared" si="24"/>
        <v>165</v>
      </c>
      <c r="N564" s="5">
        <f t="shared" si="25"/>
        <v>0.02</v>
      </c>
      <c r="O564" s="5">
        <v>16.5</v>
      </c>
      <c r="P564" t="s">
        <v>56</v>
      </c>
      <c r="Q564" t="s">
        <v>2206</v>
      </c>
      <c r="R564" t="s">
        <v>495</v>
      </c>
      <c r="S564" t="s">
        <v>59</v>
      </c>
      <c r="T564" t="s">
        <v>537</v>
      </c>
      <c r="U564" t="s">
        <v>537</v>
      </c>
      <c r="V564" t="s">
        <v>214</v>
      </c>
      <c r="W564" t="s">
        <v>215</v>
      </c>
      <c r="X564" t="s">
        <v>231</v>
      </c>
    </row>
    <row r="565" spans="1:24" x14ac:dyDescent="0.25">
      <c r="A565" t="s">
        <v>2207</v>
      </c>
      <c r="B565" s="4">
        <v>42011</v>
      </c>
      <c r="C565" s="4">
        <v>42012</v>
      </c>
      <c r="D565">
        <v>1</v>
      </c>
      <c r="E565" t="s">
        <v>24</v>
      </c>
      <c r="F565" t="s">
        <v>25</v>
      </c>
      <c r="G565" t="s">
        <v>71</v>
      </c>
      <c r="H565" s="5">
        <v>72</v>
      </c>
      <c r="I565" s="5">
        <f t="shared" si="26"/>
        <v>216</v>
      </c>
      <c r="J565">
        <v>3</v>
      </c>
      <c r="K565">
        <v>0.05</v>
      </c>
      <c r="L565" s="5">
        <v>24</v>
      </c>
      <c r="M565" s="5">
        <f t="shared" si="24"/>
        <v>72</v>
      </c>
      <c r="N565" s="5">
        <f t="shared" si="25"/>
        <v>0.15000000000000002</v>
      </c>
      <c r="O565" s="5">
        <v>2.4000000000000004</v>
      </c>
      <c r="P565" t="s">
        <v>56</v>
      </c>
      <c r="Q565" t="s">
        <v>2208</v>
      </c>
      <c r="R565" t="s">
        <v>211</v>
      </c>
      <c r="S565" t="s">
        <v>59</v>
      </c>
      <c r="T565" t="s">
        <v>91</v>
      </c>
      <c r="U565" t="s">
        <v>861</v>
      </c>
      <c r="V565" t="s">
        <v>93</v>
      </c>
      <c r="W565" t="s">
        <v>94</v>
      </c>
      <c r="X565" t="s">
        <v>216</v>
      </c>
    </row>
    <row r="566" spans="1:24" x14ac:dyDescent="0.25">
      <c r="A566" t="s">
        <v>2209</v>
      </c>
      <c r="B566" s="4">
        <v>42159</v>
      </c>
      <c r="C566" s="4">
        <v>42167</v>
      </c>
      <c r="D566">
        <v>8</v>
      </c>
      <c r="E566" t="s">
        <v>24</v>
      </c>
      <c r="F566" t="s">
        <v>25</v>
      </c>
      <c r="G566" t="s">
        <v>80</v>
      </c>
      <c r="H566" s="5">
        <v>54</v>
      </c>
      <c r="I566" s="5">
        <f t="shared" si="26"/>
        <v>216</v>
      </c>
      <c r="J566">
        <v>4</v>
      </c>
      <c r="K566">
        <v>0.04</v>
      </c>
      <c r="L566" s="5">
        <v>13.5</v>
      </c>
      <c r="M566" s="5">
        <f t="shared" si="24"/>
        <v>54</v>
      </c>
      <c r="N566" s="5">
        <f t="shared" si="25"/>
        <v>0.16</v>
      </c>
      <c r="O566" s="5">
        <v>1.35</v>
      </c>
      <c r="P566" t="s">
        <v>56</v>
      </c>
      <c r="Q566" t="s">
        <v>2210</v>
      </c>
      <c r="R566" t="s">
        <v>2211</v>
      </c>
      <c r="S566" t="s">
        <v>40</v>
      </c>
      <c r="T566" t="s">
        <v>2212</v>
      </c>
      <c r="U566" t="s">
        <v>2213</v>
      </c>
      <c r="V566" t="s">
        <v>102</v>
      </c>
      <c r="W566" t="s">
        <v>103</v>
      </c>
      <c r="X566" t="s">
        <v>44</v>
      </c>
    </row>
    <row r="567" spans="1:24" x14ac:dyDescent="0.25">
      <c r="A567" t="s">
        <v>2214</v>
      </c>
      <c r="B567" s="4">
        <v>42164</v>
      </c>
      <c r="C567" s="4">
        <v>42165</v>
      </c>
      <c r="D567">
        <v>1</v>
      </c>
      <c r="E567" t="s">
        <v>24</v>
      </c>
      <c r="F567" t="s">
        <v>25</v>
      </c>
      <c r="G567" t="s">
        <v>88</v>
      </c>
      <c r="H567" s="5">
        <v>114</v>
      </c>
      <c r="I567" s="5">
        <f t="shared" si="26"/>
        <v>456</v>
      </c>
      <c r="J567">
        <v>4</v>
      </c>
      <c r="K567">
        <v>0.01</v>
      </c>
      <c r="L567" s="5">
        <v>29.439999999999998</v>
      </c>
      <c r="M567" s="5">
        <f t="shared" si="24"/>
        <v>117.75999999999999</v>
      </c>
      <c r="N567" s="5">
        <f t="shared" si="25"/>
        <v>0.04</v>
      </c>
      <c r="O567" s="5">
        <v>2.944</v>
      </c>
      <c r="P567" t="s">
        <v>56</v>
      </c>
      <c r="Q567" t="s">
        <v>2215</v>
      </c>
      <c r="R567" t="s">
        <v>29</v>
      </c>
      <c r="S567" t="s">
        <v>30</v>
      </c>
      <c r="T567" t="s">
        <v>151</v>
      </c>
      <c r="U567" t="s">
        <v>152</v>
      </c>
      <c r="V567" t="s">
        <v>85</v>
      </c>
      <c r="W567" t="s">
        <v>153</v>
      </c>
      <c r="X567" t="s">
        <v>44</v>
      </c>
    </row>
    <row r="568" spans="1:24" x14ac:dyDescent="0.25">
      <c r="A568" t="s">
        <v>2216</v>
      </c>
      <c r="B568" s="4">
        <v>42157</v>
      </c>
      <c r="C568" s="4">
        <v>42167</v>
      </c>
      <c r="D568">
        <v>10</v>
      </c>
      <c r="E568" t="s">
        <v>24</v>
      </c>
      <c r="F568" t="s">
        <v>25</v>
      </c>
      <c r="G568" t="s">
        <v>97</v>
      </c>
      <c r="H568" s="5">
        <v>231</v>
      </c>
      <c r="I568" s="5">
        <f t="shared" si="26"/>
        <v>1155</v>
      </c>
      <c r="J568">
        <v>5</v>
      </c>
      <c r="K568">
        <v>0.05</v>
      </c>
      <c r="L568" s="5">
        <v>93.25</v>
      </c>
      <c r="M568" s="5">
        <f t="shared" si="24"/>
        <v>466.25</v>
      </c>
      <c r="N568" s="5">
        <f t="shared" si="25"/>
        <v>0.25</v>
      </c>
      <c r="O568" s="5">
        <v>9.3250000000000011</v>
      </c>
      <c r="P568" t="s">
        <v>47</v>
      </c>
      <c r="Q568" t="s">
        <v>2217</v>
      </c>
      <c r="R568" t="s">
        <v>1421</v>
      </c>
      <c r="S568" t="s">
        <v>30</v>
      </c>
      <c r="T568" t="s">
        <v>514</v>
      </c>
      <c r="U568" t="s">
        <v>515</v>
      </c>
      <c r="V568" t="s">
        <v>214</v>
      </c>
      <c r="W568" t="s">
        <v>215</v>
      </c>
      <c r="X568" t="s">
        <v>44</v>
      </c>
    </row>
    <row r="569" spans="1:24" x14ac:dyDescent="0.25">
      <c r="A569" t="s">
        <v>2218</v>
      </c>
      <c r="B569" s="4">
        <v>42291</v>
      </c>
      <c r="C569" s="4">
        <v>42295</v>
      </c>
      <c r="D569">
        <v>4</v>
      </c>
      <c r="E569" t="s">
        <v>24</v>
      </c>
      <c r="F569" t="s">
        <v>25</v>
      </c>
      <c r="G569" t="s">
        <v>26</v>
      </c>
      <c r="H569" s="5">
        <v>140</v>
      </c>
      <c r="I569" s="5">
        <f t="shared" si="26"/>
        <v>280</v>
      </c>
      <c r="J569">
        <v>2</v>
      </c>
      <c r="K569">
        <v>0.02</v>
      </c>
      <c r="L569" s="5">
        <v>54.4</v>
      </c>
      <c r="M569" s="5">
        <f t="shared" si="24"/>
        <v>108.8</v>
      </c>
      <c r="N569" s="5">
        <f t="shared" si="25"/>
        <v>0.04</v>
      </c>
      <c r="O569" s="5">
        <v>5.44</v>
      </c>
      <c r="P569" t="s">
        <v>56</v>
      </c>
      <c r="Q569" t="s">
        <v>2219</v>
      </c>
      <c r="R569" t="s">
        <v>1881</v>
      </c>
      <c r="S569" t="s">
        <v>30</v>
      </c>
      <c r="T569" t="s">
        <v>551</v>
      </c>
      <c r="U569" t="s">
        <v>120</v>
      </c>
      <c r="V569" t="s">
        <v>85</v>
      </c>
      <c r="W569" t="s">
        <v>121</v>
      </c>
      <c r="X569" t="s">
        <v>139</v>
      </c>
    </row>
    <row r="570" spans="1:24" x14ac:dyDescent="0.25">
      <c r="A570" t="s">
        <v>2220</v>
      </c>
      <c r="B570" s="4">
        <v>42230</v>
      </c>
      <c r="C570" s="4">
        <v>42236</v>
      </c>
      <c r="D570">
        <v>6</v>
      </c>
      <c r="E570" t="s">
        <v>24</v>
      </c>
      <c r="F570" t="s">
        <v>25</v>
      </c>
      <c r="G570" t="s">
        <v>37</v>
      </c>
      <c r="H570" s="5">
        <v>211</v>
      </c>
      <c r="I570" s="5">
        <f t="shared" si="26"/>
        <v>211</v>
      </c>
      <c r="J570">
        <v>1</v>
      </c>
      <c r="K570">
        <v>0.01</v>
      </c>
      <c r="L570" s="5">
        <v>128.88999999999999</v>
      </c>
      <c r="M570" s="5">
        <f t="shared" si="24"/>
        <v>128.88999999999999</v>
      </c>
      <c r="N570" s="5">
        <f t="shared" si="25"/>
        <v>0.01</v>
      </c>
      <c r="O570" s="5">
        <v>12.888999999999999</v>
      </c>
      <c r="P570" t="s">
        <v>56</v>
      </c>
      <c r="Q570" t="s">
        <v>2221</v>
      </c>
      <c r="R570" t="s">
        <v>491</v>
      </c>
      <c r="S570" t="s">
        <v>30</v>
      </c>
      <c r="T570" t="s">
        <v>2222</v>
      </c>
      <c r="U570" t="s">
        <v>1005</v>
      </c>
      <c r="V570" t="s">
        <v>85</v>
      </c>
      <c r="W570" t="s">
        <v>43</v>
      </c>
      <c r="X570" t="s">
        <v>231</v>
      </c>
    </row>
    <row r="571" spans="1:24" x14ac:dyDescent="0.25">
      <c r="A571" t="s">
        <v>2223</v>
      </c>
      <c r="B571" s="4">
        <v>42083</v>
      </c>
      <c r="C571" s="4">
        <v>42088</v>
      </c>
      <c r="D571">
        <v>5</v>
      </c>
      <c r="E571" t="s">
        <v>24</v>
      </c>
      <c r="F571" t="s">
        <v>25</v>
      </c>
      <c r="G571" t="s">
        <v>46</v>
      </c>
      <c r="H571" s="5">
        <v>117</v>
      </c>
      <c r="I571" s="5">
        <f t="shared" si="26"/>
        <v>468</v>
      </c>
      <c r="J571">
        <v>4</v>
      </c>
      <c r="K571">
        <v>0.01</v>
      </c>
      <c r="L571" s="5">
        <v>32.32</v>
      </c>
      <c r="M571" s="5">
        <f t="shared" si="24"/>
        <v>129.28</v>
      </c>
      <c r="N571" s="5">
        <f t="shared" si="25"/>
        <v>0.04</v>
      </c>
      <c r="O571" s="5">
        <v>3.2320000000000002</v>
      </c>
      <c r="P571" t="s">
        <v>56</v>
      </c>
      <c r="Q571" t="s">
        <v>2224</v>
      </c>
      <c r="R571" t="s">
        <v>2225</v>
      </c>
      <c r="S571" t="s">
        <v>40</v>
      </c>
      <c r="T571" t="s">
        <v>1113</v>
      </c>
      <c r="U571" t="s">
        <v>32</v>
      </c>
      <c r="V571" t="s">
        <v>33</v>
      </c>
      <c r="W571" t="s">
        <v>34</v>
      </c>
      <c r="X571" t="s">
        <v>95</v>
      </c>
    </row>
    <row r="572" spans="1:24" x14ac:dyDescent="0.25">
      <c r="A572" t="s">
        <v>2226</v>
      </c>
      <c r="B572" s="4">
        <v>42304</v>
      </c>
      <c r="C572" s="4">
        <v>42305</v>
      </c>
      <c r="D572">
        <v>1</v>
      </c>
      <c r="E572" t="s">
        <v>24</v>
      </c>
      <c r="F572" t="s">
        <v>25</v>
      </c>
      <c r="G572" t="s">
        <v>55</v>
      </c>
      <c r="H572" s="5">
        <v>118</v>
      </c>
      <c r="I572" s="5">
        <f t="shared" si="26"/>
        <v>590</v>
      </c>
      <c r="J572">
        <v>5</v>
      </c>
      <c r="K572">
        <v>0.02</v>
      </c>
      <c r="L572" s="5">
        <v>26.200000000000003</v>
      </c>
      <c r="M572" s="5">
        <f t="shared" si="24"/>
        <v>131</v>
      </c>
      <c r="N572" s="5">
        <f t="shared" si="25"/>
        <v>0.1</v>
      </c>
      <c r="O572" s="5">
        <v>2.6200000000000006</v>
      </c>
      <c r="P572" t="s">
        <v>56</v>
      </c>
      <c r="Q572" t="s">
        <v>2227</v>
      </c>
      <c r="R572" t="s">
        <v>2228</v>
      </c>
      <c r="S572" t="s">
        <v>30</v>
      </c>
      <c r="T572" t="s">
        <v>2229</v>
      </c>
      <c r="U572" t="s">
        <v>1789</v>
      </c>
      <c r="V572" t="s">
        <v>128</v>
      </c>
      <c r="W572" t="s">
        <v>43</v>
      </c>
      <c r="X572" t="s">
        <v>139</v>
      </c>
    </row>
    <row r="573" spans="1:24" x14ac:dyDescent="0.25">
      <c r="A573" t="s">
        <v>2230</v>
      </c>
      <c r="B573" s="4">
        <v>42146</v>
      </c>
      <c r="C573" s="4">
        <v>42152</v>
      </c>
      <c r="D573">
        <v>6</v>
      </c>
      <c r="E573" t="s">
        <v>24</v>
      </c>
      <c r="F573" t="s">
        <v>25</v>
      </c>
      <c r="G573" t="s">
        <v>65</v>
      </c>
      <c r="H573" s="5">
        <v>250</v>
      </c>
      <c r="I573" s="5">
        <f t="shared" si="26"/>
        <v>1000</v>
      </c>
      <c r="J573">
        <v>4</v>
      </c>
      <c r="K573">
        <v>0.04</v>
      </c>
      <c r="L573" s="5">
        <v>130</v>
      </c>
      <c r="M573" s="5">
        <f t="shared" si="24"/>
        <v>520</v>
      </c>
      <c r="N573" s="5">
        <f t="shared" si="25"/>
        <v>0.16</v>
      </c>
      <c r="O573" s="5">
        <v>13</v>
      </c>
      <c r="P573" t="s">
        <v>47</v>
      </c>
      <c r="Q573" t="s">
        <v>2231</v>
      </c>
      <c r="R573" t="s">
        <v>2232</v>
      </c>
      <c r="S573" t="s">
        <v>40</v>
      </c>
      <c r="T573" t="s">
        <v>1159</v>
      </c>
      <c r="U573" t="s">
        <v>832</v>
      </c>
      <c r="V573" t="s">
        <v>102</v>
      </c>
      <c r="W573" t="s">
        <v>103</v>
      </c>
      <c r="X573" t="s">
        <v>63</v>
      </c>
    </row>
    <row r="574" spans="1:24" x14ac:dyDescent="0.25">
      <c r="A574" t="s">
        <v>2233</v>
      </c>
      <c r="B574" s="4">
        <v>42139</v>
      </c>
      <c r="C574" s="4">
        <v>42144</v>
      </c>
      <c r="D574">
        <v>5</v>
      </c>
      <c r="E574" t="s">
        <v>24</v>
      </c>
      <c r="F574" t="s">
        <v>25</v>
      </c>
      <c r="G574" t="s">
        <v>71</v>
      </c>
      <c r="H574" s="5">
        <v>72</v>
      </c>
      <c r="I574" s="5">
        <f t="shared" si="26"/>
        <v>144</v>
      </c>
      <c r="J574">
        <v>2</v>
      </c>
      <c r="K574">
        <v>0.02</v>
      </c>
      <c r="L574" s="5">
        <v>36</v>
      </c>
      <c r="M574" s="5">
        <f t="shared" si="24"/>
        <v>72</v>
      </c>
      <c r="N574" s="5">
        <f t="shared" si="25"/>
        <v>0.04</v>
      </c>
      <c r="O574" s="5">
        <v>3.6</v>
      </c>
      <c r="P574" t="s">
        <v>47</v>
      </c>
      <c r="Q574" t="s">
        <v>2234</v>
      </c>
      <c r="R574" t="s">
        <v>2235</v>
      </c>
      <c r="S574" t="s">
        <v>30</v>
      </c>
      <c r="T574" t="s">
        <v>2236</v>
      </c>
      <c r="U574" t="s">
        <v>717</v>
      </c>
      <c r="V574" t="s">
        <v>614</v>
      </c>
      <c r="W574" t="s">
        <v>189</v>
      </c>
      <c r="X574" t="s">
        <v>63</v>
      </c>
    </row>
    <row r="575" spans="1:24" x14ac:dyDescent="0.25">
      <c r="A575" t="s">
        <v>2237</v>
      </c>
      <c r="B575" s="4">
        <v>42222</v>
      </c>
      <c r="C575" s="4">
        <v>42232</v>
      </c>
      <c r="D575">
        <v>10</v>
      </c>
      <c r="E575" t="s">
        <v>24</v>
      </c>
      <c r="F575" t="s">
        <v>25</v>
      </c>
      <c r="G575" t="s">
        <v>80</v>
      </c>
      <c r="H575" s="5">
        <v>54</v>
      </c>
      <c r="I575" s="5">
        <f t="shared" si="26"/>
        <v>216</v>
      </c>
      <c r="J575">
        <v>4</v>
      </c>
      <c r="K575">
        <v>0.05</v>
      </c>
      <c r="L575" s="5">
        <v>13.5</v>
      </c>
      <c r="M575" s="5">
        <f t="shared" si="24"/>
        <v>54</v>
      </c>
      <c r="N575" s="5">
        <f t="shared" si="25"/>
        <v>0.2</v>
      </c>
      <c r="O575" s="5">
        <v>1.35</v>
      </c>
      <c r="P575" t="s">
        <v>27</v>
      </c>
      <c r="Q575" t="s">
        <v>2238</v>
      </c>
      <c r="R575" t="s">
        <v>1665</v>
      </c>
      <c r="S575" t="s">
        <v>59</v>
      </c>
      <c r="T575" t="s">
        <v>240</v>
      </c>
      <c r="U575" t="s">
        <v>241</v>
      </c>
      <c r="V575" t="s">
        <v>242</v>
      </c>
      <c r="W575" t="s">
        <v>215</v>
      </c>
      <c r="X575" t="s">
        <v>231</v>
      </c>
    </row>
    <row r="576" spans="1:24" x14ac:dyDescent="0.25">
      <c r="A576" t="s">
        <v>2239</v>
      </c>
      <c r="B576" s="4">
        <v>42076</v>
      </c>
      <c r="C576" s="4">
        <v>42081</v>
      </c>
      <c r="D576">
        <v>5</v>
      </c>
      <c r="E576" t="s">
        <v>24</v>
      </c>
      <c r="F576" t="s">
        <v>25</v>
      </c>
      <c r="G576" t="s">
        <v>88</v>
      </c>
      <c r="H576" s="5">
        <v>114</v>
      </c>
      <c r="I576" s="5">
        <f t="shared" si="26"/>
        <v>456</v>
      </c>
      <c r="J576">
        <v>4</v>
      </c>
      <c r="K576">
        <v>0.02</v>
      </c>
      <c r="L576" s="5">
        <v>24.88</v>
      </c>
      <c r="M576" s="5">
        <f t="shared" si="24"/>
        <v>99.52</v>
      </c>
      <c r="N576" s="5">
        <f t="shared" si="25"/>
        <v>0.08</v>
      </c>
      <c r="O576" s="5">
        <v>2.488</v>
      </c>
      <c r="P576" t="s">
        <v>56</v>
      </c>
      <c r="Q576" t="s">
        <v>2240</v>
      </c>
      <c r="R576" t="s">
        <v>2241</v>
      </c>
      <c r="S576" t="s">
        <v>59</v>
      </c>
      <c r="T576" t="s">
        <v>340</v>
      </c>
      <c r="U576" t="s">
        <v>177</v>
      </c>
      <c r="V576" t="s">
        <v>33</v>
      </c>
      <c r="W576" t="s">
        <v>34</v>
      </c>
      <c r="X576" t="s">
        <v>95</v>
      </c>
    </row>
    <row r="577" spans="1:24" x14ac:dyDescent="0.25">
      <c r="A577" t="s">
        <v>2242</v>
      </c>
      <c r="B577" s="4">
        <v>42331</v>
      </c>
      <c r="C577" s="4">
        <v>42341</v>
      </c>
      <c r="D577">
        <v>10</v>
      </c>
      <c r="E577" t="s">
        <v>24</v>
      </c>
      <c r="F577" t="s">
        <v>25</v>
      </c>
      <c r="G577" t="s">
        <v>97</v>
      </c>
      <c r="H577" s="5">
        <v>231</v>
      </c>
      <c r="I577" s="5">
        <f t="shared" si="26"/>
        <v>693</v>
      </c>
      <c r="J577">
        <v>3</v>
      </c>
      <c r="K577">
        <v>0.05</v>
      </c>
      <c r="L577" s="5">
        <v>116.35</v>
      </c>
      <c r="M577" s="5">
        <f t="shared" si="24"/>
        <v>349.04999999999995</v>
      </c>
      <c r="N577" s="5">
        <f t="shared" si="25"/>
        <v>0.15000000000000002</v>
      </c>
      <c r="O577" s="5">
        <v>11.635</v>
      </c>
      <c r="P577" t="s">
        <v>56</v>
      </c>
      <c r="Q577" t="s">
        <v>2243</v>
      </c>
      <c r="R577" t="s">
        <v>150</v>
      </c>
      <c r="S577" t="s">
        <v>30</v>
      </c>
      <c r="T577" t="s">
        <v>2244</v>
      </c>
      <c r="U577" t="s">
        <v>1418</v>
      </c>
      <c r="V577" t="s">
        <v>85</v>
      </c>
      <c r="W577" t="s">
        <v>121</v>
      </c>
      <c r="X577" t="s">
        <v>35</v>
      </c>
    </row>
    <row r="578" spans="1:24" x14ac:dyDescent="0.25">
      <c r="A578" t="s">
        <v>2245</v>
      </c>
      <c r="B578" s="4">
        <v>42291</v>
      </c>
      <c r="C578" s="4">
        <v>42301</v>
      </c>
      <c r="D578">
        <v>10</v>
      </c>
      <c r="E578" t="s">
        <v>24</v>
      </c>
      <c r="F578" t="s">
        <v>25</v>
      </c>
      <c r="G578" t="s">
        <v>26</v>
      </c>
      <c r="H578" s="5">
        <v>140</v>
      </c>
      <c r="I578" s="5">
        <f t="shared" si="26"/>
        <v>560</v>
      </c>
      <c r="J578">
        <v>4</v>
      </c>
      <c r="K578">
        <v>0.04</v>
      </c>
      <c r="L578" s="5">
        <v>37.599999999999994</v>
      </c>
      <c r="M578" s="5">
        <f t="shared" ref="M578:M641" si="27">L578*J578</f>
        <v>150.39999999999998</v>
      </c>
      <c r="N578" s="5">
        <f t="shared" ref="N578:N641" si="28">K578*J578</f>
        <v>0.16</v>
      </c>
      <c r="O578" s="5">
        <v>3.76</v>
      </c>
      <c r="P578" t="s">
        <v>27</v>
      </c>
      <c r="Q578" t="s">
        <v>2246</v>
      </c>
      <c r="R578" t="s">
        <v>2247</v>
      </c>
      <c r="S578" t="s">
        <v>59</v>
      </c>
      <c r="T578" t="s">
        <v>171</v>
      </c>
      <c r="U578" t="s">
        <v>172</v>
      </c>
      <c r="V578" t="s">
        <v>85</v>
      </c>
      <c r="W578" t="s">
        <v>121</v>
      </c>
      <c r="X578" t="s">
        <v>139</v>
      </c>
    </row>
    <row r="579" spans="1:24" x14ac:dyDescent="0.25">
      <c r="A579" t="s">
        <v>2248</v>
      </c>
      <c r="B579" s="4">
        <v>42335</v>
      </c>
      <c r="C579" s="4">
        <v>42337</v>
      </c>
      <c r="D579">
        <v>2</v>
      </c>
      <c r="E579" t="s">
        <v>24</v>
      </c>
      <c r="F579" t="s">
        <v>25</v>
      </c>
      <c r="G579" t="s">
        <v>37</v>
      </c>
      <c r="H579" s="5">
        <v>211</v>
      </c>
      <c r="I579" s="5">
        <f t="shared" ref="I579:I642" si="29">J579*H579</f>
        <v>1055</v>
      </c>
      <c r="J579">
        <v>5</v>
      </c>
      <c r="K579">
        <v>0.01</v>
      </c>
      <c r="L579" s="5">
        <v>120.45</v>
      </c>
      <c r="M579" s="5">
        <f t="shared" si="27"/>
        <v>602.25</v>
      </c>
      <c r="N579" s="5">
        <f t="shared" si="28"/>
        <v>0.05</v>
      </c>
      <c r="O579" s="5">
        <v>12.045000000000002</v>
      </c>
      <c r="P579" t="s">
        <v>27</v>
      </c>
      <c r="Q579" t="s">
        <v>2249</v>
      </c>
      <c r="R579" t="s">
        <v>2250</v>
      </c>
      <c r="S579" t="s">
        <v>59</v>
      </c>
      <c r="T579" t="s">
        <v>2251</v>
      </c>
      <c r="U579" t="s">
        <v>2251</v>
      </c>
      <c r="V579" t="s">
        <v>159</v>
      </c>
      <c r="W579" t="s">
        <v>77</v>
      </c>
      <c r="X579" t="s">
        <v>35</v>
      </c>
    </row>
    <row r="580" spans="1:24" x14ac:dyDescent="0.25">
      <c r="A580" t="s">
        <v>2252</v>
      </c>
      <c r="B580" s="4">
        <v>42120</v>
      </c>
      <c r="C580" s="4">
        <v>42124</v>
      </c>
      <c r="D580">
        <v>4</v>
      </c>
      <c r="E580" t="s">
        <v>24</v>
      </c>
      <c r="F580" t="s">
        <v>25</v>
      </c>
      <c r="G580" t="s">
        <v>46</v>
      </c>
      <c r="H580" s="5">
        <v>117</v>
      </c>
      <c r="I580" s="5">
        <f t="shared" si="29"/>
        <v>468</v>
      </c>
      <c r="J580">
        <v>4</v>
      </c>
      <c r="K580">
        <v>0.02</v>
      </c>
      <c r="L580" s="5">
        <v>27.64</v>
      </c>
      <c r="M580" s="5">
        <f t="shared" si="27"/>
        <v>110.56</v>
      </c>
      <c r="N580" s="5">
        <f t="shared" si="28"/>
        <v>0.08</v>
      </c>
      <c r="O580" s="5">
        <v>2.7640000000000002</v>
      </c>
      <c r="P580" t="s">
        <v>56</v>
      </c>
      <c r="Q580" t="s">
        <v>2253</v>
      </c>
      <c r="R580" t="s">
        <v>1066</v>
      </c>
      <c r="S580" t="s">
        <v>30</v>
      </c>
      <c r="T580" t="s">
        <v>2254</v>
      </c>
      <c r="U580" t="s">
        <v>182</v>
      </c>
      <c r="V580" t="s">
        <v>42</v>
      </c>
      <c r="W580" t="s">
        <v>43</v>
      </c>
      <c r="X580" t="s">
        <v>86</v>
      </c>
    </row>
    <row r="581" spans="1:24" x14ac:dyDescent="0.25">
      <c r="A581" t="s">
        <v>2255</v>
      </c>
      <c r="B581" s="4">
        <v>42242</v>
      </c>
      <c r="C581" s="4">
        <v>42244</v>
      </c>
      <c r="D581">
        <v>2</v>
      </c>
      <c r="E581" t="s">
        <v>24</v>
      </c>
      <c r="F581" t="s">
        <v>25</v>
      </c>
      <c r="G581" t="s">
        <v>55</v>
      </c>
      <c r="H581" s="5">
        <v>118</v>
      </c>
      <c r="I581" s="5">
        <f t="shared" si="29"/>
        <v>354</v>
      </c>
      <c r="J581">
        <v>3</v>
      </c>
      <c r="K581">
        <v>0.04</v>
      </c>
      <c r="L581" s="5">
        <v>23.84</v>
      </c>
      <c r="M581" s="5">
        <f t="shared" si="27"/>
        <v>71.52</v>
      </c>
      <c r="N581" s="5">
        <f t="shared" si="28"/>
        <v>0.12</v>
      </c>
      <c r="O581" s="5">
        <v>2.3839999999999999</v>
      </c>
      <c r="P581" t="s">
        <v>56</v>
      </c>
      <c r="Q581" t="s">
        <v>2256</v>
      </c>
      <c r="R581" t="s">
        <v>2257</v>
      </c>
      <c r="S581" t="s">
        <v>30</v>
      </c>
      <c r="T581" t="s">
        <v>1998</v>
      </c>
      <c r="U581" t="s">
        <v>1998</v>
      </c>
      <c r="V581" t="s">
        <v>883</v>
      </c>
      <c r="W581" t="s">
        <v>813</v>
      </c>
      <c r="X581" t="s">
        <v>231</v>
      </c>
    </row>
    <row r="582" spans="1:24" x14ac:dyDescent="0.25">
      <c r="A582" t="s">
        <v>2258</v>
      </c>
      <c r="B582" s="4">
        <v>42150</v>
      </c>
      <c r="C582" s="4">
        <v>42156</v>
      </c>
      <c r="D582">
        <v>6</v>
      </c>
      <c r="E582" t="s">
        <v>24</v>
      </c>
      <c r="F582" t="s">
        <v>25</v>
      </c>
      <c r="G582" t="s">
        <v>65</v>
      </c>
      <c r="H582" s="5">
        <v>250</v>
      </c>
      <c r="I582" s="5">
        <f t="shared" si="29"/>
        <v>1000</v>
      </c>
      <c r="J582">
        <v>4</v>
      </c>
      <c r="K582">
        <v>0.05</v>
      </c>
      <c r="L582" s="5">
        <v>120</v>
      </c>
      <c r="M582" s="5">
        <f t="shared" si="27"/>
        <v>480</v>
      </c>
      <c r="N582" s="5">
        <f t="shared" si="28"/>
        <v>0.2</v>
      </c>
      <c r="O582" s="5">
        <v>12</v>
      </c>
      <c r="P582" t="s">
        <v>56</v>
      </c>
      <c r="Q582" t="s">
        <v>2259</v>
      </c>
      <c r="R582" t="s">
        <v>1367</v>
      </c>
      <c r="S582" t="s">
        <v>59</v>
      </c>
      <c r="T582" t="s">
        <v>273</v>
      </c>
      <c r="U582" t="s">
        <v>274</v>
      </c>
      <c r="V582" t="s">
        <v>93</v>
      </c>
      <c r="W582" t="s">
        <v>94</v>
      </c>
      <c r="X582" t="s">
        <v>63</v>
      </c>
    </row>
    <row r="583" spans="1:24" x14ac:dyDescent="0.25">
      <c r="A583" t="s">
        <v>2260</v>
      </c>
      <c r="B583" s="4">
        <v>42363</v>
      </c>
      <c r="C583" s="4">
        <v>42372</v>
      </c>
      <c r="D583">
        <v>9</v>
      </c>
      <c r="E583" t="s">
        <v>24</v>
      </c>
      <c r="F583" t="s">
        <v>25</v>
      </c>
      <c r="G583" t="s">
        <v>71</v>
      </c>
      <c r="H583" s="5">
        <v>72</v>
      </c>
      <c r="I583" s="5">
        <f t="shared" si="29"/>
        <v>360</v>
      </c>
      <c r="J583">
        <v>5</v>
      </c>
      <c r="K583">
        <v>0.02</v>
      </c>
      <c r="L583" s="5">
        <v>14.4</v>
      </c>
      <c r="M583" s="5">
        <f t="shared" si="27"/>
        <v>72</v>
      </c>
      <c r="N583" s="5">
        <f t="shared" si="28"/>
        <v>0.1</v>
      </c>
      <c r="O583" s="5">
        <v>1.4400000000000002</v>
      </c>
      <c r="P583" t="s">
        <v>27</v>
      </c>
      <c r="Q583" t="s">
        <v>2261</v>
      </c>
      <c r="R583" t="s">
        <v>636</v>
      </c>
      <c r="S583" t="s">
        <v>30</v>
      </c>
      <c r="T583" t="s">
        <v>2262</v>
      </c>
      <c r="U583" t="s">
        <v>2263</v>
      </c>
      <c r="V583" t="s">
        <v>2264</v>
      </c>
      <c r="W583" t="s">
        <v>103</v>
      </c>
      <c r="X583" t="s">
        <v>53</v>
      </c>
    </row>
    <row r="584" spans="1:24" x14ac:dyDescent="0.25">
      <c r="A584" t="s">
        <v>2265</v>
      </c>
      <c r="B584" s="4">
        <v>42044</v>
      </c>
      <c r="C584" s="4">
        <v>42049</v>
      </c>
      <c r="D584">
        <v>5</v>
      </c>
      <c r="E584" t="s">
        <v>24</v>
      </c>
      <c r="F584" t="s">
        <v>25</v>
      </c>
      <c r="G584" t="s">
        <v>80</v>
      </c>
      <c r="H584" s="5">
        <v>54</v>
      </c>
      <c r="I584" s="5">
        <f t="shared" si="29"/>
        <v>162</v>
      </c>
      <c r="J584">
        <v>3</v>
      </c>
      <c r="K584">
        <v>0.03</v>
      </c>
      <c r="L584" s="5">
        <v>18</v>
      </c>
      <c r="M584" s="5">
        <f t="shared" si="27"/>
        <v>54</v>
      </c>
      <c r="N584" s="5">
        <f t="shared" si="28"/>
        <v>0.09</v>
      </c>
      <c r="O584" s="5">
        <v>1.8</v>
      </c>
      <c r="P584" t="s">
        <v>56</v>
      </c>
      <c r="Q584" t="s">
        <v>2266</v>
      </c>
      <c r="R584" t="s">
        <v>2267</v>
      </c>
      <c r="S584" t="s">
        <v>40</v>
      </c>
      <c r="T584" t="s">
        <v>551</v>
      </c>
      <c r="U584" t="s">
        <v>120</v>
      </c>
      <c r="V584" t="s">
        <v>85</v>
      </c>
      <c r="W584" t="s">
        <v>121</v>
      </c>
      <c r="X584" t="s">
        <v>78</v>
      </c>
    </row>
    <row r="585" spans="1:24" x14ac:dyDescent="0.25">
      <c r="A585" t="s">
        <v>2268</v>
      </c>
      <c r="B585" s="4">
        <v>42171</v>
      </c>
      <c r="C585" s="4">
        <v>42176</v>
      </c>
      <c r="D585">
        <v>5</v>
      </c>
      <c r="E585" t="s">
        <v>24</v>
      </c>
      <c r="F585" t="s">
        <v>25</v>
      </c>
      <c r="G585" t="s">
        <v>88</v>
      </c>
      <c r="H585" s="5">
        <v>114</v>
      </c>
      <c r="I585" s="5">
        <f t="shared" si="29"/>
        <v>114</v>
      </c>
      <c r="J585">
        <v>1</v>
      </c>
      <c r="K585">
        <v>0.04</v>
      </c>
      <c r="L585" s="5">
        <v>29.439999999999998</v>
      </c>
      <c r="M585" s="5">
        <f t="shared" si="27"/>
        <v>29.439999999999998</v>
      </c>
      <c r="N585" s="5">
        <f t="shared" si="28"/>
        <v>0.04</v>
      </c>
      <c r="O585" s="5">
        <v>2.944</v>
      </c>
      <c r="P585" t="s">
        <v>27</v>
      </c>
      <c r="Q585" t="s">
        <v>2269</v>
      </c>
      <c r="R585" t="s">
        <v>2270</v>
      </c>
      <c r="S585" t="s">
        <v>40</v>
      </c>
      <c r="T585" t="s">
        <v>2271</v>
      </c>
      <c r="U585" t="s">
        <v>2272</v>
      </c>
      <c r="V585" t="s">
        <v>2273</v>
      </c>
      <c r="W585" t="s">
        <v>135</v>
      </c>
      <c r="X585" t="s">
        <v>44</v>
      </c>
    </row>
    <row r="586" spans="1:24" x14ac:dyDescent="0.25">
      <c r="A586" t="s">
        <v>2274</v>
      </c>
      <c r="B586" s="4">
        <v>42189</v>
      </c>
      <c r="C586" s="4">
        <v>42198</v>
      </c>
      <c r="D586">
        <v>9</v>
      </c>
      <c r="E586" t="s">
        <v>24</v>
      </c>
      <c r="F586" t="s">
        <v>25</v>
      </c>
      <c r="G586" t="s">
        <v>97</v>
      </c>
      <c r="H586" s="5">
        <v>231</v>
      </c>
      <c r="I586" s="5">
        <f t="shared" si="29"/>
        <v>924</v>
      </c>
      <c r="J586">
        <v>4</v>
      </c>
      <c r="K586">
        <v>0.04</v>
      </c>
      <c r="L586" s="5">
        <v>114.03999999999999</v>
      </c>
      <c r="M586" s="5">
        <f t="shared" si="27"/>
        <v>456.15999999999997</v>
      </c>
      <c r="N586" s="5">
        <f t="shared" si="28"/>
        <v>0.16</v>
      </c>
      <c r="O586" s="5">
        <v>11.404</v>
      </c>
      <c r="P586" t="s">
        <v>56</v>
      </c>
      <c r="Q586" t="s">
        <v>2275</v>
      </c>
      <c r="R586" t="s">
        <v>2276</v>
      </c>
      <c r="S586" t="s">
        <v>59</v>
      </c>
      <c r="T586" t="s">
        <v>2277</v>
      </c>
      <c r="U586" t="s">
        <v>1093</v>
      </c>
      <c r="V586" t="s">
        <v>614</v>
      </c>
      <c r="W586" t="s">
        <v>189</v>
      </c>
      <c r="X586" t="s">
        <v>69</v>
      </c>
    </row>
    <row r="587" spans="1:24" x14ac:dyDescent="0.25">
      <c r="A587" t="s">
        <v>2278</v>
      </c>
      <c r="B587" s="4">
        <v>42106</v>
      </c>
      <c r="C587" s="4">
        <v>42116</v>
      </c>
      <c r="D587">
        <v>10</v>
      </c>
      <c r="E587" t="s">
        <v>24</v>
      </c>
      <c r="F587" t="s">
        <v>25</v>
      </c>
      <c r="G587" t="s">
        <v>26</v>
      </c>
      <c r="H587" s="5">
        <v>140</v>
      </c>
      <c r="I587" s="5">
        <f t="shared" si="29"/>
        <v>140</v>
      </c>
      <c r="J587">
        <v>1</v>
      </c>
      <c r="K587">
        <v>0.02</v>
      </c>
      <c r="L587" s="5">
        <v>57.2</v>
      </c>
      <c r="M587" s="5">
        <f t="shared" si="27"/>
        <v>57.2</v>
      </c>
      <c r="N587" s="5">
        <f t="shared" si="28"/>
        <v>0.02</v>
      </c>
      <c r="O587" s="5">
        <v>5.7200000000000006</v>
      </c>
      <c r="P587" t="s">
        <v>56</v>
      </c>
      <c r="Q587" t="s">
        <v>2279</v>
      </c>
      <c r="R587" t="s">
        <v>1708</v>
      </c>
      <c r="S587" t="s">
        <v>59</v>
      </c>
      <c r="T587" t="s">
        <v>811</v>
      </c>
      <c r="U587" t="s">
        <v>811</v>
      </c>
      <c r="V587" t="s">
        <v>812</v>
      </c>
      <c r="W587" t="s">
        <v>813</v>
      </c>
      <c r="X587" t="s">
        <v>86</v>
      </c>
    </row>
    <row r="588" spans="1:24" x14ac:dyDescent="0.25">
      <c r="A588" t="s">
        <v>2280</v>
      </c>
      <c r="B588" s="4">
        <v>42359</v>
      </c>
      <c r="C588" s="4">
        <v>42365</v>
      </c>
      <c r="D588">
        <v>6</v>
      </c>
      <c r="E588" t="s">
        <v>24</v>
      </c>
      <c r="F588" t="s">
        <v>25</v>
      </c>
      <c r="G588" t="s">
        <v>37</v>
      </c>
      <c r="H588" s="5">
        <v>211</v>
      </c>
      <c r="I588" s="5">
        <f t="shared" si="29"/>
        <v>211</v>
      </c>
      <c r="J588">
        <v>1</v>
      </c>
      <c r="K588">
        <v>0.03</v>
      </c>
      <c r="L588" s="5">
        <v>124.67</v>
      </c>
      <c r="M588" s="5">
        <f t="shared" si="27"/>
        <v>124.67</v>
      </c>
      <c r="N588" s="5">
        <f t="shared" si="28"/>
        <v>0.03</v>
      </c>
      <c r="O588" s="5">
        <v>12.467000000000001</v>
      </c>
      <c r="P588" t="s">
        <v>56</v>
      </c>
      <c r="Q588" t="s">
        <v>2281</v>
      </c>
      <c r="R588" t="s">
        <v>2282</v>
      </c>
      <c r="S588" t="s">
        <v>30</v>
      </c>
      <c r="T588" t="s">
        <v>2283</v>
      </c>
      <c r="U588" t="s">
        <v>2284</v>
      </c>
      <c r="V588" t="s">
        <v>330</v>
      </c>
      <c r="W588" t="s">
        <v>189</v>
      </c>
      <c r="X588" t="s">
        <v>53</v>
      </c>
    </row>
    <row r="589" spans="1:24" x14ac:dyDescent="0.25">
      <c r="A589" t="s">
        <v>2285</v>
      </c>
      <c r="B589" s="4">
        <v>42334</v>
      </c>
      <c r="C589" s="4">
        <v>42339</v>
      </c>
      <c r="D589">
        <v>5</v>
      </c>
      <c r="E589" t="s">
        <v>24</v>
      </c>
      <c r="F589" t="s">
        <v>25</v>
      </c>
      <c r="G589" t="s">
        <v>46</v>
      </c>
      <c r="H589" s="5">
        <v>117</v>
      </c>
      <c r="I589" s="5">
        <f t="shared" si="29"/>
        <v>468</v>
      </c>
      <c r="J589">
        <v>4</v>
      </c>
      <c r="K589">
        <v>0.04</v>
      </c>
      <c r="L589" s="5">
        <v>18.28</v>
      </c>
      <c r="M589" s="5">
        <f t="shared" si="27"/>
        <v>73.12</v>
      </c>
      <c r="N589" s="5">
        <f t="shared" si="28"/>
        <v>0.16</v>
      </c>
      <c r="O589" s="5">
        <v>1.8280000000000003</v>
      </c>
      <c r="P589" t="s">
        <v>56</v>
      </c>
      <c r="Q589" t="s">
        <v>2286</v>
      </c>
      <c r="R589" t="s">
        <v>1508</v>
      </c>
      <c r="S589" t="s">
        <v>30</v>
      </c>
      <c r="T589" t="s">
        <v>576</v>
      </c>
      <c r="U589" t="s">
        <v>576</v>
      </c>
      <c r="V589" t="s">
        <v>93</v>
      </c>
      <c r="W589" t="s">
        <v>94</v>
      </c>
      <c r="X589" t="s">
        <v>35</v>
      </c>
    </row>
    <row r="590" spans="1:24" x14ac:dyDescent="0.25">
      <c r="A590" t="s">
        <v>2287</v>
      </c>
      <c r="B590" s="4">
        <v>42203</v>
      </c>
      <c r="C590" s="4">
        <v>42213</v>
      </c>
      <c r="D590">
        <v>10</v>
      </c>
      <c r="E590" t="s">
        <v>24</v>
      </c>
      <c r="F590" t="s">
        <v>25</v>
      </c>
      <c r="G590" t="s">
        <v>55</v>
      </c>
      <c r="H590" s="5">
        <v>118</v>
      </c>
      <c r="I590" s="5">
        <f t="shared" si="29"/>
        <v>118</v>
      </c>
      <c r="J590">
        <v>1</v>
      </c>
      <c r="K590">
        <v>0.01</v>
      </c>
      <c r="L590" s="5">
        <v>36.82</v>
      </c>
      <c r="M590" s="5">
        <f t="shared" si="27"/>
        <v>36.82</v>
      </c>
      <c r="N590" s="5">
        <f t="shared" si="28"/>
        <v>0.01</v>
      </c>
      <c r="O590" s="5">
        <v>3.6820000000000004</v>
      </c>
      <c r="P590" t="s">
        <v>47</v>
      </c>
      <c r="Q590" t="s">
        <v>2288</v>
      </c>
      <c r="R590" t="s">
        <v>1258</v>
      </c>
      <c r="S590" t="s">
        <v>30</v>
      </c>
      <c r="T590" t="s">
        <v>1808</v>
      </c>
      <c r="U590" t="s">
        <v>1809</v>
      </c>
      <c r="V590" t="s">
        <v>955</v>
      </c>
      <c r="W590" t="s">
        <v>955</v>
      </c>
      <c r="X590" t="s">
        <v>69</v>
      </c>
    </row>
    <row r="591" spans="1:24" x14ac:dyDescent="0.25">
      <c r="A591" t="s">
        <v>2289</v>
      </c>
      <c r="B591" s="4">
        <v>42366</v>
      </c>
      <c r="C591" s="4">
        <v>42372</v>
      </c>
      <c r="D591">
        <v>6</v>
      </c>
      <c r="E591" t="s">
        <v>24</v>
      </c>
      <c r="F591" t="s">
        <v>25</v>
      </c>
      <c r="G591" t="s">
        <v>65</v>
      </c>
      <c r="H591" s="5">
        <v>250</v>
      </c>
      <c r="I591" s="5">
        <f t="shared" si="29"/>
        <v>250</v>
      </c>
      <c r="J591">
        <v>1</v>
      </c>
      <c r="K591">
        <v>0.02</v>
      </c>
      <c r="L591" s="5">
        <v>165</v>
      </c>
      <c r="M591" s="5">
        <f t="shared" si="27"/>
        <v>165</v>
      </c>
      <c r="N591" s="5">
        <f t="shared" si="28"/>
        <v>0.02</v>
      </c>
      <c r="O591" s="5">
        <v>16.5</v>
      </c>
      <c r="P591" t="s">
        <v>56</v>
      </c>
      <c r="Q591" t="s">
        <v>2290</v>
      </c>
      <c r="R591" t="s">
        <v>112</v>
      </c>
      <c r="S591" t="s">
        <v>59</v>
      </c>
      <c r="T591" t="s">
        <v>2291</v>
      </c>
      <c r="U591" t="s">
        <v>401</v>
      </c>
      <c r="V591" t="s">
        <v>402</v>
      </c>
      <c r="W591" t="s">
        <v>103</v>
      </c>
      <c r="X591" t="s">
        <v>53</v>
      </c>
    </row>
    <row r="592" spans="1:24" x14ac:dyDescent="0.25">
      <c r="A592" t="s">
        <v>2292</v>
      </c>
      <c r="B592" s="4">
        <v>42038</v>
      </c>
      <c r="C592" s="4">
        <v>42046</v>
      </c>
      <c r="D592">
        <v>8</v>
      </c>
      <c r="E592" t="s">
        <v>24</v>
      </c>
      <c r="F592" t="s">
        <v>25</v>
      </c>
      <c r="G592" t="s">
        <v>71</v>
      </c>
      <c r="H592" s="5">
        <v>72</v>
      </c>
      <c r="I592" s="5">
        <f t="shared" si="29"/>
        <v>216</v>
      </c>
      <c r="J592">
        <v>3</v>
      </c>
      <c r="K592">
        <v>0.01</v>
      </c>
      <c r="L592" s="5">
        <v>24</v>
      </c>
      <c r="M592" s="5">
        <f t="shared" si="27"/>
        <v>72</v>
      </c>
      <c r="N592" s="5">
        <f t="shared" si="28"/>
        <v>0.03</v>
      </c>
      <c r="O592" s="5">
        <v>2.4000000000000004</v>
      </c>
      <c r="P592" t="s">
        <v>56</v>
      </c>
      <c r="Q592" t="s">
        <v>2293</v>
      </c>
      <c r="R592" t="s">
        <v>2294</v>
      </c>
      <c r="S592" t="s">
        <v>59</v>
      </c>
      <c r="T592" t="s">
        <v>2295</v>
      </c>
      <c r="U592" t="s">
        <v>2296</v>
      </c>
      <c r="V592" t="s">
        <v>468</v>
      </c>
      <c r="W592" t="s">
        <v>135</v>
      </c>
      <c r="X592" t="s">
        <v>78</v>
      </c>
    </row>
    <row r="593" spans="1:24" x14ac:dyDescent="0.25">
      <c r="A593" t="s">
        <v>2297</v>
      </c>
      <c r="B593" s="4">
        <v>42253</v>
      </c>
      <c r="C593" s="4">
        <v>42262</v>
      </c>
      <c r="D593">
        <v>9</v>
      </c>
      <c r="E593" t="s">
        <v>24</v>
      </c>
      <c r="F593" t="s">
        <v>25</v>
      </c>
      <c r="G593" t="s">
        <v>80</v>
      </c>
      <c r="H593" s="5">
        <v>54</v>
      </c>
      <c r="I593" s="5">
        <f t="shared" si="29"/>
        <v>216</v>
      </c>
      <c r="J593">
        <v>4</v>
      </c>
      <c r="K593">
        <v>0.04</v>
      </c>
      <c r="L593" s="5">
        <v>13.5</v>
      </c>
      <c r="M593" s="5">
        <f t="shared" si="27"/>
        <v>54</v>
      </c>
      <c r="N593" s="5">
        <f t="shared" si="28"/>
        <v>0.16</v>
      </c>
      <c r="O593" s="5">
        <v>1.35</v>
      </c>
      <c r="P593" t="s">
        <v>56</v>
      </c>
      <c r="Q593" t="s">
        <v>2298</v>
      </c>
      <c r="R593" t="s">
        <v>1424</v>
      </c>
      <c r="S593" t="s">
        <v>30</v>
      </c>
      <c r="T593" t="s">
        <v>2299</v>
      </c>
      <c r="U593" t="s">
        <v>1179</v>
      </c>
      <c r="V593" t="s">
        <v>128</v>
      </c>
      <c r="W593" t="s">
        <v>43</v>
      </c>
      <c r="X593" t="s">
        <v>122</v>
      </c>
    </row>
    <row r="594" spans="1:24" x14ac:dyDescent="0.25">
      <c r="A594" t="s">
        <v>2300</v>
      </c>
      <c r="B594" s="4">
        <v>42058</v>
      </c>
      <c r="C594" s="4">
        <v>42065</v>
      </c>
      <c r="D594">
        <v>7</v>
      </c>
      <c r="E594" t="s">
        <v>24</v>
      </c>
      <c r="F594" t="s">
        <v>25</v>
      </c>
      <c r="G594" t="s">
        <v>88</v>
      </c>
      <c r="H594" s="5">
        <v>114</v>
      </c>
      <c r="I594" s="5">
        <f t="shared" si="29"/>
        <v>114</v>
      </c>
      <c r="J594">
        <v>1</v>
      </c>
      <c r="K594">
        <v>0.04</v>
      </c>
      <c r="L594" s="5">
        <v>29.439999999999998</v>
      </c>
      <c r="M594" s="5">
        <f t="shared" si="27"/>
        <v>29.439999999999998</v>
      </c>
      <c r="N594" s="5">
        <f t="shared" si="28"/>
        <v>0.04</v>
      </c>
      <c r="O594" s="5">
        <v>2.944</v>
      </c>
      <c r="P594" t="s">
        <v>27</v>
      </c>
      <c r="Q594" t="s">
        <v>2301</v>
      </c>
      <c r="R594" t="s">
        <v>639</v>
      </c>
      <c r="S594" t="s">
        <v>59</v>
      </c>
      <c r="T594" t="s">
        <v>2302</v>
      </c>
      <c r="U594" t="s">
        <v>2302</v>
      </c>
      <c r="V594" t="s">
        <v>1329</v>
      </c>
      <c r="W594" t="s">
        <v>135</v>
      </c>
      <c r="X594" t="s">
        <v>78</v>
      </c>
    </row>
    <row r="595" spans="1:24" x14ac:dyDescent="0.25">
      <c r="A595" t="s">
        <v>2303</v>
      </c>
      <c r="B595" s="4">
        <v>42025</v>
      </c>
      <c r="C595" s="4">
        <v>42030</v>
      </c>
      <c r="D595">
        <v>5</v>
      </c>
      <c r="E595" t="s">
        <v>24</v>
      </c>
      <c r="F595" t="s">
        <v>25</v>
      </c>
      <c r="G595" t="s">
        <v>97</v>
      </c>
      <c r="H595" s="5">
        <v>231</v>
      </c>
      <c r="I595" s="5">
        <f t="shared" si="29"/>
        <v>1155</v>
      </c>
      <c r="J595">
        <v>5</v>
      </c>
      <c r="K595">
        <v>0.04</v>
      </c>
      <c r="L595" s="5">
        <v>104.8</v>
      </c>
      <c r="M595" s="5">
        <f t="shared" si="27"/>
        <v>524</v>
      </c>
      <c r="N595" s="5">
        <f t="shared" si="28"/>
        <v>0.2</v>
      </c>
      <c r="O595" s="5">
        <v>10.48</v>
      </c>
      <c r="P595" t="s">
        <v>56</v>
      </c>
      <c r="Q595" t="s">
        <v>2304</v>
      </c>
      <c r="R595" t="s">
        <v>2158</v>
      </c>
      <c r="S595" t="s">
        <v>59</v>
      </c>
      <c r="T595" t="s">
        <v>2305</v>
      </c>
      <c r="U595" t="s">
        <v>2306</v>
      </c>
      <c r="V595" t="s">
        <v>102</v>
      </c>
      <c r="W595" t="s">
        <v>103</v>
      </c>
      <c r="X595" t="s">
        <v>216</v>
      </c>
    </row>
    <row r="596" spans="1:24" x14ac:dyDescent="0.25">
      <c r="A596" t="s">
        <v>2307</v>
      </c>
      <c r="B596" s="4">
        <v>42307</v>
      </c>
      <c r="C596" s="4">
        <v>42310</v>
      </c>
      <c r="D596">
        <v>3</v>
      </c>
      <c r="E596" t="s">
        <v>24</v>
      </c>
      <c r="F596" t="s">
        <v>25</v>
      </c>
      <c r="G596" t="s">
        <v>26</v>
      </c>
      <c r="H596" s="5">
        <v>140</v>
      </c>
      <c r="I596" s="5">
        <f t="shared" si="29"/>
        <v>700</v>
      </c>
      <c r="J596">
        <v>5</v>
      </c>
      <c r="K596">
        <v>0.02</v>
      </c>
      <c r="L596" s="5">
        <v>46</v>
      </c>
      <c r="M596" s="5">
        <f t="shared" si="27"/>
        <v>230</v>
      </c>
      <c r="N596" s="5">
        <f t="shared" si="28"/>
        <v>0.1</v>
      </c>
      <c r="O596" s="5">
        <v>4.6000000000000005</v>
      </c>
      <c r="P596" t="s">
        <v>56</v>
      </c>
      <c r="Q596" t="s">
        <v>2308</v>
      </c>
      <c r="R596" t="s">
        <v>688</v>
      </c>
      <c r="S596" t="s">
        <v>59</v>
      </c>
      <c r="T596" t="s">
        <v>1004</v>
      </c>
      <c r="U596" t="s">
        <v>1005</v>
      </c>
      <c r="V596" t="s">
        <v>85</v>
      </c>
      <c r="W596" t="s">
        <v>43</v>
      </c>
      <c r="X596" t="s">
        <v>139</v>
      </c>
    </row>
    <row r="597" spans="1:24" x14ac:dyDescent="0.25">
      <c r="A597" t="s">
        <v>2309</v>
      </c>
      <c r="B597" s="4">
        <v>42013</v>
      </c>
      <c r="C597" s="4">
        <v>42017</v>
      </c>
      <c r="D597">
        <v>4</v>
      </c>
      <c r="E597" t="s">
        <v>24</v>
      </c>
      <c r="F597" t="s">
        <v>25</v>
      </c>
      <c r="G597" t="s">
        <v>37</v>
      </c>
      <c r="H597" s="5">
        <v>211</v>
      </c>
      <c r="I597" s="5">
        <f t="shared" si="29"/>
        <v>1055</v>
      </c>
      <c r="J597">
        <v>5</v>
      </c>
      <c r="K597">
        <v>0.03</v>
      </c>
      <c r="L597" s="5">
        <v>99.35</v>
      </c>
      <c r="M597" s="5">
        <f t="shared" si="27"/>
        <v>496.75</v>
      </c>
      <c r="N597" s="5">
        <f t="shared" si="28"/>
        <v>0.15</v>
      </c>
      <c r="O597" s="5">
        <v>9.9350000000000005</v>
      </c>
      <c r="P597" t="s">
        <v>47</v>
      </c>
      <c r="Q597" t="s">
        <v>2310</v>
      </c>
      <c r="R597" t="s">
        <v>2311</v>
      </c>
      <c r="S597" t="s">
        <v>30</v>
      </c>
      <c r="T597" t="s">
        <v>119</v>
      </c>
      <c r="U597" t="s">
        <v>120</v>
      </c>
      <c r="V597" t="s">
        <v>85</v>
      </c>
      <c r="W597" t="s">
        <v>121</v>
      </c>
      <c r="X597" t="s">
        <v>216</v>
      </c>
    </row>
    <row r="598" spans="1:24" x14ac:dyDescent="0.25">
      <c r="A598" t="s">
        <v>2312</v>
      </c>
      <c r="B598" s="4">
        <v>42162</v>
      </c>
      <c r="C598" s="4">
        <v>42165</v>
      </c>
      <c r="D598">
        <v>3</v>
      </c>
      <c r="E598" t="s">
        <v>24</v>
      </c>
      <c r="F598" t="s">
        <v>25</v>
      </c>
      <c r="G598" t="s">
        <v>46</v>
      </c>
      <c r="H598" s="5">
        <v>117</v>
      </c>
      <c r="I598" s="5">
        <f t="shared" si="29"/>
        <v>351</v>
      </c>
      <c r="J598">
        <v>3</v>
      </c>
      <c r="K598">
        <v>0.05</v>
      </c>
      <c r="L598" s="5">
        <v>19.45</v>
      </c>
      <c r="M598" s="5">
        <f t="shared" si="27"/>
        <v>58.349999999999994</v>
      </c>
      <c r="N598" s="5">
        <f t="shared" si="28"/>
        <v>0.15000000000000002</v>
      </c>
      <c r="O598" s="5">
        <v>1.9450000000000001</v>
      </c>
      <c r="P598" t="s">
        <v>27</v>
      </c>
      <c r="Q598" t="s">
        <v>2313</v>
      </c>
      <c r="R598" t="s">
        <v>2294</v>
      </c>
      <c r="S598" t="s">
        <v>59</v>
      </c>
      <c r="T598" t="s">
        <v>2314</v>
      </c>
      <c r="U598" t="s">
        <v>1216</v>
      </c>
      <c r="V598" t="s">
        <v>85</v>
      </c>
      <c r="W598" t="s">
        <v>189</v>
      </c>
      <c r="X598" t="s">
        <v>44</v>
      </c>
    </row>
    <row r="599" spans="1:24" x14ac:dyDescent="0.25">
      <c r="A599" t="s">
        <v>2315</v>
      </c>
      <c r="B599" s="4">
        <v>42115</v>
      </c>
      <c r="C599" s="4">
        <v>42121</v>
      </c>
      <c r="D599">
        <v>6</v>
      </c>
      <c r="E599" t="s">
        <v>24</v>
      </c>
      <c r="F599" t="s">
        <v>25</v>
      </c>
      <c r="G599" t="s">
        <v>55</v>
      </c>
      <c r="H599" s="5">
        <v>118</v>
      </c>
      <c r="I599" s="5">
        <f t="shared" si="29"/>
        <v>236</v>
      </c>
      <c r="J599">
        <v>2</v>
      </c>
      <c r="K599">
        <v>0.01</v>
      </c>
      <c r="L599" s="5">
        <v>35.64</v>
      </c>
      <c r="M599" s="5">
        <f t="shared" si="27"/>
        <v>71.28</v>
      </c>
      <c r="N599" s="5">
        <f t="shared" si="28"/>
        <v>0.02</v>
      </c>
      <c r="O599" s="5">
        <v>3.5640000000000001</v>
      </c>
      <c r="P599" t="s">
        <v>27</v>
      </c>
      <c r="Q599" t="s">
        <v>2316</v>
      </c>
      <c r="R599" t="s">
        <v>206</v>
      </c>
      <c r="S599" t="s">
        <v>30</v>
      </c>
      <c r="T599" t="s">
        <v>207</v>
      </c>
      <c r="U599" t="s">
        <v>207</v>
      </c>
      <c r="V599" t="s">
        <v>208</v>
      </c>
      <c r="W599" t="s">
        <v>43</v>
      </c>
      <c r="X599" t="s">
        <v>86</v>
      </c>
    </row>
    <row r="600" spans="1:24" x14ac:dyDescent="0.25">
      <c r="A600" t="s">
        <v>2317</v>
      </c>
      <c r="B600" s="4">
        <v>42335</v>
      </c>
      <c r="C600" s="4">
        <v>42345</v>
      </c>
      <c r="D600">
        <v>10</v>
      </c>
      <c r="E600" t="s">
        <v>24</v>
      </c>
      <c r="F600" t="s">
        <v>25</v>
      </c>
      <c r="G600" t="s">
        <v>65</v>
      </c>
      <c r="H600" s="5">
        <v>250</v>
      </c>
      <c r="I600" s="5">
        <f t="shared" si="29"/>
        <v>1250</v>
      </c>
      <c r="J600">
        <v>5</v>
      </c>
      <c r="K600">
        <v>0.01</v>
      </c>
      <c r="L600" s="5">
        <v>157.5</v>
      </c>
      <c r="M600" s="5">
        <f t="shared" si="27"/>
        <v>787.5</v>
      </c>
      <c r="N600" s="5">
        <f t="shared" si="28"/>
        <v>0.05</v>
      </c>
      <c r="O600" s="5">
        <v>15.75</v>
      </c>
      <c r="P600" t="s">
        <v>56</v>
      </c>
      <c r="Q600" t="s">
        <v>2318</v>
      </c>
      <c r="R600" t="s">
        <v>378</v>
      </c>
      <c r="S600" t="s">
        <v>59</v>
      </c>
      <c r="T600" t="s">
        <v>251</v>
      </c>
      <c r="U600" t="s">
        <v>251</v>
      </c>
      <c r="V600" t="s">
        <v>102</v>
      </c>
      <c r="W600" t="s">
        <v>103</v>
      </c>
      <c r="X600" t="s">
        <v>35</v>
      </c>
    </row>
    <row r="601" spans="1:24" x14ac:dyDescent="0.25">
      <c r="A601" t="s">
        <v>2319</v>
      </c>
      <c r="B601" s="4">
        <v>42204</v>
      </c>
      <c r="C601" s="4">
        <v>42205</v>
      </c>
      <c r="D601">
        <v>1</v>
      </c>
      <c r="E601" t="s">
        <v>24</v>
      </c>
      <c r="F601" t="s">
        <v>25</v>
      </c>
      <c r="G601" t="s">
        <v>71</v>
      </c>
      <c r="H601" s="5">
        <v>72</v>
      </c>
      <c r="I601" s="5">
        <f t="shared" si="29"/>
        <v>144</v>
      </c>
      <c r="J601">
        <v>2</v>
      </c>
      <c r="K601">
        <v>0.05</v>
      </c>
      <c r="L601" s="5">
        <v>36</v>
      </c>
      <c r="M601" s="5">
        <f t="shared" si="27"/>
        <v>72</v>
      </c>
      <c r="N601" s="5">
        <f t="shared" si="28"/>
        <v>0.1</v>
      </c>
      <c r="O601" s="5">
        <v>3.6</v>
      </c>
      <c r="P601" t="s">
        <v>56</v>
      </c>
      <c r="Q601" t="s">
        <v>2320</v>
      </c>
      <c r="R601" t="s">
        <v>738</v>
      </c>
      <c r="S601" t="s">
        <v>59</v>
      </c>
      <c r="T601" t="s">
        <v>811</v>
      </c>
      <c r="U601" t="s">
        <v>811</v>
      </c>
      <c r="V601" t="s">
        <v>812</v>
      </c>
      <c r="W601" t="s">
        <v>813</v>
      </c>
      <c r="X601" t="s">
        <v>69</v>
      </c>
    </row>
    <row r="602" spans="1:24" x14ac:dyDescent="0.25">
      <c r="A602" t="s">
        <v>2321</v>
      </c>
      <c r="B602" s="4">
        <v>42234</v>
      </c>
      <c r="C602" s="4">
        <v>42240</v>
      </c>
      <c r="D602">
        <v>6</v>
      </c>
      <c r="E602" t="s">
        <v>24</v>
      </c>
      <c r="F602" t="s">
        <v>25</v>
      </c>
      <c r="G602" t="s">
        <v>80</v>
      </c>
      <c r="H602" s="5">
        <v>54</v>
      </c>
      <c r="I602" s="5">
        <f t="shared" si="29"/>
        <v>108</v>
      </c>
      <c r="J602">
        <v>2</v>
      </c>
      <c r="K602">
        <v>0.01</v>
      </c>
      <c r="L602" s="5">
        <v>27</v>
      </c>
      <c r="M602" s="5">
        <f t="shared" si="27"/>
        <v>54</v>
      </c>
      <c r="N602" s="5">
        <f t="shared" si="28"/>
        <v>0.02</v>
      </c>
      <c r="O602" s="5">
        <v>2.7</v>
      </c>
      <c r="P602" t="s">
        <v>47</v>
      </c>
      <c r="Q602" t="s">
        <v>2322</v>
      </c>
      <c r="R602" t="s">
        <v>180</v>
      </c>
      <c r="S602" t="s">
        <v>59</v>
      </c>
      <c r="T602" t="s">
        <v>181</v>
      </c>
      <c r="U602" t="s">
        <v>182</v>
      </c>
      <c r="V602" t="s">
        <v>42</v>
      </c>
      <c r="W602" t="s">
        <v>43</v>
      </c>
      <c r="X602" t="s">
        <v>231</v>
      </c>
    </row>
    <row r="603" spans="1:24" x14ac:dyDescent="0.25">
      <c r="A603" t="s">
        <v>2323</v>
      </c>
      <c r="B603" s="4">
        <v>42341</v>
      </c>
      <c r="C603" s="4">
        <v>42348</v>
      </c>
      <c r="D603">
        <v>7</v>
      </c>
      <c r="E603" t="s">
        <v>24</v>
      </c>
      <c r="F603" t="s">
        <v>25</v>
      </c>
      <c r="G603" t="s">
        <v>88</v>
      </c>
      <c r="H603" s="5">
        <v>114</v>
      </c>
      <c r="I603" s="5">
        <f t="shared" si="29"/>
        <v>114</v>
      </c>
      <c r="J603">
        <v>1</v>
      </c>
      <c r="K603">
        <v>0.02</v>
      </c>
      <c r="L603" s="5">
        <v>31.72</v>
      </c>
      <c r="M603" s="5">
        <f t="shared" si="27"/>
        <v>31.72</v>
      </c>
      <c r="N603" s="5">
        <f t="shared" si="28"/>
        <v>0.02</v>
      </c>
      <c r="O603" s="5">
        <v>3.1720000000000002</v>
      </c>
      <c r="P603" t="s">
        <v>47</v>
      </c>
      <c r="Q603" t="s">
        <v>2324</v>
      </c>
      <c r="R603" t="s">
        <v>1588</v>
      </c>
      <c r="S603" t="s">
        <v>30</v>
      </c>
      <c r="T603" t="s">
        <v>2325</v>
      </c>
      <c r="U603" t="s">
        <v>2326</v>
      </c>
      <c r="V603" t="s">
        <v>2327</v>
      </c>
      <c r="W603" t="s">
        <v>43</v>
      </c>
      <c r="X603" t="s">
        <v>53</v>
      </c>
    </row>
    <row r="604" spans="1:24" x14ac:dyDescent="0.25">
      <c r="A604" t="s">
        <v>2328</v>
      </c>
      <c r="B604" s="4">
        <v>42068</v>
      </c>
      <c r="C604" s="4">
        <v>42070</v>
      </c>
      <c r="D604">
        <v>2</v>
      </c>
      <c r="E604" t="s">
        <v>24</v>
      </c>
      <c r="F604" t="s">
        <v>25</v>
      </c>
      <c r="G604" t="s">
        <v>97</v>
      </c>
      <c r="H604" s="5">
        <v>231</v>
      </c>
      <c r="I604" s="5">
        <f t="shared" si="29"/>
        <v>1155</v>
      </c>
      <c r="J604">
        <v>5</v>
      </c>
      <c r="K604">
        <v>0.02</v>
      </c>
      <c r="L604" s="5">
        <v>127.9</v>
      </c>
      <c r="M604" s="5">
        <f t="shared" si="27"/>
        <v>639.5</v>
      </c>
      <c r="N604" s="5">
        <f t="shared" si="28"/>
        <v>0.1</v>
      </c>
      <c r="O604" s="5">
        <v>12.790000000000001</v>
      </c>
      <c r="P604" t="s">
        <v>56</v>
      </c>
      <c r="Q604" t="s">
        <v>2329</v>
      </c>
      <c r="R604" t="s">
        <v>611</v>
      </c>
      <c r="S604" t="s">
        <v>30</v>
      </c>
      <c r="T604" t="s">
        <v>1847</v>
      </c>
      <c r="U604" t="s">
        <v>1847</v>
      </c>
      <c r="V604" t="s">
        <v>351</v>
      </c>
      <c r="W604" t="s">
        <v>43</v>
      </c>
      <c r="X604" t="s">
        <v>95</v>
      </c>
    </row>
    <row r="605" spans="1:24" x14ac:dyDescent="0.25">
      <c r="A605" t="s">
        <v>2330</v>
      </c>
      <c r="B605" s="4">
        <v>42087</v>
      </c>
      <c r="C605" s="4">
        <v>42093</v>
      </c>
      <c r="D605">
        <v>6</v>
      </c>
      <c r="E605" t="s">
        <v>24</v>
      </c>
      <c r="F605" t="s">
        <v>25</v>
      </c>
      <c r="G605" t="s">
        <v>26</v>
      </c>
      <c r="H605" s="5">
        <v>140</v>
      </c>
      <c r="I605" s="5">
        <f t="shared" si="29"/>
        <v>280</v>
      </c>
      <c r="J605">
        <v>2</v>
      </c>
      <c r="K605">
        <v>0.02</v>
      </c>
      <c r="L605" s="5">
        <v>54.4</v>
      </c>
      <c r="M605" s="5">
        <f t="shared" si="27"/>
        <v>108.8</v>
      </c>
      <c r="N605" s="5">
        <f t="shared" si="28"/>
        <v>0.04</v>
      </c>
      <c r="O605" s="5">
        <v>5.44</v>
      </c>
      <c r="P605" t="s">
        <v>27</v>
      </c>
      <c r="Q605" t="s">
        <v>2331</v>
      </c>
      <c r="R605" t="s">
        <v>1402</v>
      </c>
      <c r="S605" t="s">
        <v>30</v>
      </c>
      <c r="T605" t="s">
        <v>1403</v>
      </c>
      <c r="U605" t="s">
        <v>1403</v>
      </c>
      <c r="V605" t="s">
        <v>134</v>
      </c>
      <c r="W605" t="s">
        <v>135</v>
      </c>
      <c r="X605" t="s">
        <v>95</v>
      </c>
    </row>
    <row r="606" spans="1:24" x14ac:dyDescent="0.25">
      <c r="A606" t="s">
        <v>2332</v>
      </c>
      <c r="B606" s="4">
        <v>42096</v>
      </c>
      <c r="C606" s="4">
        <v>42103</v>
      </c>
      <c r="D606">
        <v>7</v>
      </c>
      <c r="E606" t="s">
        <v>24</v>
      </c>
      <c r="F606" t="s">
        <v>25</v>
      </c>
      <c r="G606" t="s">
        <v>37</v>
      </c>
      <c r="H606" s="5">
        <v>211</v>
      </c>
      <c r="I606" s="5">
        <f t="shared" si="29"/>
        <v>633</v>
      </c>
      <c r="J606">
        <v>3</v>
      </c>
      <c r="K606">
        <v>0.02</v>
      </c>
      <c r="L606" s="5">
        <v>118.34</v>
      </c>
      <c r="M606" s="5">
        <f t="shared" si="27"/>
        <v>355.02</v>
      </c>
      <c r="N606" s="5">
        <f t="shared" si="28"/>
        <v>0.06</v>
      </c>
      <c r="O606" s="5">
        <v>11.834000000000001</v>
      </c>
      <c r="P606" t="s">
        <v>56</v>
      </c>
      <c r="Q606" t="s">
        <v>2333</v>
      </c>
      <c r="R606" t="s">
        <v>2334</v>
      </c>
      <c r="S606" t="s">
        <v>40</v>
      </c>
      <c r="T606" t="s">
        <v>2335</v>
      </c>
      <c r="U606" t="s">
        <v>847</v>
      </c>
      <c r="V606" t="s">
        <v>847</v>
      </c>
      <c r="W606" t="s">
        <v>43</v>
      </c>
      <c r="X606" t="s">
        <v>86</v>
      </c>
    </row>
    <row r="607" spans="1:24" x14ac:dyDescent="0.25">
      <c r="A607" t="s">
        <v>2336</v>
      </c>
      <c r="B607" s="4">
        <v>42013</v>
      </c>
      <c r="C607" s="4">
        <v>42023</v>
      </c>
      <c r="D607">
        <v>10</v>
      </c>
      <c r="E607" t="s">
        <v>24</v>
      </c>
      <c r="F607" t="s">
        <v>25</v>
      </c>
      <c r="G607" t="s">
        <v>46</v>
      </c>
      <c r="H607" s="5">
        <v>117</v>
      </c>
      <c r="I607" s="5">
        <f t="shared" si="29"/>
        <v>117</v>
      </c>
      <c r="J607">
        <v>1</v>
      </c>
      <c r="K607">
        <v>0.03</v>
      </c>
      <c r="L607" s="5">
        <v>33.49</v>
      </c>
      <c r="M607" s="5">
        <f t="shared" si="27"/>
        <v>33.49</v>
      </c>
      <c r="N607" s="5">
        <f t="shared" si="28"/>
        <v>0.03</v>
      </c>
      <c r="O607" s="5">
        <v>3.3490000000000002</v>
      </c>
      <c r="P607" t="s">
        <v>27</v>
      </c>
      <c r="Q607" t="s">
        <v>2337</v>
      </c>
      <c r="R607" t="s">
        <v>2338</v>
      </c>
      <c r="S607" t="s">
        <v>30</v>
      </c>
      <c r="T607" t="s">
        <v>2339</v>
      </c>
      <c r="U607" t="s">
        <v>314</v>
      </c>
      <c r="V607" t="s">
        <v>102</v>
      </c>
      <c r="W607" t="s">
        <v>103</v>
      </c>
      <c r="X607" t="s">
        <v>216</v>
      </c>
    </row>
    <row r="608" spans="1:24" x14ac:dyDescent="0.25">
      <c r="A608" t="s">
        <v>2340</v>
      </c>
      <c r="B608" s="4">
        <v>42173</v>
      </c>
      <c r="C608" s="4">
        <v>42175</v>
      </c>
      <c r="D608">
        <v>2</v>
      </c>
      <c r="E608" t="s">
        <v>24</v>
      </c>
      <c r="F608" t="s">
        <v>25</v>
      </c>
      <c r="G608" t="s">
        <v>55</v>
      </c>
      <c r="H608" s="5">
        <v>118</v>
      </c>
      <c r="I608" s="5">
        <f t="shared" si="29"/>
        <v>118</v>
      </c>
      <c r="J608">
        <v>1</v>
      </c>
      <c r="K608">
        <v>0.05</v>
      </c>
      <c r="L608" s="5">
        <v>32.1</v>
      </c>
      <c r="M608" s="5">
        <f t="shared" si="27"/>
        <v>32.1</v>
      </c>
      <c r="N608" s="5">
        <f t="shared" si="28"/>
        <v>0.05</v>
      </c>
      <c r="O608" s="5">
        <v>3.2100000000000004</v>
      </c>
      <c r="P608" t="s">
        <v>47</v>
      </c>
      <c r="Q608" t="s">
        <v>2341</v>
      </c>
      <c r="R608" t="s">
        <v>2342</v>
      </c>
      <c r="S608" t="s">
        <v>30</v>
      </c>
      <c r="T608" t="s">
        <v>2343</v>
      </c>
      <c r="U608" t="s">
        <v>1408</v>
      </c>
      <c r="V608" t="s">
        <v>128</v>
      </c>
      <c r="W608" t="s">
        <v>43</v>
      </c>
      <c r="X608" t="s">
        <v>44</v>
      </c>
    </row>
    <row r="609" spans="1:24" x14ac:dyDescent="0.25">
      <c r="A609" t="s">
        <v>2344</v>
      </c>
      <c r="B609" s="4">
        <v>42198</v>
      </c>
      <c r="C609" s="4">
        <v>42208</v>
      </c>
      <c r="D609">
        <v>10</v>
      </c>
      <c r="E609" t="s">
        <v>24</v>
      </c>
      <c r="F609" t="s">
        <v>25</v>
      </c>
      <c r="G609" t="s">
        <v>65</v>
      </c>
      <c r="H609" s="5">
        <v>250</v>
      </c>
      <c r="I609" s="5">
        <f t="shared" si="29"/>
        <v>1250</v>
      </c>
      <c r="J609">
        <v>5</v>
      </c>
      <c r="K609">
        <v>0.01</v>
      </c>
      <c r="L609" s="5">
        <v>157.5</v>
      </c>
      <c r="M609" s="5">
        <f t="shared" si="27"/>
        <v>787.5</v>
      </c>
      <c r="N609" s="5">
        <f t="shared" si="28"/>
        <v>0.05</v>
      </c>
      <c r="O609" s="5">
        <v>15.75</v>
      </c>
      <c r="P609" t="s">
        <v>47</v>
      </c>
      <c r="Q609" t="s">
        <v>2345</v>
      </c>
      <c r="R609" t="s">
        <v>633</v>
      </c>
      <c r="S609" t="s">
        <v>30</v>
      </c>
      <c r="T609" t="s">
        <v>2346</v>
      </c>
      <c r="U609" t="s">
        <v>75</v>
      </c>
      <c r="V609" t="s">
        <v>76</v>
      </c>
      <c r="W609" t="s">
        <v>77</v>
      </c>
      <c r="X609" t="s">
        <v>69</v>
      </c>
    </row>
    <row r="610" spans="1:24" x14ac:dyDescent="0.25">
      <c r="A610" t="s">
        <v>2347</v>
      </c>
      <c r="B610" s="4">
        <v>42010</v>
      </c>
      <c r="C610" s="4">
        <v>42019</v>
      </c>
      <c r="D610">
        <v>9</v>
      </c>
      <c r="E610" t="s">
        <v>24</v>
      </c>
      <c r="F610" t="s">
        <v>25</v>
      </c>
      <c r="G610" t="s">
        <v>71</v>
      </c>
      <c r="H610" s="5">
        <v>72</v>
      </c>
      <c r="I610" s="5">
        <f t="shared" si="29"/>
        <v>144</v>
      </c>
      <c r="J610">
        <v>2</v>
      </c>
      <c r="K610">
        <v>0.03</v>
      </c>
      <c r="L610" s="5">
        <v>36</v>
      </c>
      <c r="M610" s="5">
        <f t="shared" si="27"/>
        <v>72</v>
      </c>
      <c r="N610" s="5">
        <f t="shared" si="28"/>
        <v>0.06</v>
      </c>
      <c r="O610" s="5">
        <v>3.6</v>
      </c>
      <c r="P610" t="s">
        <v>47</v>
      </c>
      <c r="Q610" t="s">
        <v>2348</v>
      </c>
      <c r="R610" t="s">
        <v>1063</v>
      </c>
      <c r="S610" t="s">
        <v>40</v>
      </c>
      <c r="T610" t="s">
        <v>1467</v>
      </c>
      <c r="U610" t="s">
        <v>695</v>
      </c>
      <c r="V610" t="s">
        <v>93</v>
      </c>
      <c r="W610" t="s">
        <v>94</v>
      </c>
      <c r="X610" t="s">
        <v>216</v>
      </c>
    </row>
    <row r="611" spans="1:24" x14ac:dyDescent="0.25">
      <c r="A611" t="s">
        <v>2349</v>
      </c>
      <c r="B611" s="4">
        <v>42114</v>
      </c>
      <c r="C611" s="4">
        <v>42117</v>
      </c>
      <c r="D611">
        <v>3</v>
      </c>
      <c r="E611" t="s">
        <v>24</v>
      </c>
      <c r="F611" t="s">
        <v>25</v>
      </c>
      <c r="G611" t="s">
        <v>80</v>
      </c>
      <c r="H611" s="5">
        <v>54</v>
      </c>
      <c r="I611" s="5">
        <f t="shared" si="29"/>
        <v>108</v>
      </c>
      <c r="J611">
        <v>2</v>
      </c>
      <c r="K611">
        <v>0.02</v>
      </c>
      <c r="L611" s="5">
        <v>27</v>
      </c>
      <c r="M611" s="5">
        <f t="shared" si="27"/>
        <v>54</v>
      </c>
      <c r="N611" s="5">
        <f t="shared" si="28"/>
        <v>0.04</v>
      </c>
      <c r="O611" s="5">
        <v>2.7</v>
      </c>
      <c r="P611" t="s">
        <v>27</v>
      </c>
      <c r="Q611" t="s">
        <v>2350</v>
      </c>
      <c r="R611" t="s">
        <v>2351</v>
      </c>
      <c r="S611" t="s">
        <v>59</v>
      </c>
      <c r="T611" t="s">
        <v>1211</v>
      </c>
      <c r="U611" t="s">
        <v>1032</v>
      </c>
      <c r="V611" t="s">
        <v>614</v>
      </c>
      <c r="W611" t="s">
        <v>189</v>
      </c>
      <c r="X611" t="s">
        <v>86</v>
      </c>
    </row>
    <row r="612" spans="1:24" x14ac:dyDescent="0.25">
      <c r="A612" t="s">
        <v>2352</v>
      </c>
      <c r="B612" s="4">
        <v>42181</v>
      </c>
      <c r="C612" s="4">
        <v>42189</v>
      </c>
      <c r="D612">
        <v>8</v>
      </c>
      <c r="E612" t="s">
        <v>24</v>
      </c>
      <c r="F612" t="s">
        <v>25</v>
      </c>
      <c r="G612" t="s">
        <v>88</v>
      </c>
      <c r="H612" s="5">
        <v>114</v>
      </c>
      <c r="I612" s="5">
        <f t="shared" si="29"/>
        <v>570</v>
      </c>
      <c r="J612">
        <v>5</v>
      </c>
      <c r="K612">
        <v>0.02</v>
      </c>
      <c r="L612" s="5">
        <v>22.599999999999998</v>
      </c>
      <c r="M612" s="5">
        <f t="shared" si="27"/>
        <v>112.99999999999999</v>
      </c>
      <c r="N612" s="5">
        <f t="shared" si="28"/>
        <v>0.1</v>
      </c>
      <c r="O612" s="5">
        <v>2.2599999999999998</v>
      </c>
      <c r="P612" t="s">
        <v>56</v>
      </c>
      <c r="Q612" t="s">
        <v>2353</v>
      </c>
      <c r="R612" t="s">
        <v>2354</v>
      </c>
      <c r="S612" t="s">
        <v>40</v>
      </c>
      <c r="T612" t="s">
        <v>2355</v>
      </c>
      <c r="U612" t="s">
        <v>2356</v>
      </c>
      <c r="V612" t="s">
        <v>330</v>
      </c>
      <c r="W612" t="s">
        <v>189</v>
      </c>
      <c r="X612" t="s">
        <v>44</v>
      </c>
    </row>
    <row r="613" spans="1:24" x14ac:dyDescent="0.25">
      <c r="A613" t="s">
        <v>2357</v>
      </c>
      <c r="B613" s="4">
        <v>42329</v>
      </c>
      <c r="C613" s="4">
        <v>42331</v>
      </c>
      <c r="D613">
        <v>2</v>
      </c>
      <c r="E613" t="s">
        <v>24</v>
      </c>
      <c r="F613" t="s">
        <v>25</v>
      </c>
      <c r="G613" t="s">
        <v>97</v>
      </c>
      <c r="H613" s="5">
        <v>231</v>
      </c>
      <c r="I613" s="5">
        <f t="shared" si="29"/>
        <v>693</v>
      </c>
      <c r="J613">
        <v>3</v>
      </c>
      <c r="K613">
        <v>0.02</v>
      </c>
      <c r="L613" s="5">
        <v>137.13999999999999</v>
      </c>
      <c r="M613" s="5">
        <f t="shared" si="27"/>
        <v>411.41999999999996</v>
      </c>
      <c r="N613" s="5">
        <f t="shared" si="28"/>
        <v>0.06</v>
      </c>
      <c r="O613" s="5">
        <v>13.713999999999999</v>
      </c>
      <c r="P613" t="s">
        <v>47</v>
      </c>
      <c r="Q613" t="s">
        <v>2358</v>
      </c>
      <c r="R613" t="s">
        <v>1292</v>
      </c>
      <c r="S613" t="s">
        <v>59</v>
      </c>
      <c r="T613" t="s">
        <v>978</v>
      </c>
      <c r="U613" t="s">
        <v>1152</v>
      </c>
      <c r="V613" t="s">
        <v>214</v>
      </c>
      <c r="W613" t="s">
        <v>215</v>
      </c>
      <c r="X613" t="s">
        <v>35</v>
      </c>
    </row>
    <row r="614" spans="1:24" x14ac:dyDescent="0.25">
      <c r="A614" t="s">
        <v>2359</v>
      </c>
      <c r="B614" s="4">
        <v>42261</v>
      </c>
      <c r="C614" s="4">
        <v>42268</v>
      </c>
      <c r="D614">
        <v>7</v>
      </c>
      <c r="E614" t="s">
        <v>24</v>
      </c>
      <c r="F614" t="s">
        <v>25</v>
      </c>
      <c r="G614" t="s">
        <v>26</v>
      </c>
      <c r="H614" s="5">
        <v>140</v>
      </c>
      <c r="I614" s="5">
        <f t="shared" si="29"/>
        <v>420</v>
      </c>
      <c r="J614">
        <v>3</v>
      </c>
      <c r="K614">
        <v>0.04</v>
      </c>
      <c r="L614" s="5">
        <v>43.2</v>
      </c>
      <c r="M614" s="5">
        <f t="shared" si="27"/>
        <v>129.60000000000002</v>
      </c>
      <c r="N614" s="5">
        <f t="shared" si="28"/>
        <v>0.12</v>
      </c>
      <c r="O614" s="5">
        <v>4.32</v>
      </c>
      <c r="P614" t="s">
        <v>56</v>
      </c>
      <c r="Q614" t="s">
        <v>2360</v>
      </c>
      <c r="R614" t="s">
        <v>2361</v>
      </c>
      <c r="S614" t="s">
        <v>30</v>
      </c>
      <c r="T614" t="s">
        <v>2362</v>
      </c>
      <c r="U614" t="s">
        <v>2363</v>
      </c>
      <c r="V614" t="s">
        <v>214</v>
      </c>
      <c r="W614" t="s">
        <v>215</v>
      </c>
      <c r="X614" t="s">
        <v>122</v>
      </c>
    </row>
    <row r="615" spans="1:24" x14ac:dyDescent="0.25">
      <c r="A615" t="s">
        <v>2364</v>
      </c>
      <c r="B615" s="4">
        <v>42341</v>
      </c>
      <c r="C615" s="4">
        <v>42343</v>
      </c>
      <c r="D615">
        <v>2</v>
      </c>
      <c r="E615" t="s">
        <v>24</v>
      </c>
      <c r="F615" t="s">
        <v>25</v>
      </c>
      <c r="G615" t="s">
        <v>37</v>
      </c>
      <c r="H615" s="5">
        <v>211</v>
      </c>
      <c r="I615" s="5">
        <f t="shared" si="29"/>
        <v>1055</v>
      </c>
      <c r="J615">
        <v>5</v>
      </c>
      <c r="K615">
        <v>0.02</v>
      </c>
      <c r="L615" s="5">
        <v>109.9</v>
      </c>
      <c r="M615" s="5">
        <f t="shared" si="27"/>
        <v>549.5</v>
      </c>
      <c r="N615" s="5">
        <f t="shared" si="28"/>
        <v>0.1</v>
      </c>
      <c r="O615" s="5">
        <v>10.990000000000002</v>
      </c>
      <c r="P615" t="s">
        <v>47</v>
      </c>
      <c r="Q615" t="s">
        <v>2365</v>
      </c>
      <c r="R615" t="s">
        <v>1278</v>
      </c>
      <c r="S615" t="s">
        <v>30</v>
      </c>
      <c r="T615" t="s">
        <v>2366</v>
      </c>
      <c r="U615" t="s">
        <v>2367</v>
      </c>
      <c r="V615" t="s">
        <v>351</v>
      </c>
      <c r="W615" t="s">
        <v>43</v>
      </c>
      <c r="X615" t="s">
        <v>53</v>
      </c>
    </row>
    <row r="616" spans="1:24" x14ac:dyDescent="0.25">
      <c r="A616" t="s">
        <v>2368</v>
      </c>
      <c r="B616" s="4">
        <v>42171</v>
      </c>
      <c r="C616" s="4">
        <v>42175</v>
      </c>
      <c r="D616">
        <v>4</v>
      </c>
      <c r="E616" t="s">
        <v>24</v>
      </c>
      <c r="F616" t="s">
        <v>25</v>
      </c>
      <c r="G616" t="s">
        <v>46</v>
      </c>
      <c r="H616" s="5">
        <v>117</v>
      </c>
      <c r="I616" s="5">
        <f t="shared" si="29"/>
        <v>117</v>
      </c>
      <c r="J616">
        <v>1</v>
      </c>
      <c r="K616">
        <v>0.02</v>
      </c>
      <c r="L616" s="5">
        <v>34.659999999999997</v>
      </c>
      <c r="M616" s="5">
        <f t="shared" si="27"/>
        <v>34.659999999999997</v>
      </c>
      <c r="N616" s="5">
        <f t="shared" si="28"/>
        <v>0.02</v>
      </c>
      <c r="O616" s="5">
        <v>3.4659999999999997</v>
      </c>
      <c r="P616" t="s">
        <v>47</v>
      </c>
      <c r="Q616" t="s">
        <v>2369</v>
      </c>
      <c r="R616" t="s">
        <v>707</v>
      </c>
      <c r="S616" t="s">
        <v>30</v>
      </c>
      <c r="T616" t="s">
        <v>400</v>
      </c>
      <c r="U616" t="s">
        <v>401</v>
      </c>
      <c r="V616" t="s">
        <v>402</v>
      </c>
      <c r="W616" t="s">
        <v>103</v>
      </c>
      <c r="X616" t="s">
        <v>44</v>
      </c>
    </row>
    <row r="617" spans="1:24" x14ac:dyDescent="0.25">
      <c r="A617" t="s">
        <v>2370</v>
      </c>
      <c r="B617" s="4">
        <v>42174</v>
      </c>
      <c r="C617" s="4">
        <v>42175</v>
      </c>
      <c r="D617">
        <v>1</v>
      </c>
      <c r="E617" t="s">
        <v>24</v>
      </c>
      <c r="F617" t="s">
        <v>25</v>
      </c>
      <c r="G617" t="s">
        <v>55</v>
      </c>
      <c r="H617" s="5">
        <v>118</v>
      </c>
      <c r="I617" s="5">
        <f t="shared" si="29"/>
        <v>118</v>
      </c>
      <c r="J617">
        <v>1</v>
      </c>
      <c r="K617">
        <v>0.04</v>
      </c>
      <c r="L617" s="5">
        <v>33.28</v>
      </c>
      <c r="M617" s="5">
        <f t="shared" si="27"/>
        <v>33.28</v>
      </c>
      <c r="N617" s="5">
        <f t="shared" si="28"/>
        <v>0.04</v>
      </c>
      <c r="O617" s="5">
        <v>3.3280000000000003</v>
      </c>
      <c r="P617" t="s">
        <v>47</v>
      </c>
      <c r="Q617" t="s">
        <v>2371</v>
      </c>
      <c r="R617" t="s">
        <v>2372</v>
      </c>
      <c r="S617" t="s">
        <v>30</v>
      </c>
      <c r="T617" t="s">
        <v>2373</v>
      </c>
      <c r="U617" t="s">
        <v>2374</v>
      </c>
      <c r="V617" t="s">
        <v>812</v>
      </c>
      <c r="W617" t="s">
        <v>813</v>
      </c>
      <c r="X617" t="s">
        <v>44</v>
      </c>
    </row>
    <row r="618" spans="1:24" x14ac:dyDescent="0.25">
      <c r="A618" t="s">
        <v>2375</v>
      </c>
      <c r="B618" s="4">
        <v>42182</v>
      </c>
      <c r="C618" s="4">
        <v>42192</v>
      </c>
      <c r="D618">
        <v>10</v>
      </c>
      <c r="E618" t="s">
        <v>24</v>
      </c>
      <c r="F618" t="s">
        <v>25</v>
      </c>
      <c r="G618" t="s">
        <v>65</v>
      </c>
      <c r="H618" s="5">
        <v>250</v>
      </c>
      <c r="I618" s="5">
        <f t="shared" si="29"/>
        <v>250</v>
      </c>
      <c r="J618">
        <v>1</v>
      </c>
      <c r="K618">
        <v>0.03</v>
      </c>
      <c r="L618" s="5">
        <v>162.5</v>
      </c>
      <c r="M618" s="5">
        <f t="shared" si="27"/>
        <v>162.5</v>
      </c>
      <c r="N618" s="5">
        <f t="shared" si="28"/>
        <v>0.03</v>
      </c>
      <c r="O618" s="5">
        <v>16.25</v>
      </c>
      <c r="P618" t="s">
        <v>27</v>
      </c>
      <c r="Q618" t="s">
        <v>2376</v>
      </c>
      <c r="R618" t="s">
        <v>2377</v>
      </c>
      <c r="S618" t="s">
        <v>30</v>
      </c>
      <c r="T618" t="s">
        <v>2378</v>
      </c>
      <c r="U618" t="s">
        <v>2378</v>
      </c>
      <c r="V618" t="s">
        <v>2379</v>
      </c>
      <c r="W618" t="s">
        <v>77</v>
      </c>
      <c r="X618" t="s">
        <v>44</v>
      </c>
    </row>
    <row r="619" spans="1:24" x14ac:dyDescent="0.25">
      <c r="A619" t="s">
        <v>2380</v>
      </c>
      <c r="B619" s="4">
        <v>42299</v>
      </c>
      <c r="C619" s="4">
        <v>42309</v>
      </c>
      <c r="D619">
        <v>10</v>
      </c>
      <c r="E619" t="s">
        <v>24</v>
      </c>
      <c r="F619" t="s">
        <v>25</v>
      </c>
      <c r="G619" t="s">
        <v>71</v>
      </c>
      <c r="H619" s="5">
        <v>72</v>
      </c>
      <c r="I619" s="5">
        <f t="shared" si="29"/>
        <v>288</v>
      </c>
      <c r="J619">
        <v>4</v>
      </c>
      <c r="K619">
        <v>0.04</v>
      </c>
      <c r="L619" s="5">
        <v>18</v>
      </c>
      <c r="M619" s="5">
        <f t="shared" si="27"/>
        <v>72</v>
      </c>
      <c r="N619" s="5">
        <f t="shared" si="28"/>
        <v>0.16</v>
      </c>
      <c r="O619" s="5">
        <v>1.8</v>
      </c>
      <c r="P619" t="s">
        <v>56</v>
      </c>
      <c r="Q619" t="s">
        <v>2381</v>
      </c>
      <c r="R619" t="s">
        <v>175</v>
      </c>
      <c r="S619" t="s">
        <v>30</v>
      </c>
      <c r="T619" t="s">
        <v>151</v>
      </c>
      <c r="U619" t="s">
        <v>152</v>
      </c>
      <c r="V619" t="s">
        <v>85</v>
      </c>
      <c r="W619" t="s">
        <v>153</v>
      </c>
      <c r="X619" t="s">
        <v>139</v>
      </c>
    </row>
    <row r="620" spans="1:24" x14ac:dyDescent="0.25">
      <c r="A620" t="s">
        <v>2382</v>
      </c>
      <c r="B620" s="4">
        <v>42238</v>
      </c>
      <c r="C620" s="4">
        <v>42245</v>
      </c>
      <c r="D620">
        <v>7</v>
      </c>
      <c r="E620" t="s">
        <v>24</v>
      </c>
      <c r="F620" t="s">
        <v>25</v>
      </c>
      <c r="G620" t="s">
        <v>80</v>
      </c>
      <c r="H620" s="5">
        <v>54</v>
      </c>
      <c r="I620" s="5">
        <f t="shared" si="29"/>
        <v>270</v>
      </c>
      <c r="J620">
        <v>5</v>
      </c>
      <c r="K620">
        <v>0.02</v>
      </c>
      <c r="L620" s="5">
        <v>10.8</v>
      </c>
      <c r="M620" s="5">
        <f t="shared" si="27"/>
        <v>54</v>
      </c>
      <c r="N620" s="5">
        <f t="shared" si="28"/>
        <v>0.1</v>
      </c>
      <c r="O620" s="5">
        <v>1.08</v>
      </c>
      <c r="P620" t="s">
        <v>56</v>
      </c>
      <c r="Q620" t="s">
        <v>2383</v>
      </c>
      <c r="R620" t="s">
        <v>1304</v>
      </c>
      <c r="S620" t="s">
        <v>59</v>
      </c>
      <c r="T620" t="s">
        <v>881</v>
      </c>
      <c r="U620" t="s">
        <v>882</v>
      </c>
      <c r="V620" t="s">
        <v>883</v>
      </c>
      <c r="W620" t="s">
        <v>813</v>
      </c>
      <c r="X620" t="s">
        <v>231</v>
      </c>
    </row>
    <row r="621" spans="1:24" x14ac:dyDescent="0.25">
      <c r="A621" t="s">
        <v>2384</v>
      </c>
      <c r="B621" s="4">
        <v>42364</v>
      </c>
      <c r="C621" s="4">
        <v>42370</v>
      </c>
      <c r="D621">
        <v>6</v>
      </c>
      <c r="E621" t="s">
        <v>24</v>
      </c>
      <c r="F621" t="s">
        <v>25</v>
      </c>
      <c r="G621" t="s">
        <v>88</v>
      </c>
      <c r="H621" s="5">
        <v>114</v>
      </c>
      <c r="I621" s="5">
        <f t="shared" si="29"/>
        <v>342</v>
      </c>
      <c r="J621">
        <v>3</v>
      </c>
      <c r="K621">
        <v>0.02</v>
      </c>
      <c r="L621" s="5">
        <v>27.16</v>
      </c>
      <c r="M621" s="5">
        <f t="shared" si="27"/>
        <v>81.48</v>
      </c>
      <c r="N621" s="5">
        <f t="shared" si="28"/>
        <v>0.06</v>
      </c>
      <c r="O621" s="5">
        <v>2.7160000000000002</v>
      </c>
      <c r="P621" t="s">
        <v>56</v>
      </c>
      <c r="Q621" t="s">
        <v>2385</v>
      </c>
      <c r="R621" t="s">
        <v>2172</v>
      </c>
      <c r="S621" t="s">
        <v>30</v>
      </c>
      <c r="T621" t="s">
        <v>2386</v>
      </c>
      <c r="U621" t="s">
        <v>2387</v>
      </c>
      <c r="V621" t="s">
        <v>52</v>
      </c>
      <c r="W621" t="s">
        <v>34</v>
      </c>
      <c r="X621" t="s">
        <v>53</v>
      </c>
    </row>
    <row r="622" spans="1:24" x14ac:dyDescent="0.25">
      <c r="A622" t="s">
        <v>2388</v>
      </c>
      <c r="B622" s="4">
        <v>42177</v>
      </c>
      <c r="C622" s="4">
        <v>42185</v>
      </c>
      <c r="D622">
        <v>8</v>
      </c>
      <c r="E622" t="s">
        <v>24</v>
      </c>
      <c r="F622" t="s">
        <v>25</v>
      </c>
      <c r="G622" t="s">
        <v>97</v>
      </c>
      <c r="H622" s="5">
        <v>231</v>
      </c>
      <c r="I622" s="5">
        <f t="shared" si="29"/>
        <v>693</v>
      </c>
      <c r="J622">
        <v>3</v>
      </c>
      <c r="K622">
        <v>0.04</v>
      </c>
      <c r="L622" s="5">
        <v>123.28</v>
      </c>
      <c r="M622" s="5">
        <f t="shared" si="27"/>
        <v>369.84000000000003</v>
      </c>
      <c r="N622" s="5">
        <f t="shared" si="28"/>
        <v>0.12</v>
      </c>
      <c r="O622" s="5">
        <v>12.328000000000001</v>
      </c>
      <c r="P622" t="s">
        <v>27</v>
      </c>
      <c r="Q622" t="s">
        <v>2389</v>
      </c>
      <c r="R622" t="s">
        <v>2390</v>
      </c>
      <c r="S622" t="s">
        <v>59</v>
      </c>
      <c r="T622" t="s">
        <v>171</v>
      </c>
      <c r="U622" t="s">
        <v>172</v>
      </c>
      <c r="V622" t="s">
        <v>85</v>
      </c>
      <c r="W622" t="s">
        <v>121</v>
      </c>
      <c r="X622" t="s">
        <v>44</v>
      </c>
    </row>
    <row r="623" spans="1:24" x14ac:dyDescent="0.25">
      <c r="A623" t="s">
        <v>2391</v>
      </c>
      <c r="B623" s="4">
        <v>42331</v>
      </c>
      <c r="C623" s="4">
        <v>42341</v>
      </c>
      <c r="D623">
        <v>10</v>
      </c>
      <c r="E623" t="s">
        <v>24</v>
      </c>
      <c r="F623" t="s">
        <v>25</v>
      </c>
      <c r="G623" t="s">
        <v>26</v>
      </c>
      <c r="H623" s="5">
        <v>140</v>
      </c>
      <c r="I623" s="5">
        <f t="shared" si="29"/>
        <v>700</v>
      </c>
      <c r="J623">
        <v>5</v>
      </c>
      <c r="K623">
        <v>0.05</v>
      </c>
      <c r="L623" s="5">
        <v>25</v>
      </c>
      <c r="M623" s="5">
        <f t="shared" si="27"/>
        <v>125</v>
      </c>
      <c r="N623" s="5">
        <f t="shared" si="28"/>
        <v>0.25</v>
      </c>
      <c r="O623" s="5">
        <v>2.5</v>
      </c>
      <c r="P623" t="s">
        <v>56</v>
      </c>
      <c r="Q623" t="s">
        <v>2392</v>
      </c>
      <c r="R623" t="s">
        <v>2393</v>
      </c>
      <c r="S623" t="s">
        <v>59</v>
      </c>
      <c r="T623" t="s">
        <v>923</v>
      </c>
      <c r="U623" t="s">
        <v>924</v>
      </c>
      <c r="V623" t="s">
        <v>925</v>
      </c>
      <c r="W623" t="s">
        <v>215</v>
      </c>
      <c r="X623" t="s">
        <v>35</v>
      </c>
    </row>
    <row r="624" spans="1:24" x14ac:dyDescent="0.25">
      <c r="A624" t="s">
        <v>2394</v>
      </c>
      <c r="B624" s="4">
        <v>42328</v>
      </c>
      <c r="C624" s="4">
        <v>42338</v>
      </c>
      <c r="D624">
        <v>10</v>
      </c>
      <c r="E624" t="s">
        <v>24</v>
      </c>
      <c r="F624" t="s">
        <v>25</v>
      </c>
      <c r="G624" t="s">
        <v>37</v>
      </c>
      <c r="H624" s="5">
        <v>211</v>
      </c>
      <c r="I624" s="5">
        <f t="shared" si="29"/>
        <v>844</v>
      </c>
      <c r="J624">
        <v>4</v>
      </c>
      <c r="K624">
        <v>0.01</v>
      </c>
      <c r="L624" s="5">
        <v>122.56</v>
      </c>
      <c r="M624" s="5">
        <f t="shared" si="27"/>
        <v>490.24</v>
      </c>
      <c r="N624" s="5">
        <f t="shared" si="28"/>
        <v>0.04</v>
      </c>
      <c r="O624" s="5">
        <v>12.256</v>
      </c>
      <c r="P624" t="s">
        <v>47</v>
      </c>
      <c r="Q624" t="s">
        <v>2395</v>
      </c>
      <c r="R624" t="s">
        <v>1925</v>
      </c>
      <c r="S624" t="s">
        <v>40</v>
      </c>
      <c r="T624" t="s">
        <v>344</v>
      </c>
      <c r="U624" t="s">
        <v>345</v>
      </c>
      <c r="V624" t="s">
        <v>93</v>
      </c>
      <c r="W624" t="s">
        <v>94</v>
      </c>
      <c r="X624" t="s">
        <v>35</v>
      </c>
    </row>
    <row r="625" spans="1:24" x14ac:dyDescent="0.25">
      <c r="A625" t="s">
        <v>2396</v>
      </c>
      <c r="B625" s="4">
        <v>42121</v>
      </c>
      <c r="C625" s="4">
        <v>42130</v>
      </c>
      <c r="D625">
        <v>9</v>
      </c>
      <c r="E625" t="s">
        <v>24</v>
      </c>
      <c r="F625" t="s">
        <v>25</v>
      </c>
      <c r="G625" t="s">
        <v>46</v>
      </c>
      <c r="H625" s="5">
        <v>117</v>
      </c>
      <c r="I625" s="5">
        <f t="shared" si="29"/>
        <v>585</v>
      </c>
      <c r="J625">
        <v>5</v>
      </c>
      <c r="K625">
        <v>0.04</v>
      </c>
      <c r="L625" s="5">
        <v>13.600000000000001</v>
      </c>
      <c r="M625" s="5">
        <f t="shared" si="27"/>
        <v>68</v>
      </c>
      <c r="N625" s="5">
        <f t="shared" si="28"/>
        <v>0.2</v>
      </c>
      <c r="O625" s="5">
        <v>1.3600000000000003</v>
      </c>
      <c r="P625" t="s">
        <v>56</v>
      </c>
      <c r="Q625" t="s">
        <v>2397</v>
      </c>
      <c r="R625" t="s">
        <v>2398</v>
      </c>
      <c r="S625" t="s">
        <v>30</v>
      </c>
      <c r="T625" t="s">
        <v>2399</v>
      </c>
      <c r="U625" t="s">
        <v>2400</v>
      </c>
      <c r="V625" t="s">
        <v>262</v>
      </c>
      <c r="W625" t="s">
        <v>189</v>
      </c>
      <c r="X625" t="s">
        <v>86</v>
      </c>
    </row>
    <row r="626" spans="1:24" x14ac:dyDescent="0.25">
      <c r="A626" t="s">
        <v>2401</v>
      </c>
      <c r="B626" s="4">
        <v>42363</v>
      </c>
      <c r="C626" s="4">
        <v>42370</v>
      </c>
      <c r="D626">
        <v>7</v>
      </c>
      <c r="E626" t="s">
        <v>24</v>
      </c>
      <c r="F626" t="s">
        <v>25</v>
      </c>
      <c r="G626" t="s">
        <v>55</v>
      </c>
      <c r="H626" s="5">
        <v>118</v>
      </c>
      <c r="I626" s="5">
        <f t="shared" si="29"/>
        <v>118</v>
      </c>
      <c r="J626">
        <v>1</v>
      </c>
      <c r="K626">
        <v>0.03</v>
      </c>
      <c r="L626" s="5">
        <v>34.46</v>
      </c>
      <c r="M626" s="5">
        <f t="shared" si="27"/>
        <v>34.46</v>
      </c>
      <c r="N626" s="5">
        <f t="shared" si="28"/>
        <v>0.03</v>
      </c>
      <c r="O626" s="5">
        <v>3.4460000000000002</v>
      </c>
      <c r="P626" t="s">
        <v>47</v>
      </c>
      <c r="Q626" t="s">
        <v>2402</v>
      </c>
      <c r="R626" t="s">
        <v>2403</v>
      </c>
      <c r="S626" t="s">
        <v>30</v>
      </c>
      <c r="T626" t="s">
        <v>2404</v>
      </c>
      <c r="U626" t="s">
        <v>2405</v>
      </c>
      <c r="V626" t="s">
        <v>2327</v>
      </c>
      <c r="W626" t="s">
        <v>43</v>
      </c>
      <c r="X626" t="s">
        <v>53</v>
      </c>
    </row>
    <row r="627" spans="1:24" x14ac:dyDescent="0.25">
      <c r="A627" t="s">
        <v>2406</v>
      </c>
      <c r="B627" s="4">
        <v>42038</v>
      </c>
      <c r="C627" s="4">
        <v>42040</v>
      </c>
      <c r="D627">
        <v>2</v>
      </c>
      <c r="E627" t="s">
        <v>24</v>
      </c>
      <c r="F627" t="s">
        <v>25</v>
      </c>
      <c r="G627" t="s">
        <v>65</v>
      </c>
      <c r="H627" s="5">
        <v>250</v>
      </c>
      <c r="I627" s="5">
        <f t="shared" si="29"/>
        <v>1000</v>
      </c>
      <c r="J627">
        <v>4</v>
      </c>
      <c r="K627">
        <v>0.03</v>
      </c>
      <c r="L627" s="5">
        <v>140</v>
      </c>
      <c r="M627" s="5">
        <f t="shared" si="27"/>
        <v>560</v>
      </c>
      <c r="N627" s="5">
        <f t="shared" si="28"/>
        <v>0.12</v>
      </c>
      <c r="O627" s="5">
        <v>14</v>
      </c>
      <c r="P627" t="s">
        <v>56</v>
      </c>
      <c r="Q627" t="s">
        <v>2407</v>
      </c>
      <c r="R627" t="s">
        <v>2408</v>
      </c>
      <c r="S627" t="s">
        <v>30</v>
      </c>
      <c r="T627" t="s">
        <v>802</v>
      </c>
      <c r="U627" t="s">
        <v>545</v>
      </c>
      <c r="V627" t="s">
        <v>102</v>
      </c>
      <c r="W627" t="s">
        <v>103</v>
      </c>
      <c r="X627" t="s">
        <v>78</v>
      </c>
    </row>
    <row r="628" spans="1:24" x14ac:dyDescent="0.25">
      <c r="A628" t="s">
        <v>2409</v>
      </c>
      <c r="B628" s="4">
        <v>42228</v>
      </c>
      <c r="C628" s="4">
        <v>42233</v>
      </c>
      <c r="D628">
        <v>5</v>
      </c>
      <c r="E628" t="s">
        <v>24</v>
      </c>
      <c r="F628" t="s">
        <v>25</v>
      </c>
      <c r="G628" t="s">
        <v>71</v>
      </c>
      <c r="H628" s="5">
        <v>72</v>
      </c>
      <c r="I628" s="5">
        <f t="shared" si="29"/>
        <v>288</v>
      </c>
      <c r="J628">
        <v>4</v>
      </c>
      <c r="K628">
        <v>0.02</v>
      </c>
      <c r="L628" s="5">
        <v>18</v>
      </c>
      <c r="M628" s="5">
        <f t="shared" si="27"/>
        <v>72</v>
      </c>
      <c r="N628" s="5">
        <f t="shared" si="28"/>
        <v>0.08</v>
      </c>
      <c r="O628" s="5">
        <v>1.8</v>
      </c>
      <c r="P628" t="s">
        <v>56</v>
      </c>
      <c r="Q628" t="s">
        <v>2410</v>
      </c>
      <c r="R628" t="s">
        <v>747</v>
      </c>
      <c r="S628" t="s">
        <v>40</v>
      </c>
      <c r="T628" t="s">
        <v>151</v>
      </c>
      <c r="U628" t="s">
        <v>152</v>
      </c>
      <c r="V628" t="s">
        <v>85</v>
      </c>
      <c r="W628" t="s">
        <v>153</v>
      </c>
      <c r="X628" t="s">
        <v>231</v>
      </c>
    </row>
    <row r="629" spans="1:24" x14ac:dyDescent="0.25">
      <c r="A629" t="s">
        <v>2411</v>
      </c>
      <c r="B629" s="4">
        <v>42171</v>
      </c>
      <c r="C629" s="4">
        <v>42176</v>
      </c>
      <c r="D629">
        <v>5</v>
      </c>
      <c r="E629" t="s">
        <v>24</v>
      </c>
      <c r="F629" t="s">
        <v>25</v>
      </c>
      <c r="G629" t="s">
        <v>80</v>
      </c>
      <c r="H629" s="5">
        <v>54</v>
      </c>
      <c r="I629" s="5">
        <f t="shared" si="29"/>
        <v>216</v>
      </c>
      <c r="J629">
        <v>4</v>
      </c>
      <c r="K629">
        <v>0.04</v>
      </c>
      <c r="L629" s="5">
        <v>13.5</v>
      </c>
      <c r="M629" s="5">
        <f t="shared" si="27"/>
        <v>54</v>
      </c>
      <c r="N629" s="5">
        <f t="shared" si="28"/>
        <v>0.16</v>
      </c>
      <c r="O629" s="5">
        <v>1.35</v>
      </c>
      <c r="P629" t="s">
        <v>27</v>
      </c>
      <c r="Q629" t="s">
        <v>2412</v>
      </c>
      <c r="R629" t="s">
        <v>1800</v>
      </c>
      <c r="S629" t="s">
        <v>40</v>
      </c>
      <c r="T629" t="s">
        <v>2413</v>
      </c>
      <c r="U629" t="s">
        <v>2414</v>
      </c>
      <c r="V629" t="s">
        <v>85</v>
      </c>
      <c r="W629" t="s">
        <v>43</v>
      </c>
      <c r="X629" t="s">
        <v>44</v>
      </c>
    </row>
    <row r="630" spans="1:24" x14ac:dyDescent="0.25">
      <c r="A630" t="s">
        <v>2415</v>
      </c>
      <c r="B630" s="4">
        <v>42006</v>
      </c>
      <c r="C630" s="4">
        <v>42007</v>
      </c>
      <c r="D630">
        <v>1</v>
      </c>
      <c r="E630" t="s">
        <v>24</v>
      </c>
      <c r="F630" t="s">
        <v>25</v>
      </c>
      <c r="G630" t="s">
        <v>88</v>
      </c>
      <c r="H630" s="5">
        <v>114</v>
      </c>
      <c r="I630" s="5">
        <f t="shared" si="29"/>
        <v>570</v>
      </c>
      <c r="J630">
        <v>5</v>
      </c>
      <c r="K630">
        <v>0.03</v>
      </c>
      <c r="L630" s="5">
        <v>16.899999999999999</v>
      </c>
      <c r="M630" s="5">
        <f t="shared" si="27"/>
        <v>84.5</v>
      </c>
      <c r="N630" s="5">
        <f t="shared" si="28"/>
        <v>0.15</v>
      </c>
      <c r="O630" s="5">
        <v>1.69</v>
      </c>
      <c r="P630" t="s">
        <v>47</v>
      </c>
      <c r="Q630" t="s">
        <v>2416</v>
      </c>
      <c r="R630" t="s">
        <v>2417</v>
      </c>
      <c r="S630" t="s">
        <v>30</v>
      </c>
      <c r="T630" t="s">
        <v>2418</v>
      </c>
      <c r="U630" t="s">
        <v>401</v>
      </c>
      <c r="V630" t="s">
        <v>402</v>
      </c>
      <c r="W630" t="s">
        <v>103</v>
      </c>
      <c r="X630" t="s">
        <v>216</v>
      </c>
    </row>
    <row r="631" spans="1:24" x14ac:dyDescent="0.25">
      <c r="A631" t="s">
        <v>2419</v>
      </c>
      <c r="B631" s="4">
        <v>42183</v>
      </c>
      <c r="C631" s="4">
        <v>42193</v>
      </c>
      <c r="D631">
        <v>10</v>
      </c>
      <c r="E631" t="s">
        <v>24</v>
      </c>
      <c r="F631" t="s">
        <v>25</v>
      </c>
      <c r="G631" t="s">
        <v>97</v>
      </c>
      <c r="H631" s="5">
        <v>231</v>
      </c>
      <c r="I631" s="5">
        <f t="shared" si="29"/>
        <v>693</v>
      </c>
      <c r="J631">
        <v>3</v>
      </c>
      <c r="K631">
        <v>0.02</v>
      </c>
      <c r="L631" s="5">
        <v>137.13999999999999</v>
      </c>
      <c r="M631" s="5">
        <f t="shared" si="27"/>
        <v>411.41999999999996</v>
      </c>
      <c r="N631" s="5">
        <f t="shared" si="28"/>
        <v>0.06</v>
      </c>
      <c r="O631" s="5">
        <v>13.713999999999999</v>
      </c>
      <c r="P631" t="s">
        <v>47</v>
      </c>
      <c r="Q631" t="s">
        <v>2420</v>
      </c>
      <c r="R631" t="s">
        <v>2421</v>
      </c>
      <c r="S631" t="s">
        <v>30</v>
      </c>
      <c r="T631" t="s">
        <v>2422</v>
      </c>
      <c r="U631" t="s">
        <v>2423</v>
      </c>
      <c r="V631" t="s">
        <v>188</v>
      </c>
      <c r="W631" t="s">
        <v>189</v>
      </c>
      <c r="X631" t="s">
        <v>44</v>
      </c>
    </row>
    <row r="632" spans="1:24" x14ac:dyDescent="0.25">
      <c r="A632" t="s">
        <v>2424</v>
      </c>
      <c r="B632" s="4">
        <v>42310</v>
      </c>
      <c r="C632" s="4">
        <v>42313</v>
      </c>
      <c r="D632">
        <v>3</v>
      </c>
      <c r="E632" t="s">
        <v>24</v>
      </c>
      <c r="F632" t="s">
        <v>25</v>
      </c>
      <c r="G632" t="s">
        <v>26</v>
      </c>
      <c r="H632" s="5">
        <v>140</v>
      </c>
      <c r="I632" s="5">
        <f t="shared" si="29"/>
        <v>420</v>
      </c>
      <c r="J632">
        <v>3</v>
      </c>
      <c r="K632">
        <v>0.03</v>
      </c>
      <c r="L632" s="5">
        <v>47.4</v>
      </c>
      <c r="M632" s="5">
        <f t="shared" si="27"/>
        <v>142.19999999999999</v>
      </c>
      <c r="N632" s="5">
        <f t="shared" si="28"/>
        <v>0.09</v>
      </c>
      <c r="O632" s="5">
        <v>4.74</v>
      </c>
      <c r="P632" t="s">
        <v>47</v>
      </c>
      <c r="Q632" t="s">
        <v>2425</v>
      </c>
      <c r="R632" t="s">
        <v>710</v>
      </c>
      <c r="S632" t="s">
        <v>30</v>
      </c>
      <c r="T632" t="s">
        <v>2426</v>
      </c>
      <c r="U632" t="s">
        <v>2426</v>
      </c>
      <c r="V632" t="s">
        <v>2427</v>
      </c>
      <c r="W632" t="s">
        <v>135</v>
      </c>
      <c r="X632" t="s">
        <v>35</v>
      </c>
    </row>
    <row r="633" spans="1:24" x14ac:dyDescent="0.25">
      <c r="A633" t="s">
        <v>2428</v>
      </c>
      <c r="B633" s="4">
        <v>42147</v>
      </c>
      <c r="C633" s="4">
        <v>42151</v>
      </c>
      <c r="D633">
        <v>4</v>
      </c>
      <c r="E633" t="s">
        <v>24</v>
      </c>
      <c r="F633" t="s">
        <v>25</v>
      </c>
      <c r="G633" t="s">
        <v>37</v>
      </c>
      <c r="H633" s="5">
        <v>211</v>
      </c>
      <c r="I633" s="5">
        <f t="shared" si="29"/>
        <v>633</v>
      </c>
      <c r="J633">
        <v>3</v>
      </c>
      <c r="K633">
        <v>0.02</v>
      </c>
      <c r="L633" s="5">
        <v>118.34</v>
      </c>
      <c r="M633" s="5">
        <f t="shared" si="27"/>
        <v>355.02</v>
      </c>
      <c r="N633" s="5">
        <f t="shared" si="28"/>
        <v>0.06</v>
      </c>
      <c r="O633" s="5">
        <v>11.834000000000001</v>
      </c>
      <c r="P633" t="s">
        <v>56</v>
      </c>
      <c r="Q633" t="s">
        <v>2429</v>
      </c>
      <c r="R633" t="s">
        <v>2430</v>
      </c>
      <c r="S633" t="s">
        <v>30</v>
      </c>
      <c r="T633" t="s">
        <v>1493</v>
      </c>
      <c r="U633" t="s">
        <v>1025</v>
      </c>
      <c r="V633" t="s">
        <v>33</v>
      </c>
      <c r="W633" t="s">
        <v>34</v>
      </c>
      <c r="X633" t="s">
        <v>63</v>
      </c>
    </row>
    <row r="634" spans="1:24" x14ac:dyDescent="0.25">
      <c r="A634" t="s">
        <v>2431</v>
      </c>
      <c r="B634" s="4">
        <v>42149</v>
      </c>
      <c r="C634" s="4">
        <v>42151</v>
      </c>
      <c r="D634">
        <v>2</v>
      </c>
      <c r="E634" t="s">
        <v>24</v>
      </c>
      <c r="F634" t="s">
        <v>25</v>
      </c>
      <c r="G634" t="s">
        <v>46</v>
      </c>
      <c r="H634" s="5">
        <v>117</v>
      </c>
      <c r="I634" s="5">
        <f t="shared" si="29"/>
        <v>234</v>
      </c>
      <c r="J634">
        <v>2</v>
      </c>
      <c r="K634">
        <v>0.04</v>
      </c>
      <c r="L634" s="5">
        <v>27.64</v>
      </c>
      <c r="M634" s="5">
        <f t="shared" si="27"/>
        <v>55.28</v>
      </c>
      <c r="N634" s="5">
        <f t="shared" si="28"/>
        <v>0.08</v>
      </c>
      <c r="O634" s="5">
        <v>2.7640000000000002</v>
      </c>
      <c r="P634" t="s">
        <v>56</v>
      </c>
      <c r="Q634" t="s">
        <v>2432</v>
      </c>
      <c r="R634" t="s">
        <v>495</v>
      </c>
      <c r="S634" t="s">
        <v>59</v>
      </c>
      <c r="T634" t="s">
        <v>1939</v>
      </c>
      <c r="U634" t="s">
        <v>401</v>
      </c>
      <c r="V634" t="s">
        <v>402</v>
      </c>
      <c r="W634" t="s">
        <v>103</v>
      </c>
      <c r="X634" t="s">
        <v>63</v>
      </c>
    </row>
    <row r="635" spans="1:24" x14ac:dyDescent="0.25">
      <c r="A635" t="s">
        <v>2433</v>
      </c>
      <c r="B635" s="4">
        <v>42066</v>
      </c>
      <c r="C635" s="4">
        <v>42074</v>
      </c>
      <c r="D635">
        <v>8</v>
      </c>
      <c r="E635" t="s">
        <v>24</v>
      </c>
      <c r="F635" t="s">
        <v>25</v>
      </c>
      <c r="G635" t="s">
        <v>55</v>
      </c>
      <c r="H635" s="5">
        <v>118</v>
      </c>
      <c r="I635" s="5">
        <f t="shared" si="29"/>
        <v>472</v>
      </c>
      <c r="J635">
        <v>4</v>
      </c>
      <c r="K635">
        <v>0.03</v>
      </c>
      <c r="L635" s="5">
        <v>23.84</v>
      </c>
      <c r="M635" s="5">
        <f t="shared" si="27"/>
        <v>95.36</v>
      </c>
      <c r="N635" s="5">
        <f t="shared" si="28"/>
        <v>0.12</v>
      </c>
      <c r="O635" s="5">
        <v>2.3839999999999999</v>
      </c>
      <c r="P635" t="s">
        <v>56</v>
      </c>
      <c r="Q635" t="s">
        <v>2434</v>
      </c>
      <c r="R635" t="s">
        <v>2351</v>
      </c>
      <c r="S635" t="s">
        <v>59</v>
      </c>
      <c r="T635" t="s">
        <v>2435</v>
      </c>
      <c r="U635" t="s">
        <v>2436</v>
      </c>
      <c r="V635" t="s">
        <v>2437</v>
      </c>
      <c r="W635" t="s">
        <v>135</v>
      </c>
      <c r="X635" t="s">
        <v>95</v>
      </c>
    </row>
    <row r="636" spans="1:24" x14ac:dyDescent="0.25">
      <c r="A636" t="s">
        <v>2438</v>
      </c>
      <c r="B636" s="4">
        <v>42355</v>
      </c>
      <c r="C636" s="4">
        <v>42357</v>
      </c>
      <c r="D636">
        <v>2</v>
      </c>
      <c r="E636" t="s">
        <v>24</v>
      </c>
      <c r="F636" t="s">
        <v>25</v>
      </c>
      <c r="G636" t="s">
        <v>65</v>
      </c>
      <c r="H636" s="5">
        <v>250</v>
      </c>
      <c r="I636" s="5">
        <f t="shared" si="29"/>
        <v>1250</v>
      </c>
      <c r="J636">
        <v>5</v>
      </c>
      <c r="K636">
        <v>0.05</v>
      </c>
      <c r="L636" s="5">
        <v>107.5</v>
      </c>
      <c r="M636" s="5">
        <f t="shared" si="27"/>
        <v>537.5</v>
      </c>
      <c r="N636" s="5">
        <f t="shared" si="28"/>
        <v>0.25</v>
      </c>
      <c r="O636" s="5">
        <v>10.75</v>
      </c>
      <c r="P636" t="s">
        <v>47</v>
      </c>
      <c r="Q636" t="s">
        <v>2439</v>
      </c>
      <c r="R636" t="s">
        <v>1288</v>
      </c>
      <c r="S636" t="s">
        <v>59</v>
      </c>
      <c r="T636" t="s">
        <v>151</v>
      </c>
      <c r="U636" t="s">
        <v>152</v>
      </c>
      <c r="V636" t="s">
        <v>85</v>
      </c>
      <c r="W636" t="s">
        <v>153</v>
      </c>
      <c r="X636" t="s">
        <v>53</v>
      </c>
    </row>
    <row r="637" spans="1:24" x14ac:dyDescent="0.25">
      <c r="A637" t="s">
        <v>2440</v>
      </c>
      <c r="B637" s="4">
        <v>42306</v>
      </c>
      <c r="C637" s="4">
        <v>42309</v>
      </c>
      <c r="D637">
        <v>3</v>
      </c>
      <c r="E637" t="s">
        <v>24</v>
      </c>
      <c r="F637" t="s">
        <v>25</v>
      </c>
      <c r="G637" t="s">
        <v>71</v>
      </c>
      <c r="H637" s="5">
        <v>72</v>
      </c>
      <c r="I637" s="5">
        <f t="shared" si="29"/>
        <v>144</v>
      </c>
      <c r="J637">
        <v>2</v>
      </c>
      <c r="K637">
        <v>0.01</v>
      </c>
      <c r="L637" s="5">
        <v>36</v>
      </c>
      <c r="M637" s="5">
        <f t="shared" si="27"/>
        <v>72</v>
      </c>
      <c r="N637" s="5">
        <f t="shared" si="28"/>
        <v>0.02</v>
      </c>
      <c r="O637" s="5">
        <v>3.6</v>
      </c>
      <c r="P637" t="s">
        <v>56</v>
      </c>
      <c r="Q637" t="s">
        <v>2441</v>
      </c>
      <c r="R637" t="s">
        <v>2442</v>
      </c>
      <c r="S637" t="s">
        <v>40</v>
      </c>
      <c r="T637" t="s">
        <v>817</v>
      </c>
      <c r="U637" t="s">
        <v>818</v>
      </c>
      <c r="V637" t="s">
        <v>262</v>
      </c>
      <c r="W637" t="s">
        <v>189</v>
      </c>
      <c r="X637" t="s">
        <v>139</v>
      </c>
    </row>
    <row r="638" spans="1:24" x14ac:dyDescent="0.25">
      <c r="A638" t="s">
        <v>2443</v>
      </c>
      <c r="B638" s="4">
        <v>42133</v>
      </c>
      <c r="C638" s="4">
        <v>42142</v>
      </c>
      <c r="D638">
        <v>9</v>
      </c>
      <c r="E638" t="s">
        <v>24</v>
      </c>
      <c r="F638" t="s">
        <v>25</v>
      </c>
      <c r="G638" t="s">
        <v>80</v>
      </c>
      <c r="H638" s="5">
        <v>54</v>
      </c>
      <c r="I638" s="5">
        <f t="shared" si="29"/>
        <v>162</v>
      </c>
      <c r="J638">
        <v>3</v>
      </c>
      <c r="K638">
        <v>0.03</v>
      </c>
      <c r="L638" s="5">
        <v>18</v>
      </c>
      <c r="M638" s="5">
        <f t="shared" si="27"/>
        <v>54</v>
      </c>
      <c r="N638" s="5">
        <f t="shared" si="28"/>
        <v>0.09</v>
      </c>
      <c r="O638" s="5">
        <v>1.8</v>
      </c>
      <c r="P638" t="s">
        <v>47</v>
      </c>
      <c r="Q638" t="s">
        <v>2444</v>
      </c>
      <c r="R638" t="s">
        <v>825</v>
      </c>
      <c r="S638" t="s">
        <v>30</v>
      </c>
      <c r="T638" t="s">
        <v>2092</v>
      </c>
      <c r="U638" t="s">
        <v>2092</v>
      </c>
      <c r="V638" t="s">
        <v>812</v>
      </c>
      <c r="W638" t="s">
        <v>813</v>
      </c>
      <c r="X638" t="s">
        <v>63</v>
      </c>
    </row>
    <row r="639" spans="1:24" x14ac:dyDescent="0.25">
      <c r="A639" t="s">
        <v>2445</v>
      </c>
      <c r="B639" s="4">
        <v>42021</v>
      </c>
      <c r="C639" s="4">
        <v>42024</v>
      </c>
      <c r="D639">
        <v>3</v>
      </c>
      <c r="E639" t="s">
        <v>24</v>
      </c>
      <c r="F639" t="s">
        <v>25</v>
      </c>
      <c r="G639" t="s">
        <v>88</v>
      </c>
      <c r="H639" s="5">
        <v>114</v>
      </c>
      <c r="I639" s="5">
        <f t="shared" si="29"/>
        <v>456</v>
      </c>
      <c r="J639">
        <v>4</v>
      </c>
      <c r="K639">
        <v>0.02</v>
      </c>
      <c r="L639" s="5">
        <v>24.88</v>
      </c>
      <c r="M639" s="5">
        <f t="shared" si="27"/>
        <v>99.52</v>
      </c>
      <c r="N639" s="5">
        <f t="shared" si="28"/>
        <v>0.08</v>
      </c>
      <c r="O639" s="5">
        <v>2.488</v>
      </c>
      <c r="P639" t="s">
        <v>27</v>
      </c>
      <c r="Q639" t="s">
        <v>2446</v>
      </c>
      <c r="R639" t="s">
        <v>317</v>
      </c>
      <c r="S639" t="s">
        <v>30</v>
      </c>
      <c r="T639" t="s">
        <v>1493</v>
      </c>
      <c r="U639" t="s">
        <v>1025</v>
      </c>
      <c r="V639" t="s">
        <v>33</v>
      </c>
      <c r="W639" t="s">
        <v>34</v>
      </c>
      <c r="X639" t="s">
        <v>216</v>
      </c>
    </row>
    <row r="640" spans="1:24" x14ac:dyDescent="0.25">
      <c r="A640" t="s">
        <v>2447</v>
      </c>
      <c r="B640" s="4">
        <v>42304</v>
      </c>
      <c r="C640" s="4">
        <v>42312</v>
      </c>
      <c r="D640">
        <v>8</v>
      </c>
      <c r="E640" t="s">
        <v>24</v>
      </c>
      <c r="F640" t="s">
        <v>25</v>
      </c>
      <c r="G640" t="s">
        <v>97</v>
      </c>
      <c r="H640" s="5">
        <v>231</v>
      </c>
      <c r="I640" s="5">
        <f t="shared" si="29"/>
        <v>462</v>
      </c>
      <c r="J640">
        <v>2</v>
      </c>
      <c r="K640">
        <v>0.01</v>
      </c>
      <c r="L640" s="5">
        <v>146.38</v>
      </c>
      <c r="M640" s="5">
        <f t="shared" si="27"/>
        <v>292.76</v>
      </c>
      <c r="N640" s="5">
        <f t="shared" si="28"/>
        <v>0.02</v>
      </c>
      <c r="O640" s="5">
        <v>14.638</v>
      </c>
      <c r="P640" t="s">
        <v>56</v>
      </c>
      <c r="Q640" t="s">
        <v>2448</v>
      </c>
      <c r="R640" t="s">
        <v>1727</v>
      </c>
      <c r="S640" t="s">
        <v>40</v>
      </c>
      <c r="T640" t="s">
        <v>2449</v>
      </c>
      <c r="U640" t="s">
        <v>401</v>
      </c>
      <c r="V640" t="s">
        <v>402</v>
      </c>
      <c r="W640" t="s">
        <v>103</v>
      </c>
      <c r="X640" t="s">
        <v>139</v>
      </c>
    </row>
    <row r="641" spans="1:24" x14ac:dyDescent="0.25">
      <c r="A641" t="s">
        <v>2450</v>
      </c>
      <c r="B641" s="4">
        <v>42098</v>
      </c>
      <c r="C641" s="4">
        <v>42103</v>
      </c>
      <c r="D641">
        <v>5</v>
      </c>
      <c r="E641" t="s">
        <v>24</v>
      </c>
      <c r="F641" t="s">
        <v>25</v>
      </c>
      <c r="G641" t="s">
        <v>26</v>
      </c>
      <c r="H641" s="5">
        <v>140</v>
      </c>
      <c r="I641" s="5">
        <f t="shared" si="29"/>
        <v>140</v>
      </c>
      <c r="J641">
        <v>1</v>
      </c>
      <c r="K641">
        <v>0.04</v>
      </c>
      <c r="L641" s="5">
        <v>54.4</v>
      </c>
      <c r="M641" s="5">
        <f t="shared" si="27"/>
        <v>54.4</v>
      </c>
      <c r="N641" s="5">
        <f t="shared" si="28"/>
        <v>0.04</v>
      </c>
      <c r="O641" s="5">
        <v>5.44</v>
      </c>
      <c r="P641" t="s">
        <v>56</v>
      </c>
      <c r="Q641" t="s">
        <v>2451</v>
      </c>
      <c r="R641" t="s">
        <v>2452</v>
      </c>
      <c r="S641" t="s">
        <v>30</v>
      </c>
      <c r="T641" t="s">
        <v>2453</v>
      </c>
      <c r="U641" t="s">
        <v>2453</v>
      </c>
      <c r="V641" t="s">
        <v>1143</v>
      </c>
      <c r="W641" t="s">
        <v>135</v>
      </c>
      <c r="X641" t="s">
        <v>86</v>
      </c>
    </row>
    <row r="642" spans="1:24" x14ac:dyDescent="0.25">
      <c r="A642" t="s">
        <v>2454</v>
      </c>
      <c r="B642" s="4">
        <v>42088</v>
      </c>
      <c r="C642" s="4">
        <v>42094</v>
      </c>
      <c r="D642">
        <v>6</v>
      </c>
      <c r="E642" t="s">
        <v>24</v>
      </c>
      <c r="F642" t="s">
        <v>25</v>
      </c>
      <c r="G642" t="s">
        <v>37</v>
      </c>
      <c r="H642" s="5">
        <v>211</v>
      </c>
      <c r="I642" s="5">
        <f t="shared" si="29"/>
        <v>1055</v>
      </c>
      <c r="J642">
        <v>5</v>
      </c>
      <c r="K642">
        <v>0.02</v>
      </c>
      <c r="L642" s="5">
        <v>109.9</v>
      </c>
      <c r="M642" s="5">
        <f t="shared" ref="M642:M705" si="30">L642*J642</f>
        <v>549.5</v>
      </c>
      <c r="N642" s="5">
        <f t="shared" ref="N642:N705" si="31">K642*J642</f>
        <v>0.1</v>
      </c>
      <c r="O642" s="5">
        <v>10.990000000000002</v>
      </c>
      <c r="P642" t="s">
        <v>27</v>
      </c>
      <c r="Q642" t="s">
        <v>2455</v>
      </c>
      <c r="R642" t="s">
        <v>2456</v>
      </c>
      <c r="S642" t="s">
        <v>59</v>
      </c>
      <c r="T642" t="s">
        <v>2457</v>
      </c>
      <c r="U642" t="s">
        <v>182</v>
      </c>
      <c r="V642" t="s">
        <v>42</v>
      </c>
      <c r="W642" t="s">
        <v>43</v>
      </c>
      <c r="X642" t="s">
        <v>95</v>
      </c>
    </row>
    <row r="643" spans="1:24" x14ac:dyDescent="0.25">
      <c r="A643" t="s">
        <v>2458</v>
      </c>
      <c r="B643" s="4">
        <v>42319</v>
      </c>
      <c r="C643" s="4">
        <v>42328</v>
      </c>
      <c r="D643">
        <v>9</v>
      </c>
      <c r="E643" t="s">
        <v>24</v>
      </c>
      <c r="F643" t="s">
        <v>25</v>
      </c>
      <c r="G643" t="s">
        <v>46</v>
      </c>
      <c r="H643" s="5">
        <v>117</v>
      </c>
      <c r="I643" s="5">
        <f t="shared" ref="I643:I706" si="32">J643*H643</f>
        <v>117</v>
      </c>
      <c r="J643">
        <v>1</v>
      </c>
      <c r="K643">
        <v>0.04</v>
      </c>
      <c r="L643" s="5">
        <v>32.32</v>
      </c>
      <c r="M643" s="5">
        <f t="shared" si="30"/>
        <v>32.32</v>
      </c>
      <c r="N643" s="5">
        <f t="shared" si="31"/>
        <v>0.04</v>
      </c>
      <c r="O643" s="5">
        <v>3.2320000000000002</v>
      </c>
      <c r="P643" t="s">
        <v>56</v>
      </c>
      <c r="Q643" t="s">
        <v>2459</v>
      </c>
      <c r="R643" t="s">
        <v>1864</v>
      </c>
      <c r="S643" t="s">
        <v>59</v>
      </c>
      <c r="T643" t="s">
        <v>1486</v>
      </c>
      <c r="U643" t="s">
        <v>1487</v>
      </c>
      <c r="V643" t="s">
        <v>614</v>
      </c>
      <c r="W643" t="s">
        <v>189</v>
      </c>
      <c r="X643" t="s">
        <v>35</v>
      </c>
    </row>
    <row r="644" spans="1:24" x14ac:dyDescent="0.25">
      <c r="A644" t="s">
        <v>2460</v>
      </c>
      <c r="B644" s="4">
        <v>42081</v>
      </c>
      <c r="C644" s="4">
        <v>42083</v>
      </c>
      <c r="D644">
        <v>2</v>
      </c>
      <c r="E644" t="s">
        <v>24</v>
      </c>
      <c r="F644" t="s">
        <v>25</v>
      </c>
      <c r="G644" t="s">
        <v>55</v>
      </c>
      <c r="H644" s="5">
        <v>118</v>
      </c>
      <c r="I644" s="5">
        <f t="shared" si="32"/>
        <v>590</v>
      </c>
      <c r="J644">
        <v>5</v>
      </c>
      <c r="K644">
        <v>0.05</v>
      </c>
      <c r="L644" s="5">
        <v>8.5</v>
      </c>
      <c r="M644" s="5">
        <f t="shared" si="30"/>
        <v>42.5</v>
      </c>
      <c r="N644" s="5">
        <f t="shared" si="31"/>
        <v>0.25</v>
      </c>
      <c r="O644" s="5">
        <v>0.85000000000000009</v>
      </c>
      <c r="P644" t="s">
        <v>56</v>
      </c>
      <c r="Q644" t="s">
        <v>2461</v>
      </c>
      <c r="R644" t="s">
        <v>373</v>
      </c>
      <c r="S644" t="s">
        <v>30</v>
      </c>
      <c r="T644" t="s">
        <v>374</v>
      </c>
      <c r="U644" t="s">
        <v>375</v>
      </c>
      <c r="V644" t="s">
        <v>93</v>
      </c>
      <c r="W644" t="s">
        <v>94</v>
      </c>
      <c r="X644" t="s">
        <v>95</v>
      </c>
    </row>
    <row r="645" spans="1:24" x14ac:dyDescent="0.25">
      <c r="A645" t="s">
        <v>2462</v>
      </c>
      <c r="B645" s="4">
        <v>42079</v>
      </c>
      <c r="C645" s="4">
        <v>42084</v>
      </c>
      <c r="D645">
        <v>5</v>
      </c>
      <c r="E645" t="s">
        <v>24</v>
      </c>
      <c r="F645" t="s">
        <v>25</v>
      </c>
      <c r="G645" t="s">
        <v>65</v>
      </c>
      <c r="H645" s="5">
        <v>250</v>
      </c>
      <c r="I645" s="5">
        <f t="shared" si="32"/>
        <v>250</v>
      </c>
      <c r="J645">
        <v>1</v>
      </c>
      <c r="K645">
        <v>0.04</v>
      </c>
      <c r="L645" s="5">
        <v>160</v>
      </c>
      <c r="M645" s="5">
        <f t="shared" si="30"/>
        <v>160</v>
      </c>
      <c r="N645" s="5">
        <f t="shared" si="31"/>
        <v>0.04</v>
      </c>
      <c r="O645" s="5">
        <v>16</v>
      </c>
      <c r="P645" t="s">
        <v>56</v>
      </c>
      <c r="Q645" t="s">
        <v>2463</v>
      </c>
      <c r="R645" t="s">
        <v>1686</v>
      </c>
      <c r="S645" t="s">
        <v>30</v>
      </c>
      <c r="T645" t="s">
        <v>2464</v>
      </c>
      <c r="U645" t="s">
        <v>2465</v>
      </c>
      <c r="V645" t="s">
        <v>1694</v>
      </c>
      <c r="W645" t="s">
        <v>43</v>
      </c>
      <c r="X645" t="s">
        <v>95</v>
      </c>
    </row>
    <row r="646" spans="1:24" x14ac:dyDescent="0.25">
      <c r="A646" t="s">
        <v>2466</v>
      </c>
      <c r="B646" s="4">
        <v>42064</v>
      </c>
      <c r="C646" s="4">
        <v>42074</v>
      </c>
      <c r="D646">
        <v>10</v>
      </c>
      <c r="E646" t="s">
        <v>24</v>
      </c>
      <c r="F646" t="s">
        <v>25</v>
      </c>
      <c r="G646" t="s">
        <v>71</v>
      </c>
      <c r="H646" s="5">
        <v>72</v>
      </c>
      <c r="I646" s="5">
        <f t="shared" si="32"/>
        <v>288</v>
      </c>
      <c r="J646">
        <v>4</v>
      </c>
      <c r="K646">
        <v>0.03</v>
      </c>
      <c r="L646" s="5">
        <v>18</v>
      </c>
      <c r="M646" s="5">
        <f t="shared" si="30"/>
        <v>72</v>
      </c>
      <c r="N646" s="5">
        <f t="shared" si="31"/>
        <v>0.12</v>
      </c>
      <c r="O646" s="5">
        <v>1.8</v>
      </c>
      <c r="P646" t="s">
        <v>56</v>
      </c>
      <c r="Q646" t="s">
        <v>2467</v>
      </c>
      <c r="R646" t="s">
        <v>29</v>
      </c>
      <c r="S646" t="s">
        <v>30</v>
      </c>
      <c r="T646" t="s">
        <v>466</v>
      </c>
      <c r="U646" t="s">
        <v>467</v>
      </c>
      <c r="V646" t="s">
        <v>468</v>
      </c>
      <c r="W646" t="s">
        <v>135</v>
      </c>
      <c r="X646" t="s">
        <v>95</v>
      </c>
    </row>
    <row r="647" spans="1:24" x14ac:dyDescent="0.25">
      <c r="A647" t="s">
        <v>2468</v>
      </c>
      <c r="B647" s="4">
        <v>42307</v>
      </c>
      <c r="C647" s="4">
        <v>42314</v>
      </c>
      <c r="D647">
        <v>7</v>
      </c>
      <c r="E647" t="s">
        <v>24</v>
      </c>
      <c r="F647" t="s">
        <v>25</v>
      </c>
      <c r="G647" t="s">
        <v>80</v>
      </c>
      <c r="H647" s="5">
        <v>54</v>
      </c>
      <c r="I647" s="5">
        <f t="shared" si="32"/>
        <v>54</v>
      </c>
      <c r="J647">
        <v>1</v>
      </c>
      <c r="K647">
        <v>0.05</v>
      </c>
      <c r="L647" s="5">
        <v>54</v>
      </c>
      <c r="M647" s="5">
        <f t="shared" si="30"/>
        <v>54</v>
      </c>
      <c r="N647" s="5">
        <f t="shared" si="31"/>
        <v>0.05</v>
      </c>
      <c r="O647" s="5">
        <v>5.4</v>
      </c>
      <c r="P647" t="s">
        <v>56</v>
      </c>
      <c r="Q647" t="s">
        <v>2469</v>
      </c>
      <c r="R647" t="s">
        <v>2470</v>
      </c>
      <c r="S647" t="s">
        <v>30</v>
      </c>
      <c r="T647" t="s">
        <v>151</v>
      </c>
      <c r="U647" t="s">
        <v>152</v>
      </c>
      <c r="V647" t="s">
        <v>85</v>
      </c>
      <c r="W647" t="s">
        <v>153</v>
      </c>
      <c r="X647" t="s">
        <v>139</v>
      </c>
    </row>
    <row r="648" spans="1:24" x14ac:dyDescent="0.25">
      <c r="A648" t="s">
        <v>2471</v>
      </c>
      <c r="B648" s="4">
        <v>42068</v>
      </c>
      <c r="C648" s="4">
        <v>42069</v>
      </c>
      <c r="D648">
        <v>1</v>
      </c>
      <c r="E648" t="s">
        <v>24</v>
      </c>
      <c r="F648" t="s">
        <v>25</v>
      </c>
      <c r="G648" t="s">
        <v>88</v>
      </c>
      <c r="H648" s="5">
        <v>114</v>
      </c>
      <c r="I648" s="5">
        <f t="shared" si="32"/>
        <v>114</v>
      </c>
      <c r="J648">
        <v>1</v>
      </c>
      <c r="K648">
        <v>0.03</v>
      </c>
      <c r="L648" s="5">
        <v>30.58</v>
      </c>
      <c r="M648" s="5">
        <f t="shared" si="30"/>
        <v>30.58</v>
      </c>
      <c r="N648" s="5">
        <f t="shared" si="31"/>
        <v>0.03</v>
      </c>
      <c r="O648" s="5">
        <v>3.0579999999999998</v>
      </c>
      <c r="P648" t="s">
        <v>56</v>
      </c>
      <c r="Q648" t="s">
        <v>2472</v>
      </c>
      <c r="R648" t="s">
        <v>239</v>
      </c>
      <c r="S648" t="s">
        <v>59</v>
      </c>
      <c r="T648" t="s">
        <v>240</v>
      </c>
      <c r="U648" t="s">
        <v>241</v>
      </c>
      <c r="V648" t="s">
        <v>242</v>
      </c>
      <c r="W648" t="s">
        <v>215</v>
      </c>
      <c r="X648" t="s">
        <v>95</v>
      </c>
    </row>
    <row r="649" spans="1:24" x14ac:dyDescent="0.25">
      <c r="A649" t="s">
        <v>2473</v>
      </c>
      <c r="B649" s="4">
        <v>42162</v>
      </c>
      <c r="C649" s="4">
        <v>42163</v>
      </c>
      <c r="D649">
        <v>1</v>
      </c>
      <c r="E649" t="s">
        <v>24</v>
      </c>
      <c r="F649" t="s">
        <v>25</v>
      </c>
      <c r="G649" t="s">
        <v>97</v>
      </c>
      <c r="H649" s="5">
        <v>231</v>
      </c>
      <c r="I649" s="5">
        <f t="shared" si="32"/>
        <v>231</v>
      </c>
      <c r="J649">
        <v>1</v>
      </c>
      <c r="K649">
        <v>0.03</v>
      </c>
      <c r="L649" s="5">
        <v>144.07</v>
      </c>
      <c r="M649" s="5">
        <f t="shared" si="30"/>
        <v>144.07</v>
      </c>
      <c r="N649" s="5">
        <f t="shared" si="31"/>
        <v>0.03</v>
      </c>
      <c r="O649" s="5">
        <v>14.407</v>
      </c>
      <c r="P649" t="s">
        <v>56</v>
      </c>
      <c r="Q649" t="s">
        <v>2474</v>
      </c>
      <c r="R649" t="s">
        <v>2475</v>
      </c>
      <c r="S649" t="s">
        <v>30</v>
      </c>
      <c r="T649" t="s">
        <v>400</v>
      </c>
      <c r="U649" t="s">
        <v>401</v>
      </c>
      <c r="V649" t="s">
        <v>402</v>
      </c>
      <c r="W649" t="s">
        <v>103</v>
      </c>
      <c r="X649" t="s">
        <v>44</v>
      </c>
    </row>
    <row r="650" spans="1:24" x14ac:dyDescent="0.25">
      <c r="A650" t="s">
        <v>2476</v>
      </c>
      <c r="B650" s="4">
        <v>42113</v>
      </c>
      <c r="C650" s="4">
        <v>42114</v>
      </c>
      <c r="D650">
        <v>1</v>
      </c>
      <c r="E650" t="s">
        <v>24</v>
      </c>
      <c r="F650" t="s">
        <v>25</v>
      </c>
      <c r="G650" t="s">
        <v>26</v>
      </c>
      <c r="H650" s="5">
        <v>140</v>
      </c>
      <c r="I650" s="5">
        <f t="shared" si="32"/>
        <v>560</v>
      </c>
      <c r="J650">
        <v>4</v>
      </c>
      <c r="K650">
        <v>0.02</v>
      </c>
      <c r="L650" s="5">
        <v>48.8</v>
      </c>
      <c r="M650" s="5">
        <f t="shared" si="30"/>
        <v>195.2</v>
      </c>
      <c r="N650" s="5">
        <f t="shared" si="31"/>
        <v>0.08</v>
      </c>
      <c r="O650" s="5">
        <v>4.88</v>
      </c>
      <c r="P650" t="s">
        <v>56</v>
      </c>
      <c r="Q650" t="s">
        <v>2477</v>
      </c>
      <c r="R650" t="s">
        <v>2478</v>
      </c>
      <c r="S650" t="s">
        <v>30</v>
      </c>
      <c r="T650" t="s">
        <v>2479</v>
      </c>
      <c r="U650" t="s">
        <v>32</v>
      </c>
      <c r="V650" t="s">
        <v>33</v>
      </c>
      <c r="W650" t="s">
        <v>34</v>
      </c>
      <c r="X650" t="s">
        <v>86</v>
      </c>
    </row>
    <row r="651" spans="1:24" x14ac:dyDescent="0.25">
      <c r="A651" t="s">
        <v>2480</v>
      </c>
      <c r="B651" s="4">
        <v>42248</v>
      </c>
      <c r="C651" s="4">
        <v>42251</v>
      </c>
      <c r="D651">
        <v>3</v>
      </c>
      <c r="E651" t="s">
        <v>24</v>
      </c>
      <c r="F651" t="s">
        <v>25</v>
      </c>
      <c r="G651" t="s">
        <v>37</v>
      </c>
      <c r="H651" s="5">
        <v>211</v>
      </c>
      <c r="I651" s="5">
        <f t="shared" si="32"/>
        <v>211</v>
      </c>
      <c r="J651">
        <v>1</v>
      </c>
      <c r="K651">
        <v>0.02</v>
      </c>
      <c r="L651" s="5">
        <v>126.78</v>
      </c>
      <c r="M651" s="5">
        <f t="shared" si="30"/>
        <v>126.78</v>
      </c>
      <c r="N651" s="5">
        <f t="shared" si="31"/>
        <v>0.02</v>
      </c>
      <c r="O651" s="5">
        <v>12.678000000000001</v>
      </c>
      <c r="P651" t="s">
        <v>27</v>
      </c>
      <c r="Q651" t="s">
        <v>2481</v>
      </c>
      <c r="R651" t="s">
        <v>1043</v>
      </c>
      <c r="S651" t="s">
        <v>30</v>
      </c>
      <c r="T651" t="s">
        <v>151</v>
      </c>
      <c r="U651" t="s">
        <v>152</v>
      </c>
      <c r="V651" t="s">
        <v>85</v>
      </c>
      <c r="W651" t="s">
        <v>153</v>
      </c>
      <c r="X651" t="s">
        <v>122</v>
      </c>
    </row>
    <row r="652" spans="1:24" x14ac:dyDescent="0.25">
      <c r="A652" t="s">
        <v>2482</v>
      </c>
      <c r="B652" s="4">
        <v>42010</v>
      </c>
      <c r="C652" s="4">
        <v>42017</v>
      </c>
      <c r="D652">
        <v>7</v>
      </c>
      <c r="E652" t="s">
        <v>24</v>
      </c>
      <c r="F652" t="s">
        <v>25</v>
      </c>
      <c r="G652" t="s">
        <v>46</v>
      </c>
      <c r="H652" s="5">
        <v>117</v>
      </c>
      <c r="I652" s="5">
        <f t="shared" si="32"/>
        <v>585</v>
      </c>
      <c r="J652">
        <v>5</v>
      </c>
      <c r="K652">
        <v>0.01</v>
      </c>
      <c r="L652" s="5">
        <v>31.15</v>
      </c>
      <c r="M652" s="5">
        <f t="shared" si="30"/>
        <v>155.75</v>
      </c>
      <c r="N652" s="5">
        <f t="shared" si="31"/>
        <v>0.05</v>
      </c>
      <c r="O652" s="5">
        <v>3.1150000000000002</v>
      </c>
      <c r="P652" t="s">
        <v>47</v>
      </c>
      <c r="Q652" t="s">
        <v>2483</v>
      </c>
      <c r="R652" t="s">
        <v>2484</v>
      </c>
      <c r="S652" t="s">
        <v>30</v>
      </c>
      <c r="T652" t="s">
        <v>1971</v>
      </c>
      <c r="U652" t="s">
        <v>1152</v>
      </c>
      <c r="V652" t="s">
        <v>214</v>
      </c>
      <c r="W652" t="s">
        <v>215</v>
      </c>
      <c r="X652" t="s">
        <v>216</v>
      </c>
    </row>
    <row r="653" spans="1:24" x14ac:dyDescent="0.25">
      <c r="A653" t="s">
        <v>2485</v>
      </c>
      <c r="B653" s="4">
        <v>42314</v>
      </c>
      <c r="C653" s="4">
        <v>42318</v>
      </c>
      <c r="D653">
        <v>4</v>
      </c>
      <c r="E653" t="s">
        <v>24</v>
      </c>
      <c r="F653" t="s">
        <v>25</v>
      </c>
      <c r="G653" t="s">
        <v>55</v>
      </c>
      <c r="H653" s="5">
        <v>118</v>
      </c>
      <c r="I653" s="5">
        <f t="shared" si="32"/>
        <v>354</v>
      </c>
      <c r="J653">
        <v>3</v>
      </c>
      <c r="K653">
        <v>0.03</v>
      </c>
      <c r="L653" s="5">
        <v>27.38</v>
      </c>
      <c r="M653" s="5">
        <f t="shared" si="30"/>
        <v>82.14</v>
      </c>
      <c r="N653" s="5">
        <f t="shared" si="31"/>
        <v>0.09</v>
      </c>
      <c r="O653" s="5">
        <v>2.738</v>
      </c>
      <c r="P653" t="s">
        <v>56</v>
      </c>
      <c r="Q653" t="s">
        <v>2486</v>
      </c>
      <c r="R653" t="s">
        <v>742</v>
      </c>
      <c r="S653" t="s">
        <v>59</v>
      </c>
      <c r="T653" t="s">
        <v>2487</v>
      </c>
      <c r="U653" t="s">
        <v>2488</v>
      </c>
      <c r="V653" t="s">
        <v>424</v>
      </c>
      <c r="W653" t="s">
        <v>135</v>
      </c>
      <c r="X653" t="s">
        <v>35</v>
      </c>
    </row>
    <row r="654" spans="1:24" x14ac:dyDescent="0.25">
      <c r="A654" t="s">
        <v>2489</v>
      </c>
      <c r="B654" s="4">
        <v>42174</v>
      </c>
      <c r="C654" s="4">
        <v>42178</v>
      </c>
      <c r="D654">
        <v>4</v>
      </c>
      <c r="E654" t="s">
        <v>24</v>
      </c>
      <c r="F654" t="s">
        <v>25</v>
      </c>
      <c r="G654" t="s">
        <v>65</v>
      </c>
      <c r="H654" s="5">
        <v>250</v>
      </c>
      <c r="I654" s="5">
        <f t="shared" si="32"/>
        <v>250</v>
      </c>
      <c r="J654">
        <v>1</v>
      </c>
      <c r="K654">
        <v>0.01</v>
      </c>
      <c r="L654" s="5">
        <v>167.5</v>
      </c>
      <c r="M654" s="5">
        <f t="shared" si="30"/>
        <v>167.5</v>
      </c>
      <c r="N654" s="5">
        <f t="shared" si="31"/>
        <v>0.01</v>
      </c>
      <c r="O654" s="5">
        <v>16.75</v>
      </c>
      <c r="P654" t="s">
        <v>56</v>
      </c>
      <c r="Q654" t="s">
        <v>2490</v>
      </c>
      <c r="R654" t="s">
        <v>757</v>
      </c>
      <c r="S654" t="s">
        <v>30</v>
      </c>
      <c r="T654" t="s">
        <v>758</v>
      </c>
      <c r="U654" t="s">
        <v>759</v>
      </c>
      <c r="V654" t="s">
        <v>93</v>
      </c>
      <c r="W654" t="s">
        <v>94</v>
      </c>
      <c r="X654" t="s">
        <v>44</v>
      </c>
    </row>
    <row r="655" spans="1:24" x14ac:dyDescent="0.25">
      <c r="A655" t="s">
        <v>2491</v>
      </c>
      <c r="B655" s="4">
        <v>42099</v>
      </c>
      <c r="C655" s="4">
        <v>42109</v>
      </c>
      <c r="D655">
        <v>10</v>
      </c>
      <c r="E655" t="s">
        <v>24</v>
      </c>
      <c r="F655" t="s">
        <v>25</v>
      </c>
      <c r="G655" t="s">
        <v>71</v>
      </c>
      <c r="H655" s="5">
        <v>72</v>
      </c>
      <c r="I655" s="5">
        <f t="shared" si="32"/>
        <v>72</v>
      </c>
      <c r="J655">
        <v>1</v>
      </c>
      <c r="K655">
        <v>0.04</v>
      </c>
      <c r="L655" s="5">
        <v>72</v>
      </c>
      <c r="M655" s="5">
        <f t="shared" si="30"/>
        <v>72</v>
      </c>
      <c r="N655" s="5">
        <f t="shared" si="31"/>
        <v>0.04</v>
      </c>
      <c r="O655" s="5">
        <v>7.2</v>
      </c>
      <c r="P655" t="s">
        <v>56</v>
      </c>
      <c r="Q655" t="s">
        <v>2492</v>
      </c>
      <c r="R655" t="s">
        <v>2493</v>
      </c>
      <c r="S655" t="s">
        <v>59</v>
      </c>
      <c r="T655" t="s">
        <v>551</v>
      </c>
      <c r="U655" t="s">
        <v>120</v>
      </c>
      <c r="V655" t="s">
        <v>85</v>
      </c>
      <c r="W655" t="s">
        <v>121</v>
      </c>
      <c r="X655" t="s">
        <v>86</v>
      </c>
    </row>
    <row r="656" spans="1:24" x14ac:dyDescent="0.25">
      <c r="A656" t="s">
        <v>2494</v>
      </c>
      <c r="B656" s="4">
        <v>42179</v>
      </c>
      <c r="C656" s="4">
        <v>42181</v>
      </c>
      <c r="D656">
        <v>2</v>
      </c>
      <c r="E656" t="s">
        <v>24</v>
      </c>
      <c r="F656" t="s">
        <v>25</v>
      </c>
      <c r="G656" t="s">
        <v>80</v>
      </c>
      <c r="H656" s="5">
        <v>54</v>
      </c>
      <c r="I656" s="5">
        <f t="shared" si="32"/>
        <v>162</v>
      </c>
      <c r="J656">
        <v>3</v>
      </c>
      <c r="K656">
        <v>0.01</v>
      </c>
      <c r="L656" s="5">
        <v>18</v>
      </c>
      <c r="M656" s="5">
        <f t="shared" si="30"/>
        <v>54</v>
      </c>
      <c r="N656" s="5">
        <f t="shared" si="31"/>
        <v>0.03</v>
      </c>
      <c r="O656" s="5">
        <v>1.8</v>
      </c>
      <c r="P656" t="s">
        <v>47</v>
      </c>
      <c r="Q656" t="s">
        <v>2495</v>
      </c>
      <c r="R656" t="s">
        <v>892</v>
      </c>
      <c r="S656" t="s">
        <v>30</v>
      </c>
      <c r="T656" t="s">
        <v>2236</v>
      </c>
      <c r="U656" t="s">
        <v>717</v>
      </c>
      <c r="V656" t="s">
        <v>614</v>
      </c>
      <c r="W656" t="s">
        <v>189</v>
      </c>
      <c r="X656" t="s">
        <v>44</v>
      </c>
    </row>
    <row r="657" spans="1:24" x14ac:dyDescent="0.25">
      <c r="A657" t="s">
        <v>2496</v>
      </c>
      <c r="B657" s="4">
        <v>42050</v>
      </c>
      <c r="C657" s="4">
        <v>42052</v>
      </c>
      <c r="D657">
        <v>2</v>
      </c>
      <c r="E657" t="s">
        <v>24</v>
      </c>
      <c r="F657" t="s">
        <v>25</v>
      </c>
      <c r="G657" t="s">
        <v>88</v>
      </c>
      <c r="H657" s="5">
        <v>114</v>
      </c>
      <c r="I657" s="5">
        <f t="shared" si="32"/>
        <v>114</v>
      </c>
      <c r="J657">
        <v>1</v>
      </c>
      <c r="K657">
        <v>0.01</v>
      </c>
      <c r="L657" s="5">
        <v>32.86</v>
      </c>
      <c r="M657" s="5">
        <f t="shared" si="30"/>
        <v>32.86</v>
      </c>
      <c r="N657" s="5">
        <f t="shared" si="31"/>
        <v>0.01</v>
      </c>
      <c r="O657" s="5">
        <v>3.286</v>
      </c>
      <c r="P657" t="s">
        <v>56</v>
      </c>
      <c r="Q657" t="s">
        <v>2497</v>
      </c>
      <c r="R657" t="s">
        <v>1892</v>
      </c>
      <c r="S657" t="s">
        <v>30</v>
      </c>
      <c r="T657" t="s">
        <v>374</v>
      </c>
      <c r="U657" t="s">
        <v>375</v>
      </c>
      <c r="V657" t="s">
        <v>93</v>
      </c>
      <c r="W657" t="s">
        <v>94</v>
      </c>
      <c r="X657" t="s">
        <v>78</v>
      </c>
    </row>
    <row r="658" spans="1:24" x14ac:dyDescent="0.25">
      <c r="A658" t="s">
        <v>2498</v>
      </c>
      <c r="B658" s="4">
        <v>42083</v>
      </c>
      <c r="C658" s="4">
        <v>42092</v>
      </c>
      <c r="D658">
        <v>9</v>
      </c>
      <c r="E658" t="s">
        <v>24</v>
      </c>
      <c r="F658" t="s">
        <v>25</v>
      </c>
      <c r="G658" t="s">
        <v>97</v>
      </c>
      <c r="H658" s="5">
        <v>231</v>
      </c>
      <c r="I658" s="5">
        <f t="shared" si="32"/>
        <v>1155</v>
      </c>
      <c r="J658">
        <v>5</v>
      </c>
      <c r="K658">
        <v>0.05</v>
      </c>
      <c r="L658" s="5">
        <v>93.25</v>
      </c>
      <c r="M658" s="5">
        <f t="shared" si="30"/>
        <v>466.25</v>
      </c>
      <c r="N658" s="5">
        <f t="shared" si="31"/>
        <v>0.25</v>
      </c>
      <c r="O658" s="5">
        <v>9.3250000000000011</v>
      </c>
      <c r="P658" t="s">
        <v>56</v>
      </c>
      <c r="Q658" t="s">
        <v>2499</v>
      </c>
      <c r="R658" t="s">
        <v>150</v>
      </c>
      <c r="S658" t="s">
        <v>30</v>
      </c>
      <c r="T658" t="s">
        <v>1403</v>
      </c>
      <c r="U658" t="s">
        <v>1403</v>
      </c>
      <c r="V658" t="s">
        <v>134</v>
      </c>
      <c r="W658" t="s">
        <v>135</v>
      </c>
      <c r="X658" t="s">
        <v>95</v>
      </c>
    </row>
    <row r="659" spans="1:24" x14ac:dyDescent="0.25">
      <c r="A659" t="s">
        <v>2500</v>
      </c>
      <c r="B659" s="4">
        <v>42180</v>
      </c>
      <c r="C659" s="4">
        <v>42189</v>
      </c>
      <c r="D659">
        <v>9</v>
      </c>
      <c r="E659" t="s">
        <v>24</v>
      </c>
      <c r="F659" t="s">
        <v>25</v>
      </c>
      <c r="G659" t="s">
        <v>26</v>
      </c>
      <c r="H659" s="5">
        <v>140</v>
      </c>
      <c r="I659" s="5">
        <f t="shared" si="32"/>
        <v>420</v>
      </c>
      <c r="J659">
        <v>3</v>
      </c>
      <c r="K659">
        <v>0.02</v>
      </c>
      <c r="L659" s="5">
        <v>51.6</v>
      </c>
      <c r="M659" s="5">
        <f t="shared" si="30"/>
        <v>154.80000000000001</v>
      </c>
      <c r="N659" s="5">
        <f t="shared" si="31"/>
        <v>0.06</v>
      </c>
      <c r="O659" s="5">
        <v>5.16</v>
      </c>
      <c r="P659" t="s">
        <v>56</v>
      </c>
      <c r="Q659" t="s">
        <v>2501</v>
      </c>
      <c r="R659" t="s">
        <v>359</v>
      </c>
      <c r="S659" t="s">
        <v>59</v>
      </c>
      <c r="T659" t="s">
        <v>2502</v>
      </c>
      <c r="U659" t="s">
        <v>401</v>
      </c>
      <c r="V659" t="s">
        <v>402</v>
      </c>
      <c r="W659" t="s">
        <v>103</v>
      </c>
      <c r="X659" t="s">
        <v>44</v>
      </c>
    </row>
    <row r="660" spans="1:24" x14ac:dyDescent="0.25">
      <c r="A660" t="s">
        <v>2503</v>
      </c>
      <c r="B660" s="4">
        <v>42024</v>
      </c>
      <c r="C660" s="4">
        <v>42034</v>
      </c>
      <c r="D660">
        <v>10</v>
      </c>
      <c r="E660" t="s">
        <v>24</v>
      </c>
      <c r="F660" t="s">
        <v>25</v>
      </c>
      <c r="G660" t="s">
        <v>37</v>
      </c>
      <c r="H660" s="5">
        <v>211</v>
      </c>
      <c r="I660" s="5">
        <f t="shared" si="32"/>
        <v>633</v>
      </c>
      <c r="J660">
        <v>3</v>
      </c>
      <c r="K660">
        <v>0.03</v>
      </c>
      <c r="L660" s="5">
        <v>112.00999999999999</v>
      </c>
      <c r="M660" s="5">
        <f t="shared" si="30"/>
        <v>336.03</v>
      </c>
      <c r="N660" s="5">
        <f t="shared" si="31"/>
        <v>0.09</v>
      </c>
      <c r="O660" s="5">
        <v>11.201000000000001</v>
      </c>
      <c r="P660" t="s">
        <v>56</v>
      </c>
      <c r="Q660" t="s">
        <v>2504</v>
      </c>
      <c r="R660" t="s">
        <v>288</v>
      </c>
      <c r="S660" t="s">
        <v>40</v>
      </c>
      <c r="T660" t="s">
        <v>289</v>
      </c>
      <c r="U660" t="s">
        <v>290</v>
      </c>
      <c r="V660" t="s">
        <v>85</v>
      </c>
      <c r="W660" t="s">
        <v>189</v>
      </c>
      <c r="X660" t="s">
        <v>216</v>
      </c>
    </row>
    <row r="661" spans="1:24" x14ac:dyDescent="0.25">
      <c r="A661" t="s">
        <v>2505</v>
      </c>
      <c r="B661" s="4">
        <v>42088</v>
      </c>
      <c r="C661" s="4">
        <v>42090</v>
      </c>
      <c r="D661">
        <v>2</v>
      </c>
      <c r="E661" t="s">
        <v>24</v>
      </c>
      <c r="F661" t="s">
        <v>25</v>
      </c>
      <c r="G661" t="s">
        <v>46</v>
      </c>
      <c r="H661" s="5">
        <v>117</v>
      </c>
      <c r="I661" s="5">
        <f t="shared" si="32"/>
        <v>468</v>
      </c>
      <c r="J661">
        <v>4</v>
      </c>
      <c r="K661">
        <v>0.04</v>
      </c>
      <c r="L661" s="5">
        <v>18.28</v>
      </c>
      <c r="M661" s="5">
        <f t="shared" si="30"/>
        <v>73.12</v>
      </c>
      <c r="N661" s="5">
        <f t="shared" si="31"/>
        <v>0.16</v>
      </c>
      <c r="O661" s="5">
        <v>1.8280000000000003</v>
      </c>
      <c r="P661" t="s">
        <v>56</v>
      </c>
      <c r="Q661" t="s">
        <v>2506</v>
      </c>
      <c r="R661" t="s">
        <v>2507</v>
      </c>
      <c r="S661" t="s">
        <v>30</v>
      </c>
      <c r="T661" t="s">
        <v>119</v>
      </c>
      <c r="U661" t="s">
        <v>120</v>
      </c>
      <c r="V661" t="s">
        <v>85</v>
      </c>
      <c r="W661" t="s">
        <v>121</v>
      </c>
      <c r="X661" t="s">
        <v>95</v>
      </c>
    </row>
    <row r="662" spans="1:24" x14ac:dyDescent="0.25">
      <c r="A662" t="s">
        <v>2508</v>
      </c>
      <c r="B662" s="4">
        <v>42271</v>
      </c>
      <c r="C662" s="4">
        <v>42273</v>
      </c>
      <c r="D662">
        <v>2</v>
      </c>
      <c r="E662" t="s">
        <v>24</v>
      </c>
      <c r="F662" t="s">
        <v>25</v>
      </c>
      <c r="G662" t="s">
        <v>55</v>
      </c>
      <c r="H662" s="5">
        <v>118</v>
      </c>
      <c r="I662" s="5">
        <f t="shared" si="32"/>
        <v>354</v>
      </c>
      <c r="J662">
        <v>3</v>
      </c>
      <c r="K662">
        <v>0.03</v>
      </c>
      <c r="L662" s="5">
        <v>27.38</v>
      </c>
      <c r="M662" s="5">
        <f t="shared" si="30"/>
        <v>82.14</v>
      </c>
      <c r="N662" s="5">
        <f t="shared" si="31"/>
        <v>0.09</v>
      </c>
      <c r="O662" s="5">
        <v>2.738</v>
      </c>
      <c r="P662" t="s">
        <v>56</v>
      </c>
      <c r="Q662" t="s">
        <v>2509</v>
      </c>
      <c r="R662" t="s">
        <v>1884</v>
      </c>
      <c r="S662" t="s">
        <v>40</v>
      </c>
      <c r="T662" t="s">
        <v>2325</v>
      </c>
      <c r="U662" t="s">
        <v>2326</v>
      </c>
      <c r="V662" t="s">
        <v>2327</v>
      </c>
      <c r="W662" t="s">
        <v>43</v>
      </c>
      <c r="X662" t="s">
        <v>122</v>
      </c>
    </row>
    <row r="663" spans="1:24" x14ac:dyDescent="0.25">
      <c r="A663" t="s">
        <v>2510</v>
      </c>
      <c r="B663" s="4">
        <v>42029</v>
      </c>
      <c r="C663" s="4">
        <v>42035</v>
      </c>
      <c r="D663">
        <v>6</v>
      </c>
      <c r="E663" t="s">
        <v>24</v>
      </c>
      <c r="F663" t="s">
        <v>25</v>
      </c>
      <c r="G663" t="s">
        <v>65</v>
      </c>
      <c r="H663" s="5">
        <v>250</v>
      </c>
      <c r="I663" s="5">
        <f t="shared" si="32"/>
        <v>1000</v>
      </c>
      <c r="J663">
        <v>4</v>
      </c>
      <c r="K663">
        <v>0.04</v>
      </c>
      <c r="L663" s="5">
        <v>130</v>
      </c>
      <c r="M663" s="5">
        <f t="shared" si="30"/>
        <v>520</v>
      </c>
      <c r="N663" s="5">
        <f t="shared" si="31"/>
        <v>0.16</v>
      </c>
      <c r="O663" s="5">
        <v>13</v>
      </c>
      <c r="P663" t="s">
        <v>56</v>
      </c>
      <c r="Q663" t="s">
        <v>2511</v>
      </c>
      <c r="R663" t="s">
        <v>2512</v>
      </c>
      <c r="S663" t="s">
        <v>30</v>
      </c>
      <c r="T663" t="s">
        <v>2513</v>
      </c>
      <c r="U663" t="s">
        <v>2514</v>
      </c>
      <c r="V663" t="s">
        <v>167</v>
      </c>
      <c r="W663" t="s">
        <v>62</v>
      </c>
      <c r="X663" t="s">
        <v>216</v>
      </c>
    </row>
    <row r="664" spans="1:24" x14ac:dyDescent="0.25">
      <c r="A664" t="s">
        <v>2515</v>
      </c>
      <c r="B664" s="4">
        <v>42014</v>
      </c>
      <c r="C664" s="4">
        <v>42016</v>
      </c>
      <c r="D664">
        <v>2</v>
      </c>
      <c r="E664" t="s">
        <v>24</v>
      </c>
      <c r="F664" t="s">
        <v>25</v>
      </c>
      <c r="G664" t="s">
        <v>71</v>
      </c>
      <c r="H664" s="5">
        <v>72</v>
      </c>
      <c r="I664" s="5">
        <f t="shared" si="32"/>
        <v>144</v>
      </c>
      <c r="J664">
        <v>2</v>
      </c>
      <c r="K664">
        <v>0.02</v>
      </c>
      <c r="L664" s="5">
        <v>36</v>
      </c>
      <c r="M664" s="5">
        <f t="shared" si="30"/>
        <v>72</v>
      </c>
      <c r="N664" s="5">
        <f t="shared" si="31"/>
        <v>0.04</v>
      </c>
      <c r="O664" s="5">
        <v>3.6</v>
      </c>
      <c r="P664" t="s">
        <v>27</v>
      </c>
      <c r="Q664" t="s">
        <v>2516</v>
      </c>
      <c r="R664" t="s">
        <v>272</v>
      </c>
      <c r="S664" t="s">
        <v>30</v>
      </c>
      <c r="T664" t="s">
        <v>730</v>
      </c>
      <c r="U664" t="s">
        <v>32</v>
      </c>
      <c r="V664" t="s">
        <v>33</v>
      </c>
      <c r="W664" t="s">
        <v>34</v>
      </c>
      <c r="X664" t="s">
        <v>216</v>
      </c>
    </row>
    <row r="665" spans="1:24" x14ac:dyDescent="0.25">
      <c r="A665" t="s">
        <v>2517</v>
      </c>
      <c r="B665" s="4">
        <v>42120</v>
      </c>
      <c r="C665" s="4">
        <v>42128</v>
      </c>
      <c r="D665">
        <v>8</v>
      </c>
      <c r="E665" t="s">
        <v>24</v>
      </c>
      <c r="F665" t="s">
        <v>25</v>
      </c>
      <c r="G665" t="s">
        <v>80</v>
      </c>
      <c r="H665" s="5">
        <v>54</v>
      </c>
      <c r="I665" s="5">
        <f t="shared" si="32"/>
        <v>162</v>
      </c>
      <c r="J665">
        <v>3</v>
      </c>
      <c r="K665">
        <v>0.05</v>
      </c>
      <c r="L665" s="5">
        <v>18</v>
      </c>
      <c r="M665" s="5">
        <f t="shared" si="30"/>
        <v>54</v>
      </c>
      <c r="N665" s="5">
        <f t="shared" si="31"/>
        <v>0.15000000000000002</v>
      </c>
      <c r="O665" s="5">
        <v>1.8</v>
      </c>
      <c r="P665" t="s">
        <v>47</v>
      </c>
      <c r="Q665" t="s">
        <v>2518</v>
      </c>
      <c r="R665" t="s">
        <v>219</v>
      </c>
      <c r="S665" t="s">
        <v>30</v>
      </c>
      <c r="T665" t="s">
        <v>220</v>
      </c>
      <c r="U665" t="s">
        <v>221</v>
      </c>
      <c r="V665" t="s">
        <v>42</v>
      </c>
      <c r="W665" t="s">
        <v>43</v>
      </c>
      <c r="X665" t="s">
        <v>86</v>
      </c>
    </row>
    <row r="666" spans="1:24" x14ac:dyDescent="0.25">
      <c r="A666" t="s">
        <v>2519</v>
      </c>
      <c r="B666" s="4">
        <v>42213</v>
      </c>
      <c r="C666" s="4">
        <v>42220</v>
      </c>
      <c r="D666">
        <v>7</v>
      </c>
      <c r="E666" t="s">
        <v>24</v>
      </c>
      <c r="F666" t="s">
        <v>25</v>
      </c>
      <c r="G666" t="s">
        <v>88</v>
      </c>
      <c r="H666" s="5">
        <v>114</v>
      </c>
      <c r="I666" s="5">
        <f t="shared" si="32"/>
        <v>456</v>
      </c>
      <c r="J666">
        <v>4</v>
      </c>
      <c r="K666">
        <v>0.01</v>
      </c>
      <c r="L666" s="5">
        <v>29.439999999999998</v>
      </c>
      <c r="M666" s="5">
        <f t="shared" si="30"/>
        <v>117.75999999999999</v>
      </c>
      <c r="N666" s="5">
        <f t="shared" si="31"/>
        <v>0.04</v>
      </c>
      <c r="O666" s="5">
        <v>2.944</v>
      </c>
      <c r="P666" t="s">
        <v>56</v>
      </c>
      <c r="Q666" t="s">
        <v>2520</v>
      </c>
      <c r="R666" t="s">
        <v>2521</v>
      </c>
      <c r="S666" t="s">
        <v>30</v>
      </c>
      <c r="T666" t="s">
        <v>107</v>
      </c>
      <c r="U666" t="s">
        <v>108</v>
      </c>
      <c r="V666" t="s">
        <v>109</v>
      </c>
      <c r="W666" t="s">
        <v>43</v>
      </c>
      <c r="X666" t="s">
        <v>69</v>
      </c>
    </row>
    <row r="667" spans="1:24" x14ac:dyDescent="0.25">
      <c r="A667" t="s">
        <v>2522</v>
      </c>
      <c r="B667" s="4">
        <v>42098</v>
      </c>
      <c r="C667" s="4">
        <v>42101</v>
      </c>
      <c r="D667">
        <v>3</v>
      </c>
      <c r="E667" t="s">
        <v>24</v>
      </c>
      <c r="F667" t="s">
        <v>25</v>
      </c>
      <c r="G667" t="s">
        <v>97</v>
      </c>
      <c r="H667" s="5">
        <v>231</v>
      </c>
      <c r="I667" s="5">
        <f t="shared" si="32"/>
        <v>924</v>
      </c>
      <c r="J667">
        <v>4</v>
      </c>
      <c r="K667">
        <v>0.02</v>
      </c>
      <c r="L667" s="5">
        <v>132.52000000000001</v>
      </c>
      <c r="M667" s="5">
        <f t="shared" si="30"/>
        <v>530.08000000000004</v>
      </c>
      <c r="N667" s="5">
        <f t="shared" si="31"/>
        <v>0.08</v>
      </c>
      <c r="O667" s="5">
        <v>13.252000000000002</v>
      </c>
      <c r="P667" t="s">
        <v>27</v>
      </c>
      <c r="Q667" t="s">
        <v>2523</v>
      </c>
      <c r="R667" t="s">
        <v>197</v>
      </c>
      <c r="S667" t="s">
        <v>40</v>
      </c>
      <c r="T667" t="s">
        <v>2524</v>
      </c>
      <c r="U667" t="s">
        <v>2525</v>
      </c>
      <c r="V667" t="s">
        <v>700</v>
      </c>
      <c r="W667" t="s">
        <v>135</v>
      </c>
      <c r="X667" t="s">
        <v>86</v>
      </c>
    </row>
    <row r="668" spans="1:24" x14ac:dyDescent="0.25">
      <c r="A668" t="s">
        <v>2526</v>
      </c>
      <c r="B668" s="4">
        <v>42007</v>
      </c>
      <c r="C668" s="4">
        <v>42009</v>
      </c>
      <c r="D668">
        <v>2</v>
      </c>
      <c r="E668" t="s">
        <v>24</v>
      </c>
      <c r="F668" t="s">
        <v>25</v>
      </c>
      <c r="G668" t="s">
        <v>26</v>
      </c>
      <c r="H668" s="5">
        <v>140</v>
      </c>
      <c r="I668" s="5">
        <f t="shared" si="32"/>
        <v>140</v>
      </c>
      <c r="J668">
        <v>1</v>
      </c>
      <c r="K668">
        <v>0.02</v>
      </c>
      <c r="L668" s="5">
        <v>57.2</v>
      </c>
      <c r="M668" s="5">
        <f t="shared" si="30"/>
        <v>57.2</v>
      </c>
      <c r="N668" s="5">
        <f t="shared" si="31"/>
        <v>0.02</v>
      </c>
      <c r="O668" s="5">
        <v>5.7200000000000006</v>
      </c>
      <c r="P668" t="s">
        <v>47</v>
      </c>
      <c r="Q668" t="s">
        <v>2527</v>
      </c>
      <c r="R668" t="s">
        <v>2430</v>
      </c>
      <c r="S668" t="s">
        <v>30</v>
      </c>
      <c r="T668" t="s">
        <v>2513</v>
      </c>
      <c r="U668" t="s">
        <v>2514</v>
      </c>
      <c r="V668" t="s">
        <v>167</v>
      </c>
      <c r="W668" t="s">
        <v>62</v>
      </c>
      <c r="X668" t="s">
        <v>216</v>
      </c>
    </row>
    <row r="669" spans="1:24" x14ac:dyDescent="0.25">
      <c r="A669" t="s">
        <v>2528</v>
      </c>
      <c r="B669" s="4">
        <v>42062</v>
      </c>
      <c r="C669" s="4">
        <v>42072</v>
      </c>
      <c r="D669">
        <v>10</v>
      </c>
      <c r="E669" t="s">
        <v>24</v>
      </c>
      <c r="F669" t="s">
        <v>25</v>
      </c>
      <c r="G669" t="s">
        <v>37</v>
      </c>
      <c r="H669" s="5">
        <v>211</v>
      </c>
      <c r="I669" s="5">
        <f t="shared" si="32"/>
        <v>633</v>
      </c>
      <c r="J669">
        <v>3</v>
      </c>
      <c r="K669">
        <v>0.03</v>
      </c>
      <c r="L669" s="5">
        <v>112.00999999999999</v>
      </c>
      <c r="M669" s="5">
        <f t="shared" si="30"/>
        <v>336.03</v>
      </c>
      <c r="N669" s="5">
        <f t="shared" si="31"/>
        <v>0.09</v>
      </c>
      <c r="O669" s="5">
        <v>11.201000000000001</v>
      </c>
      <c r="P669" t="s">
        <v>27</v>
      </c>
      <c r="Q669" t="s">
        <v>2529</v>
      </c>
      <c r="R669" t="s">
        <v>2530</v>
      </c>
      <c r="S669" t="s">
        <v>40</v>
      </c>
      <c r="T669" t="s">
        <v>1403</v>
      </c>
      <c r="U669" t="s">
        <v>1403</v>
      </c>
      <c r="V669" t="s">
        <v>134</v>
      </c>
      <c r="W669" t="s">
        <v>135</v>
      </c>
      <c r="X669" t="s">
        <v>78</v>
      </c>
    </row>
    <row r="670" spans="1:24" x14ac:dyDescent="0.25">
      <c r="A670" t="s">
        <v>2531</v>
      </c>
      <c r="B670" s="4">
        <v>42049</v>
      </c>
      <c r="C670" s="4">
        <v>42059</v>
      </c>
      <c r="D670">
        <v>10</v>
      </c>
      <c r="E670" t="s">
        <v>24</v>
      </c>
      <c r="F670" t="s">
        <v>25</v>
      </c>
      <c r="G670" t="s">
        <v>46</v>
      </c>
      <c r="H670" s="5">
        <v>117</v>
      </c>
      <c r="I670" s="5">
        <f t="shared" si="32"/>
        <v>351</v>
      </c>
      <c r="J670">
        <v>3</v>
      </c>
      <c r="K670">
        <v>0.03</v>
      </c>
      <c r="L670" s="5">
        <v>26.47</v>
      </c>
      <c r="M670" s="5">
        <f t="shared" si="30"/>
        <v>79.41</v>
      </c>
      <c r="N670" s="5">
        <f t="shared" si="31"/>
        <v>0.09</v>
      </c>
      <c r="O670" s="5">
        <v>2.6470000000000002</v>
      </c>
      <c r="P670" t="s">
        <v>56</v>
      </c>
      <c r="Q670" t="s">
        <v>2532</v>
      </c>
      <c r="R670" t="s">
        <v>2533</v>
      </c>
      <c r="S670" t="s">
        <v>30</v>
      </c>
      <c r="T670" t="s">
        <v>993</v>
      </c>
      <c r="U670" t="s">
        <v>406</v>
      </c>
      <c r="V670" t="s">
        <v>128</v>
      </c>
      <c r="W670" t="s">
        <v>43</v>
      </c>
      <c r="X670" t="s">
        <v>78</v>
      </c>
    </row>
    <row r="671" spans="1:24" x14ac:dyDescent="0.25">
      <c r="A671" t="s">
        <v>2534</v>
      </c>
      <c r="B671" s="4">
        <v>42142</v>
      </c>
      <c r="C671" s="4">
        <v>42147</v>
      </c>
      <c r="D671">
        <v>5</v>
      </c>
      <c r="E671" t="s">
        <v>24</v>
      </c>
      <c r="F671" t="s">
        <v>25</v>
      </c>
      <c r="G671" t="s">
        <v>55</v>
      </c>
      <c r="H671" s="5">
        <v>118</v>
      </c>
      <c r="I671" s="5">
        <f t="shared" si="32"/>
        <v>118</v>
      </c>
      <c r="J671">
        <v>1</v>
      </c>
      <c r="K671">
        <v>0.02</v>
      </c>
      <c r="L671" s="5">
        <v>35.64</v>
      </c>
      <c r="M671" s="5">
        <f t="shared" si="30"/>
        <v>35.64</v>
      </c>
      <c r="N671" s="5">
        <f t="shared" si="31"/>
        <v>0.02</v>
      </c>
      <c r="O671" s="5">
        <v>3.5640000000000001</v>
      </c>
      <c r="P671" t="s">
        <v>56</v>
      </c>
      <c r="Q671" t="s">
        <v>2535</v>
      </c>
      <c r="R671" t="s">
        <v>500</v>
      </c>
      <c r="S671" t="s">
        <v>59</v>
      </c>
      <c r="T671" t="s">
        <v>2536</v>
      </c>
      <c r="U671" t="s">
        <v>2536</v>
      </c>
      <c r="V671" t="s">
        <v>556</v>
      </c>
      <c r="W671" t="s">
        <v>77</v>
      </c>
      <c r="X671" t="s">
        <v>63</v>
      </c>
    </row>
    <row r="672" spans="1:24" x14ac:dyDescent="0.25">
      <c r="A672" t="s">
        <v>2537</v>
      </c>
      <c r="B672" s="4">
        <v>42356</v>
      </c>
      <c r="C672" s="4">
        <v>42364</v>
      </c>
      <c r="D672">
        <v>8</v>
      </c>
      <c r="E672" t="s">
        <v>24</v>
      </c>
      <c r="F672" t="s">
        <v>25</v>
      </c>
      <c r="G672" t="s">
        <v>65</v>
      </c>
      <c r="H672" s="5">
        <v>250</v>
      </c>
      <c r="I672" s="5">
        <f t="shared" si="32"/>
        <v>250</v>
      </c>
      <c r="J672">
        <v>1</v>
      </c>
      <c r="K672">
        <v>0.05</v>
      </c>
      <c r="L672" s="5">
        <v>157.5</v>
      </c>
      <c r="M672" s="5">
        <f t="shared" si="30"/>
        <v>157.5</v>
      </c>
      <c r="N672" s="5">
        <f t="shared" si="31"/>
        <v>0.05</v>
      </c>
      <c r="O672" s="5">
        <v>15.75</v>
      </c>
      <c r="P672" t="s">
        <v>56</v>
      </c>
      <c r="Q672" t="s">
        <v>2538</v>
      </c>
      <c r="R672" t="s">
        <v>197</v>
      </c>
      <c r="S672" t="s">
        <v>40</v>
      </c>
      <c r="T672" t="s">
        <v>2539</v>
      </c>
      <c r="U672" t="s">
        <v>127</v>
      </c>
      <c r="V672" t="s">
        <v>128</v>
      </c>
      <c r="W672" t="s">
        <v>43</v>
      </c>
      <c r="X672" t="s">
        <v>53</v>
      </c>
    </row>
    <row r="673" spans="1:24" x14ac:dyDescent="0.25">
      <c r="A673" t="s">
        <v>2540</v>
      </c>
      <c r="B673" s="4">
        <v>42349</v>
      </c>
      <c r="C673" s="4">
        <v>42354</v>
      </c>
      <c r="D673">
        <v>5</v>
      </c>
      <c r="E673" t="s">
        <v>24</v>
      </c>
      <c r="F673" t="s">
        <v>25</v>
      </c>
      <c r="G673" t="s">
        <v>71</v>
      </c>
      <c r="H673" s="5">
        <v>72</v>
      </c>
      <c r="I673" s="5">
        <f t="shared" si="32"/>
        <v>72</v>
      </c>
      <c r="J673">
        <v>1</v>
      </c>
      <c r="K673">
        <v>0.02</v>
      </c>
      <c r="L673" s="5">
        <v>72</v>
      </c>
      <c r="M673" s="5">
        <f t="shared" si="30"/>
        <v>72</v>
      </c>
      <c r="N673" s="5">
        <f t="shared" si="31"/>
        <v>0.02</v>
      </c>
      <c r="O673" s="5">
        <v>7.2</v>
      </c>
      <c r="P673" t="s">
        <v>56</v>
      </c>
      <c r="Q673" t="s">
        <v>2541</v>
      </c>
      <c r="R673" t="s">
        <v>1043</v>
      </c>
      <c r="S673" t="s">
        <v>30</v>
      </c>
      <c r="T673" t="s">
        <v>1478</v>
      </c>
      <c r="U673" t="s">
        <v>1479</v>
      </c>
      <c r="V673" t="s">
        <v>85</v>
      </c>
      <c r="W673" t="s">
        <v>189</v>
      </c>
      <c r="X673" t="s">
        <v>53</v>
      </c>
    </row>
    <row r="674" spans="1:24" x14ac:dyDescent="0.25">
      <c r="A674" t="s">
        <v>2542</v>
      </c>
      <c r="B674" s="4">
        <v>42121</v>
      </c>
      <c r="C674" s="4">
        <v>42128</v>
      </c>
      <c r="D674">
        <v>7</v>
      </c>
      <c r="E674" t="s">
        <v>24</v>
      </c>
      <c r="F674" t="s">
        <v>25</v>
      </c>
      <c r="G674" t="s">
        <v>80</v>
      </c>
      <c r="H674" s="5">
        <v>54</v>
      </c>
      <c r="I674" s="5">
        <f t="shared" si="32"/>
        <v>108</v>
      </c>
      <c r="J674">
        <v>2</v>
      </c>
      <c r="K674">
        <v>0.03</v>
      </c>
      <c r="L674" s="5">
        <v>27</v>
      </c>
      <c r="M674" s="5">
        <f t="shared" si="30"/>
        <v>54</v>
      </c>
      <c r="N674" s="5">
        <f t="shared" si="31"/>
        <v>0.06</v>
      </c>
      <c r="O674" s="5">
        <v>2.7</v>
      </c>
      <c r="P674" t="s">
        <v>47</v>
      </c>
      <c r="Q674" t="s">
        <v>2543</v>
      </c>
      <c r="R674" t="s">
        <v>1977</v>
      </c>
      <c r="S674" t="s">
        <v>30</v>
      </c>
      <c r="T674" t="s">
        <v>385</v>
      </c>
      <c r="U674" t="s">
        <v>2544</v>
      </c>
      <c r="V674" t="s">
        <v>424</v>
      </c>
      <c r="W674" t="s">
        <v>135</v>
      </c>
      <c r="X674" t="s">
        <v>86</v>
      </c>
    </row>
    <row r="675" spans="1:24" x14ac:dyDescent="0.25">
      <c r="A675" t="s">
        <v>2545</v>
      </c>
      <c r="B675" s="4">
        <v>42149</v>
      </c>
      <c r="C675" s="4">
        <v>42151</v>
      </c>
      <c r="D675">
        <v>2</v>
      </c>
      <c r="E675" t="s">
        <v>24</v>
      </c>
      <c r="F675" t="s">
        <v>25</v>
      </c>
      <c r="G675" t="s">
        <v>88</v>
      </c>
      <c r="H675" s="5">
        <v>114</v>
      </c>
      <c r="I675" s="5">
        <f t="shared" si="32"/>
        <v>456</v>
      </c>
      <c r="J675">
        <v>4</v>
      </c>
      <c r="K675">
        <v>0.02</v>
      </c>
      <c r="L675" s="5">
        <v>24.88</v>
      </c>
      <c r="M675" s="5">
        <f t="shared" si="30"/>
        <v>99.52</v>
      </c>
      <c r="N675" s="5">
        <f t="shared" si="31"/>
        <v>0.08</v>
      </c>
      <c r="O675" s="5">
        <v>2.488</v>
      </c>
      <c r="P675" t="s">
        <v>56</v>
      </c>
      <c r="Q675" t="s">
        <v>2546</v>
      </c>
      <c r="R675" t="s">
        <v>2282</v>
      </c>
      <c r="S675" t="s">
        <v>30</v>
      </c>
      <c r="T675" t="s">
        <v>2547</v>
      </c>
      <c r="U675" t="s">
        <v>1408</v>
      </c>
      <c r="V675" t="s">
        <v>128</v>
      </c>
      <c r="W675" t="s">
        <v>43</v>
      </c>
      <c r="X675" t="s">
        <v>63</v>
      </c>
    </row>
    <row r="676" spans="1:24" x14ac:dyDescent="0.25">
      <c r="A676" t="s">
        <v>2548</v>
      </c>
      <c r="B676" s="4">
        <v>42133</v>
      </c>
      <c r="C676" s="4">
        <v>42138</v>
      </c>
      <c r="D676">
        <v>5</v>
      </c>
      <c r="E676" t="s">
        <v>24</v>
      </c>
      <c r="F676" t="s">
        <v>25</v>
      </c>
      <c r="G676" t="s">
        <v>97</v>
      </c>
      <c r="H676" s="5">
        <v>231</v>
      </c>
      <c r="I676" s="5">
        <f t="shared" si="32"/>
        <v>924</v>
      </c>
      <c r="J676">
        <v>4</v>
      </c>
      <c r="K676">
        <v>0.03</v>
      </c>
      <c r="L676" s="5">
        <v>123.28</v>
      </c>
      <c r="M676" s="5">
        <f t="shared" si="30"/>
        <v>493.12</v>
      </c>
      <c r="N676" s="5">
        <f t="shared" si="31"/>
        <v>0.12</v>
      </c>
      <c r="O676" s="5">
        <v>12.328000000000001</v>
      </c>
      <c r="P676" t="s">
        <v>56</v>
      </c>
      <c r="Q676" t="s">
        <v>2549</v>
      </c>
      <c r="R676" t="s">
        <v>947</v>
      </c>
      <c r="S676" t="s">
        <v>40</v>
      </c>
      <c r="T676" t="s">
        <v>2550</v>
      </c>
      <c r="U676" t="s">
        <v>2551</v>
      </c>
      <c r="V676" t="s">
        <v>42</v>
      </c>
      <c r="W676" t="s">
        <v>43</v>
      </c>
      <c r="X676" t="s">
        <v>63</v>
      </c>
    </row>
    <row r="677" spans="1:24" x14ac:dyDescent="0.25">
      <c r="A677" t="s">
        <v>2552</v>
      </c>
      <c r="B677" s="4">
        <v>42172</v>
      </c>
      <c r="C677" s="4">
        <v>42174</v>
      </c>
      <c r="D677">
        <v>2</v>
      </c>
      <c r="E677" t="s">
        <v>24</v>
      </c>
      <c r="F677" t="s">
        <v>25</v>
      </c>
      <c r="G677" t="s">
        <v>26</v>
      </c>
      <c r="H677" s="5">
        <v>140</v>
      </c>
      <c r="I677" s="5">
        <f t="shared" si="32"/>
        <v>140</v>
      </c>
      <c r="J677">
        <v>1</v>
      </c>
      <c r="K677">
        <v>0.01</v>
      </c>
      <c r="L677" s="5">
        <v>58.6</v>
      </c>
      <c r="M677" s="5">
        <f t="shared" si="30"/>
        <v>58.6</v>
      </c>
      <c r="N677" s="5">
        <f t="shared" si="31"/>
        <v>0.01</v>
      </c>
      <c r="O677" s="5">
        <v>5.86</v>
      </c>
      <c r="P677" t="s">
        <v>27</v>
      </c>
      <c r="Q677" t="s">
        <v>2553</v>
      </c>
      <c r="R677" t="s">
        <v>1399</v>
      </c>
      <c r="S677" t="s">
        <v>30</v>
      </c>
      <c r="T677" t="s">
        <v>2554</v>
      </c>
      <c r="U677" t="s">
        <v>2555</v>
      </c>
      <c r="V677" t="s">
        <v>85</v>
      </c>
      <c r="W677" t="s">
        <v>121</v>
      </c>
      <c r="X677" t="s">
        <v>44</v>
      </c>
    </row>
    <row r="678" spans="1:24" x14ac:dyDescent="0.25">
      <c r="A678" t="s">
        <v>2556</v>
      </c>
      <c r="B678" s="4">
        <v>42168</v>
      </c>
      <c r="C678" s="4">
        <v>42176</v>
      </c>
      <c r="D678">
        <v>8</v>
      </c>
      <c r="E678" t="s">
        <v>24</v>
      </c>
      <c r="F678" t="s">
        <v>25</v>
      </c>
      <c r="G678" t="s">
        <v>37</v>
      </c>
      <c r="H678" s="5">
        <v>211</v>
      </c>
      <c r="I678" s="5">
        <f t="shared" si="32"/>
        <v>1055</v>
      </c>
      <c r="J678">
        <v>5</v>
      </c>
      <c r="K678">
        <v>0.05</v>
      </c>
      <c r="L678" s="5">
        <v>78.25</v>
      </c>
      <c r="M678" s="5">
        <f t="shared" si="30"/>
        <v>391.25</v>
      </c>
      <c r="N678" s="5">
        <f t="shared" si="31"/>
        <v>0.25</v>
      </c>
      <c r="O678" s="5">
        <v>7.8250000000000002</v>
      </c>
      <c r="P678" t="s">
        <v>47</v>
      </c>
      <c r="Q678" t="s">
        <v>2557</v>
      </c>
      <c r="R678" t="s">
        <v>2311</v>
      </c>
      <c r="S678" t="s">
        <v>30</v>
      </c>
      <c r="T678" t="s">
        <v>119</v>
      </c>
      <c r="U678" t="s">
        <v>120</v>
      </c>
      <c r="V678" t="s">
        <v>85</v>
      </c>
      <c r="W678" t="s">
        <v>121</v>
      </c>
      <c r="X678" t="s">
        <v>44</v>
      </c>
    </row>
    <row r="679" spans="1:24" x14ac:dyDescent="0.25">
      <c r="A679" t="s">
        <v>2558</v>
      </c>
      <c r="B679" s="4">
        <v>42213</v>
      </c>
      <c r="C679" s="4">
        <v>42220</v>
      </c>
      <c r="D679">
        <v>7</v>
      </c>
      <c r="E679" t="s">
        <v>24</v>
      </c>
      <c r="F679" t="s">
        <v>25</v>
      </c>
      <c r="G679" t="s">
        <v>46</v>
      </c>
      <c r="H679" s="5">
        <v>117</v>
      </c>
      <c r="I679" s="5">
        <f t="shared" si="32"/>
        <v>117</v>
      </c>
      <c r="J679">
        <v>1</v>
      </c>
      <c r="K679">
        <v>0.05</v>
      </c>
      <c r="L679" s="5">
        <v>31.15</v>
      </c>
      <c r="M679" s="5">
        <f t="shared" si="30"/>
        <v>31.15</v>
      </c>
      <c r="N679" s="5">
        <f t="shared" si="31"/>
        <v>0.05</v>
      </c>
      <c r="O679" s="5">
        <v>3.1150000000000002</v>
      </c>
      <c r="P679" t="s">
        <v>56</v>
      </c>
      <c r="Q679" t="s">
        <v>2559</v>
      </c>
      <c r="R679" t="s">
        <v>919</v>
      </c>
      <c r="S679" t="s">
        <v>30</v>
      </c>
      <c r="T679" t="s">
        <v>2560</v>
      </c>
      <c r="U679" t="s">
        <v>561</v>
      </c>
      <c r="V679" t="s">
        <v>128</v>
      </c>
      <c r="W679" t="s">
        <v>43</v>
      </c>
      <c r="X679" t="s">
        <v>69</v>
      </c>
    </row>
    <row r="680" spans="1:24" x14ac:dyDescent="0.25">
      <c r="A680" t="s">
        <v>2561</v>
      </c>
      <c r="B680" s="4">
        <v>42051</v>
      </c>
      <c r="C680" s="4">
        <v>42055</v>
      </c>
      <c r="D680">
        <v>4</v>
      </c>
      <c r="E680" t="s">
        <v>24</v>
      </c>
      <c r="F680" t="s">
        <v>25</v>
      </c>
      <c r="G680" t="s">
        <v>55</v>
      </c>
      <c r="H680" s="5">
        <v>118</v>
      </c>
      <c r="I680" s="5">
        <f t="shared" si="32"/>
        <v>236</v>
      </c>
      <c r="J680">
        <v>2</v>
      </c>
      <c r="K680">
        <v>0.01</v>
      </c>
      <c r="L680" s="5">
        <v>35.64</v>
      </c>
      <c r="M680" s="5">
        <f t="shared" si="30"/>
        <v>71.28</v>
      </c>
      <c r="N680" s="5">
        <f t="shared" si="31"/>
        <v>0.02</v>
      </c>
      <c r="O680" s="5">
        <v>3.5640000000000001</v>
      </c>
      <c r="P680" t="s">
        <v>47</v>
      </c>
      <c r="Q680" t="s">
        <v>2562</v>
      </c>
      <c r="R680" t="s">
        <v>2563</v>
      </c>
      <c r="S680" t="s">
        <v>59</v>
      </c>
      <c r="T680" t="s">
        <v>576</v>
      </c>
      <c r="U680" t="s">
        <v>576</v>
      </c>
      <c r="V680" t="s">
        <v>93</v>
      </c>
      <c r="W680" t="s">
        <v>94</v>
      </c>
      <c r="X680" t="s">
        <v>78</v>
      </c>
    </row>
    <row r="681" spans="1:24" x14ac:dyDescent="0.25">
      <c r="A681" t="s">
        <v>2564</v>
      </c>
      <c r="B681" s="4">
        <v>42020</v>
      </c>
      <c r="C681" s="4">
        <v>42023</v>
      </c>
      <c r="D681">
        <v>3</v>
      </c>
      <c r="E681" t="s">
        <v>24</v>
      </c>
      <c r="F681" t="s">
        <v>25</v>
      </c>
      <c r="G681" t="s">
        <v>65</v>
      </c>
      <c r="H681" s="5">
        <v>250</v>
      </c>
      <c r="I681" s="5">
        <f t="shared" si="32"/>
        <v>500</v>
      </c>
      <c r="J681">
        <v>2</v>
      </c>
      <c r="K681">
        <v>0.05</v>
      </c>
      <c r="L681" s="5">
        <v>145</v>
      </c>
      <c r="M681" s="5">
        <f t="shared" si="30"/>
        <v>290</v>
      </c>
      <c r="N681" s="5">
        <f t="shared" si="31"/>
        <v>0.1</v>
      </c>
      <c r="O681" s="5">
        <v>14.5</v>
      </c>
      <c r="P681" t="s">
        <v>47</v>
      </c>
      <c r="Q681" t="s">
        <v>2565</v>
      </c>
      <c r="R681" t="s">
        <v>2442</v>
      </c>
      <c r="S681" t="s">
        <v>40</v>
      </c>
      <c r="T681" t="s">
        <v>2566</v>
      </c>
      <c r="U681" t="s">
        <v>665</v>
      </c>
      <c r="V681" t="s">
        <v>128</v>
      </c>
      <c r="W681" t="s">
        <v>43</v>
      </c>
      <c r="X681" t="s">
        <v>216</v>
      </c>
    </row>
    <row r="682" spans="1:24" x14ac:dyDescent="0.25">
      <c r="A682" t="s">
        <v>2567</v>
      </c>
      <c r="B682" s="4">
        <v>42078</v>
      </c>
      <c r="C682" s="4">
        <v>42087</v>
      </c>
      <c r="D682">
        <v>9</v>
      </c>
      <c r="E682" t="s">
        <v>24</v>
      </c>
      <c r="F682" t="s">
        <v>25</v>
      </c>
      <c r="G682" t="s">
        <v>71</v>
      </c>
      <c r="H682" s="5">
        <v>72</v>
      </c>
      <c r="I682" s="5">
        <f t="shared" si="32"/>
        <v>360</v>
      </c>
      <c r="J682">
        <v>5</v>
      </c>
      <c r="K682">
        <v>0.04</v>
      </c>
      <c r="L682" s="5">
        <v>14.4</v>
      </c>
      <c r="M682" s="5">
        <f t="shared" si="30"/>
        <v>72</v>
      </c>
      <c r="N682" s="5">
        <f t="shared" si="31"/>
        <v>0.2</v>
      </c>
      <c r="O682" s="5">
        <v>1.4400000000000002</v>
      </c>
      <c r="P682" t="s">
        <v>47</v>
      </c>
      <c r="Q682" t="s">
        <v>2568</v>
      </c>
      <c r="R682" t="s">
        <v>486</v>
      </c>
      <c r="S682" t="s">
        <v>30</v>
      </c>
      <c r="T682" t="s">
        <v>2569</v>
      </c>
      <c r="U682" t="s">
        <v>221</v>
      </c>
      <c r="V682" t="s">
        <v>42</v>
      </c>
      <c r="W682" t="s">
        <v>43</v>
      </c>
      <c r="X682" t="s">
        <v>95</v>
      </c>
    </row>
    <row r="683" spans="1:24" x14ac:dyDescent="0.25">
      <c r="A683" t="s">
        <v>2570</v>
      </c>
      <c r="B683" s="4">
        <v>42180</v>
      </c>
      <c r="C683" s="4">
        <v>42186</v>
      </c>
      <c r="D683">
        <v>6</v>
      </c>
      <c r="E683" t="s">
        <v>24</v>
      </c>
      <c r="F683" t="s">
        <v>25</v>
      </c>
      <c r="G683" t="s">
        <v>80</v>
      </c>
      <c r="H683" s="5">
        <v>54</v>
      </c>
      <c r="I683" s="5">
        <f t="shared" si="32"/>
        <v>108</v>
      </c>
      <c r="J683">
        <v>2</v>
      </c>
      <c r="K683">
        <v>0.01</v>
      </c>
      <c r="L683" s="5">
        <v>27</v>
      </c>
      <c r="M683" s="5">
        <f t="shared" si="30"/>
        <v>54</v>
      </c>
      <c r="N683" s="5">
        <f t="shared" si="31"/>
        <v>0.02</v>
      </c>
      <c r="O683" s="5">
        <v>2.7</v>
      </c>
      <c r="P683" t="s">
        <v>47</v>
      </c>
      <c r="Q683" t="s">
        <v>2571</v>
      </c>
      <c r="R683" t="s">
        <v>1921</v>
      </c>
      <c r="S683" t="s">
        <v>59</v>
      </c>
      <c r="T683" t="s">
        <v>1383</v>
      </c>
      <c r="U683" t="s">
        <v>1384</v>
      </c>
      <c r="V683" t="s">
        <v>85</v>
      </c>
      <c r="W683" t="s">
        <v>121</v>
      </c>
      <c r="X683" t="s">
        <v>44</v>
      </c>
    </row>
    <row r="684" spans="1:24" x14ac:dyDescent="0.25">
      <c r="A684" t="s">
        <v>2572</v>
      </c>
      <c r="B684" s="4">
        <v>42075</v>
      </c>
      <c r="C684" s="4">
        <v>42083</v>
      </c>
      <c r="D684">
        <v>8</v>
      </c>
      <c r="E684" t="s">
        <v>24</v>
      </c>
      <c r="F684" t="s">
        <v>25</v>
      </c>
      <c r="G684" t="s">
        <v>88</v>
      </c>
      <c r="H684" s="5">
        <v>114</v>
      </c>
      <c r="I684" s="5">
        <f t="shared" si="32"/>
        <v>228</v>
      </c>
      <c r="J684">
        <v>2</v>
      </c>
      <c r="K684">
        <v>0.01</v>
      </c>
      <c r="L684" s="5">
        <v>31.72</v>
      </c>
      <c r="M684" s="5">
        <f t="shared" si="30"/>
        <v>63.44</v>
      </c>
      <c r="N684" s="5">
        <f t="shared" si="31"/>
        <v>0.02</v>
      </c>
      <c r="O684" s="5">
        <v>3.1720000000000002</v>
      </c>
      <c r="P684" t="s">
        <v>56</v>
      </c>
      <c r="Q684" t="s">
        <v>2573</v>
      </c>
      <c r="R684" t="s">
        <v>522</v>
      </c>
      <c r="S684" t="s">
        <v>30</v>
      </c>
      <c r="T684" t="s">
        <v>898</v>
      </c>
      <c r="U684" t="s">
        <v>345</v>
      </c>
      <c r="V684" t="s">
        <v>93</v>
      </c>
      <c r="W684" t="s">
        <v>94</v>
      </c>
      <c r="X684" t="s">
        <v>95</v>
      </c>
    </row>
    <row r="685" spans="1:24" x14ac:dyDescent="0.25">
      <c r="A685" t="s">
        <v>2574</v>
      </c>
      <c r="B685" s="4">
        <v>42252</v>
      </c>
      <c r="C685" s="4">
        <v>42260</v>
      </c>
      <c r="D685">
        <v>8</v>
      </c>
      <c r="E685" t="s">
        <v>24</v>
      </c>
      <c r="F685" t="s">
        <v>25</v>
      </c>
      <c r="G685" t="s">
        <v>97</v>
      </c>
      <c r="H685" s="5">
        <v>231</v>
      </c>
      <c r="I685" s="5">
        <f t="shared" si="32"/>
        <v>1155</v>
      </c>
      <c r="J685">
        <v>5</v>
      </c>
      <c r="K685">
        <v>0.05</v>
      </c>
      <c r="L685" s="5">
        <v>93.25</v>
      </c>
      <c r="M685" s="5">
        <f t="shared" si="30"/>
        <v>466.25</v>
      </c>
      <c r="N685" s="5">
        <f t="shared" si="31"/>
        <v>0.25</v>
      </c>
      <c r="O685" s="5">
        <v>9.3250000000000011</v>
      </c>
      <c r="P685" t="s">
        <v>56</v>
      </c>
      <c r="Q685" t="s">
        <v>2575</v>
      </c>
      <c r="R685" t="s">
        <v>987</v>
      </c>
      <c r="S685" t="s">
        <v>59</v>
      </c>
      <c r="T685" t="s">
        <v>2576</v>
      </c>
      <c r="U685" t="s">
        <v>108</v>
      </c>
      <c r="V685" t="s">
        <v>109</v>
      </c>
      <c r="W685" t="s">
        <v>43</v>
      </c>
      <c r="X685" t="s">
        <v>122</v>
      </c>
    </row>
    <row r="686" spans="1:24" x14ac:dyDescent="0.25">
      <c r="A686" t="s">
        <v>2577</v>
      </c>
      <c r="B686" s="4">
        <v>42167</v>
      </c>
      <c r="C686" s="4">
        <v>42170</v>
      </c>
      <c r="D686">
        <v>3</v>
      </c>
      <c r="E686" t="s">
        <v>24</v>
      </c>
      <c r="F686" t="s">
        <v>25</v>
      </c>
      <c r="G686" t="s">
        <v>26</v>
      </c>
      <c r="H686" s="5">
        <v>140</v>
      </c>
      <c r="I686" s="5">
        <f t="shared" si="32"/>
        <v>420</v>
      </c>
      <c r="J686">
        <v>3</v>
      </c>
      <c r="K686">
        <v>0.02</v>
      </c>
      <c r="L686" s="5">
        <v>51.6</v>
      </c>
      <c r="M686" s="5">
        <f t="shared" si="30"/>
        <v>154.80000000000001</v>
      </c>
      <c r="N686" s="5">
        <f t="shared" si="31"/>
        <v>0.06</v>
      </c>
      <c r="O686" s="5">
        <v>5.16</v>
      </c>
      <c r="P686" t="s">
        <v>27</v>
      </c>
      <c r="Q686" t="s">
        <v>2578</v>
      </c>
      <c r="R686" t="s">
        <v>2579</v>
      </c>
      <c r="S686" t="s">
        <v>59</v>
      </c>
      <c r="T686" t="s">
        <v>551</v>
      </c>
      <c r="U686" t="s">
        <v>120</v>
      </c>
      <c r="V686" t="s">
        <v>85</v>
      </c>
      <c r="W686" t="s">
        <v>121</v>
      </c>
      <c r="X686" t="s">
        <v>44</v>
      </c>
    </row>
    <row r="687" spans="1:24" x14ac:dyDescent="0.25">
      <c r="A687" t="s">
        <v>2580</v>
      </c>
      <c r="B687" s="4">
        <v>42321</v>
      </c>
      <c r="C687" s="4">
        <v>42330</v>
      </c>
      <c r="D687">
        <v>9</v>
      </c>
      <c r="E687" t="s">
        <v>24</v>
      </c>
      <c r="F687" t="s">
        <v>25</v>
      </c>
      <c r="G687" t="s">
        <v>37</v>
      </c>
      <c r="H687" s="5">
        <v>211</v>
      </c>
      <c r="I687" s="5">
        <f t="shared" si="32"/>
        <v>844</v>
      </c>
      <c r="J687">
        <v>4</v>
      </c>
      <c r="K687">
        <v>0.04</v>
      </c>
      <c r="L687" s="5">
        <v>97.240000000000009</v>
      </c>
      <c r="M687" s="5">
        <f t="shared" si="30"/>
        <v>388.96000000000004</v>
      </c>
      <c r="N687" s="5">
        <f t="shared" si="31"/>
        <v>0.16</v>
      </c>
      <c r="O687" s="5">
        <v>9.724000000000002</v>
      </c>
      <c r="P687" t="s">
        <v>47</v>
      </c>
      <c r="Q687" t="s">
        <v>2581</v>
      </c>
      <c r="R687" t="s">
        <v>1104</v>
      </c>
      <c r="S687" t="s">
        <v>59</v>
      </c>
      <c r="T687" t="s">
        <v>923</v>
      </c>
      <c r="U687" t="s">
        <v>924</v>
      </c>
      <c r="V687" t="s">
        <v>925</v>
      </c>
      <c r="W687" t="s">
        <v>215</v>
      </c>
      <c r="X687" t="s">
        <v>35</v>
      </c>
    </row>
    <row r="688" spans="1:24" x14ac:dyDescent="0.25">
      <c r="A688" t="s">
        <v>2582</v>
      </c>
      <c r="B688" s="4">
        <v>42272</v>
      </c>
      <c r="C688" s="4">
        <v>42279</v>
      </c>
      <c r="D688">
        <v>7</v>
      </c>
      <c r="E688" t="s">
        <v>24</v>
      </c>
      <c r="F688" t="s">
        <v>25</v>
      </c>
      <c r="G688" t="s">
        <v>46</v>
      </c>
      <c r="H688" s="5">
        <v>117</v>
      </c>
      <c r="I688" s="5">
        <f t="shared" si="32"/>
        <v>117</v>
      </c>
      <c r="J688">
        <v>1</v>
      </c>
      <c r="K688">
        <v>0.01</v>
      </c>
      <c r="L688" s="5">
        <v>35.83</v>
      </c>
      <c r="M688" s="5">
        <f t="shared" si="30"/>
        <v>35.83</v>
      </c>
      <c r="N688" s="5">
        <f t="shared" si="31"/>
        <v>0.01</v>
      </c>
      <c r="O688" s="5">
        <v>3.5830000000000002</v>
      </c>
      <c r="P688" t="s">
        <v>47</v>
      </c>
      <c r="Q688" t="s">
        <v>2583</v>
      </c>
      <c r="R688" t="s">
        <v>2584</v>
      </c>
      <c r="S688" t="s">
        <v>30</v>
      </c>
      <c r="T688" t="s">
        <v>41</v>
      </c>
      <c r="U688" t="s">
        <v>41</v>
      </c>
      <c r="V688" t="s">
        <v>42</v>
      </c>
      <c r="W688" t="s">
        <v>43</v>
      </c>
      <c r="X688" t="s">
        <v>122</v>
      </c>
    </row>
    <row r="689" spans="1:24" x14ac:dyDescent="0.25">
      <c r="A689" t="s">
        <v>2585</v>
      </c>
      <c r="B689" s="4">
        <v>42133</v>
      </c>
      <c r="C689" s="4">
        <v>42137</v>
      </c>
      <c r="D689">
        <v>4</v>
      </c>
      <c r="E689" t="s">
        <v>24</v>
      </c>
      <c r="F689" t="s">
        <v>25</v>
      </c>
      <c r="G689" t="s">
        <v>55</v>
      </c>
      <c r="H689" s="5">
        <v>118</v>
      </c>
      <c r="I689" s="5">
        <f t="shared" si="32"/>
        <v>472</v>
      </c>
      <c r="J689">
        <v>4</v>
      </c>
      <c r="K689">
        <v>0.02</v>
      </c>
      <c r="L689" s="5">
        <v>28.560000000000002</v>
      </c>
      <c r="M689" s="5">
        <f t="shared" si="30"/>
        <v>114.24000000000001</v>
      </c>
      <c r="N689" s="5">
        <f t="shared" si="31"/>
        <v>0.08</v>
      </c>
      <c r="O689" s="5">
        <v>2.8560000000000003</v>
      </c>
      <c r="P689" t="s">
        <v>27</v>
      </c>
      <c r="Q689" t="s">
        <v>2586</v>
      </c>
      <c r="R689" t="s">
        <v>518</v>
      </c>
      <c r="S689" t="s">
        <v>30</v>
      </c>
      <c r="T689" t="s">
        <v>505</v>
      </c>
      <c r="U689" t="s">
        <v>505</v>
      </c>
      <c r="V689" t="s">
        <v>208</v>
      </c>
      <c r="W689" t="s">
        <v>43</v>
      </c>
      <c r="X689" t="s">
        <v>63</v>
      </c>
    </row>
    <row r="690" spans="1:24" x14ac:dyDescent="0.25">
      <c r="A690" t="s">
        <v>2587</v>
      </c>
      <c r="B690" s="4">
        <v>42318</v>
      </c>
      <c r="C690" s="4">
        <v>42324</v>
      </c>
      <c r="D690">
        <v>6</v>
      </c>
      <c r="E690" t="s">
        <v>24</v>
      </c>
      <c r="F690" t="s">
        <v>25</v>
      </c>
      <c r="G690" t="s">
        <v>65</v>
      </c>
      <c r="H690" s="5">
        <v>250</v>
      </c>
      <c r="I690" s="5">
        <f t="shared" si="32"/>
        <v>500</v>
      </c>
      <c r="J690">
        <v>2</v>
      </c>
      <c r="K690">
        <v>0.04</v>
      </c>
      <c r="L690" s="5">
        <v>150</v>
      </c>
      <c r="M690" s="5">
        <f t="shared" si="30"/>
        <v>300</v>
      </c>
      <c r="N690" s="5">
        <f t="shared" si="31"/>
        <v>0.08</v>
      </c>
      <c r="O690" s="5">
        <v>15</v>
      </c>
      <c r="P690" t="s">
        <v>47</v>
      </c>
      <c r="Q690" t="s">
        <v>2588</v>
      </c>
      <c r="R690" t="s">
        <v>1839</v>
      </c>
      <c r="S690" t="s">
        <v>30</v>
      </c>
      <c r="T690" t="s">
        <v>1840</v>
      </c>
      <c r="U690" t="s">
        <v>483</v>
      </c>
      <c r="V690" t="s">
        <v>128</v>
      </c>
      <c r="W690" t="s">
        <v>43</v>
      </c>
      <c r="X690" t="s">
        <v>35</v>
      </c>
    </row>
    <row r="691" spans="1:24" x14ac:dyDescent="0.25">
      <c r="A691" t="s">
        <v>2589</v>
      </c>
      <c r="B691" s="4">
        <v>42014</v>
      </c>
      <c r="C691" s="4">
        <v>42020</v>
      </c>
      <c r="D691">
        <v>6</v>
      </c>
      <c r="E691" t="s">
        <v>24</v>
      </c>
      <c r="F691" t="s">
        <v>25</v>
      </c>
      <c r="G691" t="s">
        <v>71</v>
      </c>
      <c r="H691" s="5">
        <v>72</v>
      </c>
      <c r="I691" s="5">
        <f t="shared" si="32"/>
        <v>216</v>
      </c>
      <c r="J691">
        <v>3</v>
      </c>
      <c r="K691">
        <v>0.05</v>
      </c>
      <c r="L691" s="5">
        <v>24</v>
      </c>
      <c r="M691" s="5">
        <f t="shared" si="30"/>
        <v>72</v>
      </c>
      <c r="N691" s="5">
        <f t="shared" si="31"/>
        <v>0.15000000000000002</v>
      </c>
      <c r="O691" s="5">
        <v>2.4000000000000004</v>
      </c>
      <c r="P691" t="s">
        <v>56</v>
      </c>
      <c r="Q691" t="s">
        <v>2590</v>
      </c>
      <c r="R691" t="s">
        <v>1278</v>
      </c>
      <c r="S691" t="s">
        <v>30</v>
      </c>
      <c r="T691" t="s">
        <v>2591</v>
      </c>
      <c r="U691" t="s">
        <v>2592</v>
      </c>
      <c r="V691" t="s">
        <v>812</v>
      </c>
      <c r="W691" t="s">
        <v>813</v>
      </c>
      <c r="X691" t="s">
        <v>216</v>
      </c>
    </row>
    <row r="692" spans="1:24" x14ac:dyDescent="0.25">
      <c r="A692" t="s">
        <v>2593</v>
      </c>
      <c r="B692" s="4">
        <v>42071</v>
      </c>
      <c r="C692" s="4">
        <v>42072</v>
      </c>
      <c r="D692">
        <v>1</v>
      </c>
      <c r="E692" t="s">
        <v>24</v>
      </c>
      <c r="F692" t="s">
        <v>25</v>
      </c>
      <c r="G692" t="s">
        <v>80</v>
      </c>
      <c r="H692" s="5">
        <v>54</v>
      </c>
      <c r="I692" s="5">
        <f t="shared" si="32"/>
        <v>270</v>
      </c>
      <c r="J692">
        <v>5</v>
      </c>
      <c r="K692">
        <v>0.04</v>
      </c>
      <c r="L692" s="5">
        <v>10.8</v>
      </c>
      <c r="M692" s="5">
        <f t="shared" si="30"/>
        <v>54</v>
      </c>
      <c r="N692" s="5">
        <f t="shared" si="31"/>
        <v>0.2</v>
      </c>
      <c r="O692" s="5">
        <v>1.08</v>
      </c>
      <c r="P692" t="s">
        <v>47</v>
      </c>
      <c r="Q692" t="s">
        <v>2594</v>
      </c>
      <c r="R692" t="s">
        <v>500</v>
      </c>
      <c r="S692" t="s">
        <v>59</v>
      </c>
      <c r="T692" t="s">
        <v>501</v>
      </c>
      <c r="U692" t="s">
        <v>501</v>
      </c>
      <c r="V692" t="s">
        <v>208</v>
      </c>
      <c r="W692" t="s">
        <v>43</v>
      </c>
      <c r="X692" t="s">
        <v>95</v>
      </c>
    </row>
    <row r="693" spans="1:24" x14ac:dyDescent="0.25">
      <c r="A693" t="s">
        <v>2595</v>
      </c>
      <c r="B693" s="4">
        <v>42142</v>
      </c>
      <c r="C693" s="4">
        <v>42148</v>
      </c>
      <c r="D693">
        <v>6</v>
      </c>
      <c r="E693" t="s">
        <v>24</v>
      </c>
      <c r="F693" t="s">
        <v>25</v>
      </c>
      <c r="G693" t="s">
        <v>88</v>
      </c>
      <c r="H693" s="5">
        <v>114</v>
      </c>
      <c r="I693" s="5">
        <f t="shared" si="32"/>
        <v>228</v>
      </c>
      <c r="J693">
        <v>2</v>
      </c>
      <c r="K693">
        <v>0.05</v>
      </c>
      <c r="L693" s="5">
        <v>22.6</v>
      </c>
      <c r="M693" s="5">
        <f t="shared" si="30"/>
        <v>45.2</v>
      </c>
      <c r="N693" s="5">
        <f t="shared" si="31"/>
        <v>0.1</v>
      </c>
      <c r="O693" s="5">
        <v>2.2600000000000002</v>
      </c>
      <c r="P693" t="s">
        <v>47</v>
      </c>
      <c r="Q693" t="s">
        <v>2596</v>
      </c>
      <c r="R693" t="s">
        <v>683</v>
      </c>
      <c r="S693" t="s">
        <v>30</v>
      </c>
      <c r="T693" t="s">
        <v>2291</v>
      </c>
      <c r="U693" t="s">
        <v>401</v>
      </c>
      <c r="V693" t="s">
        <v>402</v>
      </c>
      <c r="W693" t="s">
        <v>103</v>
      </c>
      <c r="X693" t="s">
        <v>63</v>
      </c>
    </row>
    <row r="694" spans="1:24" x14ac:dyDescent="0.25">
      <c r="A694" t="s">
        <v>2597</v>
      </c>
      <c r="B694" s="4">
        <v>42133</v>
      </c>
      <c r="C694" s="4">
        <v>42139</v>
      </c>
      <c r="D694">
        <v>6</v>
      </c>
      <c r="E694" t="s">
        <v>24</v>
      </c>
      <c r="F694" t="s">
        <v>25</v>
      </c>
      <c r="G694" t="s">
        <v>97</v>
      </c>
      <c r="H694" s="5">
        <v>231</v>
      </c>
      <c r="I694" s="5">
        <f t="shared" si="32"/>
        <v>924</v>
      </c>
      <c r="J694">
        <v>4</v>
      </c>
      <c r="K694">
        <v>0.02</v>
      </c>
      <c r="L694" s="5">
        <v>132.52000000000001</v>
      </c>
      <c r="M694" s="5">
        <f t="shared" si="30"/>
        <v>530.08000000000004</v>
      </c>
      <c r="N694" s="5">
        <f t="shared" si="31"/>
        <v>0.08</v>
      </c>
      <c r="O694" s="5">
        <v>13.252000000000002</v>
      </c>
      <c r="P694" t="s">
        <v>27</v>
      </c>
      <c r="Q694" t="s">
        <v>2598</v>
      </c>
      <c r="R694" t="s">
        <v>145</v>
      </c>
      <c r="S694" t="s">
        <v>30</v>
      </c>
      <c r="T694" t="s">
        <v>743</v>
      </c>
      <c r="U694" t="s">
        <v>744</v>
      </c>
      <c r="V694" t="s">
        <v>167</v>
      </c>
      <c r="W694" t="s">
        <v>62</v>
      </c>
      <c r="X694" t="s">
        <v>63</v>
      </c>
    </row>
    <row r="695" spans="1:24" x14ac:dyDescent="0.25">
      <c r="A695" t="s">
        <v>2599</v>
      </c>
      <c r="B695" s="4">
        <v>42012</v>
      </c>
      <c r="C695" s="4">
        <v>42019</v>
      </c>
      <c r="D695">
        <v>7</v>
      </c>
      <c r="E695" t="s">
        <v>24</v>
      </c>
      <c r="F695" t="s">
        <v>25</v>
      </c>
      <c r="G695" t="s">
        <v>26</v>
      </c>
      <c r="H695" s="5">
        <v>140</v>
      </c>
      <c r="I695" s="5">
        <f t="shared" si="32"/>
        <v>280</v>
      </c>
      <c r="J695">
        <v>2</v>
      </c>
      <c r="K695">
        <v>0.03</v>
      </c>
      <c r="L695" s="5">
        <v>51.6</v>
      </c>
      <c r="M695" s="5">
        <f t="shared" si="30"/>
        <v>103.2</v>
      </c>
      <c r="N695" s="5">
        <f t="shared" si="31"/>
        <v>0.06</v>
      </c>
      <c r="O695" s="5">
        <v>5.16</v>
      </c>
      <c r="P695" t="s">
        <v>27</v>
      </c>
      <c r="Q695" t="s">
        <v>2600</v>
      </c>
      <c r="R695" t="s">
        <v>2211</v>
      </c>
      <c r="S695" t="s">
        <v>40</v>
      </c>
      <c r="T695" t="s">
        <v>2601</v>
      </c>
      <c r="U695" t="s">
        <v>2602</v>
      </c>
      <c r="V695" t="s">
        <v>1878</v>
      </c>
      <c r="W695" t="s">
        <v>77</v>
      </c>
      <c r="X695" t="s">
        <v>216</v>
      </c>
    </row>
    <row r="696" spans="1:24" x14ac:dyDescent="0.25">
      <c r="A696" t="s">
        <v>2603</v>
      </c>
      <c r="B696" s="4">
        <v>42308</v>
      </c>
      <c r="C696" s="4">
        <v>42314</v>
      </c>
      <c r="D696">
        <v>6</v>
      </c>
      <c r="E696" t="s">
        <v>24</v>
      </c>
      <c r="F696" t="s">
        <v>25</v>
      </c>
      <c r="G696" t="s">
        <v>37</v>
      </c>
      <c r="H696" s="5">
        <v>211</v>
      </c>
      <c r="I696" s="5">
        <f t="shared" si="32"/>
        <v>211</v>
      </c>
      <c r="J696">
        <v>1</v>
      </c>
      <c r="K696">
        <v>0.03</v>
      </c>
      <c r="L696" s="5">
        <v>124.67</v>
      </c>
      <c r="M696" s="5">
        <f t="shared" si="30"/>
        <v>124.67</v>
      </c>
      <c r="N696" s="5">
        <f t="shared" si="31"/>
        <v>0.03</v>
      </c>
      <c r="O696" s="5">
        <v>12.467000000000001</v>
      </c>
      <c r="P696" t="s">
        <v>56</v>
      </c>
      <c r="Q696" t="s">
        <v>2604</v>
      </c>
      <c r="R696" t="s">
        <v>1020</v>
      </c>
      <c r="S696" t="s">
        <v>30</v>
      </c>
      <c r="T696" t="s">
        <v>523</v>
      </c>
      <c r="U696" t="s">
        <v>523</v>
      </c>
      <c r="V696" t="s">
        <v>248</v>
      </c>
      <c r="W696" t="s">
        <v>43</v>
      </c>
      <c r="X696" t="s">
        <v>139</v>
      </c>
    </row>
    <row r="697" spans="1:24" x14ac:dyDescent="0.25">
      <c r="A697" t="s">
        <v>2605</v>
      </c>
      <c r="B697" s="4">
        <v>42341</v>
      </c>
      <c r="C697" s="4">
        <v>42350</v>
      </c>
      <c r="D697">
        <v>9</v>
      </c>
      <c r="E697" t="s">
        <v>24</v>
      </c>
      <c r="F697" t="s">
        <v>25</v>
      </c>
      <c r="G697" t="s">
        <v>46</v>
      </c>
      <c r="H697" s="5">
        <v>117</v>
      </c>
      <c r="I697" s="5">
        <f t="shared" si="32"/>
        <v>585</v>
      </c>
      <c r="J697">
        <v>5</v>
      </c>
      <c r="K697">
        <v>0.02</v>
      </c>
      <c r="L697" s="5">
        <v>25.3</v>
      </c>
      <c r="M697" s="5">
        <f t="shared" si="30"/>
        <v>126.5</v>
      </c>
      <c r="N697" s="5">
        <f t="shared" si="31"/>
        <v>0.1</v>
      </c>
      <c r="O697" s="5">
        <v>2.5300000000000002</v>
      </c>
      <c r="P697" t="s">
        <v>27</v>
      </c>
      <c r="Q697" t="s">
        <v>2606</v>
      </c>
      <c r="R697" t="s">
        <v>2109</v>
      </c>
      <c r="S697" t="s">
        <v>59</v>
      </c>
      <c r="T697" t="s">
        <v>2607</v>
      </c>
      <c r="U697" t="s">
        <v>2608</v>
      </c>
      <c r="V697" t="s">
        <v>102</v>
      </c>
      <c r="W697" t="s">
        <v>103</v>
      </c>
      <c r="X697" t="s">
        <v>53</v>
      </c>
    </row>
    <row r="698" spans="1:24" x14ac:dyDescent="0.25">
      <c r="A698" t="s">
        <v>2609</v>
      </c>
      <c r="B698" s="4">
        <v>42197</v>
      </c>
      <c r="C698" s="4">
        <v>42205</v>
      </c>
      <c r="D698">
        <v>8</v>
      </c>
      <c r="E698" t="s">
        <v>24</v>
      </c>
      <c r="F698" t="s">
        <v>25</v>
      </c>
      <c r="G698" t="s">
        <v>55</v>
      </c>
      <c r="H698" s="5">
        <v>118</v>
      </c>
      <c r="I698" s="5">
        <f t="shared" si="32"/>
        <v>236</v>
      </c>
      <c r="J698">
        <v>2</v>
      </c>
      <c r="K698">
        <v>0.03</v>
      </c>
      <c r="L698" s="5">
        <v>30.92</v>
      </c>
      <c r="M698" s="5">
        <f t="shared" si="30"/>
        <v>61.84</v>
      </c>
      <c r="N698" s="5">
        <f t="shared" si="31"/>
        <v>0.06</v>
      </c>
      <c r="O698" s="5">
        <v>3.0920000000000005</v>
      </c>
      <c r="P698" t="s">
        <v>27</v>
      </c>
      <c r="Q698" t="s">
        <v>2610</v>
      </c>
      <c r="R698" t="s">
        <v>2091</v>
      </c>
      <c r="S698" t="s">
        <v>30</v>
      </c>
      <c r="T698" t="s">
        <v>928</v>
      </c>
      <c r="U698" t="s">
        <v>401</v>
      </c>
      <c r="V698" t="s">
        <v>402</v>
      </c>
      <c r="W698" t="s">
        <v>103</v>
      </c>
      <c r="X698" t="s">
        <v>69</v>
      </c>
    </row>
    <row r="699" spans="1:24" x14ac:dyDescent="0.25">
      <c r="A699" t="s">
        <v>2611</v>
      </c>
      <c r="B699" s="4">
        <v>42244</v>
      </c>
      <c r="C699" s="4">
        <v>42249</v>
      </c>
      <c r="D699">
        <v>5</v>
      </c>
      <c r="E699" t="s">
        <v>24</v>
      </c>
      <c r="F699" t="s">
        <v>25</v>
      </c>
      <c r="G699" t="s">
        <v>65</v>
      </c>
      <c r="H699" s="5">
        <v>250</v>
      </c>
      <c r="I699" s="5">
        <f t="shared" si="32"/>
        <v>250</v>
      </c>
      <c r="J699">
        <v>1</v>
      </c>
      <c r="K699">
        <v>0.02</v>
      </c>
      <c r="L699" s="5">
        <v>165</v>
      </c>
      <c r="M699" s="5">
        <f t="shared" si="30"/>
        <v>165</v>
      </c>
      <c r="N699" s="5">
        <f t="shared" si="31"/>
        <v>0.02</v>
      </c>
      <c r="O699" s="5">
        <v>16.5</v>
      </c>
      <c r="P699" t="s">
        <v>56</v>
      </c>
      <c r="Q699" t="s">
        <v>2612</v>
      </c>
      <c r="R699" t="s">
        <v>2613</v>
      </c>
      <c r="S699" t="s">
        <v>40</v>
      </c>
      <c r="T699" t="s">
        <v>119</v>
      </c>
      <c r="U699" t="s">
        <v>120</v>
      </c>
      <c r="V699" t="s">
        <v>85</v>
      </c>
      <c r="W699" t="s">
        <v>121</v>
      </c>
      <c r="X699" t="s">
        <v>231</v>
      </c>
    </row>
    <row r="700" spans="1:24" x14ac:dyDescent="0.25">
      <c r="A700" t="s">
        <v>2614</v>
      </c>
      <c r="B700" s="4">
        <v>42190</v>
      </c>
      <c r="C700" s="4">
        <v>42194</v>
      </c>
      <c r="D700">
        <v>4</v>
      </c>
      <c r="E700" t="s">
        <v>24</v>
      </c>
      <c r="F700" t="s">
        <v>25</v>
      </c>
      <c r="G700" t="s">
        <v>71</v>
      </c>
      <c r="H700" s="5">
        <v>72</v>
      </c>
      <c r="I700" s="5">
        <f t="shared" si="32"/>
        <v>144</v>
      </c>
      <c r="J700">
        <v>2</v>
      </c>
      <c r="K700">
        <v>0.01</v>
      </c>
      <c r="L700" s="5">
        <v>36</v>
      </c>
      <c r="M700" s="5">
        <f t="shared" si="30"/>
        <v>72</v>
      </c>
      <c r="N700" s="5">
        <f t="shared" si="31"/>
        <v>0.02</v>
      </c>
      <c r="O700" s="5">
        <v>3.6</v>
      </c>
      <c r="P700" t="s">
        <v>47</v>
      </c>
      <c r="Q700" t="s">
        <v>2615</v>
      </c>
      <c r="R700" t="s">
        <v>1202</v>
      </c>
      <c r="S700" t="s">
        <v>40</v>
      </c>
      <c r="T700" t="s">
        <v>576</v>
      </c>
      <c r="U700" t="s">
        <v>576</v>
      </c>
      <c r="V700" t="s">
        <v>93</v>
      </c>
      <c r="W700" t="s">
        <v>94</v>
      </c>
      <c r="X700" t="s">
        <v>69</v>
      </c>
    </row>
    <row r="701" spans="1:24" x14ac:dyDescent="0.25">
      <c r="A701" t="s">
        <v>2616</v>
      </c>
      <c r="B701" s="4">
        <v>42186</v>
      </c>
      <c r="C701" s="4">
        <v>42189</v>
      </c>
      <c r="D701">
        <v>3</v>
      </c>
      <c r="E701" t="s">
        <v>24</v>
      </c>
      <c r="F701" t="s">
        <v>25</v>
      </c>
      <c r="G701" t="s">
        <v>80</v>
      </c>
      <c r="H701" s="5">
        <v>54</v>
      </c>
      <c r="I701" s="5">
        <f t="shared" si="32"/>
        <v>54</v>
      </c>
      <c r="J701">
        <v>1</v>
      </c>
      <c r="K701">
        <v>0.02</v>
      </c>
      <c r="L701" s="5">
        <v>54</v>
      </c>
      <c r="M701" s="5">
        <f t="shared" si="30"/>
        <v>54</v>
      </c>
      <c r="N701" s="5">
        <f t="shared" si="31"/>
        <v>0.02</v>
      </c>
      <c r="O701" s="5">
        <v>5.4</v>
      </c>
      <c r="P701" t="s">
        <v>27</v>
      </c>
      <c r="Q701" t="s">
        <v>2617</v>
      </c>
      <c r="R701" t="s">
        <v>2618</v>
      </c>
      <c r="S701" t="s">
        <v>40</v>
      </c>
      <c r="T701" t="s">
        <v>2619</v>
      </c>
      <c r="U701" t="s">
        <v>274</v>
      </c>
      <c r="V701" t="s">
        <v>93</v>
      </c>
      <c r="W701" t="s">
        <v>94</v>
      </c>
      <c r="X701" t="s">
        <v>69</v>
      </c>
    </row>
    <row r="702" spans="1:24" x14ac:dyDescent="0.25">
      <c r="A702" t="s">
        <v>2620</v>
      </c>
      <c r="B702" s="4">
        <v>42225</v>
      </c>
      <c r="C702" s="4">
        <v>42235</v>
      </c>
      <c r="D702">
        <v>10</v>
      </c>
      <c r="E702" t="s">
        <v>24</v>
      </c>
      <c r="F702" t="s">
        <v>25</v>
      </c>
      <c r="G702" t="s">
        <v>88</v>
      </c>
      <c r="H702" s="5">
        <v>114</v>
      </c>
      <c r="I702" s="5">
        <f t="shared" si="32"/>
        <v>228</v>
      </c>
      <c r="J702">
        <v>2</v>
      </c>
      <c r="K702">
        <v>0.02</v>
      </c>
      <c r="L702" s="5">
        <v>29.439999999999998</v>
      </c>
      <c r="M702" s="5">
        <f t="shared" si="30"/>
        <v>58.879999999999995</v>
      </c>
      <c r="N702" s="5">
        <f t="shared" si="31"/>
        <v>0.04</v>
      </c>
      <c r="O702" s="5">
        <v>2.944</v>
      </c>
      <c r="P702" t="s">
        <v>56</v>
      </c>
      <c r="Q702" t="s">
        <v>2621</v>
      </c>
      <c r="R702" t="s">
        <v>486</v>
      </c>
      <c r="S702" t="s">
        <v>30</v>
      </c>
      <c r="T702" t="s">
        <v>2622</v>
      </c>
      <c r="U702" t="s">
        <v>847</v>
      </c>
      <c r="V702" t="s">
        <v>847</v>
      </c>
      <c r="W702" t="s">
        <v>43</v>
      </c>
      <c r="X702" t="s">
        <v>231</v>
      </c>
    </row>
    <row r="703" spans="1:24" x14ac:dyDescent="0.25">
      <c r="A703" t="s">
        <v>2623</v>
      </c>
      <c r="B703" s="4">
        <v>42172</v>
      </c>
      <c r="C703" s="4">
        <v>42175</v>
      </c>
      <c r="D703">
        <v>3</v>
      </c>
      <c r="E703" t="s">
        <v>24</v>
      </c>
      <c r="F703" t="s">
        <v>25</v>
      </c>
      <c r="G703" t="s">
        <v>97</v>
      </c>
      <c r="H703" s="5">
        <v>231</v>
      </c>
      <c r="I703" s="5">
        <f t="shared" si="32"/>
        <v>693</v>
      </c>
      <c r="J703">
        <v>3</v>
      </c>
      <c r="K703">
        <v>0.03</v>
      </c>
      <c r="L703" s="5">
        <v>130.21</v>
      </c>
      <c r="M703" s="5">
        <f t="shared" si="30"/>
        <v>390.63</v>
      </c>
      <c r="N703" s="5">
        <f t="shared" si="31"/>
        <v>0.09</v>
      </c>
      <c r="O703" s="5">
        <v>13.021000000000001</v>
      </c>
      <c r="P703" t="s">
        <v>47</v>
      </c>
      <c r="Q703" t="s">
        <v>2624</v>
      </c>
      <c r="R703" t="s">
        <v>742</v>
      </c>
      <c r="S703" t="s">
        <v>59</v>
      </c>
      <c r="T703" t="s">
        <v>618</v>
      </c>
      <c r="U703" t="s">
        <v>534</v>
      </c>
      <c r="V703" t="s">
        <v>188</v>
      </c>
      <c r="W703" t="s">
        <v>189</v>
      </c>
      <c r="X703" t="s">
        <v>44</v>
      </c>
    </row>
    <row r="704" spans="1:24" x14ac:dyDescent="0.25">
      <c r="A704" t="s">
        <v>2625</v>
      </c>
      <c r="B704" s="4">
        <v>42179</v>
      </c>
      <c r="C704" s="4">
        <v>42184</v>
      </c>
      <c r="D704">
        <v>5</v>
      </c>
      <c r="E704" t="s">
        <v>24</v>
      </c>
      <c r="F704" t="s">
        <v>25</v>
      </c>
      <c r="G704" t="s">
        <v>26</v>
      </c>
      <c r="H704" s="5">
        <v>140</v>
      </c>
      <c r="I704" s="5">
        <f t="shared" si="32"/>
        <v>700</v>
      </c>
      <c r="J704">
        <v>5</v>
      </c>
      <c r="K704">
        <v>0.05</v>
      </c>
      <c r="L704" s="5">
        <v>25</v>
      </c>
      <c r="M704" s="5">
        <f t="shared" si="30"/>
        <v>125</v>
      </c>
      <c r="N704" s="5">
        <f t="shared" si="31"/>
        <v>0.25</v>
      </c>
      <c r="O704" s="5">
        <v>2.5</v>
      </c>
      <c r="P704" t="s">
        <v>56</v>
      </c>
      <c r="Q704" t="s">
        <v>2626</v>
      </c>
      <c r="R704" t="s">
        <v>1624</v>
      </c>
      <c r="S704" t="s">
        <v>59</v>
      </c>
      <c r="T704" t="s">
        <v>1847</v>
      </c>
      <c r="U704" t="s">
        <v>1847</v>
      </c>
      <c r="V704" t="s">
        <v>351</v>
      </c>
      <c r="W704" t="s">
        <v>43</v>
      </c>
      <c r="X704" t="s">
        <v>44</v>
      </c>
    </row>
    <row r="705" spans="1:24" x14ac:dyDescent="0.25">
      <c r="A705" t="s">
        <v>2627</v>
      </c>
      <c r="B705" s="4">
        <v>42174</v>
      </c>
      <c r="C705" s="4">
        <v>42180</v>
      </c>
      <c r="D705">
        <v>6</v>
      </c>
      <c r="E705" t="s">
        <v>24</v>
      </c>
      <c r="F705" t="s">
        <v>25</v>
      </c>
      <c r="G705" t="s">
        <v>37</v>
      </c>
      <c r="H705" s="5">
        <v>211</v>
      </c>
      <c r="I705" s="5">
        <f t="shared" si="32"/>
        <v>211</v>
      </c>
      <c r="J705">
        <v>1</v>
      </c>
      <c r="K705">
        <v>0.02</v>
      </c>
      <c r="L705" s="5">
        <v>126.78</v>
      </c>
      <c r="M705" s="5">
        <f t="shared" si="30"/>
        <v>126.78</v>
      </c>
      <c r="N705" s="5">
        <f t="shared" si="31"/>
        <v>0.02</v>
      </c>
      <c r="O705" s="5">
        <v>12.678000000000001</v>
      </c>
      <c r="P705" t="s">
        <v>47</v>
      </c>
      <c r="Q705" t="s">
        <v>2628</v>
      </c>
      <c r="R705" t="s">
        <v>987</v>
      </c>
      <c r="S705" t="s">
        <v>59</v>
      </c>
      <c r="T705" t="s">
        <v>988</v>
      </c>
      <c r="U705" t="s">
        <v>989</v>
      </c>
      <c r="V705" t="s">
        <v>424</v>
      </c>
      <c r="W705" t="s">
        <v>135</v>
      </c>
      <c r="X705" t="s">
        <v>44</v>
      </c>
    </row>
    <row r="706" spans="1:24" x14ac:dyDescent="0.25">
      <c r="A706" t="s">
        <v>2629</v>
      </c>
      <c r="B706" s="4">
        <v>42267</v>
      </c>
      <c r="C706" s="4">
        <v>42270</v>
      </c>
      <c r="D706">
        <v>3</v>
      </c>
      <c r="E706" t="s">
        <v>24</v>
      </c>
      <c r="F706" t="s">
        <v>25</v>
      </c>
      <c r="G706" t="s">
        <v>46</v>
      </c>
      <c r="H706" s="5">
        <v>117</v>
      </c>
      <c r="I706" s="5">
        <f t="shared" si="32"/>
        <v>468</v>
      </c>
      <c r="J706">
        <v>4</v>
      </c>
      <c r="K706">
        <v>0.05</v>
      </c>
      <c r="L706" s="5">
        <v>13.599999999999998</v>
      </c>
      <c r="M706" s="5">
        <f t="shared" ref="M706:M769" si="33">L706*J706</f>
        <v>54.399999999999991</v>
      </c>
      <c r="N706" s="5">
        <f t="shared" ref="N706:N769" si="34">K706*J706</f>
        <v>0.2</v>
      </c>
      <c r="O706" s="5">
        <v>1.3599999999999999</v>
      </c>
      <c r="P706" t="s">
        <v>56</v>
      </c>
      <c r="Q706" t="s">
        <v>2630</v>
      </c>
      <c r="R706" t="s">
        <v>2631</v>
      </c>
      <c r="S706" t="s">
        <v>30</v>
      </c>
      <c r="T706" t="s">
        <v>2632</v>
      </c>
      <c r="U706" t="s">
        <v>401</v>
      </c>
      <c r="V706" t="s">
        <v>402</v>
      </c>
      <c r="W706" t="s">
        <v>103</v>
      </c>
      <c r="X706" t="s">
        <v>122</v>
      </c>
    </row>
    <row r="707" spans="1:24" x14ac:dyDescent="0.25">
      <c r="A707" t="s">
        <v>2633</v>
      </c>
      <c r="B707" s="4">
        <v>42016</v>
      </c>
      <c r="C707" s="4">
        <v>42024</v>
      </c>
      <c r="D707">
        <v>8</v>
      </c>
      <c r="E707" t="s">
        <v>24</v>
      </c>
      <c r="F707" t="s">
        <v>25</v>
      </c>
      <c r="G707" t="s">
        <v>55</v>
      </c>
      <c r="H707" s="5">
        <v>118</v>
      </c>
      <c r="I707" s="5">
        <f t="shared" ref="I707:I770" si="35">J707*H707</f>
        <v>472</v>
      </c>
      <c r="J707">
        <v>4</v>
      </c>
      <c r="K707">
        <v>0.02</v>
      </c>
      <c r="L707" s="5">
        <v>28.560000000000002</v>
      </c>
      <c r="M707" s="5">
        <f t="shared" si="33"/>
        <v>114.24000000000001</v>
      </c>
      <c r="N707" s="5">
        <f t="shared" si="34"/>
        <v>0.08</v>
      </c>
      <c r="O707" s="5">
        <v>2.8560000000000003</v>
      </c>
      <c r="P707" t="s">
        <v>47</v>
      </c>
      <c r="Q707" t="s">
        <v>2634</v>
      </c>
      <c r="R707" t="s">
        <v>500</v>
      </c>
      <c r="S707" t="s">
        <v>59</v>
      </c>
      <c r="T707" t="s">
        <v>501</v>
      </c>
      <c r="U707" t="s">
        <v>501</v>
      </c>
      <c r="V707" t="s">
        <v>208</v>
      </c>
      <c r="W707" t="s">
        <v>43</v>
      </c>
      <c r="X707" t="s">
        <v>216</v>
      </c>
    </row>
    <row r="708" spans="1:24" x14ac:dyDescent="0.25">
      <c r="A708" t="s">
        <v>2635</v>
      </c>
      <c r="B708" s="4">
        <v>42102</v>
      </c>
      <c r="C708" s="4">
        <v>42105</v>
      </c>
      <c r="D708">
        <v>3</v>
      </c>
      <c r="E708" t="s">
        <v>24</v>
      </c>
      <c r="F708" t="s">
        <v>25</v>
      </c>
      <c r="G708" t="s">
        <v>65</v>
      </c>
      <c r="H708" s="5">
        <v>250</v>
      </c>
      <c r="I708" s="5">
        <f t="shared" si="35"/>
        <v>750</v>
      </c>
      <c r="J708">
        <v>3</v>
      </c>
      <c r="K708">
        <v>0.01</v>
      </c>
      <c r="L708" s="5">
        <v>162.5</v>
      </c>
      <c r="M708" s="5">
        <f t="shared" si="33"/>
        <v>487.5</v>
      </c>
      <c r="N708" s="5">
        <f t="shared" si="34"/>
        <v>0.03</v>
      </c>
      <c r="O708" s="5">
        <v>16.25</v>
      </c>
      <c r="P708" t="s">
        <v>56</v>
      </c>
      <c r="Q708" t="s">
        <v>2636</v>
      </c>
      <c r="R708" t="s">
        <v>2637</v>
      </c>
      <c r="S708" t="s">
        <v>59</v>
      </c>
      <c r="T708" t="s">
        <v>2638</v>
      </c>
      <c r="U708" t="s">
        <v>1510</v>
      </c>
      <c r="V708" t="s">
        <v>128</v>
      </c>
      <c r="W708" t="s">
        <v>43</v>
      </c>
      <c r="X708" t="s">
        <v>86</v>
      </c>
    </row>
    <row r="709" spans="1:24" x14ac:dyDescent="0.25">
      <c r="A709" t="s">
        <v>2639</v>
      </c>
      <c r="B709" s="4">
        <v>42074</v>
      </c>
      <c r="C709" s="4">
        <v>42084</v>
      </c>
      <c r="D709">
        <v>10</v>
      </c>
      <c r="E709" t="s">
        <v>24</v>
      </c>
      <c r="F709" t="s">
        <v>25</v>
      </c>
      <c r="G709" t="s">
        <v>71</v>
      </c>
      <c r="H709" s="5">
        <v>72</v>
      </c>
      <c r="I709" s="5">
        <f t="shared" si="35"/>
        <v>144</v>
      </c>
      <c r="J709">
        <v>2</v>
      </c>
      <c r="K709">
        <v>0.05</v>
      </c>
      <c r="L709" s="5">
        <v>36</v>
      </c>
      <c r="M709" s="5">
        <f t="shared" si="33"/>
        <v>72</v>
      </c>
      <c r="N709" s="5">
        <f t="shared" si="34"/>
        <v>0.1</v>
      </c>
      <c r="O709" s="5">
        <v>3.6</v>
      </c>
      <c r="P709" t="s">
        <v>56</v>
      </c>
      <c r="Q709" t="s">
        <v>2640</v>
      </c>
      <c r="R709" t="s">
        <v>913</v>
      </c>
      <c r="S709" t="s">
        <v>59</v>
      </c>
      <c r="T709" t="s">
        <v>914</v>
      </c>
      <c r="U709" t="s">
        <v>675</v>
      </c>
      <c r="V709" t="s">
        <v>128</v>
      </c>
      <c r="W709" t="s">
        <v>43</v>
      </c>
      <c r="X709" t="s">
        <v>95</v>
      </c>
    </row>
    <row r="710" spans="1:24" x14ac:dyDescent="0.25">
      <c r="A710" t="s">
        <v>2641</v>
      </c>
      <c r="B710" s="4">
        <v>42045</v>
      </c>
      <c r="C710" s="4">
        <v>42054</v>
      </c>
      <c r="D710">
        <v>9</v>
      </c>
      <c r="E710" t="s">
        <v>24</v>
      </c>
      <c r="F710" t="s">
        <v>25</v>
      </c>
      <c r="G710" t="s">
        <v>80</v>
      </c>
      <c r="H710" s="5">
        <v>54</v>
      </c>
      <c r="I710" s="5">
        <f t="shared" si="35"/>
        <v>162</v>
      </c>
      <c r="J710">
        <v>3</v>
      </c>
      <c r="K710">
        <v>0.05</v>
      </c>
      <c r="L710" s="5">
        <v>18</v>
      </c>
      <c r="M710" s="5">
        <f t="shared" si="33"/>
        <v>54</v>
      </c>
      <c r="N710" s="5">
        <f t="shared" si="34"/>
        <v>0.15000000000000002</v>
      </c>
      <c r="O710" s="5">
        <v>1.8</v>
      </c>
      <c r="P710" t="s">
        <v>47</v>
      </c>
      <c r="Q710" t="s">
        <v>2642</v>
      </c>
      <c r="R710" t="s">
        <v>1559</v>
      </c>
      <c r="S710" t="s">
        <v>40</v>
      </c>
      <c r="T710" t="s">
        <v>2453</v>
      </c>
      <c r="U710" t="s">
        <v>2453</v>
      </c>
      <c r="V710" t="s">
        <v>1143</v>
      </c>
      <c r="W710" t="s">
        <v>135</v>
      </c>
      <c r="X710" t="s">
        <v>78</v>
      </c>
    </row>
    <row r="711" spans="1:24" x14ac:dyDescent="0.25">
      <c r="A711" t="s">
        <v>2643</v>
      </c>
      <c r="B711" s="4">
        <v>42253</v>
      </c>
      <c r="C711" s="4">
        <v>42254</v>
      </c>
      <c r="D711">
        <v>1</v>
      </c>
      <c r="E711" t="s">
        <v>24</v>
      </c>
      <c r="F711" t="s">
        <v>25</v>
      </c>
      <c r="G711" t="s">
        <v>88</v>
      </c>
      <c r="H711" s="5">
        <v>114</v>
      </c>
      <c r="I711" s="5">
        <f t="shared" si="35"/>
        <v>114</v>
      </c>
      <c r="J711">
        <v>1</v>
      </c>
      <c r="K711">
        <v>0.05</v>
      </c>
      <c r="L711" s="5">
        <v>28.3</v>
      </c>
      <c r="M711" s="5">
        <f t="shared" si="33"/>
        <v>28.3</v>
      </c>
      <c r="N711" s="5">
        <f t="shared" si="34"/>
        <v>0.05</v>
      </c>
      <c r="O711" s="5">
        <v>2.83</v>
      </c>
      <c r="P711" t="s">
        <v>56</v>
      </c>
      <c r="Q711" t="s">
        <v>2644</v>
      </c>
      <c r="R711" t="s">
        <v>457</v>
      </c>
      <c r="S711" t="s">
        <v>59</v>
      </c>
      <c r="T711" t="s">
        <v>265</v>
      </c>
      <c r="U711" t="s">
        <v>266</v>
      </c>
      <c r="V711" t="s">
        <v>33</v>
      </c>
      <c r="W711" t="s">
        <v>34</v>
      </c>
      <c r="X711" t="s">
        <v>122</v>
      </c>
    </row>
    <row r="712" spans="1:24" x14ac:dyDescent="0.25">
      <c r="A712" t="s">
        <v>2645</v>
      </c>
      <c r="B712" s="4">
        <v>42037</v>
      </c>
      <c r="C712" s="4">
        <v>42047</v>
      </c>
      <c r="D712">
        <v>10</v>
      </c>
      <c r="E712" t="s">
        <v>24</v>
      </c>
      <c r="F712" t="s">
        <v>25</v>
      </c>
      <c r="G712" t="s">
        <v>97</v>
      </c>
      <c r="H712" s="5">
        <v>231</v>
      </c>
      <c r="I712" s="5">
        <f t="shared" si="35"/>
        <v>231</v>
      </c>
      <c r="J712">
        <v>1</v>
      </c>
      <c r="K712">
        <v>0.01</v>
      </c>
      <c r="L712" s="5">
        <v>148.69</v>
      </c>
      <c r="M712" s="5">
        <f t="shared" si="33"/>
        <v>148.69</v>
      </c>
      <c r="N712" s="5">
        <f t="shared" si="34"/>
        <v>0.01</v>
      </c>
      <c r="O712" s="5">
        <v>14.869</v>
      </c>
      <c r="P712" t="s">
        <v>27</v>
      </c>
      <c r="Q712" t="s">
        <v>2646</v>
      </c>
      <c r="R712" t="s">
        <v>2647</v>
      </c>
      <c r="S712" t="s">
        <v>40</v>
      </c>
      <c r="T712" t="s">
        <v>2648</v>
      </c>
      <c r="U712" t="s">
        <v>84</v>
      </c>
      <c r="V712" t="s">
        <v>85</v>
      </c>
      <c r="W712" t="s">
        <v>43</v>
      </c>
      <c r="X712" t="s">
        <v>78</v>
      </c>
    </row>
    <row r="713" spans="1:24" x14ac:dyDescent="0.25">
      <c r="A713" t="s">
        <v>2649</v>
      </c>
      <c r="B713" s="4">
        <v>42069</v>
      </c>
      <c r="C713" s="4">
        <v>42070</v>
      </c>
      <c r="D713">
        <v>1</v>
      </c>
      <c r="E713" t="s">
        <v>24</v>
      </c>
      <c r="F713" t="s">
        <v>25</v>
      </c>
      <c r="G713" t="s">
        <v>26</v>
      </c>
      <c r="H713" s="5">
        <v>140</v>
      </c>
      <c r="I713" s="5">
        <f t="shared" si="35"/>
        <v>560</v>
      </c>
      <c r="J713">
        <v>4</v>
      </c>
      <c r="K713">
        <v>0.04</v>
      </c>
      <c r="L713" s="5">
        <v>37.599999999999994</v>
      </c>
      <c r="M713" s="5">
        <f t="shared" si="33"/>
        <v>150.39999999999998</v>
      </c>
      <c r="N713" s="5">
        <f t="shared" si="34"/>
        <v>0.16</v>
      </c>
      <c r="O713" s="5">
        <v>3.76</v>
      </c>
      <c r="P713" t="s">
        <v>56</v>
      </c>
      <c r="Q713" t="s">
        <v>2650</v>
      </c>
      <c r="R713" t="s">
        <v>2651</v>
      </c>
      <c r="S713" t="s">
        <v>30</v>
      </c>
      <c r="T713" t="s">
        <v>2325</v>
      </c>
      <c r="U713" t="s">
        <v>2326</v>
      </c>
      <c r="V713" t="s">
        <v>2327</v>
      </c>
      <c r="W713" t="s">
        <v>43</v>
      </c>
      <c r="X713" t="s">
        <v>95</v>
      </c>
    </row>
    <row r="714" spans="1:24" x14ac:dyDescent="0.25">
      <c r="A714" t="s">
        <v>2652</v>
      </c>
      <c r="B714" s="4">
        <v>42272</v>
      </c>
      <c r="C714" s="4">
        <v>42277</v>
      </c>
      <c r="D714">
        <v>5</v>
      </c>
      <c r="E714" t="s">
        <v>24</v>
      </c>
      <c r="F714" t="s">
        <v>25</v>
      </c>
      <c r="G714" t="s">
        <v>37</v>
      </c>
      <c r="H714" s="5">
        <v>211</v>
      </c>
      <c r="I714" s="5">
        <f t="shared" si="35"/>
        <v>422</v>
      </c>
      <c r="J714">
        <v>2</v>
      </c>
      <c r="K714">
        <v>0.04</v>
      </c>
      <c r="L714" s="5">
        <v>114.12</v>
      </c>
      <c r="M714" s="5">
        <f t="shared" si="33"/>
        <v>228.24</v>
      </c>
      <c r="N714" s="5">
        <f t="shared" si="34"/>
        <v>0.08</v>
      </c>
      <c r="O714" s="5">
        <v>11.412000000000001</v>
      </c>
      <c r="P714" t="s">
        <v>56</v>
      </c>
      <c r="Q714" t="s">
        <v>2653</v>
      </c>
      <c r="R714" t="s">
        <v>648</v>
      </c>
      <c r="S714" t="s">
        <v>59</v>
      </c>
      <c r="T714" t="s">
        <v>2654</v>
      </c>
      <c r="U714" t="s">
        <v>1364</v>
      </c>
      <c r="V714" t="s">
        <v>330</v>
      </c>
      <c r="W714" t="s">
        <v>189</v>
      </c>
      <c r="X714" t="s">
        <v>122</v>
      </c>
    </row>
    <row r="715" spans="1:24" x14ac:dyDescent="0.25">
      <c r="A715" t="s">
        <v>2655</v>
      </c>
      <c r="B715" s="4">
        <v>42153</v>
      </c>
      <c r="C715" s="4">
        <v>42157</v>
      </c>
      <c r="D715">
        <v>4</v>
      </c>
      <c r="E715" t="s">
        <v>24</v>
      </c>
      <c r="F715" t="s">
        <v>25</v>
      </c>
      <c r="G715" t="s">
        <v>46</v>
      </c>
      <c r="H715" s="5">
        <v>117</v>
      </c>
      <c r="I715" s="5">
        <f t="shared" si="35"/>
        <v>351</v>
      </c>
      <c r="J715">
        <v>3</v>
      </c>
      <c r="K715">
        <v>0.03</v>
      </c>
      <c r="L715" s="5">
        <v>26.47</v>
      </c>
      <c r="M715" s="5">
        <f t="shared" si="33"/>
        <v>79.41</v>
      </c>
      <c r="N715" s="5">
        <f t="shared" si="34"/>
        <v>0.09</v>
      </c>
      <c r="O715" s="5">
        <v>2.6470000000000002</v>
      </c>
      <c r="P715" t="s">
        <v>47</v>
      </c>
      <c r="Q715" t="s">
        <v>2656</v>
      </c>
      <c r="R715" t="s">
        <v>707</v>
      </c>
      <c r="S715" t="s">
        <v>30</v>
      </c>
      <c r="T715" t="s">
        <v>329</v>
      </c>
      <c r="U715" t="s">
        <v>329</v>
      </c>
      <c r="V715" t="s">
        <v>330</v>
      </c>
      <c r="W715" t="s">
        <v>189</v>
      </c>
      <c r="X715" t="s">
        <v>63</v>
      </c>
    </row>
    <row r="716" spans="1:24" x14ac:dyDescent="0.25">
      <c r="A716" t="s">
        <v>2657</v>
      </c>
      <c r="B716" s="4">
        <v>42269</v>
      </c>
      <c r="C716" s="4">
        <v>42274</v>
      </c>
      <c r="D716">
        <v>5</v>
      </c>
      <c r="E716" t="s">
        <v>24</v>
      </c>
      <c r="F716" t="s">
        <v>25</v>
      </c>
      <c r="G716" t="s">
        <v>55</v>
      </c>
      <c r="H716" s="5">
        <v>118</v>
      </c>
      <c r="I716" s="5">
        <f t="shared" si="35"/>
        <v>354</v>
      </c>
      <c r="J716">
        <v>3</v>
      </c>
      <c r="K716">
        <v>0.01</v>
      </c>
      <c r="L716" s="5">
        <v>34.46</v>
      </c>
      <c r="M716" s="5">
        <f t="shared" si="33"/>
        <v>103.38</v>
      </c>
      <c r="N716" s="5">
        <f t="shared" si="34"/>
        <v>0.03</v>
      </c>
      <c r="O716" s="5">
        <v>3.4460000000000002</v>
      </c>
      <c r="P716" t="s">
        <v>56</v>
      </c>
      <c r="Q716" t="s">
        <v>2658</v>
      </c>
      <c r="R716" t="s">
        <v>1656</v>
      </c>
      <c r="S716" t="s">
        <v>30</v>
      </c>
      <c r="T716" t="s">
        <v>2659</v>
      </c>
      <c r="U716" t="s">
        <v>2659</v>
      </c>
      <c r="V716" t="s">
        <v>529</v>
      </c>
      <c r="W716" t="s">
        <v>94</v>
      </c>
      <c r="X716" t="s">
        <v>122</v>
      </c>
    </row>
    <row r="717" spans="1:24" x14ac:dyDescent="0.25">
      <c r="A717" t="s">
        <v>2660</v>
      </c>
      <c r="B717" s="4">
        <v>42054</v>
      </c>
      <c r="C717" s="4">
        <v>42057</v>
      </c>
      <c r="D717">
        <v>3</v>
      </c>
      <c r="E717" t="s">
        <v>24</v>
      </c>
      <c r="F717" t="s">
        <v>25</v>
      </c>
      <c r="G717" t="s">
        <v>65</v>
      </c>
      <c r="H717" s="5">
        <v>250</v>
      </c>
      <c r="I717" s="5">
        <f t="shared" si="35"/>
        <v>1250</v>
      </c>
      <c r="J717">
        <v>5</v>
      </c>
      <c r="K717">
        <v>0.05</v>
      </c>
      <c r="L717" s="5">
        <v>107.5</v>
      </c>
      <c r="M717" s="5">
        <f t="shared" si="33"/>
        <v>537.5</v>
      </c>
      <c r="N717" s="5">
        <f t="shared" si="34"/>
        <v>0.25</v>
      </c>
      <c r="O717" s="5">
        <v>10.75</v>
      </c>
      <c r="P717" t="s">
        <v>47</v>
      </c>
      <c r="Q717" t="s">
        <v>2661</v>
      </c>
      <c r="R717" t="s">
        <v>710</v>
      </c>
      <c r="S717" t="s">
        <v>30</v>
      </c>
      <c r="T717" t="s">
        <v>2662</v>
      </c>
      <c r="U717" t="s">
        <v>300</v>
      </c>
      <c r="V717" t="s">
        <v>167</v>
      </c>
      <c r="W717" t="s">
        <v>62</v>
      </c>
      <c r="X717" t="s">
        <v>78</v>
      </c>
    </row>
    <row r="718" spans="1:24" x14ac:dyDescent="0.25">
      <c r="A718" t="s">
        <v>2663</v>
      </c>
      <c r="B718" s="4">
        <v>42228</v>
      </c>
      <c r="C718" s="4">
        <v>42233</v>
      </c>
      <c r="D718">
        <v>5</v>
      </c>
      <c r="E718" t="s">
        <v>24</v>
      </c>
      <c r="F718" t="s">
        <v>25</v>
      </c>
      <c r="G718" t="s">
        <v>71</v>
      </c>
      <c r="H718" s="5">
        <v>72</v>
      </c>
      <c r="I718" s="5">
        <f t="shared" si="35"/>
        <v>288</v>
      </c>
      <c r="J718">
        <v>4</v>
      </c>
      <c r="K718">
        <v>0.01</v>
      </c>
      <c r="L718" s="5">
        <v>18</v>
      </c>
      <c r="M718" s="5">
        <f t="shared" si="33"/>
        <v>72</v>
      </c>
      <c r="N718" s="5">
        <f t="shared" si="34"/>
        <v>0.04</v>
      </c>
      <c r="O718" s="5">
        <v>1.8</v>
      </c>
      <c r="P718" t="s">
        <v>56</v>
      </c>
      <c r="Q718" t="s">
        <v>2664</v>
      </c>
      <c r="R718" t="s">
        <v>2665</v>
      </c>
      <c r="S718" t="s">
        <v>59</v>
      </c>
      <c r="T718" t="s">
        <v>329</v>
      </c>
      <c r="U718" t="s">
        <v>329</v>
      </c>
      <c r="V718" t="s">
        <v>330</v>
      </c>
      <c r="W718" t="s">
        <v>189</v>
      </c>
      <c r="X718" t="s">
        <v>231</v>
      </c>
    </row>
    <row r="719" spans="1:24" x14ac:dyDescent="0.25">
      <c r="A719" t="s">
        <v>2666</v>
      </c>
      <c r="B719" s="4">
        <v>42053</v>
      </c>
      <c r="C719" s="4">
        <v>42063</v>
      </c>
      <c r="D719">
        <v>10</v>
      </c>
      <c r="E719" t="s">
        <v>24</v>
      </c>
      <c r="F719" t="s">
        <v>25</v>
      </c>
      <c r="G719" t="s">
        <v>80</v>
      </c>
      <c r="H719" s="5">
        <v>54</v>
      </c>
      <c r="I719" s="5">
        <f t="shared" si="35"/>
        <v>54</v>
      </c>
      <c r="J719">
        <v>1</v>
      </c>
      <c r="K719">
        <v>0.05</v>
      </c>
      <c r="L719" s="5">
        <v>54</v>
      </c>
      <c r="M719" s="5">
        <f t="shared" si="33"/>
        <v>54</v>
      </c>
      <c r="N719" s="5">
        <f t="shared" si="34"/>
        <v>0.05</v>
      </c>
      <c r="O719" s="5">
        <v>5.4</v>
      </c>
      <c r="P719" t="s">
        <v>27</v>
      </c>
      <c r="Q719" t="s">
        <v>2667</v>
      </c>
      <c r="R719" t="s">
        <v>197</v>
      </c>
      <c r="S719" t="s">
        <v>40</v>
      </c>
      <c r="T719" t="s">
        <v>309</v>
      </c>
      <c r="U719" t="s">
        <v>120</v>
      </c>
      <c r="V719" t="s">
        <v>85</v>
      </c>
      <c r="W719" t="s">
        <v>121</v>
      </c>
      <c r="X719" t="s">
        <v>78</v>
      </c>
    </row>
    <row r="720" spans="1:24" x14ac:dyDescent="0.25">
      <c r="A720" t="s">
        <v>2668</v>
      </c>
      <c r="B720" s="4">
        <v>42163</v>
      </c>
      <c r="C720" s="4">
        <v>42173</v>
      </c>
      <c r="D720">
        <v>10</v>
      </c>
      <c r="E720" t="s">
        <v>24</v>
      </c>
      <c r="F720" t="s">
        <v>25</v>
      </c>
      <c r="G720" t="s">
        <v>88</v>
      </c>
      <c r="H720" s="5">
        <v>114</v>
      </c>
      <c r="I720" s="5">
        <f t="shared" si="35"/>
        <v>456</v>
      </c>
      <c r="J720">
        <v>4</v>
      </c>
      <c r="K720">
        <v>0.05</v>
      </c>
      <c r="L720" s="5">
        <v>11.2</v>
      </c>
      <c r="M720" s="5">
        <f t="shared" si="33"/>
        <v>44.8</v>
      </c>
      <c r="N720" s="5">
        <f t="shared" si="34"/>
        <v>0.2</v>
      </c>
      <c r="O720" s="5">
        <v>1.1199999999999999</v>
      </c>
      <c r="P720" t="s">
        <v>56</v>
      </c>
      <c r="Q720" t="s">
        <v>2669</v>
      </c>
      <c r="R720" t="s">
        <v>1884</v>
      </c>
      <c r="S720" t="s">
        <v>40</v>
      </c>
      <c r="T720" t="s">
        <v>1113</v>
      </c>
      <c r="U720" t="s">
        <v>32</v>
      </c>
      <c r="V720" t="s">
        <v>33</v>
      </c>
      <c r="W720" t="s">
        <v>34</v>
      </c>
      <c r="X720" t="s">
        <v>44</v>
      </c>
    </row>
    <row r="721" spans="1:24" x14ac:dyDescent="0.25">
      <c r="A721" t="s">
        <v>2670</v>
      </c>
      <c r="B721" s="4">
        <v>42109</v>
      </c>
      <c r="C721" s="4">
        <v>42113</v>
      </c>
      <c r="D721">
        <v>4</v>
      </c>
      <c r="E721" t="s">
        <v>24</v>
      </c>
      <c r="F721" t="s">
        <v>25</v>
      </c>
      <c r="G721" t="s">
        <v>97</v>
      </c>
      <c r="H721" s="5">
        <v>231</v>
      </c>
      <c r="I721" s="5">
        <f t="shared" si="35"/>
        <v>462</v>
      </c>
      <c r="J721">
        <v>2</v>
      </c>
      <c r="K721">
        <v>0.02</v>
      </c>
      <c r="L721" s="5">
        <v>141.76</v>
      </c>
      <c r="M721" s="5">
        <f t="shared" si="33"/>
        <v>283.52</v>
      </c>
      <c r="N721" s="5">
        <f t="shared" si="34"/>
        <v>0.04</v>
      </c>
      <c r="O721" s="5">
        <v>14.176</v>
      </c>
      <c r="P721" t="s">
        <v>56</v>
      </c>
      <c r="Q721" t="s">
        <v>2671</v>
      </c>
      <c r="R721" t="s">
        <v>2672</v>
      </c>
      <c r="S721" t="s">
        <v>30</v>
      </c>
      <c r="T721" t="s">
        <v>379</v>
      </c>
      <c r="U721" t="s">
        <v>379</v>
      </c>
      <c r="V721" t="s">
        <v>188</v>
      </c>
      <c r="W721" t="s">
        <v>189</v>
      </c>
      <c r="X721" t="s">
        <v>86</v>
      </c>
    </row>
    <row r="722" spans="1:24" x14ac:dyDescent="0.25">
      <c r="A722" t="s">
        <v>2673</v>
      </c>
      <c r="B722" s="4">
        <v>42244</v>
      </c>
      <c r="C722" s="4">
        <v>42247</v>
      </c>
      <c r="D722">
        <v>3</v>
      </c>
      <c r="E722" t="s">
        <v>24</v>
      </c>
      <c r="F722" t="s">
        <v>25</v>
      </c>
      <c r="G722" t="s">
        <v>26</v>
      </c>
      <c r="H722" s="5">
        <v>140</v>
      </c>
      <c r="I722" s="5">
        <f t="shared" si="35"/>
        <v>700</v>
      </c>
      <c r="J722">
        <v>5</v>
      </c>
      <c r="K722">
        <v>0.01</v>
      </c>
      <c r="L722" s="5">
        <v>53</v>
      </c>
      <c r="M722" s="5">
        <f t="shared" si="33"/>
        <v>265</v>
      </c>
      <c r="N722" s="5">
        <f t="shared" si="34"/>
        <v>0.05</v>
      </c>
      <c r="O722" s="5">
        <v>5.3000000000000007</v>
      </c>
      <c r="P722" t="s">
        <v>56</v>
      </c>
      <c r="Q722" t="s">
        <v>2674</v>
      </c>
      <c r="R722" t="s">
        <v>1875</v>
      </c>
      <c r="S722" t="s">
        <v>59</v>
      </c>
      <c r="T722" t="s">
        <v>2675</v>
      </c>
      <c r="U722" t="s">
        <v>2676</v>
      </c>
      <c r="V722" t="s">
        <v>42</v>
      </c>
      <c r="W722" t="s">
        <v>43</v>
      </c>
      <c r="X722" t="s">
        <v>231</v>
      </c>
    </row>
    <row r="723" spans="1:24" x14ac:dyDescent="0.25">
      <c r="A723" t="s">
        <v>2677</v>
      </c>
      <c r="B723" s="4">
        <v>42314</v>
      </c>
      <c r="C723" s="4">
        <v>42322</v>
      </c>
      <c r="D723">
        <v>8</v>
      </c>
      <c r="E723" t="s">
        <v>24</v>
      </c>
      <c r="F723" t="s">
        <v>25</v>
      </c>
      <c r="G723" t="s">
        <v>37</v>
      </c>
      <c r="H723" s="5">
        <v>211</v>
      </c>
      <c r="I723" s="5">
        <f t="shared" si="35"/>
        <v>633</v>
      </c>
      <c r="J723">
        <v>3</v>
      </c>
      <c r="K723">
        <v>0.01</v>
      </c>
      <c r="L723" s="5">
        <v>124.67</v>
      </c>
      <c r="M723" s="5">
        <f t="shared" si="33"/>
        <v>374.01</v>
      </c>
      <c r="N723" s="5">
        <f t="shared" si="34"/>
        <v>0.03</v>
      </c>
      <c r="O723" s="5">
        <v>12.467000000000001</v>
      </c>
      <c r="P723" t="s">
        <v>56</v>
      </c>
      <c r="Q723" t="s">
        <v>2678</v>
      </c>
      <c r="R723" t="s">
        <v>2679</v>
      </c>
      <c r="S723" t="s">
        <v>40</v>
      </c>
      <c r="T723" t="s">
        <v>2680</v>
      </c>
      <c r="U723" t="s">
        <v>329</v>
      </c>
      <c r="V723" t="s">
        <v>330</v>
      </c>
      <c r="W723" t="s">
        <v>189</v>
      </c>
      <c r="X723" t="s">
        <v>35</v>
      </c>
    </row>
    <row r="724" spans="1:24" x14ac:dyDescent="0.25">
      <c r="A724" t="s">
        <v>2681</v>
      </c>
      <c r="B724" s="4">
        <v>42082</v>
      </c>
      <c r="C724" s="4">
        <v>42088</v>
      </c>
      <c r="D724">
        <v>6</v>
      </c>
      <c r="E724" t="s">
        <v>24</v>
      </c>
      <c r="F724" t="s">
        <v>25</v>
      </c>
      <c r="G724" t="s">
        <v>46</v>
      </c>
      <c r="H724" s="5">
        <v>117</v>
      </c>
      <c r="I724" s="5">
        <f t="shared" si="35"/>
        <v>117</v>
      </c>
      <c r="J724">
        <v>1</v>
      </c>
      <c r="K724">
        <v>0.05</v>
      </c>
      <c r="L724" s="5">
        <v>31.15</v>
      </c>
      <c r="M724" s="5">
        <f t="shared" si="33"/>
        <v>31.15</v>
      </c>
      <c r="N724" s="5">
        <f t="shared" si="34"/>
        <v>0.05</v>
      </c>
      <c r="O724" s="5">
        <v>3.1150000000000002</v>
      </c>
      <c r="P724" t="s">
        <v>47</v>
      </c>
      <c r="Q724" t="s">
        <v>2682</v>
      </c>
      <c r="R724" t="s">
        <v>2683</v>
      </c>
      <c r="S724" t="s">
        <v>59</v>
      </c>
      <c r="T724" t="s">
        <v>1570</v>
      </c>
      <c r="U724" t="s">
        <v>266</v>
      </c>
      <c r="V724" t="s">
        <v>33</v>
      </c>
      <c r="W724" t="s">
        <v>34</v>
      </c>
      <c r="X724" t="s">
        <v>95</v>
      </c>
    </row>
    <row r="725" spans="1:24" x14ac:dyDescent="0.25">
      <c r="A725" t="s">
        <v>2684</v>
      </c>
      <c r="B725" s="4">
        <v>42097</v>
      </c>
      <c r="C725" s="4">
        <v>42102</v>
      </c>
      <c r="D725">
        <v>5</v>
      </c>
      <c r="E725" t="s">
        <v>24</v>
      </c>
      <c r="F725" t="s">
        <v>25</v>
      </c>
      <c r="G725" t="s">
        <v>55</v>
      </c>
      <c r="H725" s="5">
        <v>118</v>
      </c>
      <c r="I725" s="5">
        <f t="shared" si="35"/>
        <v>118</v>
      </c>
      <c r="J725">
        <v>1</v>
      </c>
      <c r="K725">
        <v>0.05</v>
      </c>
      <c r="L725" s="5">
        <v>32.1</v>
      </c>
      <c r="M725" s="5">
        <f t="shared" si="33"/>
        <v>32.1</v>
      </c>
      <c r="N725" s="5">
        <f t="shared" si="34"/>
        <v>0.05</v>
      </c>
      <c r="O725" s="5">
        <v>3.2100000000000004</v>
      </c>
      <c r="P725" t="s">
        <v>47</v>
      </c>
      <c r="Q725" t="s">
        <v>2685</v>
      </c>
      <c r="R725" t="s">
        <v>1727</v>
      </c>
      <c r="S725" t="s">
        <v>40</v>
      </c>
      <c r="T725" t="s">
        <v>1493</v>
      </c>
      <c r="U725" t="s">
        <v>1025</v>
      </c>
      <c r="V725" t="s">
        <v>33</v>
      </c>
      <c r="W725" t="s">
        <v>34</v>
      </c>
      <c r="X725" t="s">
        <v>86</v>
      </c>
    </row>
    <row r="726" spans="1:24" x14ac:dyDescent="0.25">
      <c r="A726" t="s">
        <v>2686</v>
      </c>
      <c r="B726" s="4">
        <v>42042</v>
      </c>
      <c r="C726" s="4">
        <v>42046</v>
      </c>
      <c r="D726">
        <v>4</v>
      </c>
      <c r="E726" t="s">
        <v>24</v>
      </c>
      <c r="F726" t="s">
        <v>25</v>
      </c>
      <c r="G726" t="s">
        <v>65</v>
      </c>
      <c r="H726" s="5">
        <v>250</v>
      </c>
      <c r="I726" s="5">
        <f t="shared" si="35"/>
        <v>1250</v>
      </c>
      <c r="J726">
        <v>5</v>
      </c>
      <c r="K726">
        <v>0.02</v>
      </c>
      <c r="L726" s="5">
        <v>145</v>
      </c>
      <c r="M726" s="5">
        <f t="shared" si="33"/>
        <v>725</v>
      </c>
      <c r="N726" s="5">
        <f t="shared" si="34"/>
        <v>0.1</v>
      </c>
      <c r="O726" s="5">
        <v>14.5</v>
      </c>
      <c r="P726" t="s">
        <v>27</v>
      </c>
      <c r="Q726" t="s">
        <v>2687</v>
      </c>
      <c r="R726" t="s">
        <v>2688</v>
      </c>
      <c r="S726" t="s">
        <v>30</v>
      </c>
      <c r="T726" t="s">
        <v>2689</v>
      </c>
      <c r="U726" t="s">
        <v>2689</v>
      </c>
      <c r="V726" t="s">
        <v>351</v>
      </c>
      <c r="W726" t="s">
        <v>43</v>
      </c>
      <c r="X726" t="s">
        <v>78</v>
      </c>
    </row>
    <row r="727" spans="1:24" x14ac:dyDescent="0.25">
      <c r="A727" t="s">
        <v>2690</v>
      </c>
      <c r="B727" s="4">
        <v>42119</v>
      </c>
      <c r="C727" s="4">
        <v>42123</v>
      </c>
      <c r="D727">
        <v>4</v>
      </c>
      <c r="E727" t="s">
        <v>24</v>
      </c>
      <c r="F727" t="s">
        <v>25</v>
      </c>
      <c r="G727" t="s">
        <v>71</v>
      </c>
      <c r="H727" s="5">
        <v>72</v>
      </c>
      <c r="I727" s="5">
        <f t="shared" si="35"/>
        <v>144</v>
      </c>
      <c r="J727">
        <v>2</v>
      </c>
      <c r="K727">
        <v>0.05</v>
      </c>
      <c r="L727" s="5">
        <v>36</v>
      </c>
      <c r="M727" s="5">
        <f t="shared" si="33"/>
        <v>72</v>
      </c>
      <c r="N727" s="5">
        <f t="shared" si="34"/>
        <v>0.1</v>
      </c>
      <c r="O727" s="5">
        <v>3.6</v>
      </c>
      <c r="P727" t="s">
        <v>47</v>
      </c>
      <c r="Q727" t="s">
        <v>2691</v>
      </c>
      <c r="R727" t="s">
        <v>816</v>
      </c>
      <c r="S727" t="s">
        <v>40</v>
      </c>
      <c r="T727" t="s">
        <v>1133</v>
      </c>
      <c r="U727" t="s">
        <v>1133</v>
      </c>
      <c r="V727" t="s">
        <v>1134</v>
      </c>
      <c r="W727" t="s">
        <v>94</v>
      </c>
      <c r="X727" t="s">
        <v>86</v>
      </c>
    </row>
    <row r="728" spans="1:24" x14ac:dyDescent="0.25">
      <c r="A728" t="s">
        <v>2692</v>
      </c>
      <c r="B728" s="4">
        <v>42344</v>
      </c>
      <c r="C728" s="4">
        <v>42345</v>
      </c>
      <c r="D728">
        <v>1</v>
      </c>
      <c r="E728" t="s">
        <v>24</v>
      </c>
      <c r="F728" t="s">
        <v>25</v>
      </c>
      <c r="G728" t="s">
        <v>80</v>
      </c>
      <c r="H728" s="5">
        <v>54</v>
      </c>
      <c r="I728" s="5">
        <f t="shared" si="35"/>
        <v>270</v>
      </c>
      <c r="J728">
        <v>5</v>
      </c>
      <c r="K728">
        <v>0.03</v>
      </c>
      <c r="L728" s="5">
        <v>10.8</v>
      </c>
      <c r="M728" s="5">
        <f t="shared" si="33"/>
        <v>54</v>
      </c>
      <c r="N728" s="5">
        <f t="shared" si="34"/>
        <v>0.15</v>
      </c>
      <c r="O728" s="5">
        <v>1.08</v>
      </c>
      <c r="P728" t="s">
        <v>27</v>
      </c>
      <c r="Q728" t="s">
        <v>2693</v>
      </c>
      <c r="R728" t="s">
        <v>2694</v>
      </c>
      <c r="S728" t="s">
        <v>30</v>
      </c>
      <c r="T728" t="s">
        <v>2695</v>
      </c>
      <c r="U728" t="s">
        <v>256</v>
      </c>
      <c r="V728" t="s">
        <v>42</v>
      </c>
      <c r="W728" t="s">
        <v>43</v>
      </c>
      <c r="X728" t="s">
        <v>53</v>
      </c>
    </row>
    <row r="729" spans="1:24" x14ac:dyDescent="0.25">
      <c r="A729" t="s">
        <v>2696</v>
      </c>
      <c r="B729" s="4">
        <v>42026</v>
      </c>
      <c r="C729" s="4">
        <v>42027</v>
      </c>
      <c r="D729">
        <v>1</v>
      </c>
      <c r="E729" t="s">
        <v>24</v>
      </c>
      <c r="F729" t="s">
        <v>25</v>
      </c>
      <c r="G729" t="s">
        <v>88</v>
      </c>
      <c r="H729" s="5">
        <v>114</v>
      </c>
      <c r="I729" s="5">
        <f t="shared" si="35"/>
        <v>456</v>
      </c>
      <c r="J729">
        <v>4</v>
      </c>
      <c r="K729">
        <v>0.05</v>
      </c>
      <c r="L729" s="5">
        <v>11.2</v>
      </c>
      <c r="M729" s="5">
        <f t="shared" si="33"/>
        <v>44.8</v>
      </c>
      <c r="N729" s="5">
        <f t="shared" si="34"/>
        <v>0.2</v>
      </c>
      <c r="O729" s="5">
        <v>1.1199999999999999</v>
      </c>
      <c r="P729" t="s">
        <v>27</v>
      </c>
      <c r="Q729" t="s">
        <v>2697</v>
      </c>
      <c r="R729" t="s">
        <v>579</v>
      </c>
      <c r="S729" t="s">
        <v>30</v>
      </c>
      <c r="T729" t="s">
        <v>2698</v>
      </c>
      <c r="U729" t="s">
        <v>401</v>
      </c>
      <c r="V729" t="s">
        <v>402</v>
      </c>
      <c r="W729" t="s">
        <v>103</v>
      </c>
      <c r="X729" t="s">
        <v>216</v>
      </c>
    </row>
    <row r="730" spans="1:24" x14ac:dyDescent="0.25">
      <c r="A730" t="s">
        <v>2699</v>
      </c>
      <c r="B730" s="4">
        <v>42135</v>
      </c>
      <c r="C730" s="4">
        <v>42136</v>
      </c>
      <c r="D730">
        <v>1</v>
      </c>
      <c r="E730" t="s">
        <v>24</v>
      </c>
      <c r="F730" t="s">
        <v>25</v>
      </c>
      <c r="G730" t="s">
        <v>97</v>
      </c>
      <c r="H730" s="5">
        <v>231</v>
      </c>
      <c r="I730" s="5">
        <f t="shared" si="35"/>
        <v>231</v>
      </c>
      <c r="J730">
        <v>1</v>
      </c>
      <c r="K730">
        <v>0.03</v>
      </c>
      <c r="L730" s="5">
        <v>144.07</v>
      </c>
      <c r="M730" s="5">
        <f t="shared" si="33"/>
        <v>144.07</v>
      </c>
      <c r="N730" s="5">
        <f t="shared" si="34"/>
        <v>0.03</v>
      </c>
      <c r="O730" s="5">
        <v>14.407</v>
      </c>
      <c r="P730" t="s">
        <v>56</v>
      </c>
      <c r="Q730" t="s">
        <v>2700</v>
      </c>
      <c r="R730" t="s">
        <v>2701</v>
      </c>
      <c r="S730" t="s">
        <v>59</v>
      </c>
      <c r="T730" t="s">
        <v>265</v>
      </c>
      <c r="U730" t="s">
        <v>266</v>
      </c>
      <c r="V730" t="s">
        <v>33</v>
      </c>
      <c r="W730" t="s">
        <v>34</v>
      </c>
      <c r="X730" t="s">
        <v>63</v>
      </c>
    </row>
    <row r="731" spans="1:24" x14ac:dyDescent="0.25">
      <c r="A731" t="s">
        <v>2702</v>
      </c>
      <c r="B731" s="4">
        <v>42243</v>
      </c>
      <c r="C731" s="4">
        <v>42246</v>
      </c>
      <c r="D731">
        <v>3</v>
      </c>
      <c r="E731" t="s">
        <v>24</v>
      </c>
      <c r="F731" t="s">
        <v>25</v>
      </c>
      <c r="G731" t="s">
        <v>26</v>
      </c>
      <c r="H731" s="5">
        <v>140</v>
      </c>
      <c r="I731" s="5">
        <f t="shared" si="35"/>
        <v>700</v>
      </c>
      <c r="J731">
        <v>5</v>
      </c>
      <c r="K731">
        <v>0.04</v>
      </c>
      <c r="L731" s="5">
        <v>31.999999999999996</v>
      </c>
      <c r="M731" s="5">
        <f t="shared" si="33"/>
        <v>159.99999999999997</v>
      </c>
      <c r="N731" s="5">
        <f t="shared" si="34"/>
        <v>0.2</v>
      </c>
      <c r="O731" s="5">
        <v>3.1999999999999997</v>
      </c>
      <c r="P731" t="s">
        <v>47</v>
      </c>
      <c r="Q731" t="s">
        <v>2703</v>
      </c>
      <c r="R731" t="s">
        <v>414</v>
      </c>
      <c r="S731" t="s">
        <v>59</v>
      </c>
      <c r="T731" t="s">
        <v>2704</v>
      </c>
      <c r="U731" t="s">
        <v>401</v>
      </c>
      <c r="V731" t="s">
        <v>402</v>
      </c>
      <c r="W731" t="s">
        <v>103</v>
      </c>
      <c r="X731" t="s">
        <v>231</v>
      </c>
    </row>
    <row r="732" spans="1:24" x14ac:dyDescent="0.25">
      <c r="A732" t="s">
        <v>2705</v>
      </c>
      <c r="B732" s="4">
        <v>42333</v>
      </c>
      <c r="C732" s="4">
        <v>42337</v>
      </c>
      <c r="D732">
        <v>4</v>
      </c>
      <c r="E732" t="s">
        <v>24</v>
      </c>
      <c r="F732" t="s">
        <v>25</v>
      </c>
      <c r="G732" t="s">
        <v>37</v>
      </c>
      <c r="H732" s="5">
        <v>211</v>
      </c>
      <c r="I732" s="5">
        <f t="shared" si="35"/>
        <v>422</v>
      </c>
      <c r="J732">
        <v>2</v>
      </c>
      <c r="K732">
        <v>0.05</v>
      </c>
      <c r="L732" s="5">
        <v>109.9</v>
      </c>
      <c r="M732" s="5">
        <f t="shared" si="33"/>
        <v>219.8</v>
      </c>
      <c r="N732" s="5">
        <f t="shared" si="34"/>
        <v>0.1</v>
      </c>
      <c r="O732" s="5">
        <v>10.990000000000002</v>
      </c>
      <c r="P732" t="s">
        <v>56</v>
      </c>
      <c r="Q732" t="s">
        <v>2706</v>
      </c>
      <c r="R732" t="s">
        <v>2707</v>
      </c>
      <c r="S732" t="s">
        <v>59</v>
      </c>
      <c r="T732" t="s">
        <v>318</v>
      </c>
      <c r="U732" t="s">
        <v>319</v>
      </c>
      <c r="V732" t="s">
        <v>93</v>
      </c>
      <c r="W732" t="s">
        <v>94</v>
      </c>
      <c r="X732" t="s">
        <v>35</v>
      </c>
    </row>
    <row r="733" spans="1:24" x14ac:dyDescent="0.25">
      <c r="A733" t="s">
        <v>2708</v>
      </c>
      <c r="B733" s="4">
        <v>42248</v>
      </c>
      <c r="C733" s="4">
        <v>42250</v>
      </c>
      <c r="D733">
        <v>2</v>
      </c>
      <c r="E733" t="s">
        <v>24</v>
      </c>
      <c r="F733" t="s">
        <v>25</v>
      </c>
      <c r="G733" t="s">
        <v>46</v>
      </c>
      <c r="H733" s="5">
        <v>117</v>
      </c>
      <c r="I733" s="5">
        <f t="shared" si="35"/>
        <v>234</v>
      </c>
      <c r="J733">
        <v>2</v>
      </c>
      <c r="K733">
        <v>0.01</v>
      </c>
      <c r="L733" s="5">
        <v>34.659999999999997</v>
      </c>
      <c r="M733" s="5">
        <f t="shared" si="33"/>
        <v>69.319999999999993</v>
      </c>
      <c r="N733" s="5">
        <f t="shared" si="34"/>
        <v>0.02</v>
      </c>
      <c r="O733" s="5">
        <v>3.4659999999999997</v>
      </c>
      <c r="P733" t="s">
        <v>56</v>
      </c>
      <c r="Q733" t="s">
        <v>2709</v>
      </c>
      <c r="R733" t="s">
        <v>2710</v>
      </c>
      <c r="S733" t="s">
        <v>30</v>
      </c>
      <c r="T733" t="s">
        <v>920</v>
      </c>
      <c r="U733" t="s">
        <v>675</v>
      </c>
      <c r="V733" t="s">
        <v>128</v>
      </c>
      <c r="W733" t="s">
        <v>43</v>
      </c>
      <c r="X733" t="s">
        <v>122</v>
      </c>
    </row>
    <row r="734" spans="1:24" x14ac:dyDescent="0.25">
      <c r="A734" t="s">
        <v>2711</v>
      </c>
      <c r="B734" s="4">
        <v>42313</v>
      </c>
      <c r="C734" s="4">
        <v>42314</v>
      </c>
      <c r="D734">
        <v>1</v>
      </c>
      <c r="E734" t="s">
        <v>24</v>
      </c>
      <c r="F734" t="s">
        <v>25</v>
      </c>
      <c r="G734" t="s">
        <v>55</v>
      </c>
      <c r="H734" s="5">
        <v>118</v>
      </c>
      <c r="I734" s="5">
        <f t="shared" si="35"/>
        <v>472</v>
      </c>
      <c r="J734">
        <v>4</v>
      </c>
      <c r="K734">
        <v>0.03</v>
      </c>
      <c r="L734" s="5">
        <v>23.84</v>
      </c>
      <c r="M734" s="5">
        <f t="shared" si="33"/>
        <v>95.36</v>
      </c>
      <c r="N734" s="5">
        <f t="shared" si="34"/>
        <v>0.12</v>
      </c>
      <c r="O734" s="5">
        <v>2.3839999999999999</v>
      </c>
      <c r="P734" t="s">
        <v>56</v>
      </c>
      <c r="Q734" t="s">
        <v>2712</v>
      </c>
      <c r="R734" t="s">
        <v>2713</v>
      </c>
      <c r="S734" t="s">
        <v>59</v>
      </c>
      <c r="T734" t="s">
        <v>551</v>
      </c>
      <c r="U734" t="s">
        <v>120</v>
      </c>
      <c r="V734" t="s">
        <v>85</v>
      </c>
      <c r="W734" t="s">
        <v>121</v>
      </c>
      <c r="X734" t="s">
        <v>35</v>
      </c>
    </row>
    <row r="735" spans="1:24" x14ac:dyDescent="0.25">
      <c r="A735" t="s">
        <v>2714</v>
      </c>
      <c r="B735" s="4">
        <v>42055</v>
      </c>
      <c r="C735" s="4">
        <v>42059</v>
      </c>
      <c r="D735">
        <v>4</v>
      </c>
      <c r="E735" t="s">
        <v>24</v>
      </c>
      <c r="F735" t="s">
        <v>25</v>
      </c>
      <c r="G735" t="s">
        <v>65</v>
      </c>
      <c r="H735" s="5">
        <v>250</v>
      </c>
      <c r="I735" s="5">
        <f t="shared" si="35"/>
        <v>1250</v>
      </c>
      <c r="J735">
        <v>5</v>
      </c>
      <c r="K735">
        <v>0.04</v>
      </c>
      <c r="L735" s="5">
        <v>120</v>
      </c>
      <c r="M735" s="5">
        <f t="shared" si="33"/>
        <v>600</v>
      </c>
      <c r="N735" s="5">
        <f t="shared" si="34"/>
        <v>0.2</v>
      </c>
      <c r="O735" s="5">
        <v>12</v>
      </c>
      <c r="P735" t="s">
        <v>47</v>
      </c>
      <c r="Q735" t="s">
        <v>2715</v>
      </c>
      <c r="R735" t="s">
        <v>2716</v>
      </c>
      <c r="S735" t="s">
        <v>30</v>
      </c>
      <c r="T735" t="s">
        <v>2717</v>
      </c>
      <c r="U735" t="s">
        <v>1005</v>
      </c>
      <c r="V735" t="s">
        <v>85</v>
      </c>
      <c r="W735" t="s">
        <v>43</v>
      </c>
      <c r="X735" t="s">
        <v>78</v>
      </c>
    </row>
    <row r="736" spans="1:24" x14ac:dyDescent="0.25">
      <c r="A736" t="s">
        <v>2718</v>
      </c>
      <c r="B736" s="4">
        <v>42218</v>
      </c>
      <c r="C736" s="4">
        <v>42223</v>
      </c>
      <c r="D736">
        <v>5</v>
      </c>
      <c r="E736" t="s">
        <v>24</v>
      </c>
      <c r="F736" t="s">
        <v>25</v>
      </c>
      <c r="G736" t="s">
        <v>71</v>
      </c>
      <c r="H736" s="5">
        <v>72</v>
      </c>
      <c r="I736" s="5">
        <f t="shared" si="35"/>
        <v>360</v>
      </c>
      <c r="J736">
        <v>5</v>
      </c>
      <c r="K736">
        <v>0.03</v>
      </c>
      <c r="L736" s="5">
        <v>14.4</v>
      </c>
      <c r="M736" s="5">
        <f t="shared" si="33"/>
        <v>72</v>
      </c>
      <c r="N736" s="5">
        <f t="shared" si="34"/>
        <v>0.15</v>
      </c>
      <c r="O736" s="5">
        <v>1.4400000000000002</v>
      </c>
      <c r="P736" t="s">
        <v>56</v>
      </c>
      <c r="Q736" t="s">
        <v>2719</v>
      </c>
      <c r="R736" t="s">
        <v>359</v>
      </c>
      <c r="S736" t="s">
        <v>59</v>
      </c>
      <c r="T736" t="s">
        <v>873</v>
      </c>
      <c r="U736" t="s">
        <v>680</v>
      </c>
      <c r="V736" t="s">
        <v>167</v>
      </c>
      <c r="W736" t="s">
        <v>62</v>
      </c>
      <c r="X736" t="s">
        <v>231</v>
      </c>
    </row>
    <row r="737" spans="1:24" x14ac:dyDescent="0.25">
      <c r="A737" t="s">
        <v>2720</v>
      </c>
      <c r="B737" s="4">
        <v>42292</v>
      </c>
      <c r="C737" s="4">
        <v>42300</v>
      </c>
      <c r="D737">
        <v>8</v>
      </c>
      <c r="E737" t="s">
        <v>24</v>
      </c>
      <c r="F737" t="s">
        <v>25</v>
      </c>
      <c r="G737" t="s">
        <v>80</v>
      </c>
      <c r="H737" s="5">
        <v>54</v>
      </c>
      <c r="I737" s="5">
        <f t="shared" si="35"/>
        <v>270</v>
      </c>
      <c r="J737">
        <v>5</v>
      </c>
      <c r="K737">
        <v>0.05</v>
      </c>
      <c r="L737" s="5">
        <v>10.8</v>
      </c>
      <c r="M737" s="5">
        <f t="shared" si="33"/>
        <v>54</v>
      </c>
      <c r="N737" s="5">
        <f t="shared" si="34"/>
        <v>0.25</v>
      </c>
      <c r="O737" s="5">
        <v>1.08</v>
      </c>
      <c r="P737" t="s">
        <v>47</v>
      </c>
      <c r="Q737" t="s">
        <v>2721</v>
      </c>
      <c r="R737" t="s">
        <v>805</v>
      </c>
      <c r="S737" t="s">
        <v>59</v>
      </c>
      <c r="T737" t="s">
        <v>2722</v>
      </c>
      <c r="U737" t="s">
        <v>120</v>
      </c>
      <c r="V737" t="s">
        <v>85</v>
      </c>
      <c r="W737" t="s">
        <v>121</v>
      </c>
      <c r="X737" t="s">
        <v>139</v>
      </c>
    </row>
    <row r="738" spans="1:24" x14ac:dyDescent="0.25">
      <c r="A738" t="s">
        <v>2723</v>
      </c>
      <c r="B738" s="4">
        <v>42267</v>
      </c>
      <c r="C738" s="4">
        <v>42268</v>
      </c>
      <c r="D738">
        <v>1</v>
      </c>
      <c r="E738" t="s">
        <v>24</v>
      </c>
      <c r="F738" t="s">
        <v>25</v>
      </c>
      <c r="G738" t="s">
        <v>88</v>
      </c>
      <c r="H738" s="5">
        <v>114</v>
      </c>
      <c r="I738" s="5">
        <f t="shared" si="35"/>
        <v>342</v>
      </c>
      <c r="J738">
        <v>3</v>
      </c>
      <c r="K738">
        <v>0.02</v>
      </c>
      <c r="L738" s="5">
        <v>27.16</v>
      </c>
      <c r="M738" s="5">
        <f t="shared" si="33"/>
        <v>81.48</v>
      </c>
      <c r="N738" s="5">
        <f t="shared" si="34"/>
        <v>0.06</v>
      </c>
      <c r="O738" s="5">
        <v>2.7160000000000002</v>
      </c>
      <c r="P738" t="s">
        <v>56</v>
      </c>
      <c r="Q738" t="s">
        <v>2724</v>
      </c>
      <c r="R738" t="s">
        <v>2725</v>
      </c>
      <c r="S738" t="s">
        <v>59</v>
      </c>
      <c r="T738" t="s">
        <v>2726</v>
      </c>
      <c r="U738" t="s">
        <v>2727</v>
      </c>
      <c r="V738" t="s">
        <v>199</v>
      </c>
      <c r="W738" t="s">
        <v>77</v>
      </c>
      <c r="X738" t="s">
        <v>122</v>
      </c>
    </row>
    <row r="739" spans="1:24" x14ac:dyDescent="0.25">
      <c r="A739" t="s">
        <v>2728</v>
      </c>
      <c r="B739" s="4">
        <v>42134</v>
      </c>
      <c r="C739" s="4">
        <v>42142</v>
      </c>
      <c r="D739">
        <v>8</v>
      </c>
      <c r="E739" t="s">
        <v>24</v>
      </c>
      <c r="F739" t="s">
        <v>25</v>
      </c>
      <c r="G739" t="s">
        <v>97</v>
      </c>
      <c r="H739" s="5">
        <v>231</v>
      </c>
      <c r="I739" s="5">
        <f t="shared" si="35"/>
        <v>231</v>
      </c>
      <c r="J739">
        <v>1</v>
      </c>
      <c r="K739">
        <v>0.02</v>
      </c>
      <c r="L739" s="5">
        <v>146.38</v>
      </c>
      <c r="M739" s="5">
        <f t="shared" si="33"/>
        <v>146.38</v>
      </c>
      <c r="N739" s="5">
        <f t="shared" si="34"/>
        <v>0.02</v>
      </c>
      <c r="O739" s="5">
        <v>14.638</v>
      </c>
      <c r="P739" t="s">
        <v>47</v>
      </c>
      <c r="Q739" t="s">
        <v>2729</v>
      </c>
      <c r="R739" t="s">
        <v>2730</v>
      </c>
      <c r="S739" t="s">
        <v>40</v>
      </c>
      <c r="T739" t="s">
        <v>2731</v>
      </c>
      <c r="U739" t="s">
        <v>2732</v>
      </c>
      <c r="V739" t="s">
        <v>167</v>
      </c>
      <c r="W739" t="s">
        <v>62</v>
      </c>
      <c r="X739" t="s">
        <v>63</v>
      </c>
    </row>
    <row r="740" spans="1:24" x14ac:dyDescent="0.25">
      <c r="A740" t="s">
        <v>2733</v>
      </c>
      <c r="B740" s="4">
        <v>42334</v>
      </c>
      <c r="C740" s="4">
        <v>42343</v>
      </c>
      <c r="D740">
        <v>9</v>
      </c>
      <c r="E740" t="s">
        <v>24</v>
      </c>
      <c r="F740" t="s">
        <v>25</v>
      </c>
      <c r="G740" t="s">
        <v>26</v>
      </c>
      <c r="H740" s="5">
        <v>140</v>
      </c>
      <c r="I740" s="5">
        <f t="shared" si="35"/>
        <v>280</v>
      </c>
      <c r="J740">
        <v>2</v>
      </c>
      <c r="K740">
        <v>0.03</v>
      </c>
      <c r="L740" s="5">
        <v>51.6</v>
      </c>
      <c r="M740" s="5">
        <f t="shared" si="33"/>
        <v>103.2</v>
      </c>
      <c r="N740" s="5">
        <f t="shared" si="34"/>
        <v>0.06</v>
      </c>
      <c r="O740" s="5">
        <v>5.16</v>
      </c>
      <c r="P740" t="s">
        <v>56</v>
      </c>
      <c r="Q740" t="s">
        <v>2734</v>
      </c>
      <c r="R740" t="s">
        <v>2735</v>
      </c>
      <c r="S740" t="s">
        <v>59</v>
      </c>
      <c r="T740" t="s">
        <v>400</v>
      </c>
      <c r="U740" t="s">
        <v>401</v>
      </c>
      <c r="V740" t="s">
        <v>402</v>
      </c>
      <c r="W740" t="s">
        <v>103</v>
      </c>
      <c r="X740" t="s">
        <v>35</v>
      </c>
    </row>
    <row r="741" spans="1:24" x14ac:dyDescent="0.25">
      <c r="A741" t="s">
        <v>2736</v>
      </c>
      <c r="B741" s="4">
        <v>42361</v>
      </c>
      <c r="C741" s="4">
        <v>42370</v>
      </c>
      <c r="D741">
        <v>9</v>
      </c>
      <c r="E741" t="s">
        <v>24</v>
      </c>
      <c r="F741" t="s">
        <v>25</v>
      </c>
      <c r="G741" t="s">
        <v>37</v>
      </c>
      <c r="H741" s="5">
        <v>211</v>
      </c>
      <c r="I741" s="5">
        <f t="shared" si="35"/>
        <v>422</v>
      </c>
      <c r="J741">
        <v>2</v>
      </c>
      <c r="K741">
        <v>0.01</v>
      </c>
      <c r="L741" s="5">
        <v>126.78</v>
      </c>
      <c r="M741" s="5">
        <f t="shared" si="33"/>
        <v>253.56</v>
      </c>
      <c r="N741" s="5">
        <f t="shared" si="34"/>
        <v>0.02</v>
      </c>
      <c r="O741" s="5">
        <v>12.678000000000001</v>
      </c>
      <c r="P741" t="s">
        <v>27</v>
      </c>
      <c r="Q741" t="s">
        <v>2737</v>
      </c>
      <c r="R741" t="s">
        <v>2204</v>
      </c>
      <c r="S741" t="s">
        <v>30</v>
      </c>
      <c r="T741" t="s">
        <v>400</v>
      </c>
      <c r="U741" t="s">
        <v>401</v>
      </c>
      <c r="V741" t="s">
        <v>402</v>
      </c>
      <c r="W741" t="s">
        <v>103</v>
      </c>
      <c r="X741" t="s">
        <v>53</v>
      </c>
    </row>
    <row r="742" spans="1:24" x14ac:dyDescent="0.25">
      <c r="A742" t="s">
        <v>2738</v>
      </c>
      <c r="B742" s="4">
        <v>42209</v>
      </c>
      <c r="C742" s="4">
        <v>42211</v>
      </c>
      <c r="D742">
        <v>2</v>
      </c>
      <c r="E742" t="s">
        <v>24</v>
      </c>
      <c r="F742" t="s">
        <v>25</v>
      </c>
      <c r="G742" t="s">
        <v>46</v>
      </c>
      <c r="H742" s="5">
        <v>117</v>
      </c>
      <c r="I742" s="5">
        <f t="shared" si="35"/>
        <v>351</v>
      </c>
      <c r="J742">
        <v>3</v>
      </c>
      <c r="K742">
        <v>0.05</v>
      </c>
      <c r="L742" s="5">
        <v>19.45</v>
      </c>
      <c r="M742" s="5">
        <f t="shared" si="33"/>
        <v>58.349999999999994</v>
      </c>
      <c r="N742" s="5">
        <f t="shared" si="34"/>
        <v>0.15000000000000002</v>
      </c>
      <c r="O742" s="5">
        <v>1.9450000000000001</v>
      </c>
      <c r="P742" t="s">
        <v>47</v>
      </c>
      <c r="Q742" t="s">
        <v>2739</v>
      </c>
      <c r="R742" t="s">
        <v>2740</v>
      </c>
      <c r="S742" t="s">
        <v>30</v>
      </c>
      <c r="T742" t="s">
        <v>576</v>
      </c>
      <c r="U742" t="s">
        <v>576</v>
      </c>
      <c r="V742" t="s">
        <v>93</v>
      </c>
      <c r="W742" t="s">
        <v>94</v>
      </c>
      <c r="X742" t="s">
        <v>69</v>
      </c>
    </row>
    <row r="743" spans="1:24" x14ac:dyDescent="0.25">
      <c r="A743" t="s">
        <v>2741</v>
      </c>
      <c r="B743" s="4">
        <v>42231</v>
      </c>
      <c r="C743" s="4">
        <v>42236</v>
      </c>
      <c r="D743">
        <v>5</v>
      </c>
      <c r="E743" t="s">
        <v>24</v>
      </c>
      <c r="F743" t="s">
        <v>25</v>
      </c>
      <c r="G743" t="s">
        <v>55</v>
      </c>
      <c r="H743" s="5">
        <v>118</v>
      </c>
      <c r="I743" s="5">
        <f t="shared" si="35"/>
        <v>118</v>
      </c>
      <c r="J743">
        <v>1</v>
      </c>
      <c r="K743">
        <v>0.04</v>
      </c>
      <c r="L743" s="5">
        <v>33.28</v>
      </c>
      <c r="M743" s="5">
        <f t="shared" si="33"/>
        <v>33.28</v>
      </c>
      <c r="N743" s="5">
        <f t="shared" si="34"/>
        <v>0.04</v>
      </c>
      <c r="O743" s="5">
        <v>3.3280000000000003</v>
      </c>
      <c r="P743" t="s">
        <v>56</v>
      </c>
      <c r="Q743" t="s">
        <v>2742</v>
      </c>
      <c r="R743" t="s">
        <v>1227</v>
      </c>
      <c r="S743" t="s">
        <v>30</v>
      </c>
      <c r="T743" t="s">
        <v>1537</v>
      </c>
      <c r="U743" t="s">
        <v>32</v>
      </c>
      <c r="V743" t="s">
        <v>33</v>
      </c>
      <c r="W743" t="s">
        <v>34</v>
      </c>
      <c r="X743" t="s">
        <v>231</v>
      </c>
    </row>
    <row r="744" spans="1:24" x14ac:dyDescent="0.25">
      <c r="A744" t="s">
        <v>2743</v>
      </c>
      <c r="B744" s="4">
        <v>42326</v>
      </c>
      <c r="C744" s="4">
        <v>42336</v>
      </c>
      <c r="D744">
        <v>10</v>
      </c>
      <c r="E744" t="s">
        <v>24</v>
      </c>
      <c r="F744" t="s">
        <v>25</v>
      </c>
      <c r="G744" t="s">
        <v>65</v>
      </c>
      <c r="H744" s="5">
        <v>250</v>
      </c>
      <c r="I744" s="5">
        <f t="shared" si="35"/>
        <v>500</v>
      </c>
      <c r="J744">
        <v>2</v>
      </c>
      <c r="K744">
        <v>0.04</v>
      </c>
      <c r="L744" s="5">
        <v>150</v>
      </c>
      <c r="M744" s="5">
        <f t="shared" si="33"/>
        <v>300</v>
      </c>
      <c r="N744" s="5">
        <f t="shared" si="34"/>
        <v>0.08</v>
      </c>
      <c r="O744" s="5">
        <v>15</v>
      </c>
      <c r="P744" t="s">
        <v>47</v>
      </c>
      <c r="Q744" t="s">
        <v>2744</v>
      </c>
      <c r="R744" t="s">
        <v>2584</v>
      </c>
      <c r="S744" t="s">
        <v>30</v>
      </c>
      <c r="T744" t="s">
        <v>41</v>
      </c>
      <c r="U744" t="s">
        <v>41</v>
      </c>
      <c r="V744" t="s">
        <v>42</v>
      </c>
      <c r="W744" t="s">
        <v>43</v>
      </c>
      <c r="X744" t="s">
        <v>35</v>
      </c>
    </row>
    <row r="745" spans="1:24" x14ac:dyDescent="0.25">
      <c r="A745" t="s">
        <v>2745</v>
      </c>
      <c r="B745" s="4">
        <v>42321</v>
      </c>
      <c r="C745" s="4">
        <v>42327</v>
      </c>
      <c r="D745">
        <v>6</v>
      </c>
      <c r="E745" t="s">
        <v>24</v>
      </c>
      <c r="F745" t="s">
        <v>25</v>
      </c>
      <c r="G745" t="s">
        <v>71</v>
      </c>
      <c r="H745" s="5">
        <v>72</v>
      </c>
      <c r="I745" s="5">
        <f t="shared" si="35"/>
        <v>288</v>
      </c>
      <c r="J745">
        <v>4</v>
      </c>
      <c r="K745">
        <v>0.01</v>
      </c>
      <c r="L745" s="5">
        <v>18</v>
      </c>
      <c r="M745" s="5">
        <f t="shared" si="33"/>
        <v>72</v>
      </c>
      <c r="N745" s="5">
        <f t="shared" si="34"/>
        <v>0.04</v>
      </c>
      <c r="O745" s="5">
        <v>1.8</v>
      </c>
      <c r="P745" t="s">
        <v>56</v>
      </c>
      <c r="Q745" t="s">
        <v>2746</v>
      </c>
      <c r="R745" t="s">
        <v>2710</v>
      </c>
      <c r="S745" t="s">
        <v>30</v>
      </c>
      <c r="T745" t="s">
        <v>920</v>
      </c>
      <c r="U745" t="s">
        <v>675</v>
      </c>
      <c r="V745" t="s">
        <v>128</v>
      </c>
      <c r="W745" t="s">
        <v>43</v>
      </c>
      <c r="X745" t="s">
        <v>35</v>
      </c>
    </row>
    <row r="746" spans="1:24" x14ac:dyDescent="0.25">
      <c r="A746" t="s">
        <v>2747</v>
      </c>
      <c r="B746" s="4">
        <v>42080</v>
      </c>
      <c r="C746" s="4">
        <v>42084</v>
      </c>
      <c r="D746">
        <v>4</v>
      </c>
      <c r="E746" t="s">
        <v>24</v>
      </c>
      <c r="F746" t="s">
        <v>25</v>
      </c>
      <c r="G746" t="s">
        <v>80</v>
      </c>
      <c r="H746" s="5">
        <v>54</v>
      </c>
      <c r="I746" s="5">
        <f t="shared" si="35"/>
        <v>54</v>
      </c>
      <c r="J746">
        <v>1</v>
      </c>
      <c r="K746">
        <v>0.04</v>
      </c>
      <c r="L746" s="5">
        <v>54</v>
      </c>
      <c r="M746" s="5">
        <f t="shared" si="33"/>
        <v>54</v>
      </c>
      <c r="N746" s="5">
        <f t="shared" si="34"/>
        <v>0.04</v>
      </c>
      <c r="O746" s="5">
        <v>5.4</v>
      </c>
      <c r="P746" t="s">
        <v>56</v>
      </c>
      <c r="Q746" t="s">
        <v>2748</v>
      </c>
      <c r="R746" t="s">
        <v>481</v>
      </c>
      <c r="S746" t="s">
        <v>40</v>
      </c>
      <c r="T746" t="s">
        <v>2749</v>
      </c>
      <c r="U746" t="s">
        <v>2750</v>
      </c>
      <c r="V746" t="s">
        <v>1659</v>
      </c>
      <c r="W746" t="s">
        <v>189</v>
      </c>
      <c r="X746" t="s">
        <v>95</v>
      </c>
    </row>
    <row r="747" spans="1:24" x14ac:dyDescent="0.25">
      <c r="A747" t="s">
        <v>2751</v>
      </c>
      <c r="B747" s="4">
        <v>42349</v>
      </c>
      <c r="C747" s="4">
        <v>42357</v>
      </c>
      <c r="D747">
        <v>8</v>
      </c>
      <c r="E747" t="s">
        <v>24</v>
      </c>
      <c r="F747" t="s">
        <v>25</v>
      </c>
      <c r="G747" t="s">
        <v>88</v>
      </c>
      <c r="H747" s="5">
        <v>114</v>
      </c>
      <c r="I747" s="5">
        <f t="shared" si="35"/>
        <v>114</v>
      </c>
      <c r="J747">
        <v>1</v>
      </c>
      <c r="K747">
        <v>0.05</v>
      </c>
      <c r="L747" s="5">
        <v>28.3</v>
      </c>
      <c r="M747" s="5">
        <f t="shared" si="33"/>
        <v>28.3</v>
      </c>
      <c r="N747" s="5">
        <f t="shared" si="34"/>
        <v>0.05</v>
      </c>
      <c r="O747" s="5">
        <v>2.83</v>
      </c>
      <c r="P747" t="s">
        <v>56</v>
      </c>
      <c r="Q747" t="s">
        <v>2752</v>
      </c>
      <c r="R747" t="s">
        <v>2710</v>
      </c>
      <c r="S747" t="s">
        <v>30</v>
      </c>
      <c r="T747" t="s">
        <v>2753</v>
      </c>
      <c r="U747" t="s">
        <v>2754</v>
      </c>
      <c r="V747" t="s">
        <v>167</v>
      </c>
      <c r="W747" t="s">
        <v>62</v>
      </c>
      <c r="X747" t="s">
        <v>53</v>
      </c>
    </row>
    <row r="748" spans="1:24" x14ac:dyDescent="0.25">
      <c r="A748" t="s">
        <v>2755</v>
      </c>
      <c r="B748" s="4">
        <v>42304</v>
      </c>
      <c r="C748" s="4">
        <v>42305</v>
      </c>
      <c r="D748">
        <v>1</v>
      </c>
      <c r="E748" t="s">
        <v>24</v>
      </c>
      <c r="F748" t="s">
        <v>25</v>
      </c>
      <c r="G748" t="s">
        <v>97</v>
      </c>
      <c r="H748" s="5">
        <v>231</v>
      </c>
      <c r="I748" s="5">
        <f t="shared" si="35"/>
        <v>924</v>
      </c>
      <c r="J748">
        <v>4</v>
      </c>
      <c r="K748">
        <v>0.04</v>
      </c>
      <c r="L748" s="5">
        <v>114.03999999999999</v>
      </c>
      <c r="M748" s="5">
        <f t="shared" si="33"/>
        <v>456.15999999999997</v>
      </c>
      <c r="N748" s="5">
        <f t="shared" si="34"/>
        <v>0.16</v>
      </c>
      <c r="O748" s="5">
        <v>11.404</v>
      </c>
      <c r="P748" t="s">
        <v>56</v>
      </c>
      <c r="Q748" t="s">
        <v>2756</v>
      </c>
      <c r="R748" t="s">
        <v>471</v>
      </c>
      <c r="S748" t="s">
        <v>30</v>
      </c>
      <c r="T748" t="s">
        <v>505</v>
      </c>
      <c r="U748" t="s">
        <v>505</v>
      </c>
      <c r="V748" t="s">
        <v>208</v>
      </c>
      <c r="W748" t="s">
        <v>43</v>
      </c>
      <c r="X748" t="s">
        <v>139</v>
      </c>
    </row>
    <row r="749" spans="1:24" x14ac:dyDescent="0.25">
      <c r="A749" t="s">
        <v>2757</v>
      </c>
      <c r="B749" s="4">
        <v>42104</v>
      </c>
      <c r="C749" s="4">
        <v>42111</v>
      </c>
      <c r="D749">
        <v>7</v>
      </c>
      <c r="E749" t="s">
        <v>24</v>
      </c>
      <c r="F749" t="s">
        <v>25</v>
      </c>
      <c r="G749" t="s">
        <v>26</v>
      </c>
      <c r="H749" s="5">
        <v>140</v>
      </c>
      <c r="I749" s="5">
        <f t="shared" si="35"/>
        <v>560</v>
      </c>
      <c r="J749">
        <v>4</v>
      </c>
      <c r="K749">
        <v>0.04</v>
      </c>
      <c r="L749" s="5">
        <v>37.599999999999994</v>
      </c>
      <c r="M749" s="5">
        <f t="shared" si="33"/>
        <v>150.39999999999998</v>
      </c>
      <c r="N749" s="5">
        <f t="shared" si="34"/>
        <v>0.16</v>
      </c>
      <c r="O749" s="5">
        <v>3.76</v>
      </c>
      <c r="P749" t="s">
        <v>27</v>
      </c>
      <c r="Q749" t="s">
        <v>2758</v>
      </c>
      <c r="R749" t="s">
        <v>1322</v>
      </c>
      <c r="S749" t="s">
        <v>30</v>
      </c>
      <c r="T749" t="s">
        <v>2759</v>
      </c>
      <c r="U749" t="s">
        <v>1530</v>
      </c>
      <c r="V749" t="s">
        <v>330</v>
      </c>
      <c r="W749" t="s">
        <v>189</v>
      </c>
      <c r="X749" t="s">
        <v>86</v>
      </c>
    </row>
    <row r="750" spans="1:24" x14ac:dyDescent="0.25">
      <c r="A750" t="s">
        <v>2760</v>
      </c>
      <c r="B750" s="4">
        <v>42083</v>
      </c>
      <c r="C750" s="4">
        <v>42090</v>
      </c>
      <c r="D750">
        <v>7</v>
      </c>
      <c r="E750" t="s">
        <v>24</v>
      </c>
      <c r="F750" t="s">
        <v>25</v>
      </c>
      <c r="G750" t="s">
        <v>37</v>
      </c>
      <c r="H750" s="5">
        <v>211</v>
      </c>
      <c r="I750" s="5">
        <f t="shared" si="35"/>
        <v>633</v>
      </c>
      <c r="J750">
        <v>3</v>
      </c>
      <c r="K750">
        <v>0.04</v>
      </c>
      <c r="L750" s="5">
        <v>105.68</v>
      </c>
      <c r="M750" s="5">
        <f t="shared" si="33"/>
        <v>317.04000000000002</v>
      </c>
      <c r="N750" s="5">
        <f t="shared" si="34"/>
        <v>0.12</v>
      </c>
      <c r="O750" s="5">
        <v>10.568000000000001</v>
      </c>
      <c r="P750" t="s">
        <v>47</v>
      </c>
      <c r="Q750" t="s">
        <v>2761</v>
      </c>
      <c r="R750" t="s">
        <v>1676</v>
      </c>
      <c r="S750" t="s">
        <v>30</v>
      </c>
      <c r="T750" t="s">
        <v>551</v>
      </c>
      <c r="U750" t="s">
        <v>120</v>
      </c>
      <c r="V750" t="s">
        <v>85</v>
      </c>
      <c r="W750" t="s">
        <v>121</v>
      </c>
      <c r="X750" t="s">
        <v>95</v>
      </c>
    </row>
    <row r="751" spans="1:24" x14ac:dyDescent="0.25">
      <c r="A751" t="s">
        <v>2762</v>
      </c>
      <c r="B751" s="4">
        <v>42184</v>
      </c>
      <c r="C751" s="4">
        <v>42187</v>
      </c>
      <c r="D751">
        <v>3</v>
      </c>
      <c r="E751" t="s">
        <v>24</v>
      </c>
      <c r="F751" t="s">
        <v>25</v>
      </c>
      <c r="G751" t="s">
        <v>46</v>
      </c>
      <c r="H751" s="5">
        <v>117</v>
      </c>
      <c r="I751" s="5">
        <f t="shared" si="35"/>
        <v>117</v>
      </c>
      <c r="J751">
        <v>1</v>
      </c>
      <c r="K751">
        <v>0.04</v>
      </c>
      <c r="L751" s="5">
        <v>32.32</v>
      </c>
      <c r="M751" s="5">
        <f t="shared" si="33"/>
        <v>32.32</v>
      </c>
      <c r="N751" s="5">
        <f t="shared" si="34"/>
        <v>0.04</v>
      </c>
      <c r="O751" s="5">
        <v>3.2320000000000002</v>
      </c>
      <c r="P751" t="s">
        <v>27</v>
      </c>
      <c r="Q751" t="s">
        <v>2763</v>
      </c>
      <c r="R751" t="s">
        <v>2740</v>
      </c>
      <c r="S751" t="s">
        <v>30</v>
      </c>
      <c r="T751" t="s">
        <v>171</v>
      </c>
      <c r="U751" t="s">
        <v>172</v>
      </c>
      <c r="V751" t="s">
        <v>85</v>
      </c>
      <c r="W751" t="s">
        <v>121</v>
      </c>
      <c r="X751" t="s">
        <v>44</v>
      </c>
    </row>
    <row r="752" spans="1:24" x14ac:dyDescent="0.25">
      <c r="A752" t="s">
        <v>2764</v>
      </c>
      <c r="B752" s="4">
        <v>42047</v>
      </c>
      <c r="C752" s="4">
        <v>42048</v>
      </c>
      <c r="D752">
        <v>1</v>
      </c>
      <c r="E752" t="s">
        <v>24</v>
      </c>
      <c r="F752" t="s">
        <v>25</v>
      </c>
      <c r="G752" t="s">
        <v>55</v>
      </c>
      <c r="H752" s="5">
        <v>118</v>
      </c>
      <c r="I752" s="5">
        <f t="shared" si="35"/>
        <v>118</v>
      </c>
      <c r="J752">
        <v>1</v>
      </c>
      <c r="K752">
        <v>0.02</v>
      </c>
      <c r="L752" s="5">
        <v>35.64</v>
      </c>
      <c r="M752" s="5">
        <f t="shared" si="33"/>
        <v>35.64</v>
      </c>
      <c r="N752" s="5">
        <f t="shared" si="34"/>
        <v>0.02</v>
      </c>
      <c r="O752" s="5">
        <v>3.5640000000000001</v>
      </c>
      <c r="P752" t="s">
        <v>56</v>
      </c>
      <c r="Q752" t="s">
        <v>2765</v>
      </c>
      <c r="R752" t="s">
        <v>2257</v>
      </c>
      <c r="S752" t="s">
        <v>30</v>
      </c>
      <c r="T752" t="s">
        <v>2766</v>
      </c>
      <c r="U752" t="s">
        <v>1167</v>
      </c>
      <c r="V752" t="s">
        <v>330</v>
      </c>
      <c r="W752" t="s">
        <v>189</v>
      </c>
      <c r="X752" t="s">
        <v>78</v>
      </c>
    </row>
    <row r="753" spans="1:24" x14ac:dyDescent="0.25">
      <c r="A753" t="s">
        <v>2767</v>
      </c>
      <c r="B753" s="4">
        <v>42104</v>
      </c>
      <c r="C753" s="4">
        <v>42114</v>
      </c>
      <c r="D753">
        <v>10</v>
      </c>
      <c r="E753" t="s">
        <v>24</v>
      </c>
      <c r="F753" t="s">
        <v>25</v>
      </c>
      <c r="G753" t="s">
        <v>65</v>
      </c>
      <c r="H753" s="5">
        <v>250</v>
      </c>
      <c r="I753" s="5">
        <f t="shared" si="35"/>
        <v>250</v>
      </c>
      <c r="J753">
        <v>1</v>
      </c>
      <c r="K753">
        <v>0.05</v>
      </c>
      <c r="L753" s="5">
        <v>157.5</v>
      </c>
      <c r="M753" s="5">
        <f t="shared" si="33"/>
        <v>157.5</v>
      </c>
      <c r="N753" s="5">
        <f t="shared" si="34"/>
        <v>0.05</v>
      </c>
      <c r="O753" s="5">
        <v>15.75</v>
      </c>
      <c r="P753" t="s">
        <v>47</v>
      </c>
      <c r="Q753" t="s">
        <v>2768</v>
      </c>
      <c r="R753" t="s">
        <v>1676</v>
      </c>
      <c r="S753" t="s">
        <v>30</v>
      </c>
      <c r="T753" t="s">
        <v>1133</v>
      </c>
      <c r="U753" t="s">
        <v>1133</v>
      </c>
      <c r="V753" t="s">
        <v>1134</v>
      </c>
      <c r="W753" t="s">
        <v>94</v>
      </c>
      <c r="X753" t="s">
        <v>86</v>
      </c>
    </row>
    <row r="754" spans="1:24" x14ac:dyDescent="0.25">
      <c r="A754" t="s">
        <v>2769</v>
      </c>
      <c r="B754" s="4">
        <v>42171</v>
      </c>
      <c r="C754" s="4">
        <v>42180</v>
      </c>
      <c r="D754">
        <v>9</v>
      </c>
      <c r="E754" t="s">
        <v>24</v>
      </c>
      <c r="F754" t="s">
        <v>25</v>
      </c>
      <c r="G754" t="s">
        <v>71</v>
      </c>
      <c r="H754" s="5">
        <v>72</v>
      </c>
      <c r="I754" s="5">
        <f t="shared" si="35"/>
        <v>72</v>
      </c>
      <c r="J754">
        <v>1</v>
      </c>
      <c r="K754">
        <v>0.01</v>
      </c>
      <c r="L754" s="5">
        <v>72</v>
      </c>
      <c r="M754" s="5">
        <f t="shared" si="33"/>
        <v>72</v>
      </c>
      <c r="N754" s="5">
        <f t="shared" si="34"/>
        <v>0.01</v>
      </c>
      <c r="O754" s="5">
        <v>7.2</v>
      </c>
      <c r="P754" t="s">
        <v>27</v>
      </c>
      <c r="Q754" t="s">
        <v>2770</v>
      </c>
      <c r="R754" t="s">
        <v>1023</v>
      </c>
      <c r="S754" t="s">
        <v>59</v>
      </c>
      <c r="T754" t="s">
        <v>1151</v>
      </c>
      <c r="U754" t="s">
        <v>1152</v>
      </c>
      <c r="V754" t="s">
        <v>214</v>
      </c>
      <c r="W754" t="s">
        <v>215</v>
      </c>
      <c r="X754" t="s">
        <v>44</v>
      </c>
    </row>
    <row r="755" spans="1:24" x14ac:dyDescent="0.25">
      <c r="A755" t="s">
        <v>2771</v>
      </c>
      <c r="B755" s="4">
        <v>42160</v>
      </c>
      <c r="C755" s="4">
        <v>42169</v>
      </c>
      <c r="D755">
        <v>9</v>
      </c>
      <c r="E755" t="s">
        <v>24</v>
      </c>
      <c r="F755" t="s">
        <v>25</v>
      </c>
      <c r="G755" t="s">
        <v>80</v>
      </c>
      <c r="H755" s="5">
        <v>54</v>
      </c>
      <c r="I755" s="5">
        <f t="shared" si="35"/>
        <v>216</v>
      </c>
      <c r="J755">
        <v>4</v>
      </c>
      <c r="K755">
        <v>0.02</v>
      </c>
      <c r="L755" s="5">
        <v>13.5</v>
      </c>
      <c r="M755" s="5">
        <f t="shared" si="33"/>
        <v>54</v>
      </c>
      <c r="N755" s="5">
        <f t="shared" si="34"/>
        <v>0.08</v>
      </c>
      <c r="O755" s="5">
        <v>1.35</v>
      </c>
      <c r="P755" t="s">
        <v>56</v>
      </c>
      <c r="Q755" t="s">
        <v>2772</v>
      </c>
      <c r="R755" t="s">
        <v>2773</v>
      </c>
      <c r="S755" t="s">
        <v>40</v>
      </c>
      <c r="T755" t="s">
        <v>2774</v>
      </c>
      <c r="U755" t="s">
        <v>329</v>
      </c>
      <c r="V755" t="s">
        <v>330</v>
      </c>
      <c r="W755" t="s">
        <v>189</v>
      </c>
      <c r="X755" t="s">
        <v>44</v>
      </c>
    </row>
    <row r="756" spans="1:24" x14ac:dyDescent="0.25">
      <c r="A756" t="s">
        <v>2775</v>
      </c>
      <c r="B756" s="4">
        <v>42145</v>
      </c>
      <c r="C756" s="4">
        <v>42146</v>
      </c>
      <c r="D756">
        <v>1</v>
      </c>
      <c r="E756" t="s">
        <v>24</v>
      </c>
      <c r="F756" t="s">
        <v>25</v>
      </c>
      <c r="G756" t="s">
        <v>88</v>
      </c>
      <c r="H756" s="5">
        <v>114</v>
      </c>
      <c r="I756" s="5">
        <f t="shared" si="35"/>
        <v>456</v>
      </c>
      <c r="J756">
        <v>4</v>
      </c>
      <c r="K756">
        <v>0.01</v>
      </c>
      <c r="L756" s="5">
        <v>29.439999999999998</v>
      </c>
      <c r="M756" s="5">
        <f t="shared" si="33"/>
        <v>117.75999999999999</v>
      </c>
      <c r="N756" s="5">
        <f t="shared" si="34"/>
        <v>0.04</v>
      </c>
      <c r="O756" s="5">
        <v>2.944</v>
      </c>
      <c r="P756" t="s">
        <v>27</v>
      </c>
      <c r="Q756" t="s">
        <v>2776</v>
      </c>
      <c r="R756" t="s">
        <v>2777</v>
      </c>
      <c r="S756" t="s">
        <v>30</v>
      </c>
      <c r="T756" t="s">
        <v>2778</v>
      </c>
      <c r="U756" t="s">
        <v>152</v>
      </c>
      <c r="V756" t="s">
        <v>85</v>
      </c>
      <c r="W756" t="s">
        <v>153</v>
      </c>
      <c r="X756" t="s">
        <v>63</v>
      </c>
    </row>
    <row r="757" spans="1:24" x14ac:dyDescent="0.25">
      <c r="A757" t="s">
        <v>2779</v>
      </c>
      <c r="B757" s="4">
        <v>42312</v>
      </c>
      <c r="C757" s="4">
        <v>42316</v>
      </c>
      <c r="D757">
        <v>4</v>
      </c>
      <c r="E757" t="s">
        <v>24</v>
      </c>
      <c r="F757" t="s">
        <v>25</v>
      </c>
      <c r="G757" t="s">
        <v>97</v>
      </c>
      <c r="H757" s="5">
        <v>231</v>
      </c>
      <c r="I757" s="5">
        <f t="shared" si="35"/>
        <v>693</v>
      </c>
      <c r="J757">
        <v>3</v>
      </c>
      <c r="K757">
        <v>0.03</v>
      </c>
      <c r="L757" s="5">
        <v>130.21</v>
      </c>
      <c r="M757" s="5">
        <f t="shared" si="33"/>
        <v>390.63</v>
      </c>
      <c r="N757" s="5">
        <f t="shared" si="34"/>
        <v>0.09</v>
      </c>
      <c r="O757" s="5">
        <v>13.021000000000001</v>
      </c>
      <c r="P757" t="s">
        <v>56</v>
      </c>
      <c r="Q757" t="s">
        <v>2780</v>
      </c>
      <c r="R757" t="s">
        <v>2781</v>
      </c>
      <c r="S757" t="s">
        <v>59</v>
      </c>
      <c r="T757" t="s">
        <v>2782</v>
      </c>
      <c r="U757" t="s">
        <v>401</v>
      </c>
      <c r="V757" t="s">
        <v>402</v>
      </c>
      <c r="W757" t="s">
        <v>103</v>
      </c>
      <c r="X757" t="s">
        <v>35</v>
      </c>
    </row>
    <row r="758" spans="1:24" x14ac:dyDescent="0.25">
      <c r="A758" t="s">
        <v>2783</v>
      </c>
      <c r="B758" s="4">
        <v>42022</v>
      </c>
      <c r="C758" s="4">
        <v>42025</v>
      </c>
      <c r="D758">
        <v>3</v>
      </c>
      <c r="E758" t="s">
        <v>24</v>
      </c>
      <c r="F758" t="s">
        <v>25</v>
      </c>
      <c r="G758" t="s">
        <v>26</v>
      </c>
      <c r="H758" s="5">
        <v>140</v>
      </c>
      <c r="I758" s="5">
        <f t="shared" si="35"/>
        <v>280</v>
      </c>
      <c r="J758">
        <v>2</v>
      </c>
      <c r="K758">
        <v>0.01</v>
      </c>
      <c r="L758" s="5">
        <v>57.2</v>
      </c>
      <c r="M758" s="5">
        <f t="shared" si="33"/>
        <v>114.4</v>
      </c>
      <c r="N758" s="5">
        <f t="shared" si="34"/>
        <v>0.02</v>
      </c>
      <c r="O758" s="5">
        <v>5.7200000000000006</v>
      </c>
      <c r="P758" t="s">
        <v>27</v>
      </c>
      <c r="Q758" t="s">
        <v>2784</v>
      </c>
      <c r="R758" t="s">
        <v>1043</v>
      </c>
      <c r="S758" t="s">
        <v>30</v>
      </c>
      <c r="T758" t="s">
        <v>2785</v>
      </c>
      <c r="U758" t="s">
        <v>2786</v>
      </c>
      <c r="V758" t="s">
        <v>93</v>
      </c>
      <c r="W758" t="s">
        <v>94</v>
      </c>
      <c r="X758" t="s">
        <v>216</v>
      </c>
    </row>
    <row r="759" spans="1:24" x14ac:dyDescent="0.25">
      <c r="A759" t="s">
        <v>2787</v>
      </c>
      <c r="B759" s="4">
        <v>42305</v>
      </c>
      <c r="C759" s="4">
        <v>42314</v>
      </c>
      <c r="D759">
        <v>9</v>
      </c>
      <c r="E759" t="s">
        <v>24</v>
      </c>
      <c r="F759" t="s">
        <v>25</v>
      </c>
      <c r="G759" t="s">
        <v>37</v>
      </c>
      <c r="H759" s="5">
        <v>211</v>
      </c>
      <c r="I759" s="5">
        <f t="shared" si="35"/>
        <v>844</v>
      </c>
      <c r="J759">
        <v>4</v>
      </c>
      <c r="K759">
        <v>0.04</v>
      </c>
      <c r="L759" s="5">
        <v>97.240000000000009</v>
      </c>
      <c r="M759" s="5">
        <f t="shared" si="33"/>
        <v>388.96000000000004</v>
      </c>
      <c r="N759" s="5">
        <f t="shared" si="34"/>
        <v>0.16</v>
      </c>
      <c r="O759" s="5">
        <v>9.724000000000002</v>
      </c>
      <c r="P759" t="s">
        <v>27</v>
      </c>
      <c r="Q759" t="s">
        <v>2788</v>
      </c>
      <c r="R759" t="s">
        <v>1628</v>
      </c>
      <c r="S759" t="s">
        <v>59</v>
      </c>
      <c r="T759" t="s">
        <v>2789</v>
      </c>
      <c r="U759" t="s">
        <v>1005</v>
      </c>
      <c r="V759" t="s">
        <v>85</v>
      </c>
      <c r="W759" t="s">
        <v>43</v>
      </c>
      <c r="X759" t="s">
        <v>139</v>
      </c>
    </row>
    <row r="760" spans="1:24" x14ac:dyDescent="0.25">
      <c r="A760" t="s">
        <v>2790</v>
      </c>
      <c r="B760" s="4">
        <v>42350</v>
      </c>
      <c r="C760" s="4">
        <v>42355</v>
      </c>
      <c r="D760">
        <v>5</v>
      </c>
      <c r="E760" t="s">
        <v>24</v>
      </c>
      <c r="F760" t="s">
        <v>25</v>
      </c>
      <c r="G760" t="s">
        <v>46</v>
      </c>
      <c r="H760" s="5">
        <v>117</v>
      </c>
      <c r="I760" s="5">
        <f t="shared" si="35"/>
        <v>468</v>
      </c>
      <c r="J760">
        <v>4</v>
      </c>
      <c r="K760">
        <v>0.04</v>
      </c>
      <c r="L760" s="5">
        <v>18.28</v>
      </c>
      <c r="M760" s="5">
        <f t="shared" si="33"/>
        <v>73.12</v>
      </c>
      <c r="N760" s="5">
        <f t="shared" si="34"/>
        <v>0.16</v>
      </c>
      <c r="O760" s="5">
        <v>1.8280000000000003</v>
      </c>
      <c r="P760" t="s">
        <v>27</v>
      </c>
      <c r="Q760" t="s">
        <v>2791</v>
      </c>
      <c r="R760" t="s">
        <v>2792</v>
      </c>
      <c r="S760" t="s">
        <v>30</v>
      </c>
      <c r="T760" t="s">
        <v>2793</v>
      </c>
      <c r="U760" t="s">
        <v>1333</v>
      </c>
      <c r="V760" t="s">
        <v>102</v>
      </c>
      <c r="W760" t="s">
        <v>103</v>
      </c>
      <c r="X760" t="s">
        <v>53</v>
      </c>
    </row>
    <row r="761" spans="1:24" x14ac:dyDescent="0.25">
      <c r="A761" t="s">
        <v>2794</v>
      </c>
      <c r="B761" s="4">
        <v>42051</v>
      </c>
      <c r="C761" s="4">
        <v>42054</v>
      </c>
      <c r="D761">
        <v>3</v>
      </c>
      <c r="E761" t="s">
        <v>24</v>
      </c>
      <c r="F761" t="s">
        <v>25</v>
      </c>
      <c r="G761" t="s">
        <v>55</v>
      </c>
      <c r="H761" s="5">
        <v>118</v>
      </c>
      <c r="I761" s="5">
        <f t="shared" si="35"/>
        <v>118</v>
      </c>
      <c r="J761">
        <v>1</v>
      </c>
      <c r="K761">
        <v>0.05</v>
      </c>
      <c r="L761" s="5">
        <v>32.1</v>
      </c>
      <c r="M761" s="5">
        <f t="shared" si="33"/>
        <v>32.1</v>
      </c>
      <c r="N761" s="5">
        <f t="shared" si="34"/>
        <v>0.05</v>
      </c>
      <c r="O761" s="5">
        <v>3.2100000000000004</v>
      </c>
      <c r="P761" t="s">
        <v>27</v>
      </c>
      <c r="Q761" t="s">
        <v>2795</v>
      </c>
      <c r="R761" t="s">
        <v>2247</v>
      </c>
      <c r="S761" t="s">
        <v>59</v>
      </c>
      <c r="T761" t="s">
        <v>2796</v>
      </c>
      <c r="U761" t="s">
        <v>290</v>
      </c>
      <c r="V761" t="s">
        <v>85</v>
      </c>
      <c r="W761" t="s">
        <v>189</v>
      </c>
      <c r="X761" t="s">
        <v>78</v>
      </c>
    </row>
    <row r="762" spans="1:24" x14ac:dyDescent="0.25">
      <c r="A762" t="s">
        <v>2797</v>
      </c>
      <c r="B762" s="4">
        <v>42018</v>
      </c>
      <c r="C762" s="4">
        <v>42026</v>
      </c>
      <c r="D762">
        <v>8</v>
      </c>
      <c r="E762" t="s">
        <v>24</v>
      </c>
      <c r="F762" t="s">
        <v>25</v>
      </c>
      <c r="G762" t="s">
        <v>65</v>
      </c>
      <c r="H762" s="5">
        <v>250</v>
      </c>
      <c r="I762" s="5">
        <f t="shared" si="35"/>
        <v>1250</v>
      </c>
      <c r="J762">
        <v>5</v>
      </c>
      <c r="K762">
        <v>0.02</v>
      </c>
      <c r="L762" s="5">
        <v>145</v>
      </c>
      <c r="M762" s="5">
        <f t="shared" si="33"/>
        <v>725</v>
      </c>
      <c r="N762" s="5">
        <f t="shared" si="34"/>
        <v>0.1</v>
      </c>
      <c r="O762" s="5">
        <v>14.5</v>
      </c>
      <c r="P762" t="s">
        <v>27</v>
      </c>
      <c r="Q762" t="s">
        <v>2798</v>
      </c>
      <c r="R762" t="s">
        <v>2799</v>
      </c>
      <c r="S762" t="s">
        <v>30</v>
      </c>
      <c r="T762" t="s">
        <v>2800</v>
      </c>
      <c r="U762" t="s">
        <v>120</v>
      </c>
      <c r="V762" t="s">
        <v>85</v>
      </c>
      <c r="W762" t="s">
        <v>121</v>
      </c>
      <c r="X762" t="s">
        <v>216</v>
      </c>
    </row>
    <row r="763" spans="1:24" x14ac:dyDescent="0.25">
      <c r="A763" t="s">
        <v>2801</v>
      </c>
      <c r="B763" s="4">
        <v>42275</v>
      </c>
      <c r="C763" s="4">
        <v>42280</v>
      </c>
      <c r="D763">
        <v>5</v>
      </c>
      <c r="E763" t="s">
        <v>24</v>
      </c>
      <c r="F763" t="s">
        <v>25</v>
      </c>
      <c r="G763" t="s">
        <v>71</v>
      </c>
      <c r="H763" s="5">
        <v>72</v>
      </c>
      <c r="I763" s="5">
        <f t="shared" si="35"/>
        <v>144</v>
      </c>
      <c r="J763">
        <v>2</v>
      </c>
      <c r="K763">
        <v>0.02</v>
      </c>
      <c r="L763" s="5">
        <v>36</v>
      </c>
      <c r="M763" s="5">
        <f t="shared" si="33"/>
        <v>72</v>
      </c>
      <c r="N763" s="5">
        <f t="shared" si="34"/>
        <v>0.04</v>
      </c>
      <c r="O763" s="5">
        <v>3.6</v>
      </c>
      <c r="P763" t="s">
        <v>56</v>
      </c>
      <c r="Q763" t="s">
        <v>2802</v>
      </c>
      <c r="R763" t="s">
        <v>2803</v>
      </c>
      <c r="S763" t="s">
        <v>40</v>
      </c>
      <c r="T763" t="s">
        <v>2804</v>
      </c>
      <c r="U763" t="s">
        <v>2805</v>
      </c>
      <c r="V763" t="s">
        <v>93</v>
      </c>
      <c r="W763" t="s">
        <v>94</v>
      </c>
      <c r="X763" t="s">
        <v>122</v>
      </c>
    </row>
    <row r="764" spans="1:24" x14ac:dyDescent="0.25">
      <c r="A764" t="s">
        <v>2806</v>
      </c>
      <c r="B764" s="4">
        <v>42113</v>
      </c>
      <c r="C764" s="4">
        <v>42116</v>
      </c>
      <c r="D764">
        <v>3</v>
      </c>
      <c r="E764" t="s">
        <v>24</v>
      </c>
      <c r="F764" t="s">
        <v>25</v>
      </c>
      <c r="G764" t="s">
        <v>80</v>
      </c>
      <c r="H764" s="5">
        <v>54</v>
      </c>
      <c r="I764" s="5">
        <f t="shared" si="35"/>
        <v>108</v>
      </c>
      <c r="J764">
        <v>2</v>
      </c>
      <c r="K764">
        <v>0.03</v>
      </c>
      <c r="L764" s="5">
        <v>27</v>
      </c>
      <c r="M764" s="5">
        <f t="shared" si="33"/>
        <v>54</v>
      </c>
      <c r="N764" s="5">
        <f t="shared" si="34"/>
        <v>0.06</v>
      </c>
      <c r="O764" s="5">
        <v>2.7</v>
      </c>
      <c r="P764" t="s">
        <v>56</v>
      </c>
      <c r="Q764" t="s">
        <v>2807</v>
      </c>
      <c r="R764" t="s">
        <v>1686</v>
      </c>
      <c r="S764" t="s">
        <v>30</v>
      </c>
      <c r="T764" t="s">
        <v>91</v>
      </c>
      <c r="U764" t="s">
        <v>2805</v>
      </c>
      <c r="V764" t="s">
        <v>93</v>
      </c>
      <c r="W764" t="s">
        <v>94</v>
      </c>
      <c r="X764" t="s">
        <v>86</v>
      </c>
    </row>
    <row r="765" spans="1:24" x14ac:dyDescent="0.25">
      <c r="A765" t="s">
        <v>2808</v>
      </c>
      <c r="B765" s="4">
        <v>42051</v>
      </c>
      <c r="C765" s="4">
        <v>42055</v>
      </c>
      <c r="D765">
        <v>4</v>
      </c>
      <c r="E765" t="s">
        <v>24</v>
      </c>
      <c r="F765" t="s">
        <v>25</v>
      </c>
      <c r="G765" t="s">
        <v>88</v>
      </c>
      <c r="H765" s="5">
        <v>114</v>
      </c>
      <c r="I765" s="5">
        <f t="shared" si="35"/>
        <v>342</v>
      </c>
      <c r="J765">
        <v>3</v>
      </c>
      <c r="K765">
        <v>0.01</v>
      </c>
      <c r="L765" s="5">
        <v>30.58</v>
      </c>
      <c r="M765" s="5">
        <f t="shared" si="33"/>
        <v>91.74</v>
      </c>
      <c r="N765" s="5">
        <f t="shared" si="34"/>
        <v>0.03</v>
      </c>
      <c r="O765" s="5">
        <v>3.0579999999999998</v>
      </c>
      <c r="P765" t="s">
        <v>56</v>
      </c>
      <c r="Q765" t="s">
        <v>2809</v>
      </c>
      <c r="R765" t="s">
        <v>1746</v>
      </c>
      <c r="S765" t="s">
        <v>59</v>
      </c>
      <c r="T765" t="s">
        <v>1900</v>
      </c>
      <c r="U765" t="s">
        <v>675</v>
      </c>
      <c r="V765" t="s">
        <v>128</v>
      </c>
      <c r="W765" t="s">
        <v>43</v>
      </c>
      <c r="X765" t="s">
        <v>78</v>
      </c>
    </row>
    <row r="766" spans="1:24" x14ac:dyDescent="0.25">
      <c r="A766" t="s">
        <v>2810</v>
      </c>
      <c r="B766" s="4">
        <v>42124</v>
      </c>
      <c r="C766" s="4">
        <v>42127</v>
      </c>
      <c r="D766">
        <v>3</v>
      </c>
      <c r="E766" t="s">
        <v>24</v>
      </c>
      <c r="F766" t="s">
        <v>25</v>
      </c>
      <c r="G766" t="s">
        <v>97</v>
      </c>
      <c r="H766" s="5">
        <v>231</v>
      </c>
      <c r="I766" s="5">
        <f t="shared" si="35"/>
        <v>1155</v>
      </c>
      <c r="J766">
        <v>5</v>
      </c>
      <c r="K766">
        <v>0.05</v>
      </c>
      <c r="L766" s="5">
        <v>93.25</v>
      </c>
      <c r="M766" s="5">
        <f t="shared" si="33"/>
        <v>466.25</v>
      </c>
      <c r="N766" s="5">
        <f t="shared" si="34"/>
        <v>0.25</v>
      </c>
      <c r="O766" s="5">
        <v>9.3250000000000011</v>
      </c>
      <c r="P766" t="s">
        <v>56</v>
      </c>
      <c r="Q766" t="s">
        <v>2811</v>
      </c>
      <c r="R766" t="s">
        <v>29</v>
      </c>
      <c r="S766" t="s">
        <v>30</v>
      </c>
      <c r="T766" t="s">
        <v>487</v>
      </c>
      <c r="U766" t="s">
        <v>487</v>
      </c>
      <c r="V766" t="s">
        <v>488</v>
      </c>
      <c r="W766" t="s">
        <v>189</v>
      </c>
      <c r="X766" t="s">
        <v>86</v>
      </c>
    </row>
    <row r="767" spans="1:24" x14ac:dyDescent="0.25">
      <c r="A767" t="s">
        <v>2812</v>
      </c>
      <c r="B767" s="4">
        <v>42062</v>
      </c>
      <c r="C767" s="4">
        <v>42064</v>
      </c>
      <c r="D767">
        <v>2</v>
      </c>
      <c r="E767" t="s">
        <v>24</v>
      </c>
      <c r="F767" t="s">
        <v>25</v>
      </c>
      <c r="G767" t="s">
        <v>26</v>
      </c>
      <c r="H767" s="5">
        <v>140</v>
      </c>
      <c r="I767" s="5">
        <f t="shared" si="35"/>
        <v>420</v>
      </c>
      <c r="J767">
        <v>3</v>
      </c>
      <c r="K767">
        <v>0.04</v>
      </c>
      <c r="L767" s="5">
        <v>43.2</v>
      </c>
      <c r="M767" s="5">
        <f t="shared" si="33"/>
        <v>129.60000000000002</v>
      </c>
      <c r="N767" s="5">
        <f t="shared" si="34"/>
        <v>0.12</v>
      </c>
      <c r="O767" s="5">
        <v>4.32</v>
      </c>
      <c r="P767" t="s">
        <v>47</v>
      </c>
      <c r="Q767" t="s">
        <v>2813</v>
      </c>
      <c r="R767" t="s">
        <v>2814</v>
      </c>
      <c r="S767" t="s">
        <v>40</v>
      </c>
      <c r="T767" t="s">
        <v>523</v>
      </c>
      <c r="U767" t="s">
        <v>523</v>
      </c>
      <c r="V767" t="s">
        <v>248</v>
      </c>
      <c r="W767" t="s">
        <v>43</v>
      </c>
      <c r="X767" t="s">
        <v>78</v>
      </c>
    </row>
    <row r="768" spans="1:24" x14ac:dyDescent="0.25">
      <c r="A768" t="s">
        <v>2815</v>
      </c>
      <c r="B768" s="4">
        <v>42322</v>
      </c>
      <c r="C768" s="4">
        <v>42326</v>
      </c>
      <c r="D768">
        <v>4</v>
      </c>
      <c r="E768" t="s">
        <v>24</v>
      </c>
      <c r="F768" t="s">
        <v>25</v>
      </c>
      <c r="G768" t="s">
        <v>37</v>
      </c>
      <c r="H768" s="5">
        <v>211</v>
      </c>
      <c r="I768" s="5">
        <f t="shared" si="35"/>
        <v>633</v>
      </c>
      <c r="J768">
        <v>3</v>
      </c>
      <c r="K768">
        <v>0.04</v>
      </c>
      <c r="L768" s="5">
        <v>105.68</v>
      </c>
      <c r="M768" s="5">
        <f t="shared" si="33"/>
        <v>317.04000000000002</v>
      </c>
      <c r="N768" s="5">
        <f t="shared" si="34"/>
        <v>0.12</v>
      </c>
      <c r="O768" s="5">
        <v>10.568000000000001</v>
      </c>
      <c r="P768" t="s">
        <v>27</v>
      </c>
      <c r="Q768" t="s">
        <v>2816</v>
      </c>
      <c r="R768" t="s">
        <v>2817</v>
      </c>
      <c r="S768" t="s">
        <v>30</v>
      </c>
      <c r="T768" t="s">
        <v>2818</v>
      </c>
      <c r="U768" t="s">
        <v>1649</v>
      </c>
      <c r="V768" t="s">
        <v>102</v>
      </c>
      <c r="W768" t="s">
        <v>103</v>
      </c>
      <c r="X768" t="s">
        <v>35</v>
      </c>
    </row>
    <row r="769" spans="1:24" x14ac:dyDescent="0.25">
      <c r="A769" t="s">
        <v>2819</v>
      </c>
      <c r="B769" s="4">
        <v>42278</v>
      </c>
      <c r="C769" s="4">
        <v>42288</v>
      </c>
      <c r="D769">
        <v>10</v>
      </c>
      <c r="E769" t="s">
        <v>24</v>
      </c>
      <c r="F769" t="s">
        <v>25</v>
      </c>
      <c r="G769" t="s">
        <v>46</v>
      </c>
      <c r="H769" s="5">
        <v>117</v>
      </c>
      <c r="I769" s="5">
        <f t="shared" si="35"/>
        <v>117</v>
      </c>
      <c r="J769">
        <v>1</v>
      </c>
      <c r="K769">
        <v>0.03</v>
      </c>
      <c r="L769" s="5">
        <v>33.49</v>
      </c>
      <c r="M769" s="5">
        <f t="shared" si="33"/>
        <v>33.49</v>
      </c>
      <c r="N769" s="5">
        <f t="shared" si="34"/>
        <v>0.03</v>
      </c>
      <c r="O769" s="5">
        <v>3.3490000000000002</v>
      </c>
      <c r="P769" t="s">
        <v>47</v>
      </c>
      <c r="Q769" t="s">
        <v>2820</v>
      </c>
      <c r="R769" t="s">
        <v>2821</v>
      </c>
      <c r="S769" t="s">
        <v>30</v>
      </c>
      <c r="T769" t="s">
        <v>2822</v>
      </c>
      <c r="U769" t="s">
        <v>675</v>
      </c>
      <c r="V769" t="s">
        <v>128</v>
      </c>
      <c r="W769" t="s">
        <v>43</v>
      </c>
      <c r="X769" t="s">
        <v>139</v>
      </c>
    </row>
    <row r="770" spans="1:24" x14ac:dyDescent="0.25">
      <c r="A770" t="s">
        <v>2823</v>
      </c>
      <c r="B770" s="4">
        <v>42330</v>
      </c>
      <c r="C770" s="4">
        <v>42334</v>
      </c>
      <c r="D770">
        <v>4</v>
      </c>
      <c r="E770" t="s">
        <v>24</v>
      </c>
      <c r="F770" t="s">
        <v>25</v>
      </c>
      <c r="G770" t="s">
        <v>55</v>
      </c>
      <c r="H770" s="5">
        <v>118</v>
      </c>
      <c r="I770" s="5">
        <f t="shared" si="35"/>
        <v>118</v>
      </c>
      <c r="J770">
        <v>1</v>
      </c>
      <c r="K770">
        <v>0.03</v>
      </c>
      <c r="L770" s="5">
        <v>34.46</v>
      </c>
      <c r="M770" s="5">
        <f t="shared" ref="M770:M833" si="36">L770*J770</f>
        <v>34.46</v>
      </c>
      <c r="N770" s="5">
        <f t="shared" ref="N770:N833" si="37">K770*J770</f>
        <v>0.03</v>
      </c>
      <c r="O770" s="5">
        <v>3.4460000000000002</v>
      </c>
      <c r="P770" t="s">
        <v>27</v>
      </c>
      <c r="Q770" t="s">
        <v>2824</v>
      </c>
      <c r="R770" t="s">
        <v>58</v>
      </c>
      <c r="S770" t="s">
        <v>59</v>
      </c>
      <c r="T770" t="s">
        <v>2825</v>
      </c>
      <c r="U770" t="s">
        <v>2825</v>
      </c>
      <c r="V770" t="s">
        <v>42</v>
      </c>
      <c r="W770" t="s">
        <v>43</v>
      </c>
      <c r="X770" t="s">
        <v>35</v>
      </c>
    </row>
    <row r="771" spans="1:24" x14ac:dyDescent="0.25">
      <c r="A771" t="s">
        <v>2826</v>
      </c>
      <c r="B771" s="4">
        <v>42341</v>
      </c>
      <c r="C771" s="4">
        <v>42351</v>
      </c>
      <c r="D771">
        <v>10</v>
      </c>
      <c r="E771" t="s">
        <v>24</v>
      </c>
      <c r="F771" t="s">
        <v>25</v>
      </c>
      <c r="G771" t="s">
        <v>65</v>
      </c>
      <c r="H771" s="5">
        <v>250</v>
      </c>
      <c r="I771" s="5">
        <f t="shared" ref="I771:I834" si="38">J771*H771</f>
        <v>250</v>
      </c>
      <c r="J771">
        <v>1</v>
      </c>
      <c r="K771">
        <v>0.04</v>
      </c>
      <c r="L771" s="5">
        <v>160</v>
      </c>
      <c r="M771" s="5">
        <f t="shared" si="36"/>
        <v>160</v>
      </c>
      <c r="N771" s="5">
        <f t="shared" si="37"/>
        <v>0.04</v>
      </c>
      <c r="O771" s="5">
        <v>16</v>
      </c>
      <c r="P771" t="s">
        <v>47</v>
      </c>
      <c r="Q771" t="s">
        <v>2827</v>
      </c>
      <c r="R771" t="s">
        <v>639</v>
      </c>
      <c r="S771" t="s">
        <v>59</v>
      </c>
      <c r="T771" t="s">
        <v>2828</v>
      </c>
      <c r="U771" t="s">
        <v>2829</v>
      </c>
      <c r="V771" t="s">
        <v>529</v>
      </c>
      <c r="W771" t="s">
        <v>94</v>
      </c>
      <c r="X771" t="s">
        <v>53</v>
      </c>
    </row>
    <row r="772" spans="1:24" x14ac:dyDescent="0.25">
      <c r="A772" t="s">
        <v>2830</v>
      </c>
      <c r="B772" s="4">
        <v>42285</v>
      </c>
      <c r="C772" s="4">
        <v>42288</v>
      </c>
      <c r="D772">
        <v>3</v>
      </c>
      <c r="E772" t="s">
        <v>24</v>
      </c>
      <c r="F772" t="s">
        <v>25</v>
      </c>
      <c r="G772" t="s">
        <v>71</v>
      </c>
      <c r="H772" s="5">
        <v>72</v>
      </c>
      <c r="I772" s="5">
        <f t="shared" si="38"/>
        <v>72</v>
      </c>
      <c r="J772">
        <v>1</v>
      </c>
      <c r="K772">
        <v>0.04</v>
      </c>
      <c r="L772" s="5">
        <v>72</v>
      </c>
      <c r="M772" s="5">
        <f t="shared" si="36"/>
        <v>72</v>
      </c>
      <c r="N772" s="5">
        <f t="shared" si="37"/>
        <v>0.04</v>
      </c>
      <c r="O772" s="5">
        <v>7.2</v>
      </c>
      <c r="P772" t="s">
        <v>56</v>
      </c>
      <c r="Q772" t="s">
        <v>2831</v>
      </c>
      <c r="R772" t="s">
        <v>1615</v>
      </c>
      <c r="S772" t="s">
        <v>59</v>
      </c>
      <c r="T772" t="s">
        <v>2832</v>
      </c>
      <c r="U772" t="s">
        <v>832</v>
      </c>
      <c r="V772" t="s">
        <v>102</v>
      </c>
      <c r="W772" t="s">
        <v>103</v>
      </c>
      <c r="X772" t="s">
        <v>139</v>
      </c>
    </row>
    <row r="773" spans="1:24" x14ac:dyDescent="0.25">
      <c r="A773" t="s">
        <v>2833</v>
      </c>
      <c r="B773" s="4">
        <v>42242</v>
      </c>
      <c r="C773" s="4">
        <v>42245</v>
      </c>
      <c r="D773">
        <v>3</v>
      </c>
      <c r="E773" t="s">
        <v>24</v>
      </c>
      <c r="F773" t="s">
        <v>25</v>
      </c>
      <c r="G773" t="s">
        <v>80</v>
      </c>
      <c r="H773" s="5">
        <v>54</v>
      </c>
      <c r="I773" s="5">
        <f t="shared" si="38"/>
        <v>162</v>
      </c>
      <c r="J773">
        <v>3</v>
      </c>
      <c r="K773">
        <v>0.05</v>
      </c>
      <c r="L773" s="5">
        <v>18</v>
      </c>
      <c r="M773" s="5">
        <f t="shared" si="36"/>
        <v>54</v>
      </c>
      <c r="N773" s="5">
        <f t="shared" si="37"/>
        <v>0.15000000000000002</v>
      </c>
      <c r="O773" s="5">
        <v>1.8</v>
      </c>
      <c r="P773" t="s">
        <v>56</v>
      </c>
      <c r="Q773" t="s">
        <v>2834</v>
      </c>
      <c r="R773" t="s">
        <v>2799</v>
      </c>
      <c r="S773" t="s">
        <v>30</v>
      </c>
      <c r="T773" t="s">
        <v>2835</v>
      </c>
      <c r="U773" t="s">
        <v>2836</v>
      </c>
      <c r="V773" t="s">
        <v>402</v>
      </c>
      <c r="W773" t="s">
        <v>103</v>
      </c>
      <c r="X773" t="s">
        <v>231</v>
      </c>
    </row>
    <row r="774" spans="1:24" x14ac:dyDescent="0.25">
      <c r="A774" t="s">
        <v>2837</v>
      </c>
      <c r="B774" s="4">
        <v>42064</v>
      </c>
      <c r="C774" s="4">
        <v>42073</v>
      </c>
      <c r="D774">
        <v>9</v>
      </c>
      <c r="E774" t="s">
        <v>24</v>
      </c>
      <c r="F774" t="s">
        <v>25</v>
      </c>
      <c r="G774" t="s">
        <v>88</v>
      </c>
      <c r="H774" s="5">
        <v>114</v>
      </c>
      <c r="I774" s="5">
        <f t="shared" si="38"/>
        <v>342</v>
      </c>
      <c r="J774">
        <v>3</v>
      </c>
      <c r="K774">
        <v>0.03</v>
      </c>
      <c r="L774" s="5">
        <v>23.740000000000002</v>
      </c>
      <c r="M774" s="5">
        <f t="shared" si="36"/>
        <v>71.22</v>
      </c>
      <c r="N774" s="5">
        <f t="shared" si="37"/>
        <v>0.09</v>
      </c>
      <c r="O774" s="5">
        <v>2.3740000000000001</v>
      </c>
      <c r="P774" t="s">
        <v>56</v>
      </c>
      <c r="Q774" t="s">
        <v>2838</v>
      </c>
      <c r="R774" t="s">
        <v>2839</v>
      </c>
      <c r="S774" t="s">
        <v>40</v>
      </c>
      <c r="T774" t="s">
        <v>2840</v>
      </c>
      <c r="U774" t="s">
        <v>2841</v>
      </c>
      <c r="V774" t="s">
        <v>85</v>
      </c>
      <c r="W774" t="s">
        <v>189</v>
      </c>
      <c r="X774" t="s">
        <v>95</v>
      </c>
    </row>
    <row r="775" spans="1:24" x14ac:dyDescent="0.25">
      <c r="A775" t="s">
        <v>2842</v>
      </c>
      <c r="B775" s="4">
        <v>42348</v>
      </c>
      <c r="C775" s="4">
        <v>42352</v>
      </c>
      <c r="D775">
        <v>4</v>
      </c>
      <c r="E775" t="s">
        <v>24</v>
      </c>
      <c r="F775" t="s">
        <v>25</v>
      </c>
      <c r="G775" t="s">
        <v>97</v>
      </c>
      <c r="H775" s="5">
        <v>231</v>
      </c>
      <c r="I775" s="5">
        <f t="shared" si="38"/>
        <v>1155</v>
      </c>
      <c r="J775">
        <v>5</v>
      </c>
      <c r="K775">
        <v>0.05</v>
      </c>
      <c r="L775" s="5">
        <v>93.25</v>
      </c>
      <c r="M775" s="5">
        <f t="shared" si="36"/>
        <v>466.25</v>
      </c>
      <c r="N775" s="5">
        <f t="shared" si="37"/>
        <v>0.25</v>
      </c>
      <c r="O775" s="5">
        <v>9.3250000000000011</v>
      </c>
      <c r="P775" t="s">
        <v>56</v>
      </c>
      <c r="Q775" t="s">
        <v>2843</v>
      </c>
      <c r="R775" t="s">
        <v>2844</v>
      </c>
      <c r="S775" t="s">
        <v>30</v>
      </c>
      <c r="T775" t="s">
        <v>2845</v>
      </c>
      <c r="U775" t="s">
        <v>2845</v>
      </c>
      <c r="V775" t="s">
        <v>812</v>
      </c>
      <c r="W775" t="s">
        <v>813</v>
      </c>
      <c r="X775" t="s">
        <v>53</v>
      </c>
    </row>
    <row r="776" spans="1:24" x14ac:dyDescent="0.25">
      <c r="A776" t="s">
        <v>2846</v>
      </c>
      <c r="B776" s="4">
        <v>42341</v>
      </c>
      <c r="C776" s="4">
        <v>42349</v>
      </c>
      <c r="D776">
        <v>8</v>
      </c>
      <c r="E776" t="s">
        <v>24</v>
      </c>
      <c r="F776" t="s">
        <v>25</v>
      </c>
      <c r="G776" t="s">
        <v>26</v>
      </c>
      <c r="H776" s="5">
        <v>140</v>
      </c>
      <c r="I776" s="5">
        <f t="shared" si="38"/>
        <v>280</v>
      </c>
      <c r="J776">
        <v>2</v>
      </c>
      <c r="K776">
        <v>0.04</v>
      </c>
      <c r="L776" s="5">
        <v>48.8</v>
      </c>
      <c r="M776" s="5">
        <f t="shared" si="36"/>
        <v>97.6</v>
      </c>
      <c r="N776" s="5">
        <f t="shared" si="37"/>
        <v>0.08</v>
      </c>
      <c r="O776" s="5">
        <v>4.88</v>
      </c>
      <c r="P776" t="s">
        <v>27</v>
      </c>
      <c r="Q776" t="s">
        <v>2847</v>
      </c>
      <c r="R776" t="s">
        <v>2166</v>
      </c>
      <c r="S776" t="s">
        <v>40</v>
      </c>
      <c r="T776" t="s">
        <v>2848</v>
      </c>
      <c r="U776" t="s">
        <v>361</v>
      </c>
      <c r="V776" t="s">
        <v>85</v>
      </c>
      <c r="W776" t="s">
        <v>43</v>
      </c>
      <c r="X776" t="s">
        <v>53</v>
      </c>
    </row>
    <row r="777" spans="1:24" x14ac:dyDescent="0.25">
      <c r="A777" t="s">
        <v>2849</v>
      </c>
      <c r="B777" s="4">
        <v>42051</v>
      </c>
      <c r="C777" s="4">
        <v>42059</v>
      </c>
      <c r="D777">
        <v>8</v>
      </c>
      <c r="E777" t="s">
        <v>24</v>
      </c>
      <c r="F777" t="s">
        <v>25</v>
      </c>
      <c r="G777" t="s">
        <v>37</v>
      </c>
      <c r="H777" s="5">
        <v>211</v>
      </c>
      <c r="I777" s="5">
        <f t="shared" si="38"/>
        <v>844</v>
      </c>
      <c r="J777">
        <v>4</v>
      </c>
      <c r="K777">
        <v>0.03</v>
      </c>
      <c r="L777" s="5">
        <v>105.68</v>
      </c>
      <c r="M777" s="5">
        <f t="shared" si="36"/>
        <v>422.72</v>
      </c>
      <c r="N777" s="5">
        <f t="shared" si="37"/>
        <v>0.12</v>
      </c>
      <c r="O777" s="5">
        <v>10.568000000000001</v>
      </c>
      <c r="P777" t="s">
        <v>47</v>
      </c>
      <c r="Q777" t="s">
        <v>2850</v>
      </c>
      <c r="R777" t="s">
        <v>2851</v>
      </c>
      <c r="S777" t="s">
        <v>30</v>
      </c>
      <c r="T777" t="s">
        <v>2852</v>
      </c>
      <c r="U777" t="s">
        <v>2852</v>
      </c>
      <c r="V777" t="s">
        <v>847</v>
      </c>
      <c r="W777" t="s">
        <v>43</v>
      </c>
      <c r="X777" t="s">
        <v>78</v>
      </c>
    </row>
    <row r="778" spans="1:24" x14ac:dyDescent="0.25">
      <c r="A778" t="s">
        <v>2853</v>
      </c>
      <c r="B778" s="4">
        <v>42043</v>
      </c>
      <c r="C778" s="4">
        <v>42049</v>
      </c>
      <c r="D778">
        <v>6</v>
      </c>
      <c r="E778" t="s">
        <v>24</v>
      </c>
      <c r="F778" t="s">
        <v>25</v>
      </c>
      <c r="G778" t="s">
        <v>46</v>
      </c>
      <c r="H778" s="5">
        <v>117</v>
      </c>
      <c r="I778" s="5">
        <f t="shared" si="38"/>
        <v>468</v>
      </c>
      <c r="J778">
        <v>4</v>
      </c>
      <c r="K778">
        <v>0.04</v>
      </c>
      <c r="L778" s="5">
        <v>18.28</v>
      </c>
      <c r="M778" s="5">
        <f t="shared" si="36"/>
        <v>73.12</v>
      </c>
      <c r="N778" s="5">
        <f t="shared" si="37"/>
        <v>0.16</v>
      </c>
      <c r="O778" s="5">
        <v>1.8280000000000003</v>
      </c>
      <c r="P778" t="s">
        <v>56</v>
      </c>
      <c r="Q778" t="s">
        <v>2854</v>
      </c>
      <c r="R778" t="s">
        <v>1373</v>
      </c>
      <c r="S778" t="s">
        <v>30</v>
      </c>
      <c r="T778" t="s">
        <v>978</v>
      </c>
      <c r="U778" t="s">
        <v>1152</v>
      </c>
      <c r="V778" t="s">
        <v>214</v>
      </c>
      <c r="W778" t="s">
        <v>215</v>
      </c>
      <c r="X778" t="s">
        <v>78</v>
      </c>
    </row>
    <row r="779" spans="1:24" x14ac:dyDescent="0.25">
      <c r="A779" t="s">
        <v>2855</v>
      </c>
      <c r="B779" s="4">
        <v>42280</v>
      </c>
      <c r="C779" s="4">
        <v>42282</v>
      </c>
      <c r="D779">
        <v>2</v>
      </c>
      <c r="E779" t="s">
        <v>24</v>
      </c>
      <c r="F779" t="s">
        <v>25</v>
      </c>
      <c r="G779" t="s">
        <v>55</v>
      </c>
      <c r="H779" s="5">
        <v>118</v>
      </c>
      <c r="I779" s="5">
        <f t="shared" si="38"/>
        <v>118</v>
      </c>
      <c r="J779">
        <v>1</v>
      </c>
      <c r="K779">
        <v>0.03</v>
      </c>
      <c r="L779" s="5">
        <v>34.46</v>
      </c>
      <c r="M779" s="5">
        <f t="shared" si="36"/>
        <v>34.46</v>
      </c>
      <c r="N779" s="5">
        <f t="shared" si="37"/>
        <v>0.03</v>
      </c>
      <c r="O779" s="5">
        <v>3.4460000000000002</v>
      </c>
      <c r="P779" t="s">
        <v>56</v>
      </c>
      <c r="Q779" t="s">
        <v>2856</v>
      </c>
      <c r="R779" t="s">
        <v>648</v>
      </c>
      <c r="S779" t="s">
        <v>59</v>
      </c>
      <c r="T779" t="s">
        <v>2857</v>
      </c>
      <c r="U779" t="s">
        <v>1634</v>
      </c>
      <c r="V779" t="s">
        <v>93</v>
      </c>
      <c r="W779" t="s">
        <v>94</v>
      </c>
      <c r="X779" t="s">
        <v>139</v>
      </c>
    </row>
    <row r="780" spans="1:24" x14ac:dyDescent="0.25">
      <c r="A780" t="s">
        <v>2858</v>
      </c>
      <c r="B780" s="4">
        <v>42271</v>
      </c>
      <c r="C780" s="4">
        <v>42280</v>
      </c>
      <c r="D780">
        <v>9</v>
      </c>
      <c r="E780" t="s">
        <v>24</v>
      </c>
      <c r="F780" t="s">
        <v>25</v>
      </c>
      <c r="G780" t="s">
        <v>65</v>
      </c>
      <c r="H780" s="5">
        <v>250</v>
      </c>
      <c r="I780" s="5">
        <f t="shared" si="38"/>
        <v>500</v>
      </c>
      <c r="J780">
        <v>2</v>
      </c>
      <c r="K780">
        <v>0.02</v>
      </c>
      <c r="L780" s="5">
        <v>160</v>
      </c>
      <c r="M780" s="5">
        <f t="shared" si="36"/>
        <v>320</v>
      </c>
      <c r="N780" s="5">
        <f t="shared" si="37"/>
        <v>0.04</v>
      </c>
      <c r="O780" s="5">
        <v>16</v>
      </c>
      <c r="P780" t="s">
        <v>27</v>
      </c>
      <c r="Q780" t="s">
        <v>2859</v>
      </c>
      <c r="R780" t="s">
        <v>378</v>
      </c>
      <c r="S780" t="s">
        <v>59</v>
      </c>
      <c r="T780" t="s">
        <v>2860</v>
      </c>
      <c r="U780" t="s">
        <v>2860</v>
      </c>
      <c r="V780" t="s">
        <v>1427</v>
      </c>
      <c r="W780" t="s">
        <v>135</v>
      </c>
      <c r="X780" t="s">
        <v>122</v>
      </c>
    </row>
    <row r="781" spans="1:24" x14ac:dyDescent="0.25">
      <c r="A781" t="s">
        <v>2861</v>
      </c>
      <c r="B781" s="4">
        <v>42038</v>
      </c>
      <c r="C781" s="4">
        <v>42048</v>
      </c>
      <c r="D781">
        <v>10</v>
      </c>
      <c r="E781" t="s">
        <v>24</v>
      </c>
      <c r="F781" t="s">
        <v>25</v>
      </c>
      <c r="G781" t="s">
        <v>71</v>
      </c>
      <c r="H781" s="5">
        <v>72</v>
      </c>
      <c r="I781" s="5">
        <f t="shared" si="38"/>
        <v>144</v>
      </c>
      <c r="J781">
        <v>2</v>
      </c>
      <c r="K781">
        <v>0.05</v>
      </c>
      <c r="L781" s="5">
        <v>36</v>
      </c>
      <c r="M781" s="5">
        <f t="shared" si="36"/>
        <v>72</v>
      </c>
      <c r="N781" s="5">
        <f t="shared" si="37"/>
        <v>0.1</v>
      </c>
      <c r="O781" s="5">
        <v>3.6</v>
      </c>
      <c r="P781" t="s">
        <v>47</v>
      </c>
      <c r="Q781" t="s">
        <v>2862</v>
      </c>
      <c r="R781" t="s">
        <v>277</v>
      </c>
      <c r="S781" t="s">
        <v>30</v>
      </c>
      <c r="T781" t="s">
        <v>2863</v>
      </c>
      <c r="U781" t="s">
        <v>147</v>
      </c>
      <c r="V781" t="s">
        <v>93</v>
      </c>
      <c r="W781" t="s">
        <v>94</v>
      </c>
      <c r="X781" t="s">
        <v>78</v>
      </c>
    </row>
    <row r="782" spans="1:24" x14ac:dyDescent="0.25">
      <c r="A782" t="s">
        <v>2864</v>
      </c>
      <c r="B782" s="4">
        <v>42030</v>
      </c>
      <c r="C782" s="4">
        <v>42038</v>
      </c>
      <c r="D782">
        <v>8</v>
      </c>
      <c r="E782" t="s">
        <v>24</v>
      </c>
      <c r="F782" t="s">
        <v>25</v>
      </c>
      <c r="G782" t="s">
        <v>80</v>
      </c>
      <c r="H782" s="5">
        <v>54</v>
      </c>
      <c r="I782" s="5">
        <f t="shared" si="38"/>
        <v>270</v>
      </c>
      <c r="J782">
        <v>5</v>
      </c>
      <c r="K782">
        <v>0.04</v>
      </c>
      <c r="L782" s="5">
        <v>10.8</v>
      </c>
      <c r="M782" s="5">
        <f t="shared" si="36"/>
        <v>54</v>
      </c>
      <c r="N782" s="5">
        <f t="shared" si="37"/>
        <v>0.2</v>
      </c>
      <c r="O782" s="5">
        <v>1.08</v>
      </c>
      <c r="P782" t="s">
        <v>47</v>
      </c>
      <c r="Q782" t="s">
        <v>2865</v>
      </c>
      <c r="R782" t="s">
        <v>339</v>
      </c>
      <c r="S782" t="s">
        <v>40</v>
      </c>
      <c r="T782" t="s">
        <v>2866</v>
      </c>
      <c r="U782" t="s">
        <v>2866</v>
      </c>
      <c r="V782" t="s">
        <v>227</v>
      </c>
      <c r="W782" t="s">
        <v>62</v>
      </c>
      <c r="X782" t="s">
        <v>216</v>
      </c>
    </row>
    <row r="783" spans="1:24" x14ac:dyDescent="0.25">
      <c r="A783" t="s">
        <v>2867</v>
      </c>
      <c r="B783" s="4">
        <v>42218</v>
      </c>
      <c r="C783" s="4">
        <v>42220</v>
      </c>
      <c r="D783">
        <v>2</v>
      </c>
      <c r="E783" t="s">
        <v>24</v>
      </c>
      <c r="F783" t="s">
        <v>25</v>
      </c>
      <c r="G783" t="s">
        <v>88</v>
      </c>
      <c r="H783" s="5">
        <v>114</v>
      </c>
      <c r="I783" s="5">
        <f t="shared" si="38"/>
        <v>570</v>
      </c>
      <c r="J783">
        <v>5</v>
      </c>
      <c r="K783">
        <v>0.01</v>
      </c>
      <c r="L783" s="5">
        <v>28.299999999999997</v>
      </c>
      <c r="M783" s="5">
        <f t="shared" si="36"/>
        <v>141.5</v>
      </c>
      <c r="N783" s="5">
        <f t="shared" si="37"/>
        <v>0.05</v>
      </c>
      <c r="O783" s="5">
        <v>2.83</v>
      </c>
      <c r="P783" t="s">
        <v>27</v>
      </c>
      <c r="Q783" t="s">
        <v>2868</v>
      </c>
      <c r="R783" t="s">
        <v>1020</v>
      </c>
      <c r="S783" t="s">
        <v>30</v>
      </c>
      <c r="T783" t="s">
        <v>2869</v>
      </c>
      <c r="U783" t="s">
        <v>2869</v>
      </c>
      <c r="V783" t="s">
        <v>102</v>
      </c>
      <c r="W783" t="s">
        <v>103</v>
      </c>
      <c r="X783" t="s">
        <v>231</v>
      </c>
    </row>
    <row r="784" spans="1:24" x14ac:dyDescent="0.25">
      <c r="A784" t="s">
        <v>2870</v>
      </c>
      <c r="B784" s="4">
        <v>42203</v>
      </c>
      <c r="C784" s="4">
        <v>42205</v>
      </c>
      <c r="D784">
        <v>2</v>
      </c>
      <c r="E784" t="s">
        <v>24</v>
      </c>
      <c r="F784" t="s">
        <v>25</v>
      </c>
      <c r="G784" t="s">
        <v>97</v>
      </c>
      <c r="H784" s="5">
        <v>231</v>
      </c>
      <c r="I784" s="5">
        <f t="shared" si="38"/>
        <v>1155</v>
      </c>
      <c r="J784">
        <v>5</v>
      </c>
      <c r="K784">
        <v>0.01</v>
      </c>
      <c r="L784" s="5">
        <v>139.44999999999999</v>
      </c>
      <c r="M784" s="5">
        <f t="shared" si="36"/>
        <v>697.25</v>
      </c>
      <c r="N784" s="5">
        <f t="shared" si="37"/>
        <v>0.05</v>
      </c>
      <c r="O784" s="5">
        <v>13.945</v>
      </c>
      <c r="P784" t="s">
        <v>47</v>
      </c>
      <c r="Q784" t="s">
        <v>2871</v>
      </c>
      <c r="R784" t="s">
        <v>2872</v>
      </c>
      <c r="S784" t="s">
        <v>59</v>
      </c>
      <c r="T784" t="s">
        <v>2873</v>
      </c>
      <c r="U784" t="s">
        <v>2873</v>
      </c>
      <c r="V784" t="s">
        <v>1069</v>
      </c>
      <c r="W784" t="s">
        <v>77</v>
      </c>
      <c r="X784" t="s">
        <v>69</v>
      </c>
    </row>
    <row r="785" spans="1:24" x14ac:dyDescent="0.25">
      <c r="A785" t="s">
        <v>2874</v>
      </c>
      <c r="B785" s="4">
        <v>42290</v>
      </c>
      <c r="C785" s="4">
        <v>42298</v>
      </c>
      <c r="D785">
        <v>8</v>
      </c>
      <c r="E785" t="s">
        <v>24</v>
      </c>
      <c r="F785" t="s">
        <v>25</v>
      </c>
      <c r="G785" t="s">
        <v>26</v>
      </c>
      <c r="H785" s="5">
        <v>140</v>
      </c>
      <c r="I785" s="5">
        <f t="shared" si="38"/>
        <v>280</v>
      </c>
      <c r="J785">
        <v>2</v>
      </c>
      <c r="K785">
        <v>0.05</v>
      </c>
      <c r="L785" s="5">
        <v>46</v>
      </c>
      <c r="M785" s="5">
        <f t="shared" si="36"/>
        <v>92</v>
      </c>
      <c r="N785" s="5">
        <f t="shared" si="37"/>
        <v>0.1</v>
      </c>
      <c r="O785" s="5">
        <v>4.6000000000000005</v>
      </c>
      <c r="P785" t="s">
        <v>47</v>
      </c>
      <c r="Q785" t="s">
        <v>2875</v>
      </c>
      <c r="R785" t="s">
        <v>481</v>
      </c>
      <c r="S785" t="s">
        <v>40</v>
      </c>
      <c r="T785" t="s">
        <v>1004</v>
      </c>
      <c r="U785" t="s">
        <v>1005</v>
      </c>
      <c r="V785" t="s">
        <v>85</v>
      </c>
      <c r="W785" t="s">
        <v>43</v>
      </c>
      <c r="X785" t="s">
        <v>139</v>
      </c>
    </row>
    <row r="786" spans="1:24" x14ac:dyDescent="0.25">
      <c r="A786" t="s">
        <v>2876</v>
      </c>
      <c r="B786" s="4">
        <v>42112</v>
      </c>
      <c r="C786" s="4">
        <v>42121</v>
      </c>
      <c r="D786">
        <v>9</v>
      </c>
      <c r="E786" t="s">
        <v>24</v>
      </c>
      <c r="F786" t="s">
        <v>25</v>
      </c>
      <c r="G786" t="s">
        <v>37</v>
      </c>
      <c r="H786" s="5">
        <v>211</v>
      </c>
      <c r="I786" s="5">
        <f t="shared" si="38"/>
        <v>211</v>
      </c>
      <c r="J786">
        <v>1</v>
      </c>
      <c r="K786">
        <v>0.03</v>
      </c>
      <c r="L786" s="5">
        <v>124.67</v>
      </c>
      <c r="M786" s="5">
        <f t="shared" si="36"/>
        <v>124.67</v>
      </c>
      <c r="N786" s="5">
        <f t="shared" si="37"/>
        <v>0.03</v>
      </c>
      <c r="O786" s="5">
        <v>12.467000000000001</v>
      </c>
      <c r="P786" t="s">
        <v>47</v>
      </c>
      <c r="Q786" t="s">
        <v>2877</v>
      </c>
      <c r="R786" t="s">
        <v>1547</v>
      </c>
      <c r="S786" t="s">
        <v>30</v>
      </c>
      <c r="T786" t="s">
        <v>2878</v>
      </c>
      <c r="U786" t="s">
        <v>2879</v>
      </c>
      <c r="V786" t="s">
        <v>262</v>
      </c>
      <c r="W786" t="s">
        <v>189</v>
      </c>
      <c r="X786" t="s">
        <v>86</v>
      </c>
    </row>
    <row r="787" spans="1:24" x14ac:dyDescent="0.25">
      <c r="A787" t="s">
        <v>2880</v>
      </c>
      <c r="B787" s="4">
        <v>42097</v>
      </c>
      <c r="C787" s="4">
        <v>42107</v>
      </c>
      <c r="D787">
        <v>10</v>
      </c>
      <c r="E787" t="s">
        <v>24</v>
      </c>
      <c r="F787" t="s">
        <v>25</v>
      </c>
      <c r="G787" t="s">
        <v>46</v>
      </c>
      <c r="H787" s="5">
        <v>117</v>
      </c>
      <c r="I787" s="5">
        <f t="shared" si="38"/>
        <v>351</v>
      </c>
      <c r="J787">
        <v>3</v>
      </c>
      <c r="K787">
        <v>0.02</v>
      </c>
      <c r="L787" s="5">
        <v>29.98</v>
      </c>
      <c r="M787" s="5">
        <f t="shared" si="36"/>
        <v>89.94</v>
      </c>
      <c r="N787" s="5">
        <f t="shared" si="37"/>
        <v>0.06</v>
      </c>
      <c r="O787" s="5">
        <v>2.9980000000000002</v>
      </c>
      <c r="P787" t="s">
        <v>56</v>
      </c>
      <c r="Q787" t="s">
        <v>2881</v>
      </c>
      <c r="R787" t="s">
        <v>2882</v>
      </c>
      <c r="S787" t="s">
        <v>40</v>
      </c>
      <c r="T787" t="s">
        <v>2883</v>
      </c>
      <c r="U787" t="s">
        <v>84</v>
      </c>
      <c r="V787" t="s">
        <v>85</v>
      </c>
      <c r="W787" t="s">
        <v>43</v>
      </c>
      <c r="X787" t="s">
        <v>86</v>
      </c>
    </row>
    <row r="788" spans="1:24" x14ac:dyDescent="0.25">
      <c r="A788" t="s">
        <v>2884</v>
      </c>
      <c r="B788" s="4">
        <v>42039</v>
      </c>
      <c r="C788" s="4">
        <v>42048</v>
      </c>
      <c r="D788">
        <v>9</v>
      </c>
      <c r="E788" t="s">
        <v>24</v>
      </c>
      <c r="F788" t="s">
        <v>25</v>
      </c>
      <c r="G788" t="s">
        <v>55</v>
      </c>
      <c r="H788" s="5">
        <v>118</v>
      </c>
      <c r="I788" s="5">
        <f t="shared" si="38"/>
        <v>354</v>
      </c>
      <c r="J788">
        <v>3</v>
      </c>
      <c r="K788">
        <v>0.03</v>
      </c>
      <c r="L788" s="5">
        <v>27.38</v>
      </c>
      <c r="M788" s="5">
        <f t="shared" si="36"/>
        <v>82.14</v>
      </c>
      <c r="N788" s="5">
        <f t="shared" si="37"/>
        <v>0.09</v>
      </c>
      <c r="O788" s="5">
        <v>2.738</v>
      </c>
      <c r="P788" t="s">
        <v>47</v>
      </c>
      <c r="Q788" t="s">
        <v>2885</v>
      </c>
      <c r="R788" t="s">
        <v>2886</v>
      </c>
      <c r="S788" t="s">
        <v>30</v>
      </c>
      <c r="T788" t="s">
        <v>2887</v>
      </c>
      <c r="U788" t="s">
        <v>120</v>
      </c>
      <c r="V788" t="s">
        <v>85</v>
      </c>
      <c r="W788" t="s">
        <v>121</v>
      </c>
      <c r="X788" t="s">
        <v>78</v>
      </c>
    </row>
    <row r="789" spans="1:24" x14ac:dyDescent="0.25">
      <c r="A789" t="s">
        <v>2888</v>
      </c>
      <c r="B789" s="4">
        <v>42214</v>
      </c>
      <c r="C789" s="4">
        <v>42219</v>
      </c>
      <c r="D789">
        <v>5</v>
      </c>
      <c r="E789" t="s">
        <v>24</v>
      </c>
      <c r="F789" t="s">
        <v>25</v>
      </c>
      <c r="G789" t="s">
        <v>65</v>
      </c>
      <c r="H789" s="5">
        <v>250</v>
      </c>
      <c r="I789" s="5">
        <f t="shared" si="38"/>
        <v>750</v>
      </c>
      <c r="J789">
        <v>3</v>
      </c>
      <c r="K789">
        <v>0.02</v>
      </c>
      <c r="L789" s="5">
        <v>155</v>
      </c>
      <c r="M789" s="5">
        <f t="shared" si="36"/>
        <v>465</v>
      </c>
      <c r="N789" s="5">
        <f t="shared" si="37"/>
        <v>0.06</v>
      </c>
      <c r="O789" s="5">
        <v>15.5</v>
      </c>
      <c r="P789" t="s">
        <v>27</v>
      </c>
      <c r="Q789" t="s">
        <v>2889</v>
      </c>
      <c r="R789" t="s">
        <v>1150</v>
      </c>
      <c r="S789" t="s">
        <v>30</v>
      </c>
      <c r="T789" t="s">
        <v>1151</v>
      </c>
      <c r="U789" t="s">
        <v>1152</v>
      </c>
      <c r="V789" t="s">
        <v>214</v>
      </c>
      <c r="W789" t="s">
        <v>215</v>
      </c>
      <c r="X789" t="s">
        <v>69</v>
      </c>
    </row>
    <row r="790" spans="1:24" x14ac:dyDescent="0.25">
      <c r="A790" t="s">
        <v>2890</v>
      </c>
      <c r="B790" s="4">
        <v>42224</v>
      </c>
      <c r="C790" s="4">
        <v>42225</v>
      </c>
      <c r="D790">
        <v>1</v>
      </c>
      <c r="E790" t="s">
        <v>24</v>
      </c>
      <c r="F790" t="s">
        <v>25</v>
      </c>
      <c r="G790" t="s">
        <v>71</v>
      </c>
      <c r="H790" s="5">
        <v>72</v>
      </c>
      <c r="I790" s="5">
        <f t="shared" si="38"/>
        <v>360</v>
      </c>
      <c r="J790">
        <v>5</v>
      </c>
      <c r="K790">
        <v>0.03</v>
      </c>
      <c r="L790" s="5">
        <v>14.4</v>
      </c>
      <c r="M790" s="5">
        <f t="shared" si="36"/>
        <v>72</v>
      </c>
      <c r="N790" s="5">
        <f t="shared" si="37"/>
        <v>0.15</v>
      </c>
      <c r="O790" s="5">
        <v>1.4400000000000002</v>
      </c>
      <c r="P790" t="s">
        <v>27</v>
      </c>
      <c r="Q790" t="s">
        <v>2891</v>
      </c>
      <c r="R790" t="s">
        <v>2892</v>
      </c>
      <c r="S790" t="s">
        <v>30</v>
      </c>
      <c r="T790" t="s">
        <v>2039</v>
      </c>
      <c r="U790" t="s">
        <v>545</v>
      </c>
      <c r="V790" t="s">
        <v>102</v>
      </c>
      <c r="W790" t="s">
        <v>103</v>
      </c>
      <c r="X790" t="s">
        <v>231</v>
      </c>
    </row>
    <row r="791" spans="1:24" x14ac:dyDescent="0.25">
      <c r="A791" t="s">
        <v>2893</v>
      </c>
      <c r="B791" s="4">
        <v>42059</v>
      </c>
      <c r="C791" s="4">
        <v>42066</v>
      </c>
      <c r="D791">
        <v>7</v>
      </c>
      <c r="E791" t="s">
        <v>24</v>
      </c>
      <c r="F791" t="s">
        <v>25</v>
      </c>
      <c r="G791" t="s">
        <v>80</v>
      </c>
      <c r="H791" s="5">
        <v>54</v>
      </c>
      <c r="I791" s="5">
        <f t="shared" si="38"/>
        <v>270</v>
      </c>
      <c r="J791">
        <v>5</v>
      </c>
      <c r="K791">
        <v>0.02</v>
      </c>
      <c r="L791" s="5">
        <v>10.8</v>
      </c>
      <c r="M791" s="5">
        <f t="shared" si="36"/>
        <v>54</v>
      </c>
      <c r="N791" s="5">
        <f t="shared" si="37"/>
        <v>0.1</v>
      </c>
      <c r="O791" s="5">
        <v>1.08</v>
      </c>
      <c r="P791" t="s">
        <v>27</v>
      </c>
      <c r="Q791" t="s">
        <v>2894</v>
      </c>
      <c r="R791" t="s">
        <v>1615</v>
      </c>
      <c r="S791" t="s">
        <v>59</v>
      </c>
      <c r="T791" t="s">
        <v>2895</v>
      </c>
      <c r="U791" t="s">
        <v>675</v>
      </c>
      <c r="V791" t="s">
        <v>128</v>
      </c>
      <c r="W791" t="s">
        <v>43</v>
      </c>
      <c r="X791" t="s">
        <v>78</v>
      </c>
    </row>
    <row r="792" spans="1:24" x14ac:dyDescent="0.25">
      <c r="A792" t="s">
        <v>2896</v>
      </c>
      <c r="B792" s="4">
        <v>42299</v>
      </c>
      <c r="C792" s="4">
        <v>42308</v>
      </c>
      <c r="D792">
        <v>9</v>
      </c>
      <c r="E792" t="s">
        <v>24</v>
      </c>
      <c r="F792" t="s">
        <v>25</v>
      </c>
      <c r="G792" t="s">
        <v>88</v>
      </c>
      <c r="H792" s="5">
        <v>114</v>
      </c>
      <c r="I792" s="5">
        <f t="shared" si="38"/>
        <v>114</v>
      </c>
      <c r="J792">
        <v>1</v>
      </c>
      <c r="K792">
        <v>0.02</v>
      </c>
      <c r="L792" s="5">
        <v>31.72</v>
      </c>
      <c r="M792" s="5">
        <f t="shared" si="36"/>
        <v>31.72</v>
      </c>
      <c r="N792" s="5">
        <f t="shared" si="37"/>
        <v>0.02</v>
      </c>
      <c r="O792" s="5">
        <v>3.1720000000000002</v>
      </c>
      <c r="P792" t="s">
        <v>47</v>
      </c>
      <c r="Q792" t="s">
        <v>2897</v>
      </c>
      <c r="R792" t="s">
        <v>2898</v>
      </c>
      <c r="S792" t="s">
        <v>30</v>
      </c>
      <c r="T792" t="s">
        <v>2899</v>
      </c>
      <c r="U792" t="s">
        <v>2899</v>
      </c>
      <c r="V792" t="s">
        <v>199</v>
      </c>
      <c r="W792" t="s">
        <v>77</v>
      </c>
      <c r="X792" t="s">
        <v>139</v>
      </c>
    </row>
    <row r="793" spans="1:24" x14ac:dyDescent="0.25">
      <c r="A793" t="s">
        <v>2900</v>
      </c>
      <c r="B793" s="4">
        <v>42121</v>
      </c>
      <c r="C793" s="4">
        <v>42125</v>
      </c>
      <c r="D793">
        <v>4</v>
      </c>
      <c r="E793" t="s">
        <v>24</v>
      </c>
      <c r="F793" t="s">
        <v>25</v>
      </c>
      <c r="G793" t="s">
        <v>97</v>
      </c>
      <c r="H793" s="5">
        <v>231</v>
      </c>
      <c r="I793" s="5">
        <f t="shared" si="38"/>
        <v>231</v>
      </c>
      <c r="J793">
        <v>1</v>
      </c>
      <c r="K793">
        <v>0.01</v>
      </c>
      <c r="L793" s="5">
        <v>148.69</v>
      </c>
      <c r="M793" s="5">
        <f t="shared" si="36"/>
        <v>148.69</v>
      </c>
      <c r="N793" s="5">
        <f t="shared" si="37"/>
        <v>0.01</v>
      </c>
      <c r="O793" s="5">
        <v>14.869</v>
      </c>
      <c r="P793" t="s">
        <v>56</v>
      </c>
      <c r="Q793" t="s">
        <v>2901</v>
      </c>
      <c r="R793" t="s">
        <v>2902</v>
      </c>
      <c r="S793" t="s">
        <v>30</v>
      </c>
      <c r="T793" t="s">
        <v>2305</v>
      </c>
      <c r="U793" t="s">
        <v>2306</v>
      </c>
      <c r="V793" t="s">
        <v>102</v>
      </c>
      <c r="W793" t="s">
        <v>103</v>
      </c>
      <c r="X793" t="s">
        <v>86</v>
      </c>
    </row>
    <row r="794" spans="1:24" x14ac:dyDescent="0.25">
      <c r="A794" t="s">
        <v>2903</v>
      </c>
      <c r="B794" s="4">
        <v>42235</v>
      </c>
      <c r="C794" s="4">
        <v>42238</v>
      </c>
      <c r="D794">
        <v>3</v>
      </c>
      <c r="E794" t="s">
        <v>24</v>
      </c>
      <c r="F794" t="s">
        <v>25</v>
      </c>
      <c r="G794" t="s">
        <v>26</v>
      </c>
      <c r="H794" s="5">
        <v>140</v>
      </c>
      <c r="I794" s="5">
        <f t="shared" si="38"/>
        <v>140</v>
      </c>
      <c r="J794">
        <v>1</v>
      </c>
      <c r="K794">
        <v>0.04</v>
      </c>
      <c r="L794" s="5">
        <v>54.4</v>
      </c>
      <c r="M794" s="5">
        <f t="shared" si="36"/>
        <v>54.4</v>
      </c>
      <c r="N794" s="5">
        <f t="shared" si="37"/>
        <v>0.04</v>
      </c>
      <c r="O794" s="5">
        <v>5.44</v>
      </c>
      <c r="P794" t="s">
        <v>47</v>
      </c>
      <c r="Q794" t="s">
        <v>2904</v>
      </c>
      <c r="R794" t="s">
        <v>1686</v>
      </c>
      <c r="S794" t="s">
        <v>30</v>
      </c>
      <c r="T794" t="s">
        <v>2905</v>
      </c>
      <c r="U794" t="s">
        <v>279</v>
      </c>
      <c r="V794" t="s">
        <v>33</v>
      </c>
      <c r="W794" t="s">
        <v>34</v>
      </c>
      <c r="X794" t="s">
        <v>231</v>
      </c>
    </row>
    <row r="795" spans="1:24" x14ac:dyDescent="0.25">
      <c r="A795" t="s">
        <v>2906</v>
      </c>
      <c r="B795" s="4">
        <v>42283</v>
      </c>
      <c r="C795" s="4">
        <v>42289</v>
      </c>
      <c r="D795">
        <v>6</v>
      </c>
      <c r="E795" t="s">
        <v>24</v>
      </c>
      <c r="F795" t="s">
        <v>25</v>
      </c>
      <c r="G795" t="s">
        <v>37</v>
      </c>
      <c r="H795" s="5">
        <v>211</v>
      </c>
      <c r="I795" s="5">
        <f t="shared" si="38"/>
        <v>633</v>
      </c>
      <c r="J795">
        <v>3</v>
      </c>
      <c r="K795">
        <v>0.01</v>
      </c>
      <c r="L795" s="5">
        <v>124.67</v>
      </c>
      <c r="M795" s="5">
        <f t="shared" si="36"/>
        <v>374.01</v>
      </c>
      <c r="N795" s="5">
        <f t="shared" si="37"/>
        <v>0.03</v>
      </c>
      <c r="O795" s="5">
        <v>12.467000000000001</v>
      </c>
      <c r="P795" t="s">
        <v>47</v>
      </c>
      <c r="Q795" t="s">
        <v>2907</v>
      </c>
      <c r="R795" t="s">
        <v>934</v>
      </c>
      <c r="S795" t="s">
        <v>30</v>
      </c>
      <c r="T795" t="s">
        <v>1151</v>
      </c>
      <c r="U795" t="s">
        <v>1152</v>
      </c>
      <c r="V795" t="s">
        <v>214</v>
      </c>
      <c r="W795" t="s">
        <v>215</v>
      </c>
      <c r="X795" t="s">
        <v>139</v>
      </c>
    </row>
    <row r="796" spans="1:24" x14ac:dyDescent="0.25">
      <c r="A796" t="s">
        <v>2908</v>
      </c>
      <c r="B796" s="4">
        <v>42306</v>
      </c>
      <c r="C796" s="4">
        <v>42311</v>
      </c>
      <c r="D796">
        <v>5</v>
      </c>
      <c r="E796" t="s">
        <v>24</v>
      </c>
      <c r="F796" t="s">
        <v>25</v>
      </c>
      <c r="G796" t="s">
        <v>46</v>
      </c>
      <c r="H796" s="5">
        <v>117</v>
      </c>
      <c r="I796" s="5">
        <f t="shared" si="38"/>
        <v>351</v>
      </c>
      <c r="J796">
        <v>3</v>
      </c>
      <c r="K796">
        <v>0.04</v>
      </c>
      <c r="L796" s="5">
        <v>22.96</v>
      </c>
      <c r="M796" s="5">
        <f t="shared" si="36"/>
        <v>68.88</v>
      </c>
      <c r="N796" s="5">
        <f t="shared" si="37"/>
        <v>0.12</v>
      </c>
      <c r="O796" s="5">
        <v>2.2960000000000003</v>
      </c>
      <c r="P796" t="s">
        <v>47</v>
      </c>
      <c r="Q796" t="s">
        <v>2909</v>
      </c>
      <c r="R796" t="s">
        <v>2042</v>
      </c>
      <c r="S796" t="s">
        <v>30</v>
      </c>
      <c r="T796" t="s">
        <v>2426</v>
      </c>
      <c r="U796" t="s">
        <v>2426</v>
      </c>
      <c r="V796" t="s">
        <v>2427</v>
      </c>
      <c r="W796" t="s">
        <v>135</v>
      </c>
      <c r="X796" t="s">
        <v>139</v>
      </c>
    </row>
    <row r="797" spans="1:24" x14ac:dyDescent="0.25">
      <c r="A797" t="s">
        <v>2910</v>
      </c>
      <c r="B797" s="4">
        <v>42161</v>
      </c>
      <c r="C797" s="4">
        <v>42171</v>
      </c>
      <c r="D797">
        <v>10</v>
      </c>
      <c r="E797" t="s">
        <v>24</v>
      </c>
      <c r="F797" t="s">
        <v>25</v>
      </c>
      <c r="G797" t="s">
        <v>55</v>
      </c>
      <c r="H797" s="5">
        <v>118</v>
      </c>
      <c r="I797" s="5">
        <f t="shared" si="38"/>
        <v>236</v>
      </c>
      <c r="J797">
        <v>2</v>
      </c>
      <c r="K797">
        <v>0.03</v>
      </c>
      <c r="L797" s="5">
        <v>30.92</v>
      </c>
      <c r="M797" s="5">
        <f t="shared" si="36"/>
        <v>61.84</v>
      </c>
      <c r="N797" s="5">
        <f t="shared" si="37"/>
        <v>0.06</v>
      </c>
      <c r="O797" s="5">
        <v>3.0920000000000005</v>
      </c>
      <c r="P797" t="s">
        <v>56</v>
      </c>
      <c r="Q797" t="s">
        <v>2911</v>
      </c>
      <c r="R797" t="s">
        <v>444</v>
      </c>
      <c r="S797" t="s">
        <v>30</v>
      </c>
      <c r="T797" t="s">
        <v>629</v>
      </c>
      <c r="U797" t="s">
        <v>630</v>
      </c>
      <c r="V797" t="s">
        <v>330</v>
      </c>
      <c r="W797" t="s">
        <v>189</v>
      </c>
      <c r="X797" t="s">
        <v>44</v>
      </c>
    </row>
    <row r="798" spans="1:24" x14ac:dyDescent="0.25">
      <c r="A798" t="s">
        <v>2912</v>
      </c>
      <c r="B798" s="4">
        <v>42166</v>
      </c>
      <c r="C798" s="4">
        <v>42174</v>
      </c>
      <c r="D798">
        <v>8</v>
      </c>
      <c r="E798" t="s">
        <v>24</v>
      </c>
      <c r="F798" t="s">
        <v>25</v>
      </c>
      <c r="G798" t="s">
        <v>65</v>
      </c>
      <c r="H798" s="5">
        <v>250</v>
      </c>
      <c r="I798" s="5">
        <f t="shared" si="38"/>
        <v>1000</v>
      </c>
      <c r="J798">
        <v>4</v>
      </c>
      <c r="K798">
        <v>0.03</v>
      </c>
      <c r="L798" s="5">
        <v>140</v>
      </c>
      <c r="M798" s="5">
        <f t="shared" si="36"/>
        <v>560</v>
      </c>
      <c r="N798" s="5">
        <f t="shared" si="37"/>
        <v>0.12</v>
      </c>
      <c r="O798" s="5">
        <v>14</v>
      </c>
      <c r="P798" t="s">
        <v>47</v>
      </c>
      <c r="Q798" t="s">
        <v>2913</v>
      </c>
      <c r="R798" t="s">
        <v>2914</v>
      </c>
      <c r="S798" t="s">
        <v>59</v>
      </c>
      <c r="T798" t="s">
        <v>119</v>
      </c>
      <c r="U798" t="s">
        <v>120</v>
      </c>
      <c r="V798" t="s">
        <v>85</v>
      </c>
      <c r="W798" t="s">
        <v>121</v>
      </c>
      <c r="X798" t="s">
        <v>44</v>
      </c>
    </row>
    <row r="799" spans="1:24" x14ac:dyDescent="0.25">
      <c r="A799" t="s">
        <v>2915</v>
      </c>
      <c r="B799" s="4">
        <v>42190</v>
      </c>
      <c r="C799" s="4">
        <v>42192</v>
      </c>
      <c r="D799">
        <v>2</v>
      </c>
      <c r="E799" t="s">
        <v>24</v>
      </c>
      <c r="F799" t="s">
        <v>25</v>
      </c>
      <c r="G799" t="s">
        <v>71</v>
      </c>
      <c r="H799" s="5">
        <v>72</v>
      </c>
      <c r="I799" s="5">
        <f t="shared" si="38"/>
        <v>72</v>
      </c>
      <c r="J799">
        <v>1</v>
      </c>
      <c r="K799">
        <v>0.02</v>
      </c>
      <c r="L799" s="5">
        <v>72</v>
      </c>
      <c r="M799" s="5">
        <f t="shared" si="36"/>
        <v>72</v>
      </c>
      <c r="N799" s="5">
        <f t="shared" si="37"/>
        <v>0.02</v>
      </c>
      <c r="O799" s="5">
        <v>7.2</v>
      </c>
      <c r="P799" t="s">
        <v>56</v>
      </c>
      <c r="Q799" t="s">
        <v>2916</v>
      </c>
      <c r="R799" t="s">
        <v>175</v>
      </c>
      <c r="S799" t="s">
        <v>30</v>
      </c>
      <c r="T799" t="s">
        <v>151</v>
      </c>
      <c r="U799" t="s">
        <v>152</v>
      </c>
      <c r="V799" t="s">
        <v>85</v>
      </c>
      <c r="W799" t="s">
        <v>153</v>
      </c>
      <c r="X799" t="s">
        <v>69</v>
      </c>
    </row>
    <row r="800" spans="1:24" x14ac:dyDescent="0.25">
      <c r="A800" t="s">
        <v>2917</v>
      </c>
      <c r="B800" s="4">
        <v>42231</v>
      </c>
      <c r="C800" s="4">
        <v>42236</v>
      </c>
      <c r="D800">
        <v>5</v>
      </c>
      <c r="E800" t="s">
        <v>24</v>
      </c>
      <c r="F800" t="s">
        <v>25</v>
      </c>
      <c r="G800" t="s">
        <v>80</v>
      </c>
      <c r="H800" s="5">
        <v>54</v>
      </c>
      <c r="I800" s="5">
        <f t="shared" si="38"/>
        <v>162</v>
      </c>
      <c r="J800">
        <v>3</v>
      </c>
      <c r="K800">
        <v>0.03</v>
      </c>
      <c r="L800" s="5">
        <v>18</v>
      </c>
      <c r="M800" s="5">
        <f t="shared" si="36"/>
        <v>54</v>
      </c>
      <c r="N800" s="5">
        <f t="shared" si="37"/>
        <v>0.09</v>
      </c>
      <c r="O800" s="5">
        <v>1.8</v>
      </c>
      <c r="P800" t="s">
        <v>56</v>
      </c>
      <c r="Q800" t="s">
        <v>2918</v>
      </c>
      <c r="R800" t="s">
        <v>384</v>
      </c>
      <c r="S800" t="s">
        <v>30</v>
      </c>
      <c r="T800" t="s">
        <v>935</v>
      </c>
      <c r="U800" t="s">
        <v>827</v>
      </c>
      <c r="V800" t="s">
        <v>85</v>
      </c>
      <c r="W800" t="s">
        <v>153</v>
      </c>
      <c r="X800" t="s">
        <v>231</v>
      </c>
    </row>
    <row r="801" spans="1:24" x14ac:dyDescent="0.25">
      <c r="A801" t="s">
        <v>2919</v>
      </c>
      <c r="B801" s="4">
        <v>42163</v>
      </c>
      <c r="C801" s="4">
        <v>42169</v>
      </c>
      <c r="D801">
        <v>6</v>
      </c>
      <c r="E801" t="s">
        <v>24</v>
      </c>
      <c r="F801" t="s">
        <v>25</v>
      </c>
      <c r="G801" t="s">
        <v>88</v>
      </c>
      <c r="H801" s="5">
        <v>114</v>
      </c>
      <c r="I801" s="5">
        <f t="shared" si="38"/>
        <v>456</v>
      </c>
      <c r="J801">
        <v>4</v>
      </c>
      <c r="K801">
        <v>0.05</v>
      </c>
      <c r="L801" s="5">
        <v>11.2</v>
      </c>
      <c r="M801" s="5">
        <f t="shared" si="36"/>
        <v>44.8</v>
      </c>
      <c r="N801" s="5">
        <f t="shared" si="37"/>
        <v>0.2</v>
      </c>
      <c r="O801" s="5">
        <v>1.1199999999999999</v>
      </c>
      <c r="P801" t="s">
        <v>27</v>
      </c>
      <c r="Q801" t="s">
        <v>2920</v>
      </c>
      <c r="R801" t="s">
        <v>322</v>
      </c>
      <c r="S801" t="s">
        <v>30</v>
      </c>
      <c r="T801" t="s">
        <v>2921</v>
      </c>
      <c r="U801" t="s">
        <v>2921</v>
      </c>
      <c r="V801" t="s">
        <v>1861</v>
      </c>
      <c r="W801" t="s">
        <v>189</v>
      </c>
      <c r="X801" t="s">
        <v>44</v>
      </c>
    </row>
    <row r="802" spans="1:24" x14ac:dyDescent="0.25">
      <c r="A802" t="s">
        <v>2922</v>
      </c>
      <c r="B802" s="4">
        <v>42066</v>
      </c>
      <c r="C802" s="4">
        <v>42072</v>
      </c>
      <c r="D802">
        <v>6</v>
      </c>
      <c r="E802" t="s">
        <v>24</v>
      </c>
      <c r="F802" t="s">
        <v>25</v>
      </c>
      <c r="G802" t="s">
        <v>97</v>
      </c>
      <c r="H802" s="5">
        <v>231</v>
      </c>
      <c r="I802" s="5">
        <f t="shared" si="38"/>
        <v>1155</v>
      </c>
      <c r="J802">
        <v>5</v>
      </c>
      <c r="K802">
        <v>0.02</v>
      </c>
      <c r="L802" s="5">
        <v>127.9</v>
      </c>
      <c r="M802" s="5">
        <f t="shared" si="36"/>
        <v>639.5</v>
      </c>
      <c r="N802" s="5">
        <f t="shared" si="37"/>
        <v>0.1</v>
      </c>
      <c r="O802" s="5">
        <v>12.790000000000001</v>
      </c>
      <c r="P802" t="s">
        <v>47</v>
      </c>
      <c r="Q802" t="s">
        <v>2923</v>
      </c>
      <c r="R802" t="s">
        <v>1192</v>
      </c>
      <c r="S802" t="s">
        <v>30</v>
      </c>
      <c r="T802" t="s">
        <v>379</v>
      </c>
      <c r="U802" t="s">
        <v>379</v>
      </c>
      <c r="V802" t="s">
        <v>188</v>
      </c>
      <c r="W802" t="s">
        <v>189</v>
      </c>
      <c r="X802" t="s">
        <v>95</v>
      </c>
    </row>
    <row r="803" spans="1:24" x14ac:dyDescent="0.25">
      <c r="A803" t="s">
        <v>2924</v>
      </c>
      <c r="B803" s="4">
        <v>42097</v>
      </c>
      <c r="C803" s="4">
        <v>42106</v>
      </c>
      <c r="D803">
        <v>9</v>
      </c>
      <c r="E803" t="s">
        <v>24</v>
      </c>
      <c r="F803" t="s">
        <v>25</v>
      </c>
      <c r="G803" t="s">
        <v>26</v>
      </c>
      <c r="H803" s="5">
        <v>140</v>
      </c>
      <c r="I803" s="5">
        <f t="shared" si="38"/>
        <v>560</v>
      </c>
      <c r="J803">
        <v>4</v>
      </c>
      <c r="K803">
        <v>0.05</v>
      </c>
      <c r="L803" s="5">
        <v>32</v>
      </c>
      <c r="M803" s="5">
        <f t="shared" si="36"/>
        <v>128</v>
      </c>
      <c r="N803" s="5">
        <f t="shared" si="37"/>
        <v>0.2</v>
      </c>
      <c r="O803" s="5">
        <v>3.2</v>
      </c>
      <c r="P803" t="s">
        <v>56</v>
      </c>
      <c r="Q803" t="s">
        <v>2925</v>
      </c>
      <c r="R803" t="s">
        <v>2926</v>
      </c>
      <c r="S803" t="s">
        <v>40</v>
      </c>
      <c r="T803" t="s">
        <v>2927</v>
      </c>
      <c r="U803" t="s">
        <v>2928</v>
      </c>
      <c r="V803" t="s">
        <v>2929</v>
      </c>
      <c r="W803" t="s">
        <v>77</v>
      </c>
      <c r="X803" t="s">
        <v>86</v>
      </c>
    </row>
    <row r="804" spans="1:24" x14ac:dyDescent="0.25">
      <c r="A804" t="s">
        <v>2930</v>
      </c>
      <c r="B804" s="4">
        <v>42286</v>
      </c>
      <c r="C804" s="4">
        <v>42291</v>
      </c>
      <c r="D804">
        <v>5</v>
      </c>
      <c r="E804" t="s">
        <v>24</v>
      </c>
      <c r="F804" t="s">
        <v>25</v>
      </c>
      <c r="G804" t="s">
        <v>37</v>
      </c>
      <c r="H804" s="5">
        <v>211</v>
      </c>
      <c r="I804" s="5">
        <f t="shared" si="38"/>
        <v>633</v>
      </c>
      <c r="J804">
        <v>3</v>
      </c>
      <c r="K804">
        <v>0.04</v>
      </c>
      <c r="L804" s="5">
        <v>105.68</v>
      </c>
      <c r="M804" s="5">
        <f t="shared" si="36"/>
        <v>317.04000000000002</v>
      </c>
      <c r="N804" s="5">
        <f t="shared" si="37"/>
        <v>0.12</v>
      </c>
      <c r="O804" s="5">
        <v>10.568000000000001</v>
      </c>
      <c r="P804" t="s">
        <v>56</v>
      </c>
      <c r="Q804" t="s">
        <v>2931</v>
      </c>
      <c r="R804" t="s">
        <v>1735</v>
      </c>
      <c r="S804" t="s">
        <v>30</v>
      </c>
      <c r="T804" t="s">
        <v>2932</v>
      </c>
      <c r="U804" t="s">
        <v>2933</v>
      </c>
      <c r="V804" t="s">
        <v>2933</v>
      </c>
      <c r="W804" t="s">
        <v>43</v>
      </c>
      <c r="X804" t="s">
        <v>139</v>
      </c>
    </row>
    <row r="805" spans="1:24" x14ac:dyDescent="0.25">
      <c r="A805" t="s">
        <v>2934</v>
      </c>
      <c r="B805" s="4">
        <v>42192</v>
      </c>
      <c r="C805" s="4">
        <v>42201</v>
      </c>
      <c r="D805">
        <v>9</v>
      </c>
      <c r="E805" t="s">
        <v>24</v>
      </c>
      <c r="F805" t="s">
        <v>25</v>
      </c>
      <c r="G805" t="s">
        <v>46</v>
      </c>
      <c r="H805" s="5">
        <v>117</v>
      </c>
      <c r="I805" s="5">
        <f t="shared" si="38"/>
        <v>117</v>
      </c>
      <c r="J805">
        <v>1</v>
      </c>
      <c r="K805">
        <v>0.03</v>
      </c>
      <c r="L805" s="5">
        <v>33.49</v>
      </c>
      <c r="M805" s="5">
        <f t="shared" si="36"/>
        <v>33.49</v>
      </c>
      <c r="N805" s="5">
        <f t="shared" si="37"/>
        <v>0.03</v>
      </c>
      <c r="O805" s="5">
        <v>3.3490000000000002</v>
      </c>
      <c r="P805" t="s">
        <v>27</v>
      </c>
      <c r="Q805" t="s">
        <v>2935</v>
      </c>
      <c r="R805" t="s">
        <v>1528</v>
      </c>
      <c r="S805" t="s">
        <v>30</v>
      </c>
      <c r="T805" t="s">
        <v>2502</v>
      </c>
      <c r="U805" t="s">
        <v>401</v>
      </c>
      <c r="V805" t="s">
        <v>402</v>
      </c>
      <c r="W805" t="s">
        <v>103</v>
      </c>
      <c r="X805" t="s">
        <v>69</v>
      </c>
    </row>
    <row r="806" spans="1:24" x14ac:dyDescent="0.25">
      <c r="A806" t="s">
        <v>2936</v>
      </c>
      <c r="B806" s="4">
        <v>42096</v>
      </c>
      <c r="C806" s="4">
        <v>42098</v>
      </c>
      <c r="D806">
        <v>2</v>
      </c>
      <c r="E806" t="s">
        <v>24</v>
      </c>
      <c r="F806" t="s">
        <v>25</v>
      </c>
      <c r="G806" t="s">
        <v>55</v>
      </c>
      <c r="H806" s="5">
        <v>118</v>
      </c>
      <c r="I806" s="5">
        <f t="shared" si="38"/>
        <v>472</v>
      </c>
      <c r="J806">
        <v>4</v>
      </c>
      <c r="K806">
        <v>0.03</v>
      </c>
      <c r="L806" s="5">
        <v>23.84</v>
      </c>
      <c r="M806" s="5">
        <f t="shared" si="36"/>
        <v>95.36</v>
      </c>
      <c r="N806" s="5">
        <f t="shared" si="37"/>
        <v>0.12</v>
      </c>
      <c r="O806" s="5">
        <v>2.3839999999999999</v>
      </c>
      <c r="P806" t="s">
        <v>27</v>
      </c>
      <c r="Q806" t="s">
        <v>2937</v>
      </c>
      <c r="R806" t="s">
        <v>2294</v>
      </c>
      <c r="S806" t="s">
        <v>59</v>
      </c>
      <c r="T806" t="s">
        <v>2314</v>
      </c>
      <c r="U806" t="s">
        <v>1216</v>
      </c>
      <c r="V806" t="s">
        <v>85</v>
      </c>
      <c r="W806" t="s">
        <v>189</v>
      </c>
      <c r="X806" t="s">
        <v>86</v>
      </c>
    </row>
    <row r="807" spans="1:24" x14ac:dyDescent="0.25">
      <c r="A807" t="s">
        <v>2938</v>
      </c>
      <c r="B807" s="4">
        <v>42101</v>
      </c>
      <c r="C807" s="4">
        <v>42104</v>
      </c>
      <c r="D807">
        <v>3</v>
      </c>
      <c r="E807" t="s">
        <v>24</v>
      </c>
      <c r="F807" t="s">
        <v>25</v>
      </c>
      <c r="G807" t="s">
        <v>65</v>
      </c>
      <c r="H807" s="5">
        <v>250</v>
      </c>
      <c r="I807" s="5">
        <f t="shared" si="38"/>
        <v>1250</v>
      </c>
      <c r="J807">
        <v>5</v>
      </c>
      <c r="K807">
        <v>0.01</v>
      </c>
      <c r="L807" s="5">
        <v>157.5</v>
      </c>
      <c r="M807" s="5">
        <f t="shared" si="36"/>
        <v>787.5</v>
      </c>
      <c r="N807" s="5">
        <f t="shared" si="37"/>
        <v>0.05</v>
      </c>
      <c r="O807" s="5">
        <v>15.75</v>
      </c>
      <c r="P807" t="s">
        <v>56</v>
      </c>
      <c r="Q807" t="s">
        <v>2939</v>
      </c>
      <c r="R807" t="s">
        <v>2725</v>
      </c>
      <c r="S807" t="s">
        <v>59</v>
      </c>
      <c r="T807" t="s">
        <v>2940</v>
      </c>
      <c r="U807" t="s">
        <v>2941</v>
      </c>
      <c r="V807" t="s">
        <v>330</v>
      </c>
      <c r="W807" t="s">
        <v>189</v>
      </c>
      <c r="X807" t="s">
        <v>86</v>
      </c>
    </row>
    <row r="808" spans="1:24" x14ac:dyDescent="0.25">
      <c r="A808" t="s">
        <v>2942</v>
      </c>
      <c r="B808" s="4">
        <v>42190</v>
      </c>
      <c r="C808" s="4">
        <v>42198</v>
      </c>
      <c r="D808">
        <v>8</v>
      </c>
      <c r="E808" t="s">
        <v>24</v>
      </c>
      <c r="F808" t="s">
        <v>25</v>
      </c>
      <c r="G808" t="s">
        <v>71</v>
      </c>
      <c r="H808" s="5">
        <v>72</v>
      </c>
      <c r="I808" s="5">
        <f t="shared" si="38"/>
        <v>216</v>
      </c>
      <c r="J808">
        <v>3</v>
      </c>
      <c r="K808">
        <v>0.03</v>
      </c>
      <c r="L808" s="5">
        <v>24</v>
      </c>
      <c r="M808" s="5">
        <f t="shared" si="36"/>
        <v>72</v>
      </c>
      <c r="N808" s="5">
        <f t="shared" si="37"/>
        <v>0.09</v>
      </c>
      <c r="O808" s="5">
        <v>2.4000000000000004</v>
      </c>
      <c r="P808" t="s">
        <v>47</v>
      </c>
      <c r="Q808" t="s">
        <v>2943</v>
      </c>
      <c r="R808" t="s">
        <v>2716</v>
      </c>
      <c r="S808" t="s">
        <v>30</v>
      </c>
      <c r="T808" t="s">
        <v>2717</v>
      </c>
      <c r="U808" t="s">
        <v>1005</v>
      </c>
      <c r="V808" t="s">
        <v>85</v>
      </c>
      <c r="W808" t="s">
        <v>43</v>
      </c>
      <c r="X808" t="s">
        <v>69</v>
      </c>
    </row>
    <row r="809" spans="1:24" x14ac:dyDescent="0.25">
      <c r="A809" t="s">
        <v>2944</v>
      </c>
      <c r="B809" s="4">
        <v>42071</v>
      </c>
      <c r="C809" s="4">
        <v>42076</v>
      </c>
      <c r="D809">
        <v>5</v>
      </c>
      <c r="E809" t="s">
        <v>24</v>
      </c>
      <c r="F809" t="s">
        <v>25</v>
      </c>
      <c r="G809" t="s">
        <v>80</v>
      </c>
      <c r="H809" s="5">
        <v>54</v>
      </c>
      <c r="I809" s="5">
        <f t="shared" si="38"/>
        <v>270</v>
      </c>
      <c r="J809">
        <v>5</v>
      </c>
      <c r="K809">
        <v>0.02</v>
      </c>
      <c r="L809" s="5">
        <v>10.8</v>
      </c>
      <c r="M809" s="5">
        <f t="shared" si="36"/>
        <v>54</v>
      </c>
      <c r="N809" s="5">
        <f t="shared" si="37"/>
        <v>0.1</v>
      </c>
      <c r="O809" s="5">
        <v>1.08</v>
      </c>
      <c r="P809" t="s">
        <v>47</v>
      </c>
      <c r="Q809" t="s">
        <v>2945</v>
      </c>
      <c r="R809" t="s">
        <v>245</v>
      </c>
      <c r="S809" t="s">
        <v>30</v>
      </c>
      <c r="T809" t="s">
        <v>2013</v>
      </c>
      <c r="U809" t="s">
        <v>2014</v>
      </c>
      <c r="V809" t="s">
        <v>955</v>
      </c>
      <c r="W809" t="s">
        <v>955</v>
      </c>
      <c r="X809" t="s">
        <v>95</v>
      </c>
    </row>
    <row r="810" spans="1:24" x14ac:dyDescent="0.25">
      <c r="A810" t="s">
        <v>2946</v>
      </c>
      <c r="B810" s="4">
        <v>42094</v>
      </c>
      <c r="C810" s="4">
        <v>42101</v>
      </c>
      <c r="D810">
        <v>7</v>
      </c>
      <c r="E810" t="s">
        <v>24</v>
      </c>
      <c r="F810" t="s">
        <v>25</v>
      </c>
      <c r="G810" t="s">
        <v>88</v>
      </c>
      <c r="H810" s="5">
        <v>114</v>
      </c>
      <c r="I810" s="5">
        <f t="shared" si="38"/>
        <v>570</v>
      </c>
      <c r="J810">
        <v>5</v>
      </c>
      <c r="K810">
        <v>0.03</v>
      </c>
      <c r="L810" s="5">
        <v>16.899999999999999</v>
      </c>
      <c r="M810" s="5">
        <f t="shared" si="36"/>
        <v>84.5</v>
      </c>
      <c r="N810" s="5">
        <f t="shared" si="37"/>
        <v>0.15</v>
      </c>
      <c r="O810" s="5">
        <v>1.69</v>
      </c>
      <c r="P810" t="s">
        <v>56</v>
      </c>
      <c r="Q810" t="s">
        <v>2947</v>
      </c>
      <c r="R810" t="s">
        <v>723</v>
      </c>
      <c r="S810" t="s">
        <v>30</v>
      </c>
      <c r="T810" t="s">
        <v>340</v>
      </c>
      <c r="U810" t="s">
        <v>177</v>
      </c>
      <c r="V810" t="s">
        <v>33</v>
      </c>
      <c r="W810" t="s">
        <v>34</v>
      </c>
      <c r="X810" t="s">
        <v>95</v>
      </c>
    </row>
    <row r="811" spans="1:24" x14ac:dyDescent="0.25">
      <c r="A811" t="s">
        <v>2948</v>
      </c>
      <c r="B811" s="4">
        <v>42195</v>
      </c>
      <c r="C811" s="4">
        <v>42201</v>
      </c>
      <c r="D811">
        <v>6</v>
      </c>
      <c r="E811" t="s">
        <v>24</v>
      </c>
      <c r="F811" t="s">
        <v>25</v>
      </c>
      <c r="G811" t="s">
        <v>97</v>
      </c>
      <c r="H811" s="5">
        <v>231</v>
      </c>
      <c r="I811" s="5">
        <f t="shared" si="38"/>
        <v>462</v>
      </c>
      <c r="J811">
        <v>2</v>
      </c>
      <c r="K811">
        <v>0.02</v>
      </c>
      <c r="L811" s="5">
        <v>141.76</v>
      </c>
      <c r="M811" s="5">
        <f t="shared" si="36"/>
        <v>283.52</v>
      </c>
      <c r="N811" s="5">
        <f t="shared" si="37"/>
        <v>0.04</v>
      </c>
      <c r="O811" s="5">
        <v>14.176</v>
      </c>
      <c r="P811" t="s">
        <v>47</v>
      </c>
      <c r="Q811" t="s">
        <v>2949</v>
      </c>
      <c r="R811" t="s">
        <v>2679</v>
      </c>
      <c r="S811" t="s">
        <v>40</v>
      </c>
      <c r="T811" t="s">
        <v>1124</v>
      </c>
      <c r="U811" t="s">
        <v>847</v>
      </c>
      <c r="V811" t="s">
        <v>847</v>
      </c>
      <c r="W811" t="s">
        <v>43</v>
      </c>
      <c r="X811" t="s">
        <v>69</v>
      </c>
    </row>
    <row r="812" spans="1:24" x14ac:dyDescent="0.25">
      <c r="A812" t="s">
        <v>2950</v>
      </c>
      <c r="B812" s="4">
        <v>42246</v>
      </c>
      <c r="C812" s="4">
        <v>42251</v>
      </c>
      <c r="D812">
        <v>5</v>
      </c>
      <c r="E812" t="s">
        <v>24</v>
      </c>
      <c r="F812" t="s">
        <v>25</v>
      </c>
      <c r="G812" t="s">
        <v>26</v>
      </c>
      <c r="H812" s="5">
        <v>140</v>
      </c>
      <c r="I812" s="5">
        <f t="shared" si="38"/>
        <v>560</v>
      </c>
      <c r="J812">
        <v>4</v>
      </c>
      <c r="K812">
        <v>0.03</v>
      </c>
      <c r="L812" s="5">
        <v>43.2</v>
      </c>
      <c r="M812" s="5">
        <f t="shared" si="36"/>
        <v>172.8</v>
      </c>
      <c r="N812" s="5">
        <f t="shared" si="37"/>
        <v>0.12</v>
      </c>
      <c r="O812" s="5">
        <v>4.32</v>
      </c>
      <c r="P812" t="s">
        <v>27</v>
      </c>
      <c r="Q812" t="s">
        <v>2951</v>
      </c>
      <c r="R812" t="s">
        <v>230</v>
      </c>
      <c r="S812" t="s">
        <v>30</v>
      </c>
      <c r="T812" t="s">
        <v>2952</v>
      </c>
      <c r="U812" t="s">
        <v>2953</v>
      </c>
      <c r="V812" t="s">
        <v>85</v>
      </c>
      <c r="W812" t="s">
        <v>153</v>
      </c>
      <c r="X812" t="s">
        <v>231</v>
      </c>
    </row>
    <row r="813" spans="1:24" x14ac:dyDescent="0.25">
      <c r="A813" t="s">
        <v>2954</v>
      </c>
      <c r="B813" s="4">
        <v>42349</v>
      </c>
      <c r="C813" s="4">
        <v>42350</v>
      </c>
      <c r="D813">
        <v>1</v>
      </c>
      <c r="E813" t="s">
        <v>24</v>
      </c>
      <c r="F813" t="s">
        <v>25</v>
      </c>
      <c r="G813" t="s">
        <v>37</v>
      </c>
      <c r="H813" s="5">
        <v>211</v>
      </c>
      <c r="I813" s="5">
        <f t="shared" si="38"/>
        <v>633</v>
      </c>
      <c r="J813">
        <v>3</v>
      </c>
      <c r="K813">
        <v>0.03</v>
      </c>
      <c r="L813" s="5">
        <v>112.00999999999999</v>
      </c>
      <c r="M813" s="5">
        <f t="shared" si="36"/>
        <v>336.03</v>
      </c>
      <c r="N813" s="5">
        <f t="shared" si="37"/>
        <v>0.09</v>
      </c>
      <c r="O813" s="5">
        <v>11.201000000000001</v>
      </c>
      <c r="P813" t="s">
        <v>56</v>
      </c>
      <c r="Q813" t="s">
        <v>2955</v>
      </c>
      <c r="R813" t="s">
        <v>2956</v>
      </c>
      <c r="S813" t="s">
        <v>40</v>
      </c>
      <c r="T813" t="s">
        <v>340</v>
      </c>
      <c r="U813" t="s">
        <v>177</v>
      </c>
      <c r="V813" t="s">
        <v>33</v>
      </c>
      <c r="W813" t="s">
        <v>34</v>
      </c>
      <c r="X813" t="s">
        <v>53</v>
      </c>
    </row>
    <row r="814" spans="1:24" x14ac:dyDescent="0.25">
      <c r="A814" t="s">
        <v>2957</v>
      </c>
      <c r="B814" s="4">
        <v>42098</v>
      </c>
      <c r="C814" s="4">
        <v>42102</v>
      </c>
      <c r="D814">
        <v>4</v>
      </c>
      <c r="E814" t="s">
        <v>24</v>
      </c>
      <c r="F814" t="s">
        <v>25</v>
      </c>
      <c r="G814" t="s">
        <v>46</v>
      </c>
      <c r="H814" s="5">
        <v>117</v>
      </c>
      <c r="I814" s="5">
        <f t="shared" si="38"/>
        <v>351</v>
      </c>
      <c r="J814">
        <v>3</v>
      </c>
      <c r="K814">
        <v>0.04</v>
      </c>
      <c r="L814" s="5">
        <v>22.96</v>
      </c>
      <c r="M814" s="5">
        <f t="shared" si="36"/>
        <v>68.88</v>
      </c>
      <c r="N814" s="5">
        <f t="shared" si="37"/>
        <v>0.12</v>
      </c>
      <c r="O814" s="5">
        <v>2.2960000000000003</v>
      </c>
      <c r="P814" t="s">
        <v>27</v>
      </c>
      <c r="Q814" t="s">
        <v>2958</v>
      </c>
      <c r="R814" t="s">
        <v>2701</v>
      </c>
      <c r="S814" t="s">
        <v>59</v>
      </c>
      <c r="T814" t="s">
        <v>2959</v>
      </c>
      <c r="U814" t="s">
        <v>1005</v>
      </c>
      <c r="V814" t="s">
        <v>85</v>
      </c>
      <c r="W814" t="s">
        <v>43</v>
      </c>
      <c r="X814" t="s">
        <v>86</v>
      </c>
    </row>
    <row r="815" spans="1:24" x14ac:dyDescent="0.25">
      <c r="A815" t="s">
        <v>2960</v>
      </c>
      <c r="B815" s="4">
        <v>42362</v>
      </c>
      <c r="C815" s="4">
        <v>42369</v>
      </c>
      <c r="D815">
        <v>7</v>
      </c>
      <c r="E815" t="s">
        <v>24</v>
      </c>
      <c r="F815" t="s">
        <v>25</v>
      </c>
      <c r="G815" t="s">
        <v>55</v>
      </c>
      <c r="H815" s="5">
        <v>118</v>
      </c>
      <c r="I815" s="5">
        <f t="shared" si="38"/>
        <v>118</v>
      </c>
      <c r="J815">
        <v>1</v>
      </c>
      <c r="K815">
        <v>0.02</v>
      </c>
      <c r="L815" s="5">
        <v>35.64</v>
      </c>
      <c r="M815" s="5">
        <f t="shared" si="36"/>
        <v>35.64</v>
      </c>
      <c r="N815" s="5">
        <f t="shared" si="37"/>
        <v>0.02</v>
      </c>
      <c r="O815" s="5">
        <v>3.5640000000000001</v>
      </c>
      <c r="P815" t="s">
        <v>56</v>
      </c>
      <c r="Q815" t="s">
        <v>2961</v>
      </c>
      <c r="R815" t="s">
        <v>673</v>
      </c>
      <c r="S815" t="s">
        <v>59</v>
      </c>
      <c r="T815" t="s">
        <v>2962</v>
      </c>
      <c r="U815" t="s">
        <v>266</v>
      </c>
      <c r="V815" t="s">
        <v>33</v>
      </c>
      <c r="W815" t="s">
        <v>34</v>
      </c>
      <c r="X815" t="s">
        <v>53</v>
      </c>
    </row>
    <row r="816" spans="1:24" x14ac:dyDescent="0.25">
      <c r="A816" t="s">
        <v>2963</v>
      </c>
      <c r="B816" s="4">
        <v>42156</v>
      </c>
      <c r="C816" s="4">
        <v>42157</v>
      </c>
      <c r="D816">
        <v>1</v>
      </c>
      <c r="E816" t="s">
        <v>24</v>
      </c>
      <c r="F816" t="s">
        <v>25</v>
      </c>
      <c r="G816" t="s">
        <v>65</v>
      </c>
      <c r="H816" s="5">
        <v>250</v>
      </c>
      <c r="I816" s="5">
        <f t="shared" si="38"/>
        <v>1250</v>
      </c>
      <c r="J816">
        <v>5</v>
      </c>
      <c r="K816">
        <v>0.04</v>
      </c>
      <c r="L816" s="5">
        <v>120</v>
      </c>
      <c r="M816" s="5">
        <f t="shared" si="36"/>
        <v>600</v>
      </c>
      <c r="N816" s="5">
        <f t="shared" si="37"/>
        <v>0.2</v>
      </c>
      <c r="O816" s="5">
        <v>12</v>
      </c>
      <c r="P816" t="s">
        <v>56</v>
      </c>
      <c r="Q816" t="s">
        <v>2964</v>
      </c>
      <c r="R816" t="s">
        <v>1931</v>
      </c>
      <c r="S816" t="s">
        <v>59</v>
      </c>
      <c r="T816" t="s">
        <v>2965</v>
      </c>
      <c r="U816" t="s">
        <v>423</v>
      </c>
      <c r="V816" t="s">
        <v>424</v>
      </c>
      <c r="W816" t="s">
        <v>135</v>
      </c>
      <c r="X816" t="s">
        <v>44</v>
      </c>
    </row>
    <row r="817" spans="1:24" x14ac:dyDescent="0.25">
      <c r="A817" t="s">
        <v>2966</v>
      </c>
      <c r="B817" s="4">
        <v>42074</v>
      </c>
      <c r="C817" s="4">
        <v>42081</v>
      </c>
      <c r="D817">
        <v>7</v>
      </c>
      <c r="E817" t="s">
        <v>24</v>
      </c>
      <c r="F817" t="s">
        <v>25</v>
      </c>
      <c r="G817" t="s">
        <v>71</v>
      </c>
      <c r="H817" s="5">
        <v>72</v>
      </c>
      <c r="I817" s="5">
        <f t="shared" si="38"/>
        <v>216</v>
      </c>
      <c r="J817">
        <v>3</v>
      </c>
      <c r="K817">
        <v>0.02</v>
      </c>
      <c r="L817" s="5">
        <v>24</v>
      </c>
      <c r="M817" s="5">
        <f t="shared" si="36"/>
        <v>72</v>
      </c>
      <c r="N817" s="5">
        <f t="shared" si="37"/>
        <v>0.06</v>
      </c>
      <c r="O817" s="5">
        <v>2.4000000000000004</v>
      </c>
      <c r="P817" t="s">
        <v>47</v>
      </c>
      <c r="Q817" t="s">
        <v>2967</v>
      </c>
      <c r="R817" t="s">
        <v>2968</v>
      </c>
      <c r="S817" t="s">
        <v>59</v>
      </c>
      <c r="T817" t="s">
        <v>2576</v>
      </c>
      <c r="U817" t="s">
        <v>108</v>
      </c>
      <c r="V817" t="s">
        <v>109</v>
      </c>
      <c r="W817" t="s">
        <v>43</v>
      </c>
      <c r="X817" t="s">
        <v>95</v>
      </c>
    </row>
    <row r="818" spans="1:24" x14ac:dyDescent="0.25">
      <c r="A818" t="s">
        <v>2969</v>
      </c>
      <c r="B818" s="4">
        <v>42078</v>
      </c>
      <c r="C818" s="4">
        <v>42080</v>
      </c>
      <c r="D818">
        <v>2</v>
      </c>
      <c r="E818" t="s">
        <v>24</v>
      </c>
      <c r="F818" t="s">
        <v>25</v>
      </c>
      <c r="G818" t="s">
        <v>80</v>
      </c>
      <c r="H818" s="5">
        <v>54</v>
      </c>
      <c r="I818" s="5">
        <f t="shared" si="38"/>
        <v>54</v>
      </c>
      <c r="J818">
        <v>1</v>
      </c>
      <c r="K818">
        <v>0.02</v>
      </c>
      <c r="L818" s="5">
        <v>54</v>
      </c>
      <c r="M818" s="5">
        <f t="shared" si="36"/>
        <v>54</v>
      </c>
      <c r="N818" s="5">
        <f t="shared" si="37"/>
        <v>0.02</v>
      </c>
      <c r="O818" s="5">
        <v>5.4</v>
      </c>
      <c r="P818" t="s">
        <v>47</v>
      </c>
      <c r="Q818" t="s">
        <v>2970</v>
      </c>
      <c r="R818" t="s">
        <v>2971</v>
      </c>
      <c r="S818" t="s">
        <v>30</v>
      </c>
      <c r="T818" t="s">
        <v>2972</v>
      </c>
      <c r="U818" t="s">
        <v>2972</v>
      </c>
      <c r="V818" t="s">
        <v>52</v>
      </c>
      <c r="W818" t="s">
        <v>34</v>
      </c>
      <c r="X818" t="s">
        <v>95</v>
      </c>
    </row>
    <row r="819" spans="1:24" x14ac:dyDescent="0.25">
      <c r="A819" t="s">
        <v>2973</v>
      </c>
      <c r="B819" s="4">
        <v>42316</v>
      </c>
      <c r="C819" s="4">
        <v>42321</v>
      </c>
      <c r="D819">
        <v>5</v>
      </c>
      <c r="E819" t="s">
        <v>24</v>
      </c>
      <c r="F819" t="s">
        <v>25</v>
      </c>
      <c r="G819" t="s">
        <v>88</v>
      </c>
      <c r="H819" s="5">
        <v>114</v>
      </c>
      <c r="I819" s="5">
        <f t="shared" si="38"/>
        <v>342</v>
      </c>
      <c r="J819">
        <v>3</v>
      </c>
      <c r="K819">
        <v>0.04</v>
      </c>
      <c r="L819" s="5">
        <v>20.32</v>
      </c>
      <c r="M819" s="5">
        <f t="shared" si="36"/>
        <v>60.96</v>
      </c>
      <c r="N819" s="5">
        <f t="shared" si="37"/>
        <v>0.12</v>
      </c>
      <c r="O819" s="5">
        <v>2.032</v>
      </c>
      <c r="P819" t="s">
        <v>56</v>
      </c>
      <c r="Q819" t="s">
        <v>2974</v>
      </c>
      <c r="R819" t="s">
        <v>1043</v>
      </c>
      <c r="S819" t="s">
        <v>30</v>
      </c>
      <c r="T819" t="s">
        <v>2975</v>
      </c>
      <c r="U819" t="s">
        <v>2976</v>
      </c>
      <c r="V819" t="s">
        <v>488</v>
      </c>
      <c r="W819" t="s">
        <v>189</v>
      </c>
      <c r="X819" t="s">
        <v>35</v>
      </c>
    </row>
    <row r="820" spans="1:24" x14ac:dyDescent="0.25">
      <c r="A820" t="s">
        <v>2977</v>
      </c>
      <c r="B820" s="4">
        <v>42273</v>
      </c>
      <c r="C820" s="4">
        <v>42282</v>
      </c>
      <c r="D820">
        <v>9</v>
      </c>
      <c r="E820" t="s">
        <v>24</v>
      </c>
      <c r="F820" t="s">
        <v>25</v>
      </c>
      <c r="G820" t="s">
        <v>97</v>
      </c>
      <c r="H820" s="5">
        <v>231</v>
      </c>
      <c r="I820" s="5">
        <f t="shared" si="38"/>
        <v>924</v>
      </c>
      <c r="J820">
        <v>4</v>
      </c>
      <c r="K820">
        <v>0.03</v>
      </c>
      <c r="L820" s="5">
        <v>123.28</v>
      </c>
      <c r="M820" s="5">
        <f t="shared" si="36"/>
        <v>493.12</v>
      </c>
      <c r="N820" s="5">
        <f t="shared" si="37"/>
        <v>0.12</v>
      </c>
      <c r="O820" s="5">
        <v>12.328000000000001</v>
      </c>
      <c r="P820" t="s">
        <v>47</v>
      </c>
      <c r="Q820" t="s">
        <v>2978</v>
      </c>
      <c r="R820" t="s">
        <v>2979</v>
      </c>
      <c r="S820" t="s">
        <v>40</v>
      </c>
      <c r="T820" t="s">
        <v>2980</v>
      </c>
      <c r="U820" t="s">
        <v>2981</v>
      </c>
      <c r="V820" t="s">
        <v>214</v>
      </c>
      <c r="W820" t="s">
        <v>215</v>
      </c>
      <c r="X820" t="s">
        <v>122</v>
      </c>
    </row>
    <row r="821" spans="1:24" x14ac:dyDescent="0.25">
      <c r="A821" t="s">
        <v>2982</v>
      </c>
      <c r="B821" s="4">
        <v>42248</v>
      </c>
      <c r="C821" s="4">
        <v>42257</v>
      </c>
      <c r="D821">
        <v>9</v>
      </c>
      <c r="E821" t="s">
        <v>24</v>
      </c>
      <c r="F821" t="s">
        <v>25</v>
      </c>
      <c r="G821" t="s">
        <v>26</v>
      </c>
      <c r="H821" s="5">
        <v>140</v>
      </c>
      <c r="I821" s="5">
        <f t="shared" si="38"/>
        <v>140</v>
      </c>
      <c r="J821">
        <v>1</v>
      </c>
      <c r="K821">
        <v>0.03</v>
      </c>
      <c r="L821" s="5">
        <v>55.8</v>
      </c>
      <c r="M821" s="5">
        <f t="shared" si="36"/>
        <v>55.8</v>
      </c>
      <c r="N821" s="5">
        <f t="shared" si="37"/>
        <v>0.03</v>
      </c>
      <c r="O821" s="5">
        <v>5.58</v>
      </c>
      <c r="P821" t="s">
        <v>27</v>
      </c>
      <c r="Q821" t="s">
        <v>2983</v>
      </c>
      <c r="R821" t="s">
        <v>2038</v>
      </c>
      <c r="S821" t="s">
        <v>40</v>
      </c>
      <c r="T821" t="s">
        <v>2800</v>
      </c>
      <c r="U821" t="s">
        <v>120</v>
      </c>
      <c r="V821" t="s">
        <v>85</v>
      </c>
      <c r="W821" t="s">
        <v>121</v>
      </c>
      <c r="X821" t="s">
        <v>122</v>
      </c>
    </row>
    <row r="822" spans="1:24" x14ac:dyDescent="0.25">
      <c r="A822" t="s">
        <v>2984</v>
      </c>
      <c r="B822" s="4">
        <v>42106</v>
      </c>
      <c r="C822" s="4">
        <v>42116</v>
      </c>
      <c r="D822">
        <v>10</v>
      </c>
      <c r="E822" t="s">
        <v>24</v>
      </c>
      <c r="F822" t="s">
        <v>25</v>
      </c>
      <c r="G822" t="s">
        <v>37</v>
      </c>
      <c r="H822" s="5">
        <v>211</v>
      </c>
      <c r="I822" s="5">
        <f t="shared" si="38"/>
        <v>844</v>
      </c>
      <c r="J822">
        <v>4</v>
      </c>
      <c r="K822">
        <v>0.03</v>
      </c>
      <c r="L822" s="5">
        <v>105.68</v>
      </c>
      <c r="M822" s="5">
        <f t="shared" si="36"/>
        <v>422.72</v>
      </c>
      <c r="N822" s="5">
        <f t="shared" si="37"/>
        <v>0.12</v>
      </c>
      <c r="O822" s="5">
        <v>10.568000000000001</v>
      </c>
      <c r="P822" t="s">
        <v>27</v>
      </c>
      <c r="Q822" t="s">
        <v>2985</v>
      </c>
      <c r="R822" t="s">
        <v>1769</v>
      </c>
      <c r="S822" t="s">
        <v>40</v>
      </c>
      <c r="T822" t="s">
        <v>505</v>
      </c>
      <c r="U822" t="s">
        <v>505</v>
      </c>
      <c r="V822" t="s">
        <v>208</v>
      </c>
      <c r="W822" t="s">
        <v>43</v>
      </c>
      <c r="X822" t="s">
        <v>86</v>
      </c>
    </row>
    <row r="823" spans="1:24" x14ac:dyDescent="0.25">
      <c r="A823" t="s">
        <v>2986</v>
      </c>
      <c r="B823" s="4">
        <v>42107</v>
      </c>
      <c r="C823" s="4">
        <v>42108</v>
      </c>
      <c r="D823">
        <v>1</v>
      </c>
      <c r="E823" t="s">
        <v>24</v>
      </c>
      <c r="F823" t="s">
        <v>25</v>
      </c>
      <c r="G823" t="s">
        <v>46</v>
      </c>
      <c r="H823" s="5">
        <v>117</v>
      </c>
      <c r="I823" s="5">
        <f t="shared" si="38"/>
        <v>585</v>
      </c>
      <c r="J823">
        <v>5</v>
      </c>
      <c r="K823">
        <v>0.05</v>
      </c>
      <c r="L823" s="5">
        <v>7.7499999999999964</v>
      </c>
      <c r="M823" s="5">
        <f t="shared" si="36"/>
        <v>38.749999999999986</v>
      </c>
      <c r="N823" s="5">
        <f t="shared" si="37"/>
        <v>0.25</v>
      </c>
      <c r="O823" s="5">
        <v>0.77499999999999969</v>
      </c>
      <c r="P823" t="s">
        <v>47</v>
      </c>
      <c r="Q823" t="s">
        <v>2987</v>
      </c>
      <c r="R823" t="s">
        <v>2988</v>
      </c>
      <c r="S823" t="s">
        <v>30</v>
      </c>
      <c r="T823" t="s">
        <v>2989</v>
      </c>
      <c r="U823" t="s">
        <v>2990</v>
      </c>
      <c r="V823" t="s">
        <v>1342</v>
      </c>
      <c r="W823" t="s">
        <v>189</v>
      </c>
      <c r="X823" t="s">
        <v>86</v>
      </c>
    </row>
    <row r="824" spans="1:24" x14ac:dyDescent="0.25">
      <c r="A824" t="s">
        <v>2991</v>
      </c>
      <c r="B824" s="4">
        <v>42045</v>
      </c>
      <c r="C824" s="4">
        <v>42049</v>
      </c>
      <c r="D824">
        <v>4</v>
      </c>
      <c r="E824" t="s">
        <v>24</v>
      </c>
      <c r="F824" t="s">
        <v>25</v>
      </c>
      <c r="G824" t="s">
        <v>55</v>
      </c>
      <c r="H824" s="5">
        <v>118</v>
      </c>
      <c r="I824" s="5">
        <f t="shared" si="38"/>
        <v>118</v>
      </c>
      <c r="J824">
        <v>1</v>
      </c>
      <c r="K824">
        <v>0.01</v>
      </c>
      <c r="L824" s="5">
        <v>36.82</v>
      </c>
      <c r="M824" s="5">
        <f t="shared" si="36"/>
        <v>36.82</v>
      </c>
      <c r="N824" s="5">
        <f t="shared" si="37"/>
        <v>0.01</v>
      </c>
      <c r="O824" s="5">
        <v>3.6820000000000004</v>
      </c>
      <c r="P824" t="s">
        <v>56</v>
      </c>
      <c r="Q824" t="s">
        <v>2992</v>
      </c>
      <c r="R824" t="s">
        <v>2993</v>
      </c>
      <c r="S824" t="s">
        <v>30</v>
      </c>
      <c r="T824" t="s">
        <v>2994</v>
      </c>
      <c r="U824" t="s">
        <v>2994</v>
      </c>
      <c r="V824" t="s">
        <v>812</v>
      </c>
      <c r="W824" t="s">
        <v>813</v>
      </c>
      <c r="X824" t="s">
        <v>78</v>
      </c>
    </row>
    <row r="825" spans="1:24" x14ac:dyDescent="0.25">
      <c r="A825" t="s">
        <v>2995</v>
      </c>
      <c r="B825" s="4">
        <v>42233</v>
      </c>
      <c r="C825" s="4">
        <v>42241</v>
      </c>
      <c r="D825">
        <v>8</v>
      </c>
      <c r="E825" t="s">
        <v>24</v>
      </c>
      <c r="F825" t="s">
        <v>25</v>
      </c>
      <c r="G825" t="s">
        <v>65</v>
      </c>
      <c r="H825" s="5">
        <v>250</v>
      </c>
      <c r="I825" s="5">
        <f t="shared" si="38"/>
        <v>500</v>
      </c>
      <c r="J825">
        <v>2</v>
      </c>
      <c r="K825">
        <v>0.01</v>
      </c>
      <c r="L825" s="5">
        <v>165</v>
      </c>
      <c r="M825" s="5">
        <f t="shared" si="36"/>
        <v>330</v>
      </c>
      <c r="N825" s="5">
        <f t="shared" si="37"/>
        <v>0.02</v>
      </c>
      <c r="O825" s="5">
        <v>16.5</v>
      </c>
      <c r="P825" t="s">
        <v>27</v>
      </c>
      <c r="Q825" t="s">
        <v>2996</v>
      </c>
      <c r="R825" t="s">
        <v>2902</v>
      </c>
      <c r="S825" t="s">
        <v>30</v>
      </c>
      <c r="T825" t="s">
        <v>1109</v>
      </c>
      <c r="U825" t="s">
        <v>290</v>
      </c>
      <c r="V825" t="s">
        <v>85</v>
      </c>
      <c r="W825" t="s">
        <v>189</v>
      </c>
      <c r="X825" t="s">
        <v>231</v>
      </c>
    </row>
    <row r="826" spans="1:24" x14ac:dyDescent="0.25">
      <c r="A826" t="s">
        <v>2997</v>
      </c>
      <c r="B826" s="4">
        <v>42048</v>
      </c>
      <c r="C826" s="4">
        <v>42051</v>
      </c>
      <c r="D826">
        <v>3</v>
      </c>
      <c r="E826" t="s">
        <v>24</v>
      </c>
      <c r="F826" t="s">
        <v>25</v>
      </c>
      <c r="G826" t="s">
        <v>71</v>
      </c>
      <c r="H826" s="5">
        <v>72</v>
      </c>
      <c r="I826" s="5">
        <f t="shared" si="38"/>
        <v>288</v>
      </c>
      <c r="J826">
        <v>4</v>
      </c>
      <c r="K826">
        <v>0.01</v>
      </c>
      <c r="L826" s="5">
        <v>18</v>
      </c>
      <c r="M826" s="5">
        <f t="shared" si="36"/>
        <v>72</v>
      </c>
      <c r="N826" s="5">
        <f t="shared" si="37"/>
        <v>0.04</v>
      </c>
      <c r="O826" s="5">
        <v>1.8</v>
      </c>
      <c r="P826" t="s">
        <v>27</v>
      </c>
      <c r="Q826" t="s">
        <v>2998</v>
      </c>
      <c r="R826" t="s">
        <v>2735</v>
      </c>
      <c r="S826" t="s">
        <v>59</v>
      </c>
      <c r="T826" t="s">
        <v>108</v>
      </c>
      <c r="U826" t="s">
        <v>108</v>
      </c>
      <c r="V826" t="s">
        <v>109</v>
      </c>
      <c r="W826" t="s">
        <v>43</v>
      </c>
      <c r="X826" t="s">
        <v>78</v>
      </c>
    </row>
    <row r="827" spans="1:24" x14ac:dyDescent="0.25">
      <c r="A827" t="s">
        <v>2999</v>
      </c>
      <c r="B827" s="4">
        <v>42211</v>
      </c>
      <c r="C827" s="4">
        <v>42217</v>
      </c>
      <c r="D827">
        <v>6</v>
      </c>
      <c r="E827" t="s">
        <v>24</v>
      </c>
      <c r="F827" t="s">
        <v>25</v>
      </c>
      <c r="G827" t="s">
        <v>80</v>
      </c>
      <c r="H827" s="5">
        <v>54</v>
      </c>
      <c r="I827" s="5">
        <f t="shared" si="38"/>
        <v>270</v>
      </c>
      <c r="J827">
        <v>5</v>
      </c>
      <c r="K827">
        <v>0.05</v>
      </c>
      <c r="L827" s="5">
        <v>10.8</v>
      </c>
      <c r="M827" s="5">
        <f t="shared" si="36"/>
        <v>54</v>
      </c>
      <c r="N827" s="5">
        <f t="shared" si="37"/>
        <v>0.25</v>
      </c>
      <c r="O827" s="5">
        <v>1.08</v>
      </c>
      <c r="P827" t="s">
        <v>56</v>
      </c>
      <c r="Q827" t="s">
        <v>3000</v>
      </c>
      <c r="R827" t="s">
        <v>1569</v>
      </c>
      <c r="S827" t="s">
        <v>30</v>
      </c>
      <c r="T827" t="s">
        <v>3001</v>
      </c>
      <c r="U827" t="s">
        <v>2087</v>
      </c>
      <c r="V827" t="s">
        <v>3002</v>
      </c>
      <c r="W827" t="s">
        <v>135</v>
      </c>
      <c r="X827" t="s">
        <v>69</v>
      </c>
    </row>
    <row r="828" spans="1:24" x14ac:dyDescent="0.25">
      <c r="A828" t="s">
        <v>3003</v>
      </c>
      <c r="B828" s="4">
        <v>42014</v>
      </c>
      <c r="C828" s="4">
        <v>42024</v>
      </c>
      <c r="D828">
        <v>10</v>
      </c>
      <c r="E828" t="s">
        <v>24</v>
      </c>
      <c r="F828" t="s">
        <v>25</v>
      </c>
      <c r="G828" t="s">
        <v>88</v>
      </c>
      <c r="H828" s="5">
        <v>114</v>
      </c>
      <c r="I828" s="5">
        <f t="shared" si="38"/>
        <v>114</v>
      </c>
      <c r="J828">
        <v>1</v>
      </c>
      <c r="K828">
        <v>0.01</v>
      </c>
      <c r="L828" s="5">
        <v>32.86</v>
      </c>
      <c r="M828" s="5">
        <f t="shared" si="36"/>
        <v>32.86</v>
      </c>
      <c r="N828" s="5">
        <f t="shared" si="37"/>
        <v>0.01</v>
      </c>
      <c r="O828" s="5">
        <v>3.286</v>
      </c>
      <c r="P828" t="s">
        <v>56</v>
      </c>
      <c r="Q828" t="s">
        <v>3004</v>
      </c>
      <c r="R828" t="s">
        <v>1931</v>
      </c>
      <c r="S828" t="s">
        <v>59</v>
      </c>
      <c r="T828" t="s">
        <v>3005</v>
      </c>
      <c r="U828" t="s">
        <v>3005</v>
      </c>
      <c r="V828" t="s">
        <v>93</v>
      </c>
      <c r="W828" t="s">
        <v>94</v>
      </c>
      <c r="X828" t="s">
        <v>216</v>
      </c>
    </row>
    <row r="829" spans="1:24" x14ac:dyDescent="0.25">
      <c r="A829" t="s">
        <v>3006</v>
      </c>
      <c r="B829" s="4">
        <v>42292</v>
      </c>
      <c r="C829" s="4">
        <v>42296</v>
      </c>
      <c r="D829">
        <v>4</v>
      </c>
      <c r="E829" t="s">
        <v>24</v>
      </c>
      <c r="F829" t="s">
        <v>25</v>
      </c>
      <c r="G829" t="s">
        <v>97</v>
      </c>
      <c r="H829" s="5">
        <v>231</v>
      </c>
      <c r="I829" s="5">
        <f t="shared" si="38"/>
        <v>231</v>
      </c>
      <c r="J829">
        <v>1</v>
      </c>
      <c r="K829">
        <v>0.01</v>
      </c>
      <c r="L829" s="5">
        <v>148.69</v>
      </c>
      <c r="M829" s="5">
        <f t="shared" si="36"/>
        <v>148.69</v>
      </c>
      <c r="N829" s="5">
        <f t="shared" si="37"/>
        <v>0.01</v>
      </c>
      <c r="O829" s="5">
        <v>14.869</v>
      </c>
      <c r="P829" t="s">
        <v>47</v>
      </c>
      <c r="Q829" t="s">
        <v>3007</v>
      </c>
      <c r="R829" t="s">
        <v>3008</v>
      </c>
      <c r="S829" t="s">
        <v>40</v>
      </c>
      <c r="T829" t="s">
        <v>2554</v>
      </c>
      <c r="U829" t="s">
        <v>2555</v>
      </c>
      <c r="V829" t="s">
        <v>85</v>
      </c>
      <c r="W829" t="s">
        <v>121</v>
      </c>
      <c r="X829" t="s">
        <v>139</v>
      </c>
    </row>
    <row r="830" spans="1:24" x14ac:dyDescent="0.25">
      <c r="A830" t="s">
        <v>3009</v>
      </c>
      <c r="B830" s="4">
        <v>42051</v>
      </c>
      <c r="C830" s="4">
        <v>42055</v>
      </c>
      <c r="D830">
        <v>4</v>
      </c>
      <c r="E830" t="s">
        <v>24</v>
      </c>
      <c r="F830" t="s">
        <v>25</v>
      </c>
      <c r="G830" t="s">
        <v>26</v>
      </c>
      <c r="H830" s="5">
        <v>140</v>
      </c>
      <c r="I830" s="5">
        <f t="shared" si="38"/>
        <v>560</v>
      </c>
      <c r="J830">
        <v>4</v>
      </c>
      <c r="K830">
        <v>0.03</v>
      </c>
      <c r="L830" s="5">
        <v>43.2</v>
      </c>
      <c r="M830" s="5">
        <f t="shared" si="36"/>
        <v>172.8</v>
      </c>
      <c r="N830" s="5">
        <f t="shared" si="37"/>
        <v>0.12</v>
      </c>
      <c r="O830" s="5">
        <v>4.32</v>
      </c>
      <c r="P830" t="s">
        <v>47</v>
      </c>
      <c r="Q830" t="s">
        <v>3010</v>
      </c>
      <c r="R830" t="s">
        <v>3011</v>
      </c>
      <c r="S830" t="s">
        <v>59</v>
      </c>
      <c r="T830" t="s">
        <v>3012</v>
      </c>
      <c r="U830" t="s">
        <v>3013</v>
      </c>
      <c r="V830" t="s">
        <v>3014</v>
      </c>
      <c r="W830" t="s">
        <v>77</v>
      </c>
      <c r="X830" t="s">
        <v>78</v>
      </c>
    </row>
    <row r="831" spans="1:24" x14ac:dyDescent="0.25">
      <c r="A831" t="s">
        <v>3015</v>
      </c>
      <c r="B831" s="4">
        <v>42368</v>
      </c>
      <c r="C831" s="4">
        <v>42375</v>
      </c>
      <c r="D831">
        <v>7</v>
      </c>
      <c r="E831" t="s">
        <v>24</v>
      </c>
      <c r="F831" t="s">
        <v>25</v>
      </c>
      <c r="G831" t="s">
        <v>37</v>
      </c>
      <c r="H831" s="5">
        <v>211</v>
      </c>
      <c r="I831" s="5">
        <f t="shared" si="38"/>
        <v>844</v>
      </c>
      <c r="J831">
        <v>4</v>
      </c>
      <c r="K831">
        <v>0.05</v>
      </c>
      <c r="L831" s="5">
        <v>88.8</v>
      </c>
      <c r="M831" s="5">
        <f t="shared" si="36"/>
        <v>355.2</v>
      </c>
      <c r="N831" s="5">
        <f t="shared" si="37"/>
        <v>0.2</v>
      </c>
      <c r="O831" s="5">
        <v>8.8800000000000008</v>
      </c>
      <c r="P831" t="s">
        <v>27</v>
      </c>
      <c r="Q831" t="s">
        <v>3016</v>
      </c>
      <c r="R831" t="s">
        <v>3017</v>
      </c>
      <c r="S831" t="s">
        <v>30</v>
      </c>
      <c r="T831" t="s">
        <v>3018</v>
      </c>
      <c r="U831" t="s">
        <v>3019</v>
      </c>
      <c r="V831" t="s">
        <v>242</v>
      </c>
      <c r="W831" t="s">
        <v>215</v>
      </c>
      <c r="X831" t="s">
        <v>53</v>
      </c>
    </row>
    <row r="832" spans="1:24" x14ac:dyDescent="0.25">
      <c r="A832" t="s">
        <v>3020</v>
      </c>
      <c r="B832" s="4">
        <v>42048</v>
      </c>
      <c r="C832" s="4">
        <v>42056</v>
      </c>
      <c r="D832">
        <v>8</v>
      </c>
      <c r="E832" t="s">
        <v>24</v>
      </c>
      <c r="F832" t="s">
        <v>25</v>
      </c>
      <c r="G832" t="s">
        <v>46</v>
      </c>
      <c r="H832" s="5">
        <v>117</v>
      </c>
      <c r="I832" s="5">
        <f t="shared" si="38"/>
        <v>468</v>
      </c>
      <c r="J832">
        <v>4</v>
      </c>
      <c r="K832">
        <v>0.02</v>
      </c>
      <c r="L832" s="5">
        <v>27.64</v>
      </c>
      <c r="M832" s="5">
        <f t="shared" si="36"/>
        <v>110.56</v>
      </c>
      <c r="N832" s="5">
        <f t="shared" si="37"/>
        <v>0.08</v>
      </c>
      <c r="O832" s="5">
        <v>2.7640000000000002</v>
      </c>
      <c r="P832" t="s">
        <v>56</v>
      </c>
      <c r="Q832" t="s">
        <v>3021</v>
      </c>
      <c r="R832" t="s">
        <v>3022</v>
      </c>
      <c r="S832" t="s">
        <v>40</v>
      </c>
      <c r="T832" t="s">
        <v>3023</v>
      </c>
      <c r="U832" t="s">
        <v>3024</v>
      </c>
      <c r="V832" t="s">
        <v>330</v>
      </c>
      <c r="W832" t="s">
        <v>189</v>
      </c>
      <c r="X832" t="s">
        <v>78</v>
      </c>
    </row>
    <row r="833" spans="1:24" x14ac:dyDescent="0.25">
      <c r="A833" t="s">
        <v>3025</v>
      </c>
      <c r="B833" s="4">
        <v>42226</v>
      </c>
      <c r="C833" s="4">
        <v>42232</v>
      </c>
      <c r="D833">
        <v>6</v>
      </c>
      <c r="E833" t="s">
        <v>24</v>
      </c>
      <c r="F833" t="s">
        <v>25</v>
      </c>
      <c r="G833" t="s">
        <v>55</v>
      </c>
      <c r="H833" s="5">
        <v>118</v>
      </c>
      <c r="I833" s="5">
        <f t="shared" si="38"/>
        <v>236</v>
      </c>
      <c r="J833">
        <v>2</v>
      </c>
      <c r="K833">
        <v>0.01</v>
      </c>
      <c r="L833" s="5">
        <v>35.64</v>
      </c>
      <c r="M833" s="5">
        <f t="shared" si="36"/>
        <v>71.28</v>
      </c>
      <c r="N833" s="5">
        <f t="shared" si="37"/>
        <v>0.02</v>
      </c>
      <c r="O833" s="5">
        <v>3.5640000000000001</v>
      </c>
      <c r="P833" t="s">
        <v>47</v>
      </c>
      <c r="Q833" t="s">
        <v>3026</v>
      </c>
      <c r="R833" t="s">
        <v>1610</v>
      </c>
      <c r="S833" t="s">
        <v>40</v>
      </c>
      <c r="T833" t="s">
        <v>3027</v>
      </c>
      <c r="U833" t="s">
        <v>3028</v>
      </c>
      <c r="V833" t="s">
        <v>102</v>
      </c>
      <c r="W833" t="s">
        <v>103</v>
      </c>
      <c r="X833" t="s">
        <v>231</v>
      </c>
    </row>
    <row r="834" spans="1:24" x14ac:dyDescent="0.25">
      <c r="A834" t="s">
        <v>3029</v>
      </c>
      <c r="B834" s="4">
        <v>42065</v>
      </c>
      <c r="C834" s="4">
        <v>42069</v>
      </c>
      <c r="D834">
        <v>4</v>
      </c>
      <c r="E834" t="s">
        <v>24</v>
      </c>
      <c r="F834" t="s">
        <v>25</v>
      </c>
      <c r="G834" t="s">
        <v>65</v>
      </c>
      <c r="H834" s="5">
        <v>250</v>
      </c>
      <c r="I834" s="5">
        <f t="shared" si="38"/>
        <v>1000</v>
      </c>
      <c r="J834">
        <v>4</v>
      </c>
      <c r="K834">
        <v>0.02</v>
      </c>
      <c r="L834" s="5">
        <v>150</v>
      </c>
      <c r="M834" s="5">
        <f t="shared" ref="M834:M897" si="39">L834*J834</f>
        <v>600</v>
      </c>
      <c r="N834" s="5">
        <f t="shared" ref="N834:N897" si="40">K834*J834</f>
        <v>0.08</v>
      </c>
      <c r="O834" s="5">
        <v>15</v>
      </c>
      <c r="P834" t="s">
        <v>56</v>
      </c>
      <c r="Q834" t="s">
        <v>3030</v>
      </c>
      <c r="R834" t="s">
        <v>3031</v>
      </c>
      <c r="S834" t="s">
        <v>30</v>
      </c>
      <c r="T834" t="s">
        <v>2869</v>
      </c>
      <c r="U834" t="s">
        <v>2869</v>
      </c>
      <c r="V834" t="s">
        <v>102</v>
      </c>
      <c r="W834" t="s">
        <v>103</v>
      </c>
      <c r="X834" t="s">
        <v>95</v>
      </c>
    </row>
    <row r="835" spans="1:24" x14ac:dyDescent="0.25">
      <c r="A835" t="s">
        <v>3032</v>
      </c>
      <c r="B835" s="4">
        <v>42067</v>
      </c>
      <c r="C835" s="4">
        <v>42072</v>
      </c>
      <c r="D835">
        <v>5</v>
      </c>
      <c r="E835" t="s">
        <v>24</v>
      </c>
      <c r="F835" t="s">
        <v>25</v>
      </c>
      <c r="G835" t="s">
        <v>71</v>
      </c>
      <c r="H835" s="5">
        <v>72</v>
      </c>
      <c r="I835" s="5">
        <f t="shared" ref="I835:I898" si="41">J835*H835</f>
        <v>144</v>
      </c>
      <c r="J835">
        <v>2</v>
      </c>
      <c r="K835">
        <v>0.02</v>
      </c>
      <c r="L835" s="5">
        <v>36</v>
      </c>
      <c r="M835" s="5">
        <f t="shared" si="39"/>
        <v>72</v>
      </c>
      <c r="N835" s="5">
        <f t="shared" si="40"/>
        <v>0.04</v>
      </c>
      <c r="O835" s="5">
        <v>3.6</v>
      </c>
      <c r="P835" t="s">
        <v>56</v>
      </c>
      <c r="Q835" t="s">
        <v>3033</v>
      </c>
      <c r="R835" t="s">
        <v>185</v>
      </c>
      <c r="S835" t="s">
        <v>30</v>
      </c>
      <c r="T835" t="s">
        <v>186</v>
      </c>
      <c r="U835" t="s">
        <v>187</v>
      </c>
      <c r="V835" t="s">
        <v>188</v>
      </c>
      <c r="W835" t="s">
        <v>189</v>
      </c>
      <c r="X835" t="s">
        <v>95</v>
      </c>
    </row>
    <row r="836" spans="1:24" x14ac:dyDescent="0.25">
      <c r="A836" t="s">
        <v>3034</v>
      </c>
      <c r="B836" s="4">
        <v>42256</v>
      </c>
      <c r="C836" s="4">
        <v>42266</v>
      </c>
      <c r="D836">
        <v>10</v>
      </c>
      <c r="E836" t="s">
        <v>24</v>
      </c>
      <c r="F836" t="s">
        <v>25</v>
      </c>
      <c r="G836" t="s">
        <v>80</v>
      </c>
      <c r="H836" s="5">
        <v>54</v>
      </c>
      <c r="I836" s="5">
        <f t="shared" si="41"/>
        <v>162</v>
      </c>
      <c r="J836">
        <v>3</v>
      </c>
      <c r="K836">
        <v>0.04</v>
      </c>
      <c r="L836" s="5">
        <v>18</v>
      </c>
      <c r="M836" s="5">
        <f t="shared" si="39"/>
        <v>54</v>
      </c>
      <c r="N836" s="5">
        <f t="shared" si="40"/>
        <v>0.12</v>
      </c>
      <c r="O836" s="5">
        <v>1.8</v>
      </c>
      <c r="P836" t="s">
        <v>47</v>
      </c>
      <c r="Q836" t="s">
        <v>3035</v>
      </c>
      <c r="R836" t="s">
        <v>219</v>
      </c>
      <c r="S836" t="s">
        <v>30</v>
      </c>
      <c r="T836" t="s">
        <v>3036</v>
      </c>
      <c r="U836" t="s">
        <v>3036</v>
      </c>
      <c r="V836" t="s">
        <v>2437</v>
      </c>
      <c r="W836" t="s">
        <v>135</v>
      </c>
      <c r="X836" t="s">
        <v>122</v>
      </c>
    </row>
    <row r="837" spans="1:24" x14ac:dyDescent="0.25">
      <c r="A837" t="s">
        <v>3037</v>
      </c>
      <c r="B837" s="4">
        <v>42172</v>
      </c>
      <c r="C837" s="4">
        <v>42177</v>
      </c>
      <c r="D837">
        <v>5</v>
      </c>
      <c r="E837" t="s">
        <v>24</v>
      </c>
      <c r="F837" t="s">
        <v>25</v>
      </c>
      <c r="G837" t="s">
        <v>88</v>
      </c>
      <c r="H837" s="5">
        <v>114</v>
      </c>
      <c r="I837" s="5">
        <f t="shared" si="41"/>
        <v>342</v>
      </c>
      <c r="J837">
        <v>3</v>
      </c>
      <c r="K837">
        <v>0.05</v>
      </c>
      <c r="L837" s="5">
        <v>16.899999999999999</v>
      </c>
      <c r="M837" s="5">
        <f t="shared" si="39"/>
        <v>50.699999999999996</v>
      </c>
      <c r="N837" s="5">
        <f t="shared" si="40"/>
        <v>0.15000000000000002</v>
      </c>
      <c r="O837" s="5">
        <v>1.69</v>
      </c>
      <c r="P837" t="s">
        <v>27</v>
      </c>
      <c r="Q837" t="s">
        <v>3038</v>
      </c>
      <c r="R837" t="s">
        <v>164</v>
      </c>
      <c r="S837" t="s">
        <v>30</v>
      </c>
      <c r="T837" t="s">
        <v>505</v>
      </c>
      <c r="U837" t="s">
        <v>505</v>
      </c>
      <c r="V837" t="s">
        <v>208</v>
      </c>
      <c r="W837" t="s">
        <v>43</v>
      </c>
      <c r="X837" t="s">
        <v>44</v>
      </c>
    </row>
    <row r="838" spans="1:24" x14ac:dyDescent="0.25">
      <c r="A838" t="s">
        <v>3039</v>
      </c>
      <c r="B838" s="4">
        <v>42048</v>
      </c>
      <c r="C838" s="4">
        <v>42055</v>
      </c>
      <c r="D838">
        <v>7</v>
      </c>
      <c r="E838" t="s">
        <v>24</v>
      </c>
      <c r="F838" t="s">
        <v>25</v>
      </c>
      <c r="G838" t="s">
        <v>97</v>
      </c>
      <c r="H838" s="5">
        <v>231</v>
      </c>
      <c r="I838" s="5">
        <f t="shared" si="41"/>
        <v>231</v>
      </c>
      <c r="J838">
        <v>1</v>
      </c>
      <c r="K838">
        <v>0.04</v>
      </c>
      <c r="L838" s="5">
        <v>141.76</v>
      </c>
      <c r="M838" s="5">
        <f t="shared" si="39"/>
        <v>141.76</v>
      </c>
      <c r="N838" s="5">
        <f t="shared" si="40"/>
        <v>0.04</v>
      </c>
      <c r="O838" s="5">
        <v>14.176</v>
      </c>
      <c r="P838" t="s">
        <v>47</v>
      </c>
      <c r="Q838" t="s">
        <v>3040</v>
      </c>
      <c r="R838" t="s">
        <v>3041</v>
      </c>
      <c r="S838" t="s">
        <v>40</v>
      </c>
      <c r="T838" t="s">
        <v>2229</v>
      </c>
      <c r="U838" t="s">
        <v>1789</v>
      </c>
      <c r="V838" t="s">
        <v>128</v>
      </c>
      <c r="W838" t="s">
        <v>43</v>
      </c>
      <c r="X838" t="s">
        <v>78</v>
      </c>
    </row>
    <row r="839" spans="1:24" x14ac:dyDescent="0.25">
      <c r="A839" t="s">
        <v>3042</v>
      </c>
      <c r="B839" s="4">
        <v>42275</v>
      </c>
      <c r="C839" s="4">
        <v>42282</v>
      </c>
      <c r="D839">
        <v>7</v>
      </c>
      <c r="E839" t="s">
        <v>24</v>
      </c>
      <c r="F839" t="s">
        <v>25</v>
      </c>
      <c r="G839" t="s">
        <v>26</v>
      </c>
      <c r="H839" s="5">
        <v>140</v>
      </c>
      <c r="I839" s="5">
        <f t="shared" si="41"/>
        <v>140</v>
      </c>
      <c r="J839">
        <v>1</v>
      </c>
      <c r="K839">
        <v>0.01</v>
      </c>
      <c r="L839" s="5">
        <v>58.6</v>
      </c>
      <c r="M839" s="5">
        <f t="shared" si="39"/>
        <v>58.6</v>
      </c>
      <c r="N839" s="5">
        <f t="shared" si="40"/>
        <v>0.01</v>
      </c>
      <c r="O839" s="5">
        <v>5.86</v>
      </c>
      <c r="P839" t="s">
        <v>56</v>
      </c>
      <c r="Q839" t="s">
        <v>3043</v>
      </c>
      <c r="R839" t="s">
        <v>1578</v>
      </c>
      <c r="S839" t="s">
        <v>59</v>
      </c>
      <c r="T839" t="s">
        <v>1900</v>
      </c>
      <c r="U839" t="s">
        <v>675</v>
      </c>
      <c r="V839" t="s">
        <v>128</v>
      </c>
      <c r="W839" t="s">
        <v>43</v>
      </c>
      <c r="X839" t="s">
        <v>122</v>
      </c>
    </row>
    <row r="840" spans="1:24" x14ac:dyDescent="0.25">
      <c r="A840" t="s">
        <v>3044</v>
      </c>
      <c r="B840" s="4">
        <v>42299</v>
      </c>
      <c r="C840" s="4">
        <v>42302</v>
      </c>
      <c r="D840">
        <v>3</v>
      </c>
      <c r="E840" t="s">
        <v>24</v>
      </c>
      <c r="F840" t="s">
        <v>25</v>
      </c>
      <c r="G840" t="s">
        <v>37</v>
      </c>
      <c r="H840" s="5">
        <v>211</v>
      </c>
      <c r="I840" s="5">
        <f t="shared" si="41"/>
        <v>1055</v>
      </c>
      <c r="J840">
        <v>5</v>
      </c>
      <c r="K840">
        <v>0.03</v>
      </c>
      <c r="L840" s="5">
        <v>99.35</v>
      </c>
      <c r="M840" s="5">
        <f t="shared" si="39"/>
        <v>496.75</v>
      </c>
      <c r="N840" s="5">
        <f t="shared" si="40"/>
        <v>0.15</v>
      </c>
      <c r="O840" s="5">
        <v>9.9350000000000005</v>
      </c>
      <c r="P840" t="s">
        <v>56</v>
      </c>
      <c r="Q840" t="s">
        <v>3045</v>
      </c>
      <c r="R840" t="s">
        <v>1931</v>
      </c>
      <c r="S840" t="s">
        <v>59</v>
      </c>
      <c r="T840" t="s">
        <v>3005</v>
      </c>
      <c r="U840" t="s">
        <v>3005</v>
      </c>
      <c r="V840" t="s">
        <v>93</v>
      </c>
      <c r="W840" t="s">
        <v>94</v>
      </c>
      <c r="X840" t="s">
        <v>139</v>
      </c>
    </row>
    <row r="841" spans="1:24" x14ac:dyDescent="0.25">
      <c r="A841" t="s">
        <v>3046</v>
      </c>
      <c r="B841" s="4">
        <v>42047</v>
      </c>
      <c r="C841" s="4">
        <v>42054</v>
      </c>
      <c r="D841">
        <v>7</v>
      </c>
      <c r="E841" t="s">
        <v>24</v>
      </c>
      <c r="F841" t="s">
        <v>25</v>
      </c>
      <c r="G841" t="s">
        <v>46</v>
      </c>
      <c r="H841" s="5">
        <v>117</v>
      </c>
      <c r="I841" s="5">
        <f t="shared" si="41"/>
        <v>468</v>
      </c>
      <c r="J841">
        <v>4</v>
      </c>
      <c r="K841">
        <v>0.03</v>
      </c>
      <c r="L841" s="5">
        <v>22.96</v>
      </c>
      <c r="M841" s="5">
        <f t="shared" si="39"/>
        <v>91.84</v>
      </c>
      <c r="N841" s="5">
        <f t="shared" si="40"/>
        <v>0.12</v>
      </c>
      <c r="O841" s="5">
        <v>2.2960000000000003</v>
      </c>
      <c r="P841" t="s">
        <v>47</v>
      </c>
      <c r="Q841" t="s">
        <v>3047</v>
      </c>
      <c r="R841" t="s">
        <v>3048</v>
      </c>
      <c r="S841" t="s">
        <v>59</v>
      </c>
      <c r="T841" t="s">
        <v>3049</v>
      </c>
      <c r="U841" t="s">
        <v>1809</v>
      </c>
      <c r="V841" t="s">
        <v>955</v>
      </c>
      <c r="W841" t="s">
        <v>955</v>
      </c>
      <c r="X841" t="s">
        <v>78</v>
      </c>
    </row>
    <row r="842" spans="1:24" x14ac:dyDescent="0.25">
      <c r="A842" t="s">
        <v>3050</v>
      </c>
      <c r="B842" s="4">
        <v>42176</v>
      </c>
      <c r="C842" s="4">
        <v>42179</v>
      </c>
      <c r="D842">
        <v>3</v>
      </c>
      <c r="E842" t="s">
        <v>24</v>
      </c>
      <c r="F842" t="s">
        <v>25</v>
      </c>
      <c r="G842" t="s">
        <v>55</v>
      </c>
      <c r="H842" s="5">
        <v>118</v>
      </c>
      <c r="I842" s="5">
        <f t="shared" si="41"/>
        <v>354</v>
      </c>
      <c r="J842">
        <v>3</v>
      </c>
      <c r="K842">
        <v>0.01</v>
      </c>
      <c r="L842" s="5">
        <v>34.46</v>
      </c>
      <c r="M842" s="5">
        <f t="shared" si="39"/>
        <v>103.38</v>
      </c>
      <c r="N842" s="5">
        <f t="shared" si="40"/>
        <v>0.03</v>
      </c>
      <c r="O842" s="5">
        <v>3.4460000000000002</v>
      </c>
      <c r="P842" t="s">
        <v>56</v>
      </c>
      <c r="Q842" t="s">
        <v>3051</v>
      </c>
      <c r="R842" t="s">
        <v>444</v>
      </c>
      <c r="S842" t="s">
        <v>30</v>
      </c>
      <c r="T842" t="s">
        <v>445</v>
      </c>
      <c r="U842" t="s">
        <v>445</v>
      </c>
      <c r="V842" t="s">
        <v>285</v>
      </c>
      <c r="W842" t="s">
        <v>215</v>
      </c>
      <c r="X842" t="s">
        <v>44</v>
      </c>
    </row>
    <row r="843" spans="1:24" x14ac:dyDescent="0.25">
      <c r="A843" t="s">
        <v>3052</v>
      </c>
      <c r="B843" s="4">
        <v>42277</v>
      </c>
      <c r="C843" s="4">
        <v>42281</v>
      </c>
      <c r="D843">
        <v>4</v>
      </c>
      <c r="E843" t="s">
        <v>24</v>
      </c>
      <c r="F843" t="s">
        <v>25</v>
      </c>
      <c r="G843" t="s">
        <v>65</v>
      </c>
      <c r="H843" s="5">
        <v>250</v>
      </c>
      <c r="I843" s="5">
        <f t="shared" si="41"/>
        <v>1250</v>
      </c>
      <c r="J843">
        <v>5</v>
      </c>
      <c r="K843">
        <v>0.05</v>
      </c>
      <c r="L843" s="5">
        <v>107.5</v>
      </c>
      <c r="M843" s="5">
        <f t="shared" si="39"/>
        <v>537.5</v>
      </c>
      <c r="N843" s="5">
        <f t="shared" si="40"/>
        <v>0.25</v>
      </c>
      <c r="O843" s="5">
        <v>10.75</v>
      </c>
      <c r="P843" t="s">
        <v>47</v>
      </c>
      <c r="Q843" t="s">
        <v>3053</v>
      </c>
      <c r="R843" t="s">
        <v>892</v>
      </c>
      <c r="S843" t="s">
        <v>30</v>
      </c>
      <c r="T843" t="s">
        <v>1270</v>
      </c>
      <c r="U843" t="s">
        <v>1270</v>
      </c>
      <c r="V843" t="s">
        <v>199</v>
      </c>
      <c r="W843" t="s">
        <v>77</v>
      </c>
      <c r="X843" t="s">
        <v>122</v>
      </c>
    </row>
    <row r="844" spans="1:24" x14ac:dyDescent="0.25">
      <c r="A844" t="s">
        <v>3054</v>
      </c>
      <c r="B844" s="4">
        <v>42327</v>
      </c>
      <c r="C844" s="4">
        <v>42336</v>
      </c>
      <c r="D844">
        <v>9</v>
      </c>
      <c r="E844" t="s">
        <v>24</v>
      </c>
      <c r="F844" t="s">
        <v>25</v>
      </c>
      <c r="G844" t="s">
        <v>71</v>
      </c>
      <c r="H844" s="5">
        <v>72</v>
      </c>
      <c r="I844" s="5">
        <f t="shared" si="41"/>
        <v>216</v>
      </c>
      <c r="J844">
        <v>3</v>
      </c>
      <c r="K844">
        <v>0.01</v>
      </c>
      <c r="L844" s="5">
        <v>24</v>
      </c>
      <c r="M844" s="5">
        <f t="shared" si="39"/>
        <v>72</v>
      </c>
      <c r="N844" s="5">
        <f t="shared" si="40"/>
        <v>0.03</v>
      </c>
      <c r="O844" s="5">
        <v>2.4000000000000004</v>
      </c>
      <c r="P844" t="s">
        <v>47</v>
      </c>
      <c r="Q844" t="s">
        <v>3055</v>
      </c>
      <c r="R844" t="s">
        <v>1278</v>
      </c>
      <c r="S844" t="s">
        <v>30</v>
      </c>
      <c r="T844" t="s">
        <v>2366</v>
      </c>
      <c r="U844" t="s">
        <v>2367</v>
      </c>
      <c r="V844" t="s">
        <v>351</v>
      </c>
      <c r="W844" t="s">
        <v>43</v>
      </c>
      <c r="X844" t="s">
        <v>35</v>
      </c>
    </row>
    <row r="845" spans="1:24" x14ac:dyDescent="0.25">
      <c r="A845" t="s">
        <v>3056</v>
      </c>
      <c r="B845" s="4">
        <v>42042</v>
      </c>
      <c r="C845" s="4">
        <v>42043</v>
      </c>
      <c r="D845">
        <v>1</v>
      </c>
      <c r="E845" t="s">
        <v>24</v>
      </c>
      <c r="F845" t="s">
        <v>25</v>
      </c>
      <c r="G845" t="s">
        <v>80</v>
      </c>
      <c r="H845" s="5">
        <v>54</v>
      </c>
      <c r="I845" s="5">
        <f t="shared" si="41"/>
        <v>108</v>
      </c>
      <c r="J845">
        <v>2</v>
      </c>
      <c r="K845">
        <v>0.04</v>
      </c>
      <c r="L845" s="5">
        <v>27</v>
      </c>
      <c r="M845" s="5">
        <f t="shared" si="39"/>
        <v>54</v>
      </c>
      <c r="N845" s="5">
        <f t="shared" si="40"/>
        <v>0.08</v>
      </c>
      <c r="O845" s="5">
        <v>2.7</v>
      </c>
      <c r="P845" t="s">
        <v>56</v>
      </c>
      <c r="Q845" t="s">
        <v>3057</v>
      </c>
      <c r="R845" t="s">
        <v>2777</v>
      </c>
      <c r="S845" t="s">
        <v>30</v>
      </c>
      <c r="T845" t="s">
        <v>226</v>
      </c>
      <c r="U845" t="s">
        <v>226</v>
      </c>
      <c r="V845" t="s">
        <v>227</v>
      </c>
      <c r="W845" t="s">
        <v>62</v>
      </c>
      <c r="X845" t="s">
        <v>78</v>
      </c>
    </row>
    <row r="846" spans="1:24" x14ac:dyDescent="0.25">
      <c r="A846" t="s">
        <v>3058</v>
      </c>
      <c r="B846" s="4">
        <v>42156</v>
      </c>
      <c r="C846" s="4">
        <v>42159</v>
      </c>
      <c r="D846">
        <v>3</v>
      </c>
      <c r="E846" t="s">
        <v>24</v>
      </c>
      <c r="F846" t="s">
        <v>25</v>
      </c>
      <c r="G846" t="s">
        <v>88</v>
      </c>
      <c r="H846" s="5">
        <v>114</v>
      </c>
      <c r="I846" s="5">
        <f t="shared" si="41"/>
        <v>114</v>
      </c>
      <c r="J846">
        <v>1</v>
      </c>
      <c r="K846">
        <v>0.02</v>
      </c>
      <c r="L846" s="5">
        <v>31.72</v>
      </c>
      <c r="M846" s="5">
        <f t="shared" si="39"/>
        <v>31.72</v>
      </c>
      <c r="N846" s="5">
        <f t="shared" si="40"/>
        <v>0.02</v>
      </c>
      <c r="O846" s="5">
        <v>3.1720000000000002</v>
      </c>
      <c r="P846" t="s">
        <v>56</v>
      </c>
      <c r="Q846" t="s">
        <v>3059</v>
      </c>
      <c r="R846" t="s">
        <v>3060</v>
      </c>
      <c r="S846" t="s">
        <v>30</v>
      </c>
      <c r="T846" t="s">
        <v>3061</v>
      </c>
      <c r="U846" t="s">
        <v>3062</v>
      </c>
      <c r="V846" t="s">
        <v>3063</v>
      </c>
      <c r="W846" t="s">
        <v>135</v>
      </c>
      <c r="X846" t="s">
        <v>44</v>
      </c>
    </row>
    <row r="847" spans="1:24" x14ac:dyDescent="0.25">
      <c r="A847" t="s">
        <v>3064</v>
      </c>
      <c r="B847" s="4">
        <v>42307</v>
      </c>
      <c r="C847" s="4">
        <v>42315</v>
      </c>
      <c r="D847">
        <v>8</v>
      </c>
      <c r="E847" t="s">
        <v>24</v>
      </c>
      <c r="F847" t="s">
        <v>25</v>
      </c>
      <c r="G847" t="s">
        <v>97</v>
      </c>
      <c r="H847" s="5">
        <v>231</v>
      </c>
      <c r="I847" s="5">
        <f t="shared" si="41"/>
        <v>462</v>
      </c>
      <c r="J847">
        <v>2</v>
      </c>
      <c r="K847">
        <v>0.04</v>
      </c>
      <c r="L847" s="5">
        <v>132.52000000000001</v>
      </c>
      <c r="M847" s="5">
        <f t="shared" si="39"/>
        <v>265.04000000000002</v>
      </c>
      <c r="N847" s="5">
        <f t="shared" si="40"/>
        <v>0.08</v>
      </c>
      <c r="O847" s="5">
        <v>13.252000000000002</v>
      </c>
      <c r="P847" t="s">
        <v>56</v>
      </c>
      <c r="Q847" t="s">
        <v>3065</v>
      </c>
      <c r="R847" t="s">
        <v>327</v>
      </c>
      <c r="S847" t="s">
        <v>40</v>
      </c>
      <c r="T847" t="s">
        <v>3066</v>
      </c>
      <c r="U847" t="s">
        <v>744</v>
      </c>
      <c r="V847" t="s">
        <v>167</v>
      </c>
      <c r="W847" t="s">
        <v>62</v>
      </c>
      <c r="X847" t="s">
        <v>139</v>
      </c>
    </row>
    <row r="848" spans="1:24" x14ac:dyDescent="0.25">
      <c r="A848" t="s">
        <v>3067</v>
      </c>
      <c r="B848" s="4">
        <v>42281</v>
      </c>
      <c r="C848" s="4">
        <v>42289</v>
      </c>
      <c r="D848">
        <v>8</v>
      </c>
      <c r="E848" t="s">
        <v>24</v>
      </c>
      <c r="F848" t="s">
        <v>25</v>
      </c>
      <c r="G848" t="s">
        <v>26</v>
      </c>
      <c r="H848" s="5">
        <v>140</v>
      </c>
      <c r="I848" s="5">
        <f t="shared" si="41"/>
        <v>560</v>
      </c>
      <c r="J848">
        <v>4</v>
      </c>
      <c r="K848">
        <v>0.04</v>
      </c>
      <c r="L848" s="5">
        <v>37.599999999999994</v>
      </c>
      <c r="M848" s="5">
        <f t="shared" si="39"/>
        <v>150.39999999999998</v>
      </c>
      <c r="N848" s="5">
        <f t="shared" si="40"/>
        <v>0.16</v>
      </c>
      <c r="O848" s="5">
        <v>3.76</v>
      </c>
      <c r="P848" t="s">
        <v>47</v>
      </c>
      <c r="Q848" t="s">
        <v>3068</v>
      </c>
      <c r="R848" t="s">
        <v>766</v>
      </c>
      <c r="S848" t="s">
        <v>40</v>
      </c>
      <c r="T848" t="s">
        <v>3069</v>
      </c>
      <c r="U848" t="s">
        <v>1005</v>
      </c>
      <c r="V848" t="s">
        <v>85</v>
      </c>
      <c r="W848" t="s">
        <v>43</v>
      </c>
      <c r="X848" t="s">
        <v>139</v>
      </c>
    </row>
    <row r="849" spans="1:24" x14ac:dyDescent="0.25">
      <c r="A849" t="s">
        <v>3070</v>
      </c>
      <c r="B849" s="4">
        <v>42138</v>
      </c>
      <c r="C849" s="4">
        <v>42140</v>
      </c>
      <c r="D849">
        <v>2</v>
      </c>
      <c r="E849" t="s">
        <v>24</v>
      </c>
      <c r="F849" t="s">
        <v>25</v>
      </c>
      <c r="G849" t="s">
        <v>37</v>
      </c>
      <c r="H849" s="5">
        <v>211</v>
      </c>
      <c r="I849" s="5">
        <f t="shared" si="41"/>
        <v>844</v>
      </c>
      <c r="J849">
        <v>4</v>
      </c>
      <c r="K849">
        <v>0.05</v>
      </c>
      <c r="L849" s="5">
        <v>88.8</v>
      </c>
      <c r="M849" s="5">
        <f t="shared" si="39"/>
        <v>355.2</v>
      </c>
      <c r="N849" s="5">
        <f t="shared" si="40"/>
        <v>0.2</v>
      </c>
      <c r="O849" s="5">
        <v>8.8800000000000008</v>
      </c>
      <c r="P849" t="s">
        <v>56</v>
      </c>
      <c r="Q849" t="s">
        <v>3071</v>
      </c>
      <c r="R849" t="s">
        <v>3072</v>
      </c>
      <c r="S849" t="s">
        <v>30</v>
      </c>
      <c r="T849" t="s">
        <v>3073</v>
      </c>
      <c r="U849" t="s">
        <v>3074</v>
      </c>
      <c r="V849" t="s">
        <v>85</v>
      </c>
      <c r="W849" t="s">
        <v>189</v>
      </c>
      <c r="X849" t="s">
        <v>63</v>
      </c>
    </row>
    <row r="850" spans="1:24" x14ac:dyDescent="0.25">
      <c r="A850" t="s">
        <v>3075</v>
      </c>
      <c r="B850" s="4">
        <v>42166</v>
      </c>
      <c r="C850" s="4">
        <v>42171</v>
      </c>
      <c r="D850">
        <v>5</v>
      </c>
      <c r="E850" t="s">
        <v>24</v>
      </c>
      <c r="F850" t="s">
        <v>25</v>
      </c>
      <c r="G850" t="s">
        <v>46</v>
      </c>
      <c r="H850" s="5">
        <v>117</v>
      </c>
      <c r="I850" s="5">
        <f t="shared" si="41"/>
        <v>351</v>
      </c>
      <c r="J850">
        <v>3</v>
      </c>
      <c r="K850">
        <v>0.01</v>
      </c>
      <c r="L850" s="5">
        <v>33.49</v>
      </c>
      <c r="M850" s="5">
        <f t="shared" si="39"/>
        <v>100.47</v>
      </c>
      <c r="N850" s="5">
        <f t="shared" si="40"/>
        <v>0.03</v>
      </c>
      <c r="O850" s="5">
        <v>3.3490000000000002</v>
      </c>
      <c r="P850" t="s">
        <v>56</v>
      </c>
      <c r="Q850" t="s">
        <v>3076</v>
      </c>
      <c r="R850" t="s">
        <v>1150</v>
      </c>
      <c r="S850" t="s">
        <v>30</v>
      </c>
      <c r="T850" t="s">
        <v>3077</v>
      </c>
      <c r="U850" t="s">
        <v>3078</v>
      </c>
      <c r="V850" t="s">
        <v>2327</v>
      </c>
      <c r="W850" t="s">
        <v>43</v>
      </c>
      <c r="X850" t="s">
        <v>44</v>
      </c>
    </row>
    <row r="851" spans="1:24" x14ac:dyDescent="0.25">
      <c r="A851" t="s">
        <v>3079</v>
      </c>
      <c r="B851" s="4">
        <v>42292</v>
      </c>
      <c r="C851" s="4">
        <v>42295</v>
      </c>
      <c r="D851">
        <v>3</v>
      </c>
      <c r="E851" t="s">
        <v>24</v>
      </c>
      <c r="F851" t="s">
        <v>25</v>
      </c>
      <c r="G851" t="s">
        <v>55</v>
      </c>
      <c r="H851" s="5">
        <v>118</v>
      </c>
      <c r="I851" s="5">
        <f t="shared" si="41"/>
        <v>354</v>
      </c>
      <c r="J851">
        <v>3</v>
      </c>
      <c r="K851">
        <v>0.05</v>
      </c>
      <c r="L851" s="5">
        <v>20.299999999999997</v>
      </c>
      <c r="M851" s="5">
        <f t="shared" si="39"/>
        <v>60.899999999999991</v>
      </c>
      <c r="N851" s="5">
        <f t="shared" si="40"/>
        <v>0.15000000000000002</v>
      </c>
      <c r="O851" s="5">
        <v>2.0299999999999998</v>
      </c>
      <c r="P851" t="s">
        <v>47</v>
      </c>
      <c r="Q851" t="s">
        <v>3080</v>
      </c>
      <c r="R851" t="s">
        <v>559</v>
      </c>
      <c r="S851" t="s">
        <v>30</v>
      </c>
      <c r="T851" t="s">
        <v>560</v>
      </c>
      <c r="U851" t="s">
        <v>561</v>
      </c>
      <c r="V851" t="s">
        <v>562</v>
      </c>
      <c r="W851" t="s">
        <v>135</v>
      </c>
      <c r="X851" t="s">
        <v>139</v>
      </c>
    </row>
    <row r="852" spans="1:24" x14ac:dyDescent="0.25">
      <c r="A852" t="s">
        <v>3081</v>
      </c>
      <c r="B852" s="4">
        <v>42079</v>
      </c>
      <c r="C852" s="4">
        <v>42082</v>
      </c>
      <c r="D852">
        <v>3</v>
      </c>
      <c r="E852" t="s">
        <v>24</v>
      </c>
      <c r="F852" t="s">
        <v>25</v>
      </c>
      <c r="G852" t="s">
        <v>65</v>
      </c>
      <c r="H852" s="5">
        <v>250</v>
      </c>
      <c r="I852" s="5">
        <f t="shared" si="41"/>
        <v>750</v>
      </c>
      <c r="J852">
        <v>3</v>
      </c>
      <c r="K852">
        <v>0.01</v>
      </c>
      <c r="L852" s="5">
        <v>162.5</v>
      </c>
      <c r="M852" s="5">
        <f t="shared" si="39"/>
        <v>487.5</v>
      </c>
      <c r="N852" s="5">
        <f t="shared" si="40"/>
        <v>0.03</v>
      </c>
      <c r="O852" s="5">
        <v>16.25</v>
      </c>
      <c r="P852" t="s">
        <v>47</v>
      </c>
      <c r="Q852" t="s">
        <v>3082</v>
      </c>
      <c r="R852" t="s">
        <v>3083</v>
      </c>
      <c r="S852" t="s">
        <v>59</v>
      </c>
      <c r="T852" t="s">
        <v>1473</v>
      </c>
      <c r="U852" t="s">
        <v>1474</v>
      </c>
      <c r="V852" t="s">
        <v>468</v>
      </c>
      <c r="W852" t="s">
        <v>135</v>
      </c>
      <c r="X852" t="s">
        <v>95</v>
      </c>
    </row>
    <row r="853" spans="1:24" x14ac:dyDescent="0.25">
      <c r="A853" t="s">
        <v>3084</v>
      </c>
      <c r="B853" s="4">
        <v>42247</v>
      </c>
      <c r="C853" s="4">
        <v>42253</v>
      </c>
      <c r="D853">
        <v>6</v>
      </c>
      <c r="E853" t="s">
        <v>24</v>
      </c>
      <c r="F853" t="s">
        <v>25</v>
      </c>
      <c r="G853" t="s">
        <v>71</v>
      </c>
      <c r="H853" s="5">
        <v>72</v>
      </c>
      <c r="I853" s="5">
        <f t="shared" si="41"/>
        <v>360</v>
      </c>
      <c r="J853">
        <v>5</v>
      </c>
      <c r="K853">
        <v>0.02</v>
      </c>
      <c r="L853" s="5">
        <v>14.4</v>
      </c>
      <c r="M853" s="5">
        <f t="shared" si="39"/>
        <v>72</v>
      </c>
      <c r="N853" s="5">
        <f t="shared" si="40"/>
        <v>0.1</v>
      </c>
      <c r="O853" s="5">
        <v>1.4400000000000002</v>
      </c>
      <c r="P853" t="s">
        <v>47</v>
      </c>
      <c r="Q853" t="s">
        <v>3085</v>
      </c>
      <c r="R853" t="s">
        <v>399</v>
      </c>
      <c r="S853" t="s">
        <v>59</v>
      </c>
      <c r="T853" t="s">
        <v>3086</v>
      </c>
      <c r="U853" t="s">
        <v>2423</v>
      </c>
      <c r="V853" t="s">
        <v>188</v>
      </c>
      <c r="W853" t="s">
        <v>189</v>
      </c>
      <c r="X853" t="s">
        <v>231</v>
      </c>
    </row>
    <row r="854" spans="1:24" x14ac:dyDescent="0.25">
      <c r="A854" t="s">
        <v>3087</v>
      </c>
      <c r="B854" s="4">
        <v>42187</v>
      </c>
      <c r="C854" s="4">
        <v>42197</v>
      </c>
      <c r="D854">
        <v>10</v>
      </c>
      <c r="E854" t="s">
        <v>24</v>
      </c>
      <c r="F854" t="s">
        <v>25</v>
      </c>
      <c r="G854" t="s">
        <v>80</v>
      </c>
      <c r="H854" s="5">
        <v>54</v>
      </c>
      <c r="I854" s="5">
        <f t="shared" si="41"/>
        <v>162</v>
      </c>
      <c r="J854">
        <v>3</v>
      </c>
      <c r="K854">
        <v>0.04</v>
      </c>
      <c r="L854" s="5">
        <v>18</v>
      </c>
      <c r="M854" s="5">
        <f t="shared" si="39"/>
        <v>54</v>
      </c>
      <c r="N854" s="5">
        <f t="shared" si="40"/>
        <v>0.12</v>
      </c>
      <c r="O854" s="5">
        <v>1.8</v>
      </c>
      <c r="P854" t="s">
        <v>47</v>
      </c>
      <c r="Q854" t="s">
        <v>3088</v>
      </c>
      <c r="R854" t="s">
        <v>3089</v>
      </c>
      <c r="S854" t="s">
        <v>40</v>
      </c>
      <c r="T854" t="s">
        <v>340</v>
      </c>
      <c r="U854" t="s">
        <v>177</v>
      </c>
      <c r="V854" t="s">
        <v>33</v>
      </c>
      <c r="W854" t="s">
        <v>34</v>
      </c>
      <c r="X854" t="s">
        <v>69</v>
      </c>
    </row>
    <row r="855" spans="1:24" x14ac:dyDescent="0.25">
      <c r="A855" t="s">
        <v>3090</v>
      </c>
      <c r="B855" s="4">
        <v>42287</v>
      </c>
      <c r="C855" s="4">
        <v>42290</v>
      </c>
      <c r="D855">
        <v>3</v>
      </c>
      <c r="E855" t="s">
        <v>24</v>
      </c>
      <c r="F855" t="s">
        <v>25</v>
      </c>
      <c r="G855" t="s">
        <v>88</v>
      </c>
      <c r="H855" s="5">
        <v>114</v>
      </c>
      <c r="I855" s="5">
        <f t="shared" si="41"/>
        <v>228</v>
      </c>
      <c r="J855">
        <v>2</v>
      </c>
      <c r="K855">
        <v>0.03</v>
      </c>
      <c r="L855" s="5">
        <v>27.16</v>
      </c>
      <c r="M855" s="5">
        <f t="shared" si="39"/>
        <v>54.32</v>
      </c>
      <c r="N855" s="5">
        <f t="shared" si="40"/>
        <v>0.06</v>
      </c>
      <c r="O855" s="5">
        <v>2.7160000000000002</v>
      </c>
      <c r="P855" t="s">
        <v>56</v>
      </c>
      <c r="Q855" t="s">
        <v>3091</v>
      </c>
      <c r="R855" t="s">
        <v>1569</v>
      </c>
      <c r="S855" t="s">
        <v>30</v>
      </c>
      <c r="T855" t="s">
        <v>592</v>
      </c>
      <c r="U855" t="s">
        <v>450</v>
      </c>
      <c r="V855" t="s">
        <v>85</v>
      </c>
      <c r="W855" t="s">
        <v>153</v>
      </c>
      <c r="X855" t="s">
        <v>139</v>
      </c>
    </row>
    <row r="856" spans="1:24" x14ac:dyDescent="0.25">
      <c r="A856" t="s">
        <v>3092</v>
      </c>
      <c r="B856" s="4">
        <v>42075</v>
      </c>
      <c r="C856" s="4">
        <v>42085</v>
      </c>
      <c r="D856">
        <v>10</v>
      </c>
      <c r="E856" t="s">
        <v>24</v>
      </c>
      <c r="F856" t="s">
        <v>25</v>
      </c>
      <c r="G856" t="s">
        <v>97</v>
      </c>
      <c r="H856" s="5">
        <v>231</v>
      </c>
      <c r="I856" s="5">
        <f t="shared" si="41"/>
        <v>924</v>
      </c>
      <c r="J856">
        <v>4</v>
      </c>
      <c r="K856">
        <v>0.03</v>
      </c>
      <c r="L856" s="5">
        <v>123.28</v>
      </c>
      <c r="M856" s="5">
        <f t="shared" si="39"/>
        <v>493.12</v>
      </c>
      <c r="N856" s="5">
        <f t="shared" si="40"/>
        <v>0.12</v>
      </c>
      <c r="O856" s="5">
        <v>12.328000000000001</v>
      </c>
      <c r="P856" t="s">
        <v>27</v>
      </c>
      <c r="Q856" t="s">
        <v>3093</v>
      </c>
      <c r="R856" t="s">
        <v>2777</v>
      </c>
      <c r="S856" t="s">
        <v>30</v>
      </c>
      <c r="T856" t="s">
        <v>3094</v>
      </c>
      <c r="U856" t="s">
        <v>3095</v>
      </c>
      <c r="V856" t="s">
        <v>1659</v>
      </c>
      <c r="W856" t="s">
        <v>189</v>
      </c>
      <c r="X856" t="s">
        <v>95</v>
      </c>
    </row>
    <row r="857" spans="1:24" x14ac:dyDescent="0.25">
      <c r="A857" t="s">
        <v>3096</v>
      </c>
      <c r="B857" s="4">
        <v>42265</v>
      </c>
      <c r="C857" s="4">
        <v>42268</v>
      </c>
      <c r="D857">
        <v>3</v>
      </c>
      <c r="E857" t="s">
        <v>24</v>
      </c>
      <c r="F857" t="s">
        <v>25</v>
      </c>
      <c r="G857" t="s">
        <v>26</v>
      </c>
      <c r="H857" s="5">
        <v>140</v>
      </c>
      <c r="I857" s="5">
        <f t="shared" si="41"/>
        <v>700</v>
      </c>
      <c r="J857">
        <v>5</v>
      </c>
      <c r="K857">
        <v>0.01</v>
      </c>
      <c r="L857" s="5">
        <v>53</v>
      </c>
      <c r="M857" s="5">
        <f t="shared" si="39"/>
        <v>265</v>
      </c>
      <c r="N857" s="5">
        <f t="shared" si="40"/>
        <v>0.05</v>
      </c>
      <c r="O857" s="5">
        <v>5.3000000000000007</v>
      </c>
      <c r="P857" t="s">
        <v>27</v>
      </c>
      <c r="Q857" t="s">
        <v>3097</v>
      </c>
      <c r="R857" t="s">
        <v>2257</v>
      </c>
      <c r="S857" t="s">
        <v>30</v>
      </c>
      <c r="T857" t="s">
        <v>260</v>
      </c>
      <c r="U857" t="s">
        <v>261</v>
      </c>
      <c r="V857" t="s">
        <v>262</v>
      </c>
      <c r="W857" t="s">
        <v>189</v>
      </c>
      <c r="X857" t="s">
        <v>122</v>
      </c>
    </row>
    <row r="858" spans="1:24" x14ac:dyDescent="0.25">
      <c r="A858" t="s">
        <v>3098</v>
      </c>
      <c r="B858" s="4">
        <v>42224</v>
      </c>
      <c r="C858" s="4">
        <v>42226</v>
      </c>
      <c r="D858">
        <v>2</v>
      </c>
      <c r="E858" t="s">
        <v>24</v>
      </c>
      <c r="F858" t="s">
        <v>25</v>
      </c>
      <c r="G858" t="s">
        <v>37</v>
      </c>
      <c r="H858" s="5">
        <v>211</v>
      </c>
      <c r="I858" s="5">
        <f t="shared" si="41"/>
        <v>844</v>
      </c>
      <c r="J858">
        <v>4</v>
      </c>
      <c r="K858">
        <v>0.01</v>
      </c>
      <c r="L858" s="5">
        <v>122.56</v>
      </c>
      <c r="M858" s="5">
        <f t="shared" si="39"/>
        <v>490.24</v>
      </c>
      <c r="N858" s="5">
        <f t="shared" si="40"/>
        <v>0.04</v>
      </c>
      <c r="O858" s="5">
        <v>12.256</v>
      </c>
      <c r="P858" t="s">
        <v>56</v>
      </c>
      <c r="Q858" t="s">
        <v>3099</v>
      </c>
      <c r="R858" t="s">
        <v>2417</v>
      </c>
      <c r="S858" t="s">
        <v>30</v>
      </c>
      <c r="T858" t="s">
        <v>3100</v>
      </c>
      <c r="U858" t="s">
        <v>665</v>
      </c>
      <c r="V858" t="s">
        <v>128</v>
      </c>
      <c r="W858" t="s">
        <v>43</v>
      </c>
      <c r="X858" t="s">
        <v>231</v>
      </c>
    </row>
    <row r="859" spans="1:24" x14ac:dyDescent="0.25">
      <c r="A859" t="s">
        <v>3101</v>
      </c>
      <c r="B859" s="4">
        <v>42067</v>
      </c>
      <c r="C859" s="4">
        <v>42077</v>
      </c>
      <c r="D859">
        <v>10</v>
      </c>
      <c r="E859" t="s">
        <v>24</v>
      </c>
      <c r="F859" t="s">
        <v>25</v>
      </c>
      <c r="G859" t="s">
        <v>46</v>
      </c>
      <c r="H859" s="5">
        <v>117</v>
      </c>
      <c r="I859" s="5">
        <f t="shared" si="41"/>
        <v>234</v>
      </c>
      <c r="J859">
        <v>2</v>
      </c>
      <c r="K859">
        <v>0.04</v>
      </c>
      <c r="L859" s="5">
        <v>27.64</v>
      </c>
      <c r="M859" s="5">
        <f t="shared" si="39"/>
        <v>55.28</v>
      </c>
      <c r="N859" s="5">
        <f t="shared" si="40"/>
        <v>0.08</v>
      </c>
      <c r="O859" s="5">
        <v>2.7640000000000002</v>
      </c>
      <c r="P859" t="s">
        <v>56</v>
      </c>
      <c r="Q859" t="s">
        <v>3102</v>
      </c>
      <c r="R859" t="s">
        <v>3103</v>
      </c>
      <c r="S859" t="s">
        <v>59</v>
      </c>
      <c r="T859" t="s">
        <v>119</v>
      </c>
      <c r="U859" t="s">
        <v>120</v>
      </c>
      <c r="V859" t="s">
        <v>85</v>
      </c>
      <c r="W859" t="s">
        <v>121</v>
      </c>
      <c r="X859" t="s">
        <v>95</v>
      </c>
    </row>
    <row r="860" spans="1:24" x14ac:dyDescent="0.25">
      <c r="A860" t="s">
        <v>3104</v>
      </c>
      <c r="B860" s="4">
        <v>42020</v>
      </c>
      <c r="C860" s="4">
        <v>42026</v>
      </c>
      <c r="D860">
        <v>6</v>
      </c>
      <c r="E860" t="s">
        <v>24</v>
      </c>
      <c r="F860" t="s">
        <v>25</v>
      </c>
      <c r="G860" t="s">
        <v>55</v>
      </c>
      <c r="H860" s="5">
        <v>118</v>
      </c>
      <c r="I860" s="5">
        <f t="shared" si="41"/>
        <v>118</v>
      </c>
      <c r="J860">
        <v>1</v>
      </c>
      <c r="K860">
        <v>0.01</v>
      </c>
      <c r="L860" s="5">
        <v>36.82</v>
      </c>
      <c r="M860" s="5">
        <f t="shared" si="39"/>
        <v>36.82</v>
      </c>
      <c r="N860" s="5">
        <f t="shared" si="40"/>
        <v>0.01</v>
      </c>
      <c r="O860" s="5">
        <v>3.6820000000000004</v>
      </c>
      <c r="P860" t="s">
        <v>56</v>
      </c>
      <c r="Q860" t="s">
        <v>3105</v>
      </c>
      <c r="R860" t="s">
        <v>3106</v>
      </c>
      <c r="S860" t="s">
        <v>59</v>
      </c>
      <c r="T860" t="s">
        <v>3107</v>
      </c>
      <c r="U860" t="s">
        <v>401</v>
      </c>
      <c r="V860" t="s">
        <v>402</v>
      </c>
      <c r="W860" t="s">
        <v>103</v>
      </c>
      <c r="X860" t="s">
        <v>216</v>
      </c>
    </row>
    <row r="861" spans="1:24" x14ac:dyDescent="0.25">
      <c r="A861" t="s">
        <v>3108</v>
      </c>
      <c r="B861" s="4">
        <v>42129</v>
      </c>
      <c r="C861" s="4">
        <v>42139</v>
      </c>
      <c r="D861">
        <v>10</v>
      </c>
      <c r="E861" t="s">
        <v>24</v>
      </c>
      <c r="F861" t="s">
        <v>25</v>
      </c>
      <c r="G861" t="s">
        <v>65</v>
      </c>
      <c r="H861" s="5">
        <v>250</v>
      </c>
      <c r="I861" s="5">
        <f t="shared" si="41"/>
        <v>1000</v>
      </c>
      <c r="J861">
        <v>4</v>
      </c>
      <c r="K861">
        <v>0.03</v>
      </c>
      <c r="L861" s="5">
        <v>140</v>
      </c>
      <c r="M861" s="5">
        <f t="shared" si="39"/>
        <v>560</v>
      </c>
      <c r="N861" s="5">
        <f t="shared" si="40"/>
        <v>0.12</v>
      </c>
      <c r="O861" s="5">
        <v>14</v>
      </c>
      <c r="P861" t="s">
        <v>56</v>
      </c>
      <c r="Q861" t="s">
        <v>3109</v>
      </c>
      <c r="R861" t="s">
        <v>1884</v>
      </c>
      <c r="S861" t="s">
        <v>40</v>
      </c>
      <c r="T861" t="s">
        <v>505</v>
      </c>
      <c r="U861" t="s">
        <v>505</v>
      </c>
      <c r="V861" t="s">
        <v>208</v>
      </c>
      <c r="W861" t="s">
        <v>43</v>
      </c>
      <c r="X861" t="s">
        <v>63</v>
      </c>
    </row>
    <row r="862" spans="1:24" x14ac:dyDescent="0.25">
      <c r="A862" t="s">
        <v>3110</v>
      </c>
      <c r="B862" s="4">
        <v>42187</v>
      </c>
      <c r="C862" s="4">
        <v>42197</v>
      </c>
      <c r="D862">
        <v>10</v>
      </c>
      <c r="E862" t="s">
        <v>24</v>
      </c>
      <c r="F862" t="s">
        <v>25</v>
      </c>
      <c r="G862" t="s">
        <v>71</v>
      </c>
      <c r="H862" s="5">
        <v>72</v>
      </c>
      <c r="I862" s="5">
        <f t="shared" si="41"/>
        <v>216</v>
      </c>
      <c r="J862">
        <v>3</v>
      </c>
      <c r="K862">
        <v>0.02</v>
      </c>
      <c r="L862" s="5">
        <v>24</v>
      </c>
      <c r="M862" s="5">
        <f t="shared" si="39"/>
        <v>72</v>
      </c>
      <c r="N862" s="5">
        <f t="shared" si="40"/>
        <v>0.06</v>
      </c>
      <c r="O862" s="5">
        <v>2.4000000000000004</v>
      </c>
      <c r="P862" t="s">
        <v>56</v>
      </c>
      <c r="Q862" t="s">
        <v>3111</v>
      </c>
      <c r="R862" t="s">
        <v>150</v>
      </c>
      <c r="S862" t="s">
        <v>30</v>
      </c>
      <c r="T862" t="s">
        <v>1159</v>
      </c>
      <c r="U862" t="s">
        <v>832</v>
      </c>
      <c r="V862" t="s">
        <v>102</v>
      </c>
      <c r="W862" t="s">
        <v>103</v>
      </c>
      <c r="X862" t="s">
        <v>69</v>
      </c>
    </row>
    <row r="863" spans="1:24" x14ac:dyDescent="0.25">
      <c r="A863" t="s">
        <v>3112</v>
      </c>
      <c r="B863" s="4">
        <v>42153</v>
      </c>
      <c r="C863" s="4">
        <v>42156</v>
      </c>
      <c r="D863">
        <v>3</v>
      </c>
      <c r="E863" t="s">
        <v>24</v>
      </c>
      <c r="F863" t="s">
        <v>25</v>
      </c>
      <c r="G863" t="s">
        <v>80</v>
      </c>
      <c r="H863" s="5">
        <v>54</v>
      </c>
      <c r="I863" s="5">
        <f t="shared" si="41"/>
        <v>216</v>
      </c>
      <c r="J863">
        <v>4</v>
      </c>
      <c r="K863">
        <v>0.03</v>
      </c>
      <c r="L863" s="5">
        <v>13.5</v>
      </c>
      <c r="M863" s="5">
        <f t="shared" si="39"/>
        <v>54</v>
      </c>
      <c r="N863" s="5">
        <f t="shared" si="40"/>
        <v>0.12</v>
      </c>
      <c r="O863" s="5">
        <v>1.35</v>
      </c>
      <c r="P863" t="s">
        <v>47</v>
      </c>
      <c r="Q863" t="s">
        <v>3113</v>
      </c>
      <c r="R863" t="s">
        <v>3114</v>
      </c>
      <c r="S863" t="s">
        <v>59</v>
      </c>
      <c r="T863" t="s">
        <v>576</v>
      </c>
      <c r="U863" t="s">
        <v>576</v>
      </c>
      <c r="V863" t="s">
        <v>93</v>
      </c>
      <c r="W863" t="s">
        <v>94</v>
      </c>
      <c r="X863" t="s">
        <v>63</v>
      </c>
    </row>
    <row r="864" spans="1:24" x14ac:dyDescent="0.25">
      <c r="A864" t="s">
        <v>3115</v>
      </c>
      <c r="B864" s="4">
        <v>42094</v>
      </c>
      <c r="C864" s="4">
        <v>42099</v>
      </c>
      <c r="D864">
        <v>5</v>
      </c>
      <c r="E864" t="s">
        <v>24</v>
      </c>
      <c r="F864" t="s">
        <v>25</v>
      </c>
      <c r="G864" t="s">
        <v>88</v>
      </c>
      <c r="H864" s="5">
        <v>114</v>
      </c>
      <c r="I864" s="5">
        <f t="shared" si="41"/>
        <v>456</v>
      </c>
      <c r="J864">
        <v>4</v>
      </c>
      <c r="K864">
        <v>0.05</v>
      </c>
      <c r="L864" s="5">
        <v>11.2</v>
      </c>
      <c r="M864" s="5">
        <f t="shared" si="39"/>
        <v>44.8</v>
      </c>
      <c r="N864" s="5">
        <f t="shared" si="40"/>
        <v>0.2</v>
      </c>
      <c r="O864" s="5">
        <v>1.1199999999999999</v>
      </c>
      <c r="P864" t="s">
        <v>56</v>
      </c>
      <c r="Q864" t="s">
        <v>3116</v>
      </c>
      <c r="R864" t="s">
        <v>1020</v>
      </c>
      <c r="S864" t="s">
        <v>30</v>
      </c>
      <c r="T864" t="s">
        <v>523</v>
      </c>
      <c r="U864" t="s">
        <v>523</v>
      </c>
      <c r="V864" t="s">
        <v>248</v>
      </c>
      <c r="W864" t="s">
        <v>43</v>
      </c>
      <c r="X864" t="s">
        <v>95</v>
      </c>
    </row>
    <row r="865" spans="1:24" x14ac:dyDescent="0.25">
      <c r="A865" t="s">
        <v>3117</v>
      </c>
      <c r="B865" s="4">
        <v>42339</v>
      </c>
      <c r="C865" s="4">
        <v>42340</v>
      </c>
      <c r="D865">
        <v>1</v>
      </c>
      <c r="E865" t="s">
        <v>24</v>
      </c>
      <c r="F865" t="s">
        <v>25</v>
      </c>
      <c r="G865" t="s">
        <v>97</v>
      </c>
      <c r="H865" s="5">
        <v>231</v>
      </c>
      <c r="I865" s="5">
        <f t="shared" si="41"/>
        <v>231</v>
      </c>
      <c r="J865">
        <v>1</v>
      </c>
      <c r="K865">
        <v>0.02</v>
      </c>
      <c r="L865" s="5">
        <v>146.38</v>
      </c>
      <c r="M865" s="5">
        <f t="shared" si="39"/>
        <v>146.38</v>
      </c>
      <c r="N865" s="5">
        <f t="shared" si="40"/>
        <v>0.02</v>
      </c>
      <c r="O865" s="5">
        <v>14.638</v>
      </c>
      <c r="P865" t="s">
        <v>27</v>
      </c>
      <c r="Q865" t="s">
        <v>3118</v>
      </c>
      <c r="R865" t="s">
        <v>339</v>
      </c>
      <c r="S865" t="s">
        <v>40</v>
      </c>
      <c r="T865" t="s">
        <v>923</v>
      </c>
      <c r="U865" t="s">
        <v>924</v>
      </c>
      <c r="V865" t="s">
        <v>925</v>
      </c>
      <c r="W865" t="s">
        <v>215</v>
      </c>
      <c r="X865" t="s">
        <v>53</v>
      </c>
    </row>
    <row r="866" spans="1:24" x14ac:dyDescent="0.25">
      <c r="A866" t="s">
        <v>3119</v>
      </c>
      <c r="B866" s="4">
        <v>42142</v>
      </c>
      <c r="C866" s="4">
        <v>42144</v>
      </c>
      <c r="D866">
        <v>2</v>
      </c>
      <c r="E866" t="s">
        <v>24</v>
      </c>
      <c r="F866" t="s">
        <v>25</v>
      </c>
      <c r="G866" t="s">
        <v>26</v>
      </c>
      <c r="H866" s="5">
        <v>140</v>
      </c>
      <c r="I866" s="5">
        <f t="shared" si="41"/>
        <v>560</v>
      </c>
      <c r="J866">
        <v>4</v>
      </c>
      <c r="K866">
        <v>0.04</v>
      </c>
      <c r="L866" s="5">
        <v>37.599999999999994</v>
      </c>
      <c r="M866" s="5">
        <f t="shared" si="39"/>
        <v>150.39999999999998</v>
      </c>
      <c r="N866" s="5">
        <f t="shared" si="40"/>
        <v>0.16</v>
      </c>
      <c r="O866" s="5">
        <v>3.76</v>
      </c>
      <c r="P866" t="s">
        <v>56</v>
      </c>
      <c r="Q866" t="s">
        <v>3120</v>
      </c>
      <c r="R866" t="s">
        <v>3121</v>
      </c>
      <c r="S866" t="s">
        <v>59</v>
      </c>
      <c r="T866" t="s">
        <v>3122</v>
      </c>
      <c r="U866" t="s">
        <v>2130</v>
      </c>
      <c r="V866" t="s">
        <v>102</v>
      </c>
      <c r="W866" t="s">
        <v>103</v>
      </c>
      <c r="X866" t="s">
        <v>63</v>
      </c>
    </row>
    <row r="867" spans="1:24" x14ac:dyDescent="0.25">
      <c r="A867" t="s">
        <v>3123</v>
      </c>
      <c r="B867" s="4">
        <v>42095</v>
      </c>
      <c r="C867" s="4">
        <v>42098</v>
      </c>
      <c r="D867">
        <v>3</v>
      </c>
      <c r="E867" t="s">
        <v>24</v>
      </c>
      <c r="F867" t="s">
        <v>25</v>
      </c>
      <c r="G867" t="s">
        <v>37</v>
      </c>
      <c r="H867" s="5">
        <v>211</v>
      </c>
      <c r="I867" s="5">
        <f t="shared" si="41"/>
        <v>633</v>
      </c>
      <c r="J867">
        <v>3</v>
      </c>
      <c r="K867">
        <v>0.03</v>
      </c>
      <c r="L867" s="5">
        <v>112.00999999999999</v>
      </c>
      <c r="M867" s="5">
        <f t="shared" si="39"/>
        <v>336.03</v>
      </c>
      <c r="N867" s="5">
        <f t="shared" si="40"/>
        <v>0.09</v>
      </c>
      <c r="O867" s="5">
        <v>11.201000000000001</v>
      </c>
      <c r="P867" t="s">
        <v>56</v>
      </c>
      <c r="Q867" t="s">
        <v>3124</v>
      </c>
      <c r="R867" t="s">
        <v>3125</v>
      </c>
      <c r="S867" t="s">
        <v>30</v>
      </c>
      <c r="T867" t="s">
        <v>923</v>
      </c>
      <c r="U867" t="s">
        <v>924</v>
      </c>
      <c r="V867" t="s">
        <v>925</v>
      </c>
      <c r="W867" t="s">
        <v>215</v>
      </c>
      <c r="X867" t="s">
        <v>86</v>
      </c>
    </row>
    <row r="868" spans="1:24" x14ac:dyDescent="0.25">
      <c r="A868" t="s">
        <v>3126</v>
      </c>
      <c r="B868" s="4">
        <v>42238</v>
      </c>
      <c r="C868" s="4">
        <v>42244</v>
      </c>
      <c r="D868">
        <v>6</v>
      </c>
      <c r="E868" t="s">
        <v>24</v>
      </c>
      <c r="F868" t="s">
        <v>25</v>
      </c>
      <c r="G868" t="s">
        <v>46</v>
      </c>
      <c r="H868" s="5">
        <v>117</v>
      </c>
      <c r="I868" s="5">
        <f t="shared" si="41"/>
        <v>117</v>
      </c>
      <c r="J868">
        <v>1</v>
      </c>
      <c r="K868">
        <v>0.01</v>
      </c>
      <c r="L868" s="5">
        <v>35.83</v>
      </c>
      <c r="M868" s="5">
        <f t="shared" si="39"/>
        <v>35.83</v>
      </c>
      <c r="N868" s="5">
        <f t="shared" si="40"/>
        <v>0.01</v>
      </c>
      <c r="O868" s="5">
        <v>3.5830000000000002</v>
      </c>
      <c r="P868" t="s">
        <v>27</v>
      </c>
      <c r="Q868" t="s">
        <v>3127</v>
      </c>
      <c r="R868" t="s">
        <v>726</v>
      </c>
      <c r="S868" t="s">
        <v>30</v>
      </c>
      <c r="T868" t="s">
        <v>385</v>
      </c>
      <c r="U868" t="s">
        <v>266</v>
      </c>
      <c r="V868" t="s">
        <v>33</v>
      </c>
      <c r="W868" t="s">
        <v>34</v>
      </c>
      <c r="X868" t="s">
        <v>231</v>
      </c>
    </row>
    <row r="869" spans="1:24" x14ac:dyDescent="0.25">
      <c r="A869" t="s">
        <v>3128</v>
      </c>
      <c r="B869" s="4">
        <v>42032</v>
      </c>
      <c r="C869" s="4">
        <v>42036</v>
      </c>
      <c r="D869">
        <v>4</v>
      </c>
      <c r="E869" t="s">
        <v>24</v>
      </c>
      <c r="F869" t="s">
        <v>25</v>
      </c>
      <c r="G869" t="s">
        <v>55</v>
      </c>
      <c r="H869" s="5">
        <v>118</v>
      </c>
      <c r="I869" s="5">
        <f t="shared" si="41"/>
        <v>472</v>
      </c>
      <c r="J869">
        <v>4</v>
      </c>
      <c r="K869">
        <v>0.05</v>
      </c>
      <c r="L869" s="5">
        <v>14.399999999999999</v>
      </c>
      <c r="M869" s="5">
        <f t="shared" si="39"/>
        <v>57.599999999999994</v>
      </c>
      <c r="N869" s="5">
        <f t="shared" si="40"/>
        <v>0.2</v>
      </c>
      <c r="O869" s="5">
        <v>1.44</v>
      </c>
      <c r="P869" t="s">
        <v>56</v>
      </c>
      <c r="Q869" t="s">
        <v>3129</v>
      </c>
      <c r="R869" t="s">
        <v>3130</v>
      </c>
      <c r="S869" t="s">
        <v>59</v>
      </c>
      <c r="T869" t="s">
        <v>978</v>
      </c>
      <c r="U869" t="s">
        <v>1152</v>
      </c>
      <c r="V869" t="s">
        <v>214</v>
      </c>
      <c r="W869" t="s">
        <v>215</v>
      </c>
      <c r="X869" t="s">
        <v>216</v>
      </c>
    </row>
    <row r="870" spans="1:24" x14ac:dyDescent="0.25">
      <c r="A870" t="s">
        <v>3131</v>
      </c>
      <c r="B870" s="4">
        <v>42047</v>
      </c>
      <c r="C870" s="4">
        <v>42051</v>
      </c>
      <c r="D870">
        <v>4</v>
      </c>
      <c r="E870" t="s">
        <v>24</v>
      </c>
      <c r="F870" t="s">
        <v>25</v>
      </c>
      <c r="G870" t="s">
        <v>65</v>
      </c>
      <c r="H870" s="5">
        <v>250</v>
      </c>
      <c r="I870" s="5">
        <f t="shared" si="41"/>
        <v>500</v>
      </c>
      <c r="J870">
        <v>2</v>
      </c>
      <c r="K870">
        <v>0.04</v>
      </c>
      <c r="L870" s="5">
        <v>150</v>
      </c>
      <c r="M870" s="5">
        <f t="shared" si="39"/>
        <v>300</v>
      </c>
      <c r="N870" s="5">
        <f t="shared" si="40"/>
        <v>0.08</v>
      </c>
      <c r="O870" s="5">
        <v>15</v>
      </c>
      <c r="P870" t="s">
        <v>56</v>
      </c>
      <c r="Q870" t="s">
        <v>3132</v>
      </c>
      <c r="R870" t="s">
        <v>145</v>
      </c>
      <c r="S870" t="s">
        <v>30</v>
      </c>
      <c r="T870" t="s">
        <v>694</v>
      </c>
      <c r="U870" t="s">
        <v>695</v>
      </c>
      <c r="V870" t="s">
        <v>93</v>
      </c>
      <c r="W870" t="s">
        <v>94</v>
      </c>
      <c r="X870" t="s">
        <v>78</v>
      </c>
    </row>
    <row r="871" spans="1:24" x14ac:dyDescent="0.25">
      <c r="A871" t="s">
        <v>3133</v>
      </c>
      <c r="B871" s="4">
        <v>42026</v>
      </c>
      <c r="C871" s="4">
        <v>42031</v>
      </c>
      <c r="D871">
        <v>5</v>
      </c>
      <c r="E871" t="s">
        <v>24</v>
      </c>
      <c r="F871" t="s">
        <v>25</v>
      </c>
      <c r="G871" t="s">
        <v>71</v>
      </c>
      <c r="H871" s="5">
        <v>72</v>
      </c>
      <c r="I871" s="5">
        <f t="shared" si="41"/>
        <v>288</v>
      </c>
      <c r="J871">
        <v>4</v>
      </c>
      <c r="K871">
        <v>0.03</v>
      </c>
      <c r="L871" s="5">
        <v>18</v>
      </c>
      <c r="M871" s="5">
        <f t="shared" si="39"/>
        <v>72</v>
      </c>
      <c r="N871" s="5">
        <f t="shared" si="40"/>
        <v>0.12</v>
      </c>
      <c r="O871" s="5">
        <v>1.8</v>
      </c>
      <c r="P871" t="s">
        <v>47</v>
      </c>
      <c r="Q871" t="s">
        <v>3134</v>
      </c>
      <c r="R871" t="s">
        <v>2493</v>
      </c>
      <c r="S871" t="s">
        <v>59</v>
      </c>
      <c r="T871" t="s">
        <v>3135</v>
      </c>
      <c r="U871" t="s">
        <v>3136</v>
      </c>
      <c r="V871" t="s">
        <v>188</v>
      </c>
      <c r="W871" t="s">
        <v>189</v>
      </c>
      <c r="X871" t="s">
        <v>216</v>
      </c>
    </row>
    <row r="872" spans="1:24" x14ac:dyDescent="0.25">
      <c r="A872" t="s">
        <v>3137</v>
      </c>
      <c r="B872" s="4">
        <v>42352</v>
      </c>
      <c r="C872" s="4">
        <v>42362</v>
      </c>
      <c r="D872">
        <v>10</v>
      </c>
      <c r="E872" t="s">
        <v>24</v>
      </c>
      <c r="F872" t="s">
        <v>25</v>
      </c>
      <c r="G872" t="s">
        <v>80</v>
      </c>
      <c r="H872" s="5">
        <v>54</v>
      </c>
      <c r="I872" s="5">
        <f t="shared" si="41"/>
        <v>216</v>
      </c>
      <c r="J872">
        <v>4</v>
      </c>
      <c r="K872">
        <v>0.03</v>
      </c>
      <c r="L872" s="5">
        <v>13.5</v>
      </c>
      <c r="M872" s="5">
        <f t="shared" si="39"/>
        <v>54</v>
      </c>
      <c r="N872" s="5">
        <f t="shared" si="40"/>
        <v>0.12</v>
      </c>
      <c r="O872" s="5">
        <v>1.35</v>
      </c>
      <c r="P872" t="s">
        <v>47</v>
      </c>
      <c r="Q872" t="s">
        <v>3138</v>
      </c>
      <c r="R872" t="s">
        <v>633</v>
      </c>
      <c r="S872" t="s">
        <v>30</v>
      </c>
      <c r="T872" t="s">
        <v>2335</v>
      </c>
      <c r="U872" t="s">
        <v>847</v>
      </c>
      <c r="V872" t="s">
        <v>847</v>
      </c>
      <c r="W872" t="s">
        <v>43</v>
      </c>
      <c r="X872" t="s">
        <v>53</v>
      </c>
    </row>
    <row r="873" spans="1:24" x14ac:dyDescent="0.25">
      <c r="A873" t="s">
        <v>3139</v>
      </c>
      <c r="B873" s="4">
        <v>42062</v>
      </c>
      <c r="C873" s="4">
        <v>42066</v>
      </c>
      <c r="D873">
        <v>4</v>
      </c>
      <c r="E873" t="s">
        <v>24</v>
      </c>
      <c r="F873" t="s">
        <v>25</v>
      </c>
      <c r="G873" t="s">
        <v>88</v>
      </c>
      <c r="H873" s="5">
        <v>114</v>
      </c>
      <c r="I873" s="5">
        <f t="shared" si="41"/>
        <v>456</v>
      </c>
      <c r="J873">
        <v>4</v>
      </c>
      <c r="K873">
        <v>0.03</v>
      </c>
      <c r="L873" s="5">
        <v>20.32</v>
      </c>
      <c r="M873" s="5">
        <f t="shared" si="39"/>
        <v>81.28</v>
      </c>
      <c r="N873" s="5">
        <f t="shared" si="40"/>
        <v>0.12</v>
      </c>
      <c r="O873" s="5">
        <v>2.032</v>
      </c>
      <c r="P873" t="s">
        <v>27</v>
      </c>
      <c r="Q873" t="s">
        <v>3140</v>
      </c>
      <c r="R873" t="s">
        <v>3141</v>
      </c>
      <c r="S873" t="s">
        <v>30</v>
      </c>
      <c r="T873" t="s">
        <v>3142</v>
      </c>
      <c r="U873" t="s">
        <v>3143</v>
      </c>
      <c r="V873" t="s">
        <v>128</v>
      </c>
      <c r="W873" t="s">
        <v>43</v>
      </c>
      <c r="X873" t="s">
        <v>78</v>
      </c>
    </row>
    <row r="874" spans="1:24" x14ac:dyDescent="0.25">
      <c r="A874" t="s">
        <v>3144</v>
      </c>
      <c r="B874" s="4">
        <v>42017</v>
      </c>
      <c r="C874" s="4">
        <v>42026</v>
      </c>
      <c r="D874">
        <v>9</v>
      </c>
      <c r="E874" t="s">
        <v>24</v>
      </c>
      <c r="F874" t="s">
        <v>25</v>
      </c>
      <c r="G874" t="s">
        <v>97</v>
      </c>
      <c r="H874" s="5">
        <v>231</v>
      </c>
      <c r="I874" s="5">
        <f t="shared" si="41"/>
        <v>462</v>
      </c>
      <c r="J874">
        <v>2</v>
      </c>
      <c r="K874">
        <v>0.02</v>
      </c>
      <c r="L874" s="5">
        <v>141.76</v>
      </c>
      <c r="M874" s="5">
        <f t="shared" si="39"/>
        <v>283.52</v>
      </c>
      <c r="N874" s="5">
        <f t="shared" si="40"/>
        <v>0.04</v>
      </c>
      <c r="O874" s="5">
        <v>14.176</v>
      </c>
      <c r="P874" t="s">
        <v>56</v>
      </c>
      <c r="Q874" t="s">
        <v>3145</v>
      </c>
      <c r="R874" t="s">
        <v>3146</v>
      </c>
      <c r="S874" t="s">
        <v>30</v>
      </c>
      <c r="T874" t="s">
        <v>3147</v>
      </c>
      <c r="U874" t="s">
        <v>675</v>
      </c>
      <c r="V874" t="s">
        <v>128</v>
      </c>
      <c r="W874" t="s">
        <v>43</v>
      </c>
      <c r="X874" t="s">
        <v>216</v>
      </c>
    </row>
    <row r="875" spans="1:24" x14ac:dyDescent="0.25">
      <c r="A875" t="s">
        <v>3148</v>
      </c>
      <c r="B875" s="4">
        <v>42094</v>
      </c>
      <c r="C875" s="4">
        <v>42098</v>
      </c>
      <c r="D875">
        <v>4</v>
      </c>
      <c r="E875" t="s">
        <v>24</v>
      </c>
      <c r="F875" t="s">
        <v>25</v>
      </c>
      <c r="G875" t="s">
        <v>26</v>
      </c>
      <c r="H875" s="5">
        <v>140</v>
      </c>
      <c r="I875" s="5">
        <f t="shared" si="41"/>
        <v>140</v>
      </c>
      <c r="J875">
        <v>1</v>
      </c>
      <c r="K875">
        <v>0.01</v>
      </c>
      <c r="L875" s="5">
        <v>58.6</v>
      </c>
      <c r="M875" s="5">
        <f t="shared" si="39"/>
        <v>58.6</v>
      </c>
      <c r="N875" s="5">
        <f t="shared" si="40"/>
        <v>0.01</v>
      </c>
      <c r="O875" s="5">
        <v>5.86</v>
      </c>
      <c r="P875" t="s">
        <v>47</v>
      </c>
      <c r="Q875" t="s">
        <v>3149</v>
      </c>
      <c r="R875" t="s">
        <v>1525</v>
      </c>
      <c r="S875" t="s">
        <v>30</v>
      </c>
      <c r="T875" t="s">
        <v>3150</v>
      </c>
      <c r="U875" t="s">
        <v>350</v>
      </c>
      <c r="V875" t="s">
        <v>351</v>
      </c>
      <c r="W875" t="s">
        <v>43</v>
      </c>
      <c r="X875" t="s">
        <v>95</v>
      </c>
    </row>
    <row r="876" spans="1:24" x14ac:dyDescent="0.25">
      <c r="A876" t="s">
        <v>3151</v>
      </c>
      <c r="B876" s="4">
        <v>42089</v>
      </c>
      <c r="C876" s="4">
        <v>42095</v>
      </c>
      <c r="D876">
        <v>6</v>
      </c>
      <c r="E876" t="s">
        <v>24</v>
      </c>
      <c r="F876" t="s">
        <v>25</v>
      </c>
      <c r="G876" t="s">
        <v>37</v>
      </c>
      <c r="H876" s="5">
        <v>211</v>
      </c>
      <c r="I876" s="5">
        <f t="shared" si="41"/>
        <v>422</v>
      </c>
      <c r="J876">
        <v>2</v>
      </c>
      <c r="K876">
        <v>0.02</v>
      </c>
      <c r="L876" s="5">
        <v>122.56</v>
      </c>
      <c r="M876" s="5">
        <f t="shared" si="39"/>
        <v>245.12</v>
      </c>
      <c r="N876" s="5">
        <f t="shared" si="40"/>
        <v>0.04</v>
      </c>
      <c r="O876" s="5">
        <v>12.256</v>
      </c>
      <c r="P876" t="s">
        <v>27</v>
      </c>
      <c r="Q876" t="s">
        <v>3152</v>
      </c>
      <c r="R876" t="s">
        <v>1899</v>
      </c>
      <c r="S876" t="s">
        <v>30</v>
      </c>
      <c r="T876" t="s">
        <v>3153</v>
      </c>
      <c r="U876" t="s">
        <v>2841</v>
      </c>
      <c r="V876" t="s">
        <v>85</v>
      </c>
      <c r="W876" t="s">
        <v>189</v>
      </c>
      <c r="X876" t="s">
        <v>95</v>
      </c>
    </row>
    <row r="877" spans="1:24" x14ac:dyDescent="0.25">
      <c r="A877" t="s">
        <v>3154</v>
      </c>
      <c r="B877" s="4">
        <v>42299</v>
      </c>
      <c r="C877" s="4">
        <v>42307</v>
      </c>
      <c r="D877">
        <v>8</v>
      </c>
      <c r="E877" t="s">
        <v>24</v>
      </c>
      <c r="F877" t="s">
        <v>25</v>
      </c>
      <c r="G877" t="s">
        <v>46</v>
      </c>
      <c r="H877" s="5">
        <v>117</v>
      </c>
      <c r="I877" s="5">
        <f t="shared" si="41"/>
        <v>234</v>
      </c>
      <c r="J877">
        <v>2</v>
      </c>
      <c r="K877">
        <v>0.01</v>
      </c>
      <c r="L877" s="5">
        <v>34.659999999999997</v>
      </c>
      <c r="M877" s="5">
        <f t="shared" si="39"/>
        <v>69.319999999999993</v>
      </c>
      <c r="N877" s="5">
        <f t="shared" si="40"/>
        <v>0.02</v>
      </c>
      <c r="O877" s="5">
        <v>3.4659999999999997</v>
      </c>
      <c r="P877" t="s">
        <v>27</v>
      </c>
      <c r="Q877" t="s">
        <v>3155</v>
      </c>
      <c r="R877" t="s">
        <v>1855</v>
      </c>
      <c r="S877" t="s">
        <v>59</v>
      </c>
      <c r="T877" t="s">
        <v>3156</v>
      </c>
      <c r="U877" t="s">
        <v>221</v>
      </c>
      <c r="V877" t="s">
        <v>42</v>
      </c>
      <c r="W877" t="s">
        <v>43</v>
      </c>
      <c r="X877" t="s">
        <v>139</v>
      </c>
    </row>
    <row r="878" spans="1:24" x14ac:dyDescent="0.25">
      <c r="A878" t="s">
        <v>3157</v>
      </c>
      <c r="B878" s="4">
        <v>42155</v>
      </c>
      <c r="C878" s="4">
        <v>42165</v>
      </c>
      <c r="D878">
        <v>10</v>
      </c>
      <c r="E878" t="s">
        <v>24</v>
      </c>
      <c r="F878" t="s">
        <v>25</v>
      </c>
      <c r="G878" t="s">
        <v>55</v>
      </c>
      <c r="H878" s="5">
        <v>118</v>
      </c>
      <c r="I878" s="5">
        <f t="shared" si="41"/>
        <v>472</v>
      </c>
      <c r="J878">
        <v>4</v>
      </c>
      <c r="K878">
        <v>0.02</v>
      </c>
      <c r="L878" s="5">
        <v>28.560000000000002</v>
      </c>
      <c r="M878" s="5">
        <f t="shared" si="39"/>
        <v>114.24000000000001</v>
      </c>
      <c r="N878" s="5">
        <f t="shared" si="40"/>
        <v>0.08</v>
      </c>
      <c r="O878" s="5">
        <v>2.8560000000000003</v>
      </c>
      <c r="P878" t="s">
        <v>47</v>
      </c>
      <c r="Q878" t="s">
        <v>3158</v>
      </c>
      <c r="R878" t="s">
        <v>29</v>
      </c>
      <c r="S878" t="s">
        <v>30</v>
      </c>
      <c r="T878" t="s">
        <v>1166</v>
      </c>
      <c r="U878" t="s">
        <v>1167</v>
      </c>
      <c r="V878" t="s">
        <v>330</v>
      </c>
      <c r="W878" t="s">
        <v>189</v>
      </c>
      <c r="X878" t="s">
        <v>63</v>
      </c>
    </row>
    <row r="879" spans="1:24" x14ac:dyDescent="0.25">
      <c r="A879" t="s">
        <v>3159</v>
      </c>
      <c r="B879" s="4">
        <v>42087</v>
      </c>
      <c r="C879" s="4">
        <v>42088</v>
      </c>
      <c r="D879">
        <v>1</v>
      </c>
      <c r="E879" t="s">
        <v>24</v>
      </c>
      <c r="F879" t="s">
        <v>25</v>
      </c>
      <c r="G879" t="s">
        <v>65</v>
      </c>
      <c r="H879" s="5">
        <v>250</v>
      </c>
      <c r="I879" s="5">
        <f t="shared" si="41"/>
        <v>1250</v>
      </c>
      <c r="J879">
        <v>5</v>
      </c>
      <c r="K879">
        <v>0.02</v>
      </c>
      <c r="L879" s="5">
        <v>145</v>
      </c>
      <c r="M879" s="5">
        <f t="shared" si="39"/>
        <v>725</v>
      </c>
      <c r="N879" s="5">
        <f t="shared" si="40"/>
        <v>0.1</v>
      </c>
      <c r="O879" s="5">
        <v>14.5</v>
      </c>
      <c r="P879" t="s">
        <v>56</v>
      </c>
      <c r="Q879" t="s">
        <v>3160</v>
      </c>
      <c r="R879" t="s">
        <v>3161</v>
      </c>
      <c r="S879" t="s">
        <v>40</v>
      </c>
      <c r="T879" t="s">
        <v>1167</v>
      </c>
      <c r="U879" t="s">
        <v>1833</v>
      </c>
      <c r="V879" t="s">
        <v>102</v>
      </c>
      <c r="W879" t="s">
        <v>103</v>
      </c>
      <c r="X879" t="s">
        <v>95</v>
      </c>
    </row>
    <row r="880" spans="1:24" x14ac:dyDescent="0.25">
      <c r="A880" t="s">
        <v>3162</v>
      </c>
      <c r="B880" s="4">
        <v>42196</v>
      </c>
      <c r="C880" s="4">
        <v>42199</v>
      </c>
      <c r="D880">
        <v>3</v>
      </c>
      <c r="E880" t="s">
        <v>24</v>
      </c>
      <c r="F880" t="s">
        <v>25</v>
      </c>
      <c r="G880" t="s">
        <v>71</v>
      </c>
      <c r="H880" s="5">
        <v>72</v>
      </c>
      <c r="I880" s="5">
        <f t="shared" si="41"/>
        <v>288</v>
      </c>
      <c r="J880">
        <v>4</v>
      </c>
      <c r="K880">
        <v>0.01</v>
      </c>
      <c r="L880" s="5">
        <v>18</v>
      </c>
      <c r="M880" s="5">
        <f t="shared" si="39"/>
        <v>72</v>
      </c>
      <c r="N880" s="5">
        <f t="shared" si="40"/>
        <v>0.04</v>
      </c>
      <c r="O880" s="5">
        <v>1.8</v>
      </c>
      <c r="P880" t="s">
        <v>27</v>
      </c>
      <c r="Q880" t="s">
        <v>3163</v>
      </c>
      <c r="R880" t="s">
        <v>659</v>
      </c>
      <c r="S880" t="s">
        <v>30</v>
      </c>
      <c r="T880" t="s">
        <v>660</v>
      </c>
      <c r="U880" t="s">
        <v>133</v>
      </c>
      <c r="V880" t="s">
        <v>134</v>
      </c>
      <c r="W880" t="s">
        <v>135</v>
      </c>
      <c r="X880" t="s">
        <v>69</v>
      </c>
    </row>
    <row r="881" spans="1:24" x14ac:dyDescent="0.25">
      <c r="A881" t="s">
        <v>3164</v>
      </c>
      <c r="B881" s="4">
        <v>42214</v>
      </c>
      <c r="C881" s="4">
        <v>42218</v>
      </c>
      <c r="D881">
        <v>4</v>
      </c>
      <c r="E881" t="s">
        <v>24</v>
      </c>
      <c r="F881" t="s">
        <v>25</v>
      </c>
      <c r="G881" t="s">
        <v>80</v>
      </c>
      <c r="H881" s="5">
        <v>54</v>
      </c>
      <c r="I881" s="5">
        <f t="shared" si="41"/>
        <v>270</v>
      </c>
      <c r="J881">
        <v>5</v>
      </c>
      <c r="K881">
        <v>0.04</v>
      </c>
      <c r="L881" s="5">
        <v>10.8</v>
      </c>
      <c r="M881" s="5">
        <f t="shared" si="39"/>
        <v>54</v>
      </c>
      <c r="N881" s="5">
        <f t="shared" si="40"/>
        <v>0.2</v>
      </c>
      <c r="O881" s="5">
        <v>1.08</v>
      </c>
      <c r="P881" t="s">
        <v>27</v>
      </c>
      <c r="Q881" t="s">
        <v>3165</v>
      </c>
      <c r="R881" t="s">
        <v>3166</v>
      </c>
      <c r="S881" t="s">
        <v>59</v>
      </c>
      <c r="T881" t="s">
        <v>3167</v>
      </c>
      <c r="U881" t="s">
        <v>3168</v>
      </c>
      <c r="V881" t="s">
        <v>188</v>
      </c>
      <c r="W881" t="s">
        <v>189</v>
      </c>
      <c r="X881" t="s">
        <v>69</v>
      </c>
    </row>
    <row r="882" spans="1:24" x14ac:dyDescent="0.25">
      <c r="A882" t="s">
        <v>3169</v>
      </c>
      <c r="B882" s="4">
        <v>42105</v>
      </c>
      <c r="C882" s="4">
        <v>42112</v>
      </c>
      <c r="D882">
        <v>7</v>
      </c>
      <c r="E882" t="s">
        <v>24</v>
      </c>
      <c r="F882" t="s">
        <v>25</v>
      </c>
      <c r="G882" t="s">
        <v>88</v>
      </c>
      <c r="H882" s="5">
        <v>114</v>
      </c>
      <c r="I882" s="5">
        <f t="shared" si="41"/>
        <v>570</v>
      </c>
      <c r="J882">
        <v>5</v>
      </c>
      <c r="K882">
        <v>0.04</v>
      </c>
      <c r="L882" s="5">
        <v>11.199999999999996</v>
      </c>
      <c r="M882" s="5">
        <f t="shared" si="39"/>
        <v>55.999999999999979</v>
      </c>
      <c r="N882" s="5">
        <f t="shared" si="40"/>
        <v>0.2</v>
      </c>
      <c r="O882" s="5">
        <v>1.1199999999999997</v>
      </c>
      <c r="P882" t="s">
        <v>47</v>
      </c>
      <c r="Q882" t="s">
        <v>3170</v>
      </c>
      <c r="R882" t="s">
        <v>892</v>
      </c>
      <c r="S882" t="s">
        <v>30</v>
      </c>
      <c r="T882" t="s">
        <v>2236</v>
      </c>
      <c r="U882" t="s">
        <v>717</v>
      </c>
      <c r="V882" t="s">
        <v>614</v>
      </c>
      <c r="W882" t="s">
        <v>189</v>
      </c>
      <c r="X882" t="s">
        <v>86</v>
      </c>
    </row>
    <row r="883" spans="1:24" x14ac:dyDescent="0.25">
      <c r="A883" t="s">
        <v>3171</v>
      </c>
      <c r="B883" s="4">
        <v>42340</v>
      </c>
      <c r="C883" s="4">
        <v>42344</v>
      </c>
      <c r="D883">
        <v>4</v>
      </c>
      <c r="E883" t="s">
        <v>24</v>
      </c>
      <c r="F883" t="s">
        <v>25</v>
      </c>
      <c r="G883" t="s">
        <v>97</v>
      </c>
      <c r="H883" s="5">
        <v>231</v>
      </c>
      <c r="I883" s="5">
        <f t="shared" si="41"/>
        <v>1155</v>
      </c>
      <c r="J883">
        <v>5</v>
      </c>
      <c r="K883">
        <v>0.05</v>
      </c>
      <c r="L883" s="5">
        <v>93.25</v>
      </c>
      <c r="M883" s="5">
        <f t="shared" si="39"/>
        <v>466.25</v>
      </c>
      <c r="N883" s="5">
        <f t="shared" si="40"/>
        <v>0.25</v>
      </c>
      <c r="O883" s="5">
        <v>9.3250000000000011</v>
      </c>
      <c r="P883" t="s">
        <v>56</v>
      </c>
      <c r="Q883" t="s">
        <v>3172</v>
      </c>
      <c r="R883" t="s">
        <v>3141</v>
      </c>
      <c r="S883" t="s">
        <v>30</v>
      </c>
      <c r="T883" t="s">
        <v>3173</v>
      </c>
      <c r="U883" t="s">
        <v>712</v>
      </c>
      <c r="V883" t="s">
        <v>159</v>
      </c>
      <c r="W883" t="s">
        <v>77</v>
      </c>
      <c r="X883" t="s">
        <v>53</v>
      </c>
    </row>
    <row r="884" spans="1:24" x14ac:dyDescent="0.25">
      <c r="A884" t="s">
        <v>3174</v>
      </c>
      <c r="B884" s="4">
        <v>42046</v>
      </c>
      <c r="C884" s="4">
        <v>42047</v>
      </c>
      <c r="D884">
        <v>1</v>
      </c>
      <c r="E884" t="s">
        <v>24</v>
      </c>
      <c r="F884" t="s">
        <v>25</v>
      </c>
      <c r="G884" t="s">
        <v>26</v>
      </c>
      <c r="H884" s="5">
        <v>140</v>
      </c>
      <c r="I884" s="5">
        <f t="shared" si="41"/>
        <v>280</v>
      </c>
      <c r="J884">
        <v>2</v>
      </c>
      <c r="K884">
        <v>0.03</v>
      </c>
      <c r="L884" s="5">
        <v>51.6</v>
      </c>
      <c r="M884" s="5">
        <f t="shared" si="39"/>
        <v>103.2</v>
      </c>
      <c r="N884" s="5">
        <f t="shared" si="40"/>
        <v>0.06</v>
      </c>
      <c r="O884" s="5">
        <v>5.16</v>
      </c>
      <c r="P884" t="s">
        <v>27</v>
      </c>
      <c r="Q884" t="s">
        <v>3175</v>
      </c>
      <c r="R884" t="s">
        <v>2235</v>
      </c>
      <c r="S884" t="s">
        <v>30</v>
      </c>
      <c r="T884" t="s">
        <v>433</v>
      </c>
      <c r="U884" t="s">
        <v>147</v>
      </c>
      <c r="V884" t="s">
        <v>93</v>
      </c>
      <c r="W884" t="s">
        <v>94</v>
      </c>
      <c r="X884" t="s">
        <v>78</v>
      </c>
    </row>
    <row r="885" spans="1:24" x14ac:dyDescent="0.25">
      <c r="A885" t="s">
        <v>3176</v>
      </c>
      <c r="B885" s="4">
        <v>42312</v>
      </c>
      <c r="C885" s="4">
        <v>42319</v>
      </c>
      <c r="D885">
        <v>7</v>
      </c>
      <c r="E885" t="s">
        <v>24</v>
      </c>
      <c r="F885" t="s">
        <v>25</v>
      </c>
      <c r="G885" t="s">
        <v>37</v>
      </c>
      <c r="H885" s="5">
        <v>211</v>
      </c>
      <c r="I885" s="5">
        <f t="shared" si="41"/>
        <v>1055</v>
      </c>
      <c r="J885">
        <v>5</v>
      </c>
      <c r="K885">
        <v>0.05</v>
      </c>
      <c r="L885" s="5">
        <v>78.25</v>
      </c>
      <c r="M885" s="5">
        <f t="shared" si="39"/>
        <v>391.25</v>
      </c>
      <c r="N885" s="5">
        <f t="shared" si="40"/>
        <v>0.25</v>
      </c>
      <c r="O885" s="5">
        <v>7.8250000000000002</v>
      </c>
      <c r="P885" t="s">
        <v>27</v>
      </c>
      <c r="Q885" t="s">
        <v>3177</v>
      </c>
      <c r="R885" t="s">
        <v>2005</v>
      </c>
      <c r="S885" t="s">
        <v>30</v>
      </c>
      <c r="T885" t="s">
        <v>3178</v>
      </c>
      <c r="U885" t="s">
        <v>3178</v>
      </c>
      <c r="V885" t="s">
        <v>3179</v>
      </c>
      <c r="W885" t="s">
        <v>135</v>
      </c>
      <c r="X885" t="s">
        <v>35</v>
      </c>
    </row>
    <row r="886" spans="1:24" x14ac:dyDescent="0.25">
      <c r="A886" t="s">
        <v>3180</v>
      </c>
      <c r="B886" s="4">
        <v>42318</v>
      </c>
      <c r="C886" s="4">
        <v>42325</v>
      </c>
      <c r="D886">
        <v>7</v>
      </c>
      <c r="E886" t="s">
        <v>24</v>
      </c>
      <c r="F886" t="s">
        <v>25</v>
      </c>
      <c r="G886" t="s">
        <v>46</v>
      </c>
      <c r="H886" s="5">
        <v>117</v>
      </c>
      <c r="I886" s="5">
        <f t="shared" si="41"/>
        <v>117</v>
      </c>
      <c r="J886">
        <v>1</v>
      </c>
      <c r="K886">
        <v>0.04</v>
      </c>
      <c r="L886" s="5">
        <v>32.32</v>
      </c>
      <c r="M886" s="5">
        <f t="shared" si="39"/>
        <v>32.32</v>
      </c>
      <c r="N886" s="5">
        <f t="shared" si="40"/>
        <v>0.04</v>
      </c>
      <c r="O886" s="5">
        <v>3.2320000000000002</v>
      </c>
      <c r="P886" t="s">
        <v>47</v>
      </c>
      <c r="Q886" t="s">
        <v>3181</v>
      </c>
      <c r="R886" t="s">
        <v>3041</v>
      </c>
      <c r="S886" t="s">
        <v>40</v>
      </c>
      <c r="T886" t="s">
        <v>2229</v>
      </c>
      <c r="U886" t="s">
        <v>1789</v>
      </c>
      <c r="V886" t="s">
        <v>128</v>
      </c>
      <c r="W886" t="s">
        <v>43</v>
      </c>
      <c r="X886" t="s">
        <v>35</v>
      </c>
    </row>
    <row r="887" spans="1:24" x14ac:dyDescent="0.25">
      <c r="A887" t="s">
        <v>3182</v>
      </c>
      <c r="B887" s="4">
        <v>42265</v>
      </c>
      <c r="C887" s="4">
        <v>42271</v>
      </c>
      <c r="D887">
        <v>6</v>
      </c>
      <c r="E887" t="s">
        <v>24</v>
      </c>
      <c r="F887" t="s">
        <v>25</v>
      </c>
      <c r="G887" t="s">
        <v>55</v>
      </c>
      <c r="H887" s="5">
        <v>118</v>
      </c>
      <c r="I887" s="5">
        <f t="shared" si="41"/>
        <v>590</v>
      </c>
      <c r="J887">
        <v>5</v>
      </c>
      <c r="K887">
        <v>0.05</v>
      </c>
      <c r="L887" s="5">
        <v>8.5</v>
      </c>
      <c r="M887" s="5">
        <f t="shared" si="39"/>
        <v>42.5</v>
      </c>
      <c r="N887" s="5">
        <f t="shared" si="40"/>
        <v>0.25</v>
      </c>
      <c r="O887" s="5">
        <v>0.85000000000000009</v>
      </c>
      <c r="P887" t="s">
        <v>56</v>
      </c>
      <c r="Q887" t="s">
        <v>3183</v>
      </c>
      <c r="R887" t="s">
        <v>3184</v>
      </c>
      <c r="S887" t="s">
        <v>59</v>
      </c>
      <c r="T887" t="s">
        <v>3185</v>
      </c>
      <c r="U887" t="s">
        <v>1152</v>
      </c>
      <c r="V887" t="s">
        <v>214</v>
      </c>
      <c r="W887" t="s">
        <v>215</v>
      </c>
      <c r="X887" t="s">
        <v>122</v>
      </c>
    </row>
    <row r="888" spans="1:24" x14ac:dyDescent="0.25">
      <c r="A888" t="s">
        <v>3186</v>
      </c>
      <c r="B888" s="4">
        <v>42308</v>
      </c>
      <c r="C888" s="4">
        <v>42317</v>
      </c>
      <c r="D888">
        <v>9</v>
      </c>
      <c r="E888" t="s">
        <v>24</v>
      </c>
      <c r="F888" t="s">
        <v>25</v>
      </c>
      <c r="G888" t="s">
        <v>65</v>
      </c>
      <c r="H888" s="5">
        <v>250</v>
      </c>
      <c r="I888" s="5">
        <f t="shared" si="41"/>
        <v>500</v>
      </c>
      <c r="J888">
        <v>2</v>
      </c>
      <c r="K888">
        <v>0.02</v>
      </c>
      <c r="L888" s="5">
        <v>160</v>
      </c>
      <c r="M888" s="5">
        <f t="shared" si="39"/>
        <v>320</v>
      </c>
      <c r="N888" s="5">
        <f t="shared" si="40"/>
        <v>0.04</v>
      </c>
      <c r="O888" s="5">
        <v>16</v>
      </c>
      <c r="P888" t="s">
        <v>56</v>
      </c>
      <c r="Q888" t="s">
        <v>3187</v>
      </c>
      <c r="R888" t="s">
        <v>3083</v>
      </c>
      <c r="S888" t="s">
        <v>59</v>
      </c>
      <c r="T888" t="s">
        <v>1473</v>
      </c>
      <c r="U888" t="s">
        <v>1474</v>
      </c>
      <c r="V888" t="s">
        <v>468</v>
      </c>
      <c r="W888" t="s">
        <v>135</v>
      </c>
      <c r="X888" t="s">
        <v>139</v>
      </c>
    </row>
    <row r="889" spans="1:24" x14ac:dyDescent="0.25">
      <c r="A889" t="s">
        <v>3188</v>
      </c>
      <c r="B889" s="4">
        <v>42335</v>
      </c>
      <c r="C889" s="4">
        <v>42338</v>
      </c>
      <c r="D889">
        <v>3</v>
      </c>
      <c r="E889" t="s">
        <v>24</v>
      </c>
      <c r="F889" t="s">
        <v>25</v>
      </c>
      <c r="G889" t="s">
        <v>71</v>
      </c>
      <c r="H889" s="5">
        <v>72</v>
      </c>
      <c r="I889" s="5">
        <f t="shared" si="41"/>
        <v>360</v>
      </c>
      <c r="J889">
        <v>5</v>
      </c>
      <c r="K889">
        <v>0.01</v>
      </c>
      <c r="L889" s="5">
        <v>14.4</v>
      </c>
      <c r="M889" s="5">
        <f t="shared" si="39"/>
        <v>72</v>
      </c>
      <c r="N889" s="5">
        <f t="shared" si="40"/>
        <v>0.05</v>
      </c>
      <c r="O889" s="5">
        <v>1.4400000000000002</v>
      </c>
      <c r="P889" t="s">
        <v>56</v>
      </c>
      <c r="Q889" t="s">
        <v>3189</v>
      </c>
      <c r="R889" t="s">
        <v>3190</v>
      </c>
      <c r="S889" t="s">
        <v>30</v>
      </c>
      <c r="T889" t="s">
        <v>3191</v>
      </c>
      <c r="U889" t="s">
        <v>3192</v>
      </c>
      <c r="V889" t="s">
        <v>3193</v>
      </c>
      <c r="W889" t="s">
        <v>813</v>
      </c>
      <c r="X889" t="s">
        <v>35</v>
      </c>
    </row>
    <row r="890" spans="1:24" x14ac:dyDescent="0.25">
      <c r="A890" t="s">
        <v>3194</v>
      </c>
      <c r="B890" s="4">
        <v>42031</v>
      </c>
      <c r="C890" s="4">
        <v>42039</v>
      </c>
      <c r="D890">
        <v>8</v>
      </c>
      <c r="E890" t="s">
        <v>24</v>
      </c>
      <c r="F890" t="s">
        <v>25</v>
      </c>
      <c r="G890" t="s">
        <v>80</v>
      </c>
      <c r="H890" s="5">
        <v>54</v>
      </c>
      <c r="I890" s="5">
        <f t="shared" si="41"/>
        <v>54</v>
      </c>
      <c r="J890">
        <v>1</v>
      </c>
      <c r="K890">
        <v>0.01</v>
      </c>
      <c r="L890" s="5">
        <v>54</v>
      </c>
      <c r="M890" s="5">
        <f t="shared" si="39"/>
        <v>54</v>
      </c>
      <c r="N890" s="5">
        <f t="shared" si="40"/>
        <v>0.01</v>
      </c>
      <c r="O890" s="5">
        <v>5.4</v>
      </c>
      <c r="P890" t="s">
        <v>27</v>
      </c>
      <c r="Q890" t="s">
        <v>3195</v>
      </c>
      <c r="R890" t="s">
        <v>491</v>
      </c>
      <c r="S890" t="s">
        <v>30</v>
      </c>
      <c r="T890" t="s">
        <v>3196</v>
      </c>
      <c r="U890" t="s">
        <v>1408</v>
      </c>
      <c r="V890" t="s">
        <v>128</v>
      </c>
      <c r="W890" t="s">
        <v>43</v>
      </c>
      <c r="X890" t="s">
        <v>216</v>
      </c>
    </row>
    <row r="891" spans="1:24" x14ac:dyDescent="0.25">
      <c r="A891" t="s">
        <v>3197</v>
      </c>
      <c r="B891" s="4">
        <v>42103</v>
      </c>
      <c r="C891" s="4">
        <v>42109</v>
      </c>
      <c r="D891">
        <v>6</v>
      </c>
      <c r="E891" t="s">
        <v>24</v>
      </c>
      <c r="F891" t="s">
        <v>25</v>
      </c>
      <c r="G891" t="s">
        <v>88</v>
      </c>
      <c r="H891" s="5">
        <v>114</v>
      </c>
      <c r="I891" s="5">
        <f t="shared" si="41"/>
        <v>114</v>
      </c>
      <c r="J891">
        <v>1</v>
      </c>
      <c r="K891">
        <v>0.04</v>
      </c>
      <c r="L891" s="5">
        <v>29.439999999999998</v>
      </c>
      <c r="M891" s="5">
        <f t="shared" si="39"/>
        <v>29.439999999999998</v>
      </c>
      <c r="N891" s="5">
        <f t="shared" si="40"/>
        <v>0.04</v>
      </c>
      <c r="O891" s="5">
        <v>2.944</v>
      </c>
      <c r="P891" t="s">
        <v>56</v>
      </c>
      <c r="Q891" t="s">
        <v>3198</v>
      </c>
      <c r="R891" t="s">
        <v>707</v>
      </c>
      <c r="S891" t="s">
        <v>30</v>
      </c>
      <c r="T891" t="s">
        <v>379</v>
      </c>
      <c r="U891" t="s">
        <v>379</v>
      </c>
      <c r="V891" t="s">
        <v>188</v>
      </c>
      <c r="W891" t="s">
        <v>189</v>
      </c>
      <c r="X891" t="s">
        <v>86</v>
      </c>
    </row>
    <row r="892" spans="1:24" x14ac:dyDescent="0.25">
      <c r="A892" t="s">
        <v>3199</v>
      </c>
      <c r="B892" s="4">
        <v>42360</v>
      </c>
      <c r="C892" s="4">
        <v>42369</v>
      </c>
      <c r="D892">
        <v>9</v>
      </c>
      <c r="E892" t="s">
        <v>24</v>
      </c>
      <c r="F892" t="s">
        <v>25</v>
      </c>
      <c r="G892" t="s">
        <v>97</v>
      </c>
      <c r="H892" s="5">
        <v>231</v>
      </c>
      <c r="I892" s="5">
        <f t="shared" si="41"/>
        <v>1155</v>
      </c>
      <c r="J892">
        <v>5</v>
      </c>
      <c r="K892">
        <v>0.02</v>
      </c>
      <c r="L892" s="5">
        <v>127.9</v>
      </c>
      <c r="M892" s="5">
        <f t="shared" si="39"/>
        <v>639.5</v>
      </c>
      <c r="N892" s="5">
        <f t="shared" si="40"/>
        <v>0.1</v>
      </c>
      <c r="O892" s="5">
        <v>12.790000000000001</v>
      </c>
      <c r="P892" t="s">
        <v>27</v>
      </c>
      <c r="Q892" t="s">
        <v>3200</v>
      </c>
      <c r="R892" t="s">
        <v>3201</v>
      </c>
      <c r="S892" t="s">
        <v>30</v>
      </c>
      <c r="T892" t="s">
        <v>3202</v>
      </c>
      <c r="U892" t="s">
        <v>3203</v>
      </c>
      <c r="V892" t="s">
        <v>188</v>
      </c>
      <c r="W892" t="s">
        <v>189</v>
      </c>
      <c r="X892" t="s">
        <v>53</v>
      </c>
    </row>
    <row r="893" spans="1:24" x14ac:dyDescent="0.25">
      <c r="A893" t="s">
        <v>3204</v>
      </c>
      <c r="B893" s="4">
        <v>42069</v>
      </c>
      <c r="C893" s="4">
        <v>42079</v>
      </c>
      <c r="D893">
        <v>10</v>
      </c>
      <c r="E893" t="s">
        <v>24</v>
      </c>
      <c r="F893" t="s">
        <v>25</v>
      </c>
      <c r="G893" t="s">
        <v>26</v>
      </c>
      <c r="H893" s="5">
        <v>140</v>
      </c>
      <c r="I893" s="5">
        <f t="shared" si="41"/>
        <v>280</v>
      </c>
      <c r="J893">
        <v>2</v>
      </c>
      <c r="K893">
        <v>0.04</v>
      </c>
      <c r="L893" s="5">
        <v>48.8</v>
      </c>
      <c r="M893" s="5">
        <f t="shared" si="39"/>
        <v>97.6</v>
      </c>
      <c r="N893" s="5">
        <f t="shared" si="40"/>
        <v>0.08</v>
      </c>
      <c r="O893" s="5">
        <v>4.88</v>
      </c>
      <c r="P893" t="s">
        <v>47</v>
      </c>
      <c r="Q893" t="s">
        <v>3205</v>
      </c>
      <c r="R893" t="s">
        <v>2914</v>
      </c>
      <c r="S893" t="s">
        <v>59</v>
      </c>
      <c r="T893" t="s">
        <v>119</v>
      </c>
      <c r="U893" t="s">
        <v>120</v>
      </c>
      <c r="V893" t="s">
        <v>85</v>
      </c>
      <c r="W893" t="s">
        <v>121</v>
      </c>
      <c r="X893" t="s">
        <v>95</v>
      </c>
    </row>
    <row r="894" spans="1:24" x14ac:dyDescent="0.25">
      <c r="A894" t="s">
        <v>3206</v>
      </c>
      <c r="B894" s="4">
        <v>42243</v>
      </c>
      <c r="C894" s="4">
        <v>42250</v>
      </c>
      <c r="D894">
        <v>7</v>
      </c>
      <c r="E894" t="s">
        <v>24</v>
      </c>
      <c r="F894" t="s">
        <v>25</v>
      </c>
      <c r="G894" t="s">
        <v>37</v>
      </c>
      <c r="H894" s="5">
        <v>211</v>
      </c>
      <c r="I894" s="5">
        <f t="shared" si="41"/>
        <v>211</v>
      </c>
      <c r="J894">
        <v>1</v>
      </c>
      <c r="K894">
        <v>0.05</v>
      </c>
      <c r="L894" s="5">
        <v>120.45</v>
      </c>
      <c r="M894" s="5">
        <f t="shared" si="39"/>
        <v>120.45</v>
      </c>
      <c r="N894" s="5">
        <f t="shared" si="40"/>
        <v>0.05</v>
      </c>
      <c r="O894" s="5">
        <v>12.045000000000002</v>
      </c>
      <c r="P894" t="s">
        <v>47</v>
      </c>
      <c r="Q894" t="s">
        <v>3207</v>
      </c>
      <c r="R894" t="s">
        <v>1192</v>
      </c>
      <c r="S894" t="s">
        <v>30</v>
      </c>
      <c r="T894" t="s">
        <v>3208</v>
      </c>
      <c r="U894" t="s">
        <v>1216</v>
      </c>
      <c r="V894" t="s">
        <v>85</v>
      </c>
      <c r="W894" t="s">
        <v>189</v>
      </c>
      <c r="X894" t="s">
        <v>231</v>
      </c>
    </row>
    <row r="895" spans="1:24" x14ac:dyDescent="0.25">
      <c r="A895" t="s">
        <v>3209</v>
      </c>
      <c r="B895" s="4">
        <v>42081</v>
      </c>
      <c r="C895" s="4">
        <v>42088</v>
      </c>
      <c r="D895">
        <v>7</v>
      </c>
      <c r="E895" t="s">
        <v>24</v>
      </c>
      <c r="F895" t="s">
        <v>25</v>
      </c>
      <c r="G895" t="s">
        <v>46</v>
      </c>
      <c r="H895" s="5">
        <v>117</v>
      </c>
      <c r="I895" s="5">
        <f t="shared" si="41"/>
        <v>234</v>
      </c>
      <c r="J895">
        <v>2</v>
      </c>
      <c r="K895">
        <v>0.03</v>
      </c>
      <c r="L895" s="5">
        <v>29.98</v>
      </c>
      <c r="M895" s="5">
        <f t="shared" si="39"/>
        <v>59.96</v>
      </c>
      <c r="N895" s="5">
        <f t="shared" si="40"/>
        <v>0.06</v>
      </c>
      <c r="O895" s="5">
        <v>2.9980000000000002</v>
      </c>
      <c r="P895" t="s">
        <v>56</v>
      </c>
      <c r="Q895" t="s">
        <v>3210</v>
      </c>
      <c r="R895" t="s">
        <v>1949</v>
      </c>
      <c r="S895" t="s">
        <v>30</v>
      </c>
      <c r="T895" t="s">
        <v>3211</v>
      </c>
      <c r="U895" t="s">
        <v>241</v>
      </c>
      <c r="V895" t="s">
        <v>242</v>
      </c>
      <c r="W895" t="s">
        <v>215</v>
      </c>
      <c r="X895" t="s">
        <v>95</v>
      </c>
    </row>
    <row r="896" spans="1:24" x14ac:dyDescent="0.25">
      <c r="A896" t="s">
        <v>3212</v>
      </c>
      <c r="B896" s="4">
        <v>42134</v>
      </c>
      <c r="C896" s="4">
        <v>42138</v>
      </c>
      <c r="D896">
        <v>4</v>
      </c>
      <c r="E896" t="s">
        <v>24</v>
      </c>
      <c r="F896" t="s">
        <v>25</v>
      </c>
      <c r="G896" t="s">
        <v>55</v>
      </c>
      <c r="H896" s="5">
        <v>118</v>
      </c>
      <c r="I896" s="5">
        <f t="shared" si="41"/>
        <v>590</v>
      </c>
      <c r="J896">
        <v>5</v>
      </c>
      <c r="K896">
        <v>0.02</v>
      </c>
      <c r="L896" s="5">
        <v>26.200000000000003</v>
      </c>
      <c r="M896" s="5">
        <f t="shared" si="39"/>
        <v>131</v>
      </c>
      <c r="N896" s="5">
        <f t="shared" si="40"/>
        <v>0.1</v>
      </c>
      <c r="O896" s="5">
        <v>2.6200000000000006</v>
      </c>
      <c r="P896" t="s">
        <v>47</v>
      </c>
      <c r="Q896" t="s">
        <v>3213</v>
      </c>
      <c r="R896" t="s">
        <v>2282</v>
      </c>
      <c r="S896" t="s">
        <v>30</v>
      </c>
      <c r="T896" t="s">
        <v>1105</v>
      </c>
      <c r="U896" t="s">
        <v>1106</v>
      </c>
      <c r="V896" t="s">
        <v>102</v>
      </c>
      <c r="W896" t="s">
        <v>103</v>
      </c>
      <c r="X896" t="s">
        <v>63</v>
      </c>
    </row>
    <row r="897" spans="1:24" x14ac:dyDescent="0.25">
      <c r="A897" t="s">
        <v>3214</v>
      </c>
      <c r="B897" s="4">
        <v>42133</v>
      </c>
      <c r="C897" s="4">
        <v>42138</v>
      </c>
      <c r="D897">
        <v>5</v>
      </c>
      <c r="E897" t="s">
        <v>24</v>
      </c>
      <c r="F897" t="s">
        <v>25</v>
      </c>
      <c r="G897" t="s">
        <v>65</v>
      </c>
      <c r="H897" s="5">
        <v>250</v>
      </c>
      <c r="I897" s="5">
        <f t="shared" si="41"/>
        <v>1000</v>
      </c>
      <c r="J897">
        <v>4</v>
      </c>
      <c r="K897">
        <v>0.02</v>
      </c>
      <c r="L897" s="5">
        <v>150</v>
      </c>
      <c r="M897" s="5">
        <f t="shared" si="39"/>
        <v>600</v>
      </c>
      <c r="N897" s="5">
        <f t="shared" si="40"/>
        <v>0.08</v>
      </c>
      <c r="O897" s="5">
        <v>15</v>
      </c>
      <c r="P897" t="s">
        <v>47</v>
      </c>
      <c r="Q897" t="s">
        <v>3215</v>
      </c>
      <c r="R897" t="s">
        <v>1749</v>
      </c>
      <c r="S897" t="s">
        <v>30</v>
      </c>
      <c r="T897" t="s">
        <v>3216</v>
      </c>
      <c r="U897" t="s">
        <v>3217</v>
      </c>
      <c r="V897" t="s">
        <v>85</v>
      </c>
      <c r="W897" t="s">
        <v>153</v>
      </c>
      <c r="X897" t="s">
        <v>63</v>
      </c>
    </row>
    <row r="898" spans="1:24" x14ac:dyDescent="0.25">
      <c r="A898" t="s">
        <v>3218</v>
      </c>
      <c r="B898" s="4">
        <v>42054</v>
      </c>
      <c r="C898" s="4">
        <v>42064</v>
      </c>
      <c r="D898">
        <v>10</v>
      </c>
      <c r="E898" t="s">
        <v>24</v>
      </c>
      <c r="F898" t="s">
        <v>25</v>
      </c>
      <c r="G898" t="s">
        <v>71</v>
      </c>
      <c r="H898" s="5">
        <v>72</v>
      </c>
      <c r="I898" s="5">
        <f t="shared" si="41"/>
        <v>216</v>
      </c>
      <c r="J898">
        <v>3</v>
      </c>
      <c r="K898">
        <v>0.03</v>
      </c>
      <c r="L898" s="5">
        <v>24</v>
      </c>
      <c r="M898" s="5">
        <f t="shared" ref="M898:M961" si="42">L898*J898</f>
        <v>72</v>
      </c>
      <c r="N898" s="5">
        <f t="shared" ref="N898:N961" si="43">K898*J898</f>
        <v>0.09</v>
      </c>
      <c r="O898" s="5">
        <v>2.4000000000000004</v>
      </c>
      <c r="P898" t="s">
        <v>47</v>
      </c>
      <c r="Q898" t="s">
        <v>3219</v>
      </c>
      <c r="R898" t="s">
        <v>3220</v>
      </c>
      <c r="S898" t="s">
        <v>40</v>
      </c>
      <c r="T898" t="s">
        <v>3221</v>
      </c>
      <c r="U898" t="s">
        <v>1649</v>
      </c>
      <c r="V898" t="s">
        <v>102</v>
      </c>
      <c r="W898" t="s">
        <v>103</v>
      </c>
      <c r="X898" t="s">
        <v>78</v>
      </c>
    </row>
    <row r="899" spans="1:24" x14ac:dyDescent="0.25">
      <c r="A899" t="s">
        <v>3222</v>
      </c>
      <c r="B899" s="4">
        <v>42052</v>
      </c>
      <c r="C899" s="4">
        <v>42060</v>
      </c>
      <c r="D899">
        <v>8</v>
      </c>
      <c r="E899" t="s">
        <v>24</v>
      </c>
      <c r="F899" t="s">
        <v>25</v>
      </c>
      <c r="G899" t="s">
        <v>80</v>
      </c>
      <c r="H899" s="5">
        <v>54</v>
      </c>
      <c r="I899" s="5">
        <f t="shared" ref="I899:I962" si="44">J899*H899</f>
        <v>270</v>
      </c>
      <c r="J899">
        <v>5</v>
      </c>
      <c r="K899">
        <v>0.01</v>
      </c>
      <c r="L899" s="5">
        <v>10.8</v>
      </c>
      <c r="M899" s="5">
        <f t="shared" si="42"/>
        <v>54</v>
      </c>
      <c r="N899" s="5">
        <f t="shared" si="43"/>
        <v>0.05</v>
      </c>
      <c r="O899" s="5">
        <v>1.08</v>
      </c>
      <c r="P899" t="s">
        <v>27</v>
      </c>
      <c r="Q899" t="s">
        <v>3223</v>
      </c>
      <c r="R899" t="s">
        <v>230</v>
      </c>
      <c r="S899" t="s">
        <v>30</v>
      </c>
      <c r="T899" t="s">
        <v>2453</v>
      </c>
      <c r="U899" t="s">
        <v>2453</v>
      </c>
      <c r="V899" t="s">
        <v>1143</v>
      </c>
      <c r="W899" t="s">
        <v>135</v>
      </c>
      <c r="X899" t="s">
        <v>78</v>
      </c>
    </row>
    <row r="900" spans="1:24" x14ac:dyDescent="0.25">
      <c r="A900" t="s">
        <v>3224</v>
      </c>
      <c r="B900" s="4">
        <v>42091</v>
      </c>
      <c r="C900" s="4">
        <v>42098</v>
      </c>
      <c r="D900">
        <v>7</v>
      </c>
      <c r="E900" t="s">
        <v>24</v>
      </c>
      <c r="F900" t="s">
        <v>25</v>
      </c>
      <c r="G900" t="s">
        <v>88</v>
      </c>
      <c r="H900" s="5">
        <v>114</v>
      </c>
      <c r="I900" s="5">
        <f t="shared" si="44"/>
        <v>570</v>
      </c>
      <c r="J900">
        <v>5</v>
      </c>
      <c r="K900">
        <v>0.01</v>
      </c>
      <c r="L900" s="5">
        <v>28.299999999999997</v>
      </c>
      <c r="M900" s="5">
        <f t="shared" si="42"/>
        <v>141.5</v>
      </c>
      <c r="N900" s="5">
        <f t="shared" si="43"/>
        <v>0.05</v>
      </c>
      <c r="O900" s="5">
        <v>2.83</v>
      </c>
      <c r="P900" t="s">
        <v>27</v>
      </c>
      <c r="Q900" t="s">
        <v>3225</v>
      </c>
      <c r="R900" t="s">
        <v>2507</v>
      </c>
      <c r="S900" t="s">
        <v>30</v>
      </c>
      <c r="T900" t="s">
        <v>2857</v>
      </c>
      <c r="U900" t="s">
        <v>1634</v>
      </c>
      <c r="V900" t="s">
        <v>93</v>
      </c>
      <c r="W900" t="s">
        <v>94</v>
      </c>
      <c r="X900" t="s">
        <v>95</v>
      </c>
    </row>
    <row r="901" spans="1:24" x14ac:dyDescent="0.25">
      <c r="A901" t="s">
        <v>3226</v>
      </c>
      <c r="B901" s="4">
        <v>42299</v>
      </c>
      <c r="C901" s="4">
        <v>42308</v>
      </c>
      <c r="D901">
        <v>9</v>
      </c>
      <c r="E901" t="s">
        <v>24</v>
      </c>
      <c r="F901" t="s">
        <v>25</v>
      </c>
      <c r="G901" t="s">
        <v>97</v>
      </c>
      <c r="H901" s="5">
        <v>231</v>
      </c>
      <c r="I901" s="5">
        <f t="shared" si="44"/>
        <v>693</v>
      </c>
      <c r="J901">
        <v>3</v>
      </c>
      <c r="K901">
        <v>0.01</v>
      </c>
      <c r="L901" s="5">
        <v>144.07</v>
      </c>
      <c r="M901" s="5">
        <f t="shared" si="42"/>
        <v>432.21</v>
      </c>
      <c r="N901" s="5">
        <f t="shared" si="43"/>
        <v>0.03</v>
      </c>
      <c r="O901" s="5">
        <v>14.407</v>
      </c>
      <c r="P901" t="s">
        <v>56</v>
      </c>
      <c r="Q901" t="s">
        <v>3227</v>
      </c>
      <c r="R901" t="s">
        <v>2579</v>
      </c>
      <c r="S901" t="s">
        <v>59</v>
      </c>
      <c r="T901" t="s">
        <v>171</v>
      </c>
      <c r="U901" t="s">
        <v>172</v>
      </c>
      <c r="V901" t="s">
        <v>85</v>
      </c>
      <c r="W901" t="s">
        <v>121</v>
      </c>
      <c r="X901" t="s">
        <v>139</v>
      </c>
    </row>
    <row r="902" spans="1:24" x14ac:dyDescent="0.25">
      <c r="A902" t="s">
        <v>3228</v>
      </c>
      <c r="B902" s="4">
        <v>42116</v>
      </c>
      <c r="C902" s="4">
        <v>42119</v>
      </c>
      <c r="D902">
        <v>3</v>
      </c>
      <c r="E902" t="s">
        <v>24</v>
      </c>
      <c r="F902" t="s">
        <v>25</v>
      </c>
      <c r="G902" t="s">
        <v>26</v>
      </c>
      <c r="H902" s="5">
        <v>140</v>
      </c>
      <c r="I902" s="5">
        <f t="shared" si="44"/>
        <v>280</v>
      </c>
      <c r="J902">
        <v>2</v>
      </c>
      <c r="K902">
        <v>0.05</v>
      </c>
      <c r="L902" s="5">
        <v>46</v>
      </c>
      <c r="M902" s="5">
        <f t="shared" si="42"/>
        <v>92</v>
      </c>
      <c r="N902" s="5">
        <f t="shared" si="43"/>
        <v>0.1</v>
      </c>
      <c r="O902" s="5">
        <v>4.6000000000000005</v>
      </c>
      <c r="P902" t="s">
        <v>56</v>
      </c>
      <c r="Q902" t="s">
        <v>3229</v>
      </c>
      <c r="R902" t="s">
        <v>1831</v>
      </c>
      <c r="S902" t="s">
        <v>59</v>
      </c>
      <c r="T902" t="s">
        <v>3230</v>
      </c>
      <c r="U902" t="s">
        <v>1005</v>
      </c>
      <c r="V902" t="s">
        <v>85</v>
      </c>
      <c r="W902" t="s">
        <v>43</v>
      </c>
      <c r="X902" t="s">
        <v>86</v>
      </c>
    </row>
    <row r="903" spans="1:24" x14ac:dyDescent="0.25">
      <c r="A903" t="s">
        <v>3231</v>
      </c>
      <c r="B903" s="4">
        <v>42184</v>
      </c>
      <c r="C903" s="4">
        <v>42192</v>
      </c>
      <c r="D903">
        <v>8</v>
      </c>
      <c r="E903" t="s">
        <v>24</v>
      </c>
      <c r="F903" t="s">
        <v>25</v>
      </c>
      <c r="G903" t="s">
        <v>37</v>
      </c>
      <c r="H903" s="5">
        <v>211</v>
      </c>
      <c r="I903" s="5">
        <f t="shared" si="44"/>
        <v>422</v>
      </c>
      <c r="J903">
        <v>2</v>
      </c>
      <c r="K903">
        <v>0.02</v>
      </c>
      <c r="L903" s="5">
        <v>122.56</v>
      </c>
      <c r="M903" s="5">
        <f t="shared" si="42"/>
        <v>245.12</v>
      </c>
      <c r="N903" s="5">
        <f t="shared" si="43"/>
        <v>0.04</v>
      </c>
      <c r="O903" s="5">
        <v>12.256</v>
      </c>
      <c r="P903" t="s">
        <v>27</v>
      </c>
      <c r="Q903" t="s">
        <v>3232</v>
      </c>
      <c r="R903" t="s">
        <v>3233</v>
      </c>
      <c r="S903" t="s">
        <v>40</v>
      </c>
      <c r="T903" t="s">
        <v>3234</v>
      </c>
      <c r="U903" t="s">
        <v>1408</v>
      </c>
      <c r="V903" t="s">
        <v>128</v>
      </c>
      <c r="W903" t="s">
        <v>43</v>
      </c>
      <c r="X903" t="s">
        <v>44</v>
      </c>
    </row>
    <row r="904" spans="1:24" x14ac:dyDescent="0.25">
      <c r="A904" t="s">
        <v>3235</v>
      </c>
      <c r="B904" s="4">
        <v>42293</v>
      </c>
      <c r="C904" s="4">
        <v>42298</v>
      </c>
      <c r="D904">
        <v>5</v>
      </c>
      <c r="E904" t="s">
        <v>24</v>
      </c>
      <c r="F904" t="s">
        <v>25</v>
      </c>
      <c r="G904" t="s">
        <v>46</v>
      </c>
      <c r="H904" s="5">
        <v>117</v>
      </c>
      <c r="I904" s="5">
        <f t="shared" si="44"/>
        <v>234</v>
      </c>
      <c r="J904">
        <v>2</v>
      </c>
      <c r="K904">
        <v>0.01</v>
      </c>
      <c r="L904" s="5">
        <v>34.659999999999997</v>
      </c>
      <c r="M904" s="5">
        <f t="shared" si="42"/>
        <v>69.319999999999993</v>
      </c>
      <c r="N904" s="5">
        <f t="shared" si="43"/>
        <v>0.02</v>
      </c>
      <c r="O904" s="5">
        <v>3.4659999999999997</v>
      </c>
      <c r="P904" t="s">
        <v>56</v>
      </c>
      <c r="Q904" t="s">
        <v>3236</v>
      </c>
      <c r="R904" t="s">
        <v>3237</v>
      </c>
      <c r="S904" t="s">
        <v>30</v>
      </c>
      <c r="T904" t="s">
        <v>369</v>
      </c>
      <c r="U904" t="s">
        <v>370</v>
      </c>
      <c r="V904" t="s">
        <v>102</v>
      </c>
      <c r="W904" t="s">
        <v>103</v>
      </c>
      <c r="X904" t="s">
        <v>139</v>
      </c>
    </row>
    <row r="905" spans="1:24" x14ac:dyDescent="0.25">
      <c r="A905" t="s">
        <v>3238</v>
      </c>
      <c r="B905" s="4">
        <v>42254</v>
      </c>
      <c r="C905" s="4">
        <v>42257</v>
      </c>
      <c r="D905">
        <v>3</v>
      </c>
      <c r="E905" t="s">
        <v>24</v>
      </c>
      <c r="F905" t="s">
        <v>25</v>
      </c>
      <c r="G905" t="s">
        <v>55</v>
      </c>
      <c r="H905" s="5">
        <v>118</v>
      </c>
      <c r="I905" s="5">
        <f t="shared" si="44"/>
        <v>472</v>
      </c>
      <c r="J905">
        <v>4</v>
      </c>
      <c r="K905">
        <v>0.03</v>
      </c>
      <c r="L905" s="5">
        <v>23.84</v>
      </c>
      <c r="M905" s="5">
        <f t="shared" si="42"/>
        <v>95.36</v>
      </c>
      <c r="N905" s="5">
        <f t="shared" si="43"/>
        <v>0.12</v>
      </c>
      <c r="O905" s="5">
        <v>2.3839999999999999</v>
      </c>
      <c r="P905" t="s">
        <v>27</v>
      </c>
      <c r="Q905" t="s">
        <v>3239</v>
      </c>
      <c r="R905" t="s">
        <v>1921</v>
      </c>
      <c r="S905" t="s">
        <v>59</v>
      </c>
      <c r="T905" t="s">
        <v>1922</v>
      </c>
      <c r="U905" t="s">
        <v>1634</v>
      </c>
      <c r="V905" t="s">
        <v>93</v>
      </c>
      <c r="W905" t="s">
        <v>94</v>
      </c>
      <c r="X905" t="s">
        <v>122</v>
      </c>
    </row>
    <row r="906" spans="1:24" x14ac:dyDescent="0.25">
      <c r="A906" t="s">
        <v>3240</v>
      </c>
      <c r="B906" s="4">
        <v>42346</v>
      </c>
      <c r="C906" s="4">
        <v>42353</v>
      </c>
      <c r="D906">
        <v>7</v>
      </c>
      <c r="E906" t="s">
        <v>24</v>
      </c>
      <c r="F906" t="s">
        <v>25</v>
      </c>
      <c r="G906" t="s">
        <v>65</v>
      </c>
      <c r="H906" s="5">
        <v>250</v>
      </c>
      <c r="I906" s="5">
        <f t="shared" si="44"/>
        <v>1250</v>
      </c>
      <c r="J906">
        <v>5</v>
      </c>
      <c r="K906">
        <v>0.05</v>
      </c>
      <c r="L906" s="5">
        <v>107.5</v>
      </c>
      <c r="M906" s="5">
        <f t="shared" si="42"/>
        <v>537.5</v>
      </c>
      <c r="N906" s="5">
        <f t="shared" si="43"/>
        <v>0.25</v>
      </c>
      <c r="O906" s="5">
        <v>10.75</v>
      </c>
      <c r="P906" t="s">
        <v>56</v>
      </c>
      <c r="Q906" t="s">
        <v>3241</v>
      </c>
      <c r="R906" t="s">
        <v>3242</v>
      </c>
      <c r="S906" t="s">
        <v>40</v>
      </c>
      <c r="T906" t="s">
        <v>151</v>
      </c>
      <c r="U906" t="s">
        <v>152</v>
      </c>
      <c r="V906" t="s">
        <v>85</v>
      </c>
      <c r="W906" t="s">
        <v>153</v>
      </c>
      <c r="X906" t="s">
        <v>53</v>
      </c>
    </row>
    <row r="907" spans="1:24" x14ac:dyDescent="0.25">
      <c r="A907" t="s">
        <v>3243</v>
      </c>
      <c r="B907" s="4">
        <v>42274</v>
      </c>
      <c r="C907" s="4">
        <v>42280</v>
      </c>
      <c r="D907">
        <v>6</v>
      </c>
      <c r="E907" t="s">
        <v>24</v>
      </c>
      <c r="F907" t="s">
        <v>25</v>
      </c>
      <c r="G907" t="s">
        <v>71</v>
      </c>
      <c r="H907" s="5">
        <v>72</v>
      </c>
      <c r="I907" s="5">
        <f t="shared" si="44"/>
        <v>288</v>
      </c>
      <c r="J907">
        <v>4</v>
      </c>
      <c r="K907">
        <v>0.03</v>
      </c>
      <c r="L907" s="5">
        <v>18</v>
      </c>
      <c r="M907" s="5">
        <f t="shared" si="42"/>
        <v>72</v>
      </c>
      <c r="N907" s="5">
        <f t="shared" si="43"/>
        <v>0.12</v>
      </c>
      <c r="O907" s="5">
        <v>1.8</v>
      </c>
      <c r="P907" t="s">
        <v>56</v>
      </c>
      <c r="Q907" t="s">
        <v>3244</v>
      </c>
      <c r="R907" t="s">
        <v>3245</v>
      </c>
      <c r="S907" t="s">
        <v>30</v>
      </c>
      <c r="T907" t="s">
        <v>935</v>
      </c>
      <c r="U907" t="s">
        <v>827</v>
      </c>
      <c r="V907" t="s">
        <v>85</v>
      </c>
      <c r="W907" t="s">
        <v>153</v>
      </c>
      <c r="X907" t="s">
        <v>122</v>
      </c>
    </row>
    <row r="908" spans="1:24" x14ac:dyDescent="0.25">
      <c r="A908" t="s">
        <v>3246</v>
      </c>
      <c r="B908" s="4">
        <v>42028</v>
      </c>
      <c r="C908" s="4">
        <v>42031</v>
      </c>
      <c r="D908">
        <v>3</v>
      </c>
      <c r="E908" t="s">
        <v>24</v>
      </c>
      <c r="F908" t="s">
        <v>25</v>
      </c>
      <c r="G908" t="s">
        <v>80</v>
      </c>
      <c r="H908" s="5">
        <v>54</v>
      </c>
      <c r="I908" s="5">
        <f t="shared" si="44"/>
        <v>108</v>
      </c>
      <c r="J908">
        <v>2</v>
      </c>
      <c r="K908">
        <v>0.05</v>
      </c>
      <c r="L908" s="5">
        <v>27</v>
      </c>
      <c r="M908" s="5">
        <f t="shared" si="42"/>
        <v>54</v>
      </c>
      <c r="N908" s="5">
        <f t="shared" si="43"/>
        <v>0.1</v>
      </c>
      <c r="O908" s="5">
        <v>2.7</v>
      </c>
      <c r="P908" t="s">
        <v>27</v>
      </c>
      <c r="Q908" t="s">
        <v>3247</v>
      </c>
      <c r="R908" t="s">
        <v>3248</v>
      </c>
      <c r="S908" t="s">
        <v>40</v>
      </c>
      <c r="T908" t="s">
        <v>349</v>
      </c>
      <c r="U908" t="s">
        <v>350</v>
      </c>
      <c r="V908" t="s">
        <v>351</v>
      </c>
      <c r="W908" t="s">
        <v>43</v>
      </c>
      <c r="X908" t="s">
        <v>216</v>
      </c>
    </row>
    <row r="909" spans="1:24" x14ac:dyDescent="0.25">
      <c r="A909" t="s">
        <v>3249</v>
      </c>
      <c r="B909" s="4">
        <v>42120</v>
      </c>
      <c r="C909" s="4">
        <v>42130</v>
      </c>
      <c r="D909">
        <v>10</v>
      </c>
      <c r="E909" t="s">
        <v>24</v>
      </c>
      <c r="F909" t="s">
        <v>25</v>
      </c>
      <c r="G909" t="s">
        <v>88</v>
      </c>
      <c r="H909" s="5">
        <v>114</v>
      </c>
      <c r="I909" s="5">
        <f t="shared" si="44"/>
        <v>228</v>
      </c>
      <c r="J909">
        <v>2</v>
      </c>
      <c r="K909">
        <v>0.03</v>
      </c>
      <c r="L909" s="5">
        <v>27.16</v>
      </c>
      <c r="M909" s="5">
        <f t="shared" si="42"/>
        <v>54.32</v>
      </c>
      <c r="N909" s="5">
        <f t="shared" si="43"/>
        <v>0.06</v>
      </c>
      <c r="O909" s="5">
        <v>2.7160000000000002</v>
      </c>
      <c r="P909" t="s">
        <v>27</v>
      </c>
      <c r="Q909" t="s">
        <v>3250</v>
      </c>
      <c r="R909" t="s">
        <v>3201</v>
      </c>
      <c r="S909" t="s">
        <v>30</v>
      </c>
      <c r="T909" t="s">
        <v>3202</v>
      </c>
      <c r="U909" t="s">
        <v>3203</v>
      </c>
      <c r="V909" t="s">
        <v>188</v>
      </c>
      <c r="W909" t="s">
        <v>189</v>
      </c>
      <c r="X909" t="s">
        <v>86</v>
      </c>
    </row>
    <row r="910" spans="1:24" x14ac:dyDescent="0.25">
      <c r="A910" t="s">
        <v>3251</v>
      </c>
      <c r="B910" s="4">
        <v>42317</v>
      </c>
      <c r="C910" s="4">
        <v>42321</v>
      </c>
      <c r="D910">
        <v>4</v>
      </c>
      <c r="E910" t="s">
        <v>24</v>
      </c>
      <c r="F910" t="s">
        <v>25</v>
      </c>
      <c r="G910" t="s">
        <v>97</v>
      </c>
      <c r="H910" s="5">
        <v>231</v>
      </c>
      <c r="I910" s="5">
        <f t="shared" si="44"/>
        <v>1155</v>
      </c>
      <c r="J910">
        <v>5</v>
      </c>
      <c r="K910">
        <v>0.02</v>
      </c>
      <c r="L910" s="5">
        <v>127.9</v>
      </c>
      <c r="M910" s="5">
        <f t="shared" si="42"/>
        <v>639.5</v>
      </c>
      <c r="N910" s="5">
        <f t="shared" si="43"/>
        <v>0.1</v>
      </c>
      <c r="O910" s="5">
        <v>12.790000000000001</v>
      </c>
      <c r="P910" t="s">
        <v>56</v>
      </c>
      <c r="Q910" t="s">
        <v>3252</v>
      </c>
      <c r="R910" t="s">
        <v>2512</v>
      </c>
      <c r="S910" t="s">
        <v>30</v>
      </c>
      <c r="T910" t="s">
        <v>2513</v>
      </c>
      <c r="U910" t="s">
        <v>2514</v>
      </c>
      <c r="V910" t="s">
        <v>167</v>
      </c>
      <c r="W910" t="s">
        <v>62</v>
      </c>
      <c r="X910" t="s">
        <v>35</v>
      </c>
    </row>
    <row r="911" spans="1:24" x14ac:dyDescent="0.25">
      <c r="A911" t="s">
        <v>3253</v>
      </c>
      <c r="B911" s="4">
        <v>42172</v>
      </c>
      <c r="C911" s="4">
        <v>42173</v>
      </c>
      <c r="D911">
        <v>1</v>
      </c>
      <c r="E911" t="s">
        <v>24</v>
      </c>
      <c r="F911" t="s">
        <v>25</v>
      </c>
      <c r="G911" t="s">
        <v>26</v>
      </c>
      <c r="H911" s="5">
        <v>140</v>
      </c>
      <c r="I911" s="5">
        <f t="shared" si="44"/>
        <v>280</v>
      </c>
      <c r="J911">
        <v>2</v>
      </c>
      <c r="K911">
        <v>0.02</v>
      </c>
      <c r="L911" s="5">
        <v>54.4</v>
      </c>
      <c r="M911" s="5">
        <f t="shared" si="42"/>
        <v>108.8</v>
      </c>
      <c r="N911" s="5">
        <f t="shared" si="43"/>
        <v>0.04</v>
      </c>
      <c r="O911" s="5">
        <v>5.44</v>
      </c>
      <c r="P911" t="s">
        <v>47</v>
      </c>
      <c r="Q911" t="s">
        <v>3254</v>
      </c>
      <c r="R911" t="s">
        <v>2294</v>
      </c>
      <c r="S911" t="s">
        <v>59</v>
      </c>
      <c r="T911" t="s">
        <v>3255</v>
      </c>
      <c r="U911" t="s">
        <v>1418</v>
      </c>
      <c r="V911" t="s">
        <v>85</v>
      </c>
      <c r="W911" t="s">
        <v>121</v>
      </c>
      <c r="X911" t="s">
        <v>44</v>
      </c>
    </row>
    <row r="912" spans="1:24" x14ac:dyDescent="0.25">
      <c r="A912" t="s">
        <v>3256</v>
      </c>
      <c r="B912" s="4">
        <v>42138</v>
      </c>
      <c r="C912" s="4">
        <v>42145</v>
      </c>
      <c r="D912">
        <v>7</v>
      </c>
      <c r="E912" t="s">
        <v>24</v>
      </c>
      <c r="F912" t="s">
        <v>25</v>
      </c>
      <c r="G912" t="s">
        <v>37</v>
      </c>
      <c r="H912" s="5">
        <v>211</v>
      </c>
      <c r="I912" s="5">
        <f t="shared" si="44"/>
        <v>633</v>
      </c>
      <c r="J912">
        <v>3</v>
      </c>
      <c r="K912">
        <v>0.05</v>
      </c>
      <c r="L912" s="5">
        <v>99.35</v>
      </c>
      <c r="M912" s="5">
        <f t="shared" si="42"/>
        <v>298.04999999999995</v>
      </c>
      <c r="N912" s="5">
        <f t="shared" si="43"/>
        <v>0.15000000000000002</v>
      </c>
      <c r="O912" s="5">
        <v>9.9350000000000005</v>
      </c>
      <c r="P912" t="s">
        <v>27</v>
      </c>
      <c r="Q912" t="s">
        <v>3257</v>
      </c>
      <c r="R912" t="s">
        <v>1668</v>
      </c>
      <c r="S912" t="s">
        <v>40</v>
      </c>
      <c r="T912" t="s">
        <v>240</v>
      </c>
      <c r="U912" t="s">
        <v>241</v>
      </c>
      <c r="V912" t="s">
        <v>242</v>
      </c>
      <c r="W912" t="s">
        <v>215</v>
      </c>
      <c r="X912" t="s">
        <v>63</v>
      </c>
    </row>
    <row r="913" spans="1:24" x14ac:dyDescent="0.25">
      <c r="A913" t="s">
        <v>3258</v>
      </c>
      <c r="B913" s="4">
        <v>42011</v>
      </c>
      <c r="C913" s="4">
        <v>42020</v>
      </c>
      <c r="D913">
        <v>9</v>
      </c>
      <c r="E913" t="s">
        <v>24</v>
      </c>
      <c r="F913" t="s">
        <v>25</v>
      </c>
      <c r="G913" t="s">
        <v>46</v>
      </c>
      <c r="H913" s="5">
        <v>117</v>
      </c>
      <c r="I913" s="5">
        <f t="shared" si="44"/>
        <v>117</v>
      </c>
      <c r="J913">
        <v>1</v>
      </c>
      <c r="K913">
        <v>0.01</v>
      </c>
      <c r="L913" s="5">
        <v>35.83</v>
      </c>
      <c r="M913" s="5">
        <f t="shared" si="42"/>
        <v>35.83</v>
      </c>
      <c r="N913" s="5">
        <f t="shared" si="43"/>
        <v>0.01</v>
      </c>
      <c r="O913" s="5">
        <v>3.5830000000000002</v>
      </c>
      <c r="P913" t="s">
        <v>27</v>
      </c>
      <c r="Q913" t="s">
        <v>3259</v>
      </c>
      <c r="R913" t="s">
        <v>1239</v>
      </c>
      <c r="S913" t="s">
        <v>30</v>
      </c>
      <c r="T913" t="s">
        <v>3260</v>
      </c>
      <c r="U913" t="s">
        <v>3261</v>
      </c>
      <c r="V913" t="s">
        <v>3262</v>
      </c>
      <c r="W913" t="s">
        <v>135</v>
      </c>
      <c r="X913" t="s">
        <v>216</v>
      </c>
    </row>
    <row r="914" spans="1:24" x14ac:dyDescent="0.25">
      <c r="A914" t="s">
        <v>3263</v>
      </c>
      <c r="B914" s="4">
        <v>42362</v>
      </c>
      <c r="C914" s="4">
        <v>42372</v>
      </c>
      <c r="D914">
        <v>10</v>
      </c>
      <c r="E914" t="s">
        <v>24</v>
      </c>
      <c r="F914" t="s">
        <v>25</v>
      </c>
      <c r="G914" t="s">
        <v>55</v>
      </c>
      <c r="H914" s="5">
        <v>118</v>
      </c>
      <c r="I914" s="5">
        <f t="shared" si="44"/>
        <v>354</v>
      </c>
      <c r="J914">
        <v>3</v>
      </c>
      <c r="K914">
        <v>0.01</v>
      </c>
      <c r="L914" s="5">
        <v>34.46</v>
      </c>
      <c r="M914" s="5">
        <f t="shared" si="42"/>
        <v>103.38</v>
      </c>
      <c r="N914" s="5">
        <f t="shared" si="43"/>
        <v>0.03</v>
      </c>
      <c r="O914" s="5">
        <v>3.4460000000000002</v>
      </c>
      <c r="P914" t="s">
        <v>56</v>
      </c>
      <c r="Q914" t="s">
        <v>3264</v>
      </c>
      <c r="R914" t="s">
        <v>603</v>
      </c>
      <c r="S914" t="s">
        <v>40</v>
      </c>
      <c r="T914" t="s">
        <v>3265</v>
      </c>
      <c r="U914" t="s">
        <v>680</v>
      </c>
      <c r="V914" t="s">
        <v>167</v>
      </c>
      <c r="W914" t="s">
        <v>62</v>
      </c>
      <c r="X914" t="s">
        <v>53</v>
      </c>
    </row>
    <row r="915" spans="1:24" x14ac:dyDescent="0.25">
      <c r="A915" t="s">
        <v>3266</v>
      </c>
      <c r="B915" s="4">
        <v>42101</v>
      </c>
      <c r="C915" s="4">
        <v>42102</v>
      </c>
      <c r="D915">
        <v>1</v>
      </c>
      <c r="E915" t="s">
        <v>24</v>
      </c>
      <c r="F915" t="s">
        <v>25</v>
      </c>
      <c r="G915" t="s">
        <v>65</v>
      </c>
      <c r="H915" s="5">
        <v>250</v>
      </c>
      <c r="I915" s="5">
        <f t="shared" si="44"/>
        <v>1000</v>
      </c>
      <c r="J915">
        <v>4</v>
      </c>
      <c r="K915">
        <v>0.03</v>
      </c>
      <c r="L915" s="5">
        <v>140</v>
      </c>
      <c r="M915" s="5">
        <f t="shared" si="42"/>
        <v>560</v>
      </c>
      <c r="N915" s="5">
        <f t="shared" si="43"/>
        <v>0.12</v>
      </c>
      <c r="O915" s="5">
        <v>14</v>
      </c>
      <c r="P915" t="s">
        <v>56</v>
      </c>
      <c r="Q915" t="s">
        <v>3267</v>
      </c>
      <c r="R915" t="s">
        <v>599</v>
      </c>
      <c r="S915" t="s">
        <v>40</v>
      </c>
      <c r="T915" t="s">
        <v>600</v>
      </c>
      <c r="U915" t="s">
        <v>182</v>
      </c>
      <c r="V915" t="s">
        <v>42</v>
      </c>
      <c r="W915" t="s">
        <v>43</v>
      </c>
      <c r="X915" t="s">
        <v>86</v>
      </c>
    </row>
    <row r="916" spans="1:24" x14ac:dyDescent="0.25">
      <c r="A916" t="s">
        <v>3268</v>
      </c>
      <c r="B916" s="4">
        <v>42295</v>
      </c>
      <c r="C916" s="4">
        <v>42300</v>
      </c>
      <c r="D916">
        <v>5</v>
      </c>
      <c r="E916" t="s">
        <v>24</v>
      </c>
      <c r="F916" t="s">
        <v>25</v>
      </c>
      <c r="G916" t="s">
        <v>71</v>
      </c>
      <c r="H916" s="5">
        <v>72</v>
      </c>
      <c r="I916" s="5">
        <f t="shared" si="44"/>
        <v>216</v>
      </c>
      <c r="J916">
        <v>3</v>
      </c>
      <c r="K916">
        <v>0.04</v>
      </c>
      <c r="L916" s="5">
        <v>24</v>
      </c>
      <c r="M916" s="5">
        <f t="shared" si="42"/>
        <v>72</v>
      </c>
      <c r="N916" s="5">
        <f t="shared" si="43"/>
        <v>0.12</v>
      </c>
      <c r="O916" s="5">
        <v>2.4000000000000004</v>
      </c>
      <c r="P916" t="s">
        <v>56</v>
      </c>
      <c r="Q916" t="s">
        <v>3269</v>
      </c>
      <c r="R916" t="s">
        <v>570</v>
      </c>
      <c r="S916" t="s">
        <v>30</v>
      </c>
      <c r="T916" t="s">
        <v>1653</v>
      </c>
      <c r="U916" t="s">
        <v>1653</v>
      </c>
      <c r="V916" t="s">
        <v>1653</v>
      </c>
      <c r="W916" t="s">
        <v>215</v>
      </c>
      <c r="X916" t="s">
        <v>139</v>
      </c>
    </row>
    <row r="917" spans="1:24" x14ac:dyDescent="0.25">
      <c r="A917" t="s">
        <v>3270</v>
      </c>
      <c r="B917" s="4">
        <v>42131</v>
      </c>
      <c r="C917" s="4">
        <v>42141</v>
      </c>
      <c r="D917">
        <v>10</v>
      </c>
      <c r="E917" t="s">
        <v>24</v>
      </c>
      <c r="F917" t="s">
        <v>25</v>
      </c>
      <c r="G917" t="s">
        <v>80</v>
      </c>
      <c r="H917" s="5">
        <v>54</v>
      </c>
      <c r="I917" s="5">
        <f t="shared" si="44"/>
        <v>162</v>
      </c>
      <c r="J917">
        <v>3</v>
      </c>
      <c r="K917">
        <v>0.02</v>
      </c>
      <c r="L917" s="5">
        <v>18</v>
      </c>
      <c r="M917" s="5">
        <f t="shared" si="42"/>
        <v>54</v>
      </c>
      <c r="N917" s="5">
        <f t="shared" si="43"/>
        <v>0.06</v>
      </c>
      <c r="O917" s="5">
        <v>1.8</v>
      </c>
      <c r="P917" t="s">
        <v>56</v>
      </c>
      <c r="Q917" t="s">
        <v>3271</v>
      </c>
      <c r="R917" t="s">
        <v>3272</v>
      </c>
      <c r="S917" t="s">
        <v>30</v>
      </c>
      <c r="T917" t="s">
        <v>3273</v>
      </c>
      <c r="U917" t="s">
        <v>221</v>
      </c>
      <c r="V917" t="s">
        <v>42</v>
      </c>
      <c r="W917" t="s">
        <v>43</v>
      </c>
      <c r="X917" t="s">
        <v>63</v>
      </c>
    </row>
    <row r="918" spans="1:24" x14ac:dyDescent="0.25">
      <c r="A918" t="s">
        <v>3274</v>
      </c>
      <c r="B918" s="4">
        <v>42261</v>
      </c>
      <c r="C918" s="4">
        <v>42266</v>
      </c>
      <c r="D918">
        <v>5</v>
      </c>
      <c r="E918" t="s">
        <v>24</v>
      </c>
      <c r="F918" t="s">
        <v>25</v>
      </c>
      <c r="G918" t="s">
        <v>88</v>
      </c>
      <c r="H918" s="5">
        <v>114</v>
      </c>
      <c r="I918" s="5">
        <f t="shared" si="44"/>
        <v>228</v>
      </c>
      <c r="J918">
        <v>2</v>
      </c>
      <c r="K918">
        <v>0.01</v>
      </c>
      <c r="L918" s="5">
        <v>31.72</v>
      </c>
      <c r="M918" s="5">
        <f t="shared" si="42"/>
        <v>63.44</v>
      </c>
      <c r="N918" s="5">
        <f t="shared" si="43"/>
        <v>0.02</v>
      </c>
      <c r="O918" s="5">
        <v>3.1720000000000002</v>
      </c>
      <c r="P918" t="s">
        <v>27</v>
      </c>
      <c r="Q918" t="s">
        <v>3275</v>
      </c>
      <c r="R918" t="s">
        <v>1812</v>
      </c>
      <c r="S918" t="s">
        <v>59</v>
      </c>
      <c r="T918" t="s">
        <v>107</v>
      </c>
      <c r="U918" t="s">
        <v>108</v>
      </c>
      <c r="V918" t="s">
        <v>109</v>
      </c>
      <c r="W918" t="s">
        <v>43</v>
      </c>
      <c r="X918" t="s">
        <v>122</v>
      </c>
    </row>
    <row r="919" spans="1:24" x14ac:dyDescent="0.25">
      <c r="A919" t="s">
        <v>3276</v>
      </c>
      <c r="B919" s="4">
        <v>42313</v>
      </c>
      <c r="C919" s="4">
        <v>42319</v>
      </c>
      <c r="D919">
        <v>6</v>
      </c>
      <c r="E919" t="s">
        <v>24</v>
      </c>
      <c r="F919" t="s">
        <v>25</v>
      </c>
      <c r="G919" t="s">
        <v>97</v>
      </c>
      <c r="H919" s="5">
        <v>231</v>
      </c>
      <c r="I919" s="5">
        <f t="shared" si="44"/>
        <v>924</v>
      </c>
      <c r="J919">
        <v>4</v>
      </c>
      <c r="K919">
        <v>0.01</v>
      </c>
      <c r="L919" s="5">
        <v>141.76</v>
      </c>
      <c r="M919" s="5">
        <f t="shared" si="42"/>
        <v>567.04</v>
      </c>
      <c r="N919" s="5">
        <f t="shared" si="43"/>
        <v>0.04</v>
      </c>
      <c r="O919" s="5">
        <v>14.176</v>
      </c>
      <c r="P919" t="s">
        <v>56</v>
      </c>
      <c r="Q919" t="s">
        <v>3277</v>
      </c>
      <c r="R919" t="s">
        <v>2914</v>
      </c>
      <c r="S919" t="s">
        <v>59</v>
      </c>
      <c r="T919" t="s">
        <v>3278</v>
      </c>
      <c r="U919" t="s">
        <v>3278</v>
      </c>
      <c r="V919" t="s">
        <v>3279</v>
      </c>
      <c r="W919" t="s">
        <v>215</v>
      </c>
      <c r="X919" t="s">
        <v>35</v>
      </c>
    </row>
    <row r="920" spans="1:24" x14ac:dyDescent="0.25">
      <c r="A920" t="s">
        <v>3280</v>
      </c>
      <c r="B920" s="4">
        <v>42175</v>
      </c>
      <c r="C920" s="4">
        <v>42179</v>
      </c>
      <c r="D920">
        <v>4</v>
      </c>
      <c r="E920" t="s">
        <v>24</v>
      </c>
      <c r="F920" t="s">
        <v>25</v>
      </c>
      <c r="G920" t="s">
        <v>26</v>
      </c>
      <c r="H920" s="5">
        <v>140</v>
      </c>
      <c r="I920" s="5">
        <f t="shared" si="44"/>
        <v>560</v>
      </c>
      <c r="J920">
        <v>4</v>
      </c>
      <c r="K920">
        <v>0.02</v>
      </c>
      <c r="L920" s="5">
        <v>48.8</v>
      </c>
      <c r="M920" s="5">
        <f t="shared" si="42"/>
        <v>195.2</v>
      </c>
      <c r="N920" s="5">
        <f t="shared" si="43"/>
        <v>0.08</v>
      </c>
      <c r="O920" s="5">
        <v>4.88</v>
      </c>
      <c r="P920" t="s">
        <v>27</v>
      </c>
      <c r="Q920" t="s">
        <v>3281</v>
      </c>
      <c r="R920" t="s">
        <v>3282</v>
      </c>
      <c r="S920" t="s">
        <v>40</v>
      </c>
      <c r="T920" t="s">
        <v>3283</v>
      </c>
      <c r="U920" t="s">
        <v>3284</v>
      </c>
      <c r="V920" t="s">
        <v>214</v>
      </c>
      <c r="W920" t="s">
        <v>215</v>
      </c>
      <c r="X920" t="s">
        <v>44</v>
      </c>
    </row>
    <row r="921" spans="1:24" x14ac:dyDescent="0.25">
      <c r="A921" t="s">
        <v>3285</v>
      </c>
      <c r="B921" s="4">
        <v>42114</v>
      </c>
      <c r="C921" s="4">
        <v>42119</v>
      </c>
      <c r="D921">
        <v>5</v>
      </c>
      <c r="E921" t="s">
        <v>24</v>
      </c>
      <c r="F921" t="s">
        <v>25</v>
      </c>
      <c r="G921" t="s">
        <v>37</v>
      </c>
      <c r="H921" s="5">
        <v>211</v>
      </c>
      <c r="I921" s="5">
        <f t="shared" si="44"/>
        <v>211</v>
      </c>
      <c r="J921">
        <v>1</v>
      </c>
      <c r="K921">
        <v>0.01</v>
      </c>
      <c r="L921" s="5">
        <v>128.88999999999999</v>
      </c>
      <c r="M921" s="5">
        <f t="shared" si="42"/>
        <v>128.88999999999999</v>
      </c>
      <c r="N921" s="5">
        <f t="shared" si="43"/>
        <v>0.01</v>
      </c>
      <c r="O921" s="5">
        <v>12.888999999999999</v>
      </c>
      <c r="P921" t="s">
        <v>47</v>
      </c>
      <c r="Q921" t="s">
        <v>3286</v>
      </c>
      <c r="R921" t="s">
        <v>2563</v>
      </c>
      <c r="S921" t="s">
        <v>59</v>
      </c>
      <c r="T921" t="s">
        <v>576</v>
      </c>
      <c r="U921" t="s">
        <v>576</v>
      </c>
      <c r="V921" t="s">
        <v>93</v>
      </c>
      <c r="W921" t="s">
        <v>94</v>
      </c>
      <c r="X921" t="s">
        <v>86</v>
      </c>
    </row>
    <row r="922" spans="1:24" x14ac:dyDescent="0.25">
      <c r="A922" t="s">
        <v>3287</v>
      </c>
      <c r="B922" s="4">
        <v>42118</v>
      </c>
      <c r="C922" s="4">
        <v>42127</v>
      </c>
      <c r="D922">
        <v>9</v>
      </c>
      <c r="E922" t="s">
        <v>24</v>
      </c>
      <c r="F922" t="s">
        <v>25</v>
      </c>
      <c r="G922" t="s">
        <v>46</v>
      </c>
      <c r="H922" s="5">
        <v>117</v>
      </c>
      <c r="I922" s="5">
        <f t="shared" si="44"/>
        <v>234</v>
      </c>
      <c r="J922">
        <v>2</v>
      </c>
      <c r="K922">
        <v>0.01</v>
      </c>
      <c r="L922" s="5">
        <v>34.659999999999997</v>
      </c>
      <c r="M922" s="5">
        <f t="shared" si="42"/>
        <v>69.319999999999993</v>
      </c>
      <c r="N922" s="5">
        <f t="shared" si="43"/>
        <v>0.02</v>
      </c>
      <c r="O922" s="5">
        <v>3.4659999999999997</v>
      </c>
      <c r="P922" t="s">
        <v>56</v>
      </c>
      <c r="Q922" t="s">
        <v>3288</v>
      </c>
      <c r="R922" t="s">
        <v>639</v>
      </c>
      <c r="S922" t="s">
        <v>59</v>
      </c>
      <c r="T922" t="s">
        <v>640</v>
      </c>
      <c r="U922" t="s">
        <v>641</v>
      </c>
      <c r="V922" t="s">
        <v>33</v>
      </c>
      <c r="W922" t="s">
        <v>34</v>
      </c>
      <c r="X922" t="s">
        <v>86</v>
      </c>
    </row>
    <row r="923" spans="1:24" x14ac:dyDescent="0.25">
      <c r="A923" t="s">
        <v>3289</v>
      </c>
      <c r="B923" s="4">
        <v>42284</v>
      </c>
      <c r="C923" s="4">
        <v>42287</v>
      </c>
      <c r="D923">
        <v>3</v>
      </c>
      <c r="E923" t="s">
        <v>24</v>
      </c>
      <c r="F923" t="s">
        <v>25</v>
      </c>
      <c r="G923" t="s">
        <v>55</v>
      </c>
      <c r="H923" s="5">
        <v>118</v>
      </c>
      <c r="I923" s="5">
        <f t="shared" si="44"/>
        <v>590</v>
      </c>
      <c r="J923">
        <v>5</v>
      </c>
      <c r="K923">
        <v>0.03</v>
      </c>
      <c r="L923" s="5">
        <v>20.3</v>
      </c>
      <c r="M923" s="5">
        <f t="shared" si="42"/>
        <v>101.5</v>
      </c>
      <c r="N923" s="5">
        <f t="shared" si="43"/>
        <v>0.15</v>
      </c>
      <c r="O923" s="5">
        <v>2.0300000000000002</v>
      </c>
      <c r="P923" t="s">
        <v>56</v>
      </c>
      <c r="Q923" t="s">
        <v>3290</v>
      </c>
      <c r="R923" t="s">
        <v>343</v>
      </c>
      <c r="S923" t="s">
        <v>30</v>
      </c>
      <c r="T923" t="s">
        <v>1403</v>
      </c>
      <c r="U923" t="s">
        <v>1403</v>
      </c>
      <c r="V923" t="s">
        <v>134</v>
      </c>
      <c r="W923" t="s">
        <v>135</v>
      </c>
      <c r="X923" t="s">
        <v>139</v>
      </c>
    </row>
    <row r="924" spans="1:24" x14ac:dyDescent="0.25">
      <c r="A924" t="s">
        <v>3291</v>
      </c>
      <c r="B924" s="4">
        <v>42237</v>
      </c>
      <c r="C924" s="4">
        <v>42244</v>
      </c>
      <c r="D924">
        <v>7</v>
      </c>
      <c r="E924" t="s">
        <v>24</v>
      </c>
      <c r="F924" t="s">
        <v>25</v>
      </c>
      <c r="G924" t="s">
        <v>65</v>
      </c>
      <c r="H924" s="5">
        <v>250</v>
      </c>
      <c r="I924" s="5">
        <f t="shared" si="44"/>
        <v>1250</v>
      </c>
      <c r="J924">
        <v>5</v>
      </c>
      <c r="K924">
        <v>0.02</v>
      </c>
      <c r="L924" s="5">
        <v>145</v>
      </c>
      <c r="M924" s="5">
        <f t="shared" si="42"/>
        <v>725</v>
      </c>
      <c r="N924" s="5">
        <f t="shared" si="43"/>
        <v>0.1</v>
      </c>
      <c r="O924" s="5">
        <v>14.5</v>
      </c>
      <c r="P924" t="s">
        <v>56</v>
      </c>
      <c r="Q924" t="s">
        <v>3292</v>
      </c>
      <c r="R924" t="s">
        <v>2184</v>
      </c>
      <c r="S924" t="s">
        <v>30</v>
      </c>
      <c r="T924" t="s">
        <v>3293</v>
      </c>
      <c r="U924" t="s">
        <v>3293</v>
      </c>
      <c r="V924" t="s">
        <v>199</v>
      </c>
      <c r="W924" t="s">
        <v>77</v>
      </c>
      <c r="X924" t="s">
        <v>231</v>
      </c>
    </row>
    <row r="925" spans="1:24" x14ac:dyDescent="0.25">
      <c r="A925" t="s">
        <v>3294</v>
      </c>
      <c r="B925" s="4">
        <v>42007</v>
      </c>
      <c r="C925" s="4">
        <v>42009</v>
      </c>
      <c r="D925">
        <v>2</v>
      </c>
      <c r="E925" t="s">
        <v>24</v>
      </c>
      <c r="F925" t="s">
        <v>25</v>
      </c>
      <c r="G925" t="s">
        <v>71</v>
      </c>
      <c r="H925" s="5">
        <v>72</v>
      </c>
      <c r="I925" s="5">
        <f t="shared" si="44"/>
        <v>72</v>
      </c>
      <c r="J925">
        <v>1</v>
      </c>
      <c r="K925">
        <v>0.04</v>
      </c>
      <c r="L925" s="5">
        <v>72</v>
      </c>
      <c r="M925" s="5">
        <f t="shared" si="42"/>
        <v>72</v>
      </c>
      <c r="N925" s="5">
        <f t="shared" si="43"/>
        <v>0.04</v>
      </c>
      <c r="O925" s="5">
        <v>7.2</v>
      </c>
      <c r="P925" t="s">
        <v>47</v>
      </c>
      <c r="Q925" t="s">
        <v>3295</v>
      </c>
      <c r="R925" t="s">
        <v>1977</v>
      </c>
      <c r="S925" t="s">
        <v>30</v>
      </c>
      <c r="T925" t="s">
        <v>3296</v>
      </c>
      <c r="U925" t="s">
        <v>3296</v>
      </c>
      <c r="V925" t="s">
        <v>3297</v>
      </c>
      <c r="W925" t="s">
        <v>77</v>
      </c>
      <c r="X925" t="s">
        <v>216</v>
      </c>
    </row>
    <row r="926" spans="1:24" x14ac:dyDescent="0.25">
      <c r="A926" t="s">
        <v>3298</v>
      </c>
      <c r="B926" s="4">
        <v>42334</v>
      </c>
      <c r="C926" s="4">
        <v>42337</v>
      </c>
      <c r="D926">
        <v>3</v>
      </c>
      <c r="E926" t="s">
        <v>24</v>
      </c>
      <c r="F926" t="s">
        <v>25</v>
      </c>
      <c r="G926" t="s">
        <v>80</v>
      </c>
      <c r="H926" s="5">
        <v>54</v>
      </c>
      <c r="I926" s="5">
        <f t="shared" si="44"/>
        <v>54</v>
      </c>
      <c r="J926">
        <v>1</v>
      </c>
      <c r="K926">
        <v>0.02</v>
      </c>
      <c r="L926" s="5">
        <v>54</v>
      </c>
      <c r="M926" s="5">
        <f t="shared" si="42"/>
        <v>54</v>
      </c>
      <c r="N926" s="5">
        <f t="shared" si="43"/>
        <v>0.02</v>
      </c>
      <c r="O926" s="5">
        <v>5.4</v>
      </c>
      <c r="P926" t="s">
        <v>56</v>
      </c>
      <c r="Q926" t="s">
        <v>3299</v>
      </c>
      <c r="R926" t="s">
        <v>2025</v>
      </c>
      <c r="S926" t="s">
        <v>30</v>
      </c>
      <c r="T926" t="s">
        <v>2502</v>
      </c>
      <c r="U926" t="s">
        <v>401</v>
      </c>
      <c r="V926" t="s">
        <v>402</v>
      </c>
      <c r="W926" t="s">
        <v>103</v>
      </c>
      <c r="X926" t="s">
        <v>35</v>
      </c>
    </row>
    <row r="927" spans="1:24" x14ac:dyDescent="0.25">
      <c r="A927" t="s">
        <v>3300</v>
      </c>
      <c r="B927" s="4">
        <v>42204</v>
      </c>
      <c r="C927" s="4">
        <v>42205</v>
      </c>
      <c r="D927">
        <v>1</v>
      </c>
      <c r="E927" t="s">
        <v>24</v>
      </c>
      <c r="F927" t="s">
        <v>25</v>
      </c>
      <c r="G927" t="s">
        <v>88</v>
      </c>
      <c r="H927" s="5">
        <v>114</v>
      </c>
      <c r="I927" s="5">
        <f t="shared" si="44"/>
        <v>456</v>
      </c>
      <c r="J927">
        <v>4</v>
      </c>
      <c r="K927">
        <v>0.04</v>
      </c>
      <c r="L927" s="5">
        <v>15.759999999999998</v>
      </c>
      <c r="M927" s="5">
        <f t="shared" si="42"/>
        <v>63.039999999999992</v>
      </c>
      <c r="N927" s="5">
        <f t="shared" si="43"/>
        <v>0.16</v>
      </c>
      <c r="O927" s="5">
        <v>1.5759999999999998</v>
      </c>
      <c r="P927" t="s">
        <v>27</v>
      </c>
      <c r="Q927" t="s">
        <v>3301</v>
      </c>
      <c r="R927" t="s">
        <v>269</v>
      </c>
      <c r="S927" t="s">
        <v>59</v>
      </c>
      <c r="T927" t="s">
        <v>1998</v>
      </c>
      <c r="U927" t="s">
        <v>1998</v>
      </c>
      <c r="V927" t="s">
        <v>883</v>
      </c>
      <c r="W927" t="s">
        <v>813</v>
      </c>
      <c r="X927" t="s">
        <v>69</v>
      </c>
    </row>
    <row r="928" spans="1:24" x14ac:dyDescent="0.25">
      <c r="A928" t="s">
        <v>3302</v>
      </c>
      <c r="B928" s="4">
        <v>42085</v>
      </c>
      <c r="C928" s="4">
        <v>42086</v>
      </c>
      <c r="D928">
        <v>1</v>
      </c>
      <c r="E928" t="s">
        <v>24</v>
      </c>
      <c r="F928" t="s">
        <v>25</v>
      </c>
      <c r="G928" t="s">
        <v>97</v>
      </c>
      <c r="H928" s="5">
        <v>231</v>
      </c>
      <c r="I928" s="5">
        <f t="shared" si="44"/>
        <v>462</v>
      </c>
      <c r="J928">
        <v>2</v>
      </c>
      <c r="K928">
        <v>0.05</v>
      </c>
      <c r="L928" s="5">
        <v>127.9</v>
      </c>
      <c r="M928" s="5">
        <f t="shared" si="42"/>
        <v>255.8</v>
      </c>
      <c r="N928" s="5">
        <f t="shared" si="43"/>
        <v>0.1</v>
      </c>
      <c r="O928" s="5">
        <v>12.790000000000001</v>
      </c>
      <c r="P928" t="s">
        <v>27</v>
      </c>
      <c r="Q928" t="s">
        <v>3303</v>
      </c>
      <c r="R928" t="s">
        <v>3304</v>
      </c>
      <c r="S928" t="s">
        <v>40</v>
      </c>
      <c r="T928" t="s">
        <v>3305</v>
      </c>
      <c r="U928" t="s">
        <v>3306</v>
      </c>
      <c r="V928" t="s">
        <v>93</v>
      </c>
      <c r="W928" t="s">
        <v>94</v>
      </c>
      <c r="X928" t="s">
        <v>95</v>
      </c>
    </row>
    <row r="929" spans="1:24" x14ac:dyDescent="0.25">
      <c r="A929" t="s">
        <v>3307</v>
      </c>
      <c r="B929" s="4">
        <v>42080</v>
      </c>
      <c r="C929" s="4">
        <v>42083</v>
      </c>
      <c r="D929">
        <v>3</v>
      </c>
      <c r="E929" t="s">
        <v>24</v>
      </c>
      <c r="F929" t="s">
        <v>25</v>
      </c>
      <c r="G929" t="s">
        <v>26</v>
      </c>
      <c r="H929" s="5">
        <v>140</v>
      </c>
      <c r="I929" s="5">
        <f t="shared" si="44"/>
        <v>280</v>
      </c>
      <c r="J929">
        <v>2</v>
      </c>
      <c r="K929">
        <v>0.02</v>
      </c>
      <c r="L929" s="5">
        <v>54.4</v>
      </c>
      <c r="M929" s="5">
        <f t="shared" si="42"/>
        <v>108.8</v>
      </c>
      <c r="N929" s="5">
        <f t="shared" si="43"/>
        <v>0.04</v>
      </c>
      <c r="O929" s="5">
        <v>5.44</v>
      </c>
      <c r="P929" t="s">
        <v>56</v>
      </c>
      <c r="Q929" t="s">
        <v>3308</v>
      </c>
      <c r="R929" t="s">
        <v>2971</v>
      </c>
      <c r="S929" t="s">
        <v>30</v>
      </c>
      <c r="T929" t="s">
        <v>365</v>
      </c>
      <c r="U929" t="s">
        <v>365</v>
      </c>
      <c r="V929" t="s">
        <v>42</v>
      </c>
      <c r="W929" t="s">
        <v>43</v>
      </c>
      <c r="X929" t="s">
        <v>95</v>
      </c>
    </row>
    <row r="930" spans="1:24" x14ac:dyDescent="0.25">
      <c r="A930" t="s">
        <v>3309</v>
      </c>
      <c r="B930" s="4">
        <v>42267</v>
      </c>
      <c r="C930" s="4">
        <v>42268</v>
      </c>
      <c r="D930">
        <v>1</v>
      </c>
      <c r="E930" t="s">
        <v>24</v>
      </c>
      <c r="F930" t="s">
        <v>25</v>
      </c>
      <c r="G930" t="s">
        <v>37</v>
      </c>
      <c r="H930" s="5">
        <v>211</v>
      </c>
      <c r="I930" s="5">
        <f t="shared" si="44"/>
        <v>1055</v>
      </c>
      <c r="J930">
        <v>5</v>
      </c>
      <c r="K930">
        <v>0.03</v>
      </c>
      <c r="L930" s="5">
        <v>99.35</v>
      </c>
      <c r="M930" s="5">
        <f t="shared" si="42"/>
        <v>496.75</v>
      </c>
      <c r="N930" s="5">
        <f t="shared" si="43"/>
        <v>0.15</v>
      </c>
      <c r="O930" s="5">
        <v>9.9350000000000005</v>
      </c>
      <c r="P930" t="s">
        <v>56</v>
      </c>
      <c r="Q930" t="s">
        <v>3310</v>
      </c>
      <c r="R930" t="s">
        <v>3311</v>
      </c>
      <c r="S930" t="s">
        <v>30</v>
      </c>
      <c r="T930" t="s">
        <v>487</v>
      </c>
      <c r="U930" t="s">
        <v>487</v>
      </c>
      <c r="V930" t="s">
        <v>488</v>
      </c>
      <c r="W930" t="s">
        <v>189</v>
      </c>
      <c r="X930" t="s">
        <v>122</v>
      </c>
    </row>
    <row r="931" spans="1:24" x14ac:dyDescent="0.25">
      <c r="A931" t="s">
        <v>3312</v>
      </c>
      <c r="B931" s="4">
        <v>42080</v>
      </c>
      <c r="C931" s="4">
        <v>42082</v>
      </c>
      <c r="D931">
        <v>2</v>
      </c>
      <c r="E931" t="s">
        <v>24</v>
      </c>
      <c r="F931" t="s">
        <v>25</v>
      </c>
      <c r="G931" t="s">
        <v>46</v>
      </c>
      <c r="H931" s="5">
        <v>117</v>
      </c>
      <c r="I931" s="5">
        <f t="shared" si="44"/>
        <v>234</v>
      </c>
      <c r="J931">
        <v>2</v>
      </c>
      <c r="K931">
        <v>0.02</v>
      </c>
      <c r="L931" s="5">
        <v>32.32</v>
      </c>
      <c r="M931" s="5">
        <f t="shared" si="42"/>
        <v>64.64</v>
      </c>
      <c r="N931" s="5">
        <f t="shared" si="43"/>
        <v>0.04</v>
      </c>
      <c r="O931" s="5">
        <v>3.2320000000000002</v>
      </c>
      <c r="P931" t="s">
        <v>47</v>
      </c>
      <c r="Q931" t="s">
        <v>3313</v>
      </c>
      <c r="R931" t="s">
        <v>3314</v>
      </c>
      <c r="S931" t="s">
        <v>30</v>
      </c>
      <c r="T931" t="s">
        <v>3315</v>
      </c>
      <c r="U931" t="s">
        <v>2544</v>
      </c>
      <c r="V931" t="s">
        <v>424</v>
      </c>
      <c r="W931" t="s">
        <v>135</v>
      </c>
      <c r="X931" t="s">
        <v>95</v>
      </c>
    </row>
    <row r="932" spans="1:24" x14ac:dyDescent="0.25">
      <c r="A932" t="s">
        <v>3316</v>
      </c>
      <c r="B932" s="4">
        <v>42021</v>
      </c>
      <c r="C932" s="4">
        <v>42031</v>
      </c>
      <c r="D932">
        <v>10</v>
      </c>
      <c r="E932" t="s">
        <v>24</v>
      </c>
      <c r="F932" t="s">
        <v>25</v>
      </c>
      <c r="G932" t="s">
        <v>55</v>
      </c>
      <c r="H932" s="5">
        <v>118</v>
      </c>
      <c r="I932" s="5">
        <f t="shared" si="44"/>
        <v>472</v>
      </c>
      <c r="J932">
        <v>4</v>
      </c>
      <c r="K932">
        <v>0.05</v>
      </c>
      <c r="L932" s="5">
        <v>14.399999999999999</v>
      </c>
      <c r="M932" s="5">
        <f t="shared" si="42"/>
        <v>57.599999999999994</v>
      </c>
      <c r="N932" s="5">
        <f t="shared" si="43"/>
        <v>0.2</v>
      </c>
      <c r="O932" s="5">
        <v>1.44</v>
      </c>
      <c r="P932" t="s">
        <v>27</v>
      </c>
      <c r="Q932" t="s">
        <v>3317</v>
      </c>
      <c r="R932" t="s">
        <v>1610</v>
      </c>
      <c r="S932" t="s">
        <v>40</v>
      </c>
      <c r="T932" t="s">
        <v>3318</v>
      </c>
      <c r="U932" t="s">
        <v>3318</v>
      </c>
      <c r="V932" t="s">
        <v>847</v>
      </c>
      <c r="W932" t="s">
        <v>43</v>
      </c>
      <c r="X932" t="s">
        <v>216</v>
      </c>
    </row>
    <row r="933" spans="1:24" x14ac:dyDescent="0.25">
      <c r="A933" t="s">
        <v>3319</v>
      </c>
      <c r="B933" s="4">
        <v>42014</v>
      </c>
      <c r="C933" s="4">
        <v>42020</v>
      </c>
      <c r="D933">
        <v>6</v>
      </c>
      <c r="E933" t="s">
        <v>24</v>
      </c>
      <c r="F933" t="s">
        <v>25</v>
      </c>
      <c r="G933" t="s">
        <v>65</v>
      </c>
      <c r="H933" s="5">
        <v>250</v>
      </c>
      <c r="I933" s="5">
        <f t="shared" si="44"/>
        <v>250</v>
      </c>
      <c r="J933">
        <v>1</v>
      </c>
      <c r="K933">
        <v>0.01</v>
      </c>
      <c r="L933" s="5">
        <v>167.5</v>
      </c>
      <c r="M933" s="5">
        <f t="shared" si="42"/>
        <v>167.5</v>
      </c>
      <c r="N933" s="5">
        <f t="shared" si="43"/>
        <v>0.01</v>
      </c>
      <c r="O933" s="5">
        <v>16.75</v>
      </c>
      <c r="P933" t="s">
        <v>56</v>
      </c>
      <c r="Q933" t="s">
        <v>3320</v>
      </c>
      <c r="R933" t="s">
        <v>1644</v>
      </c>
      <c r="S933" t="s">
        <v>30</v>
      </c>
      <c r="T933" t="s">
        <v>2422</v>
      </c>
      <c r="U933" t="s">
        <v>2423</v>
      </c>
      <c r="V933" t="s">
        <v>188</v>
      </c>
      <c r="W933" t="s">
        <v>189</v>
      </c>
      <c r="X933" t="s">
        <v>216</v>
      </c>
    </row>
    <row r="934" spans="1:24" x14ac:dyDescent="0.25">
      <c r="A934" t="s">
        <v>3321</v>
      </c>
      <c r="B934" s="4">
        <v>42323</v>
      </c>
      <c r="C934" s="4">
        <v>42331</v>
      </c>
      <c r="D934">
        <v>8</v>
      </c>
      <c r="E934" t="s">
        <v>24</v>
      </c>
      <c r="F934" t="s">
        <v>25</v>
      </c>
      <c r="G934" t="s">
        <v>71</v>
      </c>
      <c r="H934" s="5">
        <v>72</v>
      </c>
      <c r="I934" s="5">
        <f t="shared" si="44"/>
        <v>216</v>
      </c>
      <c r="J934">
        <v>3</v>
      </c>
      <c r="K934">
        <v>0.04</v>
      </c>
      <c r="L934" s="5">
        <v>24</v>
      </c>
      <c r="M934" s="5">
        <f t="shared" si="42"/>
        <v>72</v>
      </c>
      <c r="N934" s="5">
        <f t="shared" si="43"/>
        <v>0.12</v>
      </c>
      <c r="O934" s="5">
        <v>2.4000000000000004</v>
      </c>
      <c r="P934" t="s">
        <v>27</v>
      </c>
      <c r="Q934" t="s">
        <v>3322</v>
      </c>
      <c r="R934" t="s">
        <v>378</v>
      </c>
      <c r="S934" t="s">
        <v>59</v>
      </c>
      <c r="T934" t="s">
        <v>576</v>
      </c>
      <c r="U934" t="s">
        <v>576</v>
      </c>
      <c r="V934" t="s">
        <v>93</v>
      </c>
      <c r="W934" t="s">
        <v>94</v>
      </c>
      <c r="X934" t="s">
        <v>35</v>
      </c>
    </row>
    <row r="935" spans="1:24" x14ac:dyDescent="0.25">
      <c r="A935" t="s">
        <v>3323</v>
      </c>
      <c r="B935" s="4">
        <v>42325</v>
      </c>
      <c r="C935" s="4">
        <v>42328</v>
      </c>
      <c r="D935">
        <v>3</v>
      </c>
      <c r="E935" t="s">
        <v>24</v>
      </c>
      <c r="F935" t="s">
        <v>25</v>
      </c>
      <c r="G935" t="s">
        <v>80</v>
      </c>
      <c r="H935" s="5">
        <v>54</v>
      </c>
      <c r="I935" s="5">
        <f t="shared" si="44"/>
        <v>54</v>
      </c>
      <c r="J935">
        <v>1</v>
      </c>
      <c r="K935">
        <v>0.05</v>
      </c>
      <c r="L935" s="5">
        <v>54</v>
      </c>
      <c r="M935" s="5">
        <f t="shared" si="42"/>
        <v>54</v>
      </c>
      <c r="N935" s="5">
        <f t="shared" si="43"/>
        <v>0.05</v>
      </c>
      <c r="O935" s="5">
        <v>5.4</v>
      </c>
      <c r="P935" t="s">
        <v>56</v>
      </c>
      <c r="Q935" t="s">
        <v>3324</v>
      </c>
      <c r="R935" t="s">
        <v>1588</v>
      </c>
      <c r="S935" t="s">
        <v>30</v>
      </c>
      <c r="T935" t="s">
        <v>2782</v>
      </c>
      <c r="U935" t="s">
        <v>1005</v>
      </c>
      <c r="V935" t="s">
        <v>85</v>
      </c>
      <c r="W935" t="s">
        <v>43</v>
      </c>
      <c r="X935" t="s">
        <v>35</v>
      </c>
    </row>
    <row r="936" spans="1:24" x14ac:dyDescent="0.25">
      <c r="A936" t="s">
        <v>3325</v>
      </c>
      <c r="B936" s="4">
        <v>42177</v>
      </c>
      <c r="C936" s="4">
        <v>42180</v>
      </c>
      <c r="D936">
        <v>3</v>
      </c>
      <c r="E936" t="s">
        <v>24</v>
      </c>
      <c r="F936" t="s">
        <v>25</v>
      </c>
      <c r="G936" t="s">
        <v>88</v>
      </c>
      <c r="H936" s="5">
        <v>114</v>
      </c>
      <c r="I936" s="5">
        <f t="shared" si="44"/>
        <v>342</v>
      </c>
      <c r="J936">
        <v>3</v>
      </c>
      <c r="K936">
        <v>0.05</v>
      </c>
      <c r="L936" s="5">
        <v>16.899999999999999</v>
      </c>
      <c r="M936" s="5">
        <f t="shared" si="42"/>
        <v>50.699999999999996</v>
      </c>
      <c r="N936" s="5">
        <f t="shared" si="43"/>
        <v>0.15000000000000002</v>
      </c>
      <c r="O936" s="5">
        <v>1.69</v>
      </c>
      <c r="P936" t="s">
        <v>56</v>
      </c>
      <c r="Q936" t="s">
        <v>3326</v>
      </c>
      <c r="R936" t="s">
        <v>185</v>
      </c>
      <c r="S936" t="s">
        <v>30</v>
      </c>
      <c r="T936" t="s">
        <v>108</v>
      </c>
      <c r="U936" t="s">
        <v>108</v>
      </c>
      <c r="V936" t="s">
        <v>109</v>
      </c>
      <c r="W936" t="s">
        <v>43</v>
      </c>
      <c r="X936" t="s">
        <v>44</v>
      </c>
    </row>
    <row r="937" spans="1:24" x14ac:dyDescent="0.25">
      <c r="A937" t="s">
        <v>3327</v>
      </c>
      <c r="B937" s="4">
        <v>42313</v>
      </c>
      <c r="C937" s="4">
        <v>42323</v>
      </c>
      <c r="D937">
        <v>10</v>
      </c>
      <c r="E937" t="s">
        <v>24</v>
      </c>
      <c r="F937" t="s">
        <v>25</v>
      </c>
      <c r="G937" t="s">
        <v>97</v>
      </c>
      <c r="H937" s="5">
        <v>231</v>
      </c>
      <c r="I937" s="5">
        <f t="shared" si="44"/>
        <v>1155</v>
      </c>
      <c r="J937">
        <v>5</v>
      </c>
      <c r="K937">
        <v>0.05</v>
      </c>
      <c r="L937" s="5">
        <v>93.25</v>
      </c>
      <c r="M937" s="5">
        <f t="shared" si="42"/>
        <v>466.25</v>
      </c>
      <c r="N937" s="5">
        <f t="shared" si="43"/>
        <v>0.25</v>
      </c>
      <c r="O937" s="5">
        <v>9.3250000000000011</v>
      </c>
      <c r="P937" t="s">
        <v>56</v>
      </c>
      <c r="Q937" t="s">
        <v>3328</v>
      </c>
      <c r="R937" t="s">
        <v>3329</v>
      </c>
      <c r="S937" t="s">
        <v>30</v>
      </c>
      <c r="T937" t="s">
        <v>3330</v>
      </c>
      <c r="U937" t="s">
        <v>3330</v>
      </c>
      <c r="V937" t="s">
        <v>42</v>
      </c>
      <c r="W937" t="s">
        <v>43</v>
      </c>
      <c r="X937" t="s">
        <v>35</v>
      </c>
    </row>
    <row r="938" spans="1:24" x14ac:dyDescent="0.25">
      <c r="A938" t="s">
        <v>3331</v>
      </c>
      <c r="B938" s="4">
        <v>42199</v>
      </c>
      <c r="C938" s="4">
        <v>42201</v>
      </c>
      <c r="D938">
        <v>2</v>
      </c>
      <c r="E938" t="s">
        <v>24</v>
      </c>
      <c r="F938" t="s">
        <v>25</v>
      </c>
      <c r="G938" t="s">
        <v>26</v>
      </c>
      <c r="H938" s="5">
        <v>140</v>
      </c>
      <c r="I938" s="5">
        <f t="shared" si="44"/>
        <v>560</v>
      </c>
      <c r="J938">
        <v>4</v>
      </c>
      <c r="K938">
        <v>0.01</v>
      </c>
      <c r="L938" s="5">
        <v>54.4</v>
      </c>
      <c r="M938" s="5">
        <f t="shared" si="42"/>
        <v>217.6</v>
      </c>
      <c r="N938" s="5">
        <f t="shared" si="43"/>
        <v>0.04</v>
      </c>
      <c r="O938" s="5">
        <v>5.44</v>
      </c>
      <c r="P938" t="s">
        <v>56</v>
      </c>
      <c r="Q938" t="s">
        <v>3332</v>
      </c>
      <c r="R938" t="s">
        <v>559</v>
      </c>
      <c r="S938" t="s">
        <v>30</v>
      </c>
      <c r="T938" t="s">
        <v>3333</v>
      </c>
      <c r="U938" t="s">
        <v>3334</v>
      </c>
      <c r="V938" t="s">
        <v>1143</v>
      </c>
      <c r="W938" t="s">
        <v>135</v>
      </c>
      <c r="X938" t="s">
        <v>69</v>
      </c>
    </row>
    <row r="939" spans="1:24" x14ac:dyDescent="0.25">
      <c r="A939" t="s">
        <v>3335</v>
      </c>
      <c r="B939" s="4">
        <v>42204</v>
      </c>
      <c r="C939" s="4">
        <v>42213</v>
      </c>
      <c r="D939">
        <v>9</v>
      </c>
      <c r="E939" t="s">
        <v>24</v>
      </c>
      <c r="F939" t="s">
        <v>25</v>
      </c>
      <c r="G939" t="s">
        <v>37</v>
      </c>
      <c r="H939" s="5">
        <v>211</v>
      </c>
      <c r="I939" s="5">
        <f t="shared" si="44"/>
        <v>844</v>
      </c>
      <c r="J939">
        <v>4</v>
      </c>
      <c r="K939">
        <v>0.05</v>
      </c>
      <c r="L939" s="5">
        <v>88.8</v>
      </c>
      <c r="M939" s="5">
        <f t="shared" si="42"/>
        <v>355.2</v>
      </c>
      <c r="N939" s="5">
        <f t="shared" si="43"/>
        <v>0.2</v>
      </c>
      <c r="O939" s="5">
        <v>8.8800000000000008</v>
      </c>
      <c r="P939" t="s">
        <v>27</v>
      </c>
      <c r="Q939" t="s">
        <v>3336</v>
      </c>
      <c r="R939" t="s">
        <v>1588</v>
      </c>
      <c r="S939" t="s">
        <v>30</v>
      </c>
      <c r="T939" t="s">
        <v>220</v>
      </c>
      <c r="U939" t="s">
        <v>221</v>
      </c>
      <c r="V939" t="s">
        <v>42</v>
      </c>
      <c r="W939" t="s">
        <v>43</v>
      </c>
      <c r="X939" t="s">
        <v>69</v>
      </c>
    </row>
    <row r="940" spans="1:24" x14ac:dyDescent="0.25">
      <c r="A940" t="s">
        <v>3337</v>
      </c>
      <c r="B940" s="4">
        <v>42034</v>
      </c>
      <c r="C940" s="4">
        <v>42040</v>
      </c>
      <c r="D940">
        <v>6</v>
      </c>
      <c r="E940" t="s">
        <v>24</v>
      </c>
      <c r="F940" t="s">
        <v>25</v>
      </c>
      <c r="G940" t="s">
        <v>46</v>
      </c>
      <c r="H940" s="5">
        <v>117</v>
      </c>
      <c r="I940" s="5">
        <f t="shared" si="44"/>
        <v>351</v>
      </c>
      <c r="J940">
        <v>3</v>
      </c>
      <c r="K940">
        <v>0.05</v>
      </c>
      <c r="L940" s="5">
        <v>19.45</v>
      </c>
      <c r="M940" s="5">
        <f t="shared" si="42"/>
        <v>58.349999999999994</v>
      </c>
      <c r="N940" s="5">
        <f t="shared" si="43"/>
        <v>0.15000000000000002</v>
      </c>
      <c r="O940" s="5">
        <v>1.9450000000000001</v>
      </c>
      <c r="P940" t="s">
        <v>56</v>
      </c>
      <c r="Q940" t="s">
        <v>3338</v>
      </c>
      <c r="R940" t="s">
        <v>3339</v>
      </c>
      <c r="S940" t="s">
        <v>59</v>
      </c>
      <c r="T940" t="s">
        <v>3340</v>
      </c>
      <c r="U940" t="s">
        <v>2841</v>
      </c>
      <c r="V940" t="s">
        <v>85</v>
      </c>
      <c r="W940" t="s">
        <v>189</v>
      </c>
      <c r="X940" t="s">
        <v>216</v>
      </c>
    </row>
    <row r="941" spans="1:24" x14ac:dyDescent="0.25">
      <c r="A941" t="s">
        <v>3341</v>
      </c>
      <c r="B941" s="4">
        <v>42239</v>
      </c>
      <c r="C941" s="4">
        <v>42248</v>
      </c>
      <c r="D941">
        <v>9</v>
      </c>
      <c r="E941" t="s">
        <v>24</v>
      </c>
      <c r="F941" t="s">
        <v>25</v>
      </c>
      <c r="G941" t="s">
        <v>55</v>
      </c>
      <c r="H941" s="5">
        <v>118</v>
      </c>
      <c r="I941" s="5">
        <f t="shared" si="44"/>
        <v>354</v>
      </c>
      <c r="J941">
        <v>3</v>
      </c>
      <c r="K941">
        <v>0.02</v>
      </c>
      <c r="L941" s="5">
        <v>30.92</v>
      </c>
      <c r="M941" s="5">
        <f t="shared" si="42"/>
        <v>92.76</v>
      </c>
      <c r="N941" s="5">
        <f t="shared" si="43"/>
        <v>0.06</v>
      </c>
      <c r="O941" s="5">
        <v>3.0920000000000005</v>
      </c>
      <c r="P941" t="s">
        <v>56</v>
      </c>
      <c r="Q941" t="s">
        <v>3342</v>
      </c>
      <c r="R941" t="s">
        <v>1652</v>
      </c>
      <c r="S941" t="s">
        <v>59</v>
      </c>
      <c r="T941" t="s">
        <v>3343</v>
      </c>
      <c r="U941" t="s">
        <v>783</v>
      </c>
      <c r="V941" t="s">
        <v>85</v>
      </c>
      <c r="W941" t="s">
        <v>189</v>
      </c>
      <c r="X941" t="s">
        <v>231</v>
      </c>
    </row>
    <row r="942" spans="1:24" x14ac:dyDescent="0.25">
      <c r="A942" t="s">
        <v>3344</v>
      </c>
      <c r="B942" s="4">
        <v>42183</v>
      </c>
      <c r="C942" s="4">
        <v>42187</v>
      </c>
      <c r="D942">
        <v>4</v>
      </c>
      <c r="E942" t="s">
        <v>24</v>
      </c>
      <c r="F942" t="s">
        <v>25</v>
      </c>
      <c r="G942" t="s">
        <v>65</v>
      </c>
      <c r="H942" s="5">
        <v>250</v>
      </c>
      <c r="I942" s="5">
        <f t="shared" si="44"/>
        <v>750</v>
      </c>
      <c r="J942">
        <v>3</v>
      </c>
      <c r="K942">
        <v>0.02</v>
      </c>
      <c r="L942" s="5">
        <v>155</v>
      </c>
      <c r="M942" s="5">
        <f t="shared" si="42"/>
        <v>465</v>
      </c>
      <c r="N942" s="5">
        <f t="shared" si="43"/>
        <v>0.06</v>
      </c>
      <c r="O942" s="5">
        <v>15.5</v>
      </c>
      <c r="P942" t="s">
        <v>27</v>
      </c>
      <c r="Q942" t="s">
        <v>3345</v>
      </c>
      <c r="R942" t="s">
        <v>3008</v>
      </c>
      <c r="S942" t="s">
        <v>40</v>
      </c>
      <c r="T942" t="s">
        <v>514</v>
      </c>
      <c r="U942" t="s">
        <v>515</v>
      </c>
      <c r="V942" t="s">
        <v>214</v>
      </c>
      <c r="W942" t="s">
        <v>215</v>
      </c>
      <c r="X942" t="s">
        <v>44</v>
      </c>
    </row>
    <row r="943" spans="1:24" x14ac:dyDescent="0.25">
      <c r="A943" t="s">
        <v>3346</v>
      </c>
      <c r="B943" s="4">
        <v>42065</v>
      </c>
      <c r="C943" s="4">
        <v>42067</v>
      </c>
      <c r="D943">
        <v>2</v>
      </c>
      <c r="E943" t="s">
        <v>24</v>
      </c>
      <c r="F943" t="s">
        <v>25</v>
      </c>
      <c r="G943" t="s">
        <v>71</v>
      </c>
      <c r="H943" s="5">
        <v>72</v>
      </c>
      <c r="I943" s="5">
        <f t="shared" si="44"/>
        <v>216</v>
      </c>
      <c r="J943">
        <v>3</v>
      </c>
      <c r="K943">
        <v>0.04</v>
      </c>
      <c r="L943" s="5">
        <v>24</v>
      </c>
      <c r="M943" s="5">
        <f t="shared" si="42"/>
        <v>72</v>
      </c>
      <c r="N943" s="5">
        <f t="shared" si="43"/>
        <v>0.12</v>
      </c>
      <c r="O943" s="5">
        <v>2.4000000000000004</v>
      </c>
      <c r="P943" t="s">
        <v>47</v>
      </c>
      <c r="Q943" t="s">
        <v>3347</v>
      </c>
      <c r="R943" t="s">
        <v>1708</v>
      </c>
      <c r="S943" t="s">
        <v>59</v>
      </c>
      <c r="T943" t="s">
        <v>2825</v>
      </c>
      <c r="U943" t="s">
        <v>2825</v>
      </c>
      <c r="V943" t="s">
        <v>42</v>
      </c>
      <c r="W943" t="s">
        <v>43</v>
      </c>
      <c r="X943" t="s">
        <v>95</v>
      </c>
    </row>
    <row r="944" spans="1:24" x14ac:dyDescent="0.25">
      <c r="A944" t="s">
        <v>3348</v>
      </c>
      <c r="B944" s="4">
        <v>42143</v>
      </c>
      <c r="C944" s="4">
        <v>42144</v>
      </c>
      <c r="D944">
        <v>1</v>
      </c>
      <c r="E944" t="s">
        <v>24</v>
      </c>
      <c r="F944" t="s">
        <v>25</v>
      </c>
      <c r="G944" t="s">
        <v>80</v>
      </c>
      <c r="H944" s="5">
        <v>54</v>
      </c>
      <c r="I944" s="5">
        <f t="shared" si="44"/>
        <v>216</v>
      </c>
      <c r="J944">
        <v>4</v>
      </c>
      <c r="K944">
        <v>0.01</v>
      </c>
      <c r="L944" s="5">
        <v>13.5</v>
      </c>
      <c r="M944" s="5">
        <f t="shared" si="42"/>
        <v>54</v>
      </c>
      <c r="N944" s="5">
        <f t="shared" si="43"/>
        <v>0.04</v>
      </c>
      <c r="O944" s="5">
        <v>1.35</v>
      </c>
      <c r="P944" t="s">
        <v>27</v>
      </c>
      <c r="Q944" t="s">
        <v>3349</v>
      </c>
      <c r="R944" t="s">
        <v>707</v>
      </c>
      <c r="S944" t="s">
        <v>30</v>
      </c>
      <c r="T944" t="s">
        <v>923</v>
      </c>
      <c r="U944" t="s">
        <v>924</v>
      </c>
      <c r="V944" t="s">
        <v>925</v>
      </c>
      <c r="W944" t="s">
        <v>215</v>
      </c>
      <c r="X944" t="s">
        <v>63</v>
      </c>
    </row>
    <row r="945" spans="1:24" x14ac:dyDescent="0.25">
      <c r="A945" t="s">
        <v>3350</v>
      </c>
      <c r="B945" s="4">
        <v>42137</v>
      </c>
      <c r="C945" s="4">
        <v>42139</v>
      </c>
      <c r="D945">
        <v>2</v>
      </c>
      <c r="E945" t="s">
        <v>24</v>
      </c>
      <c r="F945" t="s">
        <v>25</v>
      </c>
      <c r="G945" t="s">
        <v>88</v>
      </c>
      <c r="H945" s="5">
        <v>114</v>
      </c>
      <c r="I945" s="5">
        <f t="shared" si="44"/>
        <v>570</v>
      </c>
      <c r="J945">
        <v>5</v>
      </c>
      <c r="K945">
        <v>0.02</v>
      </c>
      <c r="L945" s="5">
        <v>22.599999999999998</v>
      </c>
      <c r="M945" s="5">
        <f t="shared" si="42"/>
        <v>112.99999999999999</v>
      </c>
      <c r="N945" s="5">
        <f t="shared" si="43"/>
        <v>0.1</v>
      </c>
      <c r="O945" s="5">
        <v>2.2599999999999998</v>
      </c>
      <c r="P945" t="s">
        <v>27</v>
      </c>
      <c r="Q945" t="s">
        <v>3351</v>
      </c>
      <c r="R945" t="s">
        <v>427</v>
      </c>
      <c r="S945" t="s">
        <v>40</v>
      </c>
      <c r="T945" t="s">
        <v>119</v>
      </c>
      <c r="U945" t="s">
        <v>120</v>
      </c>
      <c r="V945" t="s">
        <v>85</v>
      </c>
      <c r="W945" t="s">
        <v>121</v>
      </c>
      <c r="X945" t="s">
        <v>63</v>
      </c>
    </row>
    <row r="946" spans="1:24" x14ac:dyDescent="0.25">
      <c r="A946" t="s">
        <v>3352</v>
      </c>
      <c r="B946" s="4">
        <v>42127</v>
      </c>
      <c r="C946" s="4">
        <v>42135</v>
      </c>
      <c r="D946">
        <v>8</v>
      </c>
      <c r="E946" t="s">
        <v>24</v>
      </c>
      <c r="F946" t="s">
        <v>25</v>
      </c>
      <c r="G946" t="s">
        <v>97</v>
      </c>
      <c r="H946" s="5">
        <v>231</v>
      </c>
      <c r="I946" s="5">
        <f t="shared" si="44"/>
        <v>1155</v>
      </c>
      <c r="J946">
        <v>5</v>
      </c>
      <c r="K946">
        <v>0.01</v>
      </c>
      <c r="L946" s="5">
        <v>139.44999999999999</v>
      </c>
      <c r="M946" s="5">
        <f t="shared" si="42"/>
        <v>697.25</v>
      </c>
      <c r="N946" s="5">
        <f t="shared" si="43"/>
        <v>0.05</v>
      </c>
      <c r="O946" s="5">
        <v>13.945</v>
      </c>
      <c r="P946" t="s">
        <v>27</v>
      </c>
      <c r="Q946" t="s">
        <v>3353</v>
      </c>
      <c r="R946" t="s">
        <v>1112</v>
      </c>
      <c r="S946" t="s">
        <v>40</v>
      </c>
      <c r="T946" t="s">
        <v>3354</v>
      </c>
      <c r="U946" t="s">
        <v>450</v>
      </c>
      <c r="V946" t="s">
        <v>85</v>
      </c>
      <c r="W946" t="s">
        <v>153</v>
      </c>
      <c r="X946" t="s">
        <v>63</v>
      </c>
    </row>
    <row r="947" spans="1:24" x14ac:dyDescent="0.25">
      <c r="A947" t="s">
        <v>3355</v>
      </c>
      <c r="B947" s="4">
        <v>42243</v>
      </c>
      <c r="C947" s="4">
        <v>42251</v>
      </c>
      <c r="D947">
        <v>8</v>
      </c>
      <c r="E947" t="s">
        <v>24</v>
      </c>
      <c r="F947" t="s">
        <v>25</v>
      </c>
      <c r="G947" t="s">
        <v>26</v>
      </c>
      <c r="H947" s="5">
        <v>140</v>
      </c>
      <c r="I947" s="5">
        <f t="shared" si="44"/>
        <v>140</v>
      </c>
      <c r="J947">
        <v>1</v>
      </c>
      <c r="K947">
        <v>0.03</v>
      </c>
      <c r="L947" s="5">
        <v>55.8</v>
      </c>
      <c r="M947" s="5">
        <f t="shared" si="42"/>
        <v>55.8</v>
      </c>
      <c r="N947" s="5">
        <f t="shared" si="43"/>
        <v>0.03</v>
      </c>
      <c r="O947" s="5">
        <v>5.58</v>
      </c>
      <c r="P947" t="s">
        <v>56</v>
      </c>
      <c r="Q947" t="s">
        <v>3356</v>
      </c>
      <c r="R947" t="s">
        <v>3357</v>
      </c>
      <c r="S947" t="s">
        <v>59</v>
      </c>
      <c r="T947" t="s">
        <v>997</v>
      </c>
      <c r="U947" t="s">
        <v>545</v>
      </c>
      <c r="V947" t="s">
        <v>102</v>
      </c>
      <c r="W947" t="s">
        <v>103</v>
      </c>
      <c r="X947" t="s">
        <v>231</v>
      </c>
    </row>
    <row r="948" spans="1:24" x14ac:dyDescent="0.25">
      <c r="A948" t="s">
        <v>3358</v>
      </c>
      <c r="B948" s="4">
        <v>42263</v>
      </c>
      <c r="C948" s="4">
        <v>42267</v>
      </c>
      <c r="D948">
        <v>4</v>
      </c>
      <c r="E948" t="s">
        <v>24</v>
      </c>
      <c r="F948" t="s">
        <v>25</v>
      </c>
      <c r="G948" t="s">
        <v>37</v>
      </c>
      <c r="H948" s="5">
        <v>211</v>
      </c>
      <c r="I948" s="5">
        <f t="shared" si="44"/>
        <v>1055</v>
      </c>
      <c r="J948">
        <v>5</v>
      </c>
      <c r="K948">
        <v>0.05</v>
      </c>
      <c r="L948" s="5">
        <v>78.25</v>
      </c>
      <c r="M948" s="5">
        <f t="shared" si="42"/>
        <v>391.25</v>
      </c>
      <c r="N948" s="5">
        <f t="shared" si="43"/>
        <v>0.25</v>
      </c>
      <c r="O948" s="5">
        <v>7.8250000000000002</v>
      </c>
      <c r="P948" t="s">
        <v>27</v>
      </c>
      <c r="Q948" t="s">
        <v>3359</v>
      </c>
      <c r="R948" t="s">
        <v>1038</v>
      </c>
      <c r="S948" t="s">
        <v>40</v>
      </c>
      <c r="T948" t="s">
        <v>514</v>
      </c>
      <c r="U948" t="s">
        <v>515</v>
      </c>
      <c r="V948" t="s">
        <v>214</v>
      </c>
      <c r="W948" t="s">
        <v>215</v>
      </c>
      <c r="X948" t="s">
        <v>122</v>
      </c>
    </row>
    <row r="949" spans="1:24" x14ac:dyDescent="0.25">
      <c r="A949" t="s">
        <v>3360</v>
      </c>
      <c r="B949" s="4">
        <v>42110</v>
      </c>
      <c r="C949" s="4">
        <v>42119</v>
      </c>
      <c r="D949">
        <v>9</v>
      </c>
      <c r="E949" t="s">
        <v>24</v>
      </c>
      <c r="F949" t="s">
        <v>25</v>
      </c>
      <c r="G949" t="s">
        <v>46</v>
      </c>
      <c r="H949" s="5">
        <v>117</v>
      </c>
      <c r="I949" s="5">
        <f t="shared" si="44"/>
        <v>585</v>
      </c>
      <c r="J949">
        <v>5</v>
      </c>
      <c r="K949">
        <v>0.03</v>
      </c>
      <c r="L949" s="5">
        <v>19.450000000000003</v>
      </c>
      <c r="M949" s="5">
        <f t="shared" si="42"/>
        <v>97.250000000000014</v>
      </c>
      <c r="N949" s="5">
        <f t="shared" si="43"/>
        <v>0.15</v>
      </c>
      <c r="O949" s="5">
        <v>1.9450000000000003</v>
      </c>
      <c r="P949" t="s">
        <v>47</v>
      </c>
      <c r="Q949" t="s">
        <v>3361</v>
      </c>
      <c r="R949" t="s">
        <v>678</v>
      </c>
      <c r="S949" t="s">
        <v>59</v>
      </c>
      <c r="T949" t="s">
        <v>679</v>
      </c>
      <c r="U949" t="s">
        <v>680</v>
      </c>
      <c r="V949" t="s">
        <v>167</v>
      </c>
      <c r="W949" t="s">
        <v>62</v>
      </c>
      <c r="X949" t="s">
        <v>86</v>
      </c>
    </row>
    <row r="950" spans="1:24" x14ac:dyDescent="0.25">
      <c r="A950" t="s">
        <v>3362</v>
      </c>
      <c r="B950" s="4">
        <v>42018</v>
      </c>
      <c r="C950" s="4">
        <v>42022</v>
      </c>
      <c r="D950">
        <v>4</v>
      </c>
      <c r="E950" t="s">
        <v>24</v>
      </c>
      <c r="F950" t="s">
        <v>25</v>
      </c>
      <c r="G950" t="s">
        <v>55</v>
      </c>
      <c r="H950" s="5">
        <v>118</v>
      </c>
      <c r="I950" s="5">
        <f t="shared" si="44"/>
        <v>236</v>
      </c>
      <c r="J950">
        <v>2</v>
      </c>
      <c r="K950">
        <v>0.05</v>
      </c>
      <c r="L950" s="5">
        <v>26.2</v>
      </c>
      <c r="M950" s="5">
        <f t="shared" si="42"/>
        <v>52.4</v>
      </c>
      <c r="N950" s="5">
        <f t="shared" si="43"/>
        <v>0.1</v>
      </c>
      <c r="O950" s="5">
        <v>2.62</v>
      </c>
      <c r="P950" t="s">
        <v>27</v>
      </c>
      <c r="Q950" t="s">
        <v>3363</v>
      </c>
      <c r="R950" t="s">
        <v>2091</v>
      </c>
      <c r="S950" t="s">
        <v>30</v>
      </c>
      <c r="T950" t="s">
        <v>928</v>
      </c>
      <c r="U950" t="s">
        <v>401</v>
      </c>
      <c r="V950" t="s">
        <v>402</v>
      </c>
      <c r="W950" t="s">
        <v>103</v>
      </c>
      <c r="X950" t="s">
        <v>216</v>
      </c>
    </row>
    <row r="951" spans="1:24" x14ac:dyDescent="0.25">
      <c r="A951" t="s">
        <v>3364</v>
      </c>
      <c r="B951" s="4">
        <v>42201</v>
      </c>
      <c r="C951" s="4">
        <v>42204</v>
      </c>
      <c r="D951">
        <v>3</v>
      </c>
      <c r="E951" t="s">
        <v>24</v>
      </c>
      <c r="F951" t="s">
        <v>25</v>
      </c>
      <c r="G951" t="s">
        <v>65</v>
      </c>
      <c r="H951" s="5">
        <v>250</v>
      </c>
      <c r="I951" s="5">
        <f t="shared" si="44"/>
        <v>1250</v>
      </c>
      <c r="J951">
        <v>5</v>
      </c>
      <c r="K951">
        <v>0.01</v>
      </c>
      <c r="L951" s="5">
        <v>157.5</v>
      </c>
      <c r="M951" s="5">
        <f t="shared" si="42"/>
        <v>787.5</v>
      </c>
      <c r="N951" s="5">
        <f t="shared" si="43"/>
        <v>0.05</v>
      </c>
      <c r="O951" s="5">
        <v>15.75</v>
      </c>
      <c r="P951" t="s">
        <v>27</v>
      </c>
      <c r="Q951" t="s">
        <v>3365</v>
      </c>
      <c r="R951" t="s">
        <v>474</v>
      </c>
      <c r="S951" t="s">
        <v>30</v>
      </c>
      <c r="T951" t="s">
        <v>3366</v>
      </c>
      <c r="U951" t="s">
        <v>3366</v>
      </c>
      <c r="V951" t="s">
        <v>3367</v>
      </c>
      <c r="W951" t="s">
        <v>215</v>
      </c>
      <c r="X951" t="s">
        <v>69</v>
      </c>
    </row>
    <row r="952" spans="1:24" x14ac:dyDescent="0.25">
      <c r="A952" t="s">
        <v>3368</v>
      </c>
      <c r="B952" s="4">
        <v>42018</v>
      </c>
      <c r="C952" s="4">
        <v>42022</v>
      </c>
      <c r="D952">
        <v>4</v>
      </c>
      <c r="E952" t="s">
        <v>24</v>
      </c>
      <c r="F952" t="s">
        <v>25</v>
      </c>
      <c r="G952" t="s">
        <v>71</v>
      </c>
      <c r="H952" s="5">
        <v>72</v>
      </c>
      <c r="I952" s="5">
        <f t="shared" si="44"/>
        <v>72</v>
      </c>
      <c r="J952">
        <v>1</v>
      </c>
      <c r="K952">
        <v>0.01</v>
      </c>
      <c r="L952" s="5">
        <v>72</v>
      </c>
      <c r="M952" s="5">
        <f t="shared" si="42"/>
        <v>72</v>
      </c>
      <c r="N952" s="5">
        <f t="shared" si="43"/>
        <v>0.01</v>
      </c>
      <c r="O952" s="5">
        <v>7.2</v>
      </c>
      <c r="P952" t="s">
        <v>47</v>
      </c>
      <c r="Q952" t="s">
        <v>3369</v>
      </c>
      <c r="R952" t="s">
        <v>2139</v>
      </c>
      <c r="S952" t="s">
        <v>30</v>
      </c>
      <c r="T952" t="s">
        <v>2140</v>
      </c>
      <c r="U952" t="s">
        <v>120</v>
      </c>
      <c r="V952" t="s">
        <v>85</v>
      </c>
      <c r="W952" t="s">
        <v>121</v>
      </c>
      <c r="X952" t="s">
        <v>216</v>
      </c>
    </row>
    <row r="953" spans="1:24" x14ac:dyDescent="0.25">
      <c r="A953" t="s">
        <v>3370</v>
      </c>
      <c r="B953" s="4">
        <v>42349</v>
      </c>
      <c r="C953" s="4">
        <v>42353</v>
      </c>
      <c r="D953">
        <v>4</v>
      </c>
      <c r="E953" t="s">
        <v>24</v>
      </c>
      <c r="F953" t="s">
        <v>25</v>
      </c>
      <c r="G953" t="s">
        <v>80</v>
      </c>
      <c r="H953" s="5">
        <v>54</v>
      </c>
      <c r="I953" s="5">
        <f t="shared" si="44"/>
        <v>108</v>
      </c>
      <c r="J953">
        <v>2</v>
      </c>
      <c r="K953">
        <v>0.03</v>
      </c>
      <c r="L953" s="5">
        <v>27</v>
      </c>
      <c r="M953" s="5">
        <f t="shared" si="42"/>
        <v>54</v>
      </c>
      <c r="N953" s="5">
        <f t="shared" si="43"/>
        <v>0.06</v>
      </c>
      <c r="O953" s="5">
        <v>2.7</v>
      </c>
      <c r="P953" t="s">
        <v>47</v>
      </c>
      <c r="Q953" t="s">
        <v>3371</v>
      </c>
      <c r="R953" t="s">
        <v>1977</v>
      </c>
      <c r="S953" t="s">
        <v>30</v>
      </c>
      <c r="T953" t="s">
        <v>385</v>
      </c>
      <c r="U953" t="s">
        <v>2544</v>
      </c>
      <c r="V953" t="s">
        <v>424</v>
      </c>
      <c r="W953" t="s">
        <v>135</v>
      </c>
      <c r="X953" t="s">
        <v>53</v>
      </c>
    </row>
    <row r="954" spans="1:24" x14ac:dyDescent="0.25">
      <c r="A954" t="s">
        <v>3372</v>
      </c>
      <c r="B954" s="4">
        <v>42197</v>
      </c>
      <c r="C954" s="4">
        <v>42207</v>
      </c>
      <c r="D954">
        <v>10</v>
      </c>
      <c r="E954" t="s">
        <v>24</v>
      </c>
      <c r="F954" t="s">
        <v>25</v>
      </c>
      <c r="G954" t="s">
        <v>88</v>
      </c>
      <c r="H954" s="5">
        <v>114</v>
      </c>
      <c r="I954" s="5">
        <f t="shared" si="44"/>
        <v>228</v>
      </c>
      <c r="J954">
        <v>2</v>
      </c>
      <c r="K954">
        <v>0.05</v>
      </c>
      <c r="L954" s="5">
        <v>22.6</v>
      </c>
      <c r="M954" s="5">
        <f t="shared" si="42"/>
        <v>45.2</v>
      </c>
      <c r="N954" s="5">
        <f t="shared" si="43"/>
        <v>0.1</v>
      </c>
      <c r="O954" s="5">
        <v>2.2600000000000002</v>
      </c>
      <c r="P954" t="s">
        <v>47</v>
      </c>
      <c r="Q954" t="s">
        <v>3373</v>
      </c>
      <c r="R954" t="s">
        <v>3374</v>
      </c>
      <c r="S954" t="s">
        <v>30</v>
      </c>
      <c r="T954" t="s">
        <v>1133</v>
      </c>
      <c r="U954" t="s">
        <v>1133</v>
      </c>
      <c r="V954" t="s">
        <v>1134</v>
      </c>
      <c r="W954" t="s">
        <v>94</v>
      </c>
      <c r="X954" t="s">
        <v>69</v>
      </c>
    </row>
    <row r="955" spans="1:24" x14ac:dyDescent="0.25">
      <c r="A955" t="s">
        <v>3375</v>
      </c>
      <c r="B955" s="4">
        <v>42310</v>
      </c>
      <c r="C955" s="4">
        <v>42314</v>
      </c>
      <c r="D955">
        <v>4</v>
      </c>
      <c r="E955" t="s">
        <v>24</v>
      </c>
      <c r="F955" t="s">
        <v>25</v>
      </c>
      <c r="G955" t="s">
        <v>97</v>
      </c>
      <c r="H955" s="5">
        <v>231</v>
      </c>
      <c r="I955" s="5">
        <f t="shared" si="44"/>
        <v>1155</v>
      </c>
      <c r="J955">
        <v>5</v>
      </c>
      <c r="K955">
        <v>0.03</v>
      </c>
      <c r="L955" s="5">
        <v>116.35</v>
      </c>
      <c r="M955" s="5">
        <f t="shared" si="42"/>
        <v>581.75</v>
      </c>
      <c r="N955" s="5">
        <f t="shared" si="43"/>
        <v>0.15</v>
      </c>
      <c r="O955" s="5">
        <v>11.635</v>
      </c>
      <c r="P955" t="s">
        <v>27</v>
      </c>
      <c r="Q955" t="s">
        <v>3376</v>
      </c>
      <c r="R955" t="s">
        <v>180</v>
      </c>
      <c r="S955" t="s">
        <v>59</v>
      </c>
      <c r="T955" t="s">
        <v>2039</v>
      </c>
      <c r="U955" t="s">
        <v>545</v>
      </c>
      <c r="V955" t="s">
        <v>102</v>
      </c>
      <c r="W955" t="s">
        <v>103</v>
      </c>
      <c r="X955" t="s">
        <v>35</v>
      </c>
    </row>
    <row r="956" spans="1:24" x14ac:dyDescent="0.25">
      <c r="A956" t="s">
        <v>3377</v>
      </c>
      <c r="B956" s="4">
        <v>42158</v>
      </c>
      <c r="C956" s="4">
        <v>42166</v>
      </c>
      <c r="D956">
        <v>8</v>
      </c>
      <c r="E956" t="s">
        <v>24</v>
      </c>
      <c r="F956" t="s">
        <v>25</v>
      </c>
      <c r="G956" t="s">
        <v>26</v>
      </c>
      <c r="H956" s="5">
        <v>140</v>
      </c>
      <c r="I956" s="5">
        <f t="shared" si="44"/>
        <v>700</v>
      </c>
      <c r="J956">
        <v>5</v>
      </c>
      <c r="K956">
        <v>0.02</v>
      </c>
      <c r="L956" s="5">
        <v>46</v>
      </c>
      <c r="M956" s="5">
        <f t="shared" si="42"/>
        <v>230</v>
      </c>
      <c r="N956" s="5">
        <f t="shared" si="43"/>
        <v>0.1</v>
      </c>
      <c r="O956" s="5">
        <v>4.6000000000000005</v>
      </c>
      <c r="P956" t="s">
        <v>56</v>
      </c>
      <c r="Q956" t="s">
        <v>3378</v>
      </c>
      <c r="R956" t="s">
        <v>3379</v>
      </c>
      <c r="S956" t="s">
        <v>59</v>
      </c>
      <c r="T956" t="s">
        <v>3380</v>
      </c>
      <c r="U956" t="s">
        <v>3380</v>
      </c>
      <c r="V956" t="s">
        <v>3381</v>
      </c>
      <c r="W956" t="s">
        <v>135</v>
      </c>
      <c r="X956" t="s">
        <v>44</v>
      </c>
    </row>
    <row r="957" spans="1:24" x14ac:dyDescent="0.25">
      <c r="A957" t="s">
        <v>3382</v>
      </c>
      <c r="B957" s="4">
        <v>42215</v>
      </c>
      <c r="C957" s="4">
        <v>42225</v>
      </c>
      <c r="D957">
        <v>10</v>
      </c>
      <c r="E957" t="s">
        <v>24</v>
      </c>
      <c r="F957" t="s">
        <v>25</v>
      </c>
      <c r="G957" t="s">
        <v>37</v>
      </c>
      <c r="H957" s="5">
        <v>211</v>
      </c>
      <c r="I957" s="5">
        <f t="shared" si="44"/>
        <v>211</v>
      </c>
      <c r="J957">
        <v>1</v>
      </c>
      <c r="K957">
        <v>0.01</v>
      </c>
      <c r="L957" s="5">
        <v>128.88999999999999</v>
      </c>
      <c r="M957" s="5">
        <f t="shared" si="42"/>
        <v>128.88999999999999</v>
      </c>
      <c r="N957" s="5">
        <f t="shared" si="43"/>
        <v>0.01</v>
      </c>
      <c r="O957" s="5">
        <v>12.888999999999999</v>
      </c>
      <c r="P957" t="s">
        <v>56</v>
      </c>
      <c r="Q957" t="s">
        <v>3383</v>
      </c>
      <c r="R957" t="s">
        <v>1224</v>
      </c>
      <c r="S957" t="s">
        <v>59</v>
      </c>
      <c r="T957" t="s">
        <v>2181</v>
      </c>
      <c r="U957" t="s">
        <v>120</v>
      </c>
      <c r="V957" t="s">
        <v>85</v>
      </c>
      <c r="W957" t="s">
        <v>121</v>
      </c>
      <c r="X957" t="s">
        <v>69</v>
      </c>
    </row>
    <row r="958" spans="1:24" x14ac:dyDescent="0.25">
      <c r="A958" t="s">
        <v>3384</v>
      </c>
      <c r="B958" s="4">
        <v>42294</v>
      </c>
      <c r="C958" s="4">
        <v>42301</v>
      </c>
      <c r="D958">
        <v>7</v>
      </c>
      <c r="E958" t="s">
        <v>24</v>
      </c>
      <c r="F958" t="s">
        <v>25</v>
      </c>
      <c r="G958" t="s">
        <v>46</v>
      </c>
      <c r="H958" s="5">
        <v>117</v>
      </c>
      <c r="I958" s="5">
        <f t="shared" si="44"/>
        <v>351</v>
      </c>
      <c r="J958">
        <v>3</v>
      </c>
      <c r="K958">
        <v>0.03</v>
      </c>
      <c r="L958" s="5">
        <v>26.47</v>
      </c>
      <c r="M958" s="5">
        <f t="shared" si="42"/>
        <v>79.41</v>
      </c>
      <c r="N958" s="5">
        <f t="shared" si="43"/>
        <v>0.09</v>
      </c>
      <c r="O958" s="5">
        <v>2.6470000000000002</v>
      </c>
      <c r="P958" t="s">
        <v>56</v>
      </c>
      <c r="Q958" t="s">
        <v>3385</v>
      </c>
      <c r="R958" t="s">
        <v>1421</v>
      </c>
      <c r="S958" t="s">
        <v>30</v>
      </c>
      <c r="T958" t="s">
        <v>3386</v>
      </c>
      <c r="U958" t="s">
        <v>2414</v>
      </c>
      <c r="V958" t="s">
        <v>85</v>
      </c>
      <c r="W958" t="s">
        <v>43</v>
      </c>
      <c r="X958" t="s">
        <v>139</v>
      </c>
    </row>
    <row r="959" spans="1:24" x14ac:dyDescent="0.25">
      <c r="A959" t="s">
        <v>3387</v>
      </c>
      <c r="B959" s="4">
        <v>42058</v>
      </c>
      <c r="C959" s="4">
        <v>42060</v>
      </c>
      <c r="D959">
        <v>2</v>
      </c>
      <c r="E959" t="s">
        <v>24</v>
      </c>
      <c r="F959" t="s">
        <v>25</v>
      </c>
      <c r="G959" t="s">
        <v>55</v>
      </c>
      <c r="H959" s="5">
        <v>118</v>
      </c>
      <c r="I959" s="5">
        <f t="shared" si="44"/>
        <v>354</v>
      </c>
      <c r="J959">
        <v>3</v>
      </c>
      <c r="K959">
        <v>0.01</v>
      </c>
      <c r="L959" s="5">
        <v>34.46</v>
      </c>
      <c r="M959" s="5">
        <f t="shared" si="42"/>
        <v>103.38</v>
      </c>
      <c r="N959" s="5">
        <f t="shared" si="43"/>
        <v>0.03</v>
      </c>
      <c r="O959" s="5">
        <v>3.4460000000000002</v>
      </c>
      <c r="P959" t="s">
        <v>47</v>
      </c>
      <c r="Q959" t="s">
        <v>3388</v>
      </c>
      <c r="R959" t="s">
        <v>3389</v>
      </c>
      <c r="S959" t="s">
        <v>30</v>
      </c>
      <c r="T959" t="s">
        <v>3390</v>
      </c>
      <c r="U959" t="s">
        <v>2933</v>
      </c>
      <c r="V959" t="s">
        <v>2933</v>
      </c>
      <c r="W959" t="s">
        <v>43</v>
      </c>
      <c r="X959" t="s">
        <v>78</v>
      </c>
    </row>
    <row r="960" spans="1:24" x14ac:dyDescent="0.25">
      <c r="A960" t="s">
        <v>3391</v>
      </c>
      <c r="B960" s="4">
        <v>42082</v>
      </c>
      <c r="C960" s="4">
        <v>42087</v>
      </c>
      <c r="D960">
        <v>5</v>
      </c>
      <c r="E960" t="s">
        <v>24</v>
      </c>
      <c r="F960" t="s">
        <v>25</v>
      </c>
      <c r="G960" t="s">
        <v>65</v>
      </c>
      <c r="H960" s="5">
        <v>250</v>
      </c>
      <c r="I960" s="5">
        <f t="shared" si="44"/>
        <v>250</v>
      </c>
      <c r="J960">
        <v>1</v>
      </c>
      <c r="K960">
        <v>0.05</v>
      </c>
      <c r="L960" s="5">
        <v>157.5</v>
      </c>
      <c r="M960" s="5">
        <f t="shared" si="42"/>
        <v>157.5</v>
      </c>
      <c r="N960" s="5">
        <f t="shared" si="43"/>
        <v>0.05</v>
      </c>
      <c r="O960" s="5">
        <v>15.75</v>
      </c>
      <c r="P960" t="s">
        <v>47</v>
      </c>
      <c r="Q960" t="s">
        <v>3392</v>
      </c>
      <c r="R960" t="s">
        <v>2124</v>
      </c>
      <c r="S960" t="s">
        <v>30</v>
      </c>
      <c r="T960" t="s">
        <v>2125</v>
      </c>
      <c r="U960" t="s">
        <v>2126</v>
      </c>
      <c r="V960" t="s">
        <v>93</v>
      </c>
      <c r="W960" t="s">
        <v>94</v>
      </c>
      <c r="X960" t="s">
        <v>95</v>
      </c>
    </row>
    <row r="961" spans="1:24" x14ac:dyDescent="0.25">
      <c r="A961" t="s">
        <v>3393</v>
      </c>
      <c r="B961" s="4">
        <v>42085</v>
      </c>
      <c r="C961" s="4">
        <v>42086</v>
      </c>
      <c r="D961">
        <v>1</v>
      </c>
      <c r="E961" t="s">
        <v>24</v>
      </c>
      <c r="F961" t="s">
        <v>25</v>
      </c>
      <c r="G961" t="s">
        <v>71</v>
      </c>
      <c r="H961" s="5">
        <v>72</v>
      </c>
      <c r="I961" s="5">
        <f t="shared" si="44"/>
        <v>72</v>
      </c>
      <c r="J961">
        <v>1</v>
      </c>
      <c r="K961">
        <v>0.05</v>
      </c>
      <c r="L961" s="5">
        <v>72</v>
      </c>
      <c r="M961" s="5">
        <f t="shared" si="42"/>
        <v>72</v>
      </c>
      <c r="N961" s="5">
        <f t="shared" si="43"/>
        <v>0.05</v>
      </c>
      <c r="O961" s="5">
        <v>7.2</v>
      </c>
      <c r="P961" t="s">
        <v>27</v>
      </c>
      <c r="Q961" t="s">
        <v>3394</v>
      </c>
      <c r="R961" t="s">
        <v>3395</v>
      </c>
      <c r="S961" t="s">
        <v>59</v>
      </c>
      <c r="T961" t="s">
        <v>3396</v>
      </c>
      <c r="U961" t="s">
        <v>3396</v>
      </c>
      <c r="V961" t="s">
        <v>1694</v>
      </c>
      <c r="W961" t="s">
        <v>43</v>
      </c>
      <c r="X961" t="s">
        <v>95</v>
      </c>
    </row>
    <row r="962" spans="1:24" x14ac:dyDescent="0.25">
      <c r="A962" t="s">
        <v>3397</v>
      </c>
      <c r="B962" s="4">
        <v>42344</v>
      </c>
      <c r="C962" s="4">
        <v>42354</v>
      </c>
      <c r="D962">
        <v>10</v>
      </c>
      <c r="E962" t="s">
        <v>24</v>
      </c>
      <c r="F962" t="s">
        <v>25</v>
      </c>
      <c r="G962" t="s">
        <v>80</v>
      </c>
      <c r="H962" s="5">
        <v>54</v>
      </c>
      <c r="I962" s="5">
        <f t="shared" si="44"/>
        <v>162</v>
      </c>
      <c r="J962">
        <v>3</v>
      </c>
      <c r="K962">
        <v>0.04</v>
      </c>
      <c r="L962" s="5">
        <v>18</v>
      </c>
      <c r="M962" s="5">
        <f t="shared" ref="M962:M1025" si="45">L962*J962</f>
        <v>54</v>
      </c>
      <c r="N962" s="5">
        <f t="shared" ref="N962:N1025" si="46">K962*J962</f>
        <v>0.12</v>
      </c>
      <c r="O962" s="5">
        <v>1.8</v>
      </c>
      <c r="P962" t="s">
        <v>56</v>
      </c>
      <c r="Q962" t="s">
        <v>3398</v>
      </c>
      <c r="R962" t="s">
        <v>3089</v>
      </c>
      <c r="S962" t="s">
        <v>40</v>
      </c>
      <c r="T962" t="s">
        <v>171</v>
      </c>
      <c r="U962" t="s">
        <v>172</v>
      </c>
      <c r="V962" t="s">
        <v>85</v>
      </c>
      <c r="W962" t="s">
        <v>121</v>
      </c>
      <c r="X962" t="s">
        <v>53</v>
      </c>
    </row>
    <row r="963" spans="1:24" x14ac:dyDescent="0.25">
      <c r="A963" t="s">
        <v>3399</v>
      </c>
      <c r="B963" s="4">
        <v>42231</v>
      </c>
      <c r="C963" s="4">
        <v>42240</v>
      </c>
      <c r="D963">
        <v>9</v>
      </c>
      <c r="E963" t="s">
        <v>24</v>
      </c>
      <c r="F963" t="s">
        <v>25</v>
      </c>
      <c r="G963" t="s">
        <v>88</v>
      </c>
      <c r="H963" s="5">
        <v>114</v>
      </c>
      <c r="I963" s="5">
        <f t="shared" ref="I963:I1026" si="47">J963*H963</f>
        <v>456</v>
      </c>
      <c r="J963">
        <v>4</v>
      </c>
      <c r="K963">
        <v>0.04</v>
      </c>
      <c r="L963" s="5">
        <v>15.759999999999998</v>
      </c>
      <c r="M963" s="5">
        <f t="shared" si="45"/>
        <v>63.039999999999992</v>
      </c>
      <c r="N963" s="5">
        <f t="shared" si="46"/>
        <v>0.16</v>
      </c>
      <c r="O963" s="5">
        <v>1.5759999999999998</v>
      </c>
      <c r="P963" t="s">
        <v>47</v>
      </c>
      <c r="Q963" t="s">
        <v>3400</v>
      </c>
      <c r="R963" t="s">
        <v>565</v>
      </c>
      <c r="S963" t="s">
        <v>30</v>
      </c>
      <c r="T963" t="s">
        <v>31</v>
      </c>
      <c r="U963" t="s">
        <v>32</v>
      </c>
      <c r="V963" t="s">
        <v>33</v>
      </c>
      <c r="W963" t="s">
        <v>34</v>
      </c>
      <c r="X963" t="s">
        <v>231</v>
      </c>
    </row>
    <row r="964" spans="1:24" x14ac:dyDescent="0.25">
      <c r="A964" t="s">
        <v>3401</v>
      </c>
      <c r="B964" s="4">
        <v>42180</v>
      </c>
      <c r="C964" s="4">
        <v>42189</v>
      </c>
      <c r="D964">
        <v>9</v>
      </c>
      <c r="E964" t="s">
        <v>24</v>
      </c>
      <c r="F964" t="s">
        <v>25</v>
      </c>
      <c r="G964" t="s">
        <v>97</v>
      </c>
      <c r="H964" s="5">
        <v>231</v>
      </c>
      <c r="I964" s="5">
        <f t="shared" si="47"/>
        <v>924</v>
      </c>
      <c r="J964">
        <v>4</v>
      </c>
      <c r="K964">
        <v>0.02</v>
      </c>
      <c r="L964" s="5">
        <v>132.52000000000001</v>
      </c>
      <c r="M964" s="5">
        <f t="shared" si="45"/>
        <v>530.08000000000004</v>
      </c>
      <c r="N964" s="5">
        <f t="shared" si="46"/>
        <v>0.08</v>
      </c>
      <c r="O964" s="5">
        <v>13.252000000000002</v>
      </c>
      <c r="P964" t="s">
        <v>27</v>
      </c>
      <c r="Q964" t="s">
        <v>3402</v>
      </c>
      <c r="R964" t="s">
        <v>678</v>
      </c>
      <c r="S964" t="s">
        <v>59</v>
      </c>
      <c r="T964" t="s">
        <v>3403</v>
      </c>
      <c r="U964" t="s">
        <v>345</v>
      </c>
      <c r="V964" t="s">
        <v>93</v>
      </c>
      <c r="W964" t="s">
        <v>94</v>
      </c>
      <c r="X964" t="s">
        <v>44</v>
      </c>
    </row>
    <row r="965" spans="1:24" x14ac:dyDescent="0.25">
      <c r="A965" t="s">
        <v>3404</v>
      </c>
      <c r="B965" s="4">
        <v>42115</v>
      </c>
      <c r="C965" s="4">
        <v>42122</v>
      </c>
      <c r="D965">
        <v>7</v>
      </c>
      <c r="E965" t="s">
        <v>24</v>
      </c>
      <c r="F965" t="s">
        <v>25</v>
      </c>
      <c r="G965" t="s">
        <v>26</v>
      </c>
      <c r="H965" s="5">
        <v>140</v>
      </c>
      <c r="I965" s="5">
        <f t="shared" si="47"/>
        <v>560</v>
      </c>
      <c r="J965">
        <v>4</v>
      </c>
      <c r="K965">
        <v>0.01</v>
      </c>
      <c r="L965" s="5">
        <v>54.4</v>
      </c>
      <c r="M965" s="5">
        <f t="shared" si="45"/>
        <v>217.6</v>
      </c>
      <c r="N965" s="5">
        <f t="shared" si="46"/>
        <v>0.04</v>
      </c>
      <c r="O965" s="5">
        <v>5.44</v>
      </c>
      <c r="P965" t="s">
        <v>27</v>
      </c>
      <c r="Q965" t="s">
        <v>3405</v>
      </c>
      <c r="R965" t="s">
        <v>810</v>
      </c>
      <c r="S965" t="s">
        <v>30</v>
      </c>
      <c r="T965" t="s">
        <v>329</v>
      </c>
      <c r="U965" t="s">
        <v>329</v>
      </c>
      <c r="V965" t="s">
        <v>330</v>
      </c>
      <c r="W965" t="s">
        <v>189</v>
      </c>
      <c r="X965" t="s">
        <v>86</v>
      </c>
    </row>
    <row r="966" spans="1:24" x14ac:dyDescent="0.25">
      <c r="A966" t="s">
        <v>3406</v>
      </c>
      <c r="B966" s="4">
        <v>42181</v>
      </c>
      <c r="C966" s="4">
        <v>42184</v>
      </c>
      <c r="D966">
        <v>3</v>
      </c>
      <c r="E966" t="s">
        <v>24</v>
      </c>
      <c r="F966" t="s">
        <v>25</v>
      </c>
      <c r="G966" t="s">
        <v>37</v>
      </c>
      <c r="H966" s="5">
        <v>211</v>
      </c>
      <c r="I966" s="5">
        <f t="shared" si="47"/>
        <v>422</v>
      </c>
      <c r="J966">
        <v>2</v>
      </c>
      <c r="K966">
        <v>0.04</v>
      </c>
      <c r="L966" s="5">
        <v>114.12</v>
      </c>
      <c r="M966" s="5">
        <f t="shared" si="45"/>
        <v>228.24</v>
      </c>
      <c r="N966" s="5">
        <f t="shared" si="46"/>
        <v>0.08</v>
      </c>
      <c r="O966" s="5">
        <v>11.412000000000001</v>
      </c>
      <c r="P966" t="s">
        <v>47</v>
      </c>
      <c r="Q966" t="s">
        <v>3407</v>
      </c>
      <c r="R966" t="s">
        <v>343</v>
      </c>
      <c r="S966" t="s">
        <v>30</v>
      </c>
      <c r="T966" t="s">
        <v>344</v>
      </c>
      <c r="U966" t="s">
        <v>345</v>
      </c>
      <c r="V966" t="s">
        <v>93</v>
      </c>
      <c r="W966" t="s">
        <v>94</v>
      </c>
      <c r="X966" t="s">
        <v>44</v>
      </c>
    </row>
    <row r="967" spans="1:24" x14ac:dyDescent="0.25">
      <c r="A967" t="s">
        <v>3408</v>
      </c>
      <c r="B967" s="4">
        <v>42212</v>
      </c>
      <c r="C967" s="4">
        <v>42222</v>
      </c>
      <c r="D967">
        <v>10</v>
      </c>
      <c r="E967" t="s">
        <v>24</v>
      </c>
      <c r="F967" t="s">
        <v>25</v>
      </c>
      <c r="G967" t="s">
        <v>46</v>
      </c>
      <c r="H967" s="5">
        <v>117</v>
      </c>
      <c r="I967" s="5">
        <f t="shared" si="47"/>
        <v>585</v>
      </c>
      <c r="J967">
        <v>5</v>
      </c>
      <c r="K967">
        <v>0.04</v>
      </c>
      <c r="L967" s="5">
        <v>13.600000000000001</v>
      </c>
      <c r="M967" s="5">
        <f t="shared" si="45"/>
        <v>68</v>
      </c>
      <c r="N967" s="5">
        <f t="shared" si="46"/>
        <v>0.2</v>
      </c>
      <c r="O967" s="5">
        <v>1.3600000000000003</v>
      </c>
      <c r="P967" t="s">
        <v>56</v>
      </c>
      <c r="Q967" t="s">
        <v>3409</v>
      </c>
      <c r="R967" t="s">
        <v>1373</v>
      </c>
      <c r="S967" t="s">
        <v>30</v>
      </c>
      <c r="T967" t="s">
        <v>2789</v>
      </c>
      <c r="U967" t="s">
        <v>120</v>
      </c>
      <c r="V967" t="s">
        <v>85</v>
      </c>
      <c r="W967" t="s">
        <v>121</v>
      </c>
      <c r="X967" t="s">
        <v>69</v>
      </c>
    </row>
    <row r="968" spans="1:24" x14ac:dyDescent="0.25">
      <c r="A968" t="s">
        <v>3410</v>
      </c>
      <c r="B968" s="4">
        <v>42313</v>
      </c>
      <c r="C968" s="4">
        <v>42322</v>
      </c>
      <c r="D968">
        <v>9</v>
      </c>
      <c r="E968" t="s">
        <v>24</v>
      </c>
      <c r="F968" t="s">
        <v>25</v>
      </c>
      <c r="G968" t="s">
        <v>55</v>
      </c>
      <c r="H968" s="5">
        <v>118</v>
      </c>
      <c r="I968" s="5">
        <f t="shared" si="47"/>
        <v>236</v>
      </c>
      <c r="J968">
        <v>2</v>
      </c>
      <c r="K968">
        <v>0.03</v>
      </c>
      <c r="L968" s="5">
        <v>30.92</v>
      </c>
      <c r="M968" s="5">
        <f t="shared" si="45"/>
        <v>61.84</v>
      </c>
      <c r="N968" s="5">
        <f t="shared" si="46"/>
        <v>0.06</v>
      </c>
      <c r="O968" s="5">
        <v>3.0920000000000005</v>
      </c>
      <c r="P968" t="s">
        <v>47</v>
      </c>
      <c r="Q968" t="s">
        <v>3411</v>
      </c>
      <c r="R968" t="s">
        <v>259</v>
      </c>
      <c r="S968" t="s">
        <v>40</v>
      </c>
      <c r="T968" t="s">
        <v>151</v>
      </c>
      <c r="U968" t="s">
        <v>152</v>
      </c>
      <c r="V968" t="s">
        <v>85</v>
      </c>
      <c r="W968" t="s">
        <v>153</v>
      </c>
      <c r="X968" t="s">
        <v>35</v>
      </c>
    </row>
    <row r="969" spans="1:24" x14ac:dyDescent="0.25">
      <c r="A969" t="s">
        <v>3412</v>
      </c>
      <c r="B969" s="4">
        <v>42175</v>
      </c>
      <c r="C969" s="4">
        <v>42181</v>
      </c>
      <c r="D969">
        <v>6</v>
      </c>
      <c r="E969" t="s">
        <v>24</v>
      </c>
      <c r="F969" t="s">
        <v>25</v>
      </c>
      <c r="G969" t="s">
        <v>65</v>
      </c>
      <c r="H969" s="5">
        <v>250</v>
      </c>
      <c r="I969" s="5">
        <f t="shared" si="47"/>
        <v>250</v>
      </c>
      <c r="J969">
        <v>1</v>
      </c>
      <c r="K969">
        <v>0.05</v>
      </c>
      <c r="L969" s="5">
        <v>157.5</v>
      </c>
      <c r="M969" s="5">
        <f t="shared" si="45"/>
        <v>157.5</v>
      </c>
      <c r="N969" s="5">
        <f t="shared" si="46"/>
        <v>0.05</v>
      </c>
      <c r="O969" s="5">
        <v>15.75</v>
      </c>
      <c r="P969" t="s">
        <v>47</v>
      </c>
      <c r="Q969" t="s">
        <v>3413</v>
      </c>
      <c r="R969" t="s">
        <v>805</v>
      </c>
      <c r="S969" t="s">
        <v>59</v>
      </c>
      <c r="T969" t="s">
        <v>422</v>
      </c>
      <c r="U969" t="s">
        <v>423</v>
      </c>
      <c r="V969" t="s">
        <v>424</v>
      </c>
      <c r="W969" t="s">
        <v>135</v>
      </c>
      <c r="X969" t="s">
        <v>44</v>
      </c>
    </row>
    <row r="970" spans="1:24" x14ac:dyDescent="0.25">
      <c r="A970" t="s">
        <v>3414</v>
      </c>
      <c r="B970" s="4">
        <v>42353</v>
      </c>
      <c r="C970" s="4">
        <v>42363</v>
      </c>
      <c r="D970">
        <v>10</v>
      </c>
      <c r="E970" t="s">
        <v>24</v>
      </c>
      <c r="F970" t="s">
        <v>25</v>
      </c>
      <c r="G970" t="s">
        <v>71</v>
      </c>
      <c r="H970" s="5">
        <v>72</v>
      </c>
      <c r="I970" s="5">
        <f t="shared" si="47"/>
        <v>144</v>
      </c>
      <c r="J970">
        <v>2</v>
      </c>
      <c r="K970">
        <v>0.02</v>
      </c>
      <c r="L970" s="5">
        <v>36</v>
      </c>
      <c r="M970" s="5">
        <f t="shared" si="45"/>
        <v>72</v>
      </c>
      <c r="N970" s="5">
        <f t="shared" si="46"/>
        <v>0.04</v>
      </c>
      <c r="O970" s="5">
        <v>3.6</v>
      </c>
      <c r="P970" t="s">
        <v>56</v>
      </c>
      <c r="Q970" t="s">
        <v>3415</v>
      </c>
      <c r="R970" t="s">
        <v>1214</v>
      </c>
      <c r="S970" t="s">
        <v>59</v>
      </c>
      <c r="T970" t="s">
        <v>365</v>
      </c>
      <c r="U970" t="s">
        <v>365</v>
      </c>
      <c r="V970" t="s">
        <v>42</v>
      </c>
      <c r="W970" t="s">
        <v>43</v>
      </c>
      <c r="X970" t="s">
        <v>53</v>
      </c>
    </row>
    <row r="971" spans="1:24" x14ac:dyDescent="0.25">
      <c r="A971" t="s">
        <v>3416</v>
      </c>
      <c r="B971" s="4">
        <v>42264</v>
      </c>
      <c r="C971" s="4">
        <v>42268</v>
      </c>
      <c r="D971">
        <v>4</v>
      </c>
      <c r="E971" t="s">
        <v>24</v>
      </c>
      <c r="F971" t="s">
        <v>25</v>
      </c>
      <c r="G971" t="s">
        <v>80</v>
      </c>
      <c r="H971" s="5">
        <v>54</v>
      </c>
      <c r="I971" s="5">
        <f t="shared" si="47"/>
        <v>162</v>
      </c>
      <c r="J971">
        <v>3</v>
      </c>
      <c r="K971">
        <v>0.05</v>
      </c>
      <c r="L971" s="5">
        <v>18</v>
      </c>
      <c r="M971" s="5">
        <f t="shared" si="45"/>
        <v>54</v>
      </c>
      <c r="N971" s="5">
        <f t="shared" si="46"/>
        <v>0.15000000000000002</v>
      </c>
      <c r="O971" s="5">
        <v>1.8</v>
      </c>
      <c r="P971" t="s">
        <v>47</v>
      </c>
      <c r="Q971" t="s">
        <v>3417</v>
      </c>
      <c r="R971" t="s">
        <v>2694</v>
      </c>
      <c r="S971" t="s">
        <v>30</v>
      </c>
      <c r="T971" t="s">
        <v>1840</v>
      </c>
      <c r="U971" t="s">
        <v>483</v>
      </c>
      <c r="V971" t="s">
        <v>128</v>
      </c>
      <c r="W971" t="s">
        <v>43</v>
      </c>
      <c r="X971" t="s">
        <v>122</v>
      </c>
    </row>
    <row r="972" spans="1:24" x14ac:dyDescent="0.25">
      <c r="A972" t="s">
        <v>3418</v>
      </c>
      <c r="B972" s="4">
        <v>42016</v>
      </c>
      <c r="C972" s="4">
        <v>42021</v>
      </c>
      <c r="D972">
        <v>5</v>
      </c>
      <c r="E972" t="s">
        <v>24</v>
      </c>
      <c r="F972" t="s">
        <v>25</v>
      </c>
      <c r="G972" t="s">
        <v>88</v>
      </c>
      <c r="H972" s="5">
        <v>114</v>
      </c>
      <c r="I972" s="5">
        <f t="shared" si="47"/>
        <v>456</v>
      </c>
      <c r="J972">
        <v>4</v>
      </c>
      <c r="K972">
        <v>0.03</v>
      </c>
      <c r="L972" s="5">
        <v>20.32</v>
      </c>
      <c r="M972" s="5">
        <f t="shared" si="45"/>
        <v>81.28</v>
      </c>
      <c r="N972" s="5">
        <f t="shared" si="46"/>
        <v>0.12</v>
      </c>
      <c r="O972" s="5">
        <v>2.032</v>
      </c>
      <c r="P972" t="s">
        <v>56</v>
      </c>
      <c r="Q972" t="s">
        <v>3419</v>
      </c>
      <c r="R972" t="s">
        <v>3048</v>
      </c>
      <c r="S972" t="s">
        <v>59</v>
      </c>
      <c r="T972" t="s">
        <v>3420</v>
      </c>
      <c r="U972" t="s">
        <v>3420</v>
      </c>
      <c r="V972" t="s">
        <v>93</v>
      </c>
      <c r="W972" t="s">
        <v>94</v>
      </c>
      <c r="X972" t="s">
        <v>216</v>
      </c>
    </row>
    <row r="973" spans="1:24" x14ac:dyDescent="0.25">
      <c r="A973" t="s">
        <v>3421</v>
      </c>
      <c r="B973" s="4">
        <v>42364</v>
      </c>
      <c r="C973" s="4">
        <v>42372</v>
      </c>
      <c r="D973">
        <v>8</v>
      </c>
      <c r="E973" t="s">
        <v>24</v>
      </c>
      <c r="F973" t="s">
        <v>25</v>
      </c>
      <c r="G973" t="s">
        <v>97</v>
      </c>
      <c r="H973" s="5">
        <v>231</v>
      </c>
      <c r="I973" s="5">
        <f t="shared" si="47"/>
        <v>231</v>
      </c>
      <c r="J973">
        <v>1</v>
      </c>
      <c r="K973">
        <v>0.01</v>
      </c>
      <c r="L973" s="5">
        <v>148.69</v>
      </c>
      <c r="M973" s="5">
        <f t="shared" si="45"/>
        <v>148.69</v>
      </c>
      <c r="N973" s="5">
        <f t="shared" si="46"/>
        <v>0.01</v>
      </c>
      <c r="O973" s="5">
        <v>14.869</v>
      </c>
      <c r="P973" t="s">
        <v>27</v>
      </c>
      <c r="Q973" t="s">
        <v>3422</v>
      </c>
      <c r="R973" t="s">
        <v>1864</v>
      </c>
      <c r="S973" t="s">
        <v>59</v>
      </c>
      <c r="T973" t="s">
        <v>3423</v>
      </c>
      <c r="U973" t="s">
        <v>1179</v>
      </c>
      <c r="V973" t="s">
        <v>128</v>
      </c>
      <c r="W973" t="s">
        <v>43</v>
      </c>
      <c r="X973" t="s">
        <v>53</v>
      </c>
    </row>
    <row r="974" spans="1:24" x14ac:dyDescent="0.25">
      <c r="A974" t="s">
        <v>3424</v>
      </c>
      <c r="B974" s="4">
        <v>42111</v>
      </c>
      <c r="C974" s="4">
        <v>42117</v>
      </c>
      <c r="D974">
        <v>6</v>
      </c>
      <c r="E974" t="s">
        <v>24</v>
      </c>
      <c r="F974" t="s">
        <v>25</v>
      </c>
      <c r="G974" t="s">
        <v>26</v>
      </c>
      <c r="H974" s="5">
        <v>140</v>
      </c>
      <c r="I974" s="5">
        <f t="shared" si="47"/>
        <v>560</v>
      </c>
      <c r="J974">
        <v>4</v>
      </c>
      <c r="K974">
        <v>0.04</v>
      </c>
      <c r="L974" s="5">
        <v>37.599999999999994</v>
      </c>
      <c r="M974" s="5">
        <f t="shared" si="45"/>
        <v>150.39999999999998</v>
      </c>
      <c r="N974" s="5">
        <f t="shared" si="46"/>
        <v>0.16</v>
      </c>
      <c r="O974" s="5">
        <v>3.76</v>
      </c>
      <c r="P974" t="s">
        <v>47</v>
      </c>
      <c r="Q974" t="s">
        <v>3425</v>
      </c>
      <c r="R974" t="s">
        <v>1233</v>
      </c>
      <c r="S974" t="s">
        <v>30</v>
      </c>
      <c r="T974" t="s">
        <v>3426</v>
      </c>
      <c r="U974" t="s">
        <v>92</v>
      </c>
      <c r="V974" t="s">
        <v>93</v>
      </c>
      <c r="W974" t="s">
        <v>94</v>
      </c>
      <c r="X974" t="s">
        <v>86</v>
      </c>
    </row>
    <row r="975" spans="1:24" x14ac:dyDescent="0.25">
      <c r="A975" t="s">
        <v>3427</v>
      </c>
      <c r="B975" s="4">
        <v>42026</v>
      </c>
      <c r="C975" s="4">
        <v>42031</v>
      </c>
      <c r="D975">
        <v>5</v>
      </c>
      <c r="E975" t="s">
        <v>24</v>
      </c>
      <c r="F975" t="s">
        <v>25</v>
      </c>
      <c r="G975" t="s">
        <v>37</v>
      </c>
      <c r="H975" s="5">
        <v>211</v>
      </c>
      <c r="I975" s="5">
        <f t="shared" si="47"/>
        <v>844</v>
      </c>
      <c r="J975">
        <v>4</v>
      </c>
      <c r="K975">
        <v>0.03</v>
      </c>
      <c r="L975" s="5">
        <v>105.68</v>
      </c>
      <c r="M975" s="5">
        <f t="shared" si="45"/>
        <v>422.72</v>
      </c>
      <c r="N975" s="5">
        <f t="shared" si="46"/>
        <v>0.12</v>
      </c>
      <c r="O975" s="5">
        <v>10.568000000000001</v>
      </c>
      <c r="P975" t="s">
        <v>56</v>
      </c>
      <c r="Q975" t="s">
        <v>3428</v>
      </c>
      <c r="R975" t="s">
        <v>481</v>
      </c>
      <c r="S975" t="s">
        <v>40</v>
      </c>
      <c r="T975" t="s">
        <v>978</v>
      </c>
      <c r="U975" t="s">
        <v>979</v>
      </c>
      <c r="V975" t="s">
        <v>214</v>
      </c>
      <c r="W975" t="s">
        <v>215</v>
      </c>
      <c r="X975" t="s">
        <v>216</v>
      </c>
    </row>
    <row r="976" spans="1:24" x14ac:dyDescent="0.25">
      <c r="A976" t="s">
        <v>3429</v>
      </c>
      <c r="B976" s="4">
        <v>42178</v>
      </c>
      <c r="C976" s="4">
        <v>42180</v>
      </c>
      <c r="D976">
        <v>2</v>
      </c>
      <c r="E976" t="s">
        <v>24</v>
      </c>
      <c r="F976" t="s">
        <v>25</v>
      </c>
      <c r="G976" t="s">
        <v>46</v>
      </c>
      <c r="H976" s="5">
        <v>117</v>
      </c>
      <c r="I976" s="5">
        <f t="shared" si="47"/>
        <v>468</v>
      </c>
      <c r="J976">
        <v>4</v>
      </c>
      <c r="K976">
        <v>0.04</v>
      </c>
      <c r="L976" s="5">
        <v>18.28</v>
      </c>
      <c r="M976" s="5">
        <f t="shared" si="45"/>
        <v>73.12</v>
      </c>
      <c r="N976" s="5">
        <f t="shared" si="46"/>
        <v>0.16</v>
      </c>
      <c r="O976" s="5">
        <v>1.8280000000000003</v>
      </c>
      <c r="P976" t="s">
        <v>47</v>
      </c>
      <c r="Q976" t="s">
        <v>3430</v>
      </c>
      <c r="R976" t="s">
        <v>3431</v>
      </c>
      <c r="S976" t="s">
        <v>30</v>
      </c>
      <c r="T976" t="s">
        <v>3077</v>
      </c>
      <c r="U976" t="s">
        <v>3078</v>
      </c>
      <c r="V976" t="s">
        <v>2327</v>
      </c>
      <c r="W976" t="s">
        <v>43</v>
      </c>
      <c r="X976" t="s">
        <v>44</v>
      </c>
    </row>
    <row r="977" spans="1:24" x14ac:dyDescent="0.25">
      <c r="A977" t="s">
        <v>3432</v>
      </c>
      <c r="B977" s="4">
        <v>42195</v>
      </c>
      <c r="C977" s="4">
        <v>42201</v>
      </c>
      <c r="D977">
        <v>6</v>
      </c>
      <c r="E977" t="s">
        <v>24</v>
      </c>
      <c r="F977" t="s">
        <v>25</v>
      </c>
      <c r="G977" t="s">
        <v>55</v>
      </c>
      <c r="H977" s="5">
        <v>118</v>
      </c>
      <c r="I977" s="5">
        <f t="shared" si="47"/>
        <v>472</v>
      </c>
      <c r="J977">
        <v>4</v>
      </c>
      <c r="K977">
        <v>0.04</v>
      </c>
      <c r="L977" s="5">
        <v>19.12</v>
      </c>
      <c r="M977" s="5">
        <f t="shared" si="45"/>
        <v>76.48</v>
      </c>
      <c r="N977" s="5">
        <f t="shared" si="46"/>
        <v>0.16</v>
      </c>
      <c r="O977" s="5">
        <v>1.9120000000000001</v>
      </c>
      <c r="P977" t="s">
        <v>56</v>
      </c>
      <c r="Q977" t="s">
        <v>3433</v>
      </c>
      <c r="R977" t="s">
        <v>1112</v>
      </c>
      <c r="S977" t="s">
        <v>40</v>
      </c>
      <c r="T977" t="s">
        <v>2695</v>
      </c>
      <c r="U977" t="s">
        <v>256</v>
      </c>
      <c r="V977" t="s">
        <v>42</v>
      </c>
      <c r="W977" t="s">
        <v>43</v>
      </c>
      <c r="X977" t="s">
        <v>69</v>
      </c>
    </row>
    <row r="978" spans="1:24" x14ac:dyDescent="0.25">
      <c r="A978" t="s">
        <v>3434</v>
      </c>
      <c r="B978" s="4">
        <v>42133</v>
      </c>
      <c r="C978" s="4">
        <v>42139</v>
      </c>
      <c r="D978">
        <v>6</v>
      </c>
      <c r="E978" t="s">
        <v>24</v>
      </c>
      <c r="F978" t="s">
        <v>25</v>
      </c>
      <c r="G978" t="s">
        <v>65</v>
      </c>
      <c r="H978" s="5">
        <v>250</v>
      </c>
      <c r="I978" s="5">
        <f t="shared" si="47"/>
        <v>1000</v>
      </c>
      <c r="J978">
        <v>4</v>
      </c>
      <c r="K978">
        <v>0.02</v>
      </c>
      <c r="L978" s="5">
        <v>150</v>
      </c>
      <c r="M978" s="5">
        <f t="shared" si="45"/>
        <v>600</v>
      </c>
      <c r="N978" s="5">
        <f t="shared" si="46"/>
        <v>0.08</v>
      </c>
      <c r="O978" s="5">
        <v>15</v>
      </c>
      <c r="P978" t="s">
        <v>47</v>
      </c>
      <c r="Q978" t="s">
        <v>3435</v>
      </c>
      <c r="R978" t="s">
        <v>3436</v>
      </c>
      <c r="S978" t="s">
        <v>30</v>
      </c>
      <c r="T978" t="s">
        <v>176</v>
      </c>
      <c r="U978" t="s">
        <v>177</v>
      </c>
      <c r="V978" t="s">
        <v>33</v>
      </c>
      <c r="W978" t="s">
        <v>34</v>
      </c>
      <c r="X978" t="s">
        <v>63</v>
      </c>
    </row>
    <row r="979" spans="1:24" x14ac:dyDescent="0.25">
      <c r="A979" t="s">
        <v>3437</v>
      </c>
      <c r="B979" s="4">
        <v>42319</v>
      </c>
      <c r="C979" s="4">
        <v>42326</v>
      </c>
      <c r="D979">
        <v>7</v>
      </c>
      <c r="E979" t="s">
        <v>24</v>
      </c>
      <c r="F979" t="s">
        <v>25</v>
      </c>
      <c r="G979" t="s">
        <v>71</v>
      </c>
      <c r="H979" s="5">
        <v>72</v>
      </c>
      <c r="I979" s="5">
        <f t="shared" si="47"/>
        <v>360</v>
      </c>
      <c r="J979">
        <v>5</v>
      </c>
      <c r="K979">
        <v>0.04</v>
      </c>
      <c r="L979" s="5">
        <v>14.4</v>
      </c>
      <c r="M979" s="5">
        <f t="shared" si="45"/>
        <v>72</v>
      </c>
      <c r="N979" s="5">
        <f t="shared" si="46"/>
        <v>0.2</v>
      </c>
      <c r="O979" s="5">
        <v>1.4400000000000002</v>
      </c>
      <c r="P979" t="s">
        <v>47</v>
      </c>
      <c r="Q979" t="s">
        <v>3438</v>
      </c>
      <c r="R979" t="s">
        <v>876</v>
      </c>
      <c r="S979" t="s">
        <v>30</v>
      </c>
      <c r="T979" t="s">
        <v>1974</v>
      </c>
      <c r="U979" t="s">
        <v>166</v>
      </c>
      <c r="V979" t="s">
        <v>167</v>
      </c>
      <c r="W979" t="s">
        <v>62</v>
      </c>
      <c r="X979" t="s">
        <v>35</v>
      </c>
    </row>
    <row r="980" spans="1:24" x14ac:dyDescent="0.25">
      <c r="A980" t="s">
        <v>3439</v>
      </c>
      <c r="B980" s="4">
        <v>42112</v>
      </c>
      <c r="C980" s="4">
        <v>42116</v>
      </c>
      <c r="D980">
        <v>4</v>
      </c>
      <c r="E980" t="s">
        <v>24</v>
      </c>
      <c r="F980" t="s">
        <v>25</v>
      </c>
      <c r="G980" t="s">
        <v>80</v>
      </c>
      <c r="H980" s="5">
        <v>54</v>
      </c>
      <c r="I980" s="5">
        <f t="shared" si="47"/>
        <v>216</v>
      </c>
      <c r="J980">
        <v>4</v>
      </c>
      <c r="K980">
        <v>0.05</v>
      </c>
      <c r="L980" s="5">
        <v>13.5</v>
      </c>
      <c r="M980" s="5">
        <f t="shared" si="45"/>
        <v>54</v>
      </c>
      <c r="N980" s="5">
        <f t="shared" si="46"/>
        <v>0.2</v>
      </c>
      <c r="O980" s="5">
        <v>1.35</v>
      </c>
      <c r="P980" t="s">
        <v>56</v>
      </c>
      <c r="Q980" t="s">
        <v>3440</v>
      </c>
      <c r="R980" t="s">
        <v>3441</v>
      </c>
      <c r="S980" t="s">
        <v>30</v>
      </c>
      <c r="T980" t="s">
        <v>3442</v>
      </c>
      <c r="U980" t="s">
        <v>3442</v>
      </c>
      <c r="V980" t="s">
        <v>1143</v>
      </c>
      <c r="W980" t="s">
        <v>135</v>
      </c>
      <c r="X980" t="s">
        <v>86</v>
      </c>
    </row>
    <row r="981" spans="1:24" x14ac:dyDescent="0.25">
      <c r="A981" t="s">
        <v>3443</v>
      </c>
      <c r="B981" s="4">
        <v>42235</v>
      </c>
      <c r="C981" s="4">
        <v>42240</v>
      </c>
      <c r="D981">
        <v>5</v>
      </c>
      <c r="E981" t="s">
        <v>24</v>
      </c>
      <c r="F981" t="s">
        <v>25</v>
      </c>
      <c r="G981" t="s">
        <v>88</v>
      </c>
      <c r="H981" s="5">
        <v>114</v>
      </c>
      <c r="I981" s="5">
        <f t="shared" si="47"/>
        <v>342</v>
      </c>
      <c r="J981">
        <v>3</v>
      </c>
      <c r="K981">
        <v>0.05</v>
      </c>
      <c r="L981" s="5">
        <v>16.899999999999999</v>
      </c>
      <c r="M981" s="5">
        <f t="shared" si="45"/>
        <v>50.699999999999996</v>
      </c>
      <c r="N981" s="5">
        <f t="shared" si="46"/>
        <v>0.15000000000000002</v>
      </c>
      <c r="O981" s="5">
        <v>1.69</v>
      </c>
      <c r="P981" t="s">
        <v>56</v>
      </c>
      <c r="Q981" t="s">
        <v>3444</v>
      </c>
      <c r="R981" t="s">
        <v>854</v>
      </c>
      <c r="S981" t="s">
        <v>30</v>
      </c>
      <c r="T981" t="s">
        <v>855</v>
      </c>
      <c r="U981" t="s">
        <v>856</v>
      </c>
      <c r="V981" t="s">
        <v>242</v>
      </c>
      <c r="W981" t="s">
        <v>215</v>
      </c>
      <c r="X981" t="s">
        <v>231</v>
      </c>
    </row>
    <row r="982" spans="1:24" x14ac:dyDescent="0.25">
      <c r="A982" t="s">
        <v>3445</v>
      </c>
      <c r="B982" s="4">
        <v>42050</v>
      </c>
      <c r="C982" s="4">
        <v>42057</v>
      </c>
      <c r="D982">
        <v>7</v>
      </c>
      <c r="E982" t="s">
        <v>24</v>
      </c>
      <c r="F982" t="s">
        <v>25</v>
      </c>
      <c r="G982" t="s">
        <v>97</v>
      </c>
      <c r="H982" s="5">
        <v>231</v>
      </c>
      <c r="I982" s="5">
        <f t="shared" si="47"/>
        <v>231</v>
      </c>
      <c r="J982">
        <v>1</v>
      </c>
      <c r="K982">
        <v>0.04</v>
      </c>
      <c r="L982" s="5">
        <v>141.76</v>
      </c>
      <c r="M982" s="5">
        <f t="shared" si="45"/>
        <v>141.76</v>
      </c>
      <c r="N982" s="5">
        <f t="shared" si="46"/>
        <v>0.04</v>
      </c>
      <c r="O982" s="5">
        <v>14.176</v>
      </c>
      <c r="P982" t="s">
        <v>47</v>
      </c>
      <c r="Q982" t="s">
        <v>3446</v>
      </c>
      <c r="R982" t="s">
        <v>789</v>
      </c>
      <c r="S982" t="s">
        <v>59</v>
      </c>
      <c r="T982" t="s">
        <v>537</v>
      </c>
      <c r="U982" t="s">
        <v>537</v>
      </c>
      <c r="V982" t="s">
        <v>214</v>
      </c>
      <c r="W982" t="s">
        <v>215</v>
      </c>
      <c r="X982" t="s">
        <v>78</v>
      </c>
    </row>
    <row r="983" spans="1:24" x14ac:dyDescent="0.25">
      <c r="A983" t="s">
        <v>3447</v>
      </c>
      <c r="B983" s="4">
        <v>42292</v>
      </c>
      <c r="C983" s="4">
        <v>42296</v>
      </c>
      <c r="D983">
        <v>4</v>
      </c>
      <c r="E983" t="s">
        <v>24</v>
      </c>
      <c r="F983" t="s">
        <v>25</v>
      </c>
      <c r="G983" t="s">
        <v>26</v>
      </c>
      <c r="H983" s="5">
        <v>140</v>
      </c>
      <c r="I983" s="5">
        <f t="shared" si="47"/>
        <v>420</v>
      </c>
      <c r="J983">
        <v>3</v>
      </c>
      <c r="K983">
        <v>0.02</v>
      </c>
      <c r="L983" s="5">
        <v>51.6</v>
      </c>
      <c r="M983" s="5">
        <f t="shared" si="45"/>
        <v>154.80000000000001</v>
      </c>
      <c r="N983" s="5">
        <f t="shared" si="46"/>
        <v>0.06</v>
      </c>
      <c r="O983" s="5">
        <v>5.16</v>
      </c>
      <c r="P983" t="s">
        <v>47</v>
      </c>
      <c r="Q983" t="s">
        <v>3448</v>
      </c>
      <c r="R983" t="s">
        <v>548</v>
      </c>
      <c r="S983" t="s">
        <v>30</v>
      </c>
      <c r="T983" t="s">
        <v>3449</v>
      </c>
      <c r="U983" t="s">
        <v>3449</v>
      </c>
      <c r="V983" t="s">
        <v>76</v>
      </c>
      <c r="W983" t="s">
        <v>77</v>
      </c>
      <c r="X983" t="s">
        <v>139</v>
      </c>
    </row>
    <row r="984" spans="1:24" x14ac:dyDescent="0.25">
      <c r="A984" t="s">
        <v>3450</v>
      </c>
      <c r="B984" s="4">
        <v>42123</v>
      </c>
      <c r="C984" s="4">
        <v>42131</v>
      </c>
      <c r="D984">
        <v>8</v>
      </c>
      <c r="E984" t="s">
        <v>24</v>
      </c>
      <c r="F984" t="s">
        <v>25</v>
      </c>
      <c r="G984" t="s">
        <v>37</v>
      </c>
      <c r="H984" s="5">
        <v>211</v>
      </c>
      <c r="I984" s="5">
        <f t="shared" si="47"/>
        <v>422</v>
      </c>
      <c r="J984">
        <v>2</v>
      </c>
      <c r="K984">
        <v>0.05</v>
      </c>
      <c r="L984" s="5">
        <v>109.9</v>
      </c>
      <c r="M984" s="5">
        <f t="shared" si="45"/>
        <v>219.8</v>
      </c>
      <c r="N984" s="5">
        <f t="shared" si="46"/>
        <v>0.1</v>
      </c>
      <c r="O984" s="5">
        <v>10.990000000000002</v>
      </c>
      <c r="P984" t="s">
        <v>27</v>
      </c>
      <c r="Q984" t="s">
        <v>3451</v>
      </c>
      <c r="R984" t="s">
        <v>364</v>
      </c>
      <c r="S984" t="s">
        <v>30</v>
      </c>
      <c r="T984" t="s">
        <v>212</v>
      </c>
      <c r="U984" t="s">
        <v>213</v>
      </c>
      <c r="V984" t="s">
        <v>214</v>
      </c>
      <c r="W984" t="s">
        <v>215</v>
      </c>
      <c r="X984" t="s">
        <v>86</v>
      </c>
    </row>
    <row r="985" spans="1:24" x14ac:dyDescent="0.25">
      <c r="A985" t="s">
        <v>3452</v>
      </c>
      <c r="B985" s="4">
        <v>42367</v>
      </c>
      <c r="C985" s="4">
        <v>42374</v>
      </c>
      <c r="D985">
        <v>7</v>
      </c>
      <c r="E985" t="s">
        <v>24</v>
      </c>
      <c r="F985" t="s">
        <v>25</v>
      </c>
      <c r="G985" t="s">
        <v>46</v>
      </c>
      <c r="H985" s="5">
        <v>117</v>
      </c>
      <c r="I985" s="5">
        <f t="shared" si="47"/>
        <v>468</v>
      </c>
      <c r="J985">
        <v>4</v>
      </c>
      <c r="K985">
        <v>0.05</v>
      </c>
      <c r="L985" s="5">
        <v>13.599999999999998</v>
      </c>
      <c r="M985" s="5">
        <f t="shared" si="45"/>
        <v>54.399999999999991</v>
      </c>
      <c r="N985" s="5">
        <f t="shared" si="46"/>
        <v>0.2</v>
      </c>
      <c r="O985" s="5">
        <v>1.3599999999999999</v>
      </c>
      <c r="P985" t="s">
        <v>47</v>
      </c>
      <c r="Q985" t="s">
        <v>3453</v>
      </c>
      <c r="R985" t="s">
        <v>3454</v>
      </c>
      <c r="S985" t="s">
        <v>40</v>
      </c>
      <c r="T985" t="s">
        <v>3005</v>
      </c>
      <c r="U985" t="s">
        <v>3005</v>
      </c>
      <c r="V985" t="s">
        <v>93</v>
      </c>
      <c r="W985" t="s">
        <v>94</v>
      </c>
      <c r="X985" t="s">
        <v>53</v>
      </c>
    </row>
    <row r="986" spans="1:24" x14ac:dyDescent="0.25">
      <c r="A986" t="s">
        <v>3455</v>
      </c>
      <c r="B986" s="4">
        <v>42008</v>
      </c>
      <c r="C986" s="4">
        <v>42012</v>
      </c>
      <c r="D986">
        <v>4</v>
      </c>
      <c r="E986" t="s">
        <v>24</v>
      </c>
      <c r="F986" t="s">
        <v>25</v>
      </c>
      <c r="G986" t="s">
        <v>55</v>
      </c>
      <c r="H986" s="5">
        <v>118</v>
      </c>
      <c r="I986" s="5">
        <f t="shared" si="47"/>
        <v>236</v>
      </c>
      <c r="J986">
        <v>2</v>
      </c>
      <c r="K986">
        <v>0.01</v>
      </c>
      <c r="L986" s="5">
        <v>35.64</v>
      </c>
      <c r="M986" s="5">
        <f t="shared" si="45"/>
        <v>71.28</v>
      </c>
      <c r="N986" s="5">
        <f t="shared" si="46"/>
        <v>0.02</v>
      </c>
      <c r="O986" s="5">
        <v>3.5640000000000001</v>
      </c>
      <c r="P986" t="s">
        <v>56</v>
      </c>
      <c r="Q986" t="s">
        <v>3456</v>
      </c>
      <c r="R986" t="s">
        <v>1921</v>
      </c>
      <c r="S986" t="s">
        <v>59</v>
      </c>
      <c r="T986" t="s">
        <v>3457</v>
      </c>
      <c r="U986" t="s">
        <v>1384</v>
      </c>
      <c r="V986" t="s">
        <v>85</v>
      </c>
      <c r="W986" t="s">
        <v>121</v>
      </c>
      <c r="X986" t="s">
        <v>216</v>
      </c>
    </row>
    <row r="987" spans="1:24" x14ac:dyDescent="0.25">
      <c r="A987" t="s">
        <v>3458</v>
      </c>
      <c r="B987" s="4">
        <v>42038</v>
      </c>
      <c r="C987" s="4">
        <v>42042</v>
      </c>
      <c r="D987">
        <v>4</v>
      </c>
      <c r="E987" t="s">
        <v>24</v>
      </c>
      <c r="F987" t="s">
        <v>25</v>
      </c>
      <c r="G987" t="s">
        <v>65</v>
      </c>
      <c r="H987" s="5">
        <v>250</v>
      </c>
      <c r="I987" s="5">
        <f t="shared" si="47"/>
        <v>250</v>
      </c>
      <c r="J987">
        <v>1</v>
      </c>
      <c r="K987">
        <v>0.02</v>
      </c>
      <c r="L987" s="5">
        <v>165</v>
      </c>
      <c r="M987" s="5">
        <f t="shared" si="45"/>
        <v>165</v>
      </c>
      <c r="N987" s="5">
        <f t="shared" si="46"/>
        <v>0.02</v>
      </c>
      <c r="O987" s="5">
        <v>16.5</v>
      </c>
      <c r="P987" t="s">
        <v>56</v>
      </c>
      <c r="Q987" t="s">
        <v>3459</v>
      </c>
      <c r="R987" t="s">
        <v>1656</v>
      </c>
      <c r="S987" t="s">
        <v>30</v>
      </c>
      <c r="T987" t="s">
        <v>2659</v>
      </c>
      <c r="U987" t="s">
        <v>2659</v>
      </c>
      <c r="V987" t="s">
        <v>529</v>
      </c>
      <c r="W987" t="s">
        <v>94</v>
      </c>
      <c r="X987" t="s">
        <v>78</v>
      </c>
    </row>
    <row r="988" spans="1:24" x14ac:dyDescent="0.25">
      <c r="A988" t="s">
        <v>3460</v>
      </c>
      <c r="B988" s="4">
        <v>42272</v>
      </c>
      <c r="C988" s="4">
        <v>42276</v>
      </c>
      <c r="D988">
        <v>4</v>
      </c>
      <c r="E988" t="s">
        <v>24</v>
      </c>
      <c r="F988" t="s">
        <v>25</v>
      </c>
      <c r="G988" t="s">
        <v>71</v>
      </c>
      <c r="H988" s="5">
        <v>72</v>
      </c>
      <c r="I988" s="5">
        <f t="shared" si="47"/>
        <v>216</v>
      </c>
      <c r="J988">
        <v>3</v>
      </c>
      <c r="K988">
        <v>0.03</v>
      </c>
      <c r="L988" s="5">
        <v>24</v>
      </c>
      <c r="M988" s="5">
        <f t="shared" si="45"/>
        <v>72</v>
      </c>
      <c r="N988" s="5">
        <f t="shared" si="46"/>
        <v>0.09</v>
      </c>
      <c r="O988" s="5">
        <v>2.4000000000000004</v>
      </c>
      <c r="P988" t="s">
        <v>27</v>
      </c>
      <c r="Q988" t="s">
        <v>3461</v>
      </c>
      <c r="R988" t="s">
        <v>1831</v>
      </c>
      <c r="S988" t="s">
        <v>59</v>
      </c>
      <c r="T988" t="s">
        <v>1832</v>
      </c>
      <c r="U988" t="s">
        <v>1833</v>
      </c>
      <c r="V988" t="s">
        <v>102</v>
      </c>
      <c r="W988" t="s">
        <v>103</v>
      </c>
      <c r="X988" t="s">
        <v>122</v>
      </c>
    </row>
    <row r="989" spans="1:24" x14ac:dyDescent="0.25">
      <c r="A989" t="s">
        <v>3462</v>
      </c>
      <c r="B989" s="4">
        <v>42332</v>
      </c>
      <c r="C989" s="4">
        <v>42341</v>
      </c>
      <c r="D989">
        <v>9</v>
      </c>
      <c r="E989" t="s">
        <v>24</v>
      </c>
      <c r="F989" t="s">
        <v>25</v>
      </c>
      <c r="G989" t="s">
        <v>80</v>
      </c>
      <c r="H989" s="5">
        <v>54</v>
      </c>
      <c r="I989" s="5">
        <f t="shared" si="47"/>
        <v>270</v>
      </c>
      <c r="J989">
        <v>5</v>
      </c>
      <c r="K989">
        <v>0.02</v>
      </c>
      <c r="L989" s="5">
        <v>10.8</v>
      </c>
      <c r="M989" s="5">
        <f t="shared" si="45"/>
        <v>54</v>
      </c>
      <c r="N989" s="5">
        <f t="shared" si="46"/>
        <v>0.1</v>
      </c>
      <c r="O989" s="5">
        <v>1.08</v>
      </c>
      <c r="P989" t="s">
        <v>27</v>
      </c>
      <c r="Q989" t="s">
        <v>3463</v>
      </c>
      <c r="R989" t="s">
        <v>1043</v>
      </c>
      <c r="S989" t="s">
        <v>30</v>
      </c>
      <c r="T989" t="s">
        <v>1900</v>
      </c>
      <c r="U989" t="s">
        <v>675</v>
      </c>
      <c r="V989" t="s">
        <v>128</v>
      </c>
      <c r="W989" t="s">
        <v>43</v>
      </c>
      <c r="X989" t="s">
        <v>35</v>
      </c>
    </row>
    <row r="990" spans="1:24" x14ac:dyDescent="0.25">
      <c r="A990" t="s">
        <v>3464</v>
      </c>
      <c r="B990" s="4">
        <v>42259</v>
      </c>
      <c r="C990" s="4">
        <v>42267</v>
      </c>
      <c r="D990">
        <v>8</v>
      </c>
      <c r="E990" t="s">
        <v>24</v>
      </c>
      <c r="F990" t="s">
        <v>25</v>
      </c>
      <c r="G990" t="s">
        <v>88</v>
      </c>
      <c r="H990" s="5">
        <v>114</v>
      </c>
      <c r="I990" s="5">
        <f t="shared" si="47"/>
        <v>342</v>
      </c>
      <c r="J990">
        <v>3</v>
      </c>
      <c r="K990">
        <v>0.01</v>
      </c>
      <c r="L990" s="5">
        <v>30.58</v>
      </c>
      <c r="M990" s="5">
        <f t="shared" si="45"/>
        <v>91.74</v>
      </c>
      <c r="N990" s="5">
        <f t="shared" si="46"/>
        <v>0.03</v>
      </c>
      <c r="O990" s="5">
        <v>3.0579999999999998</v>
      </c>
      <c r="P990" t="s">
        <v>56</v>
      </c>
      <c r="Q990" t="s">
        <v>3465</v>
      </c>
      <c r="R990" t="s">
        <v>3466</v>
      </c>
      <c r="S990" t="s">
        <v>30</v>
      </c>
      <c r="T990" t="s">
        <v>3467</v>
      </c>
      <c r="U990" t="s">
        <v>290</v>
      </c>
      <c r="V990" t="s">
        <v>85</v>
      </c>
      <c r="W990" t="s">
        <v>189</v>
      </c>
      <c r="X990" t="s">
        <v>122</v>
      </c>
    </row>
    <row r="991" spans="1:24" x14ac:dyDescent="0.25">
      <c r="A991" t="s">
        <v>3468</v>
      </c>
      <c r="B991" s="4">
        <v>42241</v>
      </c>
      <c r="C991" s="4">
        <v>42243</v>
      </c>
      <c r="D991">
        <v>2</v>
      </c>
      <c r="E991" t="s">
        <v>24</v>
      </c>
      <c r="F991" t="s">
        <v>25</v>
      </c>
      <c r="G991" t="s">
        <v>97</v>
      </c>
      <c r="H991" s="5">
        <v>231</v>
      </c>
      <c r="I991" s="5">
        <f t="shared" si="47"/>
        <v>924</v>
      </c>
      <c r="J991">
        <v>4</v>
      </c>
      <c r="K991">
        <v>0.03</v>
      </c>
      <c r="L991" s="5">
        <v>123.28</v>
      </c>
      <c r="M991" s="5">
        <f t="shared" si="45"/>
        <v>493.12</v>
      </c>
      <c r="N991" s="5">
        <f t="shared" si="46"/>
        <v>0.12</v>
      </c>
      <c r="O991" s="5">
        <v>12.328000000000001</v>
      </c>
      <c r="P991" t="s">
        <v>56</v>
      </c>
      <c r="Q991" t="s">
        <v>3469</v>
      </c>
      <c r="R991" t="s">
        <v>3470</v>
      </c>
      <c r="S991" t="s">
        <v>30</v>
      </c>
      <c r="T991" t="s">
        <v>3471</v>
      </c>
      <c r="U991" t="s">
        <v>256</v>
      </c>
      <c r="V991" t="s">
        <v>42</v>
      </c>
      <c r="W991" t="s">
        <v>43</v>
      </c>
      <c r="X991" t="s">
        <v>231</v>
      </c>
    </row>
    <row r="992" spans="1:24" x14ac:dyDescent="0.25">
      <c r="A992" t="s">
        <v>3472</v>
      </c>
      <c r="B992" s="4">
        <v>42207</v>
      </c>
      <c r="C992" s="4">
        <v>42208</v>
      </c>
      <c r="D992">
        <v>1</v>
      </c>
      <c r="E992" t="s">
        <v>24</v>
      </c>
      <c r="F992" t="s">
        <v>25</v>
      </c>
      <c r="G992" t="s">
        <v>26</v>
      </c>
      <c r="H992" s="5">
        <v>140</v>
      </c>
      <c r="I992" s="5">
        <f t="shared" si="47"/>
        <v>560</v>
      </c>
      <c r="J992">
        <v>4</v>
      </c>
      <c r="K992">
        <v>0.05</v>
      </c>
      <c r="L992" s="5">
        <v>32</v>
      </c>
      <c r="M992" s="5">
        <f t="shared" si="45"/>
        <v>128</v>
      </c>
      <c r="N992" s="5">
        <f t="shared" si="46"/>
        <v>0.2</v>
      </c>
      <c r="O992" s="5">
        <v>3.2</v>
      </c>
      <c r="P992" t="s">
        <v>56</v>
      </c>
      <c r="Q992" t="s">
        <v>3473</v>
      </c>
      <c r="R992" t="s">
        <v>3233</v>
      </c>
      <c r="S992" t="s">
        <v>40</v>
      </c>
      <c r="T992" t="s">
        <v>923</v>
      </c>
      <c r="U992" t="s">
        <v>924</v>
      </c>
      <c r="V992" t="s">
        <v>925</v>
      </c>
      <c r="W992" t="s">
        <v>215</v>
      </c>
      <c r="X992" t="s">
        <v>69</v>
      </c>
    </row>
    <row r="993" spans="1:24" x14ac:dyDescent="0.25">
      <c r="A993" t="s">
        <v>3474</v>
      </c>
      <c r="B993" s="4">
        <v>42028</v>
      </c>
      <c r="C993" s="4">
        <v>42030</v>
      </c>
      <c r="D993">
        <v>2</v>
      </c>
      <c r="E993" t="s">
        <v>24</v>
      </c>
      <c r="F993" t="s">
        <v>25</v>
      </c>
      <c r="G993" t="s">
        <v>37</v>
      </c>
      <c r="H993" s="5">
        <v>211</v>
      </c>
      <c r="I993" s="5">
        <f t="shared" si="47"/>
        <v>422</v>
      </c>
      <c r="J993">
        <v>2</v>
      </c>
      <c r="K993">
        <v>0.03</v>
      </c>
      <c r="L993" s="5">
        <v>118.34</v>
      </c>
      <c r="M993" s="5">
        <f t="shared" si="45"/>
        <v>236.68</v>
      </c>
      <c r="N993" s="5">
        <f t="shared" si="46"/>
        <v>0.06</v>
      </c>
      <c r="O993" s="5">
        <v>11.834000000000001</v>
      </c>
      <c r="P993" t="s">
        <v>27</v>
      </c>
      <c r="Q993" t="s">
        <v>3475</v>
      </c>
      <c r="R993" t="s">
        <v>67</v>
      </c>
      <c r="S993" t="s">
        <v>59</v>
      </c>
      <c r="T993" t="s">
        <v>3476</v>
      </c>
      <c r="U993" t="s">
        <v>401</v>
      </c>
      <c r="V993" t="s">
        <v>402</v>
      </c>
      <c r="W993" t="s">
        <v>103</v>
      </c>
      <c r="X993" t="s">
        <v>216</v>
      </c>
    </row>
    <row r="994" spans="1:24" x14ac:dyDescent="0.25">
      <c r="A994" t="s">
        <v>3477</v>
      </c>
      <c r="B994" s="4">
        <v>42152</v>
      </c>
      <c r="C994" s="4">
        <v>42158</v>
      </c>
      <c r="D994">
        <v>6</v>
      </c>
      <c r="E994" t="s">
        <v>24</v>
      </c>
      <c r="F994" t="s">
        <v>25</v>
      </c>
      <c r="G994" t="s">
        <v>46</v>
      </c>
      <c r="H994" s="5">
        <v>117</v>
      </c>
      <c r="I994" s="5">
        <f t="shared" si="47"/>
        <v>468</v>
      </c>
      <c r="J994">
        <v>4</v>
      </c>
      <c r="K994">
        <v>0.02</v>
      </c>
      <c r="L994" s="5">
        <v>27.64</v>
      </c>
      <c r="M994" s="5">
        <f t="shared" si="45"/>
        <v>110.56</v>
      </c>
      <c r="N994" s="5">
        <f t="shared" si="46"/>
        <v>0.08</v>
      </c>
      <c r="O994" s="5">
        <v>2.7640000000000002</v>
      </c>
      <c r="P994" t="s">
        <v>47</v>
      </c>
      <c r="Q994" t="s">
        <v>3478</v>
      </c>
      <c r="R994" t="s">
        <v>3479</v>
      </c>
      <c r="S994" t="s">
        <v>30</v>
      </c>
      <c r="T994" t="s">
        <v>240</v>
      </c>
      <c r="U994" t="s">
        <v>241</v>
      </c>
      <c r="V994" t="s">
        <v>242</v>
      </c>
      <c r="W994" t="s">
        <v>215</v>
      </c>
      <c r="X994" t="s">
        <v>63</v>
      </c>
    </row>
    <row r="995" spans="1:24" x14ac:dyDescent="0.25">
      <c r="A995" t="s">
        <v>3480</v>
      </c>
      <c r="B995" s="4">
        <v>42104</v>
      </c>
      <c r="C995" s="4">
        <v>42105</v>
      </c>
      <c r="D995">
        <v>1</v>
      </c>
      <c r="E995" t="s">
        <v>24</v>
      </c>
      <c r="F995" t="s">
        <v>25</v>
      </c>
      <c r="G995" t="s">
        <v>55</v>
      </c>
      <c r="H995" s="5">
        <v>118</v>
      </c>
      <c r="I995" s="5">
        <f t="shared" si="47"/>
        <v>472</v>
      </c>
      <c r="J995">
        <v>4</v>
      </c>
      <c r="K995">
        <v>0.05</v>
      </c>
      <c r="L995" s="5">
        <v>14.399999999999999</v>
      </c>
      <c r="M995" s="5">
        <f t="shared" si="45"/>
        <v>57.599999999999994</v>
      </c>
      <c r="N995" s="5">
        <f t="shared" si="46"/>
        <v>0.2</v>
      </c>
      <c r="O995" s="5">
        <v>1.44</v>
      </c>
      <c r="P995" t="s">
        <v>27</v>
      </c>
      <c r="Q995" t="s">
        <v>3481</v>
      </c>
      <c r="R995" t="s">
        <v>3431</v>
      </c>
      <c r="S995" t="s">
        <v>30</v>
      </c>
      <c r="T995" t="s">
        <v>1374</v>
      </c>
      <c r="U995" t="s">
        <v>3482</v>
      </c>
      <c r="V995" t="s">
        <v>85</v>
      </c>
      <c r="W995" t="s">
        <v>189</v>
      </c>
      <c r="X995" t="s">
        <v>86</v>
      </c>
    </row>
    <row r="996" spans="1:24" x14ac:dyDescent="0.25">
      <c r="A996" t="s">
        <v>3483</v>
      </c>
      <c r="B996" s="4">
        <v>42209</v>
      </c>
      <c r="C996" s="4">
        <v>42213</v>
      </c>
      <c r="D996">
        <v>4</v>
      </c>
      <c r="E996" t="s">
        <v>24</v>
      </c>
      <c r="F996" t="s">
        <v>25</v>
      </c>
      <c r="G996" t="s">
        <v>65</v>
      </c>
      <c r="H996" s="5">
        <v>250</v>
      </c>
      <c r="I996" s="5">
        <f t="shared" si="47"/>
        <v>1250</v>
      </c>
      <c r="J996">
        <v>5</v>
      </c>
      <c r="K996">
        <v>0.01</v>
      </c>
      <c r="L996" s="5">
        <v>157.5</v>
      </c>
      <c r="M996" s="5">
        <f t="shared" si="45"/>
        <v>787.5</v>
      </c>
      <c r="N996" s="5">
        <f t="shared" si="46"/>
        <v>0.05</v>
      </c>
      <c r="O996" s="5">
        <v>15.75</v>
      </c>
      <c r="P996" t="s">
        <v>47</v>
      </c>
      <c r="Q996" t="s">
        <v>3484</v>
      </c>
      <c r="R996" t="s">
        <v>90</v>
      </c>
      <c r="S996" t="s">
        <v>59</v>
      </c>
      <c r="T996" t="s">
        <v>91</v>
      </c>
      <c r="U996" t="s">
        <v>92</v>
      </c>
      <c r="V996" t="s">
        <v>93</v>
      </c>
      <c r="W996" t="s">
        <v>94</v>
      </c>
      <c r="X996" t="s">
        <v>69</v>
      </c>
    </row>
    <row r="997" spans="1:24" x14ac:dyDescent="0.25">
      <c r="A997" t="s">
        <v>3485</v>
      </c>
      <c r="B997" s="4">
        <v>42366</v>
      </c>
      <c r="C997" s="4">
        <v>42371</v>
      </c>
      <c r="D997">
        <v>5</v>
      </c>
      <c r="E997" t="s">
        <v>24</v>
      </c>
      <c r="F997" t="s">
        <v>25</v>
      </c>
      <c r="G997" t="s">
        <v>71</v>
      </c>
      <c r="H997" s="5">
        <v>72</v>
      </c>
      <c r="I997" s="5">
        <f t="shared" si="47"/>
        <v>144</v>
      </c>
      <c r="J997">
        <v>2</v>
      </c>
      <c r="K997">
        <v>0.02</v>
      </c>
      <c r="L997" s="5">
        <v>36</v>
      </c>
      <c r="M997" s="5">
        <f t="shared" si="45"/>
        <v>72</v>
      </c>
      <c r="N997" s="5">
        <f t="shared" si="46"/>
        <v>0.04</v>
      </c>
      <c r="O997" s="5">
        <v>3.6</v>
      </c>
      <c r="P997" t="s">
        <v>56</v>
      </c>
      <c r="Q997" t="s">
        <v>3486</v>
      </c>
      <c r="R997" t="s">
        <v>3487</v>
      </c>
      <c r="S997" t="s">
        <v>30</v>
      </c>
      <c r="T997" t="s">
        <v>101</v>
      </c>
      <c r="U997" t="s">
        <v>101</v>
      </c>
      <c r="V997" t="s">
        <v>102</v>
      </c>
      <c r="W997" t="s">
        <v>103</v>
      </c>
      <c r="X997" t="s">
        <v>53</v>
      </c>
    </row>
    <row r="998" spans="1:24" x14ac:dyDescent="0.25">
      <c r="A998" t="s">
        <v>3488</v>
      </c>
      <c r="B998" s="4">
        <v>42338</v>
      </c>
      <c r="C998" s="4">
        <v>42345</v>
      </c>
      <c r="D998">
        <v>7</v>
      </c>
      <c r="E998" t="s">
        <v>24</v>
      </c>
      <c r="F998" t="s">
        <v>25</v>
      </c>
      <c r="G998" t="s">
        <v>80</v>
      </c>
      <c r="H998" s="5">
        <v>54</v>
      </c>
      <c r="I998" s="5">
        <f t="shared" si="47"/>
        <v>216</v>
      </c>
      <c r="J998">
        <v>4</v>
      </c>
      <c r="K998">
        <v>0.03</v>
      </c>
      <c r="L998" s="5">
        <v>13.5</v>
      </c>
      <c r="M998" s="5">
        <f t="shared" si="45"/>
        <v>54</v>
      </c>
      <c r="N998" s="5">
        <f t="shared" si="46"/>
        <v>0.12</v>
      </c>
      <c r="O998" s="5">
        <v>1.35</v>
      </c>
      <c r="P998" t="s">
        <v>56</v>
      </c>
      <c r="Q998" t="s">
        <v>3489</v>
      </c>
      <c r="R998" t="s">
        <v>3490</v>
      </c>
      <c r="S998" t="s">
        <v>30</v>
      </c>
      <c r="T998" t="s">
        <v>3491</v>
      </c>
      <c r="U998" t="s">
        <v>3492</v>
      </c>
      <c r="V998" t="s">
        <v>1275</v>
      </c>
      <c r="W998" t="s">
        <v>103</v>
      </c>
      <c r="X998" t="s">
        <v>35</v>
      </c>
    </row>
    <row r="999" spans="1:24" x14ac:dyDescent="0.25">
      <c r="A999" t="s">
        <v>3493</v>
      </c>
      <c r="B999" s="4">
        <v>42238</v>
      </c>
      <c r="C999" s="4">
        <v>42245</v>
      </c>
      <c r="D999">
        <v>7</v>
      </c>
      <c r="E999" t="s">
        <v>24</v>
      </c>
      <c r="F999" t="s">
        <v>25</v>
      </c>
      <c r="G999" t="s">
        <v>88</v>
      </c>
      <c r="H999" s="5">
        <v>114</v>
      </c>
      <c r="I999" s="5">
        <f t="shared" si="47"/>
        <v>228</v>
      </c>
      <c r="J999">
        <v>2</v>
      </c>
      <c r="K999">
        <v>0.02</v>
      </c>
      <c r="L999" s="5">
        <v>29.439999999999998</v>
      </c>
      <c r="M999" s="5">
        <f t="shared" si="45"/>
        <v>58.879999999999995</v>
      </c>
      <c r="N999" s="5">
        <f t="shared" si="46"/>
        <v>0.04</v>
      </c>
      <c r="O999" s="5">
        <v>2.944</v>
      </c>
      <c r="P999" t="s">
        <v>56</v>
      </c>
      <c r="Q999" t="s">
        <v>3494</v>
      </c>
      <c r="R999" t="s">
        <v>801</v>
      </c>
      <c r="S999" t="s">
        <v>40</v>
      </c>
      <c r="T999" t="s">
        <v>3495</v>
      </c>
      <c r="U999" t="s">
        <v>3495</v>
      </c>
      <c r="V999" t="s">
        <v>208</v>
      </c>
      <c r="W999" t="s">
        <v>43</v>
      </c>
      <c r="X999" t="s">
        <v>231</v>
      </c>
    </row>
    <row r="1000" spans="1:24" x14ac:dyDescent="0.25">
      <c r="A1000" t="s">
        <v>3496</v>
      </c>
      <c r="B1000" s="4">
        <v>42321</v>
      </c>
      <c r="C1000" s="4">
        <v>42324</v>
      </c>
      <c r="D1000">
        <v>3</v>
      </c>
      <c r="E1000" t="s">
        <v>24</v>
      </c>
      <c r="F1000" t="s">
        <v>25</v>
      </c>
      <c r="G1000" t="s">
        <v>97</v>
      </c>
      <c r="H1000" s="5">
        <v>231</v>
      </c>
      <c r="I1000" s="5">
        <f t="shared" si="47"/>
        <v>693</v>
      </c>
      <c r="J1000">
        <v>3</v>
      </c>
      <c r="K1000">
        <v>0.04</v>
      </c>
      <c r="L1000" s="5">
        <v>123.28</v>
      </c>
      <c r="M1000" s="5">
        <f t="shared" si="45"/>
        <v>369.84000000000003</v>
      </c>
      <c r="N1000" s="5">
        <f t="shared" si="46"/>
        <v>0.12</v>
      </c>
      <c r="O1000" s="5">
        <v>12.328000000000001</v>
      </c>
      <c r="P1000" t="s">
        <v>27</v>
      </c>
      <c r="Q1000" t="s">
        <v>3497</v>
      </c>
      <c r="R1000" t="s">
        <v>3498</v>
      </c>
      <c r="S1000" t="s">
        <v>30</v>
      </c>
      <c r="T1000" t="s">
        <v>1085</v>
      </c>
      <c r="U1000" t="s">
        <v>266</v>
      </c>
      <c r="V1000" t="s">
        <v>33</v>
      </c>
      <c r="W1000" t="s">
        <v>34</v>
      </c>
      <c r="X1000" t="s">
        <v>35</v>
      </c>
    </row>
    <row r="1001" spans="1:24" x14ac:dyDescent="0.25">
      <c r="A1001" t="s">
        <v>3499</v>
      </c>
      <c r="B1001" s="4">
        <v>42223</v>
      </c>
      <c r="C1001" s="4">
        <v>42231</v>
      </c>
      <c r="D1001">
        <v>8</v>
      </c>
      <c r="E1001" t="s">
        <v>24</v>
      </c>
      <c r="F1001" t="s">
        <v>25</v>
      </c>
      <c r="G1001" t="s">
        <v>26</v>
      </c>
      <c r="H1001" s="5">
        <v>140</v>
      </c>
      <c r="I1001" s="5">
        <f t="shared" si="47"/>
        <v>140</v>
      </c>
      <c r="J1001">
        <v>1</v>
      </c>
      <c r="K1001">
        <v>0.04</v>
      </c>
      <c r="L1001" s="5">
        <v>54.4</v>
      </c>
      <c r="M1001" s="5">
        <f t="shared" si="45"/>
        <v>54.4</v>
      </c>
      <c r="N1001" s="5">
        <f t="shared" si="46"/>
        <v>0.04</v>
      </c>
      <c r="O1001" s="5">
        <v>5.44</v>
      </c>
      <c r="P1001" t="s">
        <v>47</v>
      </c>
      <c r="Q1001" t="s">
        <v>3500</v>
      </c>
      <c r="R1001" t="s">
        <v>339</v>
      </c>
      <c r="S1001" t="s">
        <v>40</v>
      </c>
      <c r="T1001" t="s">
        <v>3501</v>
      </c>
      <c r="U1001" t="s">
        <v>3502</v>
      </c>
      <c r="V1001" t="s">
        <v>330</v>
      </c>
      <c r="W1001" t="s">
        <v>189</v>
      </c>
      <c r="X1001" t="s">
        <v>231</v>
      </c>
    </row>
    <row r="1002" spans="1:24" x14ac:dyDescent="0.25">
      <c r="A1002" t="s">
        <v>3503</v>
      </c>
      <c r="B1002" s="4">
        <v>42259</v>
      </c>
      <c r="C1002" s="4">
        <v>42262</v>
      </c>
      <c r="D1002">
        <v>3</v>
      </c>
      <c r="E1002" t="s">
        <v>24</v>
      </c>
      <c r="F1002" t="s">
        <v>25</v>
      </c>
      <c r="G1002" t="s">
        <v>37</v>
      </c>
      <c r="H1002" s="5">
        <v>211</v>
      </c>
      <c r="I1002" s="5">
        <f t="shared" si="47"/>
        <v>844</v>
      </c>
      <c r="J1002">
        <v>4</v>
      </c>
      <c r="K1002">
        <v>0.04</v>
      </c>
      <c r="L1002" s="5">
        <v>97.240000000000009</v>
      </c>
      <c r="M1002" s="5">
        <f t="shared" si="45"/>
        <v>388.96000000000004</v>
      </c>
      <c r="N1002" s="5">
        <f t="shared" si="46"/>
        <v>0.16</v>
      </c>
      <c r="O1002" s="5">
        <v>9.724000000000002</v>
      </c>
      <c r="P1002" t="s">
        <v>56</v>
      </c>
      <c r="Q1002" t="s">
        <v>3504</v>
      </c>
      <c r="R1002" t="s">
        <v>1443</v>
      </c>
      <c r="S1002" t="s">
        <v>30</v>
      </c>
      <c r="T1002" t="s">
        <v>3505</v>
      </c>
      <c r="U1002" t="s">
        <v>3505</v>
      </c>
      <c r="V1002" t="s">
        <v>1060</v>
      </c>
      <c r="W1002" t="s">
        <v>77</v>
      </c>
      <c r="X1002" t="s">
        <v>122</v>
      </c>
    </row>
    <row r="1003" spans="1:24" x14ac:dyDescent="0.25">
      <c r="A1003" t="s">
        <v>3506</v>
      </c>
      <c r="B1003" s="4">
        <v>42233</v>
      </c>
      <c r="C1003" s="4">
        <v>42240</v>
      </c>
      <c r="D1003">
        <v>7</v>
      </c>
      <c r="E1003" t="s">
        <v>24</v>
      </c>
      <c r="F1003" t="s">
        <v>25</v>
      </c>
      <c r="G1003" t="s">
        <v>46</v>
      </c>
      <c r="H1003" s="5">
        <v>117</v>
      </c>
      <c r="I1003" s="5">
        <f t="shared" si="47"/>
        <v>351</v>
      </c>
      <c r="J1003">
        <v>3</v>
      </c>
      <c r="K1003">
        <v>0.04</v>
      </c>
      <c r="L1003" s="5">
        <v>22.96</v>
      </c>
      <c r="M1003" s="5">
        <f t="shared" si="45"/>
        <v>68.88</v>
      </c>
      <c r="N1003" s="5">
        <f t="shared" si="46"/>
        <v>0.12</v>
      </c>
      <c r="O1003" s="5">
        <v>2.2960000000000003</v>
      </c>
      <c r="P1003" t="s">
        <v>56</v>
      </c>
      <c r="Q1003" t="s">
        <v>3507</v>
      </c>
      <c r="R1003" t="s">
        <v>2074</v>
      </c>
      <c r="S1003" t="s">
        <v>59</v>
      </c>
      <c r="T1003" t="s">
        <v>3508</v>
      </c>
      <c r="U1003" t="s">
        <v>966</v>
      </c>
      <c r="V1003" t="s">
        <v>85</v>
      </c>
      <c r="W1003" t="s">
        <v>189</v>
      </c>
      <c r="X1003" t="s">
        <v>231</v>
      </c>
    </row>
    <row r="1004" spans="1:24" x14ac:dyDescent="0.25">
      <c r="A1004" t="s">
        <v>3509</v>
      </c>
      <c r="B1004" s="4">
        <v>42314</v>
      </c>
      <c r="C1004" s="4">
        <v>42322</v>
      </c>
      <c r="D1004">
        <v>8</v>
      </c>
      <c r="E1004" t="s">
        <v>24</v>
      </c>
      <c r="F1004" t="s">
        <v>25</v>
      </c>
      <c r="G1004" t="s">
        <v>55</v>
      </c>
      <c r="H1004" s="5">
        <v>118</v>
      </c>
      <c r="I1004" s="5">
        <f t="shared" si="47"/>
        <v>472</v>
      </c>
      <c r="J1004">
        <v>4</v>
      </c>
      <c r="K1004">
        <v>0.03</v>
      </c>
      <c r="L1004" s="5">
        <v>23.84</v>
      </c>
      <c r="M1004" s="5">
        <f t="shared" si="45"/>
        <v>95.36</v>
      </c>
      <c r="N1004" s="5">
        <f t="shared" si="46"/>
        <v>0.12</v>
      </c>
      <c r="O1004" s="5">
        <v>2.3839999999999999</v>
      </c>
      <c r="P1004" t="s">
        <v>47</v>
      </c>
      <c r="Q1004" t="s">
        <v>3510</v>
      </c>
      <c r="R1004" t="s">
        <v>3511</v>
      </c>
      <c r="S1004" t="s">
        <v>30</v>
      </c>
      <c r="T1004" t="s">
        <v>3512</v>
      </c>
      <c r="U1004" t="s">
        <v>675</v>
      </c>
      <c r="V1004" t="s">
        <v>128</v>
      </c>
      <c r="W1004" t="s">
        <v>43</v>
      </c>
      <c r="X1004" t="s">
        <v>35</v>
      </c>
    </row>
    <row r="1005" spans="1:24" x14ac:dyDescent="0.25">
      <c r="A1005" t="s">
        <v>3513</v>
      </c>
      <c r="B1005" s="4">
        <v>42346</v>
      </c>
      <c r="C1005" s="4">
        <v>42353</v>
      </c>
      <c r="D1005">
        <v>7</v>
      </c>
      <c r="E1005" t="s">
        <v>24</v>
      </c>
      <c r="F1005" t="s">
        <v>25</v>
      </c>
      <c r="G1005" t="s">
        <v>65</v>
      </c>
      <c r="H1005" s="5">
        <v>250</v>
      </c>
      <c r="I1005" s="5">
        <f t="shared" si="47"/>
        <v>750</v>
      </c>
      <c r="J1005">
        <v>3</v>
      </c>
      <c r="K1005">
        <v>0.03</v>
      </c>
      <c r="L1005" s="5">
        <v>147.5</v>
      </c>
      <c r="M1005" s="5">
        <f t="shared" si="45"/>
        <v>442.5</v>
      </c>
      <c r="N1005" s="5">
        <f t="shared" si="46"/>
        <v>0.09</v>
      </c>
      <c r="O1005" s="5">
        <v>14.75</v>
      </c>
      <c r="P1005" t="s">
        <v>56</v>
      </c>
      <c r="Q1005" t="s">
        <v>3514</v>
      </c>
      <c r="R1005" t="s">
        <v>3498</v>
      </c>
      <c r="S1005" t="s">
        <v>30</v>
      </c>
      <c r="T1005" t="s">
        <v>509</v>
      </c>
      <c r="U1005" t="s">
        <v>510</v>
      </c>
      <c r="V1005" t="s">
        <v>128</v>
      </c>
      <c r="W1005" t="s">
        <v>43</v>
      </c>
      <c r="X1005" t="s">
        <v>53</v>
      </c>
    </row>
    <row r="1006" spans="1:24" x14ac:dyDescent="0.25">
      <c r="A1006" t="s">
        <v>3515</v>
      </c>
      <c r="B1006" s="4">
        <v>42332</v>
      </c>
      <c r="C1006" s="4">
        <v>42340</v>
      </c>
      <c r="D1006">
        <v>8</v>
      </c>
      <c r="E1006" t="s">
        <v>24</v>
      </c>
      <c r="F1006" t="s">
        <v>25</v>
      </c>
      <c r="G1006" t="s">
        <v>71</v>
      </c>
      <c r="H1006" s="5">
        <v>72</v>
      </c>
      <c r="I1006" s="5">
        <f t="shared" si="47"/>
        <v>288</v>
      </c>
      <c r="J1006">
        <v>4</v>
      </c>
      <c r="K1006">
        <v>0.04</v>
      </c>
      <c r="L1006" s="5">
        <v>18</v>
      </c>
      <c r="M1006" s="5">
        <f t="shared" si="45"/>
        <v>72</v>
      </c>
      <c r="N1006" s="5">
        <f t="shared" si="46"/>
        <v>0.16</v>
      </c>
      <c r="O1006" s="5">
        <v>1.8</v>
      </c>
      <c r="P1006" t="s">
        <v>27</v>
      </c>
      <c r="Q1006" t="s">
        <v>3516</v>
      </c>
      <c r="R1006" t="s">
        <v>3517</v>
      </c>
      <c r="S1006" t="s">
        <v>30</v>
      </c>
      <c r="T1006" t="s">
        <v>379</v>
      </c>
      <c r="U1006" t="s">
        <v>379</v>
      </c>
      <c r="V1006" t="s">
        <v>188</v>
      </c>
      <c r="W1006" t="s">
        <v>189</v>
      </c>
      <c r="X1006" t="s">
        <v>35</v>
      </c>
    </row>
    <row r="1007" spans="1:24" x14ac:dyDescent="0.25">
      <c r="A1007" t="s">
        <v>3518</v>
      </c>
      <c r="B1007" s="4">
        <v>42051</v>
      </c>
      <c r="C1007" s="4">
        <v>42053</v>
      </c>
      <c r="D1007">
        <v>2</v>
      </c>
      <c r="E1007" t="s">
        <v>24</v>
      </c>
      <c r="F1007" t="s">
        <v>25</v>
      </c>
      <c r="G1007" t="s">
        <v>80</v>
      </c>
      <c r="H1007" s="5">
        <v>54</v>
      </c>
      <c r="I1007" s="5">
        <f t="shared" si="47"/>
        <v>162</v>
      </c>
      <c r="J1007">
        <v>3</v>
      </c>
      <c r="K1007">
        <v>0.04</v>
      </c>
      <c r="L1007" s="5">
        <v>18</v>
      </c>
      <c r="M1007" s="5">
        <f t="shared" si="45"/>
        <v>54</v>
      </c>
      <c r="N1007" s="5">
        <f t="shared" si="46"/>
        <v>0.12</v>
      </c>
      <c r="O1007" s="5">
        <v>1.8</v>
      </c>
      <c r="P1007" t="s">
        <v>56</v>
      </c>
      <c r="Q1007" t="s">
        <v>3519</v>
      </c>
      <c r="R1007" t="s">
        <v>3520</v>
      </c>
      <c r="S1007" t="s">
        <v>40</v>
      </c>
      <c r="T1007" t="s">
        <v>3521</v>
      </c>
      <c r="U1007" t="s">
        <v>266</v>
      </c>
      <c r="V1007" t="s">
        <v>33</v>
      </c>
      <c r="W1007" t="s">
        <v>34</v>
      </c>
      <c r="X1007" t="s">
        <v>78</v>
      </c>
    </row>
    <row r="1008" spans="1:24" x14ac:dyDescent="0.25">
      <c r="A1008" t="s">
        <v>3522</v>
      </c>
      <c r="B1008" s="4">
        <v>42241</v>
      </c>
      <c r="C1008" s="4">
        <v>42246</v>
      </c>
      <c r="D1008">
        <v>5</v>
      </c>
      <c r="E1008" t="s">
        <v>24</v>
      </c>
      <c r="F1008" t="s">
        <v>25</v>
      </c>
      <c r="G1008" t="s">
        <v>88</v>
      </c>
      <c r="H1008" s="5">
        <v>114</v>
      </c>
      <c r="I1008" s="5">
        <f t="shared" si="47"/>
        <v>456</v>
      </c>
      <c r="J1008">
        <v>4</v>
      </c>
      <c r="K1008">
        <v>0.02</v>
      </c>
      <c r="L1008" s="5">
        <v>24.88</v>
      </c>
      <c r="M1008" s="5">
        <f t="shared" si="45"/>
        <v>99.52</v>
      </c>
      <c r="N1008" s="5">
        <f t="shared" si="46"/>
        <v>0.08</v>
      </c>
      <c r="O1008" s="5">
        <v>2.488</v>
      </c>
      <c r="P1008" t="s">
        <v>47</v>
      </c>
      <c r="Q1008" t="s">
        <v>3523</v>
      </c>
      <c r="R1008" t="s">
        <v>1399</v>
      </c>
      <c r="S1008" t="s">
        <v>30</v>
      </c>
      <c r="T1008" t="s">
        <v>2980</v>
      </c>
      <c r="U1008" t="s">
        <v>2981</v>
      </c>
      <c r="V1008" t="s">
        <v>214</v>
      </c>
      <c r="W1008" t="s">
        <v>215</v>
      </c>
      <c r="X1008" t="s">
        <v>231</v>
      </c>
    </row>
    <row r="1009" spans="1:24" x14ac:dyDescent="0.25">
      <c r="A1009" t="s">
        <v>3524</v>
      </c>
      <c r="B1009" s="4">
        <v>42237</v>
      </c>
      <c r="C1009" s="4">
        <v>42245</v>
      </c>
      <c r="D1009">
        <v>8</v>
      </c>
      <c r="E1009" t="s">
        <v>24</v>
      </c>
      <c r="F1009" t="s">
        <v>25</v>
      </c>
      <c r="G1009" t="s">
        <v>97</v>
      </c>
      <c r="H1009" s="5">
        <v>231</v>
      </c>
      <c r="I1009" s="5">
        <f t="shared" si="47"/>
        <v>1155</v>
      </c>
      <c r="J1009">
        <v>5</v>
      </c>
      <c r="K1009">
        <v>0.02</v>
      </c>
      <c r="L1009" s="5">
        <v>127.9</v>
      </c>
      <c r="M1009" s="5">
        <f t="shared" si="45"/>
        <v>639.5</v>
      </c>
      <c r="N1009" s="5">
        <f t="shared" si="46"/>
        <v>0.1</v>
      </c>
      <c r="O1009" s="5">
        <v>12.790000000000001</v>
      </c>
      <c r="P1009" t="s">
        <v>47</v>
      </c>
      <c r="Q1009" t="s">
        <v>3525</v>
      </c>
      <c r="R1009" t="s">
        <v>1023</v>
      </c>
      <c r="S1009" t="s">
        <v>59</v>
      </c>
      <c r="T1009" t="s">
        <v>1522</v>
      </c>
      <c r="U1009" t="s">
        <v>429</v>
      </c>
      <c r="V1009" t="s">
        <v>85</v>
      </c>
      <c r="W1009" t="s">
        <v>153</v>
      </c>
      <c r="X1009" t="s">
        <v>231</v>
      </c>
    </row>
    <row r="1010" spans="1:24" x14ac:dyDescent="0.25">
      <c r="A1010" t="s">
        <v>3526</v>
      </c>
      <c r="B1010" s="4">
        <v>42276</v>
      </c>
      <c r="C1010" s="4">
        <v>42283</v>
      </c>
      <c r="D1010">
        <v>7</v>
      </c>
      <c r="E1010" t="s">
        <v>24</v>
      </c>
      <c r="F1010" t="s">
        <v>25</v>
      </c>
      <c r="G1010" t="s">
        <v>26</v>
      </c>
      <c r="H1010" s="5">
        <v>140</v>
      </c>
      <c r="I1010" s="5">
        <f t="shared" si="47"/>
        <v>280</v>
      </c>
      <c r="J1010">
        <v>2</v>
      </c>
      <c r="K1010">
        <v>0.01</v>
      </c>
      <c r="L1010" s="5">
        <v>57.2</v>
      </c>
      <c r="M1010" s="5">
        <f t="shared" si="45"/>
        <v>114.4</v>
      </c>
      <c r="N1010" s="5">
        <f t="shared" si="46"/>
        <v>0.02</v>
      </c>
      <c r="O1010" s="5">
        <v>5.7200000000000006</v>
      </c>
      <c r="P1010" t="s">
        <v>47</v>
      </c>
      <c r="Q1010" t="s">
        <v>3527</v>
      </c>
      <c r="R1010" t="s">
        <v>3048</v>
      </c>
      <c r="S1010" t="s">
        <v>59</v>
      </c>
      <c r="T1010" t="s">
        <v>1843</v>
      </c>
      <c r="U1010" t="s">
        <v>1843</v>
      </c>
      <c r="V1010" t="s">
        <v>1844</v>
      </c>
      <c r="W1010" t="s">
        <v>215</v>
      </c>
      <c r="X1010" t="s">
        <v>122</v>
      </c>
    </row>
    <row r="1011" spans="1:24" x14ac:dyDescent="0.25">
      <c r="A1011" t="s">
        <v>3528</v>
      </c>
      <c r="B1011" s="4">
        <v>42325</v>
      </c>
      <c r="C1011" s="4">
        <v>42328</v>
      </c>
      <c r="D1011">
        <v>3</v>
      </c>
      <c r="E1011" t="s">
        <v>24</v>
      </c>
      <c r="F1011" t="s">
        <v>25</v>
      </c>
      <c r="G1011" t="s">
        <v>37</v>
      </c>
      <c r="H1011" s="5">
        <v>211</v>
      </c>
      <c r="I1011" s="5">
        <f t="shared" si="47"/>
        <v>1055</v>
      </c>
      <c r="J1011">
        <v>5</v>
      </c>
      <c r="K1011">
        <v>0.04</v>
      </c>
      <c r="L1011" s="5">
        <v>88.800000000000011</v>
      </c>
      <c r="M1011" s="5">
        <f t="shared" si="45"/>
        <v>444.00000000000006</v>
      </c>
      <c r="N1011" s="5">
        <f t="shared" si="46"/>
        <v>0.2</v>
      </c>
      <c r="O1011" s="5">
        <v>8.8800000000000008</v>
      </c>
      <c r="P1011" t="s">
        <v>27</v>
      </c>
      <c r="Q1011" t="s">
        <v>3529</v>
      </c>
      <c r="R1011" t="s">
        <v>1043</v>
      </c>
      <c r="S1011" t="s">
        <v>30</v>
      </c>
      <c r="T1011" t="s">
        <v>1900</v>
      </c>
      <c r="U1011" t="s">
        <v>675</v>
      </c>
      <c r="V1011" t="s">
        <v>128</v>
      </c>
      <c r="W1011" t="s">
        <v>43</v>
      </c>
      <c r="X1011" t="s">
        <v>35</v>
      </c>
    </row>
    <row r="1012" spans="1:24" x14ac:dyDescent="0.25">
      <c r="A1012" t="s">
        <v>3530</v>
      </c>
      <c r="B1012" s="4">
        <v>42364</v>
      </c>
      <c r="C1012" s="4">
        <v>42369</v>
      </c>
      <c r="D1012">
        <v>5</v>
      </c>
      <c r="E1012" t="s">
        <v>24</v>
      </c>
      <c r="F1012" t="s">
        <v>25</v>
      </c>
      <c r="G1012" t="s">
        <v>46</v>
      </c>
      <c r="H1012" s="5">
        <v>117</v>
      </c>
      <c r="I1012" s="5">
        <f t="shared" si="47"/>
        <v>585</v>
      </c>
      <c r="J1012">
        <v>5</v>
      </c>
      <c r="K1012">
        <v>0.01</v>
      </c>
      <c r="L1012" s="5">
        <v>31.15</v>
      </c>
      <c r="M1012" s="5">
        <f t="shared" si="45"/>
        <v>155.75</v>
      </c>
      <c r="N1012" s="5">
        <f t="shared" si="46"/>
        <v>0.05</v>
      </c>
      <c r="O1012" s="5">
        <v>3.1150000000000002</v>
      </c>
      <c r="P1012" t="s">
        <v>47</v>
      </c>
      <c r="Q1012" t="s">
        <v>3531</v>
      </c>
      <c r="R1012" t="s">
        <v>1547</v>
      </c>
      <c r="S1012" t="s">
        <v>30</v>
      </c>
      <c r="T1012" t="s">
        <v>2878</v>
      </c>
      <c r="U1012" t="s">
        <v>2879</v>
      </c>
      <c r="V1012" t="s">
        <v>262</v>
      </c>
      <c r="W1012" t="s">
        <v>189</v>
      </c>
      <c r="X1012" t="s">
        <v>53</v>
      </c>
    </row>
    <row r="1013" spans="1:24" x14ac:dyDescent="0.25">
      <c r="A1013" t="s">
        <v>3532</v>
      </c>
      <c r="B1013" s="4">
        <v>42076</v>
      </c>
      <c r="C1013" s="4">
        <v>42083</v>
      </c>
      <c r="D1013">
        <v>7</v>
      </c>
      <c r="E1013" t="s">
        <v>24</v>
      </c>
      <c r="F1013" t="s">
        <v>25</v>
      </c>
      <c r="G1013" t="s">
        <v>55</v>
      </c>
      <c r="H1013" s="5">
        <v>118</v>
      </c>
      <c r="I1013" s="5">
        <f t="shared" si="47"/>
        <v>118</v>
      </c>
      <c r="J1013">
        <v>1</v>
      </c>
      <c r="K1013">
        <v>0.02</v>
      </c>
      <c r="L1013" s="5">
        <v>35.64</v>
      </c>
      <c r="M1013" s="5">
        <f t="shared" si="45"/>
        <v>35.64</v>
      </c>
      <c r="N1013" s="5">
        <f t="shared" si="46"/>
        <v>0.02</v>
      </c>
      <c r="O1013" s="5">
        <v>3.5640000000000001</v>
      </c>
      <c r="P1013" t="s">
        <v>47</v>
      </c>
      <c r="Q1013" t="s">
        <v>3533</v>
      </c>
      <c r="R1013" t="s">
        <v>816</v>
      </c>
      <c r="S1013" t="s">
        <v>40</v>
      </c>
      <c r="T1013" t="s">
        <v>817</v>
      </c>
      <c r="U1013" t="s">
        <v>818</v>
      </c>
      <c r="V1013" t="s">
        <v>262</v>
      </c>
      <c r="W1013" t="s">
        <v>189</v>
      </c>
      <c r="X1013" t="s">
        <v>95</v>
      </c>
    </row>
    <row r="1014" spans="1:24" x14ac:dyDescent="0.25">
      <c r="A1014" t="s">
        <v>3534</v>
      </c>
      <c r="B1014" s="4">
        <v>42159</v>
      </c>
      <c r="C1014" s="4">
        <v>42164</v>
      </c>
      <c r="D1014">
        <v>5</v>
      </c>
      <c r="E1014" t="s">
        <v>24</v>
      </c>
      <c r="F1014" t="s">
        <v>25</v>
      </c>
      <c r="G1014" t="s">
        <v>65</v>
      </c>
      <c r="H1014" s="5">
        <v>250</v>
      </c>
      <c r="I1014" s="5">
        <f t="shared" si="47"/>
        <v>1000</v>
      </c>
      <c r="J1014">
        <v>4</v>
      </c>
      <c r="K1014">
        <v>0.05</v>
      </c>
      <c r="L1014" s="5">
        <v>120</v>
      </c>
      <c r="M1014" s="5">
        <f t="shared" si="45"/>
        <v>480</v>
      </c>
      <c r="N1014" s="5">
        <f t="shared" si="46"/>
        <v>0.2</v>
      </c>
      <c r="O1014" s="5">
        <v>12</v>
      </c>
      <c r="P1014" t="s">
        <v>27</v>
      </c>
      <c r="Q1014" t="s">
        <v>3535</v>
      </c>
      <c r="R1014" t="s">
        <v>1063</v>
      </c>
      <c r="S1014" t="s">
        <v>40</v>
      </c>
      <c r="T1014" t="s">
        <v>3423</v>
      </c>
      <c r="U1014" t="s">
        <v>1179</v>
      </c>
      <c r="V1014" t="s">
        <v>128</v>
      </c>
      <c r="W1014" t="s">
        <v>43</v>
      </c>
      <c r="X1014" t="s">
        <v>44</v>
      </c>
    </row>
    <row r="1015" spans="1:24" x14ac:dyDescent="0.25">
      <c r="A1015" t="s">
        <v>3536</v>
      </c>
      <c r="B1015" s="4">
        <v>42066</v>
      </c>
      <c r="C1015" s="4">
        <v>42069</v>
      </c>
      <c r="D1015">
        <v>3</v>
      </c>
      <c r="E1015" t="s">
        <v>24</v>
      </c>
      <c r="F1015" t="s">
        <v>25</v>
      </c>
      <c r="G1015" t="s">
        <v>71</v>
      </c>
      <c r="H1015" s="5">
        <v>72</v>
      </c>
      <c r="I1015" s="5">
        <f t="shared" si="47"/>
        <v>288</v>
      </c>
      <c r="J1015">
        <v>4</v>
      </c>
      <c r="K1015">
        <v>0.02</v>
      </c>
      <c r="L1015" s="5">
        <v>18</v>
      </c>
      <c r="M1015" s="5">
        <f t="shared" si="45"/>
        <v>72</v>
      </c>
      <c r="N1015" s="5">
        <f t="shared" si="46"/>
        <v>0.08</v>
      </c>
      <c r="O1015" s="5">
        <v>1.8</v>
      </c>
      <c r="P1015" t="s">
        <v>47</v>
      </c>
      <c r="Q1015" t="s">
        <v>3537</v>
      </c>
      <c r="R1015" t="s">
        <v>678</v>
      </c>
      <c r="S1015" t="s">
        <v>59</v>
      </c>
      <c r="T1015" t="s">
        <v>108</v>
      </c>
      <c r="U1015" t="s">
        <v>108</v>
      </c>
      <c r="V1015" t="s">
        <v>109</v>
      </c>
      <c r="W1015" t="s">
        <v>43</v>
      </c>
      <c r="X1015" t="s">
        <v>95</v>
      </c>
    </row>
    <row r="1016" spans="1:24" x14ac:dyDescent="0.25">
      <c r="A1016" t="s">
        <v>3538</v>
      </c>
      <c r="B1016" s="4">
        <v>42245</v>
      </c>
      <c r="C1016" s="4">
        <v>42252</v>
      </c>
      <c r="D1016">
        <v>7</v>
      </c>
      <c r="E1016" t="s">
        <v>24</v>
      </c>
      <c r="F1016" t="s">
        <v>25</v>
      </c>
      <c r="G1016" t="s">
        <v>80</v>
      </c>
      <c r="H1016" s="5">
        <v>54</v>
      </c>
      <c r="I1016" s="5">
        <f t="shared" si="47"/>
        <v>54</v>
      </c>
      <c r="J1016">
        <v>1</v>
      </c>
      <c r="K1016">
        <v>0.02</v>
      </c>
      <c r="L1016" s="5">
        <v>54</v>
      </c>
      <c r="M1016" s="5">
        <f t="shared" si="45"/>
        <v>54</v>
      </c>
      <c r="N1016" s="5">
        <f t="shared" si="46"/>
        <v>0.02</v>
      </c>
      <c r="O1016" s="5">
        <v>5.4</v>
      </c>
      <c r="P1016" t="s">
        <v>47</v>
      </c>
      <c r="Q1016" t="s">
        <v>3539</v>
      </c>
      <c r="R1016" t="s">
        <v>3540</v>
      </c>
      <c r="S1016" t="s">
        <v>59</v>
      </c>
      <c r="T1016" t="s">
        <v>3541</v>
      </c>
      <c r="U1016" t="s">
        <v>32</v>
      </c>
      <c r="V1016" t="s">
        <v>33</v>
      </c>
      <c r="W1016" t="s">
        <v>34</v>
      </c>
      <c r="X1016" t="s">
        <v>231</v>
      </c>
    </row>
    <row r="1017" spans="1:24" x14ac:dyDescent="0.25">
      <c r="A1017" t="s">
        <v>3542</v>
      </c>
      <c r="B1017" s="4">
        <v>42180</v>
      </c>
      <c r="C1017" s="4">
        <v>42183</v>
      </c>
      <c r="D1017">
        <v>3</v>
      </c>
      <c r="E1017" t="s">
        <v>24</v>
      </c>
      <c r="F1017" t="s">
        <v>25</v>
      </c>
      <c r="G1017" t="s">
        <v>88</v>
      </c>
      <c r="H1017" s="5">
        <v>114</v>
      </c>
      <c r="I1017" s="5">
        <f t="shared" si="47"/>
        <v>228</v>
      </c>
      <c r="J1017">
        <v>2</v>
      </c>
      <c r="K1017">
        <v>0.02</v>
      </c>
      <c r="L1017" s="5">
        <v>29.439999999999998</v>
      </c>
      <c r="M1017" s="5">
        <f t="shared" si="45"/>
        <v>58.879999999999995</v>
      </c>
      <c r="N1017" s="5">
        <f t="shared" si="46"/>
        <v>0.04</v>
      </c>
      <c r="O1017" s="5">
        <v>2.944</v>
      </c>
      <c r="P1017" t="s">
        <v>56</v>
      </c>
      <c r="Q1017" t="s">
        <v>3543</v>
      </c>
      <c r="R1017" t="s">
        <v>421</v>
      </c>
      <c r="S1017" t="s">
        <v>40</v>
      </c>
      <c r="T1017" t="s">
        <v>1998</v>
      </c>
      <c r="U1017" t="s">
        <v>1998</v>
      </c>
      <c r="V1017" t="s">
        <v>883</v>
      </c>
      <c r="W1017" t="s">
        <v>813</v>
      </c>
      <c r="X1017" t="s">
        <v>44</v>
      </c>
    </row>
    <row r="1018" spans="1:24" x14ac:dyDescent="0.25">
      <c r="A1018" t="s">
        <v>3544</v>
      </c>
      <c r="B1018" s="4">
        <v>42264</v>
      </c>
      <c r="C1018" s="4">
        <v>42272</v>
      </c>
      <c r="D1018">
        <v>8</v>
      </c>
      <c r="E1018" t="s">
        <v>24</v>
      </c>
      <c r="F1018" t="s">
        <v>25</v>
      </c>
      <c r="G1018" t="s">
        <v>97</v>
      </c>
      <c r="H1018" s="5">
        <v>231</v>
      </c>
      <c r="I1018" s="5">
        <f t="shared" si="47"/>
        <v>231</v>
      </c>
      <c r="J1018">
        <v>1</v>
      </c>
      <c r="K1018">
        <v>0.01</v>
      </c>
      <c r="L1018" s="5">
        <v>148.69</v>
      </c>
      <c r="M1018" s="5">
        <f t="shared" si="45"/>
        <v>148.69</v>
      </c>
      <c r="N1018" s="5">
        <f t="shared" si="46"/>
        <v>0.01</v>
      </c>
      <c r="O1018" s="5">
        <v>14.869</v>
      </c>
      <c r="P1018" t="s">
        <v>56</v>
      </c>
      <c r="Q1018" t="s">
        <v>3545</v>
      </c>
      <c r="R1018" t="s">
        <v>3546</v>
      </c>
      <c r="S1018" t="s">
        <v>30</v>
      </c>
      <c r="T1018" t="s">
        <v>3547</v>
      </c>
      <c r="U1018" t="s">
        <v>680</v>
      </c>
      <c r="V1018" t="s">
        <v>167</v>
      </c>
      <c r="W1018" t="s">
        <v>62</v>
      </c>
      <c r="X1018" t="s">
        <v>122</v>
      </c>
    </row>
    <row r="1019" spans="1:24" x14ac:dyDescent="0.25">
      <c r="A1019" t="s">
        <v>3548</v>
      </c>
      <c r="B1019" s="4">
        <v>42114</v>
      </c>
      <c r="C1019" s="4">
        <v>42118</v>
      </c>
      <c r="D1019">
        <v>4</v>
      </c>
      <c r="E1019" t="s">
        <v>24</v>
      </c>
      <c r="F1019" t="s">
        <v>25</v>
      </c>
      <c r="G1019" t="s">
        <v>26</v>
      </c>
      <c r="H1019" s="5">
        <v>140</v>
      </c>
      <c r="I1019" s="5">
        <f t="shared" si="47"/>
        <v>280</v>
      </c>
      <c r="J1019">
        <v>2</v>
      </c>
      <c r="K1019">
        <v>0.05</v>
      </c>
      <c r="L1019" s="5">
        <v>46</v>
      </c>
      <c r="M1019" s="5">
        <f t="shared" si="45"/>
        <v>92</v>
      </c>
      <c r="N1019" s="5">
        <f t="shared" si="46"/>
        <v>0.1</v>
      </c>
      <c r="O1019" s="5">
        <v>4.6000000000000005</v>
      </c>
      <c r="P1019" t="s">
        <v>47</v>
      </c>
      <c r="Q1019" t="s">
        <v>3549</v>
      </c>
      <c r="R1019" t="s">
        <v>854</v>
      </c>
      <c r="S1019" t="s">
        <v>30</v>
      </c>
      <c r="T1019" t="s">
        <v>3550</v>
      </c>
      <c r="U1019" t="s">
        <v>3551</v>
      </c>
      <c r="V1019" t="s">
        <v>1694</v>
      </c>
      <c r="W1019" t="s">
        <v>43</v>
      </c>
      <c r="X1019" t="s">
        <v>86</v>
      </c>
    </row>
    <row r="1020" spans="1:24" x14ac:dyDescent="0.25">
      <c r="A1020" t="s">
        <v>3552</v>
      </c>
      <c r="B1020" s="4">
        <v>42351</v>
      </c>
      <c r="C1020" s="4">
        <v>42356</v>
      </c>
      <c r="D1020">
        <v>5</v>
      </c>
      <c r="E1020" t="s">
        <v>24</v>
      </c>
      <c r="F1020" t="s">
        <v>25</v>
      </c>
      <c r="G1020" t="s">
        <v>37</v>
      </c>
      <c r="H1020" s="5">
        <v>211</v>
      </c>
      <c r="I1020" s="5">
        <f t="shared" si="47"/>
        <v>844</v>
      </c>
      <c r="J1020">
        <v>4</v>
      </c>
      <c r="K1020">
        <v>0.01</v>
      </c>
      <c r="L1020" s="5">
        <v>122.56</v>
      </c>
      <c r="M1020" s="5">
        <f t="shared" si="45"/>
        <v>490.24</v>
      </c>
      <c r="N1020" s="5">
        <f t="shared" si="46"/>
        <v>0.04</v>
      </c>
      <c r="O1020" s="5">
        <v>12.256</v>
      </c>
      <c r="P1020" t="s">
        <v>47</v>
      </c>
      <c r="Q1020" t="s">
        <v>3553</v>
      </c>
      <c r="R1020" t="s">
        <v>2740</v>
      </c>
      <c r="S1020" t="s">
        <v>30</v>
      </c>
      <c r="T1020" t="s">
        <v>576</v>
      </c>
      <c r="U1020" t="s">
        <v>576</v>
      </c>
      <c r="V1020" t="s">
        <v>93</v>
      </c>
      <c r="W1020" t="s">
        <v>94</v>
      </c>
      <c r="X1020" t="s">
        <v>53</v>
      </c>
    </row>
    <row r="1021" spans="1:24" x14ac:dyDescent="0.25">
      <c r="A1021" t="s">
        <v>3554</v>
      </c>
      <c r="B1021" s="4">
        <v>42290</v>
      </c>
      <c r="C1021" s="4">
        <v>42299</v>
      </c>
      <c r="D1021">
        <v>9</v>
      </c>
      <c r="E1021" t="s">
        <v>24</v>
      </c>
      <c r="F1021" t="s">
        <v>25</v>
      </c>
      <c r="G1021" t="s">
        <v>46</v>
      </c>
      <c r="H1021" s="5">
        <v>117</v>
      </c>
      <c r="I1021" s="5">
        <f t="shared" si="47"/>
        <v>117</v>
      </c>
      <c r="J1021">
        <v>1</v>
      </c>
      <c r="K1021">
        <v>0.03</v>
      </c>
      <c r="L1021" s="5">
        <v>33.49</v>
      </c>
      <c r="M1021" s="5">
        <f t="shared" si="45"/>
        <v>33.49</v>
      </c>
      <c r="N1021" s="5">
        <f t="shared" si="46"/>
        <v>0.03</v>
      </c>
      <c r="O1021" s="5">
        <v>3.3490000000000002</v>
      </c>
      <c r="P1021" t="s">
        <v>56</v>
      </c>
      <c r="Q1021" t="s">
        <v>3555</v>
      </c>
      <c r="R1021" t="s">
        <v>1585</v>
      </c>
      <c r="S1021" t="s">
        <v>30</v>
      </c>
      <c r="T1021" t="s">
        <v>251</v>
      </c>
      <c r="U1021" t="s">
        <v>251</v>
      </c>
      <c r="V1021" t="s">
        <v>102</v>
      </c>
      <c r="W1021" t="s">
        <v>103</v>
      </c>
      <c r="X1021" t="s">
        <v>139</v>
      </c>
    </row>
    <row r="1022" spans="1:24" x14ac:dyDescent="0.25">
      <c r="A1022" t="s">
        <v>3556</v>
      </c>
      <c r="B1022" s="4">
        <v>42092</v>
      </c>
      <c r="C1022" s="4">
        <v>42094</v>
      </c>
      <c r="D1022">
        <v>2</v>
      </c>
      <c r="E1022" t="s">
        <v>24</v>
      </c>
      <c r="F1022" t="s">
        <v>25</v>
      </c>
      <c r="G1022" t="s">
        <v>55</v>
      </c>
      <c r="H1022" s="5">
        <v>118</v>
      </c>
      <c r="I1022" s="5">
        <f t="shared" si="47"/>
        <v>236</v>
      </c>
      <c r="J1022">
        <v>2</v>
      </c>
      <c r="K1022">
        <v>0.03</v>
      </c>
      <c r="L1022" s="5">
        <v>30.92</v>
      </c>
      <c r="M1022" s="5">
        <f t="shared" si="45"/>
        <v>61.84</v>
      </c>
      <c r="N1022" s="5">
        <f t="shared" si="46"/>
        <v>0.06</v>
      </c>
      <c r="O1022" s="5">
        <v>3.0920000000000005</v>
      </c>
      <c r="P1022" t="s">
        <v>47</v>
      </c>
      <c r="Q1022" t="s">
        <v>3557</v>
      </c>
      <c r="R1022" t="s">
        <v>543</v>
      </c>
      <c r="S1022" t="s">
        <v>30</v>
      </c>
      <c r="T1022" t="s">
        <v>3558</v>
      </c>
      <c r="U1022" t="s">
        <v>3558</v>
      </c>
      <c r="V1022" t="s">
        <v>1427</v>
      </c>
      <c r="W1022" t="s">
        <v>135</v>
      </c>
      <c r="X1022" t="s">
        <v>95</v>
      </c>
    </row>
    <row r="1023" spans="1:24" x14ac:dyDescent="0.25">
      <c r="A1023" t="s">
        <v>3559</v>
      </c>
      <c r="B1023" s="4">
        <v>42052</v>
      </c>
      <c r="C1023" s="4">
        <v>42059</v>
      </c>
      <c r="D1023">
        <v>7</v>
      </c>
      <c r="E1023" t="s">
        <v>24</v>
      </c>
      <c r="F1023" t="s">
        <v>25</v>
      </c>
      <c r="G1023" t="s">
        <v>65</v>
      </c>
      <c r="H1023" s="5">
        <v>250</v>
      </c>
      <c r="I1023" s="5">
        <f t="shared" si="47"/>
        <v>500</v>
      </c>
      <c r="J1023">
        <v>2</v>
      </c>
      <c r="K1023">
        <v>0.03</v>
      </c>
      <c r="L1023" s="5">
        <v>155</v>
      </c>
      <c r="M1023" s="5">
        <f t="shared" si="45"/>
        <v>310</v>
      </c>
      <c r="N1023" s="5">
        <f t="shared" si="46"/>
        <v>0.06</v>
      </c>
      <c r="O1023" s="5">
        <v>15.5</v>
      </c>
      <c r="P1023" t="s">
        <v>47</v>
      </c>
      <c r="Q1023" t="s">
        <v>3560</v>
      </c>
      <c r="R1023" t="s">
        <v>339</v>
      </c>
      <c r="S1023" t="s">
        <v>40</v>
      </c>
      <c r="T1023" t="s">
        <v>3501</v>
      </c>
      <c r="U1023" t="s">
        <v>3502</v>
      </c>
      <c r="V1023" t="s">
        <v>330</v>
      </c>
      <c r="W1023" t="s">
        <v>189</v>
      </c>
      <c r="X1023" t="s">
        <v>78</v>
      </c>
    </row>
    <row r="1024" spans="1:24" x14ac:dyDescent="0.25">
      <c r="A1024" t="s">
        <v>3561</v>
      </c>
      <c r="B1024" s="4">
        <v>42214</v>
      </c>
      <c r="C1024" s="4">
        <v>42224</v>
      </c>
      <c r="D1024">
        <v>10</v>
      </c>
      <c r="E1024" t="s">
        <v>24</v>
      </c>
      <c r="F1024" t="s">
        <v>25</v>
      </c>
      <c r="G1024" t="s">
        <v>71</v>
      </c>
      <c r="H1024" s="5">
        <v>72</v>
      </c>
      <c r="I1024" s="5">
        <f t="shared" si="47"/>
        <v>144</v>
      </c>
      <c r="J1024">
        <v>2</v>
      </c>
      <c r="K1024">
        <v>0.05</v>
      </c>
      <c r="L1024" s="5">
        <v>36</v>
      </c>
      <c r="M1024" s="5">
        <f t="shared" si="45"/>
        <v>72</v>
      </c>
      <c r="N1024" s="5">
        <f t="shared" si="46"/>
        <v>0.1</v>
      </c>
      <c r="O1024" s="5">
        <v>3.6</v>
      </c>
      <c r="P1024" t="s">
        <v>56</v>
      </c>
      <c r="Q1024" t="s">
        <v>3562</v>
      </c>
      <c r="R1024" t="s">
        <v>830</v>
      </c>
      <c r="S1024" t="s">
        <v>30</v>
      </c>
      <c r="T1024" t="s">
        <v>3563</v>
      </c>
      <c r="U1024" t="s">
        <v>675</v>
      </c>
      <c r="V1024" t="s">
        <v>128</v>
      </c>
      <c r="W1024" t="s">
        <v>43</v>
      </c>
      <c r="X1024" t="s">
        <v>69</v>
      </c>
    </row>
    <row r="1025" spans="1:24" x14ac:dyDescent="0.25">
      <c r="A1025" t="s">
        <v>3564</v>
      </c>
      <c r="B1025" s="4">
        <v>42262</v>
      </c>
      <c r="C1025" s="4">
        <v>42266</v>
      </c>
      <c r="D1025">
        <v>4</v>
      </c>
      <c r="E1025" t="s">
        <v>24</v>
      </c>
      <c r="F1025" t="s">
        <v>25</v>
      </c>
      <c r="G1025" t="s">
        <v>80</v>
      </c>
      <c r="H1025" s="5">
        <v>54</v>
      </c>
      <c r="I1025" s="5">
        <f t="shared" si="47"/>
        <v>162</v>
      </c>
      <c r="J1025">
        <v>3</v>
      </c>
      <c r="K1025">
        <v>0.05</v>
      </c>
      <c r="L1025" s="5">
        <v>18</v>
      </c>
      <c r="M1025" s="5">
        <f t="shared" si="45"/>
        <v>54</v>
      </c>
      <c r="N1025" s="5">
        <f t="shared" si="46"/>
        <v>0.15000000000000002</v>
      </c>
      <c r="O1025" s="5">
        <v>1.8</v>
      </c>
      <c r="P1025" t="s">
        <v>47</v>
      </c>
      <c r="Q1025" t="s">
        <v>3565</v>
      </c>
      <c r="R1025" t="s">
        <v>2200</v>
      </c>
      <c r="S1025" t="s">
        <v>30</v>
      </c>
      <c r="T1025" t="s">
        <v>3566</v>
      </c>
      <c r="U1025" t="s">
        <v>675</v>
      </c>
      <c r="V1025" t="s">
        <v>128</v>
      </c>
      <c r="W1025" t="s">
        <v>43</v>
      </c>
      <c r="X1025" t="s">
        <v>122</v>
      </c>
    </row>
    <row r="1026" spans="1:24" x14ac:dyDescent="0.25">
      <c r="A1026" t="s">
        <v>3567</v>
      </c>
      <c r="B1026" s="4">
        <v>42184</v>
      </c>
      <c r="C1026" s="4">
        <v>42193</v>
      </c>
      <c r="D1026">
        <v>9</v>
      </c>
      <c r="E1026" t="s">
        <v>24</v>
      </c>
      <c r="F1026" t="s">
        <v>25</v>
      </c>
      <c r="G1026" t="s">
        <v>88</v>
      </c>
      <c r="H1026" s="5">
        <v>114</v>
      </c>
      <c r="I1026" s="5">
        <f t="shared" si="47"/>
        <v>570</v>
      </c>
      <c r="J1026">
        <v>5</v>
      </c>
      <c r="K1026">
        <v>0.05</v>
      </c>
      <c r="L1026" s="5">
        <v>5.5</v>
      </c>
      <c r="M1026" s="5">
        <f t="shared" ref="M1026:M1089" si="48">L1026*J1026</f>
        <v>27.5</v>
      </c>
      <c r="N1026" s="5">
        <f t="shared" ref="N1026:N1089" si="49">K1026*J1026</f>
        <v>0.25</v>
      </c>
      <c r="O1026" s="5">
        <v>0.55000000000000004</v>
      </c>
      <c r="P1026" t="s">
        <v>27</v>
      </c>
      <c r="Q1026" t="s">
        <v>3568</v>
      </c>
      <c r="R1026" t="s">
        <v>786</v>
      </c>
      <c r="S1026" t="s">
        <v>59</v>
      </c>
      <c r="T1026" t="s">
        <v>1911</v>
      </c>
      <c r="U1026" t="s">
        <v>861</v>
      </c>
      <c r="V1026" t="s">
        <v>93</v>
      </c>
      <c r="W1026" t="s">
        <v>94</v>
      </c>
      <c r="X1026" t="s">
        <v>44</v>
      </c>
    </row>
    <row r="1027" spans="1:24" x14ac:dyDescent="0.25">
      <c r="A1027" t="s">
        <v>3569</v>
      </c>
      <c r="B1027" s="4">
        <v>42269</v>
      </c>
      <c r="C1027" s="4">
        <v>42278</v>
      </c>
      <c r="D1027">
        <v>9</v>
      </c>
      <c r="E1027" t="s">
        <v>24</v>
      </c>
      <c r="F1027" t="s">
        <v>25</v>
      </c>
      <c r="G1027" t="s">
        <v>97</v>
      </c>
      <c r="H1027" s="5">
        <v>231</v>
      </c>
      <c r="I1027" s="5">
        <f t="shared" ref="I1027:I1090" si="50">J1027*H1027</f>
        <v>693</v>
      </c>
      <c r="J1027">
        <v>3</v>
      </c>
      <c r="K1027">
        <v>0.03</v>
      </c>
      <c r="L1027" s="5">
        <v>130.21</v>
      </c>
      <c r="M1027" s="5">
        <f t="shared" si="48"/>
        <v>390.63</v>
      </c>
      <c r="N1027" s="5">
        <f t="shared" si="49"/>
        <v>0.09</v>
      </c>
      <c r="O1027" s="5">
        <v>13.021000000000001</v>
      </c>
      <c r="P1027" t="s">
        <v>56</v>
      </c>
      <c r="Q1027" t="s">
        <v>3570</v>
      </c>
      <c r="R1027" t="s">
        <v>39</v>
      </c>
      <c r="S1027" t="s">
        <v>40</v>
      </c>
      <c r="T1027" t="s">
        <v>3571</v>
      </c>
      <c r="U1027" t="s">
        <v>2387</v>
      </c>
      <c r="V1027" t="s">
        <v>52</v>
      </c>
      <c r="W1027" t="s">
        <v>34</v>
      </c>
      <c r="X1027" t="s">
        <v>122</v>
      </c>
    </row>
    <row r="1028" spans="1:24" x14ac:dyDescent="0.25">
      <c r="A1028" t="s">
        <v>3572</v>
      </c>
      <c r="B1028" s="4">
        <v>42239</v>
      </c>
      <c r="C1028" s="4">
        <v>42248</v>
      </c>
      <c r="D1028">
        <v>9</v>
      </c>
      <c r="E1028" t="s">
        <v>24</v>
      </c>
      <c r="F1028" t="s">
        <v>25</v>
      </c>
      <c r="G1028" t="s">
        <v>26</v>
      </c>
      <c r="H1028" s="5">
        <v>140</v>
      </c>
      <c r="I1028" s="5">
        <f t="shared" si="50"/>
        <v>560</v>
      </c>
      <c r="J1028">
        <v>4</v>
      </c>
      <c r="K1028">
        <v>0.02</v>
      </c>
      <c r="L1028" s="5">
        <v>48.8</v>
      </c>
      <c r="M1028" s="5">
        <f t="shared" si="48"/>
        <v>195.2</v>
      </c>
      <c r="N1028" s="5">
        <f t="shared" si="49"/>
        <v>0.08</v>
      </c>
      <c r="O1028" s="5">
        <v>4.88</v>
      </c>
      <c r="P1028" t="s">
        <v>47</v>
      </c>
      <c r="Q1028" t="s">
        <v>3573</v>
      </c>
      <c r="R1028" t="s">
        <v>1899</v>
      </c>
      <c r="S1028" t="s">
        <v>30</v>
      </c>
      <c r="T1028" t="s">
        <v>2106</v>
      </c>
      <c r="U1028" t="s">
        <v>1167</v>
      </c>
      <c r="V1028" t="s">
        <v>330</v>
      </c>
      <c r="W1028" t="s">
        <v>189</v>
      </c>
      <c r="X1028" t="s">
        <v>231</v>
      </c>
    </row>
    <row r="1029" spans="1:24" x14ac:dyDescent="0.25">
      <c r="A1029" t="s">
        <v>3574</v>
      </c>
      <c r="B1029" s="4">
        <v>42156</v>
      </c>
      <c r="C1029" s="4">
        <v>42161</v>
      </c>
      <c r="D1029">
        <v>5</v>
      </c>
      <c r="E1029" t="s">
        <v>24</v>
      </c>
      <c r="F1029" t="s">
        <v>25</v>
      </c>
      <c r="G1029" t="s">
        <v>37</v>
      </c>
      <c r="H1029" s="5">
        <v>211</v>
      </c>
      <c r="I1029" s="5">
        <f t="shared" si="50"/>
        <v>211</v>
      </c>
      <c r="J1029">
        <v>1</v>
      </c>
      <c r="K1029">
        <v>0.01</v>
      </c>
      <c r="L1029" s="5">
        <v>128.88999999999999</v>
      </c>
      <c r="M1029" s="5">
        <f t="shared" si="48"/>
        <v>128.88999999999999</v>
      </c>
      <c r="N1029" s="5">
        <f t="shared" si="49"/>
        <v>0.01</v>
      </c>
      <c r="O1029" s="5">
        <v>12.888999999999999</v>
      </c>
      <c r="P1029" t="s">
        <v>47</v>
      </c>
      <c r="Q1029" t="s">
        <v>3575</v>
      </c>
      <c r="R1029" t="s">
        <v>2430</v>
      </c>
      <c r="S1029" t="s">
        <v>30</v>
      </c>
      <c r="T1029" t="s">
        <v>2513</v>
      </c>
      <c r="U1029" t="s">
        <v>2514</v>
      </c>
      <c r="V1029" t="s">
        <v>167</v>
      </c>
      <c r="W1029" t="s">
        <v>62</v>
      </c>
      <c r="X1029" t="s">
        <v>44</v>
      </c>
    </row>
    <row r="1030" spans="1:24" x14ac:dyDescent="0.25">
      <c r="A1030" t="s">
        <v>3576</v>
      </c>
      <c r="B1030" s="4">
        <v>42097</v>
      </c>
      <c r="C1030" s="4">
        <v>42105</v>
      </c>
      <c r="D1030">
        <v>8</v>
      </c>
      <c r="E1030" t="s">
        <v>24</v>
      </c>
      <c r="F1030" t="s">
        <v>25</v>
      </c>
      <c r="G1030" t="s">
        <v>46</v>
      </c>
      <c r="H1030" s="5">
        <v>117</v>
      </c>
      <c r="I1030" s="5">
        <f t="shared" si="50"/>
        <v>468</v>
      </c>
      <c r="J1030">
        <v>4</v>
      </c>
      <c r="K1030">
        <v>0.04</v>
      </c>
      <c r="L1030" s="5">
        <v>18.28</v>
      </c>
      <c r="M1030" s="5">
        <f t="shared" si="48"/>
        <v>73.12</v>
      </c>
      <c r="N1030" s="5">
        <f t="shared" si="49"/>
        <v>0.16</v>
      </c>
      <c r="O1030" s="5">
        <v>1.8280000000000003</v>
      </c>
      <c r="P1030" t="s">
        <v>56</v>
      </c>
      <c r="Q1030" t="s">
        <v>3577</v>
      </c>
      <c r="R1030" t="s">
        <v>655</v>
      </c>
      <c r="S1030" t="s">
        <v>59</v>
      </c>
      <c r="T1030" t="s">
        <v>656</v>
      </c>
      <c r="U1030" t="s">
        <v>221</v>
      </c>
      <c r="V1030" t="s">
        <v>42</v>
      </c>
      <c r="W1030" t="s">
        <v>43</v>
      </c>
      <c r="X1030" t="s">
        <v>86</v>
      </c>
    </row>
    <row r="1031" spans="1:24" x14ac:dyDescent="0.25">
      <c r="A1031" t="s">
        <v>3578</v>
      </c>
      <c r="B1031" s="4">
        <v>42173</v>
      </c>
      <c r="C1031" s="4">
        <v>42180</v>
      </c>
      <c r="D1031">
        <v>7</v>
      </c>
      <c r="E1031" t="s">
        <v>24</v>
      </c>
      <c r="F1031" t="s">
        <v>25</v>
      </c>
      <c r="G1031" t="s">
        <v>55</v>
      </c>
      <c r="H1031" s="5">
        <v>118</v>
      </c>
      <c r="I1031" s="5">
        <f t="shared" si="50"/>
        <v>590</v>
      </c>
      <c r="J1031">
        <v>5</v>
      </c>
      <c r="K1031">
        <v>0.01</v>
      </c>
      <c r="L1031" s="5">
        <v>32.1</v>
      </c>
      <c r="M1031" s="5">
        <f t="shared" si="48"/>
        <v>160.5</v>
      </c>
      <c r="N1031" s="5">
        <f t="shared" si="49"/>
        <v>0.05</v>
      </c>
      <c r="O1031" s="5">
        <v>3.2100000000000004</v>
      </c>
      <c r="P1031" t="s">
        <v>27</v>
      </c>
      <c r="Q1031" t="s">
        <v>3579</v>
      </c>
      <c r="R1031" t="s">
        <v>3580</v>
      </c>
      <c r="S1031" t="s">
        <v>59</v>
      </c>
      <c r="T1031" t="s">
        <v>119</v>
      </c>
      <c r="U1031" t="s">
        <v>120</v>
      </c>
      <c r="V1031" t="s">
        <v>85</v>
      </c>
      <c r="W1031" t="s">
        <v>121</v>
      </c>
      <c r="X1031" t="s">
        <v>44</v>
      </c>
    </row>
    <row r="1032" spans="1:24" x14ac:dyDescent="0.25">
      <c r="A1032" t="s">
        <v>3581</v>
      </c>
      <c r="B1032" s="4">
        <v>42214</v>
      </c>
      <c r="C1032" s="4">
        <v>42218</v>
      </c>
      <c r="D1032">
        <v>4</v>
      </c>
      <c r="E1032" t="s">
        <v>24</v>
      </c>
      <c r="F1032" t="s">
        <v>25</v>
      </c>
      <c r="G1032" t="s">
        <v>65</v>
      </c>
      <c r="H1032" s="5">
        <v>250</v>
      </c>
      <c r="I1032" s="5">
        <f t="shared" si="50"/>
        <v>750</v>
      </c>
      <c r="J1032">
        <v>3</v>
      </c>
      <c r="K1032">
        <v>0.03</v>
      </c>
      <c r="L1032" s="5">
        <v>147.5</v>
      </c>
      <c r="M1032" s="5">
        <f t="shared" si="48"/>
        <v>442.5</v>
      </c>
      <c r="N1032" s="5">
        <f t="shared" si="49"/>
        <v>0.09</v>
      </c>
      <c r="O1032" s="5">
        <v>14.75</v>
      </c>
      <c r="P1032" t="s">
        <v>56</v>
      </c>
      <c r="Q1032" t="s">
        <v>3582</v>
      </c>
      <c r="R1032" t="s">
        <v>1749</v>
      </c>
      <c r="S1032" t="s">
        <v>30</v>
      </c>
      <c r="T1032" t="s">
        <v>2601</v>
      </c>
      <c r="U1032" t="s">
        <v>2602</v>
      </c>
      <c r="V1032" t="s">
        <v>1878</v>
      </c>
      <c r="W1032" t="s">
        <v>77</v>
      </c>
      <c r="X1032" t="s">
        <v>69</v>
      </c>
    </row>
    <row r="1033" spans="1:24" x14ac:dyDescent="0.25">
      <c r="A1033" t="s">
        <v>3583</v>
      </c>
      <c r="B1033" s="4">
        <v>42303</v>
      </c>
      <c r="C1033" s="4">
        <v>42308</v>
      </c>
      <c r="D1033">
        <v>5</v>
      </c>
      <c r="E1033" t="s">
        <v>24</v>
      </c>
      <c r="F1033" t="s">
        <v>25</v>
      </c>
      <c r="G1033" t="s">
        <v>71</v>
      </c>
      <c r="H1033" s="5">
        <v>72</v>
      </c>
      <c r="I1033" s="5">
        <f t="shared" si="50"/>
        <v>288</v>
      </c>
      <c r="J1033">
        <v>4</v>
      </c>
      <c r="K1033">
        <v>0.02</v>
      </c>
      <c r="L1033" s="5">
        <v>18</v>
      </c>
      <c r="M1033" s="5">
        <f t="shared" si="48"/>
        <v>72</v>
      </c>
      <c r="N1033" s="5">
        <f t="shared" si="49"/>
        <v>0.08</v>
      </c>
      <c r="O1033" s="5">
        <v>1.8</v>
      </c>
      <c r="P1033" t="s">
        <v>27</v>
      </c>
      <c r="Q1033" t="s">
        <v>3584</v>
      </c>
      <c r="R1033" t="s">
        <v>29</v>
      </c>
      <c r="S1033" t="s">
        <v>30</v>
      </c>
      <c r="T1033" t="s">
        <v>907</v>
      </c>
      <c r="U1033" t="s">
        <v>908</v>
      </c>
      <c r="V1033" t="s">
        <v>262</v>
      </c>
      <c r="W1033" t="s">
        <v>189</v>
      </c>
      <c r="X1033" t="s">
        <v>139</v>
      </c>
    </row>
    <row r="1034" spans="1:24" x14ac:dyDescent="0.25">
      <c r="A1034" t="s">
        <v>3585</v>
      </c>
      <c r="B1034" s="4">
        <v>42314</v>
      </c>
      <c r="C1034" s="4">
        <v>42319</v>
      </c>
      <c r="D1034">
        <v>5</v>
      </c>
      <c r="E1034" t="s">
        <v>24</v>
      </c>
      <c r="F1034" t="s">
        <v>25</v>
      </c>
      <c r="G1034" t="s">
        <v>80</v>
      </c>
      <c r="H1034" s="5">
        <v>54</v>
      </c>
      <c r="I1034" s="5">
        <f t="shared" si="50"/>
        <v>270</v>
      </c>
      <c r="J1034">
        <v>5</v>
      </c>
      <c r="K1034">
        <v>0.02</v>
      </c>
      <c r="L1034" s="5">
        <v>10.8</v>
      </c>
      <c r="M1034" s="5">
        <f t="shared" si="48"/>
        <v>54</v>
      </c>
      <c r="N1034" s="5">
        <f t="shared" si="49"/>
        <v>0.1</v>
      </c>
      <c r="O1034" s="5">
        <v>1.08</v>
      </c>
      <c r="P1034" t="s">
        <v>27</v>
      </c>
      <c r="Q1034" t="s">
        <v>3586</v>
      </c>
      <c r="R1034" t="s">
        <v>1162</v>
      </c>
      <c r="S1034" t="s">
        <v>59</v>
      </c>
      <c r="T1034" t="s">
        <v>198</v>
      </c>
      <c r="U1034" t="s">
        <v>198</v>
      </c>
      <c r="V1034" t="s">
        <v>199</v>
      </c>
      <c r="W1034" t="s">
        <v>77</v>
      </c>
      <c r="X1034" t="s">
        <v>35</v>
      </c>
    </row>
    <row r="1035" spans="1:24" x14ac:dyDescent="0.25">
      <c r="A1035" t="s">
        <v>3587</v>
      </c>
      <c r="B1035" s="4">
        <v>42095</v>
      </c>
      <c r="C1035" s="4">
        <v>42098</v>
      </c>
      <c r="D1035">
        <v>3</v>
      </c>
      <c r="E1035" t="s">
        <v>24</v>
      </c>
      <c r="F1035" t="s">
        <v>25</v>
      </c>
      <c r="G1035" t="s">
        <v>88</v>
      </c>
      <c r="H1035" s="5">
        <v>114</v>
      </c>
      <c r="I1035" s="5">
        <f t="shared" si="50"/>
        <v>570</v>
      </c>
      <c r="J1035">
        <v>5</v>
      </c>
      <c r="K1035">
        <v>0.01</v>
      </c>
      <c r="L1035" s="5">
        <v>28.299999999999997</v>
      </c>
      <c r="M1035" s="5">
        <f t="shared" si="48"/>
        <v>141.5</v>
      </c>
      <c r="N1035" s="5">
        <f t="shared" si="49"/>
        <v>0.05</v>
      </c>
      <c r="O1035" s="5">
        <v>2.83</v>
      </c>
      <c r="P1035" t="s">
        <v>56</v>
      </c>
      <c r="Q1035" t="s">
        <v>3588</v>
      </c>
      <c r="R1035" t="s">
        <v>1288</v>
      </c>
      <c r="S1035" t="s">
        <v>59</v>
      </c>
      <c r="T1035" t="s">
        <v>1289</v>
      </c>
      <c r="U1035" t="s">
        <v>510</v>
      </c>
      <c r="V1035" t="s">
        <v>128</v>
      </c>
      <c r="W1035" t="s">
        <v>43</v>
      </c>
      <c r="X1035" t="s">
        <v>86</v>
      </c>
    </row>
    <row r="1036" spans="1:24" x14ac:dyDescent="0.25">
      <c r="A1036" t="s">
        <v>3589</v>
      </c>
      <c r="B1036" s="4">
        <v>42123</v>
      </c>
      <c r="C1036" s="4">
        <v>42125</v>
      </c>
      <c r="D1036">
        <v>2</v>
      </c>
      <c r="E1036" t="s">
        <v>24</v>
      </c>
      <c r="F1036" t="s">
        <v>25</v>
      </c>
      <c r="G1036" t="s">
        <v>97</v>
      </c>
      <c r="H1036" s="5">
        <v>231</v>
      </c>
      <c r="I1036" s="5">
        <f t="shared" si="50"/>
        <v>693</v>
      </c>
      <c r="J1036">
        <v>3</v>
      </c>
      <c r="K1036">
        <v>0.03</v>
      </c>
      <c r="L1036" s="5">
        <v>130.21</v>
      </c>
      <c r="M1036" s="5">
        <f t="shared" si="48"/>
        <v>390.63</v>
      </c>
      <c r="N1036" s="5">
        <f t="shared" si="49"/>
        <v>0.09</v>
      </c>
      <c r="O1036" s="5">
        <v>13.021000000000001</v>
      </c>
      <c r="P1036" t="s">
        <v>27</v>
      </c>
      <c r="Q1036" t="s">
        <v>3590</v>
      </c>
      <c r="R1036" t="s">
        <v>2781</v>
      </c>
      <c r="S1036" t="s">
        <v>59</v>
      </c>
      <c r="T1036" t="s">
        <v>3283</v>
      </c>
      <c r="U1036" t="s">
        <v>3284</v>
      </c>
      <c r="V1036" t="s">
        <v>214</v>
      </c>
      <c r="W1036" t="s">
        <v>215</v>
      </c>
      <c r="X1036" t="s">
        <v>86</v>
      </c>
    </row>
    <row r="1037" spans="1:24" x14ac:dyDescent="0.25">
      <c r="A1037" t="s">
        <v>3591</v>
      </c>
      <c r="B1037" s="4">
        <v>42204</v>
      </c>
      <c r="C1037" s="4">
        <v>42210</v>
      </c>
      <c r="D1037">
        <v>6</v>
      </c>
      <c r="E1037" t="s">
        <v>24</v>
      </c>
      <c r="F1037" t="s">
        <v>25</v>
      </c>
      <c r="G1037" t="s">
        <v>26</v>
      </c>
      <c r="H1037" s="5">
        <v>140</v>
      </c>
      <c r="I1037" s="5">
        <f t="shared" si="50"/>
        <v>280</v>
      </c>
      <c r="J1037">
        <v>2</v>
      </c>
      <c r="K1037">
        <v>0.02</v>
      </c>
      <c r="L1037" s="5">
        <v>54.4</v>
      </c>
      <c r="M1037" s="5">
        <f t="shared" si="48"/>
        <v>108.8</v>
      </c>
      <c r="N1037" s="5">
        <f t="shared" si="49"/>
        <v>0.04</v>
      </c>
      <c r="O1037" s="5">
        <v>5.44</v>
      </c>
      <c r="P1037" t="s">
        <v>47</v>
      </c>
      <c r="Q1037" t="s">
        <v>3592</v>
      </c>
      <c r="R1037" t="s">
        <v>3395</v>
      </c>
      <c r="S1037" t="s">
        <v>59</v>
      </c>
      <c r="T1037" t="s">
        <v>580</v>
      </c>
      <c r="U1037" t="s">
        <v>3593</v>
      </c>
      <c r="V1037" t="s">
        <v>102</v>
      </c>
      <c r="W1037" t="s">
        <v>103</v>
      </c>
      <c r="X1037" t="s">
        <v>69</v>
      </c>
    </row>
    <row r="1038" spans="1:24" x14ac:dyDescent="0.25">
      <c r="A1038" t="s">
        <v>3594</v>
      </c>
      <c r="B1038" s="4">
        <v>42219</v>
      </c>
      <c r="C1038" s="4">
        <v>42229</v>
      </c>
      <c r="D1038">
        <v>10</v>
      </c>
      <c r="E1038" t="s">
        <v>24</v>
      </c>
      <c r="F1038" t="s">
        <v>25</v>
      </c>
      <c r="G1038" t="s">
        <v>37</v>
      </c>
      <c r="H1038" s="5">
        <v>211</v>
      </c>
      <c r="I1038" s="5">
        <f t="shared" si="50"/>
        <v>1055</v>
      </c>
      <c r="J1038">
        <v>5</v>
      </c>
      <c r="K1038">
        <v>0.04</v>
      </c>
      <c r="L1038" s="5">
        <v>88.800000000000011</v>
      </c>
      <c r="M1038" s="5">
        <f t="shared" si="48"/>
        <v>444.00000000000006</v>
      </c>
      <c r="N1038" s="5">
        <f t="shared" si="49"/>
        <v>0.2</v>
      </c>
      <c r="O1038" s="5">
        <v>8.8800000000000008</v>
      </c>
      <c r="P1038" t="s">
        <v>47</v>
      </c>
      <c r="Q1038" t="s">
        <v>3595</v>
      </c>
      <c r="R1038" t="s">
        <v>2166</v>
      </c>
      <c r="S1038" t="s">
        <v>40</v>
      </c>
      <c r="T1038" t="s">
        <v>2167</v>
      </c>
      <c r="U1038" t="s">
        <v>274</v>
      </c>
      <c r="V1038" t="s">
        <v>93</v>
      </c>
      <c r="W1038" t="s">
        <v>94</v>
      </c>
      <c r="X1038" t="s">
        <v>231</v>
      </c>
    </row>
    <row r="1039" spans="1:24" x14ac:dyDescent="0.25">
      <c r="A1039" t="s">
        <v>3596</v>
      </c>
      <c r="B1039" s="4">
        <v>42027</v>
      </c>
      <c r="C1039" s="4">
        <v>42037</v>
      </c>
      <c r="D1039">
        <v>10</v>
      </c>
      <c r="E1039" t="s">
        <v>24</v>
      </c>
      <c r="F1039" t="s">
        <v>25</v>
      </c>
      <c r="G1039" t="s">
        <v>46</v>
      </c>
      <c r="H1039" s="5">
        <v>117</v>
      </c>
      <c r="I1039" s="5">
        <f t="shared" si="50"/>
        <v>468</v>
      </c>
      <c r="J1039">
        <v>4</v>
      </c>
      <c r="K1039">
        <v>0.04</v>
      </c>
      <c r="L1039" s="5">
        <v>18.28</v>
      </c>
      <c r="M1039" s="5">
        <f t="shared" si="48"/>
        <v>73.12</v>
      </c>
      <c r="N1039" s="5">
        <f t="shared" si="49"/>
        <v>0.16</v>
      </c>
      <c r="O1039" s="5">
        <v>1.8280000000000003</v>
      </c>
      <c r="P1039" t="s">
        <v>47</v>
      </c>
      <c r="Q1039" t="s">
        <v>3597</v>
      </c>
      <c r="R1039" t="s">
        <v>1373</v>
      </c>
      <c r="S1039" t="s">
        <v>30</v>
      </c>
      <c r="T1039" t="s">
        <v>551</v>
      </c>
      <c r="U1039" t="s">
        <v>120</v>
      </c>
      <c r="V1039" t="s">
        <v>85</v>
      </c>
      <c r="W1039" t="s">
        <v>121</v>
      </c>
      <c r="X1039" t="s">
        <v>216</v>
      </c>
    </row>
    <row r="1040" spans="1:24" x14ac:dyDescent="0.25">
      <c r="A1040" t="s">
        <v>3598</v>
      </c>
      <c r="B1040" s="4">
        <v>42364</v>
      </c>
      <c r="C1040" s="4">
        <v>42370</v>
      </c>
      <c r="D1040">
        <v>6</v>
      </c>
      <c r="E1040" t="s">
        <v>24</v>
      </c>
      <c r="F1040" t="s">
        <v>25</v>
      </c>
      <c r="G1040" t="s">
        <v>55</v>
      </c>
      <c r="H1040" s="5">
        <v>118</v>
      </c>
      <c r="I1040" s="5">
        <f t="shared" si="50"/>
        <v>118</v>
      </c>
      <c r="J1040">
        <v>1</v>
      </c>
      <c r="K1040">
        <v>0.03</v>
      </c>
      <c r="L1040" s="5">
        <v>34.46</v>
      </c>
      <c r="M1040" s="5">
        <f t="shared" si="48"/>
        <v>34.46</v>
      </c>
      <c r="N1040" s="5">
        <f t="shared" si="49"/>
        <v>0.03</v>
      </c>
      <c r="O1040" s="5">
        <v>3.4460000000000002</v>
      </c>
      <c r="P1040" t="s">
        <v>56</v>
      </c>
      <c r="Q1040" t="s">
        <v>3599</v>
      </c>
      <c r="R1040" t="s">
        <v>58</v>
      </c>
      <c r="S1040" t="s">
        <v>59</v>
      </c>
      <c r="T1040" t="s">
        <v>2952</v>
      </c>
      <c r="U1040" t="s">
        <v>2953</v>
      </c>
      <c r="V1040" t="s">
        <v>85</v>
      </c>
      <c r="W1040" t="s">
        <v>153</v>
      </c>
      <c r="X1040" t="s">
        <v>53</v>
      </c>
    </row>
    <row r="1041" spans="1:24" x14ac:dyDescent="0.25">
      <c r="A1041" t="s">
        <v>3600</v>
      </c>
      <c r="B1041" s="4">
        <v>42053</v>
      </c>
      <c r="C1041" s="4">
        <v>42059</v>
      </c>
      <c r="D1041">
        <v>6</v>
      </c>
      <c r="E1041" t="s">
        <v>24</v>
      </c>
      <c r="F1041" t="s">
        <v>25</v>
      </c>
      <c r="G1041" t="s">
        <v>65</v>
      </c>
      <c r="H1041" s="5">
        <v>250</v>
      </c>
      <c r="I1041" s="5">
        <f t="shared" si="50"/>
        <v>1000</v>
      </c>
      <c r="J1041">
        <v>4</v>
      </c>
      <c r="K1041">
        <v>0.05</v>
      </c>
      <c r="L1041" s="5">
        <v>120</v>
      </c>
      <c r="M1041" s="5">
        <f t="shared" si="48"/>
        <v>480</v>
      </c>
      <c r="N1041" s="5">
        <f t="shared" si="49"/>
        <v>0.2</v>
      </c>
      <c r="O1041" s="5">
        <v>12</v>
      </c>
      <c r="P1041" t="s">
        <v>27</v>
      </c>
      <c r="Q1041" t="s">
        <v>3601</v>
      </c>
      <c r="R1041" t="s">
        <v>554</v>
      </c>
      <c r="S1041" t="s">
        <v>30</v>
      </c>
      <c r="T1041" t="s">
        <v>3602</v>
      </c>
      <c r="U1041" t="s">
        <v>1440</v>
      </c>
      <c r="V1041" t="s">
        <v>42</v>
      </c>
      <c r="W1041" t="s">
        <v>43</v>
      </c>
      <c r="X1041" t="s">
        <v>78</v>
      </c>
    </row>
    <row r="1042" spans="1:24" x14ac:dyDescent="0.25">
      <c r="A1042" t="s">
        <v>3603</v>
      </c>
      <c r="B1042" s="4">
        <v>42183</v>
      </c>
      <c r="C1042" s="4">
        <v>42193</v>
      </c>
      <c r="D1042">
        <v>10</v>
      </c>
      <c r="E1042" t="s">
        <v>24</v>
      </c>
      <c r="F1042" t="s">
        <v>25</v>
      </c>
      <c r="G1042" t="s">
        <v>71</v>
      </c>
      <c r="H1042" s="5">
        <v>72</v>
      </c>
      <c r="I1042" s="5">
        <f t="shared" si="50"/>
        <v>360</v>
      </c>
      <c r="J1042">
        <v>5</v>
      </c>
      <c r="K1042">
        <v>0.04</v>
      </c>
      <c r="L1042" s="5">
        <v>14.4</v>
      </c>
      <c r="M1042" s="5">
        <f t="shared" si="48"/>
        <v>72</v>
      </c>
      <c r="N1042" s="5">
        <f t="shared" si="49"/>
        <v>0.2</v>
      </c>
      <c r="O1042" s="5">
        <v>1.4400000000000002</v>
      </c>
      <c r="P1042" t="s">
        <v>47</v>
      </c>
      <c r="Q1042" t="s">
        <v>3604</v>
      </c>
      <c r="R1042" t="s">
        <v>2393</v>
      </c>
      <c r="S1042" t="s">
        <v>59</v>
      </c>
      <c r="T1042" t="s">
        <v>3605</v>
      </c>
      <c r="U1042" t="s">
        <v>534</v>
      </c>
      <c r="V1042" t="s">
        <v>188</v>
      </c>
      <c r="W1042" t="s">
        <v>189</v>
      </c>
      <c r="X1042" t="s">
        <v>44</v>
      </c>
    </row>
    <row r="1043" spans="1:24" x14ac:dyDescent="0.25">
      <c r="A1043" t="s">
        <v>3606</v>
      </c>
      <c r="B1043" s="4">
        <v>42130</v>
      </c>
      <c r="C1043" s="4">
        <v>42138</v>
      </c>
      <c r="D1043">
        <v>8</v>
      </c>
      <c r="E1043" t="s">
        <v>24</v>
      </c>
      <c r="F1043" t="s">
        <v>25</v>
      </c>
      <c r="G1043" t="s">
        <v>80</v>
      </c>
      <c r="H1043" s="5">
        <v>54</v>
      </c>
      <c r="I1043" s="5">
        <f t="shared" si="50"/>
        <v>108</v>
      </c>
      <c r="J1043">
        <v>2</v>
      </c>
      <c r="K1043">
        <v>0.01</v>
      </c>
      <c r="L1043" s="5">
        <v>27</v>
      </c>
      <c r="M1043" s="5">
        <f t="shared" si="48"/>
        <v>54</v>
      </c>
      <c r="N1043" s="5">
        <f t="shared" si="49"/>
        <v>0.02</v>
      </c>
      <c r="O1043" s="5">
        <v>2.7</v>
      </c>
      <c r="P1043" t="s">
        <v>56</v>
      </c>
      <c r="Q1043" t="s">
        <v>3607</v>
      </c>
      <c r="R1043" t="s">
        <v>3608</v>
      </c>
      <c r="S1043" t="s">
        <v>30</v>
      </c>
      <c r="T1043" t="s">
        <v>3609</v>
      </c>
      <c r="U1043" t="s">
        <v>584</v>
      </c>
      <c r="V1043" t="s">
        <v>85</v>
      </c>
      <c r="W1043" t="s">
        <v>189</v>
      </c>
      <c r="X1043" t="s">
        <v>63</v>
      </c>
    </row>
    <row r="1044" spans="1:24" x14ac:dyDescent="0.25">
      <c r="A1044" t="s">
        <v>3610</v>
      </c>
      <c r="B1044" s="4">
        <v>42350</v>
      </c>
      <c r="C1044" s="4">
        <v>42352</v>
      </c>
      <c r="D1044">
        <v>2</v>
      </c>
      <c r="E1044" t="s">
        <v>24</v>
      </c>
      <c r="F1044" t="s">
        <v>25</v>
      </c>
      <c r="G1044" t="s">
        <v>88</v>
      </c>
      <c r="H1044" s="5">
        <v>114</v>
      </c>
      <c r="I1044" s="5">
        <f t="shared" si="50"/>
        <v>228</v>
      </c>
      <c r="J1044">
        <v>2</v>
      </c>
      <c r="K1044">
        <v>0.05</v>
      </c>
      <c r="L1044" s="5">
        <v>22.6</v>
      </c>
      <c r="M1044" s="5">
        <f t="shared" si="48"/>
        <v>45.2</v>
      </c>
      <c r="N1044" s="5">
        <f t="shared" si="49"/>
        <v>0.1</v>
      </c>
      <c r="O1044" s="5">
        <v>2.2600000000000002</v>
      </c>
      <c r="P1044" t="s">
        <v>27</v>
      </c>
      <c r="Q1044" t="s">
        <v>3611</v>
      </c>
      <c r="R1044" t="s">
        <v>2124</v>
      </c>
      <c r="S1044" t="s">
        <v>30</v>
      </c>
      <c r="T1044" t="s">
        <v>1669</v>
      </c>
      <c r="U1044" t="s">
        <v>450</v>
      </c>
      <c r="V1044" t="s">
        <v>85</v>
      </c>
      <c r="W1044" t="s">
        <v>153</v>
      </c>
      <c r="X1044" t="s">
        <v>53</v>
      </c>
    </row>
    <row r="1045" spans="1:24" x14ac:dyDescent="0.25">
      <c r="A1045" t="s">
        <v>3612</v>
      </c>
      <c r="B1045" s="4">
        <v>42073</v>
      </c>
      <c r="C1045" s="4">
        <v>42074</v>
      </c>
      <c r="D1045">
        <v>1</v>
      </c>
      <c r="E1045" t="s">
        <v>24</v>
      </c>
      <c r="F1045" t="s">
        <v>25</v>
      </c>
      <c r="G1045" t="s">
        <v>97</v>
      </c>
      <c r="H1045" s="5">
        <v>231</v>
      </c>
      <c r="I1045" s="5">
        <f t="shared" si="50"/>
        <v>924</v>
      </c>
      <c r="J1045">
        <v>4</v>
      </c>
      <c r="K1045">
        <v>0.03</v>
      </c>
      <c r="L1045" s="5">
        <v>123.28</v>
      </c>
      <c r="M1045" s="5">
        <f t="shared" si="48"/>
        <v>493.12</v>
      </c>
      <c r="N1045" s="5">
        <f t="shared" si="49"/>
        <v>0.12</v>
      </c>
      <c r="O1045" s="5">
        <v>12.328000000000001</v>
      </c>
      <c r="P1045" t="s">
        <v>56</v>
      </c>
      <c r="Q1045" t="s">
        <v>3613</v>
      </c>
      <c r="R1045" t="s">
        <v>3614</v>
      </c>
      <c r="S1045" t="s">
        <v>30</v>
      </c>
      <c r="T1045" t="s">
        <v>1653</v>
      </c>
      <c r="U1045" t="s">
        <v>1653</v>
      </c>
      <c r="V1045" t="s">
        <v>1653</v>
      </c>
      <c r="W1045" t="s">
        <v>215</v>
      </c>
      <c r="X1045" t="s">
        <v>95</v>
      </c>
    </row>
    <row r="1046" spans="1:24" x14ac:dyDescent="0.25">
      <c r="A1046" t="s">
        <v>3615</v>
      </c>
      <c r="B1046" s="4">
        <v>42077</v>
      </c>
      <c r="C1046" s="4">
        <v>42086</v>
      </c>
      <c r="D1046">
        <v>9</v>
      </c>
      <c r="E1046" t="s">
        <v>24</v>
      </c>
      <c r="F1046" t="s">
        <v>25</v>
      </c>
      <c r="G1046" t="s">
        <v>26</v>
      </c>
      <c r="H1046" s="5">
        <v>140</v>
      </c>
      <c r="I1046" s="5">
        <f t="shared" si="50"/>
        <v>420</v>
      </c>
      <c r="J1046">
        <v>3</v>
      </c>
      <c r="K1046">
        <v>0.02</v>
      </c>
      <c r="L1046" s="5">
        <v>51.6</v>
      </c>
      <c r="M1046" s="5">
        <f t="shared" si="48"/>
        <v>154.80000000000001</v>
      </c>
      <c r="N1046" s="5">
        <f t="shared" si="49"/>
        <v>0.06</v>
      </c>
      <c r="O1046" s="5">
        <v>5.16</v>
      </c>
      <c r="P1046" t="s">
        <v>47</v>
      </c>
      <c r="Q1046" t="s">
        <v>3616</v>
      </c>
      <c r="R1046" t="s">
        <v>460</v>
      </c>
      <c r="S1046" t="s">
        <v>30</v>
      </c>
      <c r="T1046" t="s">
        <v>3617</v>
      </c>
      <c r="U1046" t="s">
        <v>401</v>
      </c>
      <c r="V1046" t="s">
        <v>402</v>
      </c>
      <c r="W1046" t="s">
        <v>103</v>
      </c>
      <c r="X1046" t="s">
        <v>95</v>
      </c>
    </row>
    <row r="1047" spans="1:24" x14ac:dyDescent="0.25">
      <c r="A1047" t="s">
        <v>3618</v>
      </c>
      <c r="B1047" s="4">
        <v>42040</v>
      </c>
      <c r="C1047" s="4">
        <v>42044</v>
      </c>
      <c r="D1047">
        <v>4</v>
      </c>
      <c r="E1047" t="s">
        <v>24</v>
      </c>
      <c r="F1047" t="s">
        <v>25</v>
      </c>
      <c r="G1047" t="s">
        <v>37</v>
      </c>
      <c r="H1047" s="5">
        <v>211</v>
      </c>
      <c r="I1047" s="5">
        <f t="shared" si="50"/>
        <v>211</v>
      </c>
      <c r="J1047">
        <v>1</v>
      </c>
      <c r="K1047">
        <v>0.01</v>
      </c>
      <c r="L1047" s="5">
        <v>128.88999999999999</v>
      </c>
      <c r="M1047" s="5">
        <f t="shared" si="48"/>
        <v>128.88999999999999</v>
      </c>
      <c r="N1047" s="5">
        <f t="shared" si="49"/>
        <v>0.01</v>
      </c>
      <c r="O1047" s="5">
        <v>12.888999999999999</v>
      </c>
      <c r="P1047" t="s">
        <v>56</v>
      </c>
      <c r="Q1047" t="s">
        <v>3619</v>
      </c>
      <c r="R1047" t="s">
        <v>2113</v>
      </c>
      <c r="S1047" t="s">
        <v>59</v>
      </c>
      <c r="T1047" t="s">
        <v>2114</v>
      </c>
      <c r="U1047" t="s">
        <v>2115</v>
      </c>
      <c r="V1047" t="s">
        <v>2116</v>
      </c>
      <c r="W1047" t="s">
        <v>135</v>
      </c>
      <c r="X1047" t="s">
        <v>78</v>
      </c>
    </row>
    <row r="1048" spans="1:24" x14ac:dyDescent="0.25">
      <c r="A1048" t="s">
        <v>3620</v>
      </c>
      <c r="B1048" s="4">
        <v>42334</v>
      </c>
      <c r="C1048" s="4">
        <v>42335</v>
      </c>
      <c r="D1048">
        <v>1</v>
      </c>
      <c r="E1048" t="s">
        <v>24</v>
      </c>
      <c r="F1048" t="s">
        <v>25</v>
      </c>
      <c r="G1048" t="s">
        <v>46</v>
      </c>
      <c r="H1048" s="5">
        <v>117</v>
      </c>
      <c r="I1048" s="5">
        <f t="shared" si="50"/>
        <v>234</v>
      </c>
      <c r="J1048">
        <v>2</v>
      </c>
      <c r="K1048">
        <v>0.02</v>
      </c>
      <c r="L1048" s="5">
        <v>32.32</v>
      </c>
      <c r="M1048" s="5">
        <f t="shared" si="48"/>
        <v>64.64</v>
      </c>
      <c r="N1048" s="5">
        <f t="shared" si="49"/>
        <v>0.04</v>
      </c>
      <c r="O1048" s="5">
        <v>3.2320000000000002</v>
      </c>
      <c r="P1048" t="s">
        <v>47</v>
      </c>
      <c r="Q1048" t="s">
        <v>3621</v>
      </c>
      <c r="R1048" t="s">
        <v>3622</v>
      </c>
      <c r="S1048" t="s">
        <v>40</v>
      </c>
      <c r="T1048" t="s">
        <v>422</v>
      </c>
      <c r="U1048" t="s">
        <v>423</v>
      </c>
      <c r="V1048" t="s">
        <v>424</v>
      </c>
      <c r="W1048" t="s">
        <v>135</v>
      </c>
      <c r="X1048" t="s">
        <v>35</v>
      </c>
    </row>
    <row r="1049" spans="1:24" x14ac:dyDescent="0.25">
      <c r="A1049" t="s">
        <v>3623</v>
      </c>
      <c r="B1049" s="4">
        <v>42323</v>
      </c>
      <c r="C1049" s="4">
        <v>42330</v>
      </c>
      <c r="D1049">
        <v>7</v>
      </c>
      <c r="E1049" t="s">
        <v>24</v>
      </c>
      <c r="F1049" t="s">
        <v>25</v>
      </c>
      <c r="G1049" t="s">
        <v>55</v>
      </c>
      <c r="H1049" s="5">
        <v>118</v>
      </c>
      <c r="I1049" s="5">
        <f t="shared" si="50"/>
        <v>472</v>
      </c>
      <c r="J1049">
        <v>4</v>
      </c>
      <c r="K1049">
        <v>0.02</v>
      </c>
      <c r="L1049" s="5">
        <v>28.560000000000002</v>
      </c>
      <c r="M1049" s="5">
        <f t="shared" si="48"/>
        <v>114.24000000000001</v>
      </c>
      <c r="N1049" s="5">
        <f t="shared" si="49"/>
        <v>0.08</v>
      </c>
      <c r="O1049" s="5">
        <v>2.8560000000000003</v>
      </c>
      <c r="P1049" t="s">
        <v>27</v>
      </c>
      <c r="Q1049" t="s">
        <v>3624</v>
      </c>
      <c r="R1049" t="s">
        <v>2563</v>
      </c>
      <c r="S1049" t="s">
        <v>59</v>
      </c>
      <c r="T1049" t="s">
        <v>600</v>
      </c>
      <c r="U1049" t="s">
        <v>182</v>
      </c>
      <c r="V1049" t="s">
        <v>42</v>
      </c>
      <c r="W1049" t="s">
        <v>43</v>
      </c>
      <c r="X1049" t="s">
        <v>35</v>
      </c>
    </row>
    <row r="1050" spans="1:24" x14ac:dyDescent="0.25">
      <c r="A1050" t="s">
        <v>3625</v>
      </c>
      <c r="B1050" s="4">
        <v>42100</v>
      </c>
      <c r="C1050" s="4">
        <v>42106</v>
      </c>
      <c r="D1050">
        <v>6</v>
      </c>
      <c r="E1050" t="s">
        <v>24</v>
      </c>
      <c r="F1050" t="s">
        <v>25</v>
      </c>
      <c r="G1050" t="s">
        <v>65</v>
      </c>
      <c r="H1050" s="5">
        <v>250</v>
      </c>
      <c r="I1050" s="5">
        <f t="shared" si="50"/>
        <v>1000</v>
      </c>
      <c r="J1050">
        <v>4</v>
      </c>
      <c r="K1050">
        <v>0.04</v>
      </c>
      <c r="L1050" s="5">
        <v>130</v>
      </c>
      <c r="M1050" s="5">
        <f t="shared" si="48"/>
        <v>520</v>
      </c>
      <c r="N1050" s="5">
        <f t="shared" si="49"/>
        <v>0.16</v>
      </c>
      <c r="O1050" s="5">
        <v>13</v>
      </c>
      <c r="P1050" t="s">
        <v>47</v>
      </c>
      <c r="Q1050" t="s">
        <v>3626</v>
      </c>
      <c r="R1050" t="s">
        <v>3048</v>
      </c>
      <c r="S1050" t="s">
        <v>59</v>
      </c>
      <c r="T1050" t="s">
        <v>3049</v>
      </c>
      <c r="U1050" t="s">
        <v>1809</v>
      </c>
      <c r="V1050" t="s">
        <v>955</v>
      </c>
      <c r="W1050" t="s">
        <v>955</v>
      </c>
      <c r="X1050" t="s">
        <v>86</v>
      </c>
    </row>
    <row r="1051" spans="1:24" x14ac:dyDescent="0.25">
      <c r="A1051" t="s">
        <v>3627</v>
      </c>
      <c r="B1051" s="4">
        <v>42251</v>
      </c>
      <c r="C1051" s="4">
        <v>42253</v>
      </c>
      <c r="D1051">
        <v>2</v>
      </c>
      <c r="E1051" t="s">
        <v>24</v>
      </c>
      <c r="F1051" t="s">
        <v>25</v>
      </c>
      <c r="G1051" t="s">
        <v>71</v>
      </c>
      <c r="H1051" s="5">
        <v>72</v>
      </c>
      <c r="I1051" s="5">
        <f t="shared" si="50"/>
        <v>288</v>
      </c>
      <c r="J1051">
        <v>4</v>
      </c>
      <c r="K1051">
        <v>0.01</v>
      </c>
      <c r="L1051" s="5">
        <v>18</v>
      </c>
      <c r="M1051" s="5">
        <f t="shared" si="48"/>
        <v>72</v>
      </c>
      <c r="N1051" s="5">
        <f t="shared" si="49"/>
        <v>0.04</v>
      </c>
      <c r="O1051" s="5">
        <v>1.8</v>
      </c>
      <c r="P1051" t="s">
        <v>56</v>
      </c>
      <c r="Q1051" t="s">
        <v>3628</v>
      </c>
      <c r="R1051" t="s">
        <v>2914</v>
      </c>
      <c r="S1051" t="s">
        <v>59</v>
      </c>
      <c r="T1051" t="s">
        <v>1876</v>
      </c>
      <c r="U1051" t="s">
        <v>1877</v>
      </c>
      <c r="V1051" t="s">
        <v>1878</v>
      </c>
      <c r="W1051" t="s">
        <v>77</v>
      </c>
      <c r="X1051" t="s">
        <v>122</v>
      </c>
    </row>
    <row r="1052" spans="1:24" x14ac:dyDescent="0.25">
      <c r="A1052" t="s">
        <v>3629</v>
      </c>
      <c r="B1052" s="4">
        <v>42024</v>
      </c>
      <c r="C1052" s="4">
        <v>42032</v>
      </c>
      <c r="D1052">
        <v>8</v>
      </c>
      <c r="E1052" t="s">
        <v>24</v>
      </c>
      <c r="F1052" t="s">
        <v>25</v>
      </c>
      <c r="G1052" t="s">
        <v>80</v>
      </c>
      <c r="H1052" s="5">
        <v>54</v>
      </c>
      <c r="I1052" s="5">
        <f t="shared" si="50"/>
        <v>54</v>
      </c>
      <c r="J1052">
        <v>1</v>
      </c>
      <c r="K1052">
        <v>0.05</v>
      </c>
      <c r="L1052" s="5">
        <v>54</v>
      </c>
      <c r="M1052" s="5">
        <f t="shared" si="48"/>
        <v>54</v>
      </c>
      <c r="N1052" s="5">
        <f t="shared" si="49"/>
        <v>0.05</v>
      </c>
      <c r="O1052" s="5">
        <v>5.4</v>
      </c>
      <c r="P1052" t="s">
        <v>47</v>
      </c>
      <c r="Q1052" t="s">
        <v>3630</v>
      </c>
      <c r="R1052" t="s">
        <v>1656</v>
      </c>
      <c r="S1052" t="s">
        <v>30</v>
      </c>
      <c r="T1052" t="s">
        <v>3631</v>
      </c>
      <c r="U1052" t="s">
        <v>3632</v>
      </c>
      <c r="V1052" t="s">
        <v>93</v>
      </c>
      <c r="W1052" t="s">
        <v>94</v>
      </c>
      <c r="X1052" t="s">
        <v>216</v>
      </c>
    </row>
    <row r="1053" spans="1:24" x14ac:dyDescent="0.25">
      <c r="A1053" t="s">
        <v>3633</v>
      </c>
      <c r="B1053" s="4">
        <v>42331</v>
      </c>
      <c r="C1053" s="4">
        <v>42336</v>
      </c>
      <c r="D1053">
        <v>5</v>
      </c>
      <c r="E1053" t="s">
        <v>24</v>
      </c>
      <c r="F1053" t="s">
        <v>25</v>
      </c>
      <c r="G1053" t="s">
        <v>88</v>
      </c>
      <c r="H1053" s="5">
        <v>114</v>
      </c>
      <c r="I1053" s="5">
        <f t="shared" si="50"/>
        <v>114</v>
      </c>
      <c r="J1053">
        <v>1</v>
      </c>
      <c r="K1053">
        <v>0.01</v>
      </c>
      <c r="L1053" s="5">
        <v>32.86</v>
      </c>
      <c r="M1053" s="5">
        <f t="shared" si="48"/>
        <v>32.86</v>
      </c>
      <c r="N1053" s="5">
        <f t="shared" si="49"/>
        <v>0.01</v>
      </c>
      <c r="O1053" s="5">
        <v>3.286</v>
      </c>
      <c r="P1053" t="s">
        <v>56</v>
      </c>
      <c r="Q1053" t="s">
        <v>3634</v>
      </c>
      <c r="R1053" t="s">
        <v>2530</v>
      </c>
      <c r="S1053" t="s">
        <v>40</v>
      </c>
      <c r="T1053" t="s">
        <v>580</v>
      </c>
      <c r="U1053" t="s">
        <v>580</v>
      </c>
      <c r="V1053" t="s">
        <v>208</v>
      </c>
      <c r="W1053" t="s">
        <v>43</v>
      </c>
      <c r="X1053" t="s">
        <v>35</v>
      </c>
    </row>
    <row r="1054" spans="1:24" x14ac:dyDescent="0.25">
      <c r="A1054" t="s">
        <v>3635</v>
      </c>
      <c r="B1054" s="4">
        <v>42206</v>
      </c>
      <c r="C1054" s="4">
        <v>42209</v>
      </c>
      <c r="D1054">
        <v>3</v>
      </c>
      <c r="E1054" t="s">
        <v>24</v>
      </c>
      <c r="F1054" t="s">
        <v>25</v>
      </c>
      <c r="G1054" t="s">
        <v>97</v>
      </c>
      <c r="H1054" s="5">
        <v>231</v>
      </c>
      <c r="I1054" s="5">
        <f t="shared" si="50"/>
        <v>693</v>
      </c>
      <c r="J1054">
        <v>3</v>
      </c>
      <c r="K1054">
        <v>0.05</v>
      </c>
      <c r="L1054" s="5">
        <v>116.35</v>
      </c>
      <c r="M1054" s="5">
        <f t="shared" si="48"/>
        <v>349.04999999999995</v>
      </c>
      <c r="N1054" s="5">
        <f t="shared" si="49"/>
        <v>0.15000000000000002</v>
      </c>
      <c r="O1054" s="5">
        <v>11.635</v>
      </c>
      <c r="P1054" t="s">
        <v>27</v>
      </c>
      <c r="Q1054" t="s">
        <v>3636</v>
      </c>
      <c r="R1054" t="s">
        <v>2470</v>
      </c>
      <c r="S1054" t="s">
        <v>30</v>
      </c>
      <c r="T1054" t="s">
        <v>3637</v>
      </c>
      <c r="U1054" t="s">
        <v>221</v>
      </c>
      <c r="V1054" t="s">
        <v>42</v>
      </c>
      <c r="W1054" t="s">
        <v>43</v>
      </c>
      <c r="X1054" t="s">
        <v>69</v>
      </c>
    </row>
    <row r="1055" spans="1:24" x14ac:dyDescent="0.25">
      <c r="A1055" t="s">
        <v>3638</v>
      </c>
      <c r="B1055" s="4">
        <v>42358</v>
      </c>
      <c r="C1055" s="4">
        <v>42364</v>
      </c>
      <c r="D1055">
        <v>6</v>
      </c>
      <c r="E1055" t="s">
        <v>24</v>
      </c>
      <c r="F1055" t="s">
        <v>25</v>
      </c>
      <c r="G1055" t="s">
        <v>26</v>
      </c>
      <c r="H1055" s="5">
        <v>140</v>
      </c>
      <c r="I1055" s="5">
        <f t="shared" si="50"/>
        <v>700</v>
      </c>
      <c r="J1055">
        <v>5</v>
      </c>
      <c r="K1055">
        <v>0.02</v>
      </c>
      <c r="L1055" s="5">
        <v>46</v>
      </c>
      <c r="M1055" s="5">
        <f t="shared" si="48"/>
        <v>230</v>
      </c>
      <c r="N1055" s="5">
        <f t="shared" si="49"/>
        <v>0.1</v>
      </c>
      <c r="O1055" s="5">
        <v>4.6000000000000005</v>
      </c>
      <c r="P1055" t="s">
        <v>56</v>
      </c>
      <c r="Q1055" t="s">
        <v>3639</v>
      </c>
      <c r="R1055" t="s">
        <v>388</v>
      </c>
      <c r="S1055" t="s">
        <v>30</v>
      </c>
      <c r="T1055" t="s">
        <v>220</v>
      </c>
      <c r="U1055" t="s">
        <v>221</v>
      </c>
      <c r="V1055" t="s">
        <v>42</v>
      </c>
      <c r="W1055" t="s">
        <v>43</v>
      </c>
      <c r="X1055" t="s">
        <v>53</v>
      </c>
    </row>
    <row r="1056" spans="1:24" x14ac:dyDescent="0.25">
      <c r="A1056" t="s">
        <v>3640</v>
      </c>
      <c r="B1056" s="4">
        <v>42039</v>
      </c>
      <c r="C1056" s="4">
        <v>42049</v>
      </c>
      <c r="D1056">
        <v>10</v>
      </c>
      <c r="E1056" t="s">
        <v>24</v>
      </c>
      <c r="F1056" t="s">
        <v>25</v>
      </c>
      <c r="G1056" t="s">
        <v>37</v>
      </c>
      <c r="H1056" s="5">
        <v>211</v>
      </c>
      <c r="I1056" s="5">
        <f t="shared" si="50"/>
        <v>211</v>
      </c>
      <c r="J1056">
        <v>1</v>
      </c>
      <c r="K1056">
        <v>0.04</v>
      </c>
      <c r="L1056" s="5">
        <v>122.56</v>
      </c>
      <c r="M1056" s="5">
        <f t="shared" si="48"/>
        <v>122.56</v>
      </c>
      <c r="N1056" s="5">
        <f t="shared" si="49"/>
        <v>0.04</v>
      </c>
      <c r="O1056" s="5">
        <v>12.256</v>
      </c>
      <c r="P1056" t="s">
        <v>56</v>
      </c>
      <c r="Q1056" t="s">
        <v>3641</v>
      </c>
      <c r="R1056" t="s">
        <v>3642</v>
      </c>
      <c r="S1056" t="s">
        <v>30</v>
      </c>
      <c r="T1056" t="s">
        <v>935</v>
      </c>
      <c r="U1056" t="s">
        <v>827</v>
      </c>
      <c r="V1056" t="s">
        <v>85</v>
      </c>
      <c r="W1056" t="s">
        <v>153</v>
      </c>
      <c r="X1056" t="s">
        <v>78</v>
      </c>
    </row>
    <row r="1057" spans="1:24" x14ac:dyDescent="0.25">
      <c r="A1057" t="s">
        <v>3643</v>
      </c>
      <c r="B1057" s="4">
        <v>42151</v>
      </c>
      <c r="C1057" s="4">
        <v>42158</v>
      </c>
      <c r="D1057">
        <v>7</v>
      </c>
      <c r="E1057" t="s">
        <v>24</v>
      </c>
      <c r="F1057" t="s">
        <v>25</v>
      </c>
      <c r="G1057" t="s">
        <v>46</v>
      </c>
      <c r="H1057" s="5">
        <v>117</v>
      </c>
      <c r="I1057" s="5">
        <f t="shared" si="50"/>
        <v>468</v>
      </c>
      <c r="J1057">
        <v>4</v>
      </c>
      <c r="K1057">
        <v>0.03</v>
      </c>
      <c r="L1057" s="5">
        <v>22.96</v>
      </c>
      <c r="M1057" s="5">
        <f t="shared" si="48"/>
        <v>91.84</v>
      </c>
      <c r="N1057" s="5">
        <f t="shared" si="49"/>
        <v>0.12</v>
      </c>
      <c r="O1057" s="5">
        <v>2.2960000000000003</v>
      </c>
      <c r="P1057" t="s">
        <v>56</v>
      </c>
      <c r="Q1057" t="s">
        <v>3644</v>
      </c>
      <c r="R1057" t="s">
        <v>2342</v>
      </c>
      <c r="S1057" t="s">
        <v>30</v>
      </c>
      <c r="T1057" t="s">
        <v>3645</v>
      </c>
      <c r="U1057" t="s">
        <v>3646</v>
      </c>
      <c r="V1057" t="s">
        <v>93</v>
      </c>
      <c r="W1057" t="s">
        <v>94</v>
      </c>
      <c r="X1057" t="s">
        <v>63</v>
      </c>
    </row>
    <row r="1058" spans="1:24" x14ac:dyDescent="0.25">
      <c r="A1058" t="s">
        <v>3647</v>
      </c>
      <c r="B1058" s="4">
        <v>42274</v>
      </c>
      <c r="C1058" s="4">
        <v>42279</v>
      </c>
      <c r="D1058">
        <v>5</v>
      </c>
      <c r="E1058" t="s">
        <v>24</v>
      </c>
      <c r="F1058" t="s">
        <v>25</v>
      </c>
      <c r="G1058" t="s">
        <v>55</v>
      </c>
      <c r="H1058" s="5">
        <v>118</v>
      </c>
      <c r="I1058" s="5">
        <f t="shared" si="50"/>
        <v>236</v>
      </c>
      <c r="J1058">
        <v>2</v>
      </c>
      <c r="K1058">
        <v>0.05</v>
      </c>
      <c r="L1058" s="5">
        <v>26.2</v>
      </c>
      <c r="M1058" s="5">
        <f t="shared" si="48"/>
        <v>52.4</v>
      </c>
      <c r="N1058" s="5">
        <f t="shared" si="49"/>
        <v>0.1</v>
      </c>
      <c r="O1058" s="5">
        <v>2.62</v>
      </c>
      <c r="P1058" t="s">
        <v>47</v>
      </c>
      <c r="Q1058" t="s">
        <v>3648</v>
      </c>
      <c r="R1058" t="s">
        <v>1099</v>
      </c>
      <c r="S1058" t="s">
        <v>30</v>
      </c>
      <c r="T1058" t="s">
        <v>2899</v>
      </c>
      <c r="U1058" t="s">
        <v>2899</v>
      </c>
      <c r="V1058" t="s">
        <v>199</v>
      </c>
      <c r="W1058" t="s">
        <v>77</v>
      </c>
      <c r="X1058" t="s">
        <v>122</v>
      </c>
    </row>
    <row r="1059" spans="1:24" x14ac:dyDescent="0.25">
      <c r="A1059" t="s">
        <v>3649</v>
      </c>
      <c r="B1059" s="4">
        <v>42075</v>
      </c>
      <c r="C1059" s="4">
        <v>42077</v>
      </c>
      <c r="D1059">
        <v>2</v>
      </c>
      <c r="E1059" t="s">
        <v>24</v>
      </c>
      <c r="F1059" t="s">
        <v>25</v>
      </c>
      <c r="G1059" t="s">
        <v>65</v>
      </c>
      <c r="H1059" s="5">
        <v>250</v>
      </c>
      <c r="I1059" s="5">
        <f t="shared" si="50"/>
        <v>1250</v>
      </c>
      <c r="J1059">
        <v>5</v>
      </c>
      <c r="K1059">
        <v>0.05</v>
      </c>
      <c r="L1059" s="5">
        <v>107.5</v>
      </c>
      <c r="M1059" s="5">
        <f t="shared" si="48"/>
        <v>537.5</v>
      </c>
      <c r="N1059" s="5">
        <f t="shared" si="49"/>
        <v>0.25</v>
      </c>
      <c r="O1059" s="5">
        <v>10.75</v>
      </c>
      <c r="P1059" t="s">
        <v>27</v>
      </c>
      <c r="Q1059" t="s">
        <v>3650</v>
      </c>
      <c r="R1059" t="s">
        <v>1986</v>
      </c>
      <c r="S1059" t="s">
        <v>59</v>
      </c>
      <c r="T1059" t="s">
        <v>240</v>
      </c>
      <c r="U1059" t="s">
        <v>241</v>
      </c>
      <c r="V1059" t="s">
        <v>242</v>
      </c>
      <c r="W1059" t="s">
        <v>215</v>
      </c>
      <c r="X1059" t="s">
        <v>95</v>
      </c>
    </row>
    <row r="1060" spans="1:24" x14ac:dyDescent="0.25">
      <c r="A1060" t="s">
        <v>3651</v>
      </c>
      <c r="B1060" s="4">
        <v>42358</v>
      </c>
      <c r="C1060" s="4">
        <v>42362</v>
      </c>
      <c r="D1060">
        <v>4</v>
      </c>
      <c r="E1060" t="s">
        <v>24</v>
      </c>
      <c r="F1060" t="s">
        <v>25</v>
      </c>
      <c r="G1060" t="s">
        <v>71</v>
      </c>
      <c r="H1060" s="5">
        <v>72</v>
      </c>
      <c r="I1060" s="5">
        <f t="shared" si="50"/>
        <v>360</v>
      </c>
      <c r="J1060">
        <v>5</v>
      </c>
      <c r="K1060">
        <v>0.05</v>
      </c>
      <c r="L1060" s="5">
        <v>14.4</v>
      </c>
      <c r="M1060" s="5">
        <f t="shared" si="48"/>
        <v>72</v>
      </c>
      <c r="N1060" s="5">
        <f t="shared" si="49"/>
        <v>0.25</v>
      </c>
      <c r="O1060" s="5">
        <v>1.4400000000000002</v>
      </c>
      <c r="P1060" t="s">
        <v>56</v>
      </c>
      <c r="Q1060" t="s">
        <v>3652</v>
      </c>
      <c r="R1060" t="s">
        <v>3653</v>
      </c>
      <c r="S1060" t="s">
        <v>40</v>
      </c>
      <c r="T1060" t="s">
        <v>449</v>
      </c>
      <c r="U1060" t="s">
        <v>966</v>
      </c>
      <c r="V1060" t="s">
        <v>85</v>
      </c>
      <c r="W1060" t="s">
        <v>189</v>
      </c>
      <c r="X1060" t="s">
        <v>53</v>
      </c>
    </row>
    <row r="1061" spans="1:24" x14ac:dyDescent="0.25">
      <c r="A1061" t="s">
        <v>3654</v>
      </c>
      <c r="B1061" s="4">
        <v>42153</v>
      </c>
      <c r="C1061" s="4">
        <v>42163</v>
      </c>
      <c r="D1061">
        <v>10</v>
      </c>
      <c r="E1061" t="s">
        <v>24</v>
      </c>
      <c r="F1061" t="s">
        <v>25</v>
      </c>
      <c r="G1061" t="s">
        <v>80</v>
      </c>
      <c r="H1061" s="5">
        <v>54</v>
      </c>
      <c r="I1061" s="5">
        <f t="shared" si="50"/>
        <v>270</v>
      </c>
      <c r="J1061">
        <v>5</v>
      </c>
      <c r="K1061">
        <v>0.03</v>
      </c>
      <c r="L1061" s="5">
        <v>10.8</v>
      </c>
      <c r="M1061" s="5">
        <f t="shared" si="48"/>
        <v>54</v>
      </c>
      <c r="N1061" s="5">
        <f t="shared" si="49"/>
        <v>0.15</v>
      </c>
      <c r="O1061" s="5">
        <v>1.08</v>
      </c>
      <c r="P1061" t="s">
        <v>47</v>
      </c>
      <c r="Q1061" t="s">
        <v>3655</v>
      </c>
      <c r="R1061" t="s">
        <v>259</v>
      </c>
      <c r="S1061" t="s">
        <v>40</v>
      </c>
      <c r="T1061" t="s">
        <v>3656</v>
      </c>
      <c r="U1061" t="s">
        <v>3657</v>
      </c>
      <c r="V1061" t="s">
        <v>262</v>
      </c>
      <c r="W1061" t="s">
        <v>189</v>
      </c>
      <c r="X1061" t="s">
        <v>63</v>
      </c>
    </row>
    <row r="1062" spans="1:24" x14ac:dyDescent="0.25">
      <c r="A1062" t="s">
        <v>3658</v>
      </c>
      <c r="B1062" s="4">
        <v>42248</v>
      </c>
      <c r="C1062" s="4">
        <v>42257</v>
      </c>
      <c r="D1062">
        <v>9</v>
      </c>
      <c r="E1062" t="s">
        <v>24</v>
      </c>
      <c r="F1062" t="s">
        <v>25</v>
      </c>
      <c r="G1062" t="s">
        <v>88</v>
      </c>
      <c r="H1062" s="5">
        <v>114</v>
      </c>
      <c r="I1062" s="5">
        <f t="shared" si="50"/>
        <v>114</v>
      </c>
      <c r="J1062">
        <v>1</v>
      </c>
      <c r="K1062">
        <v>0.03</v>
      </c>
      <c r="L1062" s="5">
        <v>30.58</v>
      </c>
      <c r="M1062" s="5">
        <f t="shared" si="48"/>
        <v>30.58</v>
      </c>
      <c r="N1062" s="5">
        <f t="shared" si="49"/>
        <v>0.03</v>
      </c>
      <c r="O1062" s="5">
        <v>3.0579999999999998</v>
      </c>
      <c r="P1062" t="s">
        <v>47</v>
      </c>
      <c r="Q1062" t="s">
        <v>3659</v>
      </c>
      <c r="R1062" t="s">
        <v>3660</v>
      </c>
      <c r="S1062" t="s">
        <v>30</v>
      </c>
      <c r="T1062" t="s">
        <v>1653</v>
      </c>
      <c r="U1062" t="s">
        <v>1653</v>
      </c>
      <c r="V1062" t="s">
        <v>1653</v>
      </c>
      <c r="W1062" t="s">
        <v>215</v>
      </c>
      <c r="X1062" t="s">
        <v>122</v>
      </c>
    </row>
    <row r="1063" spans="1:24" x14ac:dyDescent="0.25">
      <c r="A1063" t="s">
        <v>3661</v>
      </c>
      <c r="B1063" s="4">
        <v>42193</v>
      </c>
      <c r="C1063" s="4">
        <v>42195</v>
      </c>
      <c r="D1063">
        <v>2</v>
      </c>
      <c r="E1063" t="s">
        <v>24</v>
      </c>
      <c r="F1063" t="s">
        <v>25</v>
      </c>
      <c r="G1063" t="s">
        <v>97</v>
      </c>
      <c r="H1063" s="5">
        <v>231</v>
      </c>
      <c r="I1063" s="5">
        <f t="shared" si="50"/>
        <v>462</v>
      </c>
      <c r="J1063">
        <v>2</v>
      </c>
      <c r="K1063">
        <v>0.04</v>
      </c>
      <c r="L1063" s="5">
        <v>132.52000000000001</v>
      </c>
      <c r="M1063" s="5">
        <f t="shared" si="48"/>
        <v>265.04000000000002</v>
      </c>
      <c r="N1063" s="5">
        <f t="shared" si="49"/>
        <v>0.08</v>
      </c>
      <c r="O1063" s="5">
        <v>13.252000000000002</v>
      </c>
      <c r="P1063" t="s">
        <v>56</v>
      </c>
      <c r="Q1063" t="s">
        <v>3662</v>
      </c>
      <c r="R1063" t="s">
        <v>548</v>
      </c>
      <c r="S1063" t="s">
        <v>30</v>
      </c>
      <c r="T1063" t="s">
        <v>2052</v>
      </c>
      <c r="U1063" t="s">
        <v>172</v>
      </c>
      <c r="V1063" t="s">
        <v>85</v>
      </c>
      <c r="W1063" t="s">
        <v>121</v>
      </c>
      <c r="X1063" t="s">
        <v>69</v>
      </c>
    </row>
    <row r="1064" spans="1:24" x14ac:dyDescent="0.25">
      <c r="A1064" t="s">
        <v>3663</v>
      </c>
      <c r="B1064" s="4">
        <v>42166</v>
      </c>
      <c r="C1064" s="4">
        <v>42170</v>
      </c>
      <c r="D1064">
        <v>4</v>
      </c>
      <c r="E1064" t="s">
        <v>24</v>
      </c>
      <c r="F1064" t="s">
        <v>25</v>
      </c>
      <c r="G1064" t="s">
        <v>26</v>
      </c>
      <c r="H1064" s="5">
        <v>140</v>
      </c>
      <c r="I1064" s="5">
        <f t="shared" si="50"/>
        <v>560</v>
      </c>
      <c r="J1064">
        <v>4</v>
      </c>
      <c r="K1064">
        <v>0.05</v>
      </c>
      <c r="L1064" s="5">
        <v>32</v>
      </c>
      <c r="M1064" s="5">
        <f t="shared" si="48"/>
        <v>128</v>
      </c>
      <c r="N1064" s="5">
        <f t="shared" si="49"/>
        <v>0.2</v>
      </c>
      <c r="O1064" s="5">
        <v>3.2</v>
      </c>
      <c r="P1064" t="s">
        <v>56</v>
      </c>
      <c r="Q1064" t="s">
        <v>3664</v>
      </c>
      <c r="R1064" t="s">
        <v>3665</v>
      </c>
      <c r="S1064" t="s">
        <v>59</v>
      </c>
      <c r="T1064" t="s">
        <v>3666</v>
      </c>
      <c r="U1064" t="s">
        <v>680</v>
      </c>
      <c r="V1064" t="s">
        <v>167</v>
      </c>
      <c r="W1064" t="s">
        <v>62</v>
      </c>
      <c r="X1064" t="s">
        <v>44</v>
      </c>
    </row>
    <row r="1065" spans="1:24" x14ac:dyDescent="0.25">
      <c r="A1065" t="s">
        <v>3667</v>
      </c>
      <c r="B1065" s="4">
        <v>42339</v>
      </c>
      <c r="C1065" s="4">
        <v>42341</v>
      </c>
      <c r="D1065">
        <v>2</v>
      </c>
      <c r="E1065" t="s">
        <v>24</v>
      </c>
      <c r="F1065" t="s">
        <v>25</v>
      </c>
      <c r="G1065" t="s">
        <v>37</v>
      </c>
      <c r="H1065" s="5">
        <v>211</v>
      </c>
      <c r="I1065" s="5">
        <f t="shared" si="50"/>
        <v>211</v>
      </c>
      <c r="J1065">
        <v>1</v>
      </c>
      <c r="K1065">
        <v>0.01</v>
      </c>
      <c r="L1065" s="5">
        <v>128.88999999999999</v>
      </c>
      <c r="M1065" s="5">
        <f t="shared" si="48"/>
        <v>128.88999999999999</v>
      </c>
      <c r="N1065" s="5">
        <f t="shared" si="49"/>
        <v>0.01</v>
      </c>
      <c r="O1065" s="5">
        <v>12.888999999999999</v>
      </c>
      <c r="P1065" t="s">
        <v>56</v>
      </c>
      <c r="Q1065" t="s">
        <v>3668</v>
      </c>
      <c r="R1065" t="s">
        <v>1251</v>
      </c>
      <c r="S1065" t="s">
        <v>59</v>
      </c>
      <c r="T1065" t="s">
        <v>3669</v>
      </c>
      <c r="U1065" t="s">
        <v>2879</v>
      </c>
      <c r="V1065" t="s">
        <v>262</v>
      </c>
      <c r="W1065" t="s">
        <v>189</v>
      </c>
      <c r="X1065" t="s">
        <v>53</v>
      </c>
    </row>
    <row r="1066" spans="1:24" x14ac:dyDescent="0.25">
      <c r="A1066" t="s">
        <v>3670</v>
      </c>
      <c r="B1066" s="4">
        <v>42148</v>
      </c>
      <c r="C1066" s="4">
        <v>42152</v>
      </c>
      <c r="D1066">
        <v>4</v>
      </c>
      <c r="E1066" t="s">
        <v>24</v>
      </c>
      <c r="F1066" t="s">
        <v>25</v>
      </c>
      <c r="G1066" t="s">
        <v>46</v>
      </c>
      <c r="H1066" s="5">
        <v>117</v>
      </c>
      <c r="I1066" s="5">
        <f t="shared" si="50"/>
        <v>585</v>
      </c>
      <c r="J1066">
        <v>5</v>
      </c>
      <c r="K1066">
        <v>0.02</v>
      </c>
      <c r="L1066" s="5">
        <v>25.3</v>
      </c>
      <c r="M1066" s="5">
        <f t="shared" si="48"/>
        <v>126.5</v>
      </c>
      <c r="N1066" s="5">
        <f t="shared" si="49"/>
        <v>0.1</v>
      </c>
      <c r="O1066" s="5">
        <v>2.5300000000000002</v>
      </c>
      <c r="P1066" t="s">
        <v>56</v>
      </c>
      <c r="Q1066" t="s">
        <v>3671</v>
      </c>
      <c r="R1066" t="s">
        <v>436</v>
      </c>
      <c r="S1066" t="s">
        <v>40</v>
      </c>
      <c r="T1066" t="s">
        <v>3672</v>
      </c>
      <c r="U1066" t="s">
        <v>675</v>
      </c>
      <c r="V1066" t="s">
        <v>128</v>
      </c>
      <c r="W1066" t="s">
        <v>43</v>
      </c>
      <c r="X1066" t="s">
        <v>63</v>
      </c>
    </row>
    <row r="1067" spans="1:24" x14ac:dyDescent="0.25">
      <c r="A1067" t="s">
        <v>3673</v>
      </c>
      <c r="B1067" s="4">
        <v>42358</v>
      </c>
      <c r="C1067" s="4">
        <v>42367</v>
      </c>
      <c r="D1067">
        <v>9</v>
      </c>
      <c r="E1067" t="s">
        <v>24</v>
      </c>
      <c r="F1067" t="s">
        <v>25</v>
      </c>
      <c r="G1067" t="s">
        <v>55</v>
      </c>
      <c r="H1067" s="5">
        <v>118</v>
      </c>
      <c r="I1067" s="5">
        <f t="shared" si="50"/>
        <v>590</v>
      </c>
      <c r="J1067">
        <v>5</v>
      </c>
      <c r="K1067">
        <v>0.04</v>
      </c>
      <c r="L1067" s="5">
        <v>14.400000000000002</v>
      </c>
      <c r="M1067" s="5">
        <f t="shared" si="48"/>
        <v>72.000000000000014</v>
      </c>
      <c r="N1067" s="5">
        <f t="shared" si="49"/>
        <v>0.2</v>
      </c>
      <c r="O1067" s="5">
        <v>1.4400000000000004</v>
      </c>
      <c r="P1067" t="s">
        <v>27</v>
      </c>
      <c r="Q1067" t="s">
        <v>3674</v>
      </c>
      <c r="R1067" t="s">
        <v>3675</v>
      </c>
      <c r="S1067" t="s">
        <v>59</v>
      </c>
      <c r="T1067" t="s">
        <v>551</v>
      </c>
      <c r="U1067" t="s">
        <v>120</v>
      </c>
      <c r="V1067" t="s">
        <v>85</v>
      </c>
      <c r="W1067" t="s">
        <v>121</v>
      </c>
      <c r="X1067" t="s">
        <v>53</v>
      </c>
    </row>
    <row r="1068" spans="1:24" x14ac:dyDescent="0.25">
      <c r="A1068" t="s">
        <v>3676</v>
      </c>
      <c r="B1068" s="4">
        <v>42320</v>
      </c>
      <c r="C1068" s="4">
        <v>42321</v>
      </c>
      <c r="D1068">
        <v>1</v>
      </c>
      <c r="E1068" t="s">
        <v>24</v>
      </c>
      <c r="F1068" t="s">
        <v>25</v>
      </c>
      <c r="G1068" t="s">
        <v>65</v>
      </c>
      <c r="H1068" s="5">
        <v>250</v>
      </c>
      <c r="I1068" s="5">
        <f t="shared" si="50"/>
        <v>500</v>
      </c>
      <c r="J1068">
        <v>2</v>
      </c>
      <c r="K1068">
        <v>0.04</v>
      </c>
      <c r="L1068" s="5">
        <v>150</v>
      </c>
      <c r="M1068" s="5">
        <f t="shared" si="48"/>
        <v>300</v>
      </c>
      <c r="N1068" s="5">
        <f t="shared" si="49"/>
        <v>0.08</v>
      </c>
      <c r="O1068" s="5">
        <v>15</v>
      </c>
      <c r="P1068" t="s">
        <v>27</v>
      </c>
      <c r="Q1068" t="s">
        <v>3677</v>
      </c>
      <c r="R1068" t="s">
        <v>3678</v>
      </c>
      <c r="S1068" t="s">
        <v>59</v>
      </c>
      <c r="T1068" t="s">
        <v>3679</v>
      </c>
      <c r="U1068" t="s">
        <v>2551</v>
      </c>
      <c r="V1068" t="s">
        <v>42</v>
      </c>
      <c r="W1068" t="s">
        <v>43</v>
      </c>
      <c r="X1068" t="s">
        <v>35</v>
      </c>
    </row>
    <row r="1069" spans="1:24" x14ac:dyDescent="0.25">
      <c r="A1069" t="s">
        <v>3680</v>
      </c>
      <c r="B1069" s="4">
        <v>42312</v>
      </c>
      <c r="C1069" s="4">
        <v>42320</v>
      </c>
      <c r="D1069">
        <v>8</v>
      </c>
      <c r="E1069" t="s">
        <v>24</v>
      </c>
      <c r="F1069" t="s">
        <v>25</v>
      </c>
      <c r="G1069" t="s">
        <v>71</v>
      </c>
      <c r="H1069" s="5">
        <v>72</v>
      </c>
      <c r="I1069" s="5">
        <f t="shared" si="50"/>
        <v>216</v>
      </c>
      <c r="J1069">
        <v>3</v>
      </c>
      <c r="K1069">
        <v>0.05</v>
      </c>
      <c r="L1069" s="5">
        <v>24</v>
      </c>
      <c r="M1069" s="5">
        <f t="shared" si="48"/>
        <v>72</v>
      </c>
      <c r="N1069" s="5">
        <f t="shared" si="49"/>
        <v>0.15000000000000002</v>
      </c>
      <c r="O1069" s="5">
        <v>2.4000000000000004</v>
      </c>
      <c r="P1069" t="s">
        <v>27</v>
      </c>
      <c r="Q1069" t="s">
        <v>3681</v>
      </c>
      <c r="R1069" t="s">
        <v>1248</v>
      </c>
      <c r="S1069" t="s">
        <v>30</v>
      </c>
      <c r="T1069" t="s">
        <v>1486</v>
      </c>
      <c r="U1069" t="s">
        <v>1487</v>
      </c>
      <c r="V1069" t="s">
        <v>614</v>
      </c>
      <c r="W1069" t="s">
        <v>189</v>
      </c>
      <c r="X1069" t="s">
        <v>35</v>
      </c>
    </row>
    <row r="1070" spans="1:24" x14ac:dyDescent="0.25">
      <c r="A1070" t="s">
        <v>3682</v>
      </c>
      <c r="B1070" s="4">
        <v>42241</v>
      </c>
      <c r="C1070" s="4">
        <v>42245</v>
      </c>
      <c r="D1070">
        <v>4</v>
      </c>
      <c r="E1070" t="s">
        <v>24</v>
      </c>
      <c r="F1070" t="s">
        <v>25</v>
      </c>
      <c r="G1070" t="s">
        <v>80</v>
      </c>
      <c r="H1070" s="5">
        <v>54</v>
      </c>
      <c r="I1070" s="5">
        <f t="shared" si="50"/>
        <v>216</v>
      </c>
      <c r="J1070">
        <v>4</v>
      </c>
      <c r="K1070">
        <v>0.05</v>
      </c>
      <c r="L1070" s="5">
        <v>13.5</v>
      </c>
      <c r="M1070" s="5">
        <f t="shared" si="48"/>
        <v>54</v>
      </c>
      <c r="N1070" s="5">
        <f t="shared" si="49"/>
        <v>0.2</v>
      </c>
      <c r="O1070" s="5">
        <v>1.35</v>
      </c>
      <c r="P1070" t="s">
        <v>56</v>
      </c>
      <c r="Q1070" t="s">
        <v>3683</v>
      </c>
      <c r="R1070" t="s">
        <v>3684</v>
      </c>
      <c r="S1070" t="s">
        <v>59</v>
      </c>
      <c r="T1070" t="s">
        <v>1698</v>
      </c>
      <c r="U1070" t="s">
        <v>584</v>
      </c>
      <c r="V1070" t="s">
        <v>85</v>
      </c>
      <c r="W1070" t="s">
        <v>189</v>
      </c>
      <c r="X1070" t="s">
        <v>231</v>
      </c>
    </row>
    <row r="1071" spans="1:24" x14ac:dyDescent="0.25">
      <c r="A1071" t="s">
        <v>3685</v>
      </c>
      <c r="B1071" s="4">
        <v>42048</v>
      </c>
      <c r="C1071" s="4">
        <v>42057</v>
      </c>
      <c r="D1071">
        <v>9</v>
      </c>
      <c r="E1071" t="s">
        <v>24</v>
      </c>
      <c r="F1071" t="s">
        <v>25</v>
      </c>
      <c r="G1071" t="s">
        <v>88</v>
      </c>
      <c r="H1071" s="5">
        <v>114</v>
      </c>
      <c r="I1071" s="5">
        <f t="shared" si="50"/>
        <v>456</v>
      </c>
      <c r="J1071">
        <v>4</v>
      </c>
      <c r="K1071">
        <v>0.02</v>
      </c>
      <c r="L1071" s="5">
        <v>24.88</v>
      </c>
      <c r="M1071" s="5">
        <f t="shared" si="48"/>
        <v>99.52</v>
      </c>
      <c r="N1071" s="5">
        <f t="shared" si="49"/>
        <v>0.08</v>
      </c>
      <c r="O1071" s="5">
        <v>2.488</v>
      </c>
      <c r="P1071" t="s">
        <v>56</v>
      </c>
      <c r="Q1071" t="s">
        <v>3686</v>
      </c>
      <c r="R1071" t="s">
        <v>2146</v>
      </c>
      <c r="S1071" t="s">
        <v>59</v>
      </c>
      <c r="T1071" t="s">
        <v>2039</v>
      </c>
      <c r="U1071" t="s">
        <v>545</v>
      </c>
      <c r="V1071" t="s">
        <v>102</v>
      </c>
      <c r="W1071" t="s">
        <v>103</v>
      </c>
      <c r="X1071" t="s">
        <v>78</v>
      </c>
    </row>
    <row r="1072" spans="1:24" x14ac:dyDescent="0.25">
      <c r="A1072" t="s">
        <v>3687</v>
      </c>
      <c r="B1072" s="4">
        <v>42253</v>
      </c>
      <c r="C1072" s="4">
        <v>42263</v>
      </c>
      <c r="D1072">
        <v>10</v>
      </c>
      <c r="E1072" t="s">
        <v>24</v>
      </c>
      <c r="F1072" t="s">
        <v>25</v>
      </c>
      <c r="G1072" t="s">
        <v>97</v>
      </c>
      <c r="H1072" s="5">
        <v>231</v>
      </c>
      <c r="I1072" s="5">
        <f t="shared" si="50"/>
        <v>924</v>
      </c>
      <c r="J1072">
        <v>4</v>
      </c>
      <c r="K1072">
        <v>0.01</v>
      </c>
      <c r="L1072" s="5">
        <v>141.76</v>
      </c>
      <c r="M1072" s="5">
        <f t="shared" si="48"/>
        <v>567.04</v>
      </c>
      <c r="N1072" s="5">
        <f t="shared" si="49"/>
        <v>0.04</v>
      </c>
      <c r="O1072" s="5">
        <v>14.176</v>
      </c>
      <c r="P1072" t="s">
        <v>56</v>
      </c>
      <c r="Q1072" t="s">
        <v>3688</v>
      </c>
      <c r="R1072" t="s">
        <v>2694</v>
      </c>
      <c r="S1072" t="s">
        <v>30</v>
      </c>
      <c r="T1072" t="s">
        <v>3689</v>
      </c>
      <c r="U1072" t="s">
        <v>314</v>
      </c>
      <c r="V1072" t="s">
        <v>102</v>
      </c>
      <c r="W1072" t="s">
        <v>103</v>
      </c>
      <c r="X1072" t="s">
        <v>122</v>
      </c>
    </row>
    <row r="1073" spans="1:24" x14ac:dyDescent="0.25">
      <c r="A1073" t="s">
        <v>3690</v>
      </c>
      <c r="B1073" s="4">
        <v>42292</v>
      </c>
      <c r="C1073" s="4">
        <v>42295</v>
      </c>
      <c r="D1073">
        <v>3</v>
      </c>
      <c r="E1073" t="s">
        <v>24</v>
      </c>
      <c r="F1073" t="s">
        <v>25</v>
      </c>
      <c r="G1073" t="s">
        <v>26</v>
      </c>
      <c r="H1073" s="5">
        <v>140</v>
      </c>
      <c r="I1073" s="5">
        <f t="shared" si="50"/>
        <v>560</v>
      </c>
      <c r="J1073">
        <v>4</v>
      </c>
      <c r="K1073">
        <v>0.04</v>
      </c>
      <c r="L1073" s="5">
        <v>37.599999999999994</v>
      </c>
      <c r="M1073" s="5">
        <f t="shared" si="48"/>
        <v>150.39999999999998</v>
      </c>
      <c r="N1073" s="5">
        <f t="shared" si="49"/>
        <v>0.16</v>
      </c>
      <c r="O1073" s="5">
        <v>3.76</v>
      </c>
      <c r="P1073" t="s">
        <v>47</v>
      </c>
      <c r="Q1073" t="s">
        <v>3691</v>
      </c>
      <c r="R1073" t="s">
        <v>587</v>
      </c>
      <c r="S1073" t="s">
        <v>30</v>
      </c>
      <c r="T1073" t="s">
        <v>119</v>
      </c>
      <c r="U1073" t="s">
        <v>120</v>
      </c>
      <c r="V1073" t="s">
        <v>85</v>
      </c>
      <c r="W1073" t="s">
        <v>121</v>
      </c>
      <c r="X1073" t="s">
        <v>139</v>
      </c>
    </row>
    <row r="1074" spans="1:24" x14ac:dyDescent="0.25">
      <c r="A1074" t="s">
        <v>3692</v>
      </c>
      <c r="B1074" s="4">
        <v>42223</v>
      </c>
      <c r="C1074" s="4">
        <v>42230</v>
      </c>
      <c r="D1074">
        <v>7</v>
      </c>
      <c r="E1074" t="s">
        <v>24</v>
      </c>
      <c r="F1074" t="s">
        <v>25</v>
      </c>
      <c r="G1074" t="s">
        <v>37</v>
      </c>
      <c r="H1074" s="5">
        <v>211</v>
      </c>
      <c r="I1074" s="5">
        <f t="shared" si="50"/>
        <v>211</v>
      </c>
      <c r="J1074">
        <v>1</v>
      </c>
      <c r="K1074">
        <v>0.05</v>
      </c>
      <c r="L1074" s="5">
        <v>120.45</v>
      </c>
      <c r="M1074" s="5">
        <f t="shared" si="48"/>
        <v>120.45</v>
      </c>
      <c r="N1074" s="5">
        <f t="shared" si="49"/>
        <v>0.05</v>
      </c>
      <c r="O1074" s="5">
        <v>12.045000000000002</v>
      </c>
      <c r="P1074" t="s">
        <v>56</v>
      </c>
      <c r="Q1074" t="s">
        <v>3693</v>
      </c>
      <c r="R1074" t="s">
        <v>1518</v>
      </c>
      <c r="S1074" t="s">
        <v>59</v>
      </c>
      <c r="T1074" t="s">
        <v>1519</v>
      </c>
      <c r="U1074" t="s">
        <v>32</v>
      </c>
      <c r="V1074" t="s">
        <v>33</v>
      </c>
      <c r="W1074" t="s">
        <v>34</v>
      </c>
      <c r="X1074" t="s">
        <v>231</v>
      </c>
    </row>
    <row r="1075" spans="1:24" x14ac:dyDescent="0.25">
      <c r="A1075" t="s">
        <v>3694</v>
      </c>
      <c r="B1075" s="4">
        <v>42350</v>
      </c>
      <c r="C1075" s="4">
        <v>42355</v>
      </c>
      <c r="D1075">
        <v>5</v>
      </c>
      <c r="E1075" t="s">
        <v>24</v>
      </c>
      <c r="F1075" t="s">
        <v>25</v>
      </c>
      <c r="G1075" t="s">
        <v>46</v>
      </c>
      <c r="H1075" s="5">
        <v>117</v>
      </c>
      <c r="I1075" s="5">
        <f t="shared" si="50"/>
        <v>117</v>
      </c>
      <c r="J1075">
        <v>1</v>
      </c>
      <c r="K1075">
        <v>0.02</v>
      </c>
      <c r="L1075" s="5">
        <v>34.659999999999997</v>
      </c>
      <c r="M1075" s="5">
        <f t="shared" si="48"/>
        <v>34.659999999999997</v>
      </c>
      <c r="N1075" s="5">
        <f t="shared" si="49"/>
        <v>0.02</v>
      </c>
      <c r="O1075" s="5">
        <v>3.4659999999999997</v>
      </c>
      <c r="P1075" t="s">
        <v>47</v>
      </c>
      <c r="Q1075" t="s">
        <v>3695</v>
      </c>
      <c r="R1075" t="s">
        <v>2740</v>
      </c>
      <c r="S1075" t="s">
        <v>30</v>
      </c>
      <c r="T1075" t="s">
        <v>576</v>
      </c>
      <c r="U1075" t="s">
        <v>576</v>
      </c>
      <c r="V1075" t="s">
        <v>93</v>
      </c>
      <c r="W1075" t="s">
        <v>94</v>
      </c>
      <c r="X1075" t="s">
        <v>53</v>
      </c>
    </row>
    <row r="1076" spans="1:24" x14ac:dyDescent="0.25">
      <c r="A1076" t="s">
        <v>3696</v>
      </c>
      <c r="B1076" s="4">
        <v>42103</v>
      </c>
      <c r="C1076" s="4">
        <v>42108</v>
      </c>
      <c r="D1076">
        <v>5</v>
      </c>
      <c r="E1076" t="s">
        <v>24</v>
      </c>
      <c r="F1076" t="s">
        <v>25</v>
      </c>
      <c r="G1076" t="s">
        <v>55</v>
      </c>
      <c r="H1076" s="5">
        <v>118</v>
      </c>
      <c r="I1076" s="5">
        <f t="shared" si="50"/>
        <v>236</v>
      </c>
      <c r="J1076">
        <v>2</v>
      </c>
      <c r="K1076">
        <v>0.03</v>
      </c>
      <c r="L1076" s="5">
        <v>30.92</v>
      </c>
      <c r="M1076" s="5">
        <f t="shared" si="48"/>
        <v>61.84</v>
      </c>
      <c r="N1076" s="5">
        <f t="shared" si="49"/>
        <v>0.06</v>
      </c>
      <c r="O1076" s="5">
        <v>3.0920000000000005</v>
      </c>
      <c r="P1076" t="s">
        <v>27</v>
      </c>
      <c r="Q1076" t="s">
        <v>3697</v>
      </c>
      <c r="R1076" t="s">
        <v>1043</v>
      </c>
      <c r="S1076" t="s">
        <v>30</v>
      </c>
      <c r="T1076" t="s">
        <v>1900</v>
      </c>
      <c r="U1076" t="s">
        <v>675</v>
      </c>
      <c r="V1076" t="s">
        <v>128</v>
      </c>
      <c r="W1076" t="s">
        <v>43</v>
      </c>
      <c r="X1076" t="s">
        <v>86</v>
      </c>
    </row>
    <row r="1077" spans="1:24" x14ac:dyDescent="0.25">
      <c r="A1077" t="s">
        <v>3698</v>
      </c>
      <c r="B1077" s="4">
        <v>42028</v>
      </c>
      <c r="C1077" s="4">
        <v>42030</v>
      </c>
      <c r="D1077">
        <v>2</v>
      </c>
      <c r="E1077" t="s">
        <v>24</v>
      </c>
      <c r="F1077" t="s">
        <v>25</v>
      </c>
      <c r="G1077" t="s">
        <v>65</v>
      </c>
      <c r="H1077" s="5">
        <v>250</v>
      </c>
      <c r="I1077" s="5">
        <f t="shared" si="50"/>
        <v>750</v>
      </c>
      <c r="J1077">
        <v>3</v>
      </c>
      <c r="K1077">
        <v>0.02</v>
      </c>
      <c r="L1077" s="5">
        <v>155</v>
      </c>
      <c r="M1077" s="5">
        <f t="shared" si="48"/>
        <v>465</v>
      </c>
      <c r="N1077" s="5">
        <f t="shared" si="49"/>
        <v>0.06</v>
      </c>
      <c r="O1077" s="5">
        <v>15.5</v>
      </c>
      <c r="P1077" t="s">
        <v>56</v>
      </c>
      <c r="Q1077" t="s">
        <v>3699</v>
      </c>
      <c r="R1077" t="s">
        <v>1137</v>
      </c>
      <c r="S1077" t="s">
        <v>40</v>
      </c>
      <c r="T1077" t="s">
        <v>119</v>
      </c>
      <c r="U1077" t="s">
        <v>120</v>
      </c>
      <c r="V1077" t="s">
        <v>85</v>
      </c>
      <c r="W1077" t="s">
        <v>121</v>
      </c>
      <c r="X1077" t="s">
        <v>216</v>
      </c>
    </row>
    <row r="1078" spans="1:24" x14ac:dyDescent="0.25">
      <c r="A1078" t="s">
        <v>3700</v>
      </c>
      <c r="B1078" s="4">
        <v>42244</v>
      </c>
      <c r="C1078" s="4">
        <v>42252</v>
      </c>
      <c r="D1078">
        <v>8</v>
      </c>
      <c r="E1078" t="s">
        <v>24</v>
      </c>
      <c r="F1078" t="s">
        <v>25</v>
      </c>
      <c r="G1078" t="s">
        <v>71</v>
      </c>
      <c r="H1078" s="5">
        <v>72</v>
      </c>
      <c r="I1078" s="5">
        <f t="shared" si="50"/>
        <v>72</v>
      </c>
      <c r="J1078">
        <v>1</v>
      </c>
      <c r="K1078">
        <v>0.04</v>
      </c>
      <c r="L1078" s="5">
        <v>72</v>
      </c>
      <c r="M1078" s="5">
        <f t="shared" si="48"/>
        <v>72</v>
      </c>
      <c r="N1078" s="5">
        <f t="shared" si="49"/>
        <v>0.04</v>
      </c>
      <c r="O1078" s="5">
        <v>7.2</v>
      </c>
      <c r="P1078" t="s">
        <v>56</v>
      </c>
      <c r="Q1078" t="s">
        <v>3701</v>
      </c>
      <c r="R1078" t="s">
        <v>3702</v>
      </c>
      <c r="S1078" t="s">
        <v>30</v>
      </c>
      <c r="T1078" t="s">
        <v>3703</v>
      </c>
      <c r="U1078" t="s">
        <v>3704</v>
      </c>
      <c r="V1078" t="s">
        <v>529</v>
      </c>
      <c r="W1078" t="s">
        <v>94</v>
      </c>
      <c r="X1078" t="s">
        <v>231</v>
      </c>
    </row>
    <row r="1079" spans="1:24" x14ac:dyDescent="0.25">
      <c r="A1079" t="s">
        <v>3705</v>
      </c>
      <c r="B1079" s="4">
        <v>42039</v>
      </c>
      <c r="C1079" s="4">
        <v>42049</v>
      </c>
      <c r="D1079">
        <v>10</v>
      </c>
      <c r="E1079" t="s">
        <v>24</v>
      </c>
      <c r="F1079" t="s">
        <v>25</v>
      </c>
      <c r="G1079" t="s">
        <v>80</v>
      </c>
      <c r="H1079" s="5">
        <v>54</v>
      </c>
      <c r="I1079" s="5">
        <f t="shared" si="50"/>
        <v>54</v>
      </c>
      <c r="J1079">
        <v>1</v>
      </c>
      <c r="K1079">
        <v>0.05</v>
      </c>
      <c r="L1079" s="5">
        <v>54</v>
      </c>
      <c r="M1079" s="5">
        <f t="shared" si="48"/>
        <v>54</v>
      </c>
      <c r="N1079" s="5">
        <f t="shared" si="49"/>
        <v>0.05</v>
      </c>
      <c r="O1079" s="5">
        <v>5.4</v>
      </c>
      <c r="P1079" t="s">
        <v>56</v>
      </c>
      <c r="Q1079" t="s">
        <v>3706</v>
      </c>
      <c r="R1079" t="s">
        <v>2665</v>
      </c>
      <c r="S1079" t="s">
        <v>59</v>
      </c>
      <c r="T1079" t="s">
        <v>3707</v>
      </c>
      <c r="U1079" t="s">
        <v>3143</v>
      </c>
      <c r="V1079" t="s">
        <v>128</v>
      </c>
      <c r="W1079" t="s">
        <v>43</v>
      </c>
      <c r="X1079" t="s">
        <v>78</v>
      </c>
    </row>
    <row r="1080" spans="1:24" x14ac:dyDescent="0.25">
      <c r="A1080" t="s">
        <v>3708</v>
      </c>
      <c r="B1080" s="4">
        <v>42022</v>
      </c>
      <c r="C1080" s="4">
        <v>42025</v>
      </c>
      <c r="D1080">
        <v>3</v>
      </c>
      <c r="E1080" t="s">
        <v>24</v>
      </c>
      <c r="F1080" t="s">
        <v>25</v>
      </c>
      <c r="G1080" t="s">
        <v>88</v>
      </c>
      <c r="H1080" s="5">
        <v>114</v>
      </c>
      <c r="I1080" s="5">
        <f t="shared" si="50"/>
        <v>456</v>
      </c>
      <c r="J1080">
        <v>4</v>
      </c>
      <c r="K1080">
        <v>0.02</v>
      </c>
      <c r="L1080" s="5">
        <v>24.88</v>
      </c>
      <c r="M1080" s="5">
        <f t="shared" si="48"/>
        <v>99.52</v>
      </c>
      <c r="N1080" s="5">
        <f t="shared" si="49"/>
        <v>0.08</v>
      </c>
      <c r="O1080" s="5">
        <v>2.488</v>
      </c>
      <c r="P1080" t="s">
        <v>56</v>
      </c>
      <c r="Q1080" t="s">
        <v>3709</v>
      </c>
      <c r="R1080" t="s">
        <v>3710</v>
      </c>
      <c r="S1080" t="s">
        <v>40</v>
      </c>
      <c r="T1080" t="s">
        <v>3711</v>
      </c>
      <c r="U1080" t="s">
        <v>2213</v>
      </c>
      <c r="V1080" t="s">
        <v>102</v>
      </c>
      <c r="W1080" t="s">
        <v>103</v>
      </c>
      <c r="X1080" t="s">
        <v>216</v>
      </c>
    </row>
    <row r="1081" spans="1:24" x14ac:dyDescent="0.25">
      <c r="A1081" t="s">
        <v>3712</v>
      </c>
      <c r="B1081" s="4">
        <v>42099</v>
      </c>
      <c r="C1081" s="4">
        <v>42107</v>
      </c>
      <c r="D1081">
        <v>8</v>
      </c>
      <c r="E1081" t="s">
        <v>24</v>
      </c>
      <c r="F1081" t="s">
        <v>25</v>
      </c>
      <c r="G1081" t="s">
        <v>97</v>
      </c>
      <c r="H1081" s="5">
        <v>231</v>
      </c>
      <c r="I1081" s="5">
        <f t="shared" si="50"/>
        <v>693</v>
      </c>
      <c r="J1081">
        <v>3</v>
      </c>
      <c r="K1081">
        <v>0.03</v>
      </c>
      <c r="L1081" s="5">
        <v>130.21</v>
      </c>
      <c r="M1081" s="5">
        <f t="shared" si="48"/>
        <v>390.63</v>
      </c>
      <c r="N1081" s="5">
        <f t="shared" si="49"/>
        <v>0.09</v>
      </c>
      <c r="O1081" s="5">
        <v>13.021000000000001</v>
      </c>
      <c r="P1081" t="s">
        <v>47</v>
      </c>
      <c r="Q1081" t="s">
        <v>3713</v>
      </c>
      <c r="R1081" t="s">
        <v>2393</v>
      </c>
      <c r="S1081" t="s">
        <v>59</v>
      </c>
      <c r="T1081" t="s">
        <v>3605</v>
      </c>
      <c r="U1081" t="s">
        <v>534</v>
      </c>
      <c r="V1081" t="s">
        <v>188</v>
      </c>
      <c r="W1081" t="s">
        <v>189</v>
      </c>
      <c r="X1081" t="s">
        <v>86</v>
      </c>
    </row>
    <row r="1082" spans="1:24" x14ac:dyDescent="0.25">
      <c r="A1082" t="s">
        <v>3714</v>
      </c>
      <c r="B1082" s="4">
        <v>42172</v>
      </c>
      <c r="C1082" s="4">
        <v>42173</v>
      </c>
      <c r="D1082">
        <v>1</v>
      </c>
      <c r="E1082" t="s">
        <v>24</v>
      </c>
      <c r="F1082" t="s">
        <v>25</v>
      </c>
      <c r="G1082" t="s">
        <v>26</v>
      </c>
      <c r="H1082" s="5">
        <v>140</v>
      </c>
      <c r="I1082" s="5">
        <f t="shared" si="50"/>
        <v>700</v>
      </c>
      <c r="J1082">
        <v>5</v>
      </c>
      <c r="K1082">
        <v>0.02</v>
      </c>
      <c r="L1082" s="5">
        <v>46</v>
      </c>
      <c r="M1082" s="5">
        <f t="shared" si="48"/>
        <v>230</v>
      </c>
      <c r="N1082" s="5">
        <f t="shared" si="49"/>
        <v>0.1</v>
      </c>
      <c r="O1082" s="5">
        <v>4.6000000000000005</v>
      </c>
      <c r="P1082" t="s">
        <v>47</v>
      </c>
      <c r="Q1082" t="s">
        <v>3715</v>
      </c>
      <c r="R1082" t="s">
        <v>1588</v>
      </c>
      <c r="S1082" t="s">
        <v>30</v>
      </c>
      <c r="T1082" t="s">
        <v>3716</v>
      </c>
      <c r="U1082" t="s">
        <v>401</v>
      </c>
      <c r="V1082" t="s">
        <v>402</v>
      </c>
      <c r="W1082" t="s">
        <v>103</v>
      </c>
      <c r="X1082" t="s">
        <v>44</v>
      </c>
    </row>
    <row r="1083" spans="1:24" x14ac:dyDescent="0.25">
      <c r="A1083" t="s">
        <v>3717</v>
      </c>
      <c r="B1083" s="4">
        <v>42108</v>
      </c>
      <c r="C1083" s="4">
        <v>42109</v>
      </c>
      <c r="D1083">
        <v>1</v>
      </c>
      <c r="E1083" t="s">
        <v>24</v>
      </c>
      <c r="F1083" t="s">
        <v>25</v>
      </c>
      <c r="G1083" t="s">
        <v>37</v>
      </c>
      <c r="H1083" s="5">
        <v>211</v>
      </c>
      <c r="I1083" s="5">
        <f t="shared" si="50"/>
        <v>633</v>
      </c>
      <c r="J1083">
        <v>3</v>
      </c>
      <c r="K1083">
        <v>0.05</v>
      </c>
      <c r="L1083" s="5">
        <v>99.35</v>
      </c>
      <c r="M1083" s="5">
        <f t="shared" si="48"/>
        <v>298.04999999999995</v>
      </c>
      <c r="N1083" s="5">
        <f t="shared" si="49"/>
        <v>0.15000000000000002</v>
      </c>
      <c r="O1083" s="5">
        <v>9.9350000000000005</v>
      </c>
      <c r="P1083" t="s">
        <v>47</v>
      </c>
      <c r="Q1083" t="s">
        <v>3718</v>
      </c>
      <c r="R1083" t="s">
        <v>1288</v>
      </c>
      <c r="S1083" t="s">
        <v>59</v>
      </c>
      <c r="T1083" t="s">
        <v>151</v>
      </c>
      <c r="U1083" t="s">
        <v>152</v>
      </c>
      <c r="V1083" t="s">
        <v>85</v>
      </c>
      <c r="W1083" t="s">
        <v>153</v>
      </c>
      <c r="X1083" t="s">
        <v>86</v>
      </c>
    </row>
    <row r="1084" spans="1:24" x14ac:dyDescent="0.25">
      <c r="A1084" t="s">
        <v>3719</v>
      </c>
      <c r="B1084" s="4">
        <v>42192</v>
      </c>
      <c r="C1084" s="4">
        <v>42200</v>
      </c>
      <c r="D1084">
        <v>8</v>
      </c>
      <c r="E1084" t="s">
        <v>24</v>
      </c>
      <c r="F1084" t="s">
        <v>25</v>
      </c>
      <c r="G1084" t="s">
        <v>46</v>
      </c>
      <c r="H1084" s="5">
        <v>117</v>
      </c>
      <c r="I1084" s="5">
        <f t="shared" si="50"/>
        <v>351</v>
      </c>
      <c r="J1084">
        <v>3</v>
      </c>
      <c r="K1084">
        <v>0.05</v>
      </c>
      <c r="L1084" s="5">
        <v>19.45</v>
      </c>
      <c r="M1084" s="5">
        <f t="shared" si="48"/>
        <v>58.349999999999994</v>
      </c>
      <c r="N1084" s="5">
        <f t="shared" si="49"/>
        <v>0.15000000000000002</v>
      </c>
      <c r="O1084" s="5">
        <v>1.9450000000000001</v>
      </c>
      <c r="P1084" t="s">
        <v>56</v>
      </c>
      <c r="Q1084" t="s">
        <v>3720</v>
      </c>
      <c r="R1084" t="s">
        <v>3721</v>
      </c>
      <c r="S1084" t="s">
        <v>59</v>
      </c>
      <c r="T1084" t="s">
        <v>935</v>
      </c>
      <c r="U1084" t="s">
        <v>827</v>
      </c>
      <c r="V1084" t="s">
        <v>85</v>
      </c>
      <c r="W1084" t="s">
        <v>153</v>
      </c>
      <c r="X1084" t="s">
        <v>69</v>
      </c>
    </row>
    <row r="1085" spans="1:24" x14ac:dyDescent="0.25">
      <c r="A1085" t="s">
        <v>3722</v>
      </c>
      <c r="B1085" s="4">
        <v>42252</v>
      </c>
      <c r="C1085" s="4">
        <v>42260</v>
      </c>
      <c r="D1085">
        <v>8</v>
      </c>
      <c r="E1085" t="s">
        <v>24</v>
      </c>
      <c r="F1085" t="s">
        <v>25</v>
      </c>
      <c r="G1085" t="s">
        <v>55</v>
      </c>
      <c r="H1085" s="5">
        <v>118</v>
      </c>
      <c r="I1085" s="5">
        <f t="shared" si="50"/>
        <v>236</v>
      </c>
      <c r="J1085">
        <v>2</v>
      </c>
      <c r="K1085">
        <v>0.05</v>
      </c>
      <c r="L1085" s="5">
        <v>26.2</v>
      </c>
      <c r="M1085" s="5">
        <f t="shared" si="48"/>
        <v>52.4</v>
      </c>
      <c r="N1085" s="5">
        <f t="shared" si="49"/>
        <v>0.1</v>
      </c>
      <c r="O1085" s="5">
        <v>2.62</v>
      </c>
      <c r="P1085" t="s">
        <v>47</v>
      </c>
      <c r="Q1085" t="s">
        <v>3723</v>
      </c>
      <c r="R1085" t="s">
        <v>683</v>
      </c>
      <c r="S1085" t="s">
        <v>30</v>
      </c>
      <c r="T1085" t="s">
        <v>3724</v>
      </c>
      <c r="U1085" t="s">
        <v>32</v>
      </c>
      <c r="V1085" t="s">
        <v>33</v>
      </c>
      <c r="W1085" t="s">
        <v>34</v>
      </c>
      <c r="X1085" t="s">
        <v>122</v>
      </c>
    </row>
    <row r="1086" spans="1:24" x14ac:dyDescent="0.25">
      <c r="A1086" t="s">
        <v>3725</v>
      </c>
      <c r="B1086" s="4">
        <v>42052</v>
      </c>
      <c r="C1086" s="4">
        <v>42062</v>
      </c>
      <c r="D1086">
        <v>10</v>
      </c>
      <c r="E1086" t="s">
        <v>24</v>
      </c>
      <c r="F1086" t="s">
        <v>25</v>
      </c>
      <c r="G1086" t="s">
        <v>65</v>
      </c>
      <c r="H1086" s="5">
        <v>250</v>
      </c>
      <c r="I1086" s="5">
        <f t="shared" si="50"/>
        <v>750</v>
      </c>
      <c r="J1086">
        <v>3</v>
      </c>
      <c r="K1086">
        <v>0.05</v>
      </c>
      <c r="L1086" s="5">
        <v>132.5</v>
      </c>
      <c r="M1086" s="5">
        <f t="shared" si="48"/>
        <v>397.5</v>
      </c>
      <c r="N1086" s="5">
        <f t="shared" si="49"/>
        <v>0.15000000000000002</v>
      </c>
      <c r="O1086" s="5">
        <v>13.25</v>
      </c>
      <c r="P1086" t="s">
        <v>56</v>
      </c>
      <c r="Q1086" t="s">
        <v>3726</v>
      </c>
      <c r="R1086" t="s">
        <v>3727</v>
      </c>
      <c r="S1086" t="s">
        <v>30</v>
      </c>
      <c r="T1086" t="s">
        <v>151</v>
      </c>
      <c r="U1086" t="s">
        <v>152</v>
      </c>
      <c r="V1086" t="s">
        <v>85</v>
      </c>
      <c r="W1086" t="s">
        <v>153</v>
      </c>
      <c r="X1086" t="s">
        <v>78</v>
      </c>
    </row>
    <row r="1087" spans="1:24" x14ac:dyDescent="0.25">
      <c r="A1087" t="s">
        <v>3728</v>
      </c>
      <c r="B1087" s="4">
        <v>42329</v>
      </c>
      <c r="C1087" s="4">
        <v>42331</v>
      </c>
      <c r="D1087">
        <v>2</v>
      </c>
      <c r="E1087" t="s">
        <v>24</v>
      </c>
      <c r="F1087" t="s">
        <v>25</v>
      </c>
      <c r="G1087" t="s">
        <v>71</v>
      </c>
      <c r="H1087" s="5">
        <v>72</v>
      </c>
      <c r="I1087" s="5">
        <f t="shared" si="50"/>
        <v>144</v>
      </c>
      <c r="J1087">
        <v>2</v>
      </c>
      <c r="K1087">
        <v>0.05</v>
      </c>
      <c r="L1087" s="5">
        <v>36</v>
      </c>
      <c r="M1087" s="5">
        <f t="shared" si="48"/>
        <v>72</v>
      </c>
      <c r="N1087" s="5">
        <f t="shared" si="49"/>
        <v>0.1</v>
      </c>
      <c r="O1087" s="5">
        <v>3.6</v>
      </c>
      <c r="P1087" t="s">
        <v>56</v>
      </c>
      <c r="Q1087" t="s">
        <v>3729</v>
      </c>
      <c r="R1087" t="s">
        <v>1787</v>
      </c>
      <c r="S1087" t="s">
        <v>40</v>
      </c>
      <c r="T1087" t="s">
        <v>1788</v>
      </c>
      <c r="U1087" t="s">
        <v>1789</v>
      </c>
      <c r="V1087" t="s">
        <v>128</v>
      </c>
      <c r="W1087" t="s">
        <v>43</v>
      </c>
      <c r="X1087" t="s">
        <v>35</v>
      </c>
    </row>
    <row r="1088" spans="1:24" x14ac:dyDescent="0.25">
      <c r="A1088" t="s">
        <v>3730</v>
      </c>
      <c r="B1088" s="4">
        <v>42219</v>
      </c>
      <c r="C1088" s="4">
        <v>42220</v>
      </c>
      <c r="D1088">
        <v>1</v>
      </c>
      <c r="E1088" t="s">
        <v>24</v>
      </c>
      <c r="F1088" t="s">
        <v>25</v>
      </c>
      <c r="G1088" t="s">
        <v>80</v>
      </c>
      <c r="H1088" s="5">
        <v>54</v>
      </c>
      <c r="I1088" s="5">
        <f t="shared" si="50"/>
        <v>162</v>
      </c>
      <c r="J1088">
        <v>3</v>
      </c>
      <c r="K1088">
        <v>0.03</v>
      </c>
      <c r="L1088" s="5">
        <v>18</v>
      </c>
      <c r="M1088" s="5">
        <f t="shared" si="48"/>
        <v>54</v>
      </c>
      <c r="N1088" s="5">
        <f t="shared" si="49"/>
        <v>0.09</v>
      </c>
      <c r="O1088" s="5">
        <v>1.8</v>
      </c>
      <c r="P1088" t="s">
        <v>47</v>
      </c>
      <c r="Q1088" t="s">
        <v>3731</v>
      </c>
      <c r="R1088" t="s">
        <v>2716</v>
      </c>
      <c r="S1088" t="s">
        <v>30</v>
      </c>
      <c r="T1088" t="s">
        <v>2457</v>
      </c>
      <c r="U1088" t="s">
        <v>182</v>
      </c>
      <c r="V1088" t="s">
        <v>42</v>
      </c>
      <c r="W1088" t="s">
        <v>43</v>
      </c>
      <c r="X1088" t="s">
        <v>231</v>
      </c>
    </row>
    <row r="1089" spans="1:24" x14ac:dyDescent="0.25">
      <c r="A1089" t="s">
        <v>3732</v>
      </c>
      <c r="B1089" s="4">
        <v>42343</v>
      </c>
      <c r="C1089" s="4">
        <v>42348</v>
      </c>
      <c r="D1089">
        <v>5</v>
      </c>
      <c r="E1089" t="s">
        <v>24</v>
      </c>
      <c r="F1089" t="s">
        <v>25</v>
      </c>
      <c r="G1089" t="s">
        <v>88</v>
      </c>
      <c r="H1089" s="5">
        <v>114</v>
      </c>
      <c r="I1089" s="5">
        <f t="shared" si="50"/>
        <v>342</v>
      </c>
      <c r="J1089">
        <v>3</v>
      </c>
      <c r="K1089">
        <v>0.03</v>
      </c>
      <c r="L1089" s="5">
        <v>23.740000000000002</v>
      </c>
      <c r="M1089" s="5">
        <f t="shared" si="48"/>
        <v>71.22</v>
      </c>
      <c r="N1089" s="5">
        <f t="shared" si="49"/>
        <v>0.09</v>
      </c>
      <c r="O1089" s="5">
        <v>2.3740000000000001</v>
      </c>
      <c r="P1089" t="s">
        <v>27</v>
      </c>
      <c r="Q1089" t="s">
        <v>3733</v>
      </c>
      <c r="R1089" t="s">
        <v>3734</v>
      </c>
      <c r="S1089" t="s">
        <v>30</v>
      </c>
      <c r="T1089" t="s">
        <v>3735</v>
      </c>
      <c r="U1089" t="s">
        <v>1408</v>
      </c>
      <c r="V1089" t="s">
        <v>128</v>
      </c>
      <c r="W1089" t="s">
        <v>43</v>
      </c>
      <c r="X1089" t="s">
        <v>53</v>
      </c>
    </row>
    <row r="1090" spans="1:24" x14ac:dyDescent="0.25">
      <c r="A1090" t="s">
        <v>3736</v>
      </c>
      <c r="B1090" s="4">
        <v>42101</v>
      </c>
      <c r="C1090" s="4">
        <v>42108</v>
      </c>
      <c r="D1090">
        <v>7</v>
      </c>
      <c r="E1090" t="s">
        <v>24</v>
      </c>
      <c r="F1090" t="s">
        <v>25</v>
      </c>
      <c r="G1090" t="s">
        <v>97</v>
      </c>
      <c r="H1090" s="5">
        <v>231</v>
      </c>
      <c r="I1090" s="5">
        <f t="shared" si="50"/>
        <v>231</v>
      </c>
      <c r="J1090">
        <v>1</v>
      </c>
      <c r="K1090">
        <v>0.02</v>
      </c>
      <c r="L1090" s="5">
        <v>146.38</v>
      </c>
      <c r="M1090" s="5">
        <f t="shared" ref="M1090:M1153" si="51">L1090*J1090</f>
        <v>146.38</v>
      </c>
      <c r="N1090" s="5">
        <f t="shared" ref="N1090:N1153" si="52">K1090*J1090</f>
        <v>0.02</v>
      </c>
      <c r="O1090" s="5">
        <v>14.638</v>
      </c>
      <c r="P1090" t="s">
        <v>56</v>
      </c>
      <c r="Q1090" t="s">
        <v>3737</v>
      </c>
      <c r="R1090" t="s">
        <v>348</v>
      </c>
      <c r="S1090" t="s">
        <v>30</v>
      </c>
      <c r="T1090" t="s">
        <v>3738</v>
      </c>
      <c r="U1090" t="s">
        <v>3738</v>
      </c>
      <c r="V1090" t="s">
        <v>3739</v>
      </c>
      <c r="W1090" t="s">
        <v>135</v>
      </c>
      <c r="X1090" t="s">
        <v>86</v>
      </c>
    </row>
    <row r="1091" spans="1:24" x14ac:dyDescent="0.25">
      <c r="A1091" t="s">
        <v>3740</v>
      </c>
      <c r="B1091" s="4">
        <v>42267</v>
      </c>
      <c r="C1091" s="4">
        <v>42270</v>
      </c>
      <c r="D1091">
        <v>3</v>
      </c>
      <c r="E1091" t="s">
        <v>24</v>
      </c>
      <c r="F1091" t="s">
        <v>25</v>
      </c>
      <c r="G1091" t="s">
        <v>26</v>
      </c>
      <c r="H1091" s="5">
        <v>140</v>
      </c>
      <c r="I1091" s="5">
        <f t="shared" ref="I1091:I1154" si="53">J1091*H1091</f>
        <v>140</v>
      </c>
      <c r="J1091">
        <v>1</v>
      </c>
      <c r="K1091">
        <v>0.01</v>
      </c>
      <c r="L1091" s="5">
        <v>58.6</v>
      </c>
      <c r="M1091" s="5">
        <f t="shared" si="51"/>
        <v>58.6</v>
      </c>
      <c r="N1091" s="5">
        <f t="shared" si="52"/>
        <v>0.01</v>
      </c>
      <c r="O1091" s="5">
        <v>5.86</v>
      </c>
      <c r="P1091" t="s">
        <v>56</v>
      </c>
      <c r="Q1091" t="s">
        <v>3741</v>
      </c>
      <c r="R1091" t="s">
        <v>3742</v>
      </c>
      <c r="S1091" t="s">
        <v>40</v>
      </c>
      <c r="T1091" t="s">
        <v>2325</v>
      </c>
      <c r="U1091" t="s">
        <v>2326</v>
      </c>
      <c r="V1091" t="s">
        <v>2327</v>
      </c>
      <c r="W1091" t="s">
        <v>43</v>
      </c>
      <c r="X1091" t="s">
        <v>122</v>
      </c>
    </row>
    <row r="1092" spans="1:24" x14ac:dyDescent="0.25">
      <c r="A1092" t="s">
        <v>3743</v>
      </c>
      <c r="B1092" s="4">
        <v>42236</v>
      </c>
      <c r="C1092" s="4">
        <v>42240</v>
      </c>
      <c r="D1092">
        <v>4</v>
      </c>
      <c r="E1092" t="s">
        <v>24</v>
      </c>
      <c r="F1092" t="s">
        <v>25</v>
      </c>
      <c r="G1092" t="s">
        <v>37</v>
      </c>
      <c r="H1092" s="5">
        <v>211</v>
      </c>
      <c r="I1092" s="5">
        <f t="shared" si="53"/>
        <v>1055</v>
      </c>
      <c r="J1092">
        <v>5</v>
      </c>
      <c r="K1092">
        <v>0.01</v>
      </c>
      <c r="L1092" s="5">
        <v>120.45</v>
      </c>
      <c r="M1092" s="5">
        <f t="shared" si="51"/>
        <v>602.25</v>
      </c>
      <c r="N1092" s="5">
        <f t="shared" si="52"/>
        <v>0.05</v>
      </c>
      <c r="O1092" s="5">
        <v>12.045000000000002</v>
      </c>
      <c r="P1092" t="s">
        <v>56</v>
      </c>
      <c r="Q1092" t="s">
        <v>3744</v>
      </c>
      <c r="R1092" t="s">
        <v>1406</v>
      </c>
      <c r="S1092" t="s">
        <v>30</v>
      </c>
      <c r="T1092" t="s">
        <v>3745</v>
      </c>
      <c r="U1092" t="s">
        <v>221</v>
      </c>
      <c r="V1092" t="s">
        <v>42</v>
      </c>
      <c r="W1092" t="s">
        <v>43</v>
      </c>
      <c r="X1092" t="s">
        <v>231</v>
      </c>
    </row>
    <row r="1093" spans="1:24" x14ac:dyDescent="0.25">
      <c r="A1093" t="s">
        <v>3746</v>
      </c>
      <c r="B1093" s="4">
        <v>42137</v>
      </c>
      <c r="C1093" s="4">
        <v>42143</v>
      </c>
      <c r="D1093">
        <v>6</v>
      </c>
      <c r="E1093" t="s">
        <v>24</v>
      </c>
      <c r="F1093" t="s">
        <v>25</v>
      </c>
      <c r="G1093" t="s">
        <v>46</v>
      </c>
      <c r="H1093" s="5">
        <v>117</v>
      </c>
      <c r="I1093" s="5">
        <f t="shared" si="53"/>
        <v>117</v>
      </c>
      <c r="J1093">
        <v>1</v>
      </c>
      <c r="K1093">
        <v>0.04</v>
      </c>
      <c r="L1093" s="5">
        <v>32.32</v>
      </c>
      <c r="M1093" s="5">
        <f t="shared" si="51"/>
        <v>32.32</v>
      </c>
      <c r="N1093" s="5">
        <f t="shared" si="52"/>
        <v>0.04</v>
      </c>
      <c r="O1093" s="5">
        <v>3.2320000000000002</v>
      </c>
      <c r="P1093" t="s">
        <v>27</v>
      </c>
      <c r="Q1093" t="s">
        <v>3747</v>
      </c>
      <c r="R1093" t="s">
        <v>388</v>
      </c>
      <c r="S1093" t="s">
        <v>30</v>
      </c>
      <c r="T1093" t="s">
        <v>2994</v>
      </c>
      <c r="U1093" t="s">
        <v>2994</v>
      </c>
      <c r="V1093" t="s">
        <v>812</v>
      </c>
      <c r="W1093" t="s">
        <v>813</v>
      </c>
      <c r="X1093" t="s">
        <v>63</v>
      </c>
    </row>
    <row r="1094" spans="1:24" x14ac:dyDescent="0.25">
      <c r="A1094" t="s">
        <v>3748</v>
      </c>
      <c r="B1094" s="4">
        <v>42031</v>
      </c>
      <c r="C1094" s="4">
        <v>42041</v>
      </c>
      <c r="D1094">
        <v>10</v>
      </c>
      <c r="E1094" t="s">
        <v>24</v>
      </c>
      <c r="F1094" t="s">
        <v>25</v>
      </c>
      <c r="G1094" t="s">
        <v>55</v>
      </c>
      <c r="H1094" s="5">
        <v>118</v>
      </c>
      <c r="I1094" s="5">
        <f t="shared" si="53"/>
        <v>118</v>
      </c>
      <c r="J1094">
        <v>1</v>
      </c>
      <c r="K1094">
        <v>0.01</v>
      </c>
      <c r="L1094" s="5">
        <v>36.82</v>
      </c>
      <c r="M1094" s="5">
        <f t="shared" si="51"/>
        <v>36.82</v>
      </c>
      <c r="N1094" s="5">
        <f t="shared" si="52"/>
        <v>0.01</v>
      </c>
      <c r="O1094" s="5">
        <v>3.6820000000000004</v>
      </c>
      <c r="P1094" t="s">
        <v>47</v>
      </c>
      <c r="Q1094" t="s">
        <v>3749</v>
      </c>
      <c r="R1094" t="s">
        <v>474</v>
      </c>
      <c r="S1094" t="s">
        <v>30</v>
      </c>
      <c r="T1094" t="s">
        <v>151</v>
      </c>
      <c r="U1094" t="s">
        <v>152</v>
      </c>
      <c r="V1094" t="s">
        <v>85</v>
      </c>
      <c r="W1094" t="s">
        <v>153</v>
      </c>
      <c r="X1094" t="s">
        <v>216</v>
      </c>
    </row>
    <row r="1095" spans="1:24" x14ac:dyDescent="0.25">
      <c r="A1095" t="s">
        <v>3750</v>
      </c>
      <c r="B1095" s="4">
        <v>42149</v>
      </c>
      <c r="C1095" s="4">
        <v>42159</v>
      </c>
      <c r="D1095">
        <v>10</v>
      </c>
      <c r="E1095" t="s">
        <v>24</v>
      </c>
      <c r="F1095" t="s">
        <v>25</v>
      </c>
      <c r="G1095" t="s">
        <v>65</v>
      </c>
      <c r="H1095" s="5">
        <v>250</v>
      </c>
      <c r="I1095" s="5">
        <f t="shared" si="53"/>
        <v>1250</v>
      </c>
      <c r="J1095">
        <v>5</v>
      </c>
      <c r="K1095">
        <v>0.04</v>
      </c>
      <c r="L1095" s="5">
        <v>120</v>
      </c>
      <c r="M1095" s="5">
        <f t="shared" si="51"/>
        <v>600</v>
      </c>
      <c r="N1095" s="5">
        <f t="shared" si="52"/>
        <v>0.2</v>
      </c>
      <c r="O1095" s="5">
        <v>12</v>
      </c>
      <c r="P1095" t="s">
        <v>47</v>
      </c>
      <c r="Q1095" t="s">
        <v>3751</v>
      </c>
      <c r="R1095" t="s">
        <v>3752</v>
      </c>
      <c r="S1095" t="s">
        <v>30</v>
      </c>
      <c r="T1095" t="s">
        <v>400</v>
      </c>
      <c r="U1095" t="s">
        <v>401</v>
      </c>
      <c r="V1095" t="s">
        <v>402</v>
      </c>
      <c r="W1095" t="s">
        <v>103</v>
      </c>
      <c r="X1095" t="s">
        <v>63</v>
      </c>
    </row>
    <row r="1096" spans="1:24" x14ac:dyDescent="0.25">
      <c r="A1096" t="s">
        <v>3753</v>
      </c>
      <c r="B1096" s="4">
        <v>42253</v>
      </c>
      <c r="C1096" s="4">
        <v>42259</v>
      </c>
      <c r="D1096">
        <v>6</v>
      </c>
      <c r="E1096" t="s">
        <v>24</v>
      </c>
      <c r="F1096" t="s">
        <v>25</v>
      </c>
      <c r="G1096" t="s">
        <v>71</v>
      </c>
      <c r="H1096" s="5">
        <v>72</v>
      </c>
      <c r="I1096" s="5">
        <f t="shared" si="53"/>
        <v>288</v>
      </c>
      <c r="J1096">
        <v>4</v>
      </c>
      <c r="K1096">
        <v>0.01</v>
      </c>
      <c r="L1096" s="5">
        <v>18</v>
      </c>
      <c r="M1096" s="5">
        <f t="shared" si="51"/>
        <v>72</v>
      </c>
      <c r="N1096" s="5">
        <f t="shared" si="52"/>
        <v>0.04</v>
      </c>
      <c r="O1096" s="5">
        <v>1.8</v>
      </c>
      <c r="P1096" t="s">
        <v>47</v>
      </c>
      <c r="Q1096" t="s">
        <v>3754</v>
      </c>
      <c r="R1096" t="s">
        <v>2781</v>
      </c>
      <c r="S1096" t="s">
        <v>59</v>
      </c>
      <c r="T1096" t="s">
        <v>41</v>
      </c>
      <c r="U1096" t="s">
        <v>41</v>
      </c>
      <c r="V1096" t="s">
        <v>42</v>
      </c>
      <c r="W1096" t="s">
        <v>43</v>
      </c>
      <c r="X1096" t="s">
        <v>122</v>
      </c>
    </row>
    <row r="1097" spans="1:24" x14ac:dyDescent="0.25">
      <c r="A1097" t="s">
        <v>3755</v>
      </c>
      <c r="B1097" s="4">
        <v>42086</v>
      </c>
      <c r="C1097" s="4">
        <v>42091</v>
      </c>
      <c r="D1097">
        <v>5</v>
      </c>
      <c r="E1097" t="s">
        <v>24</v>
      </c>
      <c r="F1097" t="s">
        <v>25</v>
      </c>
      <c r="G1097" t="s">
        <v>80</v>
      </c>
      <c r="H1097" s="5">
        <v>54</v>
      </c>
      <c r="I1097" s="5">
        <f t="shared" si="53"/>
        <v>108</v>
      </c>
      <c r="J1097">
        <v>2</v>
      </c>
      <c r="K1097">
        <v>0.04</v>
      </c>
      <c r="L1097" s="5">
        <v>27</v>
      </c>
      <c r="M1097" s="5">
        <f t="shared" si="51"/>
        <v>54</v>
      </c>
      <c r="N1097" s="5">
        <f t="shared" si="52"/>
        <v>0.08</v>
      </c>
      <c r="O1097" s="5">
        <v>2.7</v>
      </c>
      <c r="P1097" t="s">
        <v>56</v>
      </c>
      <c r="Q1097" t="s">
        <v>3756</v>
      </c>
      <c r="R1097" t="s">
        <v>1304</v>
      </c>
      <c r="S1097" t="s">
        <v>59</v>
      </c>
      <c r="T1097" t="s">
        <v>881</v>
      </c>
      <c r="U1097" t="s">
        <v>882</v>
      </c>
      <c r="V1097" t="s">
        <v>883</v>
      </c>
      <c r="W1097" t="s">
        <v>813</v>
      </c>
      <c r="X1097" t="s">
        <v>95</v>
      </c>
    </row>
    <row r="1098" spans="1:24" x14ac:dyDescent="0.25">
      <c r="A1098" t="s">
        <v>3757</v>
      </c>
      <c r="B1098" s="4">
        <v>42105</v>
      </c>
      <c r="C1098" s="4">
        <v>42109</v>
      </c>
      <c r="D1098">
        <v>4</v>
      </c>
      <c r="E1098" t="s">
        <v>24</v>
      </c>
      <c r="F1098" t="s">
        <v>25</v>
      </c>
      <c r="G1098" t="s">
        <v>88</v>
      </c>
      <c r="H1098" s="5">
        <v>114</v>
      </c>
      <c r="I1098" s="5">
        <f t="shared" si="53"/>
        <v>114</v>
      </c>
      <c r="J1098">
        <v>1</v>
      </c>
      <c r="K1098">
        <v>0.01</v>
      </c>
      <c r="L1098" s="5">
        <v>32.86</v>
      </c>
      <c r="M1098" s="5">
        <f t="shared" si="51"/>
        <v>32.86</v>
      </c>
      <c r="N1098" s="5">
        <f t="shared" si="52"/>
        <v>0.01</v>
      </c>
      <c r="O1098" s="5">
        <v>3.286</v>
      </c>
      <c r="P1098" t="s">
        <v>56</v>
      </c>
      <c r="Q1098" t="s">
        <v>3758</v>
      </c>
      <c r="R1098" t="s">
        <v>3141</v>
      </c>
      <c r="S1098" t="s">
        <v>30</v>
      </c>
      <c r="T1098" t="s">
        <v>119</v>
      </c>
      <c r="U1098" t="s">
        <v>120</v>
      </c>
      <c r="V1098" t="s">
        <v>85</v>
      </c>
      <c r="W1098" t="s">
        <v>121</v>
      </c>
      <c r="X1098" t="s">
        <v>86</v>
      </c>
    </row>
    <row r="1099" spans="1:24" x14ac:dyDescent="0.25">
      <c r="A1099" t="s">
        <v>3759</v>
      </c>
      <c r="B1099" s="4">
        <v>42219</v>
      </c>
      <c r="C1099" s="4">
        <v>42227</v>
      </c>
      <c r="D1099">
        <v>8</v>
      </c>
      <c r="E1099" t="s">
        <v>24</v>
      </c>
      <c r="F1099" t="s">
        <v>25</v>
      </c>
      <c r="G1099" t="s">
        <v>97</v>
      </c>
      <c r="H1099" s="5">
        <v>231</v>
      </c>
      <c r="I1099" s="5">
        <f t="shared" si="53"/>
        <v>231</v>
      </c>
      <c r="J1099">
        <v>1</v>
      </c>
      <c r="K1099">
        <v>0.05</v>
      </c>
      <c r="L1099" s="5">
        <v>139.44999999999999</v>
      </c>
      <c r="M1099" s="5">
        <f t="shared" si="51"/>
        <v>139.44999999999999</v>
      </c>
      <c r="N1099" s="5">
        <f t="shared" si="52"/>
        <v>0.05</v>
      </c>
      <c r="O1099" s="5">
        <v>13.945</v>
      </c>
      <c r="P1099" t="s">
        <v>56</v>
      </c>
      <c r="Q1099" t="s">
        <v>3760</v>
      </c>
      <c r="R1099" t="s">
        <v>185</v>
      </c>
      <c r="S1099" t="s">
        <v>30</v>
      </c>
      <c r="T1099" t="s">
        <v>186</v>
      </c>
      <c r="U1099" t="s">
        <v>187</v>
      </c>
      <c r="V1099" t="s">
        <v>188</v>
      </c>
      <c r="W1099" t="s">
        <v>189</v>
      </c>
      <c r="X1099" t="s">
        <v>231</v>
      </c>
    </row>
    <row r="1100" spans="1:24" x14ac:dyDescent="0.25">
      <c r="A1100" t="s">
        <v>3761</v>
      </c>
      <c r="B1100" s="4">
        <v>42333</v>
      </c>
      <c r="C1100" s="4">
        <v>42338</v>
      </c>
      <c r="D1100">
        <v>5</v>
      </c>
      <c r="E1100" t="s">
        <v>24</v>
      </c>
      <c r="F1100" t="s">
        <v>25</v>
      </c>
      <c r="G1100" t="s">
        <v>26</v>
      </c>
      <c r="H1100" s="5">
        <v>140</v>
      </c>
      <c r="I1100" s="5">
        <f t="shared" si="53"/>
        <v>280</v>
      </c>
      <c r="J1100">
        <v>2</v>
      </c>
      <c r="K1100">
        <v>0.04</v>
      </c>
      <c r="L1100" s="5">
        <v>48.8</v>
      </c>
      <c r="M1100" s="5">
        <f t="shared" si="51"/>
        <v>97.6</v>
      </c>
      <c r="N1100" s="5">
        <f t="shared" si="52"/>
        <v>0.08</v>
      </c>
      <c r="O1100" s="5">
        <v>4.88</v>
      </c>
      <c r="P1100" t="s">
        <v>27</v>
      </c>
      <c r="Q1100" t="s">
        <v>3762</v>
      </c>
      <c r="R1100" t="s">
        <v>3763</v>
      </c>
      <c r="S1100" t="s">
        <v>30</v>
      </c>
      <c r="T1100" t="s">
        <v>3278</v>
      </c>
      <c r="U1100" t="s">
        <v>3278</v>
      </c>
      <c r="V1100" t="s">
        <v>3279</v>
      </c>
      <c r="W1100" t="s">
        <v>215</v>
      </c>
      <c r="X1100" t="s">
        <v>35</v>
      </c>
    </row>
    <row r="1101" spans="1:24" x14ac:dyDescent="0.25">
      <c r="A1101" t="s">
        <v>3764</v>
      </c>
      <c r="B1101" s="4">
        <v>42032</v>
      </c>
      <c r="C1101" s="4">
        <v>42035</v>
      </c>
      <c r="D1101">
        <v>3</v>
      </c>
      <c r="E1101" t="s">
        <v>24</v>
      </c>
      <c r="F1101" t="s">
        <v>25</v>
      </c>
      <c r="G1101" t="s">
        <v>37</v>
      </c>
      <c r="H1101" s="5">
        <v>211</v>
      </c>
      <c r="I1101" s="5">
        <f t="shared" si="53"/>
        <v>1055</v>
      </c>
      <c r="J1101">
        <v>5</v>
      </c>
      <c r="K1101">
        <v>0.01</v>
      </c>
      <c r="L1101" s="5">
        <v>120.45</v>
      </c>
      <c r="M1101" s="5">
        <f t="shared" si="51"/>
        <v>602.25</v>
      </c>
      <c r="N1101" s="5">
        <f t="shared" si="52"/>
        <v>0.05</v>
      </c>
      <c r="O1101" s="5">
        <v>12.045000000000002</v>
      </c>
      <c r="P1101" t="s">
        <v>27</v>
      </c>
      <c r="Q1101" t="s">
        <v>3765</v>
      </c>
      <c r="R1101" t="s">
        <v>1123</v>
      </c>
      <c r="S1101" t="s">
        <v>40</v>
      </c>
      <c r="T1101" t="s">
        <v>1124</v>
      </c>
      <c r="U1101" t="s">
        <v>847</v>
      </c>
      <c r="V1101" t="s">
        <v>847</v>
      </c>
      <c r="W1101" t="s">
        <v>43</v>
      </c>
      <c r="X1101" t="s">
        <v>216</v>
      </c>
    </row>
    <row r="1102" spans="1:24" x14ac:dyDescent="0.25">
      <c r="A1102" t="s">
        <v>3766</v>
      </c>
      <c r="B1102" s="4">
        <v>42277</v>
      </c>
      <c r="C1102" s="4">
        <v>42281</v>
      </c>
      <c r="D1102">
        <v>4</v>
      </c>
      <c r="E1102" t="s">
        <v>24</v>
      </c>
      <c r="F1102" t="s">
        <v>25</v>
      </c>
      <c r="G1102" t="s">
        <v>46</v>
      </c>
      <c r="H1102" s="5">
        <v>117</v>
      </c>
      <c r="I1102" s="5">
        <f t="shared" si="53"/>
        <v>585</v>
      </c>
      <c r="J1102">
        <v>5</v>
      </c>
      <c r="K1102">
        <v>0.05</v>
      </c>
      <c r="L1102" s="5">
        <v>7.7499999999999964</v>
      </c>
      <c r="M1102" s="5">
        <f t="shared" si="51"/>
        <v>38.749999999999986</v>
      </c>
      <c r="N1102" s="5">
        <f t="shared" si="52"/>
        <v>0.25</v>
      </c>
      <c r="O1102" s="5">
        <v>0.77499999999999969</v>
      </c>
      <c r="P1102" t="s">
        <v>56</v>
      </c>
      <c r="Q1102" t="s">
        <v>3767</v>
      </c>
      <c r="R1102" t="s">
        <v>720</v>
      </c>
      <c r="S1102" t="s">
        <v>30</v>
      </c>
      <c r="T1102" t="s">
        <v>3768</v>
      </c>
      <c r="U1102" t="s">
        <v>3632</v>
      </c>
      <c r="V1102" t="s">
        <v>93</v>
      </c>
      <c r="W1102" t="s">
        <v>94</v>
      </c>
      <c r="X1102" t="s">
        <v>122</v>
      </c>
    </row>
    <row r="1103" spans="1:24" x14ac:dyDescent="0.25">
      <c r="A1103" t="s">
        <v>3769</v>
      </c>
      <c r="B1103" s="4">
        <v>42338</v>
      </c>
      <c r="C1103" s="4">
        <v>42344</v>
      </c>
      <c r="D1103">
        <v>6</v>
      </c>
      <c r="E1103" t="s">
        <v>24</v>
      </c>
      <c r="F1103" t="s">
        <v>25</v>
      </c>
      <c r="G1103" t="s">
        <v>55</v>
      </c>
      <c r="H1103" s="5">
        <v>118</v>
      </c>
      <c r="I1103" s="5">
        <f t="shared" si="53"/>
        <v>236</v>
      </c>
      <c r="J1103">
        <v>2</v>
      </c>
      <c r="K1103">
        <v>0.04</v>
      </c>
      <c r="L1103" s="5">
        <v>28.560000000000002</v>
      </c>
      <c r="M1103" s="5">
        <f t="shared" si="51"/>
        <v>57.120000000000005</v>
      </c>
      <c r="N1103" s="5">
        <f t="shared" si="52"/>
        <v>0.08</v>
      </c>
      <c r="O1103" s="5">
        <v>2.8560000000000003</v>
      </c>
      <c r="P1103" t="s">
        <v>47</v>
      </c>
      <c r="Q1103" t="s">
        <v>3770</v>
      </c>
      <c r="R1103" t="s">
        <v>90</v>
      </c>
      <c r="S1103" t="s">
        <v>59</v>
      </c>
      <c r="T1103" t="s">
        <v>91</v>
      </c>
      <c r="U1103" t="s">
        <v>92</v>
      </c>
      <c r="V1103" t="s">
        <v>93</v>
      </c>
      <c r="W1103" t="s">
        <v>94</v>
      </c>
      <c r="X1103" t="s">
        <v>35</v>
      </c>
    </row>
    <row r="1104" spans="1:24" x14ac:dyDescent="0.25">
      <c r="A1104" t="s">
        <v>3771</v>
      </c>
      <c r="B1104" s="4">
        <v>42211</v>
      </c>
      <c r="C1104" s="4">
        <v>42212</v>
      </c>
      <c r="D1104">
        <v>1</v>
      </c>
      <c r="E1104" t="s">
        <v>24</v>
      </c>
      <c r="F1104" t="s">
        <v>25</v>
      </c>
      <c r="G1104" t="s">
        <v>65</v>
      </c>
      <c r="H1104" s="5">
        <v>250</v>
      </c>
      <c r="I1104" s="5">
        <f t="shared" si="53"/>
        <v>250</v>
      </c>
      <c r="J1104">
        <v>1</v>
      </c>
      <c r="K1104">
        <v>0.01</v>
      </c>
      <c r="L1104" s="5">
        <v>167.5</v>
      </c>
      <c r="M1104" s="5">
        <f t="shared" si="51"/>
        <v>167.5</v>
      </c>
      <c r="N1104" s="5">
        <f t="shared" si="52"/>
        <v>0.01</v>
      </c>
      <c r="O1104" s="5">
        <v>16.75</v>
      </c>
      <c r="P1104" t="s">
        <v>47</v>
      </c>
      <c r="Q1104" t="s">
        <v>3772</v>
      </c>
      <c r="R1104" t="s">
        <v>3048</v>
      </c>
      <c r="S1104" t="s">
        <v>59</v>
      </c>
      <c r="T1104" t="s">
        <v>3049</v>
      </c>
      <c r="U1104" t="s">
        <v>1809</v>
      </c>
      <c r="V1104" t="s">
        <v>955</v>
      </c>
      <c r="W1104" t="s">
        <v>955</v>
      </c>
      <c r="X1104" t="s">
        <v>69</v>
      </c>
    </row>
    <row r="1105" spans="1:24" x14ac:dyDescent="0.25">
      <c r="A1105" t="s">
        <v>3773</v>
      </c>
      <c r="B1105" s="4">
        <v>42284</v>
      </c>
      <c r="C1105" s="4">
        <v>42287</v>
      </c>
      <c r="D1105">
        <v>3</v>
      </c>
      <c r="E1105" t="s">
        <v>24</v>
      </c>
      <c r="F1105" t="s">
        <v>25</v>
      </c>
      <c r="G1105" t="s">
        <v>71</v>
      </c>
      <c r="H1105" s="5">
        <v>72</v>
      </c>
      <c r="I1105" s="5">
        <f t="shared" si="53"/>
        <v>216</v>
      </c>
      <c r="J1105">
        <v>3</v>
      </c>
      <c r="K1105">
        <v>0.01</v>
      </c>
      <c r="L1105" s="5">
        <v>24</v>
      </c>
      <c r="M1105" s="5">
        <f t="shared" si="51"/>
        <v>72</v>
      </c>
      <c r="N1105" s="5">
        <f t="shared" si="52"/>
        <v>0.03</v>
      </c>
      <c r="O1105" s="5">
        <v>2.4000000000000004</v>
      </c>
      <c r="P1105" t="s">
        <v>47</v>
      </c>
      <c r="Q1105" t="s">
        <v>3774</v>
      </c>
      <c r="R1105" t="s">
        <v>3245</v>
      </c>
      <c r="S1105" t="s">
        <v>30</v>
      </c>
      <c r="T1105" t="s">
        <v>3775</v>
      </c>
      <c r="U1105" t="s">
        <v>3776</v>
      </c>
      <c r="V1105" t="s">
        <v>1659</v>
      </c>
      <c r="W1105" t="s">
        <v>189</v>
      </c>
      <c r="X1105" t="s">
        <v>139</v>
      </c>
    </row>
    <row r="1106" spans="1:24" x14ac:dyDescent="0.25">
      <c r="A1106" t="s">
        <v>3777</v>
      </c>
      <c r="B1106" s="4">
        <v>42102</v>
      </c>
      <c r="C1106" s="4">
        <v>42112</v>
      </c>
      <c r="D1106">
        <v>10</v>
      </c>
      <c r="E1106" t="s">
        <v>24</v>
      </c>
      <c r="F1106" t="s">
        <v>25</v>
      </c>
      <c r="G1106" t="s">
        <v>80</v>
      </c>
      <c r="H1106" s="5">
        <v>54</v>
      </c>
      <c r="I1106" s="5">
        <f t="shared" si="53"/>
        <v>216</v>
      </c>
      <c r="J1106">
        <v>4</v>
      </c>
      <c r="K1106">
        <v>0.02</v>
      </c>
      <c r="L1106" s="5">
        <v>13.5</v>
      </c>
      <c r="M1106" s="5">
        <f t="shared" si="51"/>
        <v>54</v>
      </c>
      <c r="N1106" s="5">
        <f t="shared" si="52"/>
        <v>0.08</v>
      </c>
      <c r="O1106" s="5">
        <v>1.35</v>
      </c>
      <c r="P1106" t="s">
        <v>56</v>
      </c>
      <c r="Q1106" t="s">
        <v>3778</v>
      </c>
      <c r="R1106" t="s">
        <v>378</v>
      </c>
      <c r="S1106" t="s">
        <v>59</v>
      </c>
      <c r="T1106" t="s">
        <v>1109</v>
      </c>
      <c r="U1106" t="s">
        <v>2555</v>
      </c>
      <c r="V1106" t="s">
        <v>85</v>
      </c>
      <c r="W1106" t="s">
        <v>121</v>
      </c>
      <c r="X1106" t="s">
        <v>86</v>
      </c>
    </row>
    <row r="1107" spans="1:24" x14ac:dyDescent="0.25">
      <c r="A1107" t="s">
        <v>3779</v>
      </c>
      <c r="B1107" s="4">
        <v>42068</v>
      </c>
      <c r="C1107" s="4">
        <v>42070</v>
      </c>
      <c r="D1107">
        <v>2</v>
      </c>
      <c r="E1107" t="s">
        <v>24</v>
      </c>
      <c r="F1107" t="s">
        <v>25</v>
      </c>
      <c r="G1107" t="s">
        <v>88</v>
      </c>
      <c r="H1107" s="5">
        <v>114</v>
      </c>
      <c r="I1107" s="5">
        <f t="shared" si="53"/>
        <v>342</v>
      </c>
      <c r="J1107">
        <v>3</v>
      </c>
      <c r="K1107">
        <v>0.04</v>
      </c>
      <c r="L1107" s="5">
        <v>20.32</v>
      </c>
      <c r="M1107" s="5">
        <f t="shared" si="51"/>
        <v>60.96</v>
      </c>
      <c r="N1107" s="5">
        <f t="shared" si="52"/>
        <v>0.12</v>
      </c>
      <c r="O1107" s="5">
        <v>2.032</v>
      </c>
      <c r="P1107" t="s">
        <v>47</v>
      </c>
      <c r="Q1107" t="s">
        <v>3780</v>
      </c>
      <c r="R1107" t="s">
        <v>2817</v>
      </c>
      <c r="S1107" t="s">
        <v>30</v>
      </c>
      <c r="T1107" t="s">
        <v>3781</v>
      </c>
      <c r="U1107" t="s">
        <v>401</v>
      </c>
      <c r="V1107" t="s">
        <v>402</v>
      </c>
      <c r="W1107" t="s">
        <v>103</v>
      </c>
      <c r="X1107" t="s">
        <v>95</v>
      </c>
    </row>
    <row r="1108" spans="1:24" x14ac:dyDescent="0.25">
      <c r="A1108" t="s">
        <v>3782</v>
      </c>
      <c r="B1108" s="4">
        <v>42078</v>
      </c>
      <c r="C1108" s="4">
        <v>42086</v>
      </c>
      <c r="D1108">
        <v>8</v>
      </c>
      <c r="E1108" t="s">
        <v>24</v>
      </c>
      <c r="F1108" t="s">
        <v>25</v>
      </c>
      <c r="G1108" t="s">
        <v>97</v>
      </c>
      <c r="H1108" s="5">
        <v>231</v>
      </c>
      <c r="I1108" s="5">
        <f t="shared" si="53"/>
        <v>693</v>
      </c>
      <c r="J1108">
        <v>3</v>
      </c>
      <c r="K1108">
        <v>0.04</v>
      </c>
      <c r="L1108" s="5">
        <v>123.28</v>
      </c>
      <c r="M1108" s="5">
        <f t="shared" si="51"/>
        <v>369.84000000000003</v>
      </c>
      <c r="N1108" s="5">
        <f t="shared" si="52"/>
        <v>0.12</v>
      </c>
      <c r="O1108" s="5">
        <v>12.328000000000001</v>
      </c>
      <c r="P1108" t="s">
        <v>27</v>
      </c>
      <c r="Q1108" t="s">
        <v>3783</v>
      </c>
      <c r="R1108" t="s">
        <v>1986</v>
      </c>
      <c r="S1108" t="s">
        <v>59</v>
      </c>
      <c r="T1108" t="s">
        <v>3784</v>
      </c>
      <c r="U1108" t="s">
        <v>3785</v>
      </c>
      <c r="V1108" t="s">
        <v>529</v>
      </c>
      <c r="W1108" t="s">
        <v>94</v>
      </c>
      <c r="X1108" t="s">
        <v>95</v>
      </c>
    </row>
    <row r="1109" spans="1:24" x14ac:dyDescent="0.25">
      <c r="A1109" t="s">
        <v>3786</v>
      </c>
      <c r="B1109" s="4">
        <v>42341</v>
      </c>
      <c r="C1109" s="4">
        <v>42348</v>
      </c>
      <c r="D1109">
        <v>7</v>
      </c>
      <c r="E1109" t="s">
        <v>24</v>
      </c>
      <c r="F1109" t="s">
        <v>25</v>
      </c>
      <c r="G1109" t="s">
        <v>26</v>
      </c>
      <c r="H1109" s="5">
        <v>140</v>
      </c>
      <c r="I1109" s="5">
        <f t="shared" si="53"/>
        <v>560</v>
      </c>
      <c r="J1109">
        <v>4</v>
      </c>
      <c r="K1109">
        <v>0.02</v>
      </c>
      <c r="L1109" s="5">
        <v>48.8</v>
      </c>
      <c r="M1109" s="5">
        <f t="shared" si="51"/>
        <v>195.2</v>
      </c>
      <c r="N1109" s="5">
        <f t="shared" si="52"/>
        <v>0.08</v>
      </c>
      <c r="O1109" s="5">
        <v>4.88</v>
      </c>
      <c r="P1109" t="s">
        <v>47</v>
      </c>
      <c r="Q1109" t="s">
        <v>3787</v>
      </c>
      <c r="R1109" t="s">
        <v>2730</v>
      </c>
      <c r="S1109" t="s">
        <v>40</v>
      </c>
      <c r="T1109" t="s">
        <v>2731</v>
      </c>
      <c r="U1109" t="s">
        <v>2732</v>
      </c>
      <c r="V1109" t="s">
        <v>167</v>
      </c>
      <c r="W1109" t="s">
        <v>62</v>
      </c>
      <c r="X1109" t="s">
        <v>53</v>
      </c>
    </row>
    <row r="1110" spans="1:24" x14ac:dyDescent="0.25">
      <c r="A1110" t="s">
        <v>3788</v>
      </c>
      <c r="B1110" s="4">
        <v>42062</v>
      </c>
      <c r="C1110" s="4">
        <v>42068</v>
      </c>
      <c r="D1110">
        <v>6</v>
      </c>
      <c r="E1110" t="s">
        <v>24</v>
      </c>
      <c r="F1110" t="s">
        <v>25</v>
      </c>
      <c r="G1110" t="s">
        <v>37</v>
      </c>
      <c r="H1110" s="5">
        <v>211</v>
      </c>
      <c r="I1110" s="5">
        <f t="shared" si="53"/>
        <v>211</v>
      </c>
      <c r="J1110">
        <v>1</v>
      </c>
      <c r="K1110">
        <v>0.03</v>
      </c>
      <c r="L1110" s="5">
        <v>124.67</v>
      </c>
      <c r="M1110" s="5">
        <f t="shared" si="51"/>
        <v>124.67</v>
      </c>
      <c r="N1110" s="5">
        <f t="shared" si="52"/>
        <v>0.03</v>
      </c>
      <c r="O1110" s="5">
        <v>12.467000000000001</v>
      </c>
      <c r="P1110" t="s">
        <v>56</v>
      </c>
      <c r="Q1110" t="s">
        <v>3789</v>
      </c>
      <c r="R1110" t="s">
        <v>3790</v>
      </c>
      <c r="S1110" t="s">
        <v>30</v>
      </c>
      <c r="T1110" t="s">
        <v>400</v>
      </c>
      <c r="U1110" t="s">
        <v>1809</v>
      </c>
      <c r="V1110" t="s">
        <v>955</v>
      </c>
      <c r="W1110" t="s">
        <v>955</v>
      </c>
      <c r="X1110" t="s">
        <v>78</v>
      </c>
    </row>
    <row r="1111" spans="1:24" x14ac:dyDescent="0.25">
      <c r="A1111" t="s">
        <v>3791</v>
      </c>
      <c r="B1111" s="4">
        <v>42013</v>
      </c>
      <c r="C1111" s="4">
        <v>42020</v>
      </c>
      <c r="D1111">
        <v>7</v>
      </c>
      <c r="E1111" t="s">
        <v>24</v>
      </c>
      <c r="F1111" t="s">
        <v>25</v>
      </c>
      <c r="G1111" t="s">
        <v>46</v>
      </c>
      <c r="H1111" s="5">
        <v>117</v>
      </c>
      <c r="I1111" s="5">
        <f t="shared" si="53"/>
        <v>585</v>
      </c>
      <c r="J1111">
        <v>5</v>
      </c>
      <c r="K1111">
        <v>0.05</v>
      </c>
      <c r="L1111" s="5">
        <v>7.7499999999999964</v>
      </c>
      <c r="M1111" s="5">
        <f t="shared" si="51"/>
        <v>38.749999999999986</v>
      </c>
      <c r="N1111" s="5">
        <f t="shared" si="52"/>
        <v>0.25</v>
      </c>
      <c r="O1111" s="5">
        <v>0.77499999999999969</v>
      </c>
      <c r="P1111" t="s">
        <v>56</v>
      </c>
      <c r="Q1111" t="s">
        <v>3792</v>
      </c>
      <c r="R1111" t="s">
        <v>388</v>
      </c>
      <c r="S1111" t="s">
        <v>30</v>
      </c>
      <c r="T1111" t="s">
        <v>1493</v>
      </c>
      <c r="U1111" t="s">
        <v>1025</v>
      </c>
      <c r="V1111" t="s">
        <v>33</v>
      </c>
      <c r="W1111" t="s">
        <v>34</v>
      </c>
      <c r="X1111" t="s">
        <v>216</v>
      </c>
    </row>
    <row r="1112" spans="1:24" x14ac:dyDescent="0.25">
      <c r="A1112" t="s">
        <v>3793</v>
      </c>
      <c r="B1112" s="4">
        <v>42016</v>
      </c>
      <c r="C1112" s="4">
        <v>42026</v>
      </c>
      <c r="D1112">
        <v>10</v>
      </c>
      <c r="E1112" t="s">
        <v>24</v>
      </c>
      <c r="F1112" t="s">
        <v>25</v>
      </c>
      <c r="G1112" t="s">
        <v>55</v>
      </c>
      <c r="H1112" s="5">
        <v>118</v>
      </c>
      <c r="I1112" s="5">
        <f t="shared" si="53"/>
        <v>472</v>
      </c>
      <c r="J1112">
        <v>4</v>
      </c>
      <c r="K1112">
        <v>0.03</v>
      </c>
      <c r="L1112" s="5">
        <v>23.84</v>
      </c>
      <c r="M1112" s="5">
        <f t="shared" si="51"/>
        <v>95.36</v>
      </c>
      <c r="N1112" s="5">
        <f t="shared" si="52"/>
        <v>0.12</v>
      </c>
      <c r="O1112" s="5">
        <v>2.3839999999999999</v>
      </c>
      <c r="P1112" t="s">
        <v>56</v>
      </c>
      <c r="Q1112" t="s">
        <v>3794</v>
      </c>
      <c r="R1112" t="s">
        <v>901</v>
      </c>
      <c r="S1112" t="s">
        <v>59</v>
      </c>
      <c r="T1112" t="s">
        <v>3795</v>
      </c>
      <c r="U1112" t="s">
        <v>2972</v>
      </c>
      <c r="V1112" t="s">
        <v>52</v>
      </c>
      <c r="W1112" t="s">
        <v>34</v>
      </c>
      <c r="X1112" t="s">
        <v>216</v>
      </c>
    </row>
    <row r="1113" spans="1:24" x14ac:dyDescent="0.25">
      <c r="A1113" t="s">
        <v>3796</v>
      </c>
      <c r="B1113" s="4">
        <v>42206</v>
      </c>
      <c r="C1113" s="4">
        <v>42212</v>
      </c>
      <c r="D1113">
        <v>6</v>
      </c>
      <c r="E1113" t="s">
        <v>24</v>
      </c>
      <c r="F1113" t="s">
        <v>25</v>
      </c>
      <c r="G1113" t="s">
        <v>65</v>
      </c>
      <c r="H1113" s="5">
        <v>250</v>
      </c>
      <c r="I1113" s="5">
        <f t="shared" si="53"/>
        <v>1250</v>
      </c>
      <c r="J1113">
        <v>5</v>
      </c>
      <c r="K1113">
        <v>0.02</v>
      </c>
      <c r="L1113" s="5">
        <v>145</v>
      </c>
      <c r="M1113" s="5">
        <f t="shared" si="51"/>
        <v>725</v>
      </c>
      <c r="N1113" s="5">
        <f t="shared" si="52"/>
        <v>0.1</v>
      </c>
      <c r="O1113" s="5">
        <v>14.5</v>
      </c>
      <c r="P1113" t="s">
        <v>27</v>
      </c>
      <c r="Q1113" t="s">
        <v>3797</v>
      </c>
      <c r="R1113" t="s">
        <v>1697</v>
      </c>
      <c r="S1113" t="s">
        <v>59</v>
      </c>
      <c r="T1113" t="s">
        <v>1698</v>
      </c>
      <c r="U1113" t="s">
        <v>584</v>
      </c>
      <c r="V1113" t="s">
        <v>85</v>
      </c>
      <c r="W1113" t="s">
        <v>189</v>
      </c>
      <c r="X1113" t="s">
        <v>69</v>
      </c>
    </row>
    <row r="1114" spans="1:24" x14ac:dyDescent="0.25">
      <c r="A1114" t="s">
        <v>3798</v>
      </c>
      <c r="B1114" s="4">
        <v>42229</v>
      </c>
      <c r="C1114" s="4">
        <v>42232</v>
      </c>
      <c r="D1114">
        <v>3</v>
      </c>
      <c r="E1114" t="s">
        <v>24</v>
      </c>
      <c r="F1114" t="s">
        <v>25</v>
      </c>
      <c r="G1114" t="s">
        <v>71</v>
      </c>
      <c r="H1114" s="5">
        <v>72</v>
      </c>
      <c r="I1114" s="5">
        <f t="shared" si="53"/>
        <v>144</v>
      </c>
      <c r="J1114">
        <v>2</v>
      </c>
      <c r="K1114">
        <v>0.05</v>
      </c>
      <c r="L1114" s="5">
        <v>36</v>
      </c>
      <c r="M1114" s="5">
        <f t="shared" si="51"/>
        <v>72</v>
      </c>
      <c r="N1114" s="5">
        <f t="shared" si="52"/>
        <v>0.1</v>
      </c>
      <c r="O1114" s="5">
        <v>3.6</v>
      </c>
      <c r="P1114" t="s">
        <v>56</v>
      </c>
      <c r="Q1114" t="s">
        <v>3799</v>
      </c>
      <c r="R1114" t="s">
        <v>1104</v>
      </c>
      <c r="S1114" t="s">
        <v>59</v>
      </c>
      <c r="T1114" t="s">
        <v>1823</v>
      </c>
      <c r="U1114" t="s">
        <v>1824</v>
      </c>
      <c r="V1114" t="s">
        <v>188</v>
      </c>
      <c r="W1114" t="s">
        <v>189</v>
      </c>
      <c r="X1114" t="s">
        <v>231</v>
      </c>
    </row>
    <row r="1115" spans="1:24" x14ac:dyDescent="0.25">
      <c r="A1115" t="s">
        <v>3800</v>
      </c>
      <c r="B1115" s="4">
        <v>42131</v>
      </c>
      <c r="C1115" s="4">
        <v>42132</v>
      </c>
      <c r="D1115">
        <v>1</v>
      </c>
      <c r="E1115" t="s">
        <v>24</v>
      </c>
      <c r="F1115" t="s">
        <v>25</v>
      </c>
      <c r="G1115" t="s">
        <v>80</v>
      </c>
      <c r="H1115" s="5">
        <v>54</v>
      </c>
      <c r="I1115" s="5">
        <f t="shared" si="53"/>
        <v>216</v>
      </c>
      <c r="J1115">
        <v>4</v>
      </c>
      <c r="K1115">
        <v>0.03</v>
      </c>
      <c r="L1115" s="5">
        <v>13.5</v>
      </c>
      <c r="M1115" s="5">
        <f t="shared" si="51"/>
        <v>54</v>
      </c>
      <c r="N1115" s="5">
        <f t="shared" si="52"/>
        <v>0.12</v>
      </c>
      <c r="O1115" s="5">
        <v>1.35</v>
      </c>
      <c r="P1115" t="s">
        <v>56</v>
      </c>
      <c r="Q1115" t="s">
        <v>3801</v>
      </c>
      <c r="R1115" t="s">
        <v>2710</v>
      </c>
      <c r="S1115" t="s">
        <v>30</v>
      </c>
      <c r="T1115" t="s">
        <v>3802</v>
      </c>
      <c r="U1115" t="s">
        <v>75</v>
      </c>
      <c r="V1115" t="s">
        <v>76</v>
      </c>
      <c r="W1115" t="s">
        <v>77</v>
      </c>
      <c r="X1115" t="s">
        <v>63</v>
      </c>
    </row>
    <row r="1116" spans="1:24" x14ac:dyDescent="0.25">
      <c r="A1116" t="s">
        <v>3803</v>
      </c>
      <c r="B1116" s="4">
        <v>42250</v>
      </c>
      <c r="C1116" s="4">
        <v>42251</v>
      </c>
      <c r="D1116">
        <v>1</v>
      </c>
      <c r="E1116" t="s">
        <v>24</v>
      </c>
      <c r="F1116" t="s">
        <v>25</v>
      </c>
      <c r="G1116" t="s">
        <v>88</v>
      </c>
      <c r="H1116" s="5">
        <v>114</v>
      </c>
      <c r="I1116" s="5">
        <f t="shared" si="53"/>
        <v>456</v>
      </c>
      <c r="J1116">
        <v>4</v>
      </c>
      <c r="K1116">
        <v>0.03</v>
      </c>
      <c r="L1116" s="5">
        <v>20.32</v>
      </c>
      <c r="M1116" s="5">
        <f t="shared" si="51"/>
        <v>81.28</v>
      </c>
      <c r="N1116" s="5">
        <f t="shared" si="52"/>
        <v>0.12</v>
      </c>
      <c r="O1116" s="5">
        <v>2.032</v>
      </c>
      <c r="P1116" t="s">
        <v>56</v>
      </c>
      <c r="Q1116" t="s">
        <v>3804</v>
      </c>
      <c r="R1116" t="s">
        <v>1155</v>
      </c>
      <c r="S1116" t="s">
        <v>30</v>
      </c>
      <c r="T1116" t="s">
        <v>265</v>
      </c>
      <c r="U1116" t="s">
        <v>266</v>
      </c>
      <c r="V1116" t="s">
        <v>33</v>
      </c>
      <c r="W1116" t="s">
        <v>34</v>
      </c>
      <c r="X1116" t="s">
        <v>122</v>
      </c>
    </row>
    <row r="1117" spans="1:24" x14ac:dyDescent="0.25">
      <c r="A1117" t="s">
        <v>3805</v>
      </c>
      <c r="B1117" s="4">
        <v>42032</v>
      </c>
      <c r="C1117" s="4">
        <v>42040</v>
      </c>
      <c r="D1117">
        <v>8</v>
      </c>
      <c r="E1117" t="s">
        <v>24</v>
      </c>
      <c r="F1117" t="s">
        <v>25</v>
      </c>
      <c r="G1117" t="s">
        <v>97</v>
      </c>
      <c r="H1117" s="5">
        <v>231</v>
      </c>
      <c r="I1117" s="5">
        <f t="shared" si="53"/>
        <v>924</v>
      </c>
      <c r="J1117">
        <v>4</v>
      </c>
      <c r="K1117">
        <v>0.04</v>
      </c>
      <c r="L1117" s="5">
        <v>114.03999999999999</v>
      </c>
      <c r="M1117" s="5">
        <f t="shared" si="51"/>
        <v>456.15999999999997</v>
      </c>
      <c r="N1117" s="5">
        <f t="shared" si="52"/>
        <v>0.16</v>
      </c>
      <c r="O1117" s="5">
        <v>11.404</v>
      </c>
      <c r="P1117" t="s">
        <v>47</v>
      </c>
      <c r="Q1117" t="s">
        <v>3806</v>
      </c>
      <c r="R1117" t="s">
        <v>1304</v>
      </c>
      <c r="S1117" t="s">
        <v>59</v>
      </c>
      <c r="T1117" t="s">
        <v>400</v>
      </c>
      <c r="U1117" t="s">
        <v>401</v>
      </c>
      <c r="V1117" t="s">
        <v>402</v>
      </c>
      <c r="W1117" t="s">
        <v>103</v>
      </c>
      <c r="X1117" t="s">
        <v>216</v>
      </c>
    </row>
    <row r="1118" spans="1:24" x14ac:dyDescent="0.25">
      <c r="A1118" t="s">
        <v>3807</v>
      </c>
      <c r="B1118" s="4">
        <v>42053</v>
      </c>
      <c r="C1118" s="4">
        <v>42057</v>
      </c>
      <c r="D1118">
        <v>4</v>
      </c>
      <c r="E1118" t="s">
        <v>24</v>
      </c>
      <c r="F1118" t="s">
        <v>25</v>
      </c>
      <c r="G1118" t="s">
        <v>26</v>
      </c>
      <c r="H1118" s="5">
        <v>140</v>
      </c>
      <c r="I1118" s="5">
        <f t="shared" si="53"/>
        <v>280</v>
      </c>
      <c r="J1118">
        <v>2</v>
      </c>
      <c r="K1118">
        <v>0.03</v>
      </c>
      <c r="L1118" s="5">
        <v>51.6</v>
      </c>
      <c r="M1118" s="5">
        <f t="shared" si="51"/>
        <v>103.2</v>
      </c>
      <c r="N1118" s="5">
        <f t="shared" si="52"/>
        <v>0.06</v>
      </c>
      <c r="O1118" s="5">
        <v>5.16</v>
      </c>
      <c r="P1118" t="s">
        <v>56</v>
      </c>
      <c r="Q1118" t="s">
        <v>3808</v>
      </c>
      <c r="R1118" t="s">
        <v>1816</v>
      </c>
      <c r="S1118" t="s">
        <v>40</v>
      </c>
      <c r="T1118" t="s">
        <v>3809</v>
      </c>
      <c r="U1118" t="s">
        <v>3810</v>
      </c>
      <c r="V1118" t="s">
        <v>614</v>
      </c>
      <c r="W1118" t="s">
        <v>189</v>
      </c>
      <c r="X1118" t="s">
        <v>78</v>
      </c>
    </row>
    <row r="1119" spans="1:24" x14ac:dyDescent="0.25">
      <c r="A1119" t="s">
        <v>3811</v>
      </c>
      <c r="B1119" s="4">
        <v>42153</v>
      </c>
      <c r="C1119" s="4">
        <v>42157</v>
      </c>
      <c r="D1119">
        <v>4</v>
      </c>
      <c r="E1119" t="s">
        <v>24</v>
      </c>
      <c r="F1119" t="s">
        <v>25</v>
      </c>
      <c r="G1119" t="s">
        <v>37</v>
      </c>
      <c r="H1119" s="5">
        <v>211</v>
      </c>
      <c r="I1119" s="5">
        <f t="shared" si="53"/>
        <v>633</v>
      </c>
      <c r="J1119">
        <v>3</v>
      </c>
      <c r="K1119">
        <v>0.01</v>
      </c>
      <c r="L1119" s="5">
        <v>124.67</v>
      </c>
      <c r="M1119" s="5">
        <f t="shared" si="51"/>
        <v>374.01</v>
      </c>
      <c r="N1119" s="5">
        <f t="shared" si="52"/>
        <v>0.03</v>
      </c>
      <c r="O1119" s="5">
        <v>12.467000000000001</v>
      </c>
      <c r="P1119" t="s">
        <v>27</v>
      </c>
      <c r="Q1119" t="s">
        <v>3812</v>
      </c>
      <c r="R1119" t="s">
        <v>919</v>
      </c>
      <c r="S1119" t="s">
        <v>30</v>
      </c>
      <c r="T1119" t="s">
        <v>923</v>
      </c>
      <c r="U1119" t="s">
        <v>924</v>
      </c>
      <c r="V1119" t="s">
        <v>925</v>
      </c>
      <c r="W1119" t="s">
        <v>215</v>
      </c>
      <c r="X1119" t="s">
        <v>63</v>
      </c>
    </row>
    <row r="1120" spans="1:24" x14ac:dyDescent="0.25">
      <c r="A1120" t="s">
        <v>3813</v>
      </c>
      <c r="B1120" s="4">
        <v>42011</v>
      </c>
      <c r="C1120" s="4">
        <v>42018</v>
      </c>
      <c r="D1120">
        <v>7</v>
      </c>
      <c r="E1120" t="s">
        <v>24</v>
      </c>
      <c r="F1120" t="s">
        <v>25</v>
      </c>
      <c r="G1120" t="s">
        <v>46</v>
      </c>
      <c r="H1120" s="5">
        <v>117</v>
      </c>
      <c r="I1120" s="5">
        <f t="shared" si="53"/>
        <v>468</v>
      </c>
      <c r="J1120">
        <v>4</v>
      </c>
      <c r="K1120">
        <v>0.03</v>
      </c>
      <c r="L1120" s="5">
        <v>22.96</v>
      </c>
      <c r="M1120" s="5">
        <f t="shared" si="51"/>
        <v>91.84</v>
      </c>
      <c r="N1120" s="5">
        <f t="shared" si="52"/>
        <v>0.12</v>
      </c>
      <c r="O1120" s="5">
        <v>2.2960000000000003</v>
      </c>
      <c r="P1120" t="s">
        <v>47</v>
      </c>
      <c r="Q1120" t="s">
        <v>3814</v>
      </c>
      <c r="R1120" t="s">
        <v>293</v>
      </c>
      <c r="S1120" t="s">
        <v>30</v>
      </c>
      <c r="T1120" t="s">
        <v>3815</v>
      </c>
      <c r="U1120" t="s">
        <v>3816</v>
      </c>
      <c r="V1120" t="s">
        <v>42</v>
      </c>
      <c r="W1120" t="s">
        <v>43</v>
      </c>
      <c r="X1120" t="s">
        <v>216</v>
      </c>
    </row>
    <row r="1121" spans="1:24" x14ac:dyDescent="0.25">
      <c r="A1121" t="s">
        <v>3817</v>
      </c>
      <c r="B1121" s="4">
        <v>42103</v>
      </c>
      <c r="C1121" s="4">
        <v>42110</v>
      </c>
      <c r="D1121">
        <v>7</v>
      </c>
      <c r="E1121" t="s">
        <v>24</v>
      </c>
      <c r="F1121" t="s">
        <v>25</v>
      </c>
      <c r="G1121" t="s">
        <v>55</v>
      </c>
      <c r="H1121" s="5">
        <v>118</v>
      </c>
      <c r="I1121" s="5">
        <f t="shared" si="53"/>
        <v>354</v>
      </c>
      <c r="J1121">
        <v>3</v>
      </c>
      <c r="K1121">
        <v>0.02</v>
      </c>
      <c r="L1121" s="5">
        <v>30.92</v>
      </c>
      <c r="M1121" s="5">
        <f t="shared" si="51"/>
        <v>92.76</v>
      </c>
      <c r="N1121" s="5">
        <f t="shared" si="52"/>
        <v>0.06</v>
      </c>
      <c r="O1121" s="5">
        <v>3.0920000000000005</v>
      </c>
      <c r="P1121" t="s">
        <v>47</v>
      </c>
      <c r="Q1121" t="s">
        <v>3818</v>
      </c>
      <c r="R1121" t="s">
        <v>1914</v>
      </c>
      <c r="S1121" t="s">
        <v>30</v>
      </c>
      <c r="T1121" t="s">
        <v>3819</v>
      </c>
      <c r="U1121" t="s">
        <v>3820</v>
      </c>
      <c r="V1121" t="s">
        <v>1060</v>
      </c>
      <c r="W1121" t="s">
        <v>77</v>
      </c>
      <c r="X1121" t="s">
        <v>86</v>
      </c>
    </row>
    <row r="1122" spans="1:24" x14ac:dyDescent="0.25">
      <c r="A1122" t="s">
        <v>3821</v>
      </c>
      <c r="B1122" s="4">
        <v>42145</v>
      </c>
      <c r="C1122" s="4">
        <v>42153</v>
      </c>
      <c r="D1122">
        <v>8</v>
      </c>
      <c r="E1122" t="s">
        <v>24</v>
      </c>
      <c r="F1122" t="s">
        <v>25</v>
      </c>
      <c r="G1122" t="s">
        <v>65</v>
      </c>
      <c r="H1122" s="5">
        <v>250</v>
      </c>
      <c r="I1122" s="5">
        <f t="shared" si="53"/>
        <v>1000</v>
      </c>
      <c r="J1122">
        <v>4</v>
      </c>
      <c r="K1122">
        <v>0.04</v>
      </c>
      <c r="L1122" s="5">
        <v>130</v>
      </c>
      <c r="M1122" s="5">
        <f t="shared" si="51"/>
        <v>520</v>
      </c>
      <c r="N1122" s="5">
        <f t="shared" si="52"/>
        <v>0.16</v>
      </c>
      <c r="O1122" s="5">
        <v>13</v>
      </c>
      <c r="P1122" t="s">
        <v>47</v>
      </c>
      <c r="Q1122" t="s">
        <v>3822</v>
      </c>
      <c r="R1122" t="s">
        <v>3734</v>
      </c>
      <c r="S1122" t="s">
        <v>30</v>
      </c>
      <c r="T1122" t="s">
        <v>3823</v>
      </c>
      <c r="U1122" t="s">
        <v>401</v>
      </c>
      <c r="V1122" t="s">
        <v>402</v>
      </c>
      <c r="W1122" t="s">
        <v>103</v>
      </c>
      <c r="X1122" t="s">
        <v>63</v>
      </c>
    </row>
    <row r="1123" spans="1:24" x14ac:dyDescent="0.25">
      <c r="A1123" t="s">
        <v>3824</v>
      </c>
      <c r="B1123" s="4">
        <v>42231</v>
      </c>
      <c r="C1123" s="4">
        <v>42233</v>
      </c>
      <c r="D1123">
        <v>2</v>
      </c>
      <c r="E1123" t="s">
        <v>24</v>
      </c>
      <c r="F1123" t="s">
        <v>25</v>
      </c>
      <c r="G1123" t="s">
        <v>71</v>
      </c>
      <c r="H1123" s="5">
        <v>72</v>
      </c>
      <c r="I1123" s="5">
        <f t="shared" si="53"/>
        <v>360</v>
      </c>
      <c r="J1123">
        <v>5</v>
      </c>
      <c r="K1123">
        <v>0.04</v>
      </c>
      <c r="L1123" s="5">
        <v>14.4</v>
      </c>
      <c r="M1123" s="5">
        <f t="shared" si="51"/>
        <v>72</v>
      </c>
      <c r="N1123" s="5">
        <f t="shared" si="52"/>
        <v>0.2</v>
      </c>
      <c r="O1123" s="5">
        <v>1.4400000000000002</v>
      </c>
      <c r="P1123" t="s">
        <v>56</v>
      </c>
      <c r="Q1123" t="s">
        <v>3825</v>
      </c>
      <c r="R1123" t="s">
        <v>1757</v>
      </c>
      <c r="S1123" t="s">
        <v>59</v>
      </c>
      <c r="T1123" t="s">
        <v>2576</v>
      </c>
      <c r="U1123" t="s">
        <v>108</v>
      </c>
      <c r="V1123" t="s">
        <v>109</v>
      </c>
      <c r="W1123" t="s">
        <v>43</v>
      </c>
      <c r="X1123" t="s">
        <v>231</v>
      </c>
    </row>
    <row r="1124" spans="1:24" x14ac:dyDescent="0.25">
      <c r="A1124" t="s">
        <v>3826</v>
      </c>
      <c r="B1124" s="4">
        <v>42325</v>
      </c>
      <c r="C1124" s="4">
        <v>42327</v>
      </c>
      <c r="D1124">
        <v>2</v>
      </c>
      <c r="E1124" t="s">
        <v>24</v>
      </c>
      <c r="F1124" t="s">
        <v>25</v>
      </c>
      <c r="G1124" t="s">
        <v>80</v>
      </c>
      <c r="H1124" s="5">
        <v>54</v>
      </c>
      <c r="I1124" s="5">
        <f t="shared" si="53"/>
        <v>216</v>
      </c>
      <c r="J1124">
        <v>4</v>
      </c>
      <c r="K1124">
        <v>0.04</v>
      </c>
      <c r="L1124" s="5">
        <v>13.5</v>
      </c>
      <c r="M1124" s="5">
        <f t="shared" si="51"/>
        <v>54</v>
      </c>
      <c r="N1124" s="5">
        <f t="shared" si="52"/>
        <v>0.16</v>
      </c>
      <c r="O1124" s="5">
        <v>1.35</v>
      </c>
      <c r="P1124" t="s">
        <v>56</v>
      </c>
      <c r="Q1124" t="s">
        <v>3827</v>
      </c>
      <c r="R1124" t="s">
        <v>3828</v>
      </c>
      <c r="S1124" t="s">
        <v>30</v>
      </c>
      <c r="T1124" t="s">
        <v>3829</v>
      </c>
      <c r="U1124" t="s">
        <v>989</v>
      </c>
      <c r="V1124" t="s">
        <v>424</v>
      </c>
      <c r="W1124" t="s">
        <v>135</v>
      </c>
      <c r="X1124" t="s">
        <v>35</v>
      </c>
    </row>
    <row r="1125" spans="1:24" x14ac:dyDescent="0.25">
      <c r="A1125" t="s">
        <v>3830</v>
      </c>
      <c r="B1125" s="4">
        <v>42351</v>
      </c>
      <c r="C1125" s="4">
        <v>42359</v>
      </c>
      <c r="D1125">
        <v>8</v>
      </c>
      <c r="E1125" t="s">
        <v>24</v>
      </c>
      <c r="F1125" t="s">
        <v>25</v>
      </c>
      <c r="G1125" t="s">
        <v>88</v>
      </c>
      <c r="H1125" s="5">
        <v>114</v>
      </c>
      <c r="I1125" s="5">
        <f t="shared" si="53"/>
        <v>342</v>
      </c>
      <c r="J1125">
        <v>3</v>
      </c>
      <c r="K1125">
        <v>0.01</v>
      </c>
      <c r="L1125" s="5">
        <v>30.58</v>
      </c>
      <c r="M1125" s="5">
        <f t="shared" si="51"/>
        <v>91.74</v>
      </c>
      <c r="N1125" s="5">
        <f t="shared" si="52"/>
        <v>0.03</v>
      </c>
      <c r="O1125" s="5">
        <v>3.0579999999999998</v>
      </c>
      <c r="P1125" t="s">
        <v>47</v>
      </c>
      <c r="Q1125" t="s">
        <v>3831</v>
      </c>
      <c r="R1125" t="s">
        <v>3832</v>
      </c>
      <c r="S1125" t="s">
        <v>59</v>
      </c>
      <c r="T1125" t="s">
        <v>580</v>
      </c>
      <c r="U1125" t="s">
        <v>3593</v>
      </c>
      <c r="V1125" t="s">
        <v>102</v>
      </c>
      <c r="W1125" t="s">
        <v>103</v>
      </c>
      <c r="X1125" t="s">
        <v>53</v>
      </c>
    </row>
    <row r="1126" spans="1:24" x14ac:dyDescent="0.25">
      <c r="A1126" t="s">
        <v>3833</v>
      </c>
      <c r="B1126" s="4">
        <v>42152</v>
      </c>
      <c r="C1126" s="4">
        <v>42161</v>
      </c>
      <c r="D1126">
        <v>9</v>
      </c>
      <c r="E1126" t="s">
        <v>24</v>
      </c>
      <c r="F1126" t="s">
        <v>25</v>
      </c>
      <c r="G1126" t="s">
        <v>97</v>
      </c>
      <c r="H1126" s="5">
        <v>231</v>
      </c>
      <c r="I1126" s="5">
        <f t="shared" si="53"/>
        <v>693</v>
      </c>
      <c r="J1126">
        <v>3</v>
      </c>
      <c r="K1126">
        <v>0.03</v>
      </c>
      <c r="L1126" s="5">
        <v>130.21</v>
      </c>
      <c r="M1126" s="5">
        <f t="shared" si="51"/>
        <v>390.63</v>
      </c>
      <c r="N1126" s="5">
        <f t="shared" si="52"/>
        <v>0.09</v>
      </c>
      <c r="O1126" s="5">
        <v>13.021000000000001</v>
      </c>
      <c r="P1126" t="s">
        <v>47</v>
      </c>
      <c r="Q1126" t="s">
        <v>3834</v>
      </c>
      <c r="R1126" t="s">
        <v>3835</v>
      </c>
      <c r="S1126" t="s">
        <v>30</v>
      </c>
      <c r="T1126" t="s">
        <v>3836</v>
      </c>
      <c r="U1126" t="s">
        <v>147</v>
      </c>
      <c r="V1126" t="s">
        <v>93</v>
      </c>
      <c r="W1126" t="s">
        <v>94</v>
      </c>
      <c r="X1126" t="s">
        <v>63</v>
      </c>
    </row>
    <row r="1127" spans="1:24" x14ac:dyDescent="0.25">
      <c r="A1127" t="s">
        <v>3837</v>
      </c>
      <c r="B1127" s="4">
        <v>42261</v>
      </c>
      <c r="C1127" s="4">
        <v>42264</v>
      </c>
      <c r="D1127">
        <v>3</v>
      </c>
      <c r="E1127" t="s">
        <v>24</v>
      </c>
      <c r="F1127" t="s">
        <v>25</v>
      </c>
      <c r="G1127" t="s">
        <v>26</v>
      </c>
      <c r="H1127" s="5">
        <v>140</v>
      </c>
      <c r="I1127" s="5">
        <f t="shared" si="53"/>
        <v>700</v>
      </c>
      <c r="J1127">
        <v>5</v>
      </c>
      <c r="K1127">
        <v>0.02</v>
      </c>
      <c r="L1127" s="5">
        <v>46</v>
      </c>
      <c r="M1127" s="5">
        <f t="shared" si="51"/>
        <v>230</v>
      </c>
      <c r="N1127" s="5">
        <f t="shared" si="52"/>
        <v>0.1</v>
      </c>
      <c r="O1127" s="5">
        <v>4.6000000000000005</v>
      </c>
      <c r="P1127" t="s">
        <v>27</v>
      </c>
      <c r="Q1127" t="s">
        <v>3838</v>
      </c>
      <c r="R1127" t="s">
        <v>3839</v>
      </c>
      <c r="S1127" t="s">
        <v>30</v>
      </c>
      <c r="T1127" t="s">
        <v>3840</v>
      </c>
      <c r="U1127" t="s">
        <v>763</v>
      </c>
      <c r="V1127" t="s">
        <v>93</v>
      </c>
      <c r="W1127" t="s">
        <v>94</v>
      </c>
      <c r="X1127" t="s">
        <v>122</v>
      </c>
    </row>
    <row r="1128" spans="1:24" x14ac:dyDescent="0.25">
      <c r="A1128" t="s">
        <v>3841</v>
      </c>
      <c r="B1128" s="4">
        <v>42352</v>
      </c>
      <c r="C1128" s="4">
        <v>42355</v>
      </c>
      <c r="D1128">
        <v>3</v>
      </c>
      <c r="E1128" t="s">
        <v>24</v>
      </c>
      <c r="F1128" t="s">
        <v>25</v>
      </c>
      <c r="G1128" t="s">
        <v>37</v>
      </c>
      <c r="H1128" s="5">
        <v>211</v>
      </c>
      <c r="I1128" s="5">
        <f t="shared" si="53"/>
        <v>1055</v>
      </c>
      <c r="J1128">
        <v>5</v>
      </c>
      <c r="K1128">
        <v>0.01</v>
      </c>
      <c r="L1128" s="5">
        <v>120.45</v>
      </c>
      <c r="M1128" s="5">
        <f t="shared" si="51"/>
        <v>602.25</v>
      </c>
      <c r="N1128" s="5">
        <f t="shared" si="52"/>
        <v>0.05</v>
      </c>
      <c r="O1128" s="5">
        <v>12.045000000000002</v>
      </c>
      <c r="P1128" t="s">
        <v>56</v>
      </c>
      <c r="Q1128" t="s">
        <v>3842</v>
      </c>
      <c r="R1128" t="s">
        <v>559</v>
      </c>
      <c r="S1128" t="s">
        <v>30</v>
      </c>
      <c r="T1128" t="s">
        <v>3843</v>
      </c>
      <c r="U1128" t="s">
        <v>3844</v>
      </c>
      <c r="V1128" t="s">
        <v>614</v>
      </c>
      <c r="W1128" t="s">
        <v>189</v>
      </c>
      <c r="X1128" t="s">
        <v>53</v>
      </c>
    </row>
    <row r="1129" spans="1:24" x14ac:dyDescent="0.25">
      <c r="A1129" t="s">
        <v>3845</v>
      </c>
      <c r="B1129" s="4">
        <v>42274</v>
      </c>
      <c r="C1129" s="4">
        <v>42275</v>
      </c>
      <c r="D1129">
        <v>1</v>
      </c>
      <c r="E1129" t="s">
        <v>24</v>
      </c>
      <c r="F1129" t="s">
        <v>25</v>
      </c>
      <c r="G1129" t="s">
        <v>46</v>
      </c>
      <c r="H1129" s="5">
        <v>117</v>
      </c>
      <c r="I1129" s="5">
        <f t="shared" si="53"/>
        <v>585</v>
      </c>
      <c r="J1129">
        <v>5</v>
      </c>
      <c r="K1129">
        <v>0.01</v>
      </c>
      <c r="L1129" s="5">
        <v>31.15</v>
      </c>
      <c r="M1129" s="5">
        <f t="shared" si="51"/>
        <v>155.75</v>
      </c>
      <c r="N1129" s="5">
        <f t="shared" si="52"/>
        <v>0.05</v>
      </c>
      <c r="O1129" s="5">
        <v>3.1150000000000002</v>
      </c>
      <c r="P1129" t="s">
        <v>56</v>
      </c>
      <c r="Q1129" t="s">
        <v>3846</v>
      </c>
      <c r="R1129" t="s">
        <v>3847</v>
      </c>
      <c r="S1129" t="s">
        <v>59</v>
      </c>
      <c r="T1129" t="s">
        <v>3848</v>
      </c>
      <c r="U1129" t="s">
        <v>3849</v>
      </c>
      <c r="V1129" t="s">
        <v>3850</v>
      </c>
      <c r="W1129" t="s">
        <v>77</v>
      </c>
      <c r="X1129" t="s">
        <v>122</v>
      </c>
    </row>
    <row r="1130" spans="1:24" x14ac:dyDescent="0.25">
      <c r="A1130" t="s">
        <v>3851</v>
      </c>
      <c r="B1130" s="4">
        <v>42070</v>
      </c>
      <c r="C1130" s="4">
        <v>42075</v>
      </c>
      <c r="D1130">
        <v>5</v>
      </c>
      <c r="E1130" t="s">
        <v>24</v>
      </c>
      <c r="F1130" t="s">
        <v>25</v>
      </c>
      <c r="G1130" t="s">
        <v>55</v>
      </c>
      <c r="H1130" s="5">
        <v>118</v>
      </c>
      <c r="I1130" s="5">
        <f t="shared" si="53"/>
        <v>354</v>
      </c>
      <c r="J1130">
        <v>3</v>
      </c>
      <c r="K1130">
        <v>0.05</v>
      </c>
      <c r="L1130" s="5">
        <v>20.299999999999997</v>
      </c>
      <c r="M1130" s="5">
        <f t="shared" si="51"/>
        <v>60.899999999999991</v>
      </c>
      <c r="N1130" s="5">
        <f t="shared" si="52"/>
        <v>0.15000000000000002</v>
      </c>
      <c r="O1130" s="5">
        <v>2.0299999999999998</v>
      </c>
      <c r="P1130" t="s">
        <v>27</v>
      </c>
      <c r="Q1130" t="s">
        <v>3852</v>
      </c>
      <c r="R1130" t="s">
        <v>1739</v>
      </c>
      <c r="S1130" t="s">
        <v>40</v>
      </c>
      <c r="T1130" t="s">
        <v>3853</v>
      </c>
      <c r="U1130" t="s">
        <v>3816</v>
      </c>
      <c r="V1130" t="s">
        <v>42</v>
      </c>
      <c r="W1130" t="s">
        <v>43</v>
      </c>
      <c r="X1130" t="s">
        <v>95</v>
      </c>
    </row>
    <row r="1131" spans="1:24" x14ac:dyDescent="0.25">
      <c r="A1131" t="s">
        <v>3854</v>
      </c>
      <c r="B1131" s="4">
        <v>42143</v>
      </c>
      <c r="C1131" s="4">
        <v>42145</v>
      </c>
      <c r="D1131">
        <v>2</v>
      </c>
      <c r="E1131" t="s">
        <v>24</v>
      </c>
      <c r="F1131" t="s">
        <v>25</v>
      </c>
      <c r="G1131" t="s">
        <v>65</v>
      </c>
      <c r="H1131" s="5">
        <v>250</v>
      </c>
      <c r="I1131" s="5">
        <f t="shared" si="53"/>
        <v>1250</v>
      </c>
      <c r="J1131">
        <v>5</v>
      </c>
      <c r="K1131">
        <v>0.03</v>
      </c>
      <c r="L1131" s="5">
        <v>132.5</v>
      </c>
      <c r="M1131" s="5">
        <f t="shared" si="51"/>
        <v>662.5</v>
      </c>
      <c r="N1131" s="5">
        <f t="shared" si="52"/>
        <v>0.15</v>
      </c>
      <c r="O1131" s="5">
        <v>13.25</v>
      </c>
      <c r="P1131" t="s">
        <v>47</v>
      </c>
      <c r="Q1131" t="s">
        <v>3855</v>
      </c>
      <c r="R1131" t="s">
        <v>1588</v>
      </c>
      <c r="S1131" t="s">
        <v>30</v>
      </c>
      <c r="T1131" t="s">
        <v>3716</v>
      </c>
      <c r="U1131" t="s">
        <v>401</v>
      </c>
      <c r="V1131" t="s">
        <v>402</v>
      </c>
      <c r="W1131" t="s">
        <v>103</v>
      </c>
      <c r="X1131" t="s">
        <v>63</v>
      </c>
    </row>
    <row r="1132" spans="1:24" x14ac:dyDescent="0.25">
      <c r="A1132" t="s">
        <v>3856</v>
      </c>
      <c r="B1132" s="4">
        <v>42128</v>
      </c>
      <c r="C1132" s="4">
        <v>42131</v>
      </c>
      <c r="D1132">
        <v>3</v>
      </c>
      <c r="E1132" t="s">
        <v>24</v>
      </c>
      <c r="F1132" t="s">
        <v>25</v>
      </c>
      <c r="G1132" t="s">
        <v>71</v>
      </c>
      <c r="H1132" s="5">
        <v>72</v>
      </c>
      <c r="I1132" s="5">
        <f t="shared" si="53"/>
        <v>216</v>
      </c>
      <c r="J1132">
        <v>3</v>
      </c>
      <c r="K1132">
        <v>0.01</v>
      </c>
      <c r="L1132" s="5">
        <v>24</v>
      </c>
      <c r="M1132" s="5">
        <f t="shared" si="51"/>
        <v>72</v>
      </c>
      <c r="N1132" s="5">
        <f t="shared" si="52"/>
        <v>0.03</v>
      </c>
      <c r="O1132" s="5">
        <v>2.4000000000000004</v>
      </c>
      <c r="P1132" t="s">
        <v>27</v>
      </c>
      <c r="Q1132" t="s">
        <v>3857</v>
      </c>
      <c r="R1132" t="s">
        <v>3858</v>
      </c>
      <c r="S1132" t="s">
        <v>30</v>
      </c>
      <c r="T1132" t="s">
        <v>3859</v>
      </c>
      <c r="U1132" t="s">
        <v>356</v>
      </c>
      <c r="V1132" t="s">
        <v>128</v>
      </c>
      <c r="W1132" t="s">
        <v>43</v>
      </c>
      <c r="X1132" t="s">
        <v>63</v>
      </c>
    </row>
    <row r="1133" spans="1:24" x14ac:dyDescent="0.25">
      <c r="A1133" t="s">
        <v>3860</v>
      </c>
      <c r="B1133" s="4">
        <v>42162</v>
      </c>
      <c r="C1133" s="4">
        <v>42166</v>
      </c>
      <c r="D1133">
        <v>4</v>
      </c>
      <c r="E1133" t="s">
        <v>24</v>
      </c>
      <c r="F1133" t="s">
        <v>25</v>
      </c>
      <c r="G1133" t="s">
        <v>80</v>
      </c>
      <c r="H1133" s="5">
        <v>54</v>
      </c>
      <c r="I1133" s="5">
        <f t="shared" si="53"/>
        <v>108</v>
      </c>
      <c r="J1133">
        <v>2</v>
      </c>
      <c r="K1133">
        <v>0.02</v>
      </c>
      <c r="L1133" s="5">
        <v>27</v>
      </c>
      <c r="M1133" s="5">
        <f t="shared" si="51"/>
        <v>54</v>
      </c>
      <c r="N1133" s="5">
        <f t="shared" si="52"/>
        <v>0.04</v>
      </c>
      <c r="O1133" s="5">
        <v>2.7</v>
      </c>
      <c r="P1133" t="s">
        <v>56</v>
      </c>
      <c r="Q1133" t="s">
        <v>3861</v>
      </c>
      <c r="R1133" t="s">
        <v>621</v>
      </c>
      <c r="S1133" t="s">
        <v>30</v>
      </c>
      <c r="T1133" t="s">
        <v>3862</v>
      </c>
      <c r="U1133" t="s">
        <v>695</v>
      </c>
      <c r="V1133" t="s">
        <v>93</v>
      </c>
      <c r="W1133" t="s">
        <v>94</v>
      </c>
      <c r="X1133" t="s">
        <v>44</v>
      </c>
    </row>
    <row r="1134" spans="1:24" x14ac:dyDescent="0.25">
      <c r="A1134" t="s">
        <v>3863</v>
      </c>
      <c r="B1134" s="4">
        <v>42282</v>
      </c>
      <c r="C1134" s="4">
        <v>42283</v>
      </c>
      <c r="D1134">
        <v>1</v>
      </c>
      <c r="E1134" t="s">
        <v>24</v>
      </c>
      <c r="F1134" t="s">
        <v>25</v>
      </c>
      <c r="G1134" t="s">
        <v>88</v>
      </c>
      <c r="H1134" s="5">
        <v>114</v>
      </c>
      <c r="I1134" s="5">
        <f t="shared" si="53"/>
        <v>114</v>
      </c>
      <c r="J1134">
        <v>1</v>
      </c>
      <c r="K1134">
        <v>0.02</v>
      </c>
      <c r="L1134" s="5">
        <v>31.72</v>
      </c>
      <c r="M1134" s="5">
        <f t="shared" si="51"/>
        <v>31.72</v>
      </c>
      <c r="N1134" s="5">
        <f t="shared" si="52"/>
        <v>0.02</v>
      </c>
      <c r="O1134" s="5">
        <v>3.1720000000000002</v>
      </c>
      <c r="P1134" t="s">
        <v>27</v>
      </c>
      <c r="Q1134" t="s">
        <v>3864</v>
      </c>
      <c r="R1134" t="s">
        <v>29</v>
      </c>
      <c r="S1134" t="s">
        <v>30</v>
      </c>
      <c r="T1134" t="s">
        <v>31</v>
      </c>
      <c r="U1134" t="s">
        <v>32</v>
      </c>
      <c r="V1134" t="s">
        <v>33</v>
      </c>
      <c r="W1134" t="s">
        <v>34</v>
      </c>
      <c r="X1134" t="s">
        <v>139</v>
      </c>
    </row>
    <row r="1135" spans="1:24" x14ac:dyDescent="0.25">
      <c r="A1135" t="s">
        <v>3865</v>
      </c>
      <c r="B1135" s="4">
        <v>42044</v>
      </c>
      <c r="C1135" s="4">
        <v>42045</v>
      </c>
      <c r="D1135">
        <v>1</v>
      </c>
      <c r="E1135" t="s">
        <v>24</v>
      </c>
      <c r="F1135" t="s">
        <v>25</v>
      </c>
      <c r="G1135" t="s">
        <v>97</v>
      </c>
      <c r="H1135" s="5">
        <v>231</v>
      </c>
      <c r="I1135" s="5">
        <f t="shared" si="53"/>
        <v>924</v>
      </c>
      <c r="J1135">
        <v>4</v>
      </c>
      <c r="K1135">
        <v>0.02</v>
      </c>
      <c r="L1135" s="5">
        <v>132.52000000000001</v>
      </c>
      <c r="M1135" s="5">
        <f t="shared" si="51"/>
        <v>530.08000000000004</v>
      </c>
      <c r="N1135" s="5">
        <f t="shared" si="52"/>
        <v>0.08</v>
      </c>
      <c r="O1135" s="5">
        <v>13.252000000000002</v>
      </c>
      <c r="P1135" t="s">
        <v>56</v>
      </c>
      <c r="Q1135" t="s">
        <v>3866</v>
      </c>
      <c r="R1135" t="s">
        <v>1665</v>
      </c>
      <c r="S1135" t="s">
        <v>59</v>
      </c>
      <c r="T1135" t="s">
        <v>1715</v>
      </c>
      <c r="U1135" t="s">
        <v>1715</v>
      </c>
      <c r="V1135" t="s">
        <v>199</v>
      </c>
      <c r="W1135" t="s">
        <v>77</v>
      </c>
      <c r="X1135" t="s">
        <v>78</v>
      </c>
    </row>
    <row r="1136" spans="1:24" x14ac:dyDescent="0.25">
      <c r="A1136" t="s">
        <v>3867</v>
      </c>
      <c r="B1136" s="4">
        <v>42142</v>
      </c>
      <c r="C1136" s="4">
        <v>42152</v>
      </c>
      <c r="D1136">
        <v>10</v>
      </c>
      <c r="E1136" t="s">
        <v>24</v>
      </c>
      <c r="F1136" t="s">
        <v>25</v>
      </c>
      <c r="G1136" t="s">
        <v>26</v>
      </c>
      <c r="H1136" s="5">
        <v>140</v>
      </c>
      <c r="I1136" s="5">
        <f t="shared" si="53"/>
        <v>280</v>
      </c>
      <c r="J1136">
        <v>2</v>
      </c>
      <c r="K1136">
        <v>0.03</v>
      </c>
      <c r="L1136" s="5">
        <v>51.6</v>
      </c>
      <c r="M1136" s="5">
        <f t="shared" si="51"/>
        <v>103.2</v>
      </c>
      <c r="N1136" s="5">
        <f t="shared" si="52"/>
        <v>0.06</v>
      </c>
      <c r="O1136" s="5">
        <v>5.16</v>
      </c>
      <c r="P1136" t="s">
        <v>27</v>
      </c>
      <c r="Q1136" t="s">
        <v>3868</v>
      </c>
      <c r="R1136" t="s">
        <v>1921</v>
      </c>
      <c r="S1136" t="s">
        <v>59</v>
      </c>
      <c r="T1136" t="s">
        <v>1922</v>
      </c>
      <c r="U1136" t="s">
        <v>1634</v>
      </c>
      <c r="V1136" t="s">
        <v>93</v>
      </c>
      <c r="W1136" t="s">
        <v>94</v>
      </c>
      <c r="X1136" t="s">
        <v>63</v>
      </c>
    </row>
    <row r="1137" spans="1:24" x14ac:dyDescent="0.25">
      <c r="A1137" t="s">
        <v>3869</v>
      </c>
      <c r="B1137" s="4">
        <v>42026</v>
      </c>
      <c r="C1137" s="4">
        <v>42033</v>
      </c>
      <c r="D1137">
        <v>7</v>
      </c>
      <c r="E1137" t="s">
        <v>24</v>
      </c>
      <c r="F1137" t="s">
        <v>25</v>
      </c>
      <c r="G1137" t="s">
        <v>37</v>
      </c>
      <c r="H1137" s="5">
        <v>211</v>
      </c>
      <c r="I1137" s="5">
        <f t="shared" si="53"/>
        <v>422</v>
      </c>
      <c r="J1137">
        <v>2</v>
      </c>
      <c r="K1137">
        <v>0.04</v>
      </c>
      <c r="L1137" s="5">
        <v>114.12</v>
      </c>
      <c r="M1137" s="5">
        <f t="shared" si="51"/>
        <v>228.24</v>
      </c>
      <c r="N1137" s="5">
        <f t="shared" si="52"/>
        <v>0.08</v>
      </c>
      <c r="O1137" s="5">
        <v>11.412000000000001</v>
      </c>
      <c r="P1137" t="s">
        <v>47</v>
      </c>
      <c r="Q1137" t="s">
        <v>3870</v>
      </c>
      <c r="R1137" t="s">
        <v>1205</v>
      </c>
      <c r="S1137" t="s">
        <v>30</v>
      </c>
      <c r="T1137" t="s">
        <v>3871</v>
      </c>
      <c r="U1137" t="s">
        <v>763</v>
      </c>
      <c r="V1137" t="s">
        <v>93</v>
      </c>
      <c r="W1137" t="s">
        <v>94</v>
      </c>
      <c r="X1137" t="s">
        <v>216</v>
      </c>
    </row>
    <row r="1138" spans="1:24" x14ac:dyDescent="0.25">
      <c r="A1138" t="s">
        <v>3872</v>
      </c>
      <c r="B1138" s="4">
        <v>42019</v>
      </c>
      <c r="C1138" s="4">
        <v>42025</v>
      </c>
      <c r="D1138">
        <v>6</v>
      </c>
      <c r="E1138" t="s">
        <v>24</v>
      </c>
      <c r="F1138" t="s">
        <v>25</v>
      </c>
      <c r="G1138" t="s">
        <v>46</v>
      </c>
      <c r="H1138" s="5">
        <v>117</v>
      </c>
      <c r="I1138" s="5">
        <f t="shared" si="53"/>
        <v>117</v>
      </c>
      <c r="J1138">
        <v>1</v>
      </c>
      <c r="K1138">
        <v>0.05</v>
      </c>
      <c r="L1138" s="5">
        <v>31.15</v>
      </c>
      <c r="M1138" s="5">
        <f t="shared" si="51"/>
        <v>31.15</v>
      </c>
      <c r="N1138" s="5">
        <f t="shared" si="52"/>
        <v>0.05</v>
      </c>
      <c r="O1138" s="5">
        <v>3.1150000000000002</v>
      </c>
      <c r="P1138" t="s">
        <v>47</v>
      </c>
      <c r="Q1138" t="s">
        <v>3873</v>
      </c>
      <c r="R1138" t="s">
        <v>3874</v>
      </c>
      <c r="S1138" t="s">
        <v>30</v>
      </c>
      <c r="T1138" t="s">
        <v>3558</v>
      </c>
      <c r="U1138" t="s">
        <v>3558</v>
      </c>
      <c r="V1138" t="s">
        <v>1427</v>
      </c>
      <c r="W1138" t="s">
        <v>135</v>
      </c>
      <c r="X1138" t="s">
        <v>216</v>
      </c>
    </row>
    <row r="1139" spans="1:24" x14ac:dyDescent="0.25">
      <c r="A1139" t="s">
        <v>3875</v>
      </c>
      <c r="B1139" s="4">
        <v>42164</v>
      </c>
      <c r="C1139" s="4">
        <v>42169</v>
      </c>
      <c r="D1139">
        <v>5</v>
      </c>
      <c r="E1139" t="s">
        <v>24</v>
      </c>
      <c r="F1139" t="s">
        <v>25</v>
      </c>
      <c r="G1139" t="s">
        <v>55</v>
      </c>
      <c r="H1139" s="5">
        <v>118</v>
      </c>
      <c r="I1139" s="5">
        <f t="shared" si="53"/>
        <v>236</v>
      </c>
      <c r="J1139">
        <v>2</v>
      </c>
      <c r="K1139">
        <v>0.02</v>
      </c>
      <c r="L1139" s="5">
        <v>33.28</v>
      </c>
      <c r="M1139" s="5">
        <f t="shared" si="51"/>
        <v>66.56</v>
      </c>
      <c r="N1139" s="5">
        <f t="shared" si="52"/>
        <v>0.04</v>
      </c>
      <c r="O1139" s="5">
        <v>3.3280000000000003</v>
      </c>
      <c r="P1139" t="s">
        <v>56</v>
      </c>
      <c r="Q1139" t="s">
        <v>3876</v>
      </c>
      <c r="R1139" t="s">
        <v>504</v>
      </c>
      <c r="S1139" t="s">
        <v>30</v>
      </c>
      <c r="T1139" t="s">
        <v>3877</v>
      </c>
      <c r="U1139" t="s">
        <v>1724</v>
      </c>
      <c r="V1139" t="s">
        <v>42</v>
      </c>
      <c r="W1139" t="s">
        <v>43</v>
      </c>
      <c r="X1139" t="s">
        <v>44</v>
      </c>
    </row>
    <row r="1140" spans="1:24" x14ac:dyDescent="0.25">
      <c r="A1140" t="s">
        <v>3878</v>
      </c>
      <c r="B1140" s="4">
        <v>42026</v>
      </c>
      <c r="C1140" s="4">
        <v>42032</v>
      </c>
      <c r="D1140">
        <v>6</v>
      </c>
      <c r="E1140" t="s">
        <v>24</v>
      </c>
      <c r="F1140" t="s">
        <v>25</v>
      </c>
      <c r="G1140" t="s">
        <v>65</v>
      </c>
      <c r="H1140" s="5">
        <v>250</v>
      </c>
      <c r="I1140" s="5">
        <f t="shared" si="53"/>
        <v>1000</v>
      </c>
      <c r="J1140">
        <v>4</v>
      </c>
      <c r="K1140">
        <v>0.01</v>
      </c>
      <c r="L1140" s="5">
        <v>160</v>
      </c>
      <c r="M1140" s="5">
        <f t="shared" si="51"/>
        <v>640</v>
      </c>
      <c r="N1140" s="5">
        <f t="shared" si="52"/>
        <v>0.04</v>
      </c>
      <c r="O1140" s="5">
        <v>16</v>
      </c>
      <c r="P1140" t="s">
        <v>56</v>
      </c>
      <c r="Q1140" t="s">
        <v>3879</v>
      </c>
      <c r="R1140" t="s">
        <v>1569</v>
      </c>
      <c r="S1140" t="s">
        <v>30</v>
      </c>
      <c r="T1140" t="s">
        <v>3001</v>
      </c>
      <c r="U1140" t="s">
        <v>2087</v>
      </c>
      <c r="V1140" t="s">
        <v>3002</v>
      </c>
      <c r="W1140" t="s">
        <v>135</v>
      </c>
      <c r="X1140" t="s">
        <v>216</v>
      </c>
    </row>
    <row r="1141" spans="1:24" x14ac:dyDescent="0.25">
      <c r="A1141" t="s">
        <v>3880</v>
      </c>
      <c r="B1141" s="4">
        <v>42070</v>
      </c>
      <c r="C1141" s="4">
        <v>42076</v>
      </c>
      <c r="D1141">
        <v>6</v>
      </c>
      <c r="E1141" t="s">
        <v>24</v>
      </c>
      <c r="F1141" t="s">
        <v>25</v>
      </c>
      <c r="G1141" t="s">
        <v>71</v>
      </c>
      <c r="H1141" s="5">
        <v>72</v>
      </c>
      <c r="I1141" s="5">
        <f t="shared" si="53"/>
        <v>72</v>
      </c>
      <c r="J1141">
        <v>1</v>
      </c>
      <c r="K1141">
        <v>0.02</v>
      </c>
      <c r="L1141" s="5">
        <v>72</v>
      </c>
      <c r="M1141" s="5">
        <f t="shared" si="51"/>
        <v>72</v>
      </c>
      <c r="N1141" s="5">
        <f t="shared" si="52"/>
        <v>0.02</v>
      </c>
      <c r="O1141" s="5">
        <v>7.2</v>
      </c>
      <c r="P1141" t="s">
        <v>27</v>
      </c>
      <c r="Q1141" t="s">
        <v>3881</v>
      </c>
      <c r="R1141" t="s">
        <v>29</v>
      </c>
      <c r="S1141" t="s">
        <v>30</v>
      </c>
      <c r="T1141" t="s">
        <v>907</v>
      </c>
      <c r="U1141" t="s">
        <v>908</v>
      </c>
      <c r="V1141" t="s">
        <v>262</v>
      </c>
      <c r="W1141" t="s">
        <v>189</v>
      </c>
      <c r="X1141" t="s">
        <v>95</v>
      </c>
    </row>
    <row r="1142" spans="1:24" x14ac:dyDescent="0.25">
      <c r="A1142" t="s">
        <v>3882</v>
      </c>
      <c r="B1142" s="4">
        <v>42266</v>
      </c>
      <c r="C1142" s="4">
        <v>42269</v>
      </c>
      <c r="D1142">
        <v>3</v>
      </c>
      <c r="E1142" t="s">
        <v>24</v>
      </c>
      <c r="F1142" t="s">
        <v>25</v>
      </c>
      <c r="G1142" t="s">
        <v>80</v>
      </c>
      <c r="H1142" s="5">
        <v>54</v>
      </c>
      <c r="I1142" s="5">
        <f t="shared" si="53"/>
        <v>108</v>
      </c>
      <c r="J1142">
        <v>2</v>
      </c>
      <c r="K1142">
        <v>0.02</v>
      </c>
      <c r="L1142" s="5">
        <v>27</v>
      </c>
      <c r="M1142" s="5">
        <f t="shared" si="51"/>
        <v>54</v>
      </c>
      <c r="N1142" s="5">
        <f t="shared" si="52"/>
        <v>0.04</v>
      </c>
      <c r="O1142" s="5">
        <v>2.7</v>
      </c>
      <c r="P1142" t="s">
        <v>47</v>
      </c>
      <c r="Q1142" t="s">
        <v>3883</v>
      </c>
      <c r="R1142" t="s">
        <v>3884</v>
      </c>
      <c r="S1142" t="s">
        <v>59</v>
      </c>
      <c r="T1142" t="s">
        <v>3885</v>
      </c>
      <c r="U1142" t="s">
        <v>266</v>
      </c>
      <c r="V1142" t="s">
        <v>33</v>
      </c>
      <c r="W1142" t="s">
        <v>34</v>
      </c>
      <c r="X1142" t="s">
        <v>122</v>
      </c>
    </row>
    <row r="1143" spans="1:24" x14ac:dyDescent="0.25">
      <c r="A1143" t="s">
        <v>3886</v>
      </c>
      <c r="B1143" s="4">
        <v>42085</v>
      </c>
      <c r="C1143" s="4">
        <v>42091</v>
      </c>
      <c r="D1143">
        <v>6</v>
      </c>
      <c r="E1143" t="s">
        <v>24</v>
      </c>
      <c r="F1143" t="s">
        <v>25</v>
      </c>
      <c r="G1143" t="s">
        <v>88</v>
      </c>
      <c r="H1143" s="5">
        <v>114</v>
      </c>
      <c r="I1143" s="5">
        <f t="shared" si="53"/>
        <v>456</v>
      </c>
      <c r="J1143">
        <v>4</v>
      </c>
      <c r="K1143">
        <v>0.01</v>
      </c>
      <c r="L1143" s="5">
        <v>29.439999999999998</v>
      </c>
      <c r="M1143" s="5">
        <f t="shared" si="51"/>
        <v>117.75999999999999</v>
      </c>
      <c r="N1143" s="5">
        <f t="shared" si="52"/>
        <v>0.04</v>
      </c>
      <c r="O1143" s="5">
        <v>2.944</v>
      </c>
      <c r="P1143" t="s">
        <v>56</v>
      </c>
      <c r="Q1143" t="s">
        <v>3887</v>
      </c>
      <c r="R1143" t="s">
        <v>3702</v>
      </c>
      <c r="S1143" t="s">
        <v>30</v>
      </c>
      <c r="T1143" t="s">
        <v>3888</v>
      </c>
      <c r="U1143" t="s">
        <v>3888</v>
      </c>
      <c r="V1143" t="s">
        <v>3889</v>
      </c>
      <c r="W1143" t="s">
        <v>189</v>
      </c>
      <c r="X1143" t="s">
        <v>95</v>
      </c>
    </row>
    <row r="1144" spans="1:24" x14ac:dyDescent="0.25">
      <c r="A1144" t="s">
        <v>3890</v>
      </c>
      <c r="B1144" s="4">
        <v>42107</v>
      </c>
      <c r="C1144" s="4">
        <v>42111</v>
      </c>
      <c r="D1144">
        <v>4</v>
      </c>
      <c r="E1144" t="s">
        <v>24</v>
      </c>
      <c r="F1144" t="s">
        <v>25</v>
      </c>
      <c r="G1144" t="s">
        <v>97</v>
      </c>
      <c r="H1144" s="5">
        <v>231</v>
      </c>
      <c r="I1144" s="5">
        <f t="shared" si="53"/>
        <v>924</v>
      </c>
      <c r="J1144">
        <v>4</v>
      </c>
      <c r="K1144">
        <v>0.02</v>
      </c>
      <c r="L1144" s="5">
        <v>132.52000000000001</v>
      </c>
      <c r="M1144" s="5">
        <f t="shared" si="51"/>
        <v>530.08000000000004</v>
      </c>
      <c r="N1144" s="5">
        <f t="shared" si="52"/>
        <v>0.08</v>
      </c>
      <c r="O1144" s="5">
        <v>13.252000000000002</v>
      </c>
      <c r="P1144" t="s">
        <v>56</v>
      </c>
      <c r="Q1144" t="s">
        <v>3891</v>
      </c>
      <c r="R1144" t="s">
        <v>230</v>
      </c>
      <c r="S1144" t="s">
        <v>30</v>
      </c>
      <c r="T1144" t="s">
        <v>91</v>
      </c>
      <c r="U1144" t="s">
        <v>92</v>
      </c>
      <c r="V1144" t="s">
        <v>93</v>
      </c>
      <c r="W1144" t="s">
        <v>94</v>
      </c>
      <c r="X1144" t="s">
        <v>86</v>
      </c>
    </row>
    <row r="1145" spans="1:24" x14ac:dyDescent="0.25">
      <c r="A1145" t="s">
        <v>3892</v>
      </c>
      <c r="B1145" s="4">
        <v>42267</v>
      </c>
      <c r="C1145" s="4">
        <v>42273</v>
      </c>
      <c r="D1145">
        <v>6</v>
      </c>
      <c r="E1145" t="s">
        <v>24</v>
      </c>
      <c r="F1145" t="s">
        <v>25</v>
      </c>
      <c r="G1145" t="s">
        <v>26</v>
      </c>
      <c r="H1145" s="5">
        <v>140</v>
      </c>
      <c r="I1145" s="5">
        <f t="shared" si="53"/>
        <v>560</v>
      </c>
      <c r="J1145">
        <v>4</v>
      </c>
      <c r="K1145">
        <v>0.02</v>
      </c>
      <c r="L1145" s="5">
        <v>48.8</v>
      </c>
      <c r="M1145" s="5">
        <f t="shared" si="51"/>
        <v>195.2</v>
      </c>
      <c r="N1145" s="5">
        <f t="shared" si="52"/>
        <v>0.08</v>
      </c>
      <c r="O1145" s="5">
        <v>4.88</v>
      </c>
      <c r="P1145" t="s">
        <v>56</v>
      </c>
      <c r="Q1145" t="s">
        <v>3893</v>
      </c>
      <c r="R1145" t="s">
        <v>3894</v>
      </c>
      <c r="S1145" t="s">
        <v>30</v>
      </c>
      <c r="T1145" t="s">
        <v>3895</v>
      </c>
      <c r="U1145" t="s">
        <v>759</v>
      </c>
      <c r="V1145" t="s">
        <v>93</v>
      </c>
      <c r="W1145" t="s">
        <v>94</v>
      </c>
      <c r="X1145" t="s">
        <v>122</v>
      </c>
    </row>
    <row r="1146" spans="1:24" x14ac:dyDescent="0.25">
      <c r="A1146" t="s">
        <v>3896</v>
      </c>
      <c r="B1146" s="4">
        <v>42205</v>
      </c>
      <c r="C1146" s="4">
        <v>42212</v>
      </c>
      <c r="D1146">
        <v>7</v>
      </c>
      <c r="E1146" t="s">
        <v>24</v>
      </c>
      <c r="F1146" t="s">
        <v>25</v>
      </c>
      <c r="G1146" t="s">
        <v>37</v>
      </c>
      <c r="H1146" s="5">
        <v>211</v>
      </c>
      <c r="I1146" s="5">
        <f t="shared" si="53"/>
        <v>633</v>
      </c>
      <c r="J1146">
        <v>3</v>
      </c>
      <c r="K1146">
        <v>0.01</v>
      </c>
      <c r="L1146" s="5">
        <v>124.67</v>
      </c>
      <c r="M1146" s="5">
        <f t="shared" si="51"/>
        <v>374.01</v>
      </c>
      <c r="N1146" s="5">
        <f t="shared" si="52"/>
        <v>0.03</v>
      </c>
      <c r="O1146" s="5">
        <v>12.467000000000001</v>
      </c>
      <c r="P1146" t="s">
        <v>56</v>
      </c>
      <c r="Q1146" t="s">
        <v>3897</v>
      </c>
      <c r="R1146" t="s">
        <v>3898</v>
      </c>
      <c r="S1146" t="s">
        <v>30</v>
      </c>
      <c r="T1146" t="s">
        <v>1356</v>
      </c>
      <c r="U1146" t="s">
        <v>1357</v>
      </c>
      <c r="V1146" t="s">
        <v>1357</v>
      </c>
      <c r="W1146" t="s">
        <v>813</v>
      </c>
      <c r="X1146" t="s">
        <v>69</v>
      </c>
    </row>
    <row r="1147" spans="1:24" x14ac:dyDescent="0.25">
      <c r="A1147" t="s">
        <v>3899</v>
      </c>
      <c r="B1147" s="4">
        <v>42144</v>
      </c>
      <c r="C1147" s="4">
        <v>42148</v>
      </c>
      <c r="D1147">
        <v>4</v>
      </c>
      <c r="E1147" t="s">
        <v>24</v>
      </c>
      <c r="F1147" t="s">
        <v>25</v>
      </c>
      <c r="G1147" t="s">
        <v>46</v>
      </c>
      <c r="H1147" s="5">
        <v>117</v>
      </c>
      <c r="I1147" s="5">
        <f t="shared" si="53"/>
        <v>234</v>
      </c>
      <c r="J1147">
        <v>2</v>
      </c>
      <c r="K1147">
        <v>0.01</v>
      </c>
      <c r="L1147" s="5">
        <v>34.659999999999997</v>
      </c>
      <c r="M1147" s="5">
        <f t="shared" si="51"/>
        <v>69.319999999999993</v>
      </c>
      <c r="N1147" s="5">
        <f t="shared" si="52"/>
        <v>0.02</v>
      </c>
      <c r="O1147" s="5">
        <v>3.4659999999999997</v>
      </c>
      <c r="P1147" t="s">
        <v>47</v>
      </c>
      <c r="Q1147" t="s">
        <v>3900</v>
      </c>
      <c r="R1147" t="s">
        <v>769</v>
      </c>
      <c r="S1147" t="s">
        <v>40</v>
      </c>
      <c r="T1147" t="s">
        <v>770</v>
      </c>
      <c r="U1147" t="s">
        <v>771</v>
      </c>
      <c r="V1147" t="s">
        <v>93</v>
      </c>
      <c r="W1147" t="s">
        <v>94</v>
      </c>
      <c r="X1147" t="s">
        <v>63</v>
      </c>
    </row>
    <row r="1148" spans="1:24" x14ac:dyDescent="0.25">
      <c r="A1148" t="s">
        <v>3901</v>
      </c>
      <c r="B1148" s="4">
        <v>42301</v>
      </c>
      <c r="C1148" s="4">
        <v>42311</v>
      </c>
      <c r="D1148">
        <v>10</v>
      </c>
      <c r="E1148" t="s">
        <v>24</v>
      </c>
      <c r="F1148" t="s">
        <v>25</v>
      </c>
      <c r="G1148" t="s">
        <v>55</v>
      </c>
      <c r="H1148" s="5">
        <v>118</v>
      </c>
      <c r="I1148" s="5">
        <f t="shared" si="53"/>
        <v>354</v>
      </c>
      <c r="J1148">
        <v>3</v>
      </c>
      <c r="K1148">
        <v>0.03</v>
      </c>
      <c r="L1148" s="5">
        <v>27.38</v>
      </c>
      <c r="M1148" s="5">
        <f t="shared" si="51"/>
        <v>82.14</v>
      </c>
      <c r="N1148" s="5">
        <f t="shared" si="52"/>
        <v>0.09</v>
      </c>
      <c r="O1148" s="5">
        <v>2.738</v>
      </c>
      <c r="P1148" t="s">
        <v>27</v>
      </c>
      <c r="Q1148" t="s">
        <v>3902</v>
      </c>
      <c r="R1148" t="s">
        <v>2701</v>
      </c>
      <c r="S1148" t="s">
        <v>59</v>
      </c>
      <c r="T1148" t="s">
        <v>2355</v>
      </c>
      <c r="U1148" t="s">
        <v>2356</v>
      </c>
      <c r="V1148" t="s">
        <v>330</v>
      </c>
      <c r="W1148" t="s">
        <v>189</v>
      </c>
      <c r="X1148" t="s">
        <v>139</v>
      </c>
    </row>
    <row r="1149" spans="1:24" x14ac:dyDescent="0.25">
      <c r="A1149" t="s">
        <v>3903</v>
      </c>
      <c r="B1149" s="4">
        <v>42132</v>
      </c>
      <c r="C1149" s="4">
        <v>42142</v>
      </c>
      <c r="D1149">
        <v>10</v>
      </c>
      <c r="E1149" t="s">
        <v>24</v>
      </c>
      <c r="F1149" t="s">
        <v>25</v>
      </c>
      <c r="G1149" t="s">
        <v>65</v>
      </c>
      <c r="H1149" s="5">
        <v>250</v>
      </c>
      <c r="I1149" s="5">
        <f t="shared" si="53"/>
        <v>500</v>
      </c>
      <c r="J1149">
        <v>2</v>
      </c>
      <c r="K1149">
        <v>0.02</v>
      </c>
      <c r="L1149" s="5">
        <v>160</v>
      </c>
      <c r="M1149" s="5">
        <f t="shared" si="51"/>
        <v>320</v>
      </c>
      <c r="N1149" s="5">
        <f t="shared" si="52"/>
        <v>0.04</v>
      </c>
      <c r="O1149" s="5">
        <v>16</v>
      </c>
      <c r="P1149" t="s">
        <v>47</v>
      </c>
      <c r="Q1149" t="s">
        <v>3904</v>
      </c>
      <c r="R1149" t="s">
        <v>639</v>
      </c>
      <c r="S1149" t="s">
        <v>59</v>
      </c>
      <c r="T1149" t="s">
        <v>2828</v>
      </c>
      <c r="U1149" t="s">
        <v>2829</v>
      </c>
      <c r="V1149" t="s">
        <v>529</v>
      </c>
      <c r="W1149" t="s">
        <v>94</v>
      </c>
      <c r="X1149" t="s">
        <v>63</v>
      </c>
    </row>
    <row r="1150" spans="1:24" x14ac:dyDescent="0.25">
      <c r="A1150" t="s">
        <v>3905</v>
      </c>
      <c r="B1150" s="4">
        <v>42277</v>
      </c>
      <c r="C1150" s="4">
        <v>42284</v>
      </c>
      <c r="D1150">
        <v>7</v>
      </c>
      <c r="E1150" t="s">
        <v>24</v>
      </c>
      <c r="F1150" t="s">
        <v>25</v>
      </c>
      <c r="G1150" t="s">
        <v>71</v>
      </c>
      <c r="H1150" s="5">
        <v>72</v>
      </c>
      <c r="I1150" s="5">
        <f t="shared" si="53"/>
        <v>216</v>
      </c>
      <c r="J1150">
        <v>3</v>
      </c>
      <c r="K1150">
        <v>0.03</v>
      </c>
      <c r="L1150" s="5">
        <v>24</v>
      </c>
      <c r="M1150" s="5">
        <f t="shared" si="51"/>
        <v>72</v>
      </c>
      <c r="N1150" s="5">
        <f t="shared" si="52"/>
        <v>0.09</v>
      </c>
      <c r="O1150" s="5">
        <v>2.4000000000000004</v>
      </c>
      <c r="P1150" t="s">
        <v>56</v>
      </c>
      <c r="Q1150" t="s">
        <v>3906</v>
      </c>
      <c r="R1150" t="s">
        <v>170</v>
      </c>
      <c r="S1150" t="s">
        <v>59</v>
      </c>
      <c r="T1150" t="s">
        <v>171</v>
      </c>
      <c r="U1150" t="s">
        <v>172</v>
      </c>
      <c r="V1150" t="s">
        <v>85</v>
      </c>
      <c r="W1150" t="s">
        <v>121</v>
      </c>
      <c r="X1150" t="s">
        <v>122</v>
      </c>
    </row>
    <row r="1151" spans="1:24" x14ac:dyDescent="0.25">
      <c r="A1151" t="s">
        <v>3907</v>
      </c>
      <c r="B1151" s="4">
        <v>42177</v>
      </c>
      <c r="C1151" s="4">
        <v>42184</v>
      </c>
      <c r="D1151">
        <v>7</v>
      </c>
      <c r="E1151" t="s">
        <v>24</v>
      </c>
      <c r="F1151" t="s">
        <v>25</v>
      </c>
      <c r="G1151" t="s">
        <v>80</v>
      </c>
      <c r="H1151" s="5">
        <v>54</v>
      </c>
      <c r="I1151" s="5">
        <f t="shared" si="53"/>
        <v>216</v>
      </c>
      <c r="J1151">
        <v>4</v>
      </c>
      <c r="K1151">
        <v>0.05</v>
      </c>
      <c r="L1151" s="5">
        <v>13.5</v>
      </c>
      <c r="M1151" s="5">
        <f t="shared" si="51"/>
        <v>54</v>
      </c>
      <c r="N1151" s="5">
        <f t="shared" si="52"/>
        <v>0.2</v>
      </c>
      <c r="O1151" s="5">
        <v>1.35</v>
      </c>
      <c r="P1151" t="s">
        <v>56</v>
      </c>
      <c r="Q1151" t="s">
        <v>3908</v>
      </c>
      <c r="R1151" t="s">
        <v>3909</v>
      </c>
      <c r="S1151" t="s">
        <v>30</v>
      </c>
      <c r="T1151" t="s">
        <v>3910</v>
      </c>
      <c r="U1151" t="s">
        <v>329</v>
      </c>
      <c r="V1151" t="s">
        <v>330</v>
      </c>
      <c r="W1151" t="s">
        <v>189</v>
      </c>
      <c r="X1151" t="s">
        <v>44</v>
      </c>
    </row>
    <row r="1152" spans="1:24" x14ac:dyDescent="0.25">
      <c r="A1152" t="s">
        <v>3911</v>
      </c>
      <c r="B1152" s="4">
        <v>42013</v>
      </c>
      <c r="C1152" s="4">
        <v>42014</v>
      </c>
      <c r="D1152">
        <v>1</v>
      </c>
      <c r="E1152" t="s">
        <v>24</v>
      </c>
      <c r="F1152" t="s">
        <v>25</v>
      </c>
      <c r="G1152" t="s">
        <v>88</v>
      </c>
      <c r="H1152" s="5">
        <v>114</v>
      </c>
      <c r="I1152" s="5">
        <f t="shared" si="53"/>
        <v>570</v>
      </c>
      <c r="J1152">
        <v>5</v>
      </c>
      <c r="K1152">
        <v>0.04</v>
      </c>
      <c r="L1152" s="5">
        <v>11.199999999999996</v>
      </c>
      <c r="M1152" s="5">
        <f t="shared" si="51"/>
        <v>55.999999999999979</v>
      </c>
      <c r="N1152" s="5">
        <f t="shared" si="52"/>
        <v>0.2</v>
      </c>
      <c r="O1152" s="5">
        <v>1.1199999999999997</v>
      </c>
      <c r="P1152" t="s">
        <v>56</v>
      </c>
      <c r="Q1152" t="s">
        <v>3912</v>
      </c>
      <c r="R1152" t="s">
        <v>477</v>
      </c>
      <c r="S1152" t="s">
        <v>30</v>
      </c>
      <c r="T1152" t="s">
        <v>478</v>
      </c>
      <c r="U1152" t="s">
        <v>401</v>
      </c>
      <c r="V1152" t="s">
        <v>402</v>
      </c>
      <c r="W1152" t="s">
        <v>103</v>
      </c>
      <c r="X1152" t="s">
        <v>216</v>
      </c>
    </row>
    <row r="1153" spans="1:24" x14ac:dyDescent="0.25">
      <c r="A1153" t="s">
        <v>3913</v>
      </c>
      <c r="B1153" s="4">
        <v>42196</v>
      </c>
      <c r="C1153" s="4">
        <v>42200</v>
      </c>
      <c r="D1153">
        <v>4</v>
      </c>
      <c r="E1153" t="s">
        <v>24</v>
      </c>
      <c r="F1153" t="s">
        <v>25</v>
      </c>
      <c r="G1153" t="s">
        <v>97</v>
      </c>
      <c r="H1153" s="5">
        <v>231</v>
      </c>
      <c r="I1153" s="5">
        <f t="shared" si="53"/>
        <v>231</v>
      </c>
      <c r="J1153">
        <v>1</v>
      </c>
      <c r="K1153">
        <v>0.04</v>
      </c>
      <c r="L1153" s="5">
        <v>141.76</v>
      </c>
      <c r="M1153" s="5">
        <f t="shared" si="51"/>
        <v>141.76</v>
      </c>
      <c r="N1153" s="5">
        <f t="shared" si="52"/>
        <v>0.04</v>
      </c>
      <c r="O1153" s="5">
        <v>14.176</v>
      </c>
      <c r="P1153" t="s">
        <v>56</v>
      </c>
      <c r="Q1153" t="s">
        <v>3914</v>
      </c>
      <c r="R1153" t="s">
        <v>3466</v>
      </c>
      <c r="S1153" t="s">
        <v>30</v>
      </c>
      <c r="T1153" t="s">
        <v>3915</v>
      </c>
      <c r="U1153" t="s">
        <v>3915</v>
      </c>
      <c r="V1153" t="s">
        <v>1427</v>
      </c>
      <c r="W1153" t="s">
        <v>135</v>
      </c>
      <c r="X1153" t="s">
        <v>69</v>
      </c>
    </row>
    <row r="1154" spans="1:24" x14ac:dyDescent="0.25">
      <c r="A1154" t="s">
        <v>3916</v>
      </c>
      <c r="B1154" s="4">
        <v>42140</v>
      </c>
      <c r="C1154" s="4">
        <v>42146</v>
      </c>
      <c r="D1154">
        <v>6</v>
      </c>
      <c r="E1154" t="s">
        <v>24</v>
      </c>
      <c r="F1154" t="s">
        <v>25</v>
      </c>
      <c r="G1154" t="s">
        <v>26</v>
      </c>
      <c r="H1154" s="5">
        <v>140</v>
      </c>
      <c r="I1154" s="5">
        <f t="shared" si="53"/>
        <v>280</v>
      </c>
      <c r="J1154">
        <v>2</v>
      </c>
      <c r="K1154">
        <v>0.04</v>
      </c>
      <c r="L1154" s="5">
        <v>48.8</v>
      </c>
      <c r="M1154" s="5">
        <f t="shared" ref="M1154:M1217" si="54">L1154*J1154</f>
        <v>97.6</v>
      </c>
      <c r="N1154" s="5">
        <f t="shared" ref="N1154:N1217" si="55">K1154*J1154</f>
        <v>0.08</v>
      </c>
      <c r="O1154" s="5">
        <v>4.88</v>
      </c>
      <c r="P1154" t="s">
        <v>56</v>
      </c>
      <c r="Q1154" t="s">
        <v>3917</v>
      </c>
      <c r="R1154" t="s">
        <v>368</v>
      </c>
      <c r="S1154" t="s">
        <v>40</v>
      </c>
      <c r="T1154" t="s">
        <v>3918</v>
      </c>
      <c r="U1154" t="s">
        <v>1732</v>
      </c>
      <c r="V1154" t="s">
        <v>93</v>
      </c>
      <c r="W1154" t="s">
        <v>94</v>
      </c>
      <c r="X1154" t="s">
        <v>63</v>
      </c>
    </row>
    <row r="1155" spans="1:24" x14ac:dyDescent="0.25">
      <c r="A1155" t="s">
        <v>3919</v>
      </c>
      <c r="B1155" s="4">
        <v>42242</v>
      </c>
      <c r="C1155" s="4">
        <v>42252</v>
      </c>
      <c r="D1155">
        <v>10</v>
      </c>
      <c r="E1155" t="s">
        <v>24</v>
      </c>
      <c r="F1155" t="s">
        <v>25</v>
      </c>
      <c r="G1155" t="s">
        <v>37</v>
      </c>
      <c r="H1155" s="5">
        <v>211</v>
      </c>
      <c r="I1155" s="5">
        <f t="shared" ref="I1155:I1218" si="56">J1155*H1155</f>
        <v>211</v>
      </c>
      <c r="J1155">
        <v>1</v>
      </c>
      <c r="K1155">
        <v>0.01</v>
      </c>
      <c r="L1155" s="5">
        <v>128.88999999999999</v>
      </c>
      <c r="M1155" s="5">
        <f t="shared" si="54"/>
        <v>128.88999999999999</v>
      </c>
      <c r="N1155" s="5">
        <f t="shared" si="55"/>
        <v>0.01</v>
      </c>
      <c r="O1155" s="5">
        <v>12.888999999999999</v>
      </c>
      <c r="P1155" t="s">
        <v>47</v>
      </c>
      <c r="Q1155" t="s">
        <v>3920</v>
      </c>
      <c r="R1155" t="s">
        <v>3921</v>
      </c>
      <c r="S1155" t="s">
        <v>59</v>
      </c>
      <c r="T1155" t="s">
        <v>960</v>
      </c>
      <c r="U1155" t="s">
        <v>960</v>
      </c>
      <c r="V1155" t="s">
        <v>961</v>
      </c>
      <c r="W1155" t="s">
        <v>103</v>
      </c>
      <c r="X1155" t="s">
        <v>231</v>
      </c>
    </row>
    <row r="1156" spans="1:24" x14ac:dyDescent="0.25">
      <c r="A1156" t="s">
        <v>3922</v>
      </c>
      <c r="B1156" s="4">
        <v>42292</v>
      </c>
      <c r="C1156" s="4">
        <v>42297</v>
      </c>
      <c r="D1156">
        <v>5</v>
      </c>
      <c r="E1156" t="s">
        <v>24</v>
      </c>
      <c r="F1156" t="s">
        <v>25</v>
      </c>
      <c r="G1156" t="s">
        <v>46</v>
      </c>
      <c r="H1156" s="5">
        <v>117</v>
      </c>
      <c r="I1156" s="5">
        <f t="shared" si="56"/>
        <v>234</v>
      </c>
      <c r="J1156">
        <v>2</v>
      </c>
      <c r="K1156">
        <v>0.03</v>
      </c>
      <c r="L1156" s="5">
        <v>29.98</v>
      </c>
      <c r="M1156" s="5">
        <f t="shared" si="54"/>
        <v>59.96</v>
      </c>
      <c r="N1156" s="5">
        <f t="shared" si="55"/>
        <v>0.06</v>
      </c>
      <c r="O1156" s="5">
        <v>2.9980000000000002</v>
      </c>
      <c r="P1156" t="s">
        <v>56</v>
      </c>
      <c r="Q1156" t="s">
        <v>3923</v>
      </c>
      <c r="R1156" t="s">
        <v>3146</v>
      </c>
      <c r="S1156" t="s">
        <v>30</v>
      </c>
      <c r="T1156" t="s">
        <v>3147</v>
      </c>
      <c r="U1156" t="s">
        <v>675</v>
      </c>
      <c r="V1156" t="s">
        <v>128</v>
      </c>
      <c r="W1156" t="s">
        <v>43</v>
      </c>
      <c r="X1156" t="s">
        <v>139</v>
      </c>
    </row>
    <row r="1157" spans="1:24" x14ac:dyDescent="0.25">
      <c r="A1157" t="s">
        <v>3924</v>
      </c>
      <c r="B1157" s="4">
        <v>42082</v>
      </c>
      <c r="C1157" s="4">
        <v>42092</v>
      </c>
      <c r="D1157">
        <v>10</v>
      </c>
      <c r="E1157" t="s">
        <v>24</v>
      </c>
      <c r="F1157" t="s">
        <v>25</v>
      </c>
      <c r="G1157" t="s">
        <v>55</v>
      </c>
      <c r="H1157" s="5">
        <v>118</v>
      </c>
      <c r="I1157" s="5">
        <f t="shared" si="56"/>
        <v>118</v>
      </c>
      <c r="J1157">
        <v>1</v>
      </c>
      <c r="K1157">
        <v>0.02</v>
      </c>
      <c r="L1157" s="5">
        <v>35.64</v>
      </c>
      <c r="M1157" s="5">
        <f t="shared" si="54"/>
        <v>35.64</v>
      </c>
      <c r="N1157" s="5">
        <f t="shared" si="55"/>
        <v>0.02</v>
      </c>
      <c r="O1157" s="5">
        <v>3.5640000000000001</v>
      </c>
      <c r="P1157" t="s">
        <v>47</v>
      </c>
      <c r="Q1157" t="s">
        <v>3925</v>
      </c>
      <c r="R1157" t="s">
        <v>1127</v>
      </c>
      <c r="S1157" t="s">
        <v>59</v>
      </c>
      <c r="T1157" t="s">
        <v>1128</v>
      </c>
      <c r="U1157" t="s">
        <v>1129</v>
      </c>
      <c r="V1157" t="s">
        <v>1130</v>
      </c>
      <c r="W1157" t="s">
        <v>43</v>
      </c>
      <c r="X1157" t="s">
        <v>95</v>
      </c>
    </row>
    <row r="1158" spans="1:24" x14ac:dyDescent="0.25">
      <c r="A1158" t="s">
        <v>3926</v>
      </c>
      <c r="B1158" s="4">
        <v>42032</v>
      </c>
      <c r="C1158" s="4">
        <v>42041</v>
      </c>
      <c r="D1158">
        <v>9</v>
      </c>
      <c r="E1158" t="s">
        <v>24</v>
      </c>
      <c r="F1158" t="s">
        <v>25</v>
      </c>
      <c r="G1158" t="s">
        <v>65</v>
      </c>
      <c r="H1158" s="5">
        <v>250</v>
      </c>
      <c r="I1158" s="5">
        <f t="shared" si="56"/>
        <v>500</v>
      </c>
      <c r="J1158">
        <v>2</v>
      </c>
      <c r="K1158">
        <v>0.04</v>
      </c>
      <c r="L1158" s="5">
        <v>150</v>
      </c>
      <c r="M1158" s="5">
        <f t="shared" si="54"/>
        <v>300</v>
      </c>
      <c r="N1158" s="5">
        <f t="shared" si="55"/>
        <v>0.08</v>
      </c>
      <c r="O1158" s="5">
        <v>15</v>
      </c>
      <c r="P1158" t="s">
        <v>27</v>
      </c>
      <c r="Q1158" t="s">
        <v>3927</v>
      </c>
      <c r="R1158" t="s">
        <v>1615</v>
      </c>
      <c r="S1158" t="s">
        <v>59</v>
      </c>
      <c r="T1158" t="s">
        <v>2895</v>
      </c>
      <c r="U1158" t="s">
        <v>675</v>
      </c>
      <c r="V1158" t="s">
        <v>128</v>
      </c>
      <c r="W1158" t="s">
        <v>43</v>
      </c>
      <c r="X1158" t="s">
        <v>216</v>
      </c>
    </row>
    <row r="1159" spans="1:24" x14ac:dyDescent="0.25">
      <c r="A1159" t="s">
        <v>3928</v>
      </c>
      <c r="B1159" s="4">
        <v>42060</v>
      </c>
      <c r="C1159" s="4">
        <v>42068</v>
      </c>
      <c r="D1159">
        <v>8</v>
      </c>
      <c r="E1159" t="s">
        <v>24</v>
      </c>
      <c r="F1159" t="s">
        <v>25</v>
      </c>
      <c r="G1159" t="s">
        <v>71</v>
      </c>
      <c r="H1159" s="5">
        <v>72</v>
      </c>
      <c r="I1159" s="5">
        <f t="shared" si="56"/>
        <v>216</v>
      </c>
      <c r="J1159">
        <v>3</v>
      </c>
      <c r="K1159">
        <v>0.04</v>
      </c>
      <c r="L1159" s="5">
        <v>24</v>
      </c>
      <c r="M1159" s="5">
        <f t="shared" si="54"/>
        <v>72</v>
      </c>
      <c r="N1159" s="5">
        <f t="shared" si="55"/>
        <v>0.12</v>
      </c>
      <c r="O1159" s="5">
        <v>2.4000000000000004</v>
      </c>
      <c r="P1159" t="s">
        <v>56</v>
      </c>
      <c r="Q1159" t="s">
        <v>3929</v>
      </c>
      <c r="R1159" t="s">
        <v>3282</v>
      </c>
      <c r="S1159" t="s">
        <v>40</v>
      </c>
      <c r="T1159" t="s">
        <v>3930</v>
      </c>
      <c r="U1159" t="s">
        <v>290</v>
      </c>
      <c r="V1159" t="s">
        <v>85</v>
      </c>
      <c r="W1159" t="s">
        <v>189</v>
      </c>
      <c r="X1159" t="s">
        <v>78</v>
      </c>
    </row>
    <row r="1160" spans="1:24" x14ac:dyDescent="0.25">
      <c r="A1160" t="s">
        <v>3931</v>
      </c>
      <c r="B1160" s="4">
        <v>42094</v>
      </c>
      <c r="C1160" s="4">
        <v>42104</v>
      </c>
      <c r="D1160">
        <v>10</v>
      </c>
      <c r="E1160" t="s">
        <v>24</v>
      </c>
      <c r="F1160" t="s">
        <v>25</v>
      </c>
      <c r="G1160" t="s">
        <v>80</v>
      </c>
      <c r="H1160" s="5">
        <v>54</v>
      </c>
      <c r="I1160" s="5">
        <f t="shared" si="56"/>
        <v>162</v>
      </c>
      <c r="J1160">
        <v>3</v>
      </c>
      <c r="K1160">
        <v>0.03</v>
      </c>
      <c r="L1160" s="5">
        <v>18</v>
      </c>
      <c r="M1160" s="5">
        <f t="shared" si="54"/>
        <v>54</v>
      </c>
      <c r="N1160" s="5">
        <f t="shared" si="55"/>
        <v>0.09</v>
      </c>
      <c r="O1160" s="5">
        <v>1.8</v>
      </c>
      <c r="P1160" t="s">
        <v>27</v>
      </c>
      <c r="Q1160" t="s">
        <v>3932</v>
      </c>
      <c r="R1160" t="s">
        <v>781</v>
      </c>
      <c r="S1160" t="s">
        <v>59</v>
      </c>
      <c r="T1160" t="s">
        <v>3933</v>
      </c>
      <c r="U1160" t="s">
        <v>3934</v>
      </c>
      <c r="V1160" t="s">
        <v>3935</v>
      </c>
      <c r="W1160" t="s">
        <v>189</v>
      </c>
      <c r="X1160" t="s">
        <v>95</v>
      </c>
    </row>
    <row r="1161" spans="1:24" x14ac:dyDescent="0.25">
      <c r="A1161" t="s">
        <v>3936</v>
      </c>
      <c r="B1161" s="4">
        <v>42066</v>
      </c>
      <c r="C1161" s="4">
        <v>42070</v>
      </c>
      <c r="D1161">
        <v>4</v>
      </c>
      <c r="E1161" t="s">
        <v>24</v>
      </c>
      <c r="F1161" t="s">
        <v>25</v>
      </c>
      <c r="G1161" t="s">
        <v>88</v>
      </c>
      <c r="H1161" s="5">
        <v>114</v>
      </c>
      <c r="I1161" s="5">
        <f t="shared" si="56"/>
        <v>228</v>
      </c>
      <c r="J1161">
        <v>2</v>
      </c>
      <c r="K1161">
        <v>0.01</v>
      </c>
      <c r="L1161" s="5">
        <v>31.72</v>
      </c>
      <c r="M1161" s="5">
        <f t="shared" si="54"/>
        <v>63.44</v>
      </c>
      <c r="N1161" s="5">
        <f t="shared" si="55"/>
        <v>0.02</v>
      </c>
      <c r="O1161" s="5">
        <v>3.1720000000000002</v>
      </c>
      <c r="P1161" t="s">
        <v>47</v>
      </c>
      <c r="Q1161" t="s">
        <v>3937</v>
      </c>
      <c r="R1161" t="s">
        <v>2129</v>
      </c>
      <c r="S1161" t="s">
        <v>30</v>
      </c>
      <c r="T1161" t="s">
        <v>3938</v>
      </c>
      <c r="U1161" t="s">
        <v>2551</v>
      </c>
      <c r="V1161" t="s">
        <v>42</v>
      </c>
      <c r="W1161" t="s">
        <v>43</v>
      </c>
      <c r="X1161" t="s">
        <v>95</v>
      </c>
    </row>
    <row r="1162" spans="1:24" x14ac:dyDescent="0.25">
      <c r="A1162" t="s">
        <v>3939</v>
      </c>
      <c r="B1162" s="4">
        <v>42127</v>
      </c>
      <c r="C1162" s="4">
        <v>42134</v>
      </c>
      <c r="D1162">
        <v>7</v>
      </c>
      <c r="E1162" t="s">
        <v>24</v>
      </c>
      <c r="F1162" t="s">
        <v>25</v>
      </c>
      <c r="G1162" t="s">
        <v>97</v>
      </c>
      <c r="H1162" s="5">
        <v>231</v>
      </c>
      <c r="I1162" s="5">
        <f t="shared" si="56"/>
        <v>1155</v>
      </c>
      <c r="J1162">
        <v>5</v>
      </c>
      <c r="K1162">
        <v>0.01</v>
      </c>
      <c r="L1162" s="5">
        <v>139.44999999999999</v>
      </c>
      <c r="M1162" s="5">
        <f t="shared" si="54"/>
        <v>697.25</v>
      </c>
      <c r="N1162" s="5">
        <f t="shared" si="55"/>
        <v>0.05</v>
      </c>
      <c r="O1162" s="5">
        <v>13.945</v>
      </c>
      <c r="P1162" t="s">
        <v>56</v>
      </c>
      <c r="Q1162" t="s">
        <v>3940</v>
      </c>
      <c r="R1162" t="s">
        <v>3941</v>
      </c>
      <c r="S1162" t="s">
        <v>30</v>
      </c>
      <c r="T1162" t="s">
        <v>2576</v>
      </c>
      <c r="U1162" t="s">
        <v>108</v>
      </c>
      <c r="V1162" t="s">
        <v>109</v>
      </c>
      <c r="W1162" t="s">
        <v>43</v>
      </c>
      <c r="X1162" t="s">
        <v>63</v>
      </c>
    </row>
    <row r="1163" spans="1:24" x14ac:dyDescent="0.25">
      <c r="A1163" t="s">
        <v>3942</v>
      </c>
      <c r="B1163" s="4">
        <v>42174</v>
      </c>
      <c r="C1163" s="4">
        <v>42176</v>
      </c>
      <c r="D1163">
        <v>2</v>
      </c>
      <c r="E1163" t="s">
        <v>24</v>
      </c>
      <c r="F1163" t="s">
        <v>25</v>
      </c>
      <c r="G1163" t="s">
        <v>26</v>
      </c>
      <c r="H1163" s="5">
        <v>140</v>
      </c>
      <c r="I1163" s="5">
        <f t="shared" si="56"/>
        <v>420</v>
      </c>
      <c r="J1163">
        <v>3</v>
      </c>
      <c r="K1163">
        <v>0.05</v>
      </c>
      <c r="L1163" s="5">
        <v>39</v>
      </c>
      <c r="M1163" s="5">
        <f t="shared" si="54"/>
        <v>117</v>
      </c>
      <c r="N1163" s="5">
        <f t="shared" si="55"/>
        <v>0.15000000000000002</v>
      </c>
      <c r="O1163" s="5">
        <v>3.9000000000000004</v>
      </c>
      <c r="P1163" t="s">
        <v>56</v>
      </c>
      <c r="Q1163" t="s">
        <v>3943</v>
      </c>
      <c r="R1163" t="s">
        <v>2725</v>
      </c>
      <c r="S1163" t="s">
        <v>59</v>
      </c>
      <c r="T1163" t="s">
        <v>2102</v>
      </c>
      <c r="U1163" t="s">
        <v>2103</v>
      </c>
      <c r="V1163" t="s">
        <v>895</v>
      </c>
      <c r="W1163" t="s">
        <v>62</v>
      </c>
      <c r="X1163" t="s">
        <v>44</v>
      </c>
    </row>
    <row r="1164" spans="1:24" x14ac:dyDescent="0.25">
      <c r="A1164" t="s">
        <v>3944</v>
      </c>
      <c r="B1164" s="4">
        <v>42099</v>
      </c>
      <c r="C1164" s="4">
        <v>42107</v>
      </c>
      <c r="D1164">
        <v>8</v>
      </c>
      <c r="E1164" t="s">
        <v>24</v>
      </c>
      <c r="F1164" t="s">
        <v>25</v>
      </c>
      <c r="G1164" t="s">
        <v>37</v>
      </c>
      <c r="H1164" s="5">
        <v>211</v>
      </c>
      <c r="I1164" s="5">
        <f t="shared" si="56"/>
        <v>1055</v>
      </c>
      <c r="J1164">
        <v>5</v>
      </c>
      <c r="K1164">
        <v>0.01</v>
      </c>
      <c r="L1164" s="5">
        <v>120.45</v>
      </c>
      <c r="M1164" s="5">
        <f t="shared" si="54"/>
        <v>602.25</v>
      </c>
      <c r="N1164" s="5">
        <f t="shared" si="55"/>
        <v>0.05</v>
      </c>
      <c r="O1164" s="5">
        <v>12.045000000000002</v>
      </c>
      <c r="P1164" t="s">
        <v>56</v>
      </c>
      <c r="Q1164" t="s">
        <v>3945</v>
      </c>
      <c r="R1164" t="s">
        <v>1406</v>
      </c>
      <c r="S1164" t="s">
        <v>30</v>
      </c>
      <c r="T1164" t="s">
        <v>3745</v>
      </c>
      <c r="U1164" t="s">
        <v>221</v>
      </c>
      <c r="V1164" t="s">
        <v>42</v>
      </c>
      <c r="W1164" t="s">
        <v>43</v>
      </c>
      <c r="X1164" t="s">
        <v>86</v>
      </c>
    </row>
    <row r="1165" spans="1:24" x14ac:dyDescent="0.25">
      <c r="A1165" t="s">
        <v>3946</v>
      </c>
      <c r="B1165" s="4">
        <v>42222</v>
      </c>
      <c r="C1165" s="4">
        <v>42225</v>
      </c>
      <c r="D1165">
        <v>3</v>
      </c>
      <c r="E1165" t="s">
        <v>24</v>
      </c>
      <c r="F1165" t="s">
        <v>25</v>
      </c>
      <c r="G1165" t="s">
        <v>46</v>
      </c>
      <c r="H1165" s="5">
        <v>117</v>
      </c>
      <c r="I1165" s="5">
        <f t="shared" si="56"/>
        <v>468</v>
      </c>
      <c r="J1165">
        <v>4</v>
      </c>
      <c r="K1165">
        <v>0.03</v>
      </c>
      <c r="L1165" s="5">
        <v>22.96</v>
      </c>
      <c r="M1165" s="5">
        <f t="shared" si="54"/>
        <v>91.84</v>
      </c>
      <c r="N1165" s="5">
        <f t="shared" si="55"/>
        <v>0.12</v>
      </c>
      <c r="O1165" s="5">
        <v>2.2960000000000003</v>
      </c>
      <c r="P1165" t="s">
        <v>56</v>
      </c>
      <c r="Q1165" t="s">
        <v>3947</v>
      </c>
      <c r="R1165" t="s">
        <v>2393</v>
      </c>
      <c r="S1165" t="s">
        <v>59</v>
      </c>
      <c r="T1165" t="s">
        <v>923</v>
      </c>
      <c r="U1165" t="s">
        <v>924</v>
      </c>
      <c r="V1165" t="s">
        <v>925</v>
      </c>
      <c r="W1165" t="s">
        <v>215</v>
      </c>
      <c r="X1165" t="s">
        <v>231</v>
      </c>
    </row>
    <row r="1166" spans="1:24" x14ac:dyDescent="0.25">
      <c r="A1166" t="s">
        <v>3948</v>
      </c>
      <c r="B1166" s="4">
        <v>42152</v>
      </c>
      <c r="C1166" s="4">
        <v>42157</v>
      </c>
      <c r="D1166">
        <v>5</v>
      </c>
      <c r="E1166" t="s">
        <v>24</v>
      </c>
      <c r="F1166" t="s">
        <v>25</v>
      </c>
      <c r="G1166" t="s">
        <v>55</v>
      </c>
      <c r="H1166" s="5">
        <v>118</v>
      </c>
      <c r="I1166" s="5">
        <f t="shared" si="56"/>
        <v>472</v>
      </c>
      <c r="J1166">
        <v>4</v>
      </c>
      <c r="K1166">
        <v>0.04</v>
      </c>
      <c r="L1166" s="5">
        <v>19.12</v>
      </c>
      <c r="M1166" s="5">
        <f t="shared" si="54"/>
        <v>76.48</v>
      </c>
      <c r="N1166" s="5">
        <f t="shared" si="55"/>
        <v>0.16</v>
      </c>
      <c r="O1166" s="5">
        <v>1.9120000000000001</v>
      </c>
      <c r="P1166" t="s">
        <v>27</v>
      </c>
      <c r="Q1166" t="s">
        <v>3949</v>
      </c>
      <c r="R1166" t="s">
        <v>3282</v>
      </c>
      <c r="S1166" t="s">
        <v>40</v>
      </c>
      <c r="T1166" t="s">
        <v>3283</v>
      </c>
      <c r="U1166" t="s">
        <v>3284</v>
      </c>
      <c r="V1166" t="s">
        <v>214</v>
      </c>
      <c r="W1166" t="s">
        <v>215</v>
      </c>
      <c r="X1166" t="s">
        <v>63</v>
      </c>
    </row>
    <row r="1167" spans="1:24" x14ac:dyDescent="0.25">
      <c r="A1167" t="s">
        <v>3950</v>
      </c>
      <c r="B1167" s="4">
        <v>42033</v>
      </c>
      <c r="C1167" s="4">
        <v>42037</v>
      </c>
      <c r="D1167">
        <v>4</v>
      </c>
      <c r="E1167" t="s">
        <v>24</v>
      </c>
      <c r="F1167" t="s">
        <v>25</v>
      </c>
      <c r="G1167" t="s">
        <v>65</v>
      </c>
      <c r="H1167" s="5">
        <v>250</v>
      </c>
      <c r="I1167" s="5">
        <f t="shared" si="56"/>
        <v>1250</v>
      </c>
      <c r="J1167">
        <v>5</v>
      </c>
      <c r="K1167">
        <v>0.02</v>
      </c>
      <c r="L1167" s="5">
        <v>145</v>
      </c>
      <c r="M1167" s="5">
        <f t="shared" si="54"/>
        <v>725</v>
      </c>
      <c r="N1167" s="5">
        <f t="shared" si="55"/>
        <v>0.1</v>
      </c>
      <c r="O1167" s="5">
        <v>14.5</v>
      </c>
      <c r="P1167" t="s">
        <v>56</v>
      </c>
      <c r="Q1167" t="s">
        <v>3951</v>
      </c>
      <c r="R1167" t="s">
        <v>282</v>
      </c>
      <c r="S1167" t="s">
        <v>30</v>
      </c>
      <c r="T1167" t="s">
        <v>379</v>
      </c>
      <c r="U1167" t="s">
        <v>379</v>
      </c>
      <c r="V1167" t="s">
        <v>188</v>
      </c>
      <c r="W1167" t="s">
        <v>189</v>
      </c>
      <c r="X1167" t="s">
        <v>216</v>
      </c>
    </row>
    <row r="1168" spans="1:24" x14ac:dyDescent="0.25">
      <c r="A1168" t="s">
        <v>3952</v>
      </c>
      <c r="B1168" s="4">
        <v>42334</v>
      </c>
      <c r="C1168" s="4">
        <v>42337</v>
      </c>
      <c r="D1168">
        <v>3</v>
      </c>
      <c r="E1168" t="s">
        <v>24</v>
      </c>
      <c r="F1168" t="s">
        <v>25</v>
      </c>
      <c r="G1168" t="s">
        <v>71</v>
      </c>
      <c r="H1168" s="5">
        <v>72</v>
      </c>
      <c r="I1168" s="5">
        <f t="shared" si="56"/>
        <v>72</v>
      </c>
      <c r="J1168">
        <v>1</v>
      </c>
      <c r="K1168">
        <v>0.05</v>
      </c>
      <c r="L1168" s="5">
        <v>72</v>
      </c>
      <c r="M1168" s="5">
        <f t="shared" si="54"/>
        <v>72</v>
      </c>
      <c r="N1168" s="5">
        <f t="shared" si="55"/>
        <v>0.05</v>
      </c>
      <c r="O1168" s="5">
        <v>7.2</v>
      </c>
      <c r="P1168" t="s">
        <v>56</v>
      </c>
      <c r="Q1168" t="s">
        <v>3953</v>
      </c>
      <c r="R1168" t="s">
        <v>3954</v>
      </c>
      <c r="S1168" t="s">
        <v>30</v>
      </c>
      <c r="T1168" t="s">
        <v>923</v>
      </c>
      <c r="U1168" t="s">
        <v>924</v>
      </c>
      <c r="V1168" t="s">
        <v>925</v>
      </c>
      <c r="W1168" t="s">
        <v>215</v>
      </c>
      <c r="X1168" t="s">
        <v>35</v>
      </c>
    </row>
    <row r="1169" spans="1:24" x14ac:dyDescent="0.25">
      <c r="A1169" t="s">
        <v>3955</v>
      </c>
      <c r="B1169" s="4">
        <v>42274</v>
      </c>
      <c r="C1169" s="4">
        <v>42283</v>
      </c>
      <c r="D1169">
        <v>9</v>
      </c>
      <c r="E1169" t="s">
        <v>24</v>
      </c>
      <c r="F1169" t="s">
        <v>25</v>
      </c>
      <c r="G1169" t="s">
        <v>80</v>
      </c>
      <c r="H1169" s="5">
        <v>54</v>
      </c>
      <c r="I1169" s="5">
        <f t="shared" si="56"/>
        <v>162</v>
      </c>
      <c r="J1169">
        <v>3</v>
      </c>
      <c r="K1169">
        <v>0.03</v>
      </c>
      <c r="L1169" s="5">
        <v>18</v>
      </c>
      <c r="M1169" s="5">
        <f t="shared" si="54"/>
        <v>54</v>
      </c>
      <c r="N1169" s="5">
        <f t="shared" si="55"/>
        <v>0.09</v>
      </c>
      <c r="O1169" s="5">
        <v>1.8</v>
      </c>
      <c r="P1169" t="s">
        <v>27</v>
      </c>
      <c r="Q1169" t="s">
        <v>3956</v>
      </c>
      <c r="R1169" t="s">
        <v>2091</v>
      </c>
      <c r="S1169" t="s">
        <v>30</v>
      </c>
      <c r="T1169" t="s">
        <v>928</v>
      </c>
      <c r="U1169" t="s">
        <v>401</v>
      </c>
      <c r="V1169" t="s">
        <v>402</v>
      </c>
      <c r="W1169" t="s">
        <v>103</v>
      </c>
      <c r="X1169" t="s">
        <v>122</v>
      </c>
    </row>
    <row r="1170" spans="1:24" x14ac:dyDescent="0.25">
      <c r="A1170" t="s">
        <v>3957</v>
      </c>
      <c r="B1170" s="4">
        <v>42342</v>
      </c>
      <c r="C1170" s="4">
        <v>42346</v>
      </c>
      <c r="D1170">
        <v>4</v>
      </c>
      <c r="E1170" t="s">
        <v>24</v>
      </c>
      <c r="F1170" t="s">
        <v>25</v>
      </c>
      <c r="G1170" t="s">
        <v>88</v>
      </c>
      <c r="H1170" s="5">
        <v>114</v>
      </c>
      <c r="I1170" s="5">
        <f t="shared" si="56"/>
        <v>114</v>
      </c>
      <c r="J1170">
        <v>1</v>
      </c>
      <c r="K1170">
        <v>0.02</v>
      </c>
      <c r="L1170" s="5">
        <v>31.72</v>
      </c>
      <c r="M1170" s="5">
        <f t="shared" si="54"/>
        <v>31.72</v>
      </c>
      <c r="N1170" s="5">
        <f t="shared" si="55"/>
        <v>0.02</v>
      </c>
      <c r="O1170" s="5">
        <v>3.1720000000000002</v>
      </c>
      <c r="P1170" t="s">
        <v>56</v>
      </c>
      <c r="Q1170" t="s">
        <v>3958</v>
      </c>
      <c r="R1170" t="s">
        <v>432</v>
      </c>
      <c r="S1170" t="s">
        <v>59</v>
      </c>
      <c r="T1170" t="s">
        <v>31</v>
      </c>
      <c r="U1170" t="s">
        <v>32</v>
      </c>
      <c r="V1170" t="s">
        <v>33</v>
      </c>
      <c r="W1170" t="s">
        <v>34</v>
      </c>
      <c r="X1170" t="s">
        <v>53</v>
      </c>
    </row>
    <row r="1171" spans="1:24" x14ac:dyDescent="0.25">
      <c r="A1171" t="s">
        <v>3959</v>
      </c>
      <c r="B1171" s="4">
        <v>42282</v>
      </c>
      <c r="C1171" s="4">
        <v>42283</v>
      </c>
      <c r="D1171">
        <v>1</v>
      </c>
      <c r="E1171" t="s">
        <v>24</v>
      </c>
      <c r="F1171" t="s">
        <v>25</v>
      </c>
      <c r="G1171" t="s">
        <v>97</v>
      </c>
      <c r="H1171" s="5">
        <v>231</v>
      </c>
      <c r="I1171" s="5">
        <f t="shared" si="56"/>
        <v>231</v>
      </c>
      <c r="J1171">
        <v>1</v>
      </c>
      <c r="K1171">
        <v>0.05</v>
      </c>
      <c r="L1171" s="5">
        <v>139.44999999999999</v>
      </c>
      <c r="M1171" s="5">
        <f t="shared" si="54"/>
        <v>139.44999999999999</v>
      </c>
      <c r="N1171" s="5">
        <f t="shared" si="55"/>
        <v>0.05</v>
      </c>
      <c r="O1171" s="5">
        <v>13.945</v>
      </c>
      <c r="P1171" t="s">
        <v>47</v>
      </c>
      <c r="Q1171" t="s">
        <v>3960</v>
      </c>
      <c r="R1171" t="s">
        <v>3961</v>
      </c>
      <c r="S1171" t="s">
        <v>59</v>
      </c>
      <c r="T1171" t="s">
        <v>704</v>
      </c>
      <c r="U1171" t="s">
        <v>704</v>
      </c>
      <c r="V1171" t="s">
        <v>167</v>
      </c>
      <c r="W1171" t="s">
        <v>62</v>
      </c>
      <c r="X1171" t="s">
        <v>139</v>
      </c>
    </row>
    <row r="1172" spans="1:24" x14ac:dyDescent="0.25">
      <c r="A1172" t="s">
        <v>3962</v>
      </c>
      <c r="B1172" s="4">
        <v>42131</v>
      </c>
      <c r="C1172" s="4">
        <v>42141</v>
      </c>
      <c r="D1172">
        <v>10</v>
      </c>
      <c r="E1172" t="s">
        <v>24</v>
      </c>
      <c r="F1172" t="s">
        <v>25</v>
      </c>
      <c r="G1172" t="s">
        <v>26</v>
      </c>
      <c r="H1172" s="5">
        <v>140</v>
      </c>
      <c r="I1172" s="5">
        <f t="shared" si="56"/>
        <v>560</v>
      </c>
      <c r="J1172">
        <v>4</v>
      </c>
      <c r="K1172">
        <v>0.05</v>
      </c>
      <c r="L1172" s="5">
        <v>32</v>
      </c>
      <c r="M1172" s="5">
        <f t="shared" si="54"/>
        <v>128</v>
      </c>
      <c r="N1172" s="5">
        <f t="shared" si="55"/>
        <v>0.2</v>
      </c>
      <c r="O1172" s="5">
        <v>3.2</v>
      </c>
      <c r="P1172" t="s">
        <v>56</v>
      </c>
      <c r="Q1172" t="s">
        <v>3963</v>
      </c>
      <c r="R1172" t="s">
        <v>3964</v>
      </c>
      <c r="S1172" t="s">
        <v>30</v>
      </c>
      <c r="T1172" t="s">
        <v>3965</v>
      </c>
      <c r="U1172" t="s">
        <v>515</v>
      </c>
      <c r="V1172" t="s">
        <v>214</v>
      </c>
      <c r="W1172" t="s">
        <v>215</v>
      </c>
      <c r="X1172" t="s">
        <v>63</v>
      </c>
    </row>
    <row r="1173" spans="1:24" x14ac:dyDescent="0.25">
      <c r="A1173" t="s">
        <v>3966</v>
      </c>
      <c r="B1173" s="4">
        <v>42091</v>
      </c>
      <c r="C1173" s="4">
        <v>42093</v>
      </c>
      <c r="D1173">
        <v>2</v>
      </c>
      <c r="E1173" t="s">
        <v>24</v>
      </c>
      <c r="F1173" t="s">
        <v>25</v>
      </c>
      <c r="G1173" t="s">
        <v>37</v>
      </c>
      <c r="H1173" s="5">
        <v>211</v>
      </c>
      <c r="I1173" s="5">
        <f t="shared" si="56"/>
        <v>1055</v>
      </c>
      <c r="J1173">
        <v>5</v>
      </c>
      <c r="K1173">
        <v>0.04</v>
      </c>
      <c r="L1173" s="5">
        <v>88.800000000000011</v>
      </c>
      <c r="M1173" s="5">
        <f t="shared" si="54"/>
        <v>444.00000000000006</v>
      </c>
      <c r="N1173" s="5">
        <f t="shared" si="55"/>
        <v>0.2</v>
      </c>
      <c r="O1173" s="5">
        <v>8.8800000000000008</v>
      </c>
      <c r="P1173" t="s">
        <v>47</v>
      </c>
      <c r="Q1173" t="s">
        <v>3967</v>
      </c>
      <c r="R1173" t="s">
        <v>1735</v>
      </c>
      <c r="S1173" t="s">
        <v>30</v>
      </c>
      <c r="T1173" t="s">
        <v>3968</v>
      </c>
      <c r="U1173" t="s">
        <v>166</v>
      </c>
      <c r="V1173" t="s">
        <v>167</v>
      </c>
      <c r="W1173" t="s">
        <v>62</v>
      </c>
      <c r="X1173" t="s">
        <v>95</v>
      </c>
    </row>
    <row r="1174" spans="1:24" x14ac:dyDescent="0.25">
      <c r="A1174" t="s">
        <v>3969</v>
      </c>
      <c r="B1174" s="4">
        <v>42196</v>
      </c>
      <c r="C1174" s="4">
        <v>42199</v>
      </c>
      <c r="D1174">
        <v>3</v>
      </c>
      <c r="E1174" t="s">
        <v>24</v>
      </c>
      <c r="F1174" t="s">
        <v>25</v>
      </c>
      <c r="G1174" t="s">
        <v>46</v>
      </c>
      <c r="H1174" s="5">
        <v>117</v>
      </c>
      <c r="I1174" s="5">
        <f t="shared" si="56"/>
        <v>234</v>
      </c>
      <c r="J1174">
        <v>2</v>
      </c>
      <c r="K1174">
        <v>0.04</v>
      </c>
      <c r="L1174" s="5">
        <v>27.64</v>
      </c>
      <c r="M1174" s="5">
        <f t="shared" si="54"/>
        <v>55.28</v>
      </c>
      <c r="N1174" s="5">
        <f t="shared" si="55"/>
        <v>0.08</v>
      </c>
      <c r="O1174" s="5">
        <v>2.7640000000000002</v>
      </c>
      <c r="P1174" t="s">
        <v>27</v>
      </c>
      <c r="Q1174" t="s">
        <v>3970</v>
      </c>
      <c r="R1174" t="s">
        <v>3971</v>
      </c>
      <c r="S1174" t="s">
        <v>30</v>
      </c>
      <c r="T1174" t="s">
        <v>3972</v>
      </c>
      <c r="U1174" t="s">
        <v>152</v>
      </c>
      <c r="V1174" t="s">
        <v>85</v>
      </c>
      <c r="W1174" t="s">
        <v>153</v>
      </c>
      <c r="X1174" t="s">
        <v>69</v>
      </c>
    </row>
    <row r="1175" spans="1:24" x14ac:dyDescent="0.25">
      <c r="A1175" t="s">
        <v>3973</v>
      </c>
      <c r="B1175" s="4">
        <v>42347</v>
      </c>
      <c r="C1175" s="4">
        <v>42355</v>
      </c>
      <c r="D1175">
        <v>8</v>
      </c>
      <c r="E1175" t="s">
        <v>24</v>
      </c>
      <c r="F1175" t="s">
        <v>25</v>
      </c>
      <c r="G1175" t="s">
        <v>55</v>
      </c>
      <c r="H1175" s="5">
        <v>118</v>
      </c>
      <c r="I1175" s="5">
        <f t="shared" si="56"/>
        <v>472</v>
      </c>
      <c r="J1175">
        <v>4</v>
      </c>
      <c r="K1175">
        <v>0.01</v>
      </c>
      <c r="L1175" s="5">
        <v>33.28</v>
      </c>
      <c r="M1175" s="5">
        <f t="shared" si="54"/>
        <v>133.12</v>
      </c>
      <c r="N1175" s="5">
        <f t="shared" si="55"/>
        <v>0.04</v>
      </c>
      <c r="O1175" s="5">
        <v>3.3280000000000003</v>
      </c>
      <c r="P1175" t="s">
        <v>27</v>
      </c>
      <c r="Q1175" t="s">
        <v>3974</v>
      </c>
      <c r="R1175" t="s">
        <v>384</v>
      </c>
      <c r="S1175" t="s">
        <v>30</v>
      </c>
      <c r="T1175" t="s">
        <v>1832</v>
      </c>
      <c r="U1175" t="s">
        <v>1833</v>
      </c>
      <c r="V1175" t="s">
        <v>102</v>
      </c>
      <c r="W1175" t="s">
        <v>103</v>
      </c>
      <c r="X1175" t="s">
        <v>53</v>
      </c>
    </row>
    <row r="1176" spans="1:24" x14ac:dyDescent="0.25">
      <c r="A1176" t="s">
        <v>3975</v>
      </c>
      <c r="B1176" s="4">
        <v>42337</v>
      </c>
      <c r="C1176" s="4">
        <v>42340</v>
      </c>
      <c r="D1176">
        <v>3</v>
      </c>
      <c r="E1176" t="s">
        <v>24</v>
      </c>
      <c r="F1176" t="s">
        <v>25</v>
      </c>
      <c r="G1176" t="s">
        <v>65</v>
      </c>
      <c r="H1176" s="5">
        <v>250</v>
      </c>
      <c r="I1176" s="5">
        <f t="shared" si="56"/>
        <v>750</v>
      </c>
      <c r="J1176">
        <v>3</v>
      </c>
      <c r="K1176">
        <v>0.04</v>
      </c>
      <c r="L1176" s="5">
        <v>140</v>
      </c>
      <c r="M1176" s="5">
        <f t="shared" si="54"/>
        <v>420</v>
      </c>
      <c r="N1176" s="5">
        <f t="shared" si="55"/>
        <v>0.12</v>
      </c>
      <c r="O1176" s="5">
        <v>14</v>
      </c>
      <c r="P1176" t="s">
        <v>56</v>
      </c>
      <c r="Q1176" t="s">
        <v>3976</v>
      </c>
      <c r="R1176" t="s">
        <v>1214</v>
      </c>
      <c r="S1176" t="s">
        <v>59</v>
      </c>
      <c r="T1176" t="s">
        <v>365</v>
      </c>
      <c r="U1176" t="s">
        <v>365</v>
      </c>
      <c r="V1176" t="s">
        <v>42</v>
      </c>
      <c r="W1176" t="s">
        <v>43</v>
      </c>
      <c r="X1176" t="s">
        <v>35</v>
      </c>
    </row>
    <row r="1177" spans="1:24" x14ac:dyDescent="0.25">
      <c r="A1177" t="s">
        <v>3977</v>
      </c>
      <c r="B1177" s="4">
        <v>42138</v>
      </c>
      <c r="C1177" s="4">
        <v>42139</v>
      </c>
      <c r="D1177">
        <v>1</v>
      </c>
      <c r="E1177" t="s">
        <v>24</v>
      </c>
      <c r="F1177" t="s">
        <v>25</v>
      </c>
      <c r="G1177" t="s">
        <v>71</v>
      </c>
      <c r="H1177" s="5">
        <v>72</v>
      </c>
      <c r="I1177" s="5">
        <f t="shared" si="56"/>
        <v>144</v>
      </c>
      <c r="J1177">
        <v>2</v>
      </c>
      <c r="K1177">
        <v>0.04</v>
      </c>
      <c r="L1177" s="5">
        <v>36</v>
      </c>
      <c r="M1177" s="5">
        <f t="shared" si="54"/>
        <v>72</v>
      </c>
      <c r="N1177" s="5">
        <f t="shared" si="55"/>
        <v>0.08</v>
      </c>
      <c r="O1177" s="5">
        <v>3.6</v>
      </c>
      <c r="P1177" t="s">
        <v>47</v>
      </c>
      <c r="Q1177" t="s">
        <v>3978</v>
      </c>
      <c r="R1177" t="s">
        <v>1464</v>
      </c>
      <c r="S1177" t="s">
        <v>59</v>
      </c>
      <c r="T1177" t="s">
        <v>935</v>
      </c>
      <c r="U1177" t="s">
        <v>827</v>
      </c>
      <c r="V1177" t="s">
        <v>85</v>
      </c>
      <c r="W1177" t="s">
        <v>153</v>
      </c>
      <c r="X1177" t="s">
        <v>63</v>
      </c>
    </row>
    <row r="1178" spans="1:24" x14ac:dyDescent="0.25">
      <c r="A1178" t="s">
        <v>3979</v>
      </c>
      <c r="B1178" s="4">
        <v>42019</v>
      </c>
      <c r="C1178" s="4">
        <v>42021</v>
      </c>
      <c r="D1178">
        <v>2</v>
      </c>
      <c r="E1178" t="s">
        <v>24</v>
      </c>
      <c r="F1178" t="s">
        <v>25</v>
      </c>
      <c r="G1178" t="s">
        <v>80</v>
      </c>
      <c r="H1178" s="5">
        <v>54</v>
      </c>
      <c r="I1178" s="5">
        <f t="shared" si="56"/>
        <v>162</v>
      </c>
      <c r="J1178">
        <v>3</v>
      </c>
      <c r="K1178">
        <v>0.03</v>
      </c>
      <c r="L1178" s="5">
        <v>18</v>
      </c>
      <c r="M1178" s="5">
        <f t="shared" si="54"/>
        <v>54</v>
      </c>
      <c r="N1178" s="5">
        <f t="shared" si="55"/>
        <v>0.09</v>
      </c>
      <c r="O1178" s="5">
        <v>1.8</v>
      </c>
      <c r="P1178" t="s">
        <v>27</v>
      </c>
      <c r="Q1178" t="s">
        <v>3980</v>
      </c>
      <c r="R1178" t="s">
        <v>288</v>
      </c>
      <c r="S1178" t="s">
        <v>40</v>
      </c>
      <c r="T1178" t="s">
        <v>3981</v>
      </c>
      <c r="U1178" t="s">
        <v>3982</v>
      </c>
      <c r="V1178" t="s">
        <v>2933</v>
      </c>
      <c r="W1178" t="s">
        <v>43</v>
      </c>
      <c r="X1178" t="s">
        <v>216</v>
      </c>
    </row>
    <row r="1179" spans="1:24" x14ac:dyDescent="0.25">
      <c r="A1179" t="s">
        <v>3983</v>
      </c>
      <c r="B1179" s="4">
        <v>42263</v>
      </c>
      <c r="C1179" s="4">
        <v>42268</v>
      </c>
      <c r="D1179">
        <v>5</v>
      </c>
      <c r="E1179" t="s">
        <v>24</v>
      </c>
      <c r="F1179" t="s">
        <v>25</v>
      </c>
      <c r="G1179" t="s">
        <v>88</v>
      </c>
      <c r="H1179" s="5">
        <v>114</v>
      </c>
      <c r="I1179" s="5">
        <f t="shared" si="56"/>
        <v>228</v>
      </c>
      <c r="J1179">
        <v>2</v>
      </c>
      <c r="K1179">
        <v>0.01</v>
      </c>
      <c r="L1179" s="5">
        <v>31.72</v>
      </c>
      <c r="M1179" s="5">
        <f t="shared" si="54"/>
        <v>63.44</v>
      </c>
      <c r="N1179" s="5">
        <f t="shared" si="55"/>
        <v>0.02</v>
      </c>
      <c r="O1179" s="5">
        <v>3.1720000000000002</v>
      </c>
      <c r="P1179" t="s">
        <v>27</v>
      </c>
      <c r="Q1179" t="s">
        <v>3984</v>
      </c>
      <c r="R1179" t="s">
        <v>3763</v>
      </c>
      <c r="S1179" t="s">
        <v>30</v>
      </c>
      <c r="T1179" t="s">
        <v>3278</v>
      </c>
      <c r="U1179" t="s">
        <v>3278</v>
      </c>
      <c r="V1179" t="s">
        <v>3279</v>
      </c>
      <c r="W1179" t="s">
        <v>215</v>
      </c>
      <c r="X1179" t="s">
        <v>122</v>
      </c>
    </row>
    <row r="1180" spans="1:24" x14ac:dyDescent="0.25">
      <c r="A1180" t="s">
        <v>3985</v>
      </c>
      <c r="B1180" s="4">
        <v>42121</v>
      </c>
      <c r="C1180" s="4">
        <v>42122</v>
      </c>
      <c r="D1180">
        <v>1</v>
      </c>
      <c r="E1180" t="s">
        <v>24</v>
      </c>
      <c r="F1180" t="s">
        <v>25</v>
      </c>
      <c r="G1180" t="s">
        <v>97</v>
      </c>
      <c r="H1180" s="5">
        <v>231</v>
      </c>
      <c r="I1180" s="5">
        <f t="shared" si="56"/>
        <v>693</v>
      </c>
      <c r="J1180">
        <v>3</v>
      </c>
      <c r="K1180">
        <v>0.01</v>
      </c>
      <c r="L1180" s="5">
        <v>144.07</v>
      </c>
      <c r="M1180" s="5">
        <f t="shared" si="54"/>
        <v>432.21</v>
      </c>
      <c r="N1180" s="5">
        <f t="shared" si="55"/>
        <v>0.03</v>
      </c>
      <c r="O1180" s="5">
        <v>14.407</v>
      </c>
      <c r="P1180" t="s">
        <v>56</v>
      </c>
      <c r="Q1180" t="s">
        <v>3986</v>
      </c>
      <c r="R1180" t="s">
        <v>3954</v>
      </c>
      <c r="S1180" t="s">
        <v>30</v>
      </c>
      <c r="T1180" t="s">
        <v>923</v>
      </c>
      <c r="U1180" t="s">
        <v>924</v>
      </c>
      <c r="V1180" t="s">
        <v>925</v>
      </c>
      <c r="W1180" t="s">
        <v>215</v>
      </c>
      <c r="X1180" t="s">
        <v>86</v>
      </c>
    </row>
    <row r="1181" spans="1:24" x14ac:dyDescent="0.25">
      <c r="A1181" t="s">
        <v>3987</v>
      </c>
      <c r="B1181" s="4">
        <v>42112</v>
      </c>
      <c r="C1181" s="4">
        <v>42119</v>
      </c>
      <c r="D1181">
        <v>7</v>
      </c>
      <c r="E1181" t="s">
        <v>24</v>
      </c>
      <c r="F1181" t="s">
        <v>25</v>
      </c>
      <c r="G1181" t="s">
        <v>26</v>
      </c>
      <c r="H1181" s="5">
        <v>140</v>
      </c>
      <c r="I1181" s="5">
        <f t="shared" si="56"/>
        <v>700</v>
      </c>
      <c r="J1181">
        <v>5</v>
      </c>
      <c r="K1181">
        <v>0.02</v>
      </c>
      <c r="L1181" s="5">
        <v>46</v>
      </c>
      <c r="M1181" s="5">
        <f t="shared" si="54"/>
        <v>230</v>
      </c>
      <c r="N1181" s="5">
        <f t="shared" si="55"/>
        <v>0.1</v>
      </c>
      <c r="O1181" s="5">
        <v>4.6000000000000005</v>
      </c>
      <c r="P1181" t="s">
        <v>27</v>
      </c>
      <c r="Q1181" t="s">
        <v>3988</v>
      </c>
      <c r="R1181" t="s">
        <v>417</v>
      </c>
      <c r="S1181" t="s">
        <v>30</v>
      </c>
      <c r="T1181" t="s">
        <v>2181</v>
      </c>
      <c r="U1181" t="s">
        <v>3989</v>
      </c>
      <c r="V1181" t="s">
        <v>85</v>
      </c>
      <c r="W1181" t="s">
        <v>153</v>
      </c>
      <c r="X1181" t="s">
        <v>86</v>
      </c>
    </row>
    <row r="1182" spans="1:24" x14ac:dyDescent="0.25">
      <c r="A1182" t="s">
        <v>3990</v>
      </c>
      <c r="B1182" s="4">
        <v>42305</v>
      </c>
      <c r="C1182" s="4">
        <v>42308</v>
      </c>
      <c r="D1182">
        <v>3</v>
      </c>
      <c r="E1182" t="s">
        <v>24</v>
      </c>
      <c r="F1182" t="s">
        <v>25</v>
      </c>
      <c r="G1182" t="s">
        <v>37</v>
      </c>
      <c r="H1182" s="5">
        <v>211</v>
      </c>
      <c r="I1182" s="5">
        <f t="shared" si="56"/>
        <v>844</v>
      </c>
      <c r="J1182">
        <v>4</v>
      </c>
      <c r="K1182">
        <v>0.05</v>
      </c>
      <c r="L1182" s="5">
        <v>88.8</v>
      </c>
      <c r="M1182" s="5">
        <f t="shared" si="54"/>
        <v>355.2</v>
      </c>
      <c r="N1182" s="5">
        <f t="shared" si="55"/>
        <v>0.2</v>
      </c>
      <c r="O1182" s="5">
        <v>8.8800000000000008</v>
      </c>
      <c r="P1182" t="s">
        <v>56</v>
      </c>
      <c r="Q1182" t="s">
        <v>3991</v>
      </c>
      <c r="R1182" t="s">
        <v>477</v>
      </c>
      <c r="S1182" t="s">
        <v>30</v>
      </c>
      <c r="T1182" t="s">
        <v>478</v>
      </c>
      <c r="U1182" t="s">
        <v>401</v>
      </c>
      <c r="V1182" t="s">
        <v>402</v>
      </c>
      <c r="W1182" t="s">
        <v>103</v>
      </c>
      <c r="X1182" t="s">
        <v>139</v>
      </c>
    </row>
    <row r="1183" spans="1:24" x14ac:dyDescent="0.25">
      <c r="A1183" t="s">
        <v>3992</v>
      </c>
      <c r="B1183" s="4">
        <v>42326</v>
      </c>
      <c r="C1183" s="4">
        <v>42336</v>
      </c>
      <c r="D1183">
        <v>10</v>
      </c>
      <c r="E1183" t="s">
        <v>24</v>
      </c>
      <c r="F1183" t="s">
        <v>25</v>
      </c>
      <c r="G1183" t="s">
        <v>46</v>
      </c>
      <c r="H1183" s="5">
        <v>117</v>
      </c>
      <c r="I1183" s="5">
        <f t="shared" si="56"/>
        <v>351</v>
      </c>
      <c r="J1183">
        <v>3</v>
      </c>
      <c r="K1183">
        <v>0.04</v>
      </c>
      <c r="L1183" s="5">
        <v>22.96</v>
      </c>
      <c r="M1183" s="5">
        <f t="shared" si="54"/>
        <v>68.88</v>
      </c>
      <c r="N1183" s="5">
        <f t="shared" si="55"/>
        <v>0.12</v>
      </c>
      <c r="O1183" s="5">
        <v>2.2960000000000003</v>
      </c>
      <c r="P1183" t="s">
        <v>47</v>
      </c>
      <c r="Q1183" t="s">
        <v>3993</v>
      </c>
      <c r="R1183" t="s">
        <v>1023</v>
      </c>
      <c r="S1183" t="s">
        <v>59</v>
      </c>
      <c r="T1183" t="s">
        <v>1522</v>
      </c>
      <c r="U1183" t="s">
        <v>429</v>
      </c>
      <c r="V1183" t="s">
        <v>85</v>
      </c>
      <c r="W1183" t="s">
        <v>153</v>
      </c>
      <c r="X1183" t="s">
        <v>35</v>
      </c>
    </row>
    <row r="1184" spans="1:24" x14ac:dyDescent="0.25">
      <c r="A1184" t="s">
        <v>3994</v>
      </c>
      <c r="B1184" s="4">
        <v>42205</v>
      </c>
      <c r="C1184" s="4">
        <v>42215</v>
      </c>
      <c r="D1184">
        <v>10</v>
      </c>
      <c r="E1184" t="s">
        <v>24</v>
      </c>
      <c r="F1184" t="s">
        <v>25</v>
      </c>
      <c r="G1184" t="s">
        <v>55</v>
      </c>
      <c r="H1184" s="5">
        <v>118</v>
      </c>
      <c r="I1184" s="5">
        <f t="shared" si="56"/>
        <v>590</v>
      </c>
      <c r="J1184">
        <v>5</v>
      </c>
      <c r="K1184">
        <v>0.01</v>
      </c>
      <c r="L1184" s="5">
        <v>32.1</v>
      </c>
      <c r="M1184" s="5">
        <f t="shared" si="54"/>
        <v>160.5</v>
      </c>
      <c r="N1184" s="5">
        <f t="shared" si="55"/>
        <v>0.05</v>
      </c>
      <c r="O1184" s="5">
        <v>3.2100000000000004</v>
      </c>
      <c r="P1184" t="s">
        <v>27</v>
      </c>
      <c r="Q1184" t="s">
        <v>3995</v>
      </c>
      <c r="R1184" t="s">
        <v>1977</v>
      </c>
      <c r="S1184" t="s">
        <v>30</v>
      </c>
      <c r="T1184" t="s">
        <v>1978</v>
      </c>
      <c r="U1184" t="s">
        <v>1824</v>
      </c>
      <c r="V1184" t="s">
        <v>188</v>
      </c>
      <c r="W1184" t="s">
        <v>189</v>
      </c>
      <c r="X1184" t="s">
        <v>69</v>
      </c>
    </row>
    <row r="1185" spans="1:24" x14ac:dyDescent="0.25">
      <c r="A1185" t="s">
        <v>3996</v>
      </c>
      <c r="B1185" s="4">
        <v>42322</v>
      </c>
      <c r="C1185" s="4">
        <v>42329</v>
      </c>
      <c r="D1185">
        <v>7</v>
      </c>
      <c r="E1185" t="s">
        <v>24</v>
      </c>
      <c r="F1185" t="s">
        <v>25</v>
      </c>
      <c r="G1185" t="s">
        <v>65</v>
      </c>
      <c r="H1185" s="5">
        <v>250</v>
      </c>
      <c r="I1185" s="5">
        <f t="shared" si="56"/>
        <v>750</v>
      </c>
      <c r="J1185">
        <v>3</v>
      </c>
      <c r="K1185">
        <v>0.04</v>
      </c>
      <c r="L1185" s="5">
        <v>140</v>
      </c>
      <c r="M1185" s="5">
        <f t="shared" si="54"/>
        <v>420</v>
      </c>
      <c r="N1185" s="5">
        <f t="shared" si="55"/>
        <v>0.12</v>
      </c>
      <c r="O1185" s="5">
        <v>14</v>
      </c>
      <c r="P1185" t="s">
        <v>56</v>
      </c>
      <c r="Q1185" t="s">
        <v>3997</v>
      </c>
      <c r="R1185" t="s">
        <v>112</v>
      </c>
      <c r="S1185" t="s">
        <v>59</v>
      </c>
      <c r="T1185" t="s">
        <v>2291</v>
      </c>
      <c r="U1185" t="s">
        <v>401</v>
      </c>
      <c r="V1185" t="s">
        <v>402</v>
      </c>
      <c r="W1185" t="s">
        <v>103</v>
      </c>
      <c r="X1185" t="s">
        <v>35</v>
      </c>
    </row>
    <row r="1186" spans="1:24" x14ac:dyDescent="0.25">
      <c r="A1186" t="s">
        <v>3998</v>
      </c>
      <c r="B1186" s="4">
        <v>42105</v>
      </c>
      <c r="C1186" s="4">
        <v>42112</v>
      </c>
      <c r="D1186">
        <v>7</v>
      </c>
      <c r="E1186" t="s">
        <v>24</v>
      </c>
      <c r="F1186" t="s">
        <v>25</v>
      </c>
      <c r="G1186" t="s">
        <v>71</v>
      </c>
      <c r="H1186" s="5">
        <v>72</v>
      </c>
      <c r="I1186" s="5">
        <f t="shared" si="56"/>
        <v>144</v>
      </c>
      <c r="J1186">
        <v>2</v>
      </c>
      <c r="K1186">
        <v>0.05</v>
      </c>
      <c r="L1186" s="5">
        <v>36</v>
      </c>
      <c r="M1186" s="5">
        <f t="shared" si="54"/>
        <v>72</v>
      </c>
      <c r="N1186" s="5">
        <f t="shared" si="55"/>
        <v>0.1</v>
      </c>
      <c r="O1186" s="5">
        <v>3.6</v>
      </c>
      <c r="P1186" t="s">
        <v>47</v>
      </c>
      <c r="Q1186" t="s">
        <v>3999</v>
      </c>
      <c r="R1186" t="s">
        <v>1957</v>
      </c>
      <c r="S1186" t="s">
        <v>59</v>
      </c>
      <c r="T1186" t="s">
        <v>576</v>
      </c>
      <c r="U1186" t="s">
        <v>576</v>
      </c>
      <c r="V1186" t="s">
        <v>93</v>
      </c>
      <c r="W1186" t="s">
        <v>94</v>
      </c>
      <c r="X1186" t="s">
        <v>86</v>
      </c>
    </row>
    <row r="1187" spans="1:24" x14ac:dyDescent="0.25">
      <c r="A1187" t="s">
        <v>4000</v>
      </c>
      <c r="B1187" s="4">
        <v>42144</v>
      </c>
      <c r="C1187" s="4">
        <v>42151</v>
      </c>
      <c r="D1187">
        <v>7</v>
      </c>
      <c r="E1187" t="s">
        <v>24</v>
      </c>
      <c r="F1187" t="s">
        <v>25</v>
      </c>
      <c r="G1187" t="s">
        <v>80</v>
      </c>
      <c r="H1187" s="5">
        <v>54</v>
      </c>
      <c r="I1187" s="5">
        <f t="shared" si="56"/>
        <v>54</v>
      </c>
      <c r="J1187">
        <v>1</v>
      </c>
      <c r="K1187">
        <v>0.02</v>
      </c>
      <c r="L1187" s="5">
        <v>54</v>
      </c>
      <c r="M1187" s="5">
        <f t="shared" si="54"/>
        <v>54</v>
      </c>
      <c r="N1187" s="5">
        <f t="shared" si="55"/>
        <v>0.02</v>
      </c>
      <c r="O1187" s="5">
        <v>5.4</v>
      </c>
      <c r="P1187" t="s">
        <v>56</v>
      </c>
      <c r="Q1187" t="s">
        <v>4001</v>
      </c>
      <c r="R1187" t="s">
        <v>1127</v>
      </c>
      <c r="S1187" t="s">
        <v>59</v>
      </c>
      <c r="T1187" t="s">
        <v>1692</v>
      </c>
      <c r="U1187" t="s">
        <v>1693</v>
      </c>
      <c r="V1187" t="s">
        <v>1694</v>
      </c>
      <c r="W1187" t="s">
        <v>43</v>
      </c>
      <c r="X1187" t="s">
        <v>63</v>
      </c>
    </row>
    <row r="1188" spans="1:24" x14ac:dyDescent="0.25">
      <c r="A1188" t="s">
        <v>4002</v>
      </c>
      <c r="B1188" s="4">
        <v>42343</v>
      </c>
      <c r="C1188" s="4">
        <v>42344</v>
      </c>
      <c r="D1188">
        <v>1</v>
      </c>
      <c r="E1188" t="s">
        <v>24</v>
      </c>
      <c r="F1188" t="s">
        <v>25</v>
      </c>
      <c r="G1188" t="s">
        <v>88</v>
      </c>
      <c r="H1188" s="5">
        <v>114</v>
      </c>
      <c r="I1188" s="5">
        <f t="shared" si="56"/>
        <v>114</v>
      </c>
      <c r="J1188">
        <v>1</v>
      </c>
      <c r="K1188">
        <v>0.05</v>
      </c>
      <c r="L1188" s="5">
        <v>28.3</v>
      </c>
      <c r="M1188" s="5">
        <f t="shared" si="54"/>
        <v>28.3</v>
      </c>
      <c r="N1188" s="5">
        <f t="shared" si="55"/>
        <v>0.05</v>
      </c>
      <c r="O1188" s="5">
        <v>2.83</v>
      </c>
      <c r="P1188" t="s">
        <v>27</v>
      </c>
      <c r="Q1188" t="s">
        <v>4003</v>
      </c>
      <c r="R1188" t="s">
        <v>4004</v>
      </c>
      <c r="S1188" t="s">
        <v>59</v>
      </c>
      <c r="T1188" t="s">
        <v>151</v>
      </c>
      <c r="U1188" t="s">
        <v>152</v>
      </c>
      <c r="V1188" t="s">
        <v>85</v>
      </c>
      <c r="W1188" t="s">
        <v>153</v>
      </c>
      <c r="X1188" t="s">
        <v>53</v>
      </c>
    </row>
    <row r="1189" spans="1:24" x14ac:dyDescent="0.25">
      <c r="A1189" t="s">
        <v>4005</v>
      </c>
      <c r="B1189" s="4">
        <v>42194</v>
      </c>
      <c r="C1189" s="4">
        <v>42201</v>
      </c>
      <c r="D1189">
        <v>7</v>
      </c>
      <c r="E1189" t="s">
        <v>24</v>
      </c>
      <c r="F1189" t="s">
        <v>25</v>
      </c>
      <c r="G1189" t="s">
        <v>97</v>
      </c>
      <c r="H1189" s="5">
        <v>231</v>
      </c>
      <c r="I1189" s="5">
        <f t="shared" si="56"/>
        <v>231</v>
      </c>
      <c r="J1189">
        <v>1</v>
      </c>
      <c r="K1189">
        <v>0.04</v>
      </c>
      <c r="L1189" s="5">
        <v>141.76</v>
      </c>
      <c r="M1189" s="5">
        <f t="shared" si="54"/>
        <v>141.76</v>
      </c>
      <c r="N1189" s="5">
        <f t="shared" si="55"/>
        <v>0.04</v>
      </c>
      <c r="O1189" s="5">
        <v>14.176</v>
      </c>
      <c r="P1189" t="s">
        <v>56</v>
      </c>
      <c r="Q1189" t="s">
        <v>4006</v>
      </c>
      <c r="R1189" t="s">
        <v>4007</v>
      </c>
      <c r="S1189" t="s">
        <v>40</v>
      </c>
      <c r="T1189" t="s">
        <v>1900</v>
      </c>
      <c r="U1189" t="s">
        <v>675</v>
      </c>
      <c r="V1189" t="s">
        <v>128</v>
      </c>
      <c r="W1189" t="s">
        <v>43</v>
      </c>
      <c r="X1189" t="s">
        <v>69</v>
      </c>
    </row>
    <row r="1190" spans="1:24" x14ac:dyDescent="0.25">
      <c r="A1190" t="s">
        <v>4008</v>
      </c>
      <c r="B1190" s="4">
        <v>42332</v>
      </c>
      <c r="C1190" s="4">
        <v>42336</v>
      </c>
      <c r="D1190">
        <v>4</v>
      </c>
      <c r="E1190" t="s">
        <v>24</v>
      </c>
      <c r="F1190" t="s">
        <v>25</v>
      </c>
      <c r="G1190" t="s">
        <v>26</v>
      </c>
      <c r="H1190" s="5">
        <v>140</v>
      </c>
      <c r="I1190" s="5">
        <f t="shared" si="56"/>
        <v>280</v>
      </c>
      <c r="J1190">
        <v>2</v>
      </c>
      <c r="K1190">
        <v>0.05</v>
      </c>
      <c r="L1190" s="5">
        <v>46</v>
      </c>
      <c r="M1190" s="5">
        <f t="shared" si="54"/>
        <v>92</v>
      </c>
      <c r="N1190" s="5">
        <f t="shared" si="55"/>
        <v>0.1</v>
      </c>
      <c r="O1190" s="5">
        <v>4.6000000000000005</v>
      </c>
      <c r="P1190" t="s">
        <v>47</v>
      </c>
      <c r="Q1190" t="s">
        <v>4009</v>
      </c>
      <c r="R1190" t="s">
        <v>1981</v>
      </c>
      <c r="S1190" t="s">
        <v>30</v>
      </c>
      <c r="T1190" t="s">
        <v>50</v>
      </c>
      <c r="U1190" t="s">
        <v>51</v>
      </c>
      <c r="V1190" t="s">
        <v>52</v>
      </c>
      <c r="W1190" t="s">
        <v>34</v>
      </c>
      <c r="X1190" t="s">
        <v>35</v>
      </c>
    </row>
    <row r="1191" spans="1:24" x14ac:dyDescent="0.25">
      <c r="A1191" t="s">
        <v>4010</v>
      </c>
      <c r="B1191" s="4">
        <v>42279</v>
      </c>
      <c r="C1191" s="4">
        <v>42285</v>
      </c>
      <c r="D1191">
        <v>6</v>
      </c>
      <c r="E1191" t="s">
        <v>24</v>
      </c>
      <c r="F1191" t="s">
        <v>25</v>
      </c>
      <c r="G1191" t="s">
        <v>37</v>
      </c>
      <c r="H1191" s="5">
        <v>211</v>
      </c>
      <c r="I1191" s="5">
        <f t="shared" si="56"/>
        <v>844</v>
      </c>
      <c r="J1191">
        <v>4</v>
      </c>
      <c r="K1191">
        <v>0.01</v>
      </c>
      <c r="L1191" s="5">
        <v>122.56</v>
      </c>
      <c r="M1191" s="5">
        <f t="shared" si="54"/>
        <v>490.24</v>
      </c>
      <c r="N1191" s="5">
        <f t="shared" si="55"/>
        <v>0.04</v>
      </c>
      <c r="O1191" s="5">
        <v>12.256</v>
      </c>
      <c r="P1191" t="s">
        <v>27</v>
      </c>
      <c r="Q1191" t="s">
        <v>4011</v>
      </c>
      <c r="R1191" t="s">
        <v>322</v>
      </c>
      <c r="S1191" t="s">
        <v>30</v>
      </c>
      <c r="T1191" t="s">
        <v>4012</v>
      </c>
      <c r="U1191" t="s">
        <v>1189</v>
      </c>
      <c r="V1191" t="s">
        <v>102</v>
      </c>
      <c r="W1191" t="s">
        <v>103</v>
      </c>
      <c r="X1191" t="s">
        <v>139</v>
      </c>
    </row>
    <row r="1192" spans="1:24" x14ac:dyDescent="0.25">
      <c r="A1192" t="s">
        <v>4013</v>
      </c>
      <c r="B1192" s="4">
        <v>42215</v>
      </c>
      <c r="C1192" s="4">
        <v>42217</v>
      </c>
      <c r="D1192">
        <v>2</v>
      </c>
      <c r="E1192" t="s">
        <v>24</v>
      </c>
      <c r="F1192" t="s">
        <v>25</v>
      </c>
      <c r="G1192" t="s">
        <v>46</v>
      </c>
      <c r="H1192" s="5">
        <v>117</v>
      </c>
      <c r="I1192" s="5">
        <f t="shared" si="56"/>
        <v>468</v>
      </c>
      <c r="J1192">
        <v>4</v>
      </c>
      <c r="K1192">
        <v>0.03</v>
      </c>
      <c r="L1192" s="5">
        <v>22.96</v>
      </c>
      <c r="M1192" s="5">
        <f t="shared" si="54"/>
        <v>91.84</v>
      </c>
      <c r="N1192" s="5">
        <f t="shared" si="55"/>
        <v>0.12</v>
      </c>
      <c r="O1192" s="5">
        <v>2.2960000000000003</v>
      </c>
      <c r="P1192" t="s">
        <v>27</v>
      </c>
      <c r="Q1192" t="s">
        <v>4014</v>
      </c>
      <c r="R1192" t="s">
        <v>2354</v>
      </c>
      <c r="S1192" t="s">
        <v>40</v>
      </c>
      <c r="T1192" t="s">
        <v>433</v>
      </c>
      <c r="U1192" t="s">
        <v>147</v>
      </c>
      <c r="V1192" t="s">
        <v>93</v>
      </c>
      <c r="W1192" t="s">
        <v>94</v>
      </c>
      <c r="X1192" t="s">
        <v>69</v>
      </c>
    </row>
    <row r="1193" spans="1:24" x14ac:dyDescent="0.25">
      <c r="A1193" t="s">
        <v>4015</v>
      </c>
      <c r="B1193" s="4">
        <v>42319</v>
      </c>
      <c r="C1193" s="4">
        <v>42324</v>
      </c>
      <c r="D1193">
        <v>5</v>
      </c>
      <c r="E1193" t="s">
        <v>24</v>
      </c>
      <c r="F1193" t="s">
        <v>25</v>
      </c>
      <c r="G1193" t="s">
        <v>55</v>
      </c>
      <c r="H1193" s="5">
        <v>118</v>
      </c>
      <c r="I1193" s="5">
        <f t="shared" si="56"/>
        <v>354</v>
      </c>
      <c r="J1193">
        <v>3</v>
      </c>
      <c r="K1193">
        <v>0.03</v>
      </c>
      <c r="L1193" s="5">
        <v>27.38</v>
      </c>
      <c r="M1193" s="5">
        <f t="shared" si="54"/>
        <v>82.14</v>
      </c>
      <c r="N1193" s="5">
        <f t="shared" si="55"/>
        <v>0.09</v>
      </c>
      <c r="O1193" s="5">
        <v>2.738</v>
      </c>
      <c r="P1193" t="s">
        <v>27</v>
      </c>
      <c r="Q1193" t="s">
        <v>4016</v>
      </c>
      <c r="R1193" t="s">
        <v>322</v>
      </c>
      <c r="S1193" t="s">
        <v>30</v>
      </c>
      <c r="T1193" t="s">
        <v>2921</v>
      </c>
      <c r="U1193" t="s">
        <v>2921</v>
      </c>
      <c r="V1193" t="s">
        <v>1861</v>
      </c>
      <c r="W1193" t="s">
        <v>189</v>
      </c>
      <c r="X1193" t="s">
        <v>35</v>
      </c>
    </row>
    <row r="1194" spans="1:24" x14ac:dyDescent="0.25">
      <c r="A1194" t="s">
        <v>4017</v>
      </c>
      <c r="B1194" s="4">
        <v>42058</v>
      </c>
      <c r="C1194" s="4">
        <v>42068</v>
      </c>
      <c r="D1194">
        <v>10</v>
      </c>
      <c r="E1194" t="s">
        <v>24</v>
      </c>
      <c r="F1194" t="s">
        <v>25</v>
      </c>
      <c r="G1194" t="s">
        <v>65</v>
      </c>
      <c r="H1194" s="5">
        <v>250</v>
      </c>
      <c r="I1194" s="5">
        <f t="shared" si="56"/>
        <v>500</v>
      </c>
      <c r="J1194">
        <v>2</v>
      </c>
      <c r="K1194">
        <v>0.02</v>
      </c>
      <c r="L1194" s="5">
        <v>160</v>
      </c>
      <c r="M1194" s="5">
        <f t="shared" si="54"/>
        <v>320</v>
      </c>
      <c r="N1194" s="5">
        <f t="shared" si="55"/>
        <v>0.04</v>
      </c>
      <c r="O1194" s="5">
        <v>16</v>
      </c>
      <c r="P1194" t="s">
        <v>47</v>
      </c>
      <c r="Q1194" t="s">
        <v>4018</v>
      </c>
      <c r="R1194" t="s">
        <v>947</v>
      </c>
      <c r="S1194" t="s">
        <v>40</v>
      </c>
      <c r="T1194" t="s">
        <v>2883</v>
      </c>
      <c r="U1194" t="s">
        <v>1384</v>
      </c>
      <c r="V1194" t="s">
        <v>85</v>
      </c>
      <c r="W1194" t="s">
        <v>121</v>
      </c>
      <c r="X1194" t="s">
        <v>78</v>
      </c>
    </row>
    <row r="1195" spans="1:24" x14ac:dyDescent="0.25">
      <c r="A1195" t="s">
        <v>4019</v>
      </c>
      <c r="B1195" s="4">
        <v>42136</v>
      </c>
      <c r="C1195" s="4">
        <v>42145</v>
      </c>
      <c r="D1195">
        <v>9</v>
      </c>
      <c r="E1195" t="s">
        <v>24</v>
      </c>
      <c r="F1195" t="s">
        <v>25</v>
      </c>
      <c r="G1195" t="s">
        <v>71</v>
      </c>
      <c r="H1195" s="5">
        <v>72</v>
      </c>
      <c r="I1195" s="5">
        <f t="shared" si="56"/>
        <v>144</v>
      </c>
      <c r="J1195">
        <v>2</v>
      </c>
      <c r="K1195">
        <v>0.04</v>
      </c>
      <c r="L1195" s="5">
        <v>36</v>
      </c>
      <c r="M1195" s="5">
        <f t="shared" si="54"/>
        <v>72</v>
      </c>
      <c r="N1195" s="5">
        <f t="shared" si="55"/>
        <v>0.08</v>
      </c>
      <c r="O1195" s="5">
        <v>3.6</v>
      </c>
      <c r="P1195" t="s">
        <v>27</v>
      </c>
      <c r="Q1195" t="s">
        <v>4020</v>
      </c>
      <c r="R1195" t="s">
        <v>2211</v>
      </c>
      <c r="S1195" t="s">
        <v>40</v>
      </c>
      <c r="T1195" t="s">
        <v>2601</v>
      </c>
      <c r="U1195" t="s">
        <v>2602</v>
      </c>
      <c r="V1195" t="s">
        <v>1878</v>
      </c>
      <c r="W1195" t="s">
        <v>77</v>
      </c>
      <c r="X1195" t="s">
        <v>63</v>
      </c>
    </row>
    <row r="1196" spans="1:24" x14ac:dyDescent="0.25">
      <c r="A1196" t="s">
        <v>4021</v>
      </c>
      <c r="B1196" s="4">
        <v>42271</v>
      </c>
      <c r="C1196" s="4">
        <v>42277</v>
      </c>
      <c r="D1196">
        <v>6</v>
      </c>
      <c r="E1196" t="s">
        <v>24</v>
      </c>
      <c r="F1196" t="s">
        <v>25</v>
      </c>
      <c r="G1196" t="s">
        <v>80</v>
      </c>
      <c r="H1196" s="5">
        <v>54</v>
      </c>
      <c r="I1196" s="5">
        <f t="shared" si="56"/>
        <v>54</v>
      </c>
      <c r="J1196">
        <v>1</v>
      </c>
      <c r="K1196">
        <v>0.03</v>
      </c>
      <c r="L1196" s="5">
        <v>54</v>
      </c>
      <c r="M1196" s="5">
        <f t="shared" si="54"/>
        <v>54</v>
      </c>
      <c r="N1196" s="5">
        <f t="shared" si="55"/>
        <v>0.03</v>
      </c>
      <c r="O1196" s="5">
        <v>5.4</v>
      </c>
      <c r="P1196" t="s">
        <v>56</v>
      </c>
      <c r="Q1196" t="s">
        <v>4022</v>
      </c>
      <c r="R1196" t="s">
        <v>1411</v>
      </c>
      <c r="S1196" t="s">
        <v>30</v>
      </c>
      <c r="T1196" t="s">
        <v>4023</v>
      </c>
      <c r="U1196" t="s">
        <v>324</v>
      </c>
      <c r="V1196" t="s">
        <v>85</v>
      </c>
      <c r="W1196" t="s">
        <v>43</v>
      </c>
      <c r="X1196" t="s">
        <v>122</v>
      </c>
    </row>
    <row r="1197" spans="1:24" x14ac:dyDescent="0.25">
      <c r="A1197" t="s">
        <v>4024</v>
      </c>
      <c r="B1197" s="4">
        <v>42303</v>
      </c>
      <c r="C1197" s="4">
        <v>42311</v>
      </c>
      <c r="D1197">
        <v>8</v>
      </c>
      <c r="E1197" t="s">
        <v>24</v>
      </c>
      <c r="F1197" t="s">
        <v>25</v>
      </c>
      <c r="G1197" t="s">
        <v>88</v>
      </c>
      <c r="H1197" s="5">
        <v>114</v>
      </c>
      <c r="I1197" s="5">
        <f t="shared" si="56"/>
        <v>228</v>
      </c>
      <c r="J1197">
        <v>2</v>
      </c>
      <c r="K1197">
        <v>0.04</v>
      </c>
      <c r="L1197" s="5">
        <v>24.88</v>
      </c>
      <c r="M1197" s="5">
        <f t="shared" si="54"/>
        <v>49.76</v>
      </c>
      <c r="N1197" s="5">
        <f t="shared" si="55"/>
        <v>0.08</v>
      </c>
      <c r="O1197" s="5">
        <v>2.488</v>
      </c>
      <c r="P1197" t="s">
        <v>56</v>
      </c>
      <c r="Q1197" t="s">
        <v>4025</v>
      </c>
      <c r="R1197" t="s">
        <v>2155</v>
      </c>
      <c r="S1197" t="s">
        <v>30</v>
      </c>
      <c r="T1197" t="s">
        <v>523</v>
      </c>
      <c r="U1197" t="s">
        <v>523</v>
      </c>
      <c r="V1197" t="s">
        <v>248</v>
      </c>
      <c r="W1197" t="s">
        <v>43</v>
      </c>
      <c r="X1197" t="s">
        <v>139</v>
      </c>
    </row>
    <row r="1198" spans="1:24" x14ac:dyDescent="0.25">
      <c r="A1198" t="s">
        <v>4026</v>
      </c>
      <c r="B1198" s="4">
        <v>42358</v>
      </c>
      <c r="C1198" s="4">
        <v>42368</v>
      </c>
      <c r="D1198">
        <v>10</v>
      </c>
      <c r="E1198" t="s">
        <v>24</v>
      </c>
      <c r="F1198" t="s">
        <v>25</v>
      </c>
      <c r="G1198" t="s">
        <v>97</v>
      </c>
      <c r="H1198" s="5">
        <v>231</v>
      </c>
      <c r="I1198" s="5">
        <f t="shared" si="56"/>
        <v>1155</v>
      </c>
      <c r="J1198">
        <v>5</v>
      </c>
      <c r="K1198">
        <v>0.02</v>
      </c>
      <c r="L1198" s="5">
        <v>127.9</v>
      </c>
      <c r="M1198" s="5">
        <f t="shared" si="54"/>
        <v>639.5</v>
      </c>
      <c r="N1198" s="5">
        <f t="shared" si="55"/>
        <v>0.1</v>
      </c>
      <c r="O1198" s="5">
        <v>12.790000000000001</v>
      </c>
      <c r="P1198" t="s">
        <v>27</v>
      </c>
      <c r="Q1198" t="s">
        <v>4027</v>
      </c>
      <c r="R1198" t="s">
        <v>303</v>
      </c>
      <c r="S1198" t="s">
        <v>30</v>
      </c>
      <c r="T1198" t="s">
        <v>997</v>
      </c>
      <c r="U1198" t="s">
        <v>545</v>
      </c>
      <c r="V1198" t="s">
        <v>102</v>
      </c>
      <c r="W1198" t="s">
        <v>103</v>
      </c>
      <c r="X1198" t="s">
        <v>53</v>
      </c>
    </row>
    <row r="1199" spans="1:24" x14ac:dyDescent="0.25">
      <c r="A1199" t="s">
        <v>4028</v>
      </c>
      <c r="B1199" s="4">
        <v>42011</v>
      </c>
      <c r="C1199" s="4">
        <v>42018</v>
      </c>
      <c r="D1199">
        <v>7</v>
      </c>
      <c r="E1199" t="s">
        <v>24</v>
      </c>
      <c r="F1199" t="s">
        <v>25</v>
      </c>
      <c r="G1199" t="s">
        <v>26</v>
      </c>
      <c r="H1199" s="5">
        <v>140</v>
      </c>
      <c r="I1199" s="5">
        <f t="shared" si="56"/>
        <v>700</v>
      </c>
      <c r="J1199">
        <v>5</v>
      </c>
      <c r="K1199">
        <v>0.04</v>
      </c>
      <c r="L1199" s="5">
        <v>31.999999999999996</v>
      </c>
      <c r="M1199" s="5">
        <f t="shared" si="54"/>
        <v>159.99999999999997</v>
      </c>
      <c r="N1199" s="5">
        <f t="shared" si="55"/>
        <v>0.2</v>
      </c>
      <c r="O1199" s="5">
        <v>3.1999999999999997</v>
      </c>
      <c r="P1199" t="s">
        <v>56</v>
      </c>
      <c r="Q1199" t="s">
        <v>4029</v>
      </c>
      <c r="R1199" t="s">
        <v>1686</v>
      </c>
      <c r="S1199" t="s">
        <v>30</v>
      </c>
      <c r="T1199" t="s">
        <v>537</v>
      </c>
      <c r="U1199" t="s">
        <v>537</v>
      </c>
      <c r="V1199" t="s">
        <v>214</v>
      </c>
      <c r="W1199" t="s">
        <v>215</v>
      </c>
      <c r="X1199" t="s">
        <v>216</v>
      </c>
    </row>
    <row r="1200" spans="1:24" x14ac:dyDescent="0.25">
      <c r="A1200" t="s">
        <v>4030</v>
      </c>
      <c r="B1200" s="4">
        <v>42136</v>
      </c>
      <c r="C1200" s="4">
        <v>42144</v>
      </c>
      <c r="D1200">
        <v>8</v>
      </c>
      <c r="E1200" t="s">
        <v>24</v>
      </c>
      <c r="F1200" t="s">
        <v>25</v>
      </c>
      <c r="G1200" t="s">
        <v>37</v>
      </c>
      <c r="H1200" s="5">
        <v>211</v>
      </c>
      <c r="I1200" s="5">
        <f t="shared" si="56"/>
        <v>1055</v>
      </c>
      <c r="J1200">
        <v>5</v>
      </c>
      <c r="K1200">
        <v>0.04</v>
      </c>
      <c r="L1200" s="5">
        <v>88.800000000000011</v>
      </c>
      <c r="M1200" s="5">
        <f t="shared" si="54"/>
        <v>444.00000000000006</v>
      </c>
      <c r="N1200" s="5">
        <f t="shared" si="55"/>
        <v>0.2</v>
      </c>
      <c r="O1200" s="5">
        <v>8.8800000000000008</v>
      </c>
      <c r="P1200" t="s">
        <v>56</v>
      </c>
      <c r="Q1200" t="s">
        <v>4031</v>
      </c>
      <c r="R1200" t="s">
        <v>3653</v>
      </c>
      <c r="S1200" t="s">
        <v>40</v>
      </c>
      <c r="T1200" t="s">
        <v>449</v>
      </c>
      <c r="U1200" t="s">
        <v>966</v>
      </c>
      <c r="V1200" t="s">
        <v>85</v>
      </c>
      <c r="W1200" t="s">
        <v>189</v>
      </c>
      <c r="X1200" t="s">
        <v>63</v>
      </c>
    </row>
    <row r="1201" spans="1:24" x14ac:dyDescent="0.25">
      <c r="A1201" t="s">
        <v>4032</v>
      </c>
      <c r="B1201" s="4">
        <v>42009</v>
      </c>
      <c r="C1201" s="4">
        <v>42011</v>
      </c>
      <c r="D1201">
        <v>2</v>
      </c>
      <c r="E1201" t="s">
        <v>24</v>
      </c>
      <c r="F1201" t="s">
        <v>25</v>
      </c>
      <c r="G1201" t="s">
        <v>46</v>
      </c>
      <c r="H1201" s="5">
        <v>117</v>
      </c>
      <c r="I1201" s="5">
        <f t="shared" si="56"/>
        <v>234</v>
      </c>
      <c r="J1201">
        <v>2</v>
      </c>
      <c r="K1201">
        <v>0.05</v>
      </c>
      <c r="L1201" s="5">
        <v>25.299999999999997</v>
      </c>
      <c r="M1201" s="5">
        <f t="shared" si="54"/>
        <v>50.599999999999994</v>
      </c>
      <c r="N1201" s="5">
        <f t="shared" si="55"/>
        <v>0.1</v>
      </c>
      <c r="O1201" s="5">
        <v>2.5299999999999998</v>
      </c>
      <c r="P1201" t="s">
        <v>27</v>
      </c>
      <c r="Q1201" t="s">
        <v>4033</v>
      </c>
      <c r="R1201" t="s">
        <v>2470</v>
      </c>
      <c r="S1201" t="s">
        <v>30</v>
      </c>
      <c r="T1201" t="s">
        <v>3637</v>
      </c>
      <c r="U1201" t="s">
        <v>221</v>
      </c>
      <c r="V1201" t="s">
        <v>42</v>
      </c>
      <c r="W1201" t="s">
        <v>43</v>
      </c>
      <c r="X1201" t="s">
        <v>216</v>
      </c>
    </row>
    <row r="1202" spans="1:24" x14ac:dyDescent="0.25">
      <c r="A1202" t="s">
        <v>4034</v>
      </c>
      <c r="B1202" s="4">
        <v>42264</v>
      </c>
      <c r="C1202" s="4">
        <v>42266</v>
      </c>
      <c r="D1202">
        <v>2</v>
      </c>
      <c r="E1202" t="s">
        <v>24</v>
      </c>
      <c r="F1202" t="s">
        <v>25</v>
      </c>
      <c r="G1202" t="s">
        <v>55</v>
      </c>
      <c r="H1202" s="5">
        <v>118</v>
      </c>
      <c r="I1202" s="5">
        <f t="shared" si="56"/>
        <v>472</v>
      </c>
      <c r="J1202">
        <v>4</v>
      </c>
      <c r="K1202">
        <v>0.03</v>
      </c>
      <c r="L1202" s="5">
        <v>23.84</v>
      </c>
      <c r="M1202" s="5">
        <f t="shared" si="54"/>
        <v>95.36</v>
      </c>
      <c r="N1202" s="5">
        <f t="shared" si="55"/>
        <v>0.12</v>
      </c>
      <c r="O1202" s="5">
        <v>2.3839999999999999</v>
      </c>
      <c r="P1202" t="s">
        <v>47</v>
      </c>
      <c r="Q1202" t="s">
        <v>4035</v>
      </c>
      <c r="R1202" t="s">
        <v>2069</v>
      </c>
      <c r="S1202" t="s">
        <v>30</v>
      </c>
      <c r="T1202" t="s">
        <v>4036</v>
      </c>
      <c r="U1202" t="s">
        <v>1152</v>
      </c>
      <c r="V1202" t="s">
        <v>214</v>
      </c>
      <c r="W1202" t="s">
        <v>215</v>
      </c>
      <c r="X1202" t="s">
        <v>122</v>
      </c>
    </row>
    <row r="1203" spans="1:24" x14ac:dyDescent="0.25">
      <c r="A1203" t="s">
        <v>4037</v>
      </c>
      <c r="B1203" s="4">
        <v>42033</v>
      </c>
      <c r="C1203" s="4">
        <v>42040</v>
      </c>
      <c r="D1203">
        <v>7</v>
      </c>
      <c r="E1203" t="s">
        <v>24</v>
      </c>
      <c r="F1203" t="s">
        <v>25</v>
      </c>
      <c r="G1203" t="s">
        <v>65</v>
      </c>
      <c r="H1203" s="5">
        <v>250</v>
      </c>
      <c r="I1203" s="5">
        <f t="shared" si="56"/>
        <v>750</v>
      </c>
      <c r="J1203">
        <v>3</v>
      </c>
      <c r="K1203">
        <v>0.03</v>
      </c>
      <c r="L1203" s="5">
        <v>147.5</v>
      </c>
      <c r="M1203" s="5">
        <f t="shared" si="54"/>
        <v>442.5</v>
      </c>
      <c r="N1203" s="5">
        <f t="shared" si="55"/>
        <v>0.09</v>
      </c>
      <c r="O1203" s="5">
        <v>14.75</v>
      </c>
      <c r="P1203" t="s">
        <v>47</v>
      </c>
      <c r="Q1203" t="s">
        <v>4038</v>
      </c>
      <c r="R1203" t="s">
        <v>2139</v>
      </c>
      <c r="S1203" t="s">
        <v>30</v>
      </c>
      <c r="T1203" t="s">
        <v>400</v>
      </c>
      <c r="U1203" t="s">
        <v>401</v>
      </c>
      <c r="V1203" t="s">
        <v>402</v>
      </c>
      <c r="W1203" t="s">
        <v>103</v>
      </c>
      <c r="X1203" t="s">
        <v>216</v>
      </c>
    </row>
    <row r="1204" spans="1:24" x14ac:dyDescent="0.25">
      <c r="A1204" t="s">
        <v>4039</v>
      </c>
      <c r="B1204" s="4">
        <v>42172</v>
      </c>
      <c r="C1204" s="4">
        <v>42179</v>
      </c>
      <c r="D1204">
        <v>7</v>
      </c>
      <c r="E1204" t="s">
        <v>24</v>
      </c>
      <c r="F1204" t="s">
        <v>25</v>
      </c>
      <c r="G1204" t="s">
        <v>71</v>
      </c>
      <c r="H1204" s="5">
        <v>72</v>
      </c>
      <c r="I1204" s="5">
        <f t="shared" si="56"/>
        <v>288</v>
      </c>
      <c r="J1204">
        <v>4</v>
      </c>
      <c r="K1204">
        <v>0.02</v>
      </c>
      <c r="L1204" s="5">
        <v>18</v>
      </c>
      <c r="M1204" s="5">
        <f t="shared" si="54"/>
        <v>72</v>
      </c>
      <c r="N1204" s="5">
        <f t="shared" si="55"/>
        <v>0.08</v>
      </c>
      <c r="O1204" s="5">
        <v>1.8</v>
      </c>
      <c r="P1204" t="s">
        <v>56</v>
      </c>
      <c r="Q1204" t="s">
        <v>4040</v>
      </c>
      <c r="R1204" t="s">
        <v>720</v>
      </c>
      <c r="S1204" t="s">
        <v>30</v>
      </c>
      <c r="T1204" t="s">
        <v>3933</v>
      </c>
      <c r="U1204" t="s">
        <v>3934</v>
      </c>
      <c r="V1204" t="s">
        <v>3935</v>
      </c>
      <c r="W1204" t="s">
        <v>189</v>
      </c>
      <c r="X1204" t="s">
        <v>44</v>
      </c>
    </row>
    <row r="1205" spans="1:24" x14ac:dyDescent="0.25">
      <c r="A1205" t="s">
        <v>4041</v>
      </c>
      <c r="B1205" s="4">
        <v>42107</v>
      </c>
      <c r="C1205" s="4">
        <v>42117</v>
      </c>
      <c r="D1205">
        <v>10</v>
      </c>
      <c r="E1205" t="s">
        <v>24</v>
      </c>
      <c r="F1205" t="s">
        <v>25</v>
      </c>
      <c r="G1205" t="s">
        <v>80</v>
      </c>
      <c r="H1205" s="5">
        <v>54</v>
      </c>
      <c r="I1205" s="5">
        <f t="shared" si="56"/>
        <v>54</v>
      </c>
      <c r="J1205">
        <v>1</v>
      </c>
      <c r="K1205">
        <v>0.04</v>
      </c>
      <c r="L1205" s="5">
        <v>54</v>
      </c>
      <c r="M1205" s="5">
        <f t="shared" si="54"/>
        <v>54</v>
      </c>
      <c r="N1205" s="5">
        <f t="shared" si="55"/>
        <v>0.04</v>
      </c>
      <c r="O1205" s="5">
        <v>5.4</v>
      </c>
      <c r="P1205" t="s">
        <v>56</v>
      </c>
      <c r="Q1205" t="s">
        <v>4042</v>
      </c>
      <c r="R1205" t="s">
        <v>150</v>
      </c>
      <c r="S1205" t="s">
        <v>30</v>
      </c>
      <c r="T1205" t="s">
        <v>2362</v>
      </c>
      <c r="U1205" t="s">
        <v>2363</v>
      </c>
      <c r="V1205" t="s">
        <v>214</v>
      </c>
      <c r="W1205" t="s">
        <v>215</v>
      </c>
      <c r="X1205" t="s">
        <v>86</v>
      </c>
    </row>
    <row r="1206" spans="1:24" x14ac:dyDescent="0.25">
      <c r="A1206" t="s">
        <v>4043</v>
      </c>
      <c r="B1206" s="4">
        <v>42300</v>
      </c>
      <c r="C1206" s="4">
        <v>42301</v>
      </c>
      <c r="D1206">
        <v>1</v>
      </c>
      <c r="E1206" t="s">
        <v>24</v>
      </c>
      <c r="F1206" t="s">
        <v>25</v>
      </c>
      <c r="G1206" t="s">
        <v>88</v>
      </c>
      <c r="H1206" s="5">
        <v>114</v>
      </c>
      <c r="I1206" s="5">
        <f t="shared" si="56"/>
        <v>114</v>
      </c>
      <c r="J1206">
        <v>1</v>
      </c>
      <c r="K1206">
        <v>0.01</v>
      </c>
      <c r="L1206" s="5">
        <v>32.86</v>
      </c>
      <c r="M1206" s="5">
        <f t="shared" si="54"/>
        <v>32.86</v>
      </c>
      <c r="N1206" s="5">
        <f t="shared" si="55"/>
        <v>0.01</v>
      </c>
      <c r="O1206" s="5">
        <v>3.286</v>
      </c>
      <c r="P1206" t="s">
        <v>27</v>
      </c>
      <c r="Q1206" t="s">
        <v>4044</v>
      </c>
      <c r="R1206" t="s">
        <v>1339</v>
      </c>
      <c r="S1206" t="s">
        <v>30</v>
      </c>
      <c r="T1206" t="s">
        <v>4045</v>
      </c>
      <c r="U1206" t="s">
        <v>51</v>
      </c>
      <c r="V1206" t="s">
        <v>52</v>
      </c>
      <c r="W1206" t="s">
        <v>34</v>
      </c>
      <c r="X1206" t="s">
        <v>139</v>
      </c>
    </row>
    <row r="1207" spans="1:24" x14ac:dyDescent="0.25">
      <c r="A1207" t="s">
        <v>4046</v>
      </c>
      <c r="B1207" s="4">
        <v>42366</v>
      </c>
      <c r="C1207" s="4">
        <v>42376</v>
      </c>
      <c r="D1207">
        <v>10</v>
      </c>
      <c r="E1207" t="s">
        <v>24</v>
      </c>
      <c r="F1207" t="s">
        <v>25</v>
      </c>
      <c r="G1207" t="s">
        <v>97</v>
      </c>
      <c r="H1207" s="5">
        <v>231</v>
      </c>
      <c r="I1207" s="5">
        <f t="shared" si="56"/>
        <v>231</v>
      </c>
      <c r="J1207">
        <v>1</v>
      </c>
      <c r="K1207">
        <v>0.03</v>
      </c>
      <c r="L1207" s="5">
        <v>144.07</v>
      </c>
      <c r="M1207" s="5">
        <f t="shared" si="54"/>
        <v>144.07</v>
      </c>
      <c r="N1207" s="5">
        <f t="shared" si="55"/>
        <v>0.03</v>
      </c>
      <c r="O1207" s="5">
        <v>14.407</v>
      </c>
      <c r="P1207" t="s">
        <v>56</v>
      </c>
      <c r="Q1207" t="s">
        <v>4047</v>
      </c>
      <c r="R1207" t="s">
        <v>2613</v>
      </c>
      <c r="S1207" t="s">
        <v>40</v>
      </c>
      <c r="T1207" t="s">
        <v>119</v>
      </c>
      <c r="U1207" t="s">
        <v>120</v>
      </c>
      <c r="V1207" t="s">
        <v>85</v>
      </c>
      <c r="W1207" t="s">
        <v>121</v>
      </c>
      <c r="X1207" t="s">
        <v>53</v>
      </c>
    </row>
    <row r="1208" spans="1:24" x14ac:dyDescent="0.25">
      <c r="A1208" t="s">
        <v>4048</v>
      </c>
      <c r="B1208" s="4">
        <v>42346</v>
      </c>
      <c r="C1208" s="4">
        <v>42356</v>
      </c>
      <c r="D1208">
        <v>10</v>
      </c>
      <c r="E1208" t="s">
        <v>24</v>
      </c>
      <c r="F1208" t="s">
        <v>25</v>
      </c>
      <c r="G1208" t="s">
        <v>26</v>
      </c>
      <c r="H1208" s="5">
        <v>140</v>
      </c>
      <c r="I1208" s="5">
        <f t="shared" si="56"/>
        <v>420</v>
      </c>
      <c r="J1208">
        <v>3</v>
      </c>
      <c r="K1208">
        <v>0.01</v>
      </c>
      <c r="L1208" s="5">
        <v>55.8</v>
      </c>
      <c r="M1208" s="5">
        <f t="shared" si="54"/>
        <v>167.39999999999998</v>
      </c>
      <c r="N1208" s="5">
        <f t="shared" si="55"/>
        <v>0.03</v>
      </c>
      <c r="O1208" s="5">
        <v>5.58</v>
      </c>
      <c r="P1208" t="s">
        <v>56</v>
      </c>
      <c r="Q1208" t="s">
        <v>4049</v>
      </c>
      <c r="R1208" t="s">
        <v>1399</v>
      </c>
      <c r="S1208" t="s">
        <v>30</v>
      </c>
      <c r="T1208" t="s">
        <v>3689</v>
      </c>
      <c r="U1208" t="s">
        <v>314</v>
      </c>
      <c r="V1208" t="s">
        <v>102</v>
      </c>
      <c r="W1208" t="s">
        <v>103</v>
      </c>
      <c r="X1208" t="s">
        <v>53</v>
      </c>
    </row>
    <row r="1209" spans="1:24" x14ac:dyDescent="0.25">
      <c r="A1209" t="s">
        <v>4050</v>
      </c>
      <c r="B1209" s="4">
        <v>42028</v>
      </c>
      <c r="C1209" s="4">
        <v>42029</v>
      </c>
      <c r="D1209">
        <v>1</v>
      </c>
      <c r="E1209" t="s">
        <v>24</v>
      </c>
      <c r="F1209" t="s">
        <v>25</v>
      </c>
      <c r="G1209" t="s">
        <v>37</v>
      </c>
      <c r="H1209" s="5">
        <v>211</v>
      </c>
      <c r="I1209" s="5">
        <f t="shared" si="56"/>
        <v>844</v>
      </c>
      <c r="J1209">
        <v>4</v>
      </c>
      <c r="K1209">
        <v>0.03</v>
      </c>
      <c r="L1209" s="5">
        <v>105.68</v>
      </c>
      <c r="M1209" s="5">
        <f t="shared" si="54"/>
        <v>422.72</v>
      </c>
      <c r="N1209" s="5">
        <f t="shared" si="55"/>
        <v>0.12</v>
      </c>
      <c r="O1209" s="5">
        <v>10.568000000000001</v>
      </c>
      <c r="P1209" t="s">
        <v>56</v>
      </c>
      <c r="Q1209" t="s">
        <v>4051</v>
      </c>
      <c r="R1209" t="s">
        <v>1421</v>
      </c>
      <c r="S1209" t="s">
        <v>30</v>
      </c>
      <c r="T1209" t="s">
        <v>551</v>
      </c>
      <c r="U1209" t="s">
        <v>120</v>
      </c>
      <c r="V1209" t="s">
        <v>85</v>
      </c>
      <c r="W1209" t="s">
        <v>121</v>
      </c>
      <c r="X1209" t="s">
        <v>216</v>
      </c>
    </row>
    <row r="1210" spans="1:24" x14ac:dyDescent="0.25">
      <c r="A1210" t="s">
        <v>4052</v>
      </c>
      <c r="B1210" s="4">
        <v>42116</v>
      </c>
      <c r="C1210" s="4">
        <v>42121</v>
      </c>
      <c r="D1210">
        <v>5</v>
      </c>
      <c r="E1210" t="s">
        <v>24</v>
      </c>
      <c r="F1210" t="s">
        <v>25</v>
      </c>
      <c r="G1210" t="s">
        <v>46</v>
      </c>
      <c r="H1210" s="5">
        <v>117</v>
      </c>
      <c r="I1210" s="5">
        <f t="shared" si="56"/>
        <v>468</v>
      </c>
      <c r="J1210">
        <v>4</v>
      </c>
      <c r="K1210">
        <v>0.03</v>
      </c>
      <c r="L1210" s="5">
        <v>22.96</v>
      </c>
      <c r="M1210" s="5">
        <f t="shared" si="54"/>
        <v>91.84</v>
      </c>
      <c r="N1210" s="5">
        <f t="shared" si="55"/>
        <v>0.12</v>
      </c>
      <c r="O1210" s="5">
        <v>2.2960000000000003</v>
      </c>
      <c r="P1210" t="s">
        <v>27</v>
      </c>
      <c r="Q1210" t="s">
        <v>4053</v>
      </c>
      <c r="R1210" t="s">
        <v>947</v>
      </c>
      <c r="S1210" t="s">
        <v>40</v>
      </c>
      <c r="T1210" t="s">
        <v>4054</v>
      </c>
      <c r="U1210" t="s">
        <v>4055</v>
      </c>
      <c r="V1210" t="s">
        <v>188</v>
      </c>
      <c r="W1210" t="s">
        <v>189</v>
      </c>
      <c r="X1210" t="s">
        <v>86</v>
      </c>
    </row>
    <row r="1211" spans="1:24" x14ac:dyDescent="0.25">
      <c r="A1211" t="s">
        <v>4056</v>
      </c>
      <c r="B1211" s="4">
        <v>42135</v>
      </c>
      <c r="C1211" s="4">
        <v>42142</v>
      </c>
      <c r="D1211">
        <v>7</v>
      </c>
      <c r="E1211" t="s">
        <v>24</v>
      </c>
      <c r="F1211" t="s">
        <v>25</v>
      </c>
      <c r="G1211" t="s">
        <v>55</v>
      </c>
      <c r="H1211" s="5">
        <v>118</v>
      </c>
      <c r="I1211" s="5">
        <f t="shared" si="56"/>
        <v>590</v>
      </c>
      <c r="J1211">
        <v>5</v>
      </c>
      <c r="K1211">
        <v>0.02</v>
      </c>
      <c r="L1211" s="5">
        <v>26.200000000000003</v>
      </c>
      <c r="M1211" s="5">
        <f t="shared" si="54"/>
        <v>131</v>
      </c>
      <c r="N1211" s="5">
        <f t="shared" si="55"/>
        <v>0.1</v>
      </c>
      <c r="O1211" s="5">
        <v>2.6200000000000006</v>
      </c>
      <c r="P1211" t="s">
        <v>47</v>
      </c>
      <c r="Q1211" t="s">
        <v>4057</v>
      </c>
      <c r="R1211" t="s">
        <v>145</v>
      </c>
      <c r="S1211" t="s">
        <v>30</v>
      </c>
      <c r="T1211" t="s">
        <v>537</v>
      </c>
      <c r="U1211" t="s">
        <v>537</v>
      </c>
      <c r="V1211" t="s">
        <v>214</v>
      </c>
      <c r="W1211" t="s">
        <v>215</v>
      </c>
      <c r="X1211" t="s">
        <v>63</v>
      </c>
    </row>
    <row r="1212" spans="1:24" x14ac:dyDescent="0.25">
      <c r="A1212" t="s">
        <v>4058</v>
      </c>
      <c r="B1212" s="4">
        <v>42244</v>
      </c>
      <c r="C1212" s="4">
        <v>42250</v>
      </c>
      <c r="D1212">
        <v>6</v>
      </c>
      <c r="E1212" t="s">
        <v>24</v>
      </c>
      <c r="F1212" t="s">
        <v>25</v>
      </c>
      <c r="G1212" t="s">
        <v>65</v>
      </c>
      <c r="H1212" s="5">
        <v>250</v>
      </c>
      <c r="I1212" s="5">
        <f t="shared" si="56"/>
        <v>250</v>
      </c>
      <c r="J1212">
        <v>1</v>
      </c>
      <c r="K1212">
        <v>0.05</v>
      </c>
      <c r="L1212" s="5">
        <v>157.5</v>
      </c>
      <c r="M1212" s="5">
        <f t="shared" si="54"/>
        <v>157.5</v>
      </c>
      <c r="N1212" s="5">
        <f t="shared" si="55"/>
        <v>0.05</v>
      </c>
      <c r="O1212" s="5">
        <v>15.75</v>
      </c>
      <c r="P1212" t="s">
        <v>56</v>
      </c>
      <c r="Q1212" t="s">
        <v>4059</v>
      </c>
      <c r="R1212" t="s">
        <v>1807</v>
      </c>
      <c r="S1212" t="s">
        <v>30</v>
      </c>
      <c r="T1212" t="s">
        <v>1808</v>
      </c>
      <c r="U1212" t="s">
        <v>1809</v>
      </c>
      <c r="V1212" t="s">
        <v>955</v>
      </c>
      <c r="W1212" t="s">
        <v>955</v>
      </c>
      <c r="X1212" t="s">
        <v>231</v>
      </c>
    </row>
    <row r="1213" spans="1:24" x14ac:dyDescent="0.25">
      <c r="A1213" t="s">
        <v>4060</v>
      </c>
      <c r="B1213" s="4">
        <v>42202</v>
      </c>
      <c r="C1213" s="4">
        <v>42211</v>
      </c>
      <c r="D1213">
        <v>9</v>
      </c>
      <c r="E1213" t="s">
        <v>24</v>
      </c>
      <c r="F1213" t="s">
        <v>25</v>
      </c>
      <c r="G1213" t="s">
        <v>71</v>
      </c>
      <c r="H1213" s="5">
        <v>72</v>
      </c>
      <c r="I1213" s="5">
        <f t="shared" si="56"/>
        <v>216</v>
      </c>
      <c r="J1213">
        <v>3</v>
      </c>
      <c r="K1213">
        <v>0.05</v>
      </c>
      <c r="L1213" s="5">
        <v>24</v>
      </c>
      <c r="M1213" s="5">
        <f t="shared" si="54"/>
        <v>72</v>
      </c>
      <c r="N1213" s="5">
        <f t="shared" si="55"/>
        <v>0.15000000000000002</v>
      </c>
      <c r="O1213" s="5">
        <v>2.4000000000000004</v>
      </c>
      <c r="P1213" t="s">
        <v>27</v>
      </c>
      <c r="Q1213" t="s">
        <v>4061</v>
      </c>
      <c r="R1213" t="s">
        <v>4062</v>
      </c>
      <c r="S1213" t="s">
        <v>59</v>
      </c>
      <c r="T1213" t="s">
        <v>2325</v>
      </c>
      <c r="U1213" t="s">
        <v>2326</v>
      </c>
      <c r="V1213" t="s">
        <v>2327</v>
      </c>
      <c r="W1213" t="s">
        <v>43</v>
      </c>
      <c r="X1213" t="s">
        <v>69</v>
      </c>
    </row>
    <row r="1214" spans="1:24" x14ac:dyDescent="0.25">
      <c r="A1214" t="s">
        <v>4063</v>
      </c>
      <c r="B1214" s="4">
        <v>42217</v>
      </c>
      <c r="C1214" s="4">
        <v>42219</v>
      </c>
      <c r="D1214">
        <v>2</v>
      </c>
      <c r="E1214" t="s">
        <v>24</v>
      </c>
      <c r="F1214" t="s">
        <v>25</v>
      </c>
      <c r="G1214" t="s">
        <v>80</v>
      </c>
      <c r="H1214" s="5">
        <v>54</v>
      </c>
      <c r="I1214" s="5">
        <f t="shared" si="56"/>
        <v>216</v>
      </c>
      <c r="J1214">
        <v>4</v>
      </c>
      <c r="K1214">
        <v>0.02</v>
      </c>
      <c r="L1214" s="5">
        <v>13.5</v>
      </c>
      <c r="M1214" s="5">
        <f t="shared" si="54"/>
        <v>54</v>
      </c>
      <c r="N1214" s="5">
        <f t="shared" si="55"/>
        <v>0.08</v>
      </c>
      <c r="O1214" s="5">
        <v>1.35</v>
      </c>
      <c r="P1214" t="s">
        <v>47</v>
      </c>
      <c r="Q1214" t="s">
        <v>4064</v>
      </c>
      <c r="R1214" t="s">
        <v>1443</v>
      </c>
      <c r="S1214" t="s">
        <v>30</v>
      </c>
      <c r="T1214" t="s">
        <v>2181</v>
      </c>
      <c r="U1214" t="s">
        <v>450</v>
      </c>
      <c r="V1214" t="s">
        <v>85</v>
      </c>
      <c r="W1214" t="s">
        <v>153</v>
      </c>
      <c r="X1214" t="s">
        <v>231</v>
      </c>
    </row>
    <row r="1215" spans="1:24" x14ac:dyDescent="0.25">
      <c r="A1215" t="s">
        <v>4065</v>
      </c>
      <c r="B1215" s="4">
        <v>42317</v>
      </c>
      <c r="C1215" s="4">
        <v>42319</v>
      </c>
      <c r="D1215">
        <v>2</v>
      </c>
      <c r="E1215" t="s">
        <v>24</v>
      </c>
      <c r="F1215" t="s">
        <v>25</v>
      </c>
      <c r="G1215" t="s">
        <v>88</v>
      </c>
      <c r="H1215" s="5">
        <v>114</v>
      </c>
      <c r="I1215" s="5">
        <f t="shared" si="56"/>
        <v>228</v>
      </c>
      <c r="J1215">
        <v>2</v>
      </c>
      <c r="K1215">
        <v>0.04</v>
      </c>
      <c r="L1215" s="5">
        <v>24.88</v>
      </c>
      <c r="M1215" s="5">
        <f t="shared" si="54"/>
        <v>49.76</v>
      </c>
      <c r="N1215" s="5">
        <f t="shared" si="55"/>
        <v>0.08</v>
      </c>
      <c r="O1215" s="5">
        <v>2.488</v>
      </c>
      <c r="P1215" t="s">
        <v>56</v>
      </c>
      <c r="Q1215" t="s">
        <v>4066</v>
      </c>
      <c r="R1215" t="s">
        <v>4067</v>
      </c>
      <c r="S1215" t="s">
        <v>59</v>
      </c>
      <c r="T1215" t="s">
        <v>2832</v>
      </c>
      <c r="U1215" t="s">
        <v>832</v>
      </c>
      <c r="V1215" t="s">
        <v>102</v>
      </c>
      <c r="W1215" t="s">
        <v>103</v>
      </c>
      <c r="X1215" t="s">
        <v>35</v>
      </c>
    </row>
    <row r="1216" spans="1:24" x14ac:dyDescent="0.25">
      <c r="A1216" t="s">
        <v>4068</v>
      </c>
      <c r="B1216" s="4">
        <v>42088</v>
      </c>
      <c r="C1216" s="4">
        <v>42095</v>
      </c>
      <c r="D1216">
        <v>7</v>
      </c>
      <c r="E1216" t="s">
        <v>24</v>
      </c>
      <c r="F1216" t="s">
        <v>25</v>
      </c>
      <c r="G1216" t="s">
        <v>97</v>
      </c>
      <c r="H1216" s="5">
        <v>231</v>
      </c>
      <c r="I1216" s="5">
        <f t="shared" si="56"/>
        <v>924</v>
      </c>
      <c r="J1216">
        <v>4</v>
      </c>
      <c r="K1216">
        <v>0.03</v>
      </c>
      <c r="L1216" s="5">
        <v>123.28</v>
      </c>
      <c r="M1216" s="5">
        <f t="shared" si="54"/>
        <v>493.12</v>
      </c>
      <c r="N1216" s="5">
        <f t="shared" si="55"/>
        <v>0.12</v>
      </c>
      <c r="O1216" s="5">
        <v>12.328000000000001</v>
      </c>
      <c r="P1216" t="s">
        <v>47</v>
      </c>
      <c r="Q1216" t="s">
        <v>4069</v>
      </c>
      <c r="R1216" t="s">
        <v>4070</v>
      </c>
      <c r="S1216" t="s">
        <v>30</v>
      </c>
      <c r="T1216" t="s">
        <v>1056</v>
      </c>
      <c r="U1216" t="s">
        <v>152</v>
      </c>
      <c r="V1216" t="s">
        <v>85</v>
      </c>
      <c r="W1216" t="s">
        <v>153</v>
      </c>
      <c r="X1216" t="s">
        <v>95</v>
      </c>
    </row>
    <row r="1217" spans="1:24" x14ac:dyDescent="0.25">
      <c r="A1217" t="s">
        <v>4071</v>
      </c>
      <c r="B1217" s="4">
        <v>42274</v>
      </c>
      <c r="C1217" s="4">
        <v>42284</v>
      </c>
      <c r="D1217">
        <v>10</v>
      </c>
      <c r="E1217" t="s">
        <v>24</v>
      </c>
      <c r="F1217" t="s">
        <v>25</v>
      </c>
      <c r="G1217" t="s">
        <v>26</v>
      </c>
      <c r="H1217" s="5">
        <v>140</v>
      </c>
      <c r="I1217" s="5">
        <f t="shared" si="56"/>
        <v>700</v>
      </c>
      <c r="J1217">
        <v>5</v>
      </c>
      <c r="K1217">
        <v>0.03</v>
      </c>
      <c r="L1217" s="5">
        <v>39</v>
      </c>
      <c r="M1217" s="5">
        <f t="shared" si="54"/>
        <v>195</v>
      </c>
      <c r="N1217" s="5">
        <f t="shared" si="55"/>
        <v>0.15</v>
      </c>
      <c r="O1217" s="5">
        <v>3.9000000000000004</v>
      </c>
      <c r="P1217" t="s">
        <v>56</v>
      </c>
      <c r="Q1217" t="s">
        <v>4072</v>
      </c>
      <c r="R1217" t="s">
        <v>495</v>
      </c>
      <c r="S1217" t="s">
        <v>59</v>
      </c>
      <c r="T1217" t="s">
        <v>537</v>
      </c>
      <c r="U1217" t="s">
        <v>537</v>
      </c>
      <c r="V1217" t="s">
        <v>214</v>
      </c>
      <c r="W1217" t="s">
        <v>215</v>
      </c>
      <c r="X1217" t="s">
        <v>122</v>
      </c>
    </row>
    <row r="1218" spans="1:24" x14ac:dyDescent="0.25">
      <c r="A1218" t="s">
        <v>4073</v>
      </c>
      <c r="B1218" s="4">
        <v>42260</v>
      </c>
      <c r="C1218" s="4">
        <v>42266</v>
      </c>
      <c r="D1218">
        <v>6</v>
      </c>
      <c r="E1218" t="s">
        <v>24</v>
      </c>
      <c r="F1218" t="s">
        <v>25</v>
      </c>
      <c r="G1218" t="s">
        <v>37</v>
      </c>
      <c r="H1218" s="5">
        <v>211</v>
      </c>
      <c r="I1218" s="5">
        <f t="shared" si="56"/>
        <v>1055</v>
      </c>
      <c r="J1218">
        <v>5</v>
      </c>
      <c r="K1218">
        <v>0.01</v>
      </c>
      <c r="L1218" s="5">
        <v>120.45</v>
      </c>
      <c r="M1218" s="5">
        <f t="shared" ref="M1218:M1281" si="57">L1218*J1218</f>
        <v>602.25</v>
      </c>
      <c r="N1218" s="5">
        <f t="shared" ref="N1218:N1281" si="58">K1218*J1218</f>
        <v>0.05</v>
      </c>
      <c r="O1218" s="5">
        <v>12.045000000000002</v>
      </c>
      <c r="P1218" t="s">
        <v>56</v>
      </c>
      <c r="Q1218" t="s">
        <v>4074</v>
      </c>
      <c r="R1218" t="s">
        <v>245</v>
      </c>
      <c r="S1218" t="s">
        <v>30</v>
      </c>
      <c r="T1218" t="s">
        <v>592</v>
      </c>
      <c r="U1218" t="s">
        <v>450</v>
      </c>
      <c r="V1218" t="s">
        <v>85</v>
      </c>
      <c r="W1218" t="s">
        <v>153</v>
      </c>
      <c r="X1218" t="s">
        <v>122</v>
      </c>
    </row>
    <row r="1219" spans="1:24" x14ac:dyDescent="0.25">
      <c r="A1219" t="s">
        <v>4075</v>
      </c>
      <c r="B1219" s="4">
        <v>42231</v>
      </c>
      <c r="C1219" s="4">
        <v>42234</v>
      </c>
      <c r="D1219">
        <v>3</v>
      </c>
      <c r="E1219" t="s">
        <v>24</v>
      </c>
      <c r="F1219" t="s">
        <v>25</v>
      </c>
      <c r="G1219" t="s">
        <v>46</v>
      </c>
      <c r="H1219" s="5">
        <v>117</v>
      </c>
      <c r="I1219" s="5">
        <f t="shared" ref="I1219:I1282" si="59">J1219*H1219</f>
        <v>468</v>
      </c>
      <c r="J1219">
        <v>4</v>
      </c>
      <c r="K1219">
        <v>0.04</v>
      </c>
      <c r="L1219" s="5">
        <v>18.28</v>
      </c>
      <c r="M1219" s="5">
        <f t="shared" si="57"/>
        <v>73.12</v>
      </c>
      <c r="N1219" s="5">
        <f t="shared" si="58"/>
        <v>0.16</v>
      </c>
      <c r="O1219" s="5">
        <v>1.8280000000000003</v>
      </c>
      <c r="P1219" t="s">
        <v>47</v>
      </c>
      <c r="Q1219" t="s">
        <v>4076</v>
      </c>
      <c r="R1219" t="s">
        <v>540</v>
      </c>
      <c r="S1219" t="s">
        <v>30</v>
      </c>
      <c r="T1219" t="s">
        <v>935</v>
      </c>
      <c r="U1219" t="s">
        <v>827</v>
      </c>
      <c r="V1219" t="s">
        <v>85</v>
      </c>
      <c r="W1219" t="s">
        <v>153</v>
      </c>
      <c r="X1219" t="s">
        <v>231</v>
      </c>
    </row>
    <row r="1220" spans="1:24" x14ac:dyDescent="0.25">
      <c r="A1220" t="s">
        <v>4077</v>
      </c>
      <c r="B1220" s="4">
        <v>42148</v>
      </c>
      <c r="C1220" s="4">
        <v>42151</v>
      </c>
      <c r="D1220">
        <v>3</v>
      </c>
      <c r="E1220" t="s">
        <v>24</v>
      </c>
      <c r="F1220" t="s">
        <v>25</v>
      </c>
      <c r="G1220" t="s">
        <v>55</v>
      </c>
      <c r="H1220" s="5">
        <v>118</v>
      </c>
      <c r="I1220" s="5">
        <f t="shared" si="59"/>
        <v>354</v>
      </c>
      <c r="J1220">
        <v>3</v>
      </c>
      <c r="K1220">
        <v>0.01</v>
      </c>
      <c r="L1220" s="5">
        <v>34.46</v>
      </c>
      <c r="M1220" s="5">
        <f t="shared" si="57"/>
        <v>103.38</v>
      </c>
      <c r="N1220" s="5">
        <f t="shared" si="58"/>
        <v>0.03</v>
      </c>
      <c r="O1220" s="5">
        <v>3.4460000000000002</v>
      </c>
      <c r="P1220" t="s">
        <v>56</v>
      </c>
      <c r="Q1220" t="s">
        <v>4078</v>
      </c>
      <c r="R1220" t="s">
        <v>639</v>
      </c>
      <c r="S1220" t="s">
        <v>59</v>
      </c>
      <c r="T1220" t="s">
        <v>640</v>
      </c>
      <c r="U1220" t="s">
        <v>641</v>
      </c>
      <c r="V1220" t="s">
        <v>33</v>
      </c>
      <c r="W1220" t="s">
        <v>34</v>
      </c>
      <c r="X1220" t="s">
        <v>63</v>
      </c>
    </row>
    <row r="1221" spans="1:24" x14ac:dyDescent="0.25">
      <c r="A1221" t="s">
        <v>4079</v>
      </c>
      <c r="B1221" s="4">
        <v>42329</v>
      </c>
      <c r="C1221" s="4">
        <v>42330</v>
      </c>
      <c r="D1221">
        <v>1</v>
      </c>
      <c r="E1221" t="s">
        <v>24</v>
      </c>
      <c r="F1221" t="s">
        <v>25</v>
      </c>
      <c r="G1221" t="s">
        <v>65</v>
      </c>
      <c r="H1221" s="5">
        <v>250</v>
      </c>
      <c r="I1221" s="5">
        <f t="shared" si="59"/>
        <v>250</v>
      </c>
      <c r="J1221">
        <v>1</v>
      </c>
      <c r="K1221">
        <v>0.03</v>
      </c>
      <c r="L1221" s="5">
        <v>162.5</v>
      </c>
      <c r="M1221" s="5">
        <f t="shared" si="57"/>
        <v>162.5</v>
      </c>
      <c r="N1221" s="5">
        <f t="shared" si="58"/>
        <v>0.03</v>
      </c>
      <c r="O1221" s="5">
        <v>16.25</v>
      </c>
      <c r="P1221" t="s">
        <v>47</v>
      </c>
      <c r="Q1221" t="s">
        <v>4080</v>
      </c>
      <c r="R1221" t="s">
        <v>789</v>
      </c>
      <c r="S1221" t="s">
        <v>59</v>
      </c>
      <c r="T1221" t="s">
        <v>537</v>
      </c>
      <c r="U1221" t="s">
        <v>537</v>
      </c>
      <c r="V1221" t="s">
        <v>214</v>
      </c>
      <c r="W1221" t="s">
        <v>215</v>
      </c>
      <c r="X1221" t="s">
        <v>35</v>
      </c>
    </row>
    <row r="1222" spans="1:24" x14ac:dyDescent="0.25">
      <c r="A1222" t="s">
        <v>4081</v>
      </c>
      <c r="B1222" s="4">
        <v>42019</v>
      </c>
      <c r="C1222" s="4">
        <v>42024</v>
      </c>
      <c r="D1222">
        <v>5</v>
      </c>
      <c r="E1222" t="s">
        <v>24</v>
      </c>
      <c r="F1222" t="s">
        <v>25</v>
      </c>
      <c r="G1222" t="s">
        <v>71</v>
      </c>
      <c r="H1222" s="5">
        <v>72</v>
      </c>
      <c r="I1222" s="5">
        <f t="shared" si="59"/>
        <v>144</v>
      </c>
      <c r="J1222">
        <v>2</v>
      </c>
      <c r="K1222">
        <v>0.04</v>
      </c>
      <c r="L1222" s="5">
        <v>36</v>
      </c>
      <c r="M1222" s="5">
        <f t="shared" si="57"/>
        <v>72</v>
      </c>
      <c r="N1222" s="5">
        <f t="shared" si="58"/>
        <v>0.08</v>
      </c>
      <c r="O1222" s="5">
        <v>3.6</v>
      </c>
      <c r="P1222" t="s">
        <v>27</v>
      </c>
      <c r="Q1222" t="s">
        <v>4082</v>
      </c>
      <c r="R1222" t="s">
        <v>2408</v>
      </c>
      <c r="S1222" t="s">
        <v>30</v>
      </c>
      <c r="T1222" t="s">
        <v>4083</v>
      </c>
      <c r="U1222" t="s">
        <v>675</v>
      </c>
      <c r="V1222" t="s">
        <v>128</v>
      </c>
      <c r="W1222" t="s">
        <v>43</v>
      </c>
      <c r="X1222" t="s">
        <v>216</v>
      </c>
    </row>
    <row r="1223" spans="1:24" x14ac:dyDescent="0.25">
      <c r="A1223" t="s">
        <v>4084</v>
      </c>
      <c r="B1223" s="4">
        <v>42217</v>
      </c>
      <c r="C1223" s="4">
        <v>42221</v>
      </c>
      <c r="D1223">
        <v>4</v>
      </c>
      <c r="E1223" t="s">
        <v>24</v>
      </c>
      <c r="F1223" t="s">
        <v>25</v>
      </c>
      <c r="G1223" t="s">
        <v>80</v>
      </c>
      <c r="H1223" s="5">
        <v>54</v>
      </c>
      <c r="I1223" s="5">
        <f t="shared" si="59"/>
        <v>54</v>
      </c>
      <c r="J1223">
        <v>1</v>
      </c>
      <c r="K1223">
        <v>0.04</v>
      </c>
      <c r="L1223" s="5">
        <v>54</v>
      </c>
      <c r="M1223" s="5">
        <f t="shared" si="57"/>
        <v>54</v>
      </c>
      <c r="N1223" s="5">
        <f t="shared" si="58"/>
        <v>0.04</v>
      </c>
      <c r="O1223" s="5">
        <v>5.4</v>
      </c>
      <c r="P1223" t="s">
        <v>56</v>
      </c>
      <c r="Q1223" t="s">
        <v>4085</v>
      </c>
      <c r="R1223" t="s">
        <v>3130</v>
      </c>
      <c r="S1223" t="s">
        <v>59</v>
      </c>
      <c r="T1223" t="s">
        <v>811</v>
      </c>
      <c r="U1223" t="s">
        <v>811</v>
      </c>
      <c r="V1223" t="s">
        <v>812</v>
      </c>
      <c r="W1223" t="s">
        <v>813</v>
      </c>
      <c r="X1223" t="s">
        <v>231</v>
      </c>
    </row>
    <row r="1224" spans="1:24" x14ac:dyDescent="0.25">
      <c r="A1224" t="s">
        <v>4086</v>
      </c>
      <c r="B1224" s="4">
        <v>42181</v>
      </c>
      <c r="C1224" s="4">
        <v>42189</v>
      </c>
      <c r="D1224">
        <v>8</v>
      </c>
      <c r="E1224" t="s">
        <v>24</v>
      </c>
      <c r="F1224" t="s">
        <v>25</v>
      </c>
      <c r="G1224" t="s">
        <v>88</v>
      </c>
      <c r="H1224" s="5">
        <v>114</v>
      </c>
      <c r="I1224" s="5">
        <f t="shared" si="59"/>
        <v>342</v>
      </c>
      <c r="J1224">
        <v>3</v>
      </c>
      <c r="K1224">
        <v>0.02</v>
      </c>
      <c r="L1224" s="5">
        <v>27.16</v>
      </c>
      <c r="M1224" s="5">
        <f t="shared" si="57"/>
        <v>81.48</v>
      </c>
      <c r="N1224" s="5">
        <f t="shared" si="58"/>
        <v>0.06</v>
      </c>
      <c r="O1224" s="5">
        <v>2.7160000000000002</v>
      </c>
      <c r="P1224" t="s">
        <v>47</v>
      </c>
      <c r="Q1224" t="s">
        <v>4087</v>
      </c>
      <c r="R1224" t="s">
        <v>3832</v>
      </c>
      <c r="S1224" t="s">
        <v>59</v>
      </c>
      <c r="T1224" t="s">
        <v>4088</v>
      </c>
      <c r="U1224" t="s">
        <v>4089</v>
      </c>
      <c r="V1224" t="s">
        <v>955</v>
      </c>
      <c r="W1224" t="s">
        <v>955</v>
      </c>
      <c r="X1224" t="s">
        <v>44</v>
      </c>
    </row>
    <row r="1225" spans="1:24" x14ac:dyDescent="0.25">
      <c r="A1225" t="s">
        <v>4090</v>
      </c>
      <c r="B1225" s="4">
        <v>42292</v>
      </c>
      <c r="C1225" s="4">
        <v>42297</v>
      </c>
      <c r="D1225">
        <v>5</v>
      </c>
      <c r="E1225" t="s">
        <v>24</v>
      </c>
      <c r="F1225" t="s">
        <v>25</v>
      </c>
      <c r="G1225" t="s">
        <v>97</v>
      </c>
      <c r="H1225" s="5">
        <v>231</v>
      </c>
      <c r="I1225" s="5">
        <f t="shared" si="59"/>
        <v>1155</v>
      </c>
      <c r="J1225">
        <v>5</v>
      </c>
      <c r="K1225">
        <v>0.01</v>
      </c>
      <c r="L1225" s="5">
        <v>139.44999999999999</v>
      </c>
      <c r="M1225" s="5">
        <f t="shared" si="57"/>
        <v>697.25</v>
      </c>
      <c r="N1225" s="5">
        <f t="shared" si="58"/>
        <v>0.05</v>
      </c>
      <c r="O1225" s="5">
        <v>13.945</v>
      </c>
      <c r="P1225" t="s">
        <v>56</v>
      </c>
      <c r="Q1225" t="s">
        <v>4091</v>
      </c>
      <c r="R1225" t="s">
        <v>570</v>
      </c>
      <c r="S1225" t="s">
        <v>30</v>
      </c>
      <c r="T1225" t="s">
        <v>4092</v>
      </c>
      <c r="U1225" t="s">
        <v>4092</v>
      </c>
      <c r="V1225" t="s">
        <v>3014</v>
      </c>
      <c r="W1225" t="s">
        <v>77</v>
      </c>
      <c r="X1225" t="s">
        <v>139</v>
      </c>
    </row>
    <row r="1226" spans="1:24" x14ac:dyDescent="0.25">
      <c r="A1226" t="s">
        <v>4093</v>
      </c>
      <c r="B1226" s="4">
        <v>42305</v>
      </c>
      <c r="C1226" s="4">
        <v>42310</v>
      </c>
      <c r="D1226">
        <v>5</v>
      </c>
      <c r="E1226" t="s">
        <v>24</v>
      </c>
      <c r="F1226" t="s">
        <v>25</v>
      </c>
      <c r="G1226" t="s">
        <v>26</v>
      </c>
      <c r="H1226" s="5">
        <v>140</v>
      </c>
      <c r="I1226" s="5">
        <f t="shared" si="59"/>
        <v>280</v>
      </c>
      <c r="J1226">
        <v>2</v>
      </c>
      <c r="K1226">
        <v>0.02</v>
      </c>
      <c r="L1226" s="5">
        <v>54.4</v>
      </c>
      <c r="M1226" s="5">
        <f t="shared" si="57"/>
        <v>108.8</v>
      </c>
      <c r="N1226" s="5">
        <f t="shared" si="58"/>
        <v>0.04</v>
      </c>
      <c r="O1226" s="5">
        <v>5.44</v>
      </c>
      <c r="P1226" t="s">
        <v>56</v>
      </c>
      <c r="Q1226" t="s">
        <v>4094</v>
      </c>
      <c r="R1226" t="s">
        <v>738</v>
      </c>
      <c r="S1226" t="s">
        <v>59</v>
      </c>
      <c r="T1226" t="s">
        <v>186</v>
      </c>
      <c r="U1226" t="s">
        <v>187</v>
      </c>
      <c r="V1226" t="s">
        <v>188</v>
      </c>
      <c r="W1226" t="s">
        <v>189</v>
      </c>
      <c r="X1226" t="s">
        <v>139</v>
      </c>
    </row>
    <row r="1227" spans="1:24" x14ac:dyDescent="0.25">
      <c r="A1227" t="s">
        <v>4095</v>
      </c>
      <c r="B1227" s="4">
        <v>42154</v>
      </c>
      <c r="C1227" s="4">
        <v>42162</v>
      </c>
      <c r="D1227">
        <v>8</v>
      </c>
      <c r="E1227" t="s">
        <v>24</v>
      </c>
      <c r="F1227" t="s">
        <v>25</v>
      </c>
      <c r="G1227" t="s">
        <v>37</v>
      </c>
      <c r="H1227" s="5">
        <v>211</v>
      </c>
      <c r="I1227" s="5">
        <f t="shared" si="59"/>
        <v>422</v>
      </c>
      <c r="J1227">
        <v>2</v>
      </c>
      <c r="K1227">
        <v>0.01</v>
      </c>
      <c r="L1227" s="5">
        <v>126.78</v>
      </c>
      <c r="M1227" s="5">
        <f t="shared" si="57"/>
        <v>253.56</v>
      </c>
      <c r="N1227" s="5">
        <f t="shared" si="58"/>
        <v>0.02</v>
      </c>
      <c r="O1227" s="5">
        <v>12.678000000000001</v>
      </c>
      <c r="P1227" t="s">
        <v>56</v>
      </c>
      <c r="Q1227" t="s">
        <v>4096</v>
      </c>
      <c r="R1227" t="s">
        <v>2232</v>
      </c>
      <c r="S1227" t="s">
        <v>40</v>
      </c>
      <c r="T1227" t="s">
        <v>1486</v>
      </c>
      <c r="U1227" t="s">
        <v>1487</v>
      </c>
      <c r="V1227" t="s">
        <v>614</v>
      </c>
      <c r="W1227" t="s">
        <v>189</v>
      </c>
      <c r="X1227" t="s">
        <v>63</v>
      </c>
    </row>
    <row r="1228" spans="1:24" x14ac:dyDescent="0.25">
      <c r="A1228" t="s">
        <v>4097</v>
      </c>
      <c r="B1228" s="4">
        <v>42233</v>
      </c>
      <c r="C1228" s="4">
        <v>42236</v>
      </c>
      <c r="D1228">
        <v>3</v>
      </c>
      <c r="E1228" t="s">
        <v>24</v>
      </c>
      <c r="F1228" t="s">
        <v>25</v>
      </c>
      <c r="G1228" t="s">
        <v>46</v>
      </c>
      <c r="H1228" s="5">
        <v>117</v>
      </c>
      <c r="I1228" s="5">
        <f t="shared" si="59"/>
        <v>351</v>
      </c>
      <c r="J1228">
        <v>3</v>
      </c>
      <c r="K1228">
        <v>0.05</v>
      </c>
      <c r="L1228" s="5">
        <v>19.45</v>
      </c>
      <c r="M1228" s="5">
        <f t="shared" si="57"/>
        <v>58.349999999999994</v>
      </c>
      <c r="N1228" s="5">
        <f t="shared" si="58"/>
        <v>0.15000000000000002</v>
      </c>
      <c r="O1228" s="5">
        <v>1.9450000000000001</v>
      </c>
      <c r="P1228" t="s">
        <v>56</v>
      </c>
      <c r="Q1228" t="s">
        <v>4098</v>
      </c>
      <c r="R1228" t="s">
        <v>3357</v>
      </c>
      <c r="S1228" t="s">
        <v>59</v>
      </c>
      <c r="T1228" t="s">
        <v>580</v>
      </c>
      <c r="U1228" t="s">
        <v>580</v>
      </c>
      <c r="V1228" t="s">
        <v>208</v>
      </c>
      <c r="W1228" t="s">
        <v>43</v>
      </c>
      <c r="X1228" t="s">
        <v>231</v>
      </c>
    </row>
    <row r="1229" spans="1:24" x14ac:dyDescent="0.25">
      <c r="A1229" t="s">
        <v>4099</v>
      </c>
      <c r="B1229" s="4">
        <v>42188</v>
      </c>
      <c r="C1229" s="4">
        <v>42189</v>
      </c>
      <c r="D1229">
        <v>1</v>
      </c>
      <c r="E1229" t="s">
        <v>24</v>
      </c>
      <c r="F1229" t="s">
        <v>25</v>
      </c>
      <c r="G1229" t="s">
        <v>55</v>
      </c>
      <c r="H1229" s="5">
        <v>118</v>
      </c>
      <c r="I1229" s="5">
        <f t="shared" si="59"/>
        <v>354</v>
      </c>
      <c r="J1229">
        <v>3</v>
      </c>
      <c r="K1229">
        <v>0.02</v>
      </c>
      <c r="L1229" s="5">
        <v>30.92</v>
      </c>
      <c r="M1229" s="5">
        <f t="shared" si="57"/>
        <v>92.76</v>
      </c>
      <c r="N1229" s="5">
        <f t="shared" si="58"/>
        <v>0.06</v>
      </c>
      <c r="O1229" s="5">
        <v>3.0920000000000005</v>
      </c>
      <c r="P1229" t="s">
        <v>56</v>
      </c>
      <c r="Q1229" t="s">
        <v>4100</v>
      </c>
      <c r="R1229" t="s">
        <v>2200</v>
      </c>
      <c r="S1229" t="s">
        <v>30</v>
      </c>
      <c r="T1229" t="s">
        <v>2201</v>
      </c>
      <c r="U1229" t="s">
        <v>847</v>
      </c>
      <c r="V1229" t="s">
        <v>847</v>
      </c>
      <c r="W1229" t="s">
        <v>43</v>
      </c>
      <c r="X1229" t="s">
        <v>69</v>
      </c>
    </row>
    <row r="1230" spans="1:24" x14ac:dyDescent="0.25">
      <c r="A1230" t="s">
        <v>4101</v>
      </c>
      <c r="B1230" s="4">
        <v>42017</v>
      </c>
      <c r="C1230" s="4">
        <v>42020</v>
      </c>
      <c r="D1230">
        <v>3</v>
      </c>
      <c r="E1230" t="s">
        <v>24</v>
      </c>
      <c r="F1230" t="s">
        <v>25</v>
      </c>
      <c r="G1230" t="s">
        <v>65</v>
      </c>
      <c r="H1230" s="5">
        <v>250</v>
      </c>
      <c r="I1230" s="5">
        <f t="shared" si="59"/>
        <v>750</v>
      </c>
      <c r="J1230">
        <v>3</v>
      </c>
      <c r="K1230">
        <v>0.02</v>
      </c>
      <c r="L1230" s="5">
        <v>155</v>
      </c>
      <c r="M1230" s="5">
        <f t="shared" si="57"/>
        <v>465</v>
      </c>
      <c r="N1230" s="5">
        <f t="shared" si="58"/>
        <v>0.06</v>
      </c>
      <c r="O1230" s="5">
        <v>15.5</v>
      </c>
      <c r="P1230" t="s">
        <v>56</v>
      </c>
      <c r="Q1230" t="s">
        <v>4102</v>
      </c>
      <c r="R1230" t="s">
        <v>2844</v>
      </c>
      <c r="S1230" t="s">
        <v>30</v>
      </c>
      <c r="T1230" t="s">
        <v>4103</v>
      </c>
      <c r="U1230" t="s">
        <v>675</v>
      </c>
      <c r="V1230" t="s">
        <v>128</v>
      </c>
      <c r="W1230" t="s">
        <v>43</v>
      </c>
      <c r="X1230" t="s">
        <v>216</v>
      </c>
    </row>
    <row r="1231" spans="1:24" x14ac:dyDescent="0.25">
      <c r="A1231" t="s">
        <v>4104</v>
      </c>
      <c r="B1231" s="4">
        <v>42009</v>
      </c>
      <c r="C1231" s="4">
        <v>42012</v>
      </c>
      <c r="D1231">
        <v>3</v>
      </c>
      <c r="E1231" t="s">
        <v>24</v>
      </c>
      <c r="F1231" t="s">
        <v>25</v>
      </c>
      <c r="G1231" t="s">
        <v>71</v>
      </c>
      <c r="H1231" s="5">
        <v>72</v>
      </c>
      <c r="I1231" s="5">
        <f t="shared" si="59"/>
        <v>72</v>
      </c>
      <c r="J1231">
        <v>1</v>
      </c>
      <c r="K1231">
        <v>0.03</v>
      </c>
      <c r="L1231" s="5">
        <v>72</v>
      </c>
      <c r="M1231" s="5">
        <f t="shared" si="57"/>
        <v>72</v>
      </c>
      <c r="N1231" s="5">
        <f t="shared" si="58"/>
        <v>0.03</v>
      </c>
      <c r="O1231" s="5">
        <v>7.2</v>
      </c>
      <c r="P1231" t="s">
        <v>56</v>
      </c>
      <c r="Q1231" t="s">
        <v>4105</v>
      </c>
      <c r="R1231" t="s">
        <v>707</v>
      </c>
      <c r="S1231" t="s">
        <v>30</v>
      </c>
      <c r="T1231" t="s">
        <v>4106</v>
      </c>
      <c r="U1231" t="s">
        <v>3005</v>
      </c>
      <c r="V1231" t="s">
        <v>93</v>
      </c>
      <c r="W1231" t="s">
        <v>94</v>
      </c>
      <c r="X1231" t="s">
        <v>216</v>
      </c>
    </row>
    <row r="1232" spans="1:24" x14ac:dyDescent="0.25">
      <c r="A1232" t="s">
        <v>4107</v>
      </c>
      <c r="B1232" s="4">
        <v>42210</v>
      </c>
      <c r="C1232" s="4">
        <v>42215</v>
      </c>
      <c r="D1232">
        <v>5</v>
      </c>
      <c r="E1232" t="s">
        <v>24</v>
      </c>
      <c r="F1232" t="s">
        <v>25</v>
      </c>
      <c r="G1232" t="s">
        <v>80</v>
      </c>
      <c r="H1232" s="5">
        <v>54</v>
      </c>
      <c r="I1232" s="5">
        <f t="shared" si="59"/>
        <v>54</v>
      </c>
      <c r="J1232">
        <v>1</v>
      </c>
      <c r="K1232">
        <v>0.01</v>
      </c>
      <c r="L1232" s="5">
        <v>54</v>
      </c>
      <c r="M1232" s="5">
        <f t="shared" si="57"/>
        <v>54</v>
      </c>
      <c r="N1232" s="5">
        <f t="shared" si="58"/>
        <v>0.01</v>
      </c>
      <c r="O1232" s="5">
        <v>5.4</v>
      </c>
      <c r="P1232" t="s">
        <v>27</v>
      </c>
      <c r="Q1232" t="s">
        <v>4108</v>
      </c>
      <c r="R1232" t="s">
        <v>2470</v>
      </c>
      <c r="S1232" t="s">
        <v>30</v>
      </c>
      <c r="T1232" t="s">
        <v>3637</v>
      </c>
      <c r="U1232" t="s">
        <v>221</v>
      </c>
      <c r="V1232" t="s">
        <v>42</v>
      </c>
      <c r="W1232" t="s">
        <v>43</v>
      </c>
      <c r="X1232" t="s">
        <v>69</v>
      </c>
    </row>
    <row r="1233" spans="1:24" x14ac:dyDescent="0.25">
      <c r="A1233" t="s">
        <v>4109</v>
      </c>
      <c r="B1233" s="4">
        <v>42080</v>
      </c>
      <c r="C1233" s="4">
        <v>42090</v>
      </c>
      <c r="D1233">
        <v>10</v>
      </c>
      <c r="E1233" t="s">
        <v>24</v>
      </c>
      <c r="F1233" t="s">
        <v>25</v>
      </c>
      <c r="G1233" t="s">
        <v>88</v>
      </c>
      <c r="H1233" s="5">
        <v>114</v>
      </c>
      <c r="I1233" s="5">
        <f t="shared" si="59"/>
        <v>342</v>
      </c>
      <c r="J1233">
        <v>3</v>
      </c>
      <c r="K1233">
        <v>0.01</v>
      </c>
      <c r="L1233" s="5">
        <v>30.58</v>
      </c>
      <c r="M1233" s="5">
        <f t="shared" si="57"/>
        <v>91.74</v>
      </c>
      <c r="N1233" s="5">
        <f t="shared" si="58"/>
        <v>0.03</v>
      </c>
      <c r="O1233" s="5">
        <v>3.0579999999999998</v>
      </c>
      <c r="P1233" t="s">
        <v>56</v>
      </c>
      <c r="Q1233" t="s">
        <v>4110</v>
      </c>
      <c r="R1233" t="s">
        <v>1450</v>
      </c>
      <c r="S1233" t="s">
        <v>59</v>
      </c>
      <c r="T1233" t="s">
        <v>2035</v>
      </c>
      <c r="U1233" t="s">
        <v>2035</v>
      </c>
      <c r="V1233" t="s">
        <v>1342</v>
      </c>
      <c r="W1233" t="s">
        <v>189</v>
      </c>
      <c r="X1233" t="s">
        <v>95</v>
      </c>
    </row>
    <row r="1234" spans="1:24" x14ac:dyDescent="0.25">
      <c r="A1234" t="s">
        <v>4111</v>
      </c>
      <c r="B1234" s="4">
        <v>42056</v>
      </c>
      <c r="C1234" s="4">
        <v>42064</v>
      </c>
      <c r="D1234">
        <v>8</v>
      </c>
      <c r="E1234" t="s">
        <v>24</v>
      </c>
      <c r="F1234" t="s">
        <v>25</v>
      </c>
      <c r="G1234" t="s">
        <v>97</v>
      </c>
      <c r="H1234" s="5">
        <v>231</v>
      </c>
      <c r="I1234" s="5">
        <f t="shared" si="59"/>
        <v>231</v>
      </c>
      <c r="J1234">
        <v>1</v>
      </c>
      <c r="K1234">
        <v>0.04</v>
      </c>
      <c r="L1234" s="5">
        <v>141.76</v>
      </c>
      <c r="M1234" s="5">
        <f t="shared" si="57"/>
        <v>141.76</v>
      </c>
      <c r="N1234" s="5">
        <f t="shared" si="58"/>
        <v>0.04</v>
      </c>
      <c r="O1234" s="5">
        <v>14.176</v>
      </c>
      <c r="P1234" t="s">
        <v>56</v>
      </c>
      <c r="Q1234" t="s">
        <v>4112</v>
      </c>
      <c r="R1234" t="s">
        <v>668</v>
      </c>
      <c r="S1234" t="s">
        <v>40</v>
      </c>
      <c r="T1234" t="s">
        <v>4113</v>
      </c>
      <c r="U1234" t="s">
        <v>2536</v>
      </c>
      <c r="V1234" t="s">
        <v>556</v>
      </c>
      <c r="W1234" t="s">
        <v>77</v>
      </c>
      <c r="X1234" t="s">
        <v>78</v>
      </c>
    </row>
    <row r="1235" spans="1:24" x14ac:dyDescent="0.25">
      <c r="A1235" t="s">
        <v>4114</v>
      </c>
      <c r="B1235" s="4">
        <v>42185</v>
      </c>
      <c r="C1235" s="4">
        <v>42193</v>
      </c>
      <c r="D1235">
        <v>8</v>
      </c>
      <c r="E1235" t="s">
        <v>24</v>
      </c>
      <c r="F1235" t="s">
        <v>25</v>
      </c>
      <c r="G1235" t="s">
        <v>26</v>
      </c>
      <c r="H1235" s="5">
        <v>140</v>
      </c>
      <c r="I1235" s="5">
        <f t="shared" si="59"/>
        <v>140</v>
      </c>
      <c r="J1235">
        <v>1</v>
      </c>
      <c r="K1235">
        <v>0.01</v>
      </c>
      <c r="L1235" s="5">
        <v>58.6</v>
      </c>
      <c r="M1235" s="5">
        <f t="shared" si="57"/>
        <v>58.6</v>
      </c>
      <c r="N1235" s="5">
        <f t="shared" si="58"/>
        <v>0.01</v>
      </c>
      <c r="O1235" s="5">
        <v>5.86</v>
      </c>
      <c r="P1235" t="s">
        <v>56</v>
      </c>
      <c r="Q1235" t="s">
        <v>4115</v>
      </c>
      <c r="R1235" t="s">
        <v>4116</v>
      </c>
      <c r="S1235" t="s">
        <v>59</v>
      </c>
      <c r="T1235" t="s">
        <v>4117</v>
      </c>
      <c r="U1235" t="s">
        <v>187</v>
      </c>
      <c r="V1235" t="s">
        <v>188</v>
      </c>
      <c r="W1235" t="s">
        <v>189</v>
      </c>
      <c r="X1235" t="s">
        <v>44</v>
      </c>
    </row>
    <row r="1236" spans="1:24" x14ac:dyDescent="0.25">
      <c r="A1236" t="s">
        <v>4118</v>
      </c>
      <c r="B1236" s="4">
        <v>42261</v>
      </c>
      <c r="C1236" s="4">
        <v>42270</v>
      </c>
      <c r="D1236">
        <v>9</v>
      </c>
      <c r="E1236" t="s">
        <v>24</v>
      </c>
      <c r="F1236" t="s">
        <v>25</v>
      </c>
      <c r="G1236" t="s">
        <v>37</v>
      </c>
      <c r="H1236" s="5">
        <v>211</v>
      </c>
      <c r="I1236" s="5">
        <f t="shared" si="59"/>
        <v>422</v>
      </c>
      <c r="J1236">
        <v>2</v>
      </c>
      <c r="K1236">
        <v>0.05</v>
      </c>
      <c r="L1236" s="5">
        <v>109.9</v>
      </c>
      <c r="M1236" s="5">
        <f t="shared" si="57"/>
        <v>219.8</v>
      </c>
      <c r="N1236" s="5">
        <f t="shared" si="58"/>
        <v>0.1</v>
      </c>
      <c r="O1236" s="5">
        <v>10.990000000000002</v>
      </c>
      <c r="P1236" t="s">
        <v>56</v>
      </c>
      <c r="Q1236" t="s">
        <v>4119</v>
      </c>
      <c r="R1236" t="s">
        <v>2799</v>
      </c>
      <c r="S1236" t="s">
        <v>30</v>
      </c>
      <c r="T1236" t="s">
        <v>4120</v>
      </c>
      <c r="U1236" t="s">
        <v>4121</v>
      </c>
      <c r="V1236" t="s">
        <v>1143</v>
      </c>
      <c r="W1236" t="s">
        <v>135</v>
      </c>
      <c r="X1236" t="s">
        <v>122</v>
      </c>
    </row>
    <row r="1237" spans="1:24" x14ac:dyDescent="0.25">
      <c r="A1237" t="s">
        <v>4122</v>
      </c>
      <c r="B1237" s="4">
        <v>42101</v>
      </c>
      <c r="C1237" s="4">
        <v>42104</v>
      </c>
      <c r="D1237">
        <v>3</v>
      </c>
      <c r="E1237" t="s">
        <v>24</v>
      </c>
      <c r="F1237" t="s">
        <v>25</v>
      </c>
      <c r="G1237" t="s">
        <v>46</v>
      </c>
      <c r="H1237" s="5">
        <v>117</v>
      </c>
      <c r="I1237" s="5">
        <f t="shared" si="59"/>
        <v>351</v>
      </c>
      <c r="J1237">
        <v>3</v>
      </c>
      <c r="K1237">
        <v>0.02</v>
      </c>
      <c r="L1237" s="5">
        <v>29.98</v>
      </c>
      <c r="M1237" s="5">
        <f t="shared" si="57"/>
        <v>89.94</v>
      </c>
      <c r="N1237" s="5">
        <f t="shared" si="58"/>
        <v>0.06</v>
      </c>
      <c r="O1237" s="5">
        <v>2.9980000000000002</v>
      </c>
      <c r="P1237" t="s">
        <v>47</v>
      </c>
      <c r="Q1237" t="s">
        <v>4123</v>
      </c>
      <c r="R1237" t="s">
        <v>543</v>
      </c>
      <c r="S1237" t="s">
        <v>30</v>
      </c>
      <c r="T1237" t="s">
        <v>4124</v>
      </c>
      <c r="U1237" t="s">
        <v>4125</v>
      </c>
      <c r="V1237" t="s">
        <v>52</v>
      </c>
      <c r="W1237" t="s">
        <v>34</v>
      </c>
      <c r="X1237" t="s">
        <v>86</v>
      </c>
    </row>
    <row r="1238" spans="1:24" x14ac:dyDescent="0.25">
      <c r="A1238" t="s">
        <v>4126</v>
      </c>
      <c r="B1238" s="4">
        <v>42332</v>
      </c>
      <c r="C1238" s="4">
        <v>42338</v>
      </c>
      <c r="D1238">
        <v>6</v>
      </c>
      <c r="E1238" t="s">
        <v>24</v>
      </c>
      <c r="F1238" t="s">
        <v>25</v>
      </c>
      <c r="G1238" t="s">
        <v>55</v>
      </c>
      <c r="H1238" s="5">
        <v>118</v>
      </c>
      <c r="I1238" s="5">
        <f t="shared" si="59"/>
        <v>354</v>
      </c>
      <c r="J1238">
        <v>3</v>
      </c>
      <c r="K1238">
        <v>0.02</v>
      </c>
      <c r="L1238" s="5">
        <v>30.92</v>
      </c>
      <c r="M1238" s="5">
        <f t="shared" si="57"/>
        <v>92.76</v>
      </c>
      <c r="N1238" s="5">
        <f t="shared" si="58"/>
        <v>0.06</v>
      </c>
      <c r="O1238" s="5">
        <v>3.0920000000000005</v>
      </c>
      <c r="P1238" t="s">
        <v>27</v>
      </c>
      <c r="Q1238" t="s">
        <v>4127</v>
      </c>
      <c r="R1238" t="s">
        <v>3017</v>
      </c>
      <c r="S1238" t="s">
        <v>30</v>
      </c>
      <c r="T1238" t="s">
        <v>3018</v>
      </c>
      <c r="U1238" t="s">
        <v>3019</v>
      </c>
      <c r="V1238" t="s">
        <v>242</v>
      </c>
      <c r="W1238" t="s">
        <v>215</v>
      </c>
      <c r="X1238" t="s">
        <v>35</v>
      </c>
    </row>
    <row r="1239" spans="1:24" x14ac:dyDescent="0.25">
      <c r="A1239" t="s">
        <v>4128</v>
      </c>
      <c r="B1239" s="4">
        <v>42199</v>
      </c>
      <c r="C1239" s="4">
        <v>42209</v>
      </c>
      <c r="D1239">
        <v>10</v>
      </c>
      <c r="E1239" t="s">
        <v>24</v>
      </c>
      <c r="F1239" t="s">
        <v>25</v>
      </c>
      <c r="G1239" t="s">
        <v>65</v>
      </c>
      <c r="H1239" s="5">
        <v>250</v>
      </c>
      <c r="I1239" s="5">
        <f t="shared" si="59"/>
        <v>1000</v>
      </c>
      <c r="J1239">
        <v>4</v>
      </c>
      <c r="K1239">
        <v>0.04</v>
      </c>
      <c r="L1239" s="5">
        <v>130</v>
      </c>
      <c r="M1239" s="5">
        <f t="shared" si="57"/>
        <v>520</v>
      </c>
      <c r="N1239" s="5">
        <f t="shared" si="58"/>
        <v>0.16</v>
      </c>
      <c r="O1239" s="5">
        <v>13</v>
      </c>
      <c r="P1239" t="s">
        <v>47</v>
      </c>
      <c r="Q1239" t="s">
        <v>4129</v>
      </c>
      <c r="R1239" t="s">
        <v>1177</v>
      </c>
      <c r="S1239" t="s">
        <v>59</v>
      </c>
      <c r="T1239" t="s">
        <v>1792</v>
      </c>
      <c r="U1239" t="s">
        <v>630</v>
      </c>
      <c r="V1239" t="s">
        <v>330</v>
      </c>
      <c r="W1239" t="s">
        <v>189</v>
      </c>
      <c r="X1239" t="s">
        <v>69</v>
      </c>
    </row>
    <row r="1240" spans="1:24" x14ac:dyDescent="0.25">
      <c r="A1240" t="s">
        <v>4130</v>
      </c>
      <c r="B1240" s="4">
        <v>42278</v>
      </c>
      <c r="C1240" s="4">
        <v>42279</v>
      </c>
      <c r="D1240">
        <v>1</v>
      </c>
      <c r="E1240" t="s">
        <v>24</v>
      </c>
      <c r="F1240" t="s">
        <v>25</v>
      </c>
      <c r="G1240" t="s">
        <v>71</v>
      </c>
      <c r="H1240" s="5">
        <v>72</v>
      </c>
      <c r="I1240" s="5">
        <f t="shared" si="59"/>
        <v>216</v>
      </c>
      <c r="J1240">
        <v>3</v>
      </c>
      <c r="K1240">
        <v>0.03</v>
      </c>
      <c r="L1240" s="5">
        <v>24</v>
      </c>
      <c r="M1240" s="5">
        <f t="shared" si="57"/>
        <v>72</v>
      </c>
      <c r="N1240" s="5">
        <f t="shared" si="58"/>
        <v>0.09</v>
      </c>
      <c r="O1240" s="5">
        <v>2.4000000000000004</v>
      </c>
      <c r="P1240" t="s">
        <v>56</v>
      </c>
      <c r="Q1240" t="s">
        <v>4131</v>
      </c>
      <c r="R1240" t="s">
        <v>359</v>
      </c>
      <c r="S1240" t="s">
        <v>59</v>
      </c>
      <c r="T1240" t="s">
        <v>873</v>
      </c>
      <c r="U1240" t="s">
        <v>680</v>
      </c>
      <c r="V1240" t="s">
        <v>167</v>
      </c>
      <c r="W1240" t="s">
        <v>62</v>
      </c>
      <c r="X1240" t="s">
        <v>139</v>
      </c>
    </row>
    <row r="1241" spans="1:24" x14ac:dyDescent="0.25">
      <c r="A1241" t="s">
        <v>4132</v>
      </c>
      <c r="B1241" s="4">
        <v>42260</v>
      </c>
      <c r="C1241" s="4">
        <v>42265</v>
      </c>
      <c r="D1241">
        <v>5</v>
      </c>
      <c r="E1241" t="s">
        <v>24</v>
      </c>
      <c r="F1241" t="s">
        <v>25</v>
      </c>
      <c r="G1241" t="s">
        <v>80</v>
      </c>
      <c r="H1241" s="5">
        <v>54</v>
      </c>
      <c r="I1241" s="5">
        <f t="shared" si="59"/>
        <v>216</v>
      </c>
      <c r="J1241">
        <v>4</v>
      </c>
      <c r="K1241">
        <v>0.05</v>
      </c>
      <c r="L1241" s="5">
        <v>13.5</v>
      </c>
      <c r="M1241" s="5">
        <f t="shared" si="57"/>
        <v>54</v>
      </c>
      <c r="N1241" s="5">
        <f t="shared" si="58"/>
        <v>0.2</v>
      </c>
      <c r="O1241" s="5">
        <v>1.35</v>
      </c>
      <c r="P1241" t="s">
        <v>56</v>
      </c>
      <c r="Q1241" t="s">
        <v>4133</v>
      </c>
      <c r="R1241" t="s">
        <v>2155</v>
      </c>
      <c r="S1241" t="s">
        <v>30</v>
      </c>
      <c r="T1241" t="s">
        <v>4134</v>
      </c>
      <c r="U1241" t="s">
        <v>221</v>
      </c>
      <c r="V1241" t="s">
        <v>42</v>
      </c>
      <c r="W1241" t="s">
        <v>43</v>
      </c>
      <c r="X1241" t="s">
        <v>122</v>
      </c>
    </row>
    <row r="1242" spans="1:24" x14ac:dyDescent="0.25">
      <c r="A1242" t="s">
        <v>4135</v>
      </c>
      <c r="B1242" s="4">
        <v>42026</v>
      </c>
      <c r="C1242" s="4">
        <v>42028</v>
      </c>
      <c r="D1242">
        <v>2</v>
      </c>
      <c r="E1242" t="s">
        <v>24</v>
      </c>
      <c r="F1242" t="s">
        <v>25</v>
      </c>
      <c r="G1242" t="s">
        <v>88</v>
      </c>
      <c r="H1242" s="5">
        <v>114</v>
      </c>
      <c r="I1242" s="5">
        <f t="shared" si="59"/>
        <v>570</v>
      </c>
      <c r="J1242">
        <v>5</v>
      </c>
      <c r="K1242">
        <v>0.05</v>
      </c>
      <c r="L1242" s="5">
        <v>5.5</v>
      </c>
      <c r="M1242" s="5">
        <f t="shared" si="57"/>
        <v>27.5</v>
      </c>
      <c r="N1242" s="5">
        <f t="shared" si="58"/>
        <v>0.25</v>
      </c>
      <c r="O1242" s="5">
        <v>0.55000000000000004</v>
      </c>
      <c r="P1242" t="s">
        <v>27</v>
      </c>
      <c r="Q1242" t="s">
        <v>4136</v>
      </c>
      <c r="R1242" t="s">
        <v>4137</v>
      </c>
      <c r="S1242" t="s">
        <v>40</v>
      </c>
      <c r="T1242" t="s">
        <v>83</v>
      </c>
      <c r="U1242" t="s">
        <v>84</v>
      </c>
      <c r="V1242" t="s">
        <v>85</v>
      </c>
      <c r="W1242" t="s">
        <v>43</v>
      </c>
      <c r="X1242" t="s">
        <v>216</v>
      </c>
    </row>
    <row r="1243" spans="1:24" x14ac:dyDescent="0.25">
      <c r="A1243" t="s">
        <v>4138</v>
      </c>
      <c r="B1243" s="4">
        <v>42219</v>
      </c>
      <c r="C1243" s="4">
        <v>42224</v>
      </c>
      <c r="D1243">
        <v>5</v>
      </c>
      <c r="E1243" t="s">
        <v>24</v>
      </c>
      <c r="F1243" t="s">
        <v>25</v>
      </c>
      <c r="G1243" t="s">
        <v>97</v>
      </c>
      <c r="H1243" s="5">
        <v>231</v>
      </c>
      <c r="I1243" s="5">
        <f t="shared" si="59"/>
        <v>1155</v>
      </c>
      <c r="J1243">
        <v>5</v>
      </c>
      <c r="K1243">
        <v>0.02</v>
      </c>
      <c r="L1243" s="5">
        <v>127.9</v>
      </c>
      <c r="M1243" s="5">
        <f t="shared" si="57"/>
        <v>639.5</v>
      </c>
      <c r="N1243" s="5">
        <f t="shared" si="58"/>
        <v>0.1</v>
      </c>
      <c r="O1243" s="5">
        <v>12.790000000000001</v>
      </c>
      <c r="P1243" t="s">
        <v>27</v>
      </c>
      <c r="Q1243" t="s">
        <v>4139</v>
      </c>
      <c r="R1243" t="s">
        <v>1925</v>
      </c>
      <c r="S1243" t="s">
        <v>40</v>
      </c>
      <c r="T1243" t="s">
        <v>1482</v>
      </c>
      <c r="U1243" t="s">
        <v>241</v>
      </c>
      <c r="V1243" t="s">
        <v>242</v>
      </c>
      <c r="W1243" t="s">
        <v>215</v>
      </c>
      <c r="X1243" t="s">
        <v>231</v>
      </c>
    </row>
    <row r="1244" spans="1:24" x14ac:dyDescent="0.25">
      <c r="A1244" t="s">
        <v>4140</v>
      </c>
      <c r="B1244" s="4">
        <v>42066</v>
      </c>
      <c r="C1244" s="4">
        <v>42073</v>
      </c>
      <c r="D1244">
        <v>7</v>
      </c>
      <c r="E1244" t="s">
        <v>24</v>
      </c>
      <c r="F1244" t="s">
        <v>25</v>
      </c>
      <c r="G1244" t="s">
        <v>26</v>
      </c>
      <c r="H1244" s="5">
        <v>140</v>
      </c>
      <c r="I1244" s="5">
        <f t="shared" si="59"/>
        <v>140</v>
      </c>
      <c r="J1244">
        <v>1</v>
      </c>
      <c r="K1244">
        <v>0.01</v>
      </c>
      <c r="L1244" s="5">
        <v>58.6</v>
      </c>
      <c r="M1244" s="5">
        <f t="shared" si="57"/>
        <v>58.6</v>
      </c>
      <c r="N1244" s="5">
        <f t="shared" si="58"/>
        <v>0.01</v>
      </c>
      <c r="O1244" s="5">
        <v>5.86</v>
      </c>
      <c r="P1244" t="s">
        <v>27</v>
      </c>
      <c r="Q1244" t="s">
        <v>4141</v>
      </c>
      <c r="R1244" t="s">
        <v>491</v>
      </c>
      <c r="S1244" t="s">
        <v>30</v>
      </c>
      <c r="T1244" t="s">
        <v>1198</v>
      </c>
      <c r="U1244" t="s">
        <v>1199</v>
      </c>
      <c r="V1244" t="s">
        <v>85</v>
      </c>
      <c r="W1244" t="s">
        <v>43</v>
      </c>
      <c r="X1244" t="s">
        <v>95</v>
      </c>
    </row>
    <row r="1245" spans="1:24" x14ac:dyDescent="0.25">
      <c r="A1245" t="s">
        <v>4142</v>
      </c>
      <c r="B1245" s="4">
        <v>42299</v>
      </c>
      <c r="C1245" s="4">
        <v>42308</v>
      </c>
      <c r="D1245">
        <v>9</v>
      </c>
      <c r="E1245" t="s">
        <v>24</v>
      </c>
      <c r="F1245" t="s">
        <v>25</v>
      </c>
      <c r="G1245" t="s">
        <v>37</v>
      </c>
      <c r="H1245" s="5">
        <v>211</v>
      </c>
      <c r="I1245" s="5">
        <f t="shared" si="59"/>
        <v>422</v>
      </c>
      <c r="J1245">
        <v>2</v>
      </c>
      <c r="K1245">
        <v>0.01</v>
      </c>
      <c r="L1245" s="5">
        <v>126.78</v>
      </c>
      <c r="M1245" s="5">
        <f t="shared" si="57"/>
        <v>253.56</v>
      </c>
      <c r="N1245" s="5">
        <f t="shared" si="58"/>
        <v>0.02</v>
      </c>
      <c r="O1245" s="5">
        <v>12.678000000000001</v>
      </c>
      <c r="P1245" t="s">
        <v>47</v>
      </c>
      <c r="Q1245" t="s">
        <v>4143</v>
      </c>
      <c r="R1245" t="s">
        <v>587</v>
      </c>
      <c r="S1245" t="s">
        <v>30</v>
      </c>
      <c r="T1245" t="s">
        <v>119</v>
      </c>
      <c r="U1245" t="s">
        <v>120</v>
      </c>
      <c r="V1245" t="s">
        <v>85</v>
      </c>
      <c r="W1245" t="s">
        <v>121</v>
      </c>
      <c r="X1245" t="s">
        <v>139</v>
      </c>
    </row>
    <row r="1246" spans="1:24" x14ac:dyDescent="0.25">
      <c r="A1246" t="s">
        <v>4144</v>
      </c>
      <c r="B1246" s="4">
        <v>42360</v>
      </c>
      <c r="C1246" s="4">
        <v>42363</v>
      </c>
      <c r="D1246">
        <v>3</v>
      </c>
      <c r="E1246" t="s">
        <v>24</v>
      </c>
      <c r="F1246" t="s">
        <v>25</v>
      </c>
      <c r="G1246" t="s">
        <v>46</v>
      </c>
      <c r="H1246" s="5">
        <v>117</v>
      </c>
      <c r="I1246" s="5">
        <f t="shared" si="59"/>
        <v>351</v>
      </c>
      <c r="J1246">
        <v>3</v>
      </c>
      <c r="K1246">
        <v>0.04</v>
      </c>
      <c r="L1246" s="5">
        <v>22.96</v>
      </c>
      <c r="M1246" s="5">
        <f t="shared" si="57"/>
        <v>68.88</v>
      </c>
      <c r="N1246" s="5">
        <f t="shared" si="58"/>
        <v>0.12</v>
      </c>
      <c r="O1246" s="5">
        <v>2.2960000000000003</v>
      </c>
      <c r="P1246" t="s">
        <v>56</v>
      </c>
      <c r="Q1246" t="s">
        <v>4145</v>
      </c>
      <c r="R1246" t="s">
        <v>2618</v>
      </c>
      <c r="S1246" t="s">
        <v>40</v>
      </c>
      <c r="T1246" t="s">
        <v>4146</v>
      </c>
      <c r="U1246" t="s">
        <v>4146</v>
      </c>
      <c r="V1246" t="s">
        <v>3297</v>
      </c>
      <c r="W1246" t="s">
        <v>77</v>
      </c>
      <c r="X1246" t="s">
        <v>53</v>
      </c>
    </row>
    <row r="1247" spans="1:24" x14ac:dyDescent="0.25">
      <c r="A1247" t="s">
        <v>4147</v>
      </c>
      <c r="B1247" s="4">
        <v>42100</v>
      </c>
      <c r="C1247" s="4">
        <v>42105</v>
      </c>
      <c r="D1247">
        <v>5</v>
      </c>
      <c r="E1247" t="s">
        <v>24</v>
      </c>
      <c r="F1247" t="s">
        <v>25</v>
      </c>
      <c r="G1247" t="s">
        <v>55</v>
      </c>
      <c r="H1247" s="5">
        <v>118</v>
      </c>
      <c r="I1247" s="5">
        <f t="shared" si="59"/>
        <v>118</v>
      </c>
      <c r="J1247">
        <v>1</v>
      </c>
      <c r="K1247">
        <v>0.03</v>
      </c>
      <c r="L1247" s="5">
        <v>34.46</v>
      </c>
      <c r="M1247" s="5">
        <f t="shared" si="57"/>
        <v>34.46</v>
      </c>
      <c r="N1247" s="5">
        <f t="shared" si="58"/>
        <v>0.03</v>
      </c>
      <c r="O1247" s="5">
        <v>3.4460000000000002</v>
      </c>
      <c r="P1247" t="s">
        <v>47</v>
      </c>
      <c r="Q1247" t="s">
        <v>4148</v>
      </c>
      <c r="R1247" t="s">
        <v>474</v>
      </c>
      <c r="S1247" t="s">
        <v>30</v>
      </c>
      <c r="T1247" t="s">
        <v>4149</v>
      </c>
      <c r="U1247" t="s">
        <v>4055</v>
      </c>
      <c r="V1247" t="s">
        <v>188</v>
      </c>
      <c r="W1247" t="s">
        <v>189</v>
      </c>
      <c r="X1247" t="s">
        <v>86</v>
      </c>
    </row>
    <row r="1248" spans="1:24" x14ac:dyDescent="0.25">
      <c r="A1248" t="s">
        <v>4150</v>
      </c>
      <c r="B1248" s="4">
        <v>42270</v>
      </c>
      <c r="C1248" s="4">
        <v>42277</v>
      </c>
      <c r="D1248">
        <v>7</v>
      </c>
      <c r="E1248" t="s">
        <v>24</v>
      </c>
      <c r="F1248" t="s">
        <v>25</v>
      </c>
      <c r="G1248" t="s">
        <v>65</v>
      </c>
      <c r="H1248" s="5">
        <v>250</v>
      </c>
      <c r="I1248" s="5">
        <f t="shared" si="59"/>
        <v>500</v>
      </c>
      <c r="J1248">
        <v>2</v>
      </c>
      <c r="K1248">
        <v>0.03</v>
      </c>
      <c r="L1248" s="5">
        <v>155</v>
      </c>
      <c r="M1248" s="5">
        <f t="shared" si="57"/>
        <v>310</v>
      </c>
      <c r="N1248" s="5">
        <f t="shared" si="58"/>
        <v>0.06</v>
      </c>
      <c r="O1248" s="5">
        <v>15.5</v>
      </c>
      <c r="P1248" t="s">
        <v>47</v>
      </c>
      <c r="Q1248" t="s">
        <v>4151</v>
      </c>
      <c r="R1248" t="s">
        <v>3909</v>
      </c>
      <c r="S1248" t="s">
        <v>30</v>
      </c>
      <c r="T1248" t="s">
        <v>83</v>
      </c>
      <c r="U1248" t="s">
        <v>84</v>
      </c>
      <c r="V1248" t="s">
        <v>85</v>
      </c>
      <c r="W1248" t="s">
        <v>43</v>
      </c>
      <c r="X1248" t="s">
        <v>122</v>
      </c>
    </row>
    <row r="1249" spans="1:24" x14ac:dyDescent="0.25">
      <c r="A1249" t="s">
        <v>4152</v>
      </c>
      <c r="B1249" s="4">
        <v>42243</v>
      </c>
      <c r="C1249" s="4">
        <v>42248</v>
      </c>
      <c r="D1249">
        <v>5</v>
      </c>
      <c r="E1249" t="s">
        <v>24</v>
      </c>
      <c r="F1249" t="s">
        <v>25</v>
      </c>
      <c r="G1249" t="s">
        <v>71</v>
      </c>
      <c r="H1249" s="5">
        <v>72</v>
      </c>
      <c r="I1249" s="5">
        <f t="shared" si="59"/>
        <v>216</v>
      </c>
      <c r="J1249">
        <v>3</v>
      </c>
      <c r="K1249">
        <v>0.02</v>
      </c>
      <c r="L1249" s="5">
        <v>24</v>
      </c>
      <c r="M1249" s="5">
        <f t="shared" si="57"/>
        <v>72</v>
      </c>
      <c r="N1249" s="5">
        <f t="shared" si="58"/>
        <v>0.06</v>
      </c>
      <c r="O1249" s="5">
        <v>2.4000000000000004</v>
      </c>
      <c r="P1249" t="s">
        <v>56</v>
      </c>
      <c r="Q1249" t="s">
        <v>4153</v>
      </c>
      <c r="R1249" t="s">
        <v>838</v>
      </c>
      <c r="S1249" t="s">
        <v>30</v>
      </c>
      <c r="T1249" t="s">
        <v>1113</v>
      </c>
      <c r="U1249" t="s">
        <v>32</v>
      </c>
      <c r="V1249" t="s">
        <v>33</v>
      </c>
      <c r="W1249" t="s">
        <v>34</v>
      </c>
      <c r="X1249" t="s">
        <v>231</v>
      </c>
    </row>
    <row r="1250" spans="1:24" x14ac:dyDescent="0.25">
      <c r="A1250" t="s">
        <v>4154</v>
      </c>
      <c r="B1250" s="4">
        <v>42137</v>
      </c>
      <c r="C1250" s="4">
        <v>42147</v>
      </c>
      <c r="D1250">
        <v>10</v>
      </c>
      <c r="E1250" t="s">
        <v>24</v>
      </c>
      <c r="F1250" t="s">
        <v>25</v>
      </c>
      <c r="G1250" t="s">
        <v>80</v>
      </c>
      <c r="H1250" s="5">
        <v>54</v>
      </c>
      <c r="I1250" s="5">
        <f t="shared" si="59"/>
        <v>162</v>
      </c>
      <c r="J1250">
        <v>3</v>
      </c>
      <c r="K1250">
        <v>0.05</v>
      </c>
      <c r="L1250" s="5">
        <v>18</v>
      </c>
      <c r="M1250" s="5">
        <f t="shared" si="57"/>
        <v>54</v>
      </c>
      <c r="N1250" s="5">
        <f t="shared" si="58"/>
        <v>0.15000000000000002</v>
      </c>
      <c r="O1250" s="5">
        <v>1.8</v>
      </c>
      <c r="P1250" t="s">
        <v>56</v>
      </c>
      <c r="Q1250" t="s">
        <v>4155</v>
      </c>
      <c r="R1250" t="s">
        <v>444</v>
      </c>
      <c r="S1250" t="s">
        <v>30</v>
      </c>
      <c r="T1250" t="s">
        <v>629</v>
      </c>
      <c r="U1250" t="s">
        <v>630</v>
      </c>
      <c r="V1250" t="s">
        <v>330</v>
      </c>
      <c r="W1250" t="s">
        <v>189</v>
      </c>
      <c r="X1250" t="s">
        <v>63</v>
      </c>
    </row>
    <row r="1251" spans="1:24" x14ac:dyDescent="0.25">
      <c r="A1251" t="s">
        <v>4156</v>
      </c>
      <c r="B1251" s="4">
        <v>42071</v>
      </c>
      <c r="C1251" s="4">
        <v>42074</v>
      </c>
      <c r="D1251">
        <v>3</v>
      </c>
      <c r="E1251" t="s">
        <v>24</v>
      </c>
      <c r="F1251" t="s">
        <v>25</v>
      </c>
      <c r="G1251" t="s">
        <v>88</v>
      </c>
      <c r="H1251" s="5">
        <v>114</v>
      </c>
      <c r="I1251" s="5">
        <f t="shared" si="59"/>
        <v>114</v>
      </c>
      <c r="J1251">
        <v>1</v>
      </c>
      <c r="K1251">
        <v>0.02</v>
      </c>
      <c r="L1251" s="5">
        <v>31.72</v>
      </c>
      <c r="M1251" s="5">
        <f t="shared" si="57"/>
        <v>31.72</v>
      </c>
      <c r="N1251" s="5">
        <f t="shared" si="58"/>
        <v>0.02</v>
      </c>
      <c r="O1251" s="5">
        <v>3.1720000000000002</v>
      </c>
      <c r="P1251" t="s">
        <v>56</v>
      </c>
      <c r="Q1251" t="s">
        <v>4157</v>
      </c>
      <c r="R1251" t="s">
        <v>1925</v>
      </c>
      <c r="S1251" t="s">
        <v>40</v>
      </c>
      <c r="T1251" t="s">
        <v>4158</v>
      </c>
      <c r="U1251" t="s">
        <v>4158</v>
      </c>
      <c r="V1251" t="s">
        <v>4159</v>
      </c>
      <c r="W1251" t="s">
        <v>135</v>
      </c>
      <c r="X1251" t="s">
        <v>95</v>
      </c>
    </row>
    <row r="1252" spans="1:24" x14ac:dyDescent="0.25">
      <c r="A1252" t="s">
        <v>4160</v>
      </c>
      <c r="B1252" s="4">
        <v>42312</v>
      </c>
      <c r="C1252" s="4">
        <v>42314</v>
      </c>
      <c r="D1252">
        <v>2</v>
      </c>
      <c r="E1252" t="s">
        <v>24</v>
      </c>
      <c r="F1252" t="s">
        <v>25</v>
      </c>
      <c r="G1252" t="s">
        <v>97</v>
      </c>
      <c r="H1252" s="5">
        <v>231</v>
      </c>
      <c r="I1252" s="5">
        <f t="shared" si="59"/>
        <v>462</v>
      </c>
      <c r="J1252">
        <v>2</v>
      </c>
      <c r="K1252">
        <v>0.01</v>
      </c>
      <c r="L1252" s="5">
        <v>146.38</v>
      </c>
      <c r="M1252" s="5">
        <f t="shared" si="57"/>
        <v>292.76</v>
      </c>
      <c r="N1252" s="5">
        <f t="shared" si="58"/>
        <v>0.02</v>
      </c>
      <c r="O1252" s="5">
        <v>14.638</v>
      </c>
      <c r="P1252" t="s">
        <v>47</v>
      </c>
      <c r="Q1252" t="s">
        <v>4161</v>
      </c>
      <c r="R1252" t="s">
        <v>3041</v>
      </c>
      <c r="S1252" t="s">
        <v>40</v>
      </c>
      <c r="T1252" t="s">
        <v>4162</v>
      </c>
      <c r="U1252" t="s">
        <v>1384</v>
      </c>
      <c r="V1252" t="s">
        <v>85</v>
      </c>
      <c r="W1252" t="s">
        <v>121</v>
      </c>
      <c r="X1252" t="s">
        <v>35</v>
      </c>
    </row>
    <row r="1253" spans="1:24" x14ac:dyDescent="0.25">
      <c r="A1253" t="s">
        <v>4163</v>
      </c>
      <c r="B1253" s="4">
        <v>42147</v>
      </c>
      <c r="C1253" s="4">
        <v>42155</v>
      </c>
      <c r="D1253">
        <v>8</v>
      </c>
      <c r="E1253" t="s">
        <v>24</v>
      </c>
      <c r="F1253" t="s">
        <v>25</v>
      </c>
      <c r="G1253" t="s">
        <v>26</v>
      </c>
      <c r="H1253" s="5">
        <v>140</v>
      </c>
      <c r="I1253" s="5">
        <f t="shared" si="59"/>
        <v>700</v>
      </c>
      <c r="J1253">
        <v>5</v>
      </c>
      <c r="K1253">
        <v>0.03</v>
      </c>
      <c r="L1253" s="5">
        <v>39</v>
      </c>
      <c r="M1253" s="5">
        <f t="shared" si="57"/>
        <v>195</v>
      </c>
      <c r="N1253" s="5">
        <f t="shared" si="58"/>
        <v>0.15</v>
      </c>
      <c r="O1253" s="5">
        <v>3.9000000000000004</v>
      </c>
      <c r="P1253" t="s">
        <v>47</v>
      </c>
      <c r="Q1253" t="s">
        <v>4164</v>
      </c>
      <c r="R1253" t="s">
        <v>3684</v>
      </c>
      <c r="S1253" t="s">
        <v>59</v>
      </c>
      <c r="T1253" t="s">
        <v>1865</v>
      </c>
      <c r="U1253" t="s">
        <v>1216</v>
      </c>
      <c r="V1253" t="s">
        <v>85</v>
      </c>
      <c r="W1253" t="s">
        <v>189</v>
      </c>
      <c r="X1253" t="s">
        <v>63</v>
      </c>
    </row>
    <row r="1254" spans="1:24" x14ac:dyDescent="0.25">
      <c r="A1254" t="s">
        <v>4165</v>
      </c>
      <c r="B1254" s="4">
        <v>42264</v>
      </c>
      <c r="C1254" s="4">
        <v>42267</v>
      </c>
      <c r="D1254">
        <v>3</v>
      </c>
      <c r="E1254" t="s">
        <v>24</v>
      </c>
      <c r="F1254" t="s">
        <v>25</v>
      </c>
      <c r="G1254" t="s">
        <v>37</v>
      </c>
      <c r="H1254" s="5">
        <v>211</v>
      </c>
      <c r="I1254" s="5">
        <f t="shared" si="59"/>
        <v>211</v>
      </c>
      <c r="J1254">
        <v>1</v>
      </c>
      <c r="K1254">
        <v>0.05</v>
      </c>
      <c r="L1254" s="5">
        <v>120.45</v>
      </c>
      <c r="M1254" s="5">
        <f t="shared" si="57"/>
        <v>120.45</v>
      </c>
      <c r="N1254" s="5">
        <f t="shared" si="58"/>
        <v>0.05</v>
      </c>
      <c r="O1254" s="5">
        <v>12.045000000000002</v>
      </c>
      <c r="P1254" t="s">
        <v>56</v>
      </c>
      <c r="Q1254" t="s">
        <v>4166</v>
      </c>
      <c r="R1254" t="s">
        <v>1746</v>
      </c>
      <c r="S1254" t="s">
        <v>59</v>
      </c>
      <c r="T1254" t="s">
        <v>449</v>
      </c>
      <c r="U1254" t="s">
        <v>966</v>
      </c>
      <c r="V1254" t="s">
        <v>85</v>
      </c>
      <c r="W1254" t="s">
        <v>189</v>
      </c>
      <c r="X1254" t="s">
        <v>122</v>
      </c>
    </row>
    <row r="1255" spans="1:24" x14ac:dyDescent="0.25">
      <c r="A1255" t="s">
        <v>4167</v>
      </c>
      <c r="B1255" s="4">
        <v>42364</v>
      </c>
      <c r="C1255" s="4">
        <v>42372</v>
      </c>
      <c r="D1255">
        <v>8</v>
      </c>
      <c r="E1255" t="s">
        <v>24</v>
      </c>
      <c r="F1255" t="s">
        <v>25</v>
      </c>
      <c r="G1255" t="s">
        <v>46</v>
      </c>
      <c r="H1255" s="5">
        <v>117</v>
      </c>
      <c r="I1255" s="5">
        <f t="shared" si="59"/>
        <v>468</v>
      </c>
      <c r="J1255">
        <v>4</v>
      </c>
      <c r="K1255">
        <v>0.03</v>
      </c>
      <c r="L1255" s="5">
        <v>22.96</v>
      </c>
      <c r="M1255" s="5">
        <f t="shared" si="57"/>
        <v>91.84</v>
      </c>
      <c r="N1255" s="5">
        <f t="shared" si="58"/>
        <v>0.12</v>
      </c>
      <c r="O1255" s="5">
        <v>2.2960000000000003</v>
      </c>
      <c r="P1255" t="s">
        <v>27</v>
      </c>
      <c r="Q1255" t="s">
        <v>4168</v>
      </c>
      <c r="R1255" t="s">
        <v>2059</v>
      </c>
      <c r="S1255" t="s">
        <v>30</v>
      </c>
      <c r="T1255" t="s">
        <v>4169</v>
      </c>
      <c r="U1255" t="s">
        <v>4170</v>
      </c>
      <c r="V1255" t="s">
        <v>614</v>
      </c>
      <c r="W1255" t="s">
        <v>189</v>
      </c>
      <c r="X1255" t="s">
        <v>53</v>
      </c>
    </row>
    <row r="1256" spans="1:24" x14ac:dyDescent="0.25">
      <c r="A1256" t="s">
        <v>4171</v>
      </c>
      <c r="B1256" s="4">
        <v>42154</v>
      </c>
      <c r="C1256" s="4">
        <v>42159</v>
      </c>
      <c r="D1256">
        <v>5</v>
      </c>
      <c r="E1256" t="s">
        <v>24</v>
      </c>
      <c r="F1256" t="s">
        <v>25</v>
      </c>
      <c r="G1256" t="s">
        <v>55</v>
      </c>
      <c r="H1256" s="5">
        <v>118</v>
      </c>
      <c r="I1256" s="5">
        <f t="shared" si="59"/>
        <v>354</v>
      </c>
      <c r="J1256">
        <v>3</v>
      </c>
      <c r="K1256">
        <v>0.02</v>
      </c>
      <c r="L1256" s="5">
        <v>30.92</v>
      </c>
      <c r="M1256" s="5">
        <f t="shared" si="57"/>
        <v>92.76</v>
      </c>
      <c r="N1256" s="5">
        <f t="shared" si="58"/>
        <v>0.06</v>
      </c>
      <c r="O1256" s="5">
        <v>3.0920000000000005</v>
      </c>
      <c r="P1256" t="s">
        <v>56</v>
      </c>
      <c r="Q1256" t="s">
        <v>4172</v>
      </c>
      <c r="R1256" t="s">
        <v>726</v>
      </c>
      <c r="S1256" t="s">
        <v>30</v>
      </c>
      <c r="T1256" t="s">
        <v>855</v>
      </c>
      <c r="U1256" t="s">
        <v>856</v>
      </c>
      <c r="V1256" t="s">
        <v>242</v>
      </c>
      <c r="W1256" t="s">
        <v>215</v>
      </c>
      <c r="X1256" t="s">
        <v>63</v>
      </c>
    </row>
    <row r="1257" spans="1:24" x14ac:dyDescent="0.25">
      <c r="A1257" t="s">
        <v>4173</v>
      </c>
      <c r="B1257" s="4">
        <v>42013</v>
      </c>
      <c r="C1257" s="4">
        <v>42015</v>
      </c>
      <c r="D1257">
        <v>2</v>
      </c>
      <c r="E1257" t="s">
        <v>24</v>
      </c>
      <c r="F1257" t="s">
        <v>25</v>
      </c>
      <c r="G1257" t="s">
        <v>65</v>
      </c>
      <c r="H1257" s="5">
        <v>250</v>
      </c>
      <c r="I1257" s="5">
        <f t="shared" si="59"/>
        <v>500</v>
      </c>
      <c r="J1257">
        <v>2</v>
      </c>
      <c r="K1257">
        <v>0.01</v>
      </c>
      <c r="L1257" s="5">
        <v>165</v>
      </c>
      <c r="M1257" s="5">
        <f t="shared" si="57"/>
        <v>330</v>
      </c>
      <c r="N1257" s="5">
        <f t="shared" si="58"/>
        <v>0.02</v>
      </c>
      <c r="O1257" s="5">
        <v>16.5</v>
      </c>
      <c r="P1257" t="s">
        <v>56</v>
      </c>
      <c r="Q1257" t="s">
        <v>4174</v>
      </c>
      <c r="R1257" t="s">
        <v>1722</v>
      </c>
      <c r="S1257" t="s">
        <v>30</v>
      </c>
      <c r="T1257" t="s">
        <v>4175</v>
      </c>
      <c r="U1257" t="s">
        <v>406</v>
      </c>
      <c r="V1257" t="s">
        <v>128</v>
      </c>
      <c r="W1257" t="s">
        <v>43</v>
      </c>
      <c r="X1257" t="s">
        <v>216</v>
      </c>
    </row>
    <row r="1258" spans="1:24" x14ac:dyDescent="0.25">
      <c r="A1258" t="s">
        <v>4176</v>
      </c>
      <c r="B1258" s="4">
        <v>42015</v>
      </c>
      <c r="C1258" s="4">
        <v>42020</v>
      </c>
      <c r="D1258">
        <v>5</v>
      </c>
      <c r="E1258" t="s">
        <v>24</v>
      </c>
      <c r="F1258" t="s">
        <v>25</v>
      </c>
      <c r="G1258" t="s">
        <v>71</v>
      </c>
      <c r="H1258" s="5">
        <v>72</v>
      </c>
      <c r="I1258" s="5">
        <f t="shared" si="59"/>
        <v>360</v>
      </c>
      <c r="J1258">
        <v>5</v>
      </c>
      <c r="K1258">
        <v>0.03</v>
      </c>
      <c r="L1258" s="5">
        <v>14.4</v>
      </c>
      <c r="M1258" s="5">
        <f t="shared" si="57"/>
        <v>72</v>
      </c>
      <c r="N1258" s="5">
        <f t="shared" si="58"/>
        <v>0.15</v>
      </c>
      <c r="O1258" s="5">
        <v>1.4400000000000002</v>
      </c>
      <c r="P1258" t="s">
        <v>56</v>
      </c>
      <c r="Q1258" t="s">
        <v>4177</v>
      </c>
      <c r="R1258" t="s">
        <v>4178</v>
      </c>
      <c r="S1258" t="s">
        <v>59</v>
      </c>
      <c r="T1258" t="s">
        <v>4124</v>
      </c>
      <c r="U1258" t="s">
        <v>4125</v>
      </c>
      <c r="V1258" t="s">
        <v>52</v>
      </c>
      <c r="W1258" t="s">
        <v>34</v>
      </c>
      <c r="X1258" t="s">
        <v>216</v>
      </c>
    </row>
    <row r="1259" spans="1:24" x14ac:dyDescent="0.25">
      <c r="A1259" t="s">
        <v>4179</v>
      </c>
      <c r="B1259" s="4">
        <v>42317</v>
      </c>
      <c r="C1259" s="4">
        <v>42321</v>
      </c>
      <c r="D1259">
        <v>4</v>
      </c>
      <c r="E1259" t="s">
        <v>24</v>
      </c>
      <c r="F1259" t="s">
        <v>25</v>
      </c>
      <c r="G1259" t="s">
        <v>80</v>
      </c>
      <c r="H1259" s="5">
        <v>54</v>
      </c>
      <c r="I1259" s="5">
        <f t="shared" si="59"/>
        <v>270</v>
      </c>
      <c r="J1259">
        <v>5</v>
      </c>
      <c r="K1259">
        <v>0.02</v>
      </c>
      <c r="L1259" s="5">
        <v>10.8</v>
      </c>
      <c r="M1259" s="5">
        <f t="shared" si="57"/>
        <v>54</v>
      </c>
      <c r="N1259" s="5">
        <f t="shared" si="58"/>
        <v>0.1</v>
      </c>
      <c r="O1259" s="5">
        <v>1.08</v>
      </c>
      <c r="P1259" t="s">
        <v>56</v>
      </c>
      <c r="Q1259" t="s">
        <v>4180</v>
      </c>
      <c r="R1259" t="s">
        <v>1459</v>
      </c>
      <c r="S1259" t="s">
        <v>59</v>
      </c>
      <c r="T1259" t="s">
        <v>1460</v>
      </c>
      <c r="U1259" t="s">
        <v>1461</v>
      </c>
      <c r="V1259" t="s">
        <v>529</v>
      </c>
      <c r="W1259" t="s">
        <v>94</v>
      </c>
      <c r="X1259" t="s">
        <v>35</v>
      </c>
    </row>
    <row r="1260" spans="1:24" x14ac:dyDescent="0.25">
      <c r="A1260" t="s">
        <v>4181</v>
      </c>
      <c r="B1260" s="4">
        <v>42165</v>
      </c>
      <c r="C1260" s="4">
        <v>42170</v>
      </c>
      <c r="D1260">
        <v>5</v>
      </c>
      <c r="E1260" t="s">
        <v>24</v>
      </c>
      <c r="F1260" t="s">
        <v>25</v>
      </c>
      <c r="G1260" t="s">
        <v>88</v>
      </c>
      <c r="H1260" s="5">
        <v>114</v>
      </c>
      <c r="I1260" s="5">
        <f t="shared" si="59"/>
        <v>456</v>
      </c>
      <c r="J1260">
        <v>4</v>
      </c>
      <c r="K1260">
        <v>0.05</v>
      </c>
      <c r="L1260" s="5">
        <v>11.2</v>
      </c>
      <c r="M1260" s="5">
        <f t="shared" si="57"/>
        <v>44.8</v>
      </c>
      <c r="N1260" s="5">
        <f t="shared" si="58"/>
        <v>0.2</v>
      </c>
      <c r="O1260" s="5">
        <v>1.1199999999999999</v>
      </c>
      <c r="P1260" t="s">
        <v>56</v>
      </c>
      <c r="Q1260" t="s">
        <v>4182</v>
      </c>
      <c r="R1260" t="s">
        <v>4183</v>
      </c>
      <c r="S1260" t="s">
        <v>40</v>
      </c>
      <c r="T1260" t="s">
        <v>329</v>
      </c>
      <c r="U1260" t="s">
        <v>329</v>
      </c>
      <c r="V1260" t="s">
        <v>330</v>
      </c>
      <c r="W1260" t="s">
        <v>189</v>
      </c>
      <c r="X1260" t="s">
        <v>44</v>
      </c>
    </row>
    <row r="1261" spans="1:24" x14ac:dyDescent="0.25">
      <c r="A1261" t="s">
        <v>4184</v>
      </c>
      <c r="B1261" s="4">
        <v>42112</v>
      </c>
      <c r="C1261" s="4">
        <v>42119</v>
      </c>
      <c r="D1261">
        <v>7</v>
      </c>
      <c r="E1261" t="s">
        <v>24</v>
      </c>
      <c r="F1261" t="s">
        <v>25</v>
      </c>
      <c r="G1261" t="s">
        <v>97</v>
      </c>
      <c r="H1261" s="5">
        <v>231</v>
      </c>
      <c r="I1261" s="5">
        <f t="shared" si="59"/>
        <v>231</v>
      </c>
      <c r="J1261">
        <v>1</v>
      </c>
      <c r="K1261">
        <v>0.04</v>
      </c>
      <c r="L1261" s="5">
        <v>141.76</v>
      </c>
      <c r="M1261" s="5">
        <f t="shared" si="57"/>
        <v>141.76</v>
      </c>
      <c r="N1261" s="5">
        <f t="shared" si="58"/>
        <v>0.04</v>
      </c>
      <c r="O1261" s="5">
        <v>14.176</v>
      </c>
      <c r="P1261" t="s">
        <v>56</v>
      </c>
      <c r="Q1261" t="s">
        <v>4185</v>
      </c>
      <c r="R1261" t="s">
        <v>4186</v>
      </c>
      <c r="S1261" t="s">
        <v>30</v>
      </c>
      <c r="T1261" t="s">
        <v>4187</v>
      </c>
      <c r="U1261" t="s">
        <v>319</v>
      </c>
      <c r="V1261" t="s">
        <v>93</v>
      </c>
      <c r="W1261" t="s">
        <v>94</v>
      </c>
      <c r="X1261" t="s">
        <v>86</v>
      </c>
    </row>
    <row r="1262" spans="1:24" x14ac:dyDescent="0.25">
      <c r="A1262" t="s">
        <v>4188</v>
      </c>
      <c r="B1262" s="4">
        <v>42225</v>
      </c>
      <c r="C1262" s="4">
        <v>42230</v>
      </c>
      <c r="D1262">
        <v>5</v>
      </c>
      <c r="E1262" t="s">
        <v>24</v>
      </c>
      <c r="F1262" t="s">
        <v>25</v>
      </c>
      <c r="G1262" t="s">
        <v>26</v>
      </c>
      <c r="H1262" s="5">
        <v>140</v>
      </c>
      <c r="I1262" s="5">
        <f t="shared" si="59"/>
        <v>280</v>
      </c>
      <c r="J1262">
        <v>2</v>
      </c>
      <c r="K1262">
        <v>0.04</v>
      </c>
      <c r="L1262" s="5">
        <v>48.8</v>
      </c>
      <c r="M1262" s="5">
        <f t="shared" si="57"/>
        <v>97.6</v>
      </c>
      <c r="N1262" s="5">
        <f t="shared" si="58"/>
        <v>0.08</v>
      </c>
      <c r="O1262" s="5">
        <v>4.88</v>
      </c>
      <c r="P1262" t="s">
        <v>56</v>
      </c>
      <c r="Q1262" t="s">
        <v>4189</v>
      </c>
      <c r="R1262" t="s">
        <v>1881</v>
      </c>
      <c r="S1262" t="s">
        <v>30</v>
      </c>
      <c r="T1262" t="s">
        <v>1088</v>
      </c>
      <c r="U1262" t="s">
        <v>295</v>
      </c>
      <c r="V1262" t="s">
        <v>85</v>
      </c>
      <c r="W1262" t="s">
        <v>153</v>
      </c>
      <c r="X1262" t="s">
        <v>231</v>
      </c>
    </row>
    <row r="1263" spans="1:24" x14ac:dyDescent="0.25">
      <c r="A1263" t="s">
        <v>4190</v>
      </c>
      <c r="B1263" s="4">
        <v>42267</v>
      </c>
      <c r="C1263" s="4">
        <v>42277</v>
      </c>
      <c r="D1263">
        <v>10</v>
      </c>
      <c r="E1263" t="s">
        <v>24</v>
      </c>
      <c r="F1263" t="s">
        <v>25</v>
      </c>
      <c r="G1263" t="s">
        <v>37</v>
      </c>
      <c r="H1263" s="5">
        <v>211</v>
      </c>
      <c r="I1263" s="5">
        <f t="shared" si="59"/>
        <v>1055</v>
      </c>
      <c r="J1263">
        <v>5</v>
      </c>
      <c r="K1263">
        <v>0.01</v>
      </c>
      <c r="L1263" s="5">
        <v>120.45</v>
      </c>
      <c r="M1263" s="5">
        <f t="shared" si="57"/>
        <v>602.25</v>
      </c>
      <c r="N1263" s="5">
        <f t="shared" si="58"/>
        <v>0.05</v>
      </c>
      <c r="O1263" s="5">
        <v>12.045000000000002</v>
      </c>
      <c r="P1263" t="s">
        <v>56</v>
      </c>
      <c r="Q1263" t="s">
        <v>4191</v>
      </c>
      <c r="R1263" t="s">
        <v>559</v>
      </c>
      <c r="S1263" t="s">
        <v>30</v>
      </c>
      <c r="T1263" t="s">
        <v>3333</v>
      </c>
      <c r="U1263" t="s">
        <v>3334</v>
      </c>
      <c r="V1263" t="s">
        <v>1143</v>
      </c>
      <c r="W1263" t="s">
        <v>135</v>
      </c>
      <c r="X1263" t="s">
        <v>122</v>
      </c>
    </row>
    <row r="1264" spans="1:24" x14ac:dyDescent="0.25">
      <c r="A1264" t="s">
        <v>4192</v>
      </c>
      <c r="B1264" s="4">
        <v>42363</v>
      </c>
      <c r="C1264" s="4">
        <v>42373</v>
      </c>
      <c r="D1264">
        <v>10</v>
      </c>
      <c r="E1264" t="s">
        <v>24</v>
      </c>
      <c r="F1264" t="s">
        <v>25</v>
      </c>
      <c r="G1264" t="s">
        <v>46</v>
      </c>
      <c r="H1264" s="5">
        <v>117</v>
      </c>
      <c r="I1264" s="5">
        <f t="shared" si="59"/>
        <v>585</v>
      </c>
      <c r="J1264">
        <v>5</v>
      </c>
      <c r="K1264">
        <v>0.05</v>
      </c>
      <c r="L1264" s="5">
        <v>7.7499999999999964</v>
      </c>
      <c r="M1264" s="5">
        <f t="shared" si="57"/>
        <v>38.749999999999986</v>
      </c>
      <c r="N1264" s="5">
        <f t="shared" si="58"/>
        <v>0.25</v>
      </c>
      <c r="O1264" s="5">
        <v>0.77499999999999969</v>
      </c>
      <c r="P1264" t="s">
        <v>56</v>
      </c>
      <c r="Q1264" t="s">
        <v>4193</v>
      </c>
      <c r="R1264" t="s">
        <v>4194</v>
      </c>
      <c r="S1264" t="s">
        <v>30</v>
      </c>
      <c r="T1264" t="s">
        <v>4195</v>
      </c>
      <c r="U1264" t="s">
        <v>4196</v>
      </c>
      <c r="V1264" t="s">
        <v>85</v>
      </c>
      <c r="W1264" t="s">
        <v>43</v>
      </c>
      <c r="X1264" t="s">
        <v>53</v>
      </c>
    </row>
    <row r="1265" spans="1:24" x14ac:dyDescent="0.25">
      <c r="A1265" t="s">
        <v>4197</v>
      </c>
      <c r="B1265" s="4">
        <v>42274</v>
      </c>
      <c r="C1265" s="4">
        <v>42283</v>
      </c>
      <c r="D1265">
        <v>9</v>
      </c>
      <c r="E1265" t="s">
        <v>24</v>
      </c>
      <c r="F1265" t="s">
        <v>25</v>
      </c>
      <c r="G1265" t="s">
        <v>55</v>
      </c>
      <c r="H1265" s="5">
        <v>118</v>
      </c>
      <c r="I1265" s="5">
        <f t="shared" si="59"/>
        <v>354</v>
      </c>
      <c r="J1265">
        <v>3</v>
      </c>
      <c r="K1265">
        <v>0.04</v>
      </c>
      <c r="L1265" s="5">
        <v>23.84</v>
      </c>
      <c r="M1265" s="5">
        <f t="shared" si="57"/>
        <v>71.52</v>
      </c>
      <c r="N1265" s="5">
        <f t="shared" si="58"/>
        <v>0.12</v>
      </c>
      <c r="O1265" s="5">
        <v>2.3839999999999999</v>
      </c>
      <c r="P1265" t="s">
        <v>47</v>
      </c>
      <c r="Q1265" t="s">
        <v>4198</v>
      </c>
      <c r="R1265" t="s">
        <v>1647</v>
      </c>
      <c r="S1265" t="s">
        <v>30</v>
      </c>
      <c r="T1265" t="s">
        <v>4199</v>
      </c>
      <c r="U1265" t="s">
        <v>1530</v>
      </c>
      <c r="V1265" t="s">
        <v>330</v>
      </c>
      <c r="W1265" t="s">
        <v>189</v>
      </c>
      <c r="X1265" t="s">
        <v>122</v>
      </c>
    </row>
    <row r="1266" spans="1:24" x14ac:dyDescent="0.25">
      <c r="A1266" t="s">
        <v>4200</v>
      </c>
      <c r="B1266" s="4">
        <v>42312</v>
      </c>
      <c r="C1266" s="4">
        <v>42322</v>
      </c>
      <c r="D1266">
        <v>10</v>
      </c>
      <c r="E1266" t="s">
        <v>24</v>
      </c>
      <c r="F1266" t="s">
        <v>25</v>
      </c>
      <c r="G1266" t="s">
        <v>65</v>
      </c>
      <c r="H1266" s="5">
        <v>250</v>
      </c>
      <c r="I1266" s="5">
        <f t="shared" si="59"/>
        <v>750</v>
      </c>
      <c r="J1266">
        <v>3</v>
      </c>
      <c r="K1266">
        <v>0.03</v>
      </c>
      <c r="L1266" s="5">
        <v>147.5</v>
      </c>
      <c r="M1266" s="5">
        <f t="shared" si="57"/>
        <v>442.5</v>
      </c>
      <c r="N1266" s="5">
        <f t="shared" si="58"/>
        <v>0.09</v>
      </c>
      <c r="O1266" s="5">
        <v>14.75</v>
      </c>
      <c r="P1266" t="s">
        <v>56</v>
      </c>
      <c r="Q1266" t="s">
        <v>4201</v>
      </c>
      <c r="R1266" t="s">
        <v>2781</v>
      </c>
      <c r="S1266" t="s">
        <v>59</v>
      </c>
      <c r="T1266" t="s">
        <v>2782</v>
      </c>
      <c r="U1266" t="s">
        <v>401</v>
      </c>
      <c r="V1266" t="s">
        <v>402</v>
      </c>
      <c r="W1266" t="s">
        <v>103</v>
      </c>
      <c r="X1266" t="s">
        <v>35</v>
      </c>
    </row>
    <row r="1267" spans="1:24" x14ac:dyDescent="0.25">
      <c r="A1267" t="s">
        <v>4202</v>
      </c>
      <c r="B1267" s="4">
        <v>42294</v>
      </c>
      <c r="C1267" s="4">
        <v>42301</v>
      </c>
      <c r="D1267">
        <v>7</v>
      </c>
      <c r="E1267" t="s">
        <v>24</v>
      </c>
      <c r="F1267" t="s">
        <v>25</v>
      </c>
      <c r="G1267" t="s">
        <v>71</v>
      </c>
      <c r="H1267" s="5">
        <v>72</v>
      </c>
      <c r="I1267" s="5">
        <f t="shared" si="59"/>
        <v>144</v>
      </c>
      <c r="J1267">
        <v>2</v>
      </c>
      <c r="K1267">
        <v>0.01</v>
      </c>
      <c r="L1267" s="5">
        <v>36</v>
      </c>
      <c r="M1267" s="5">
        <f t="shared" si="57"/>
        <v>72</v>
      </c>
      <c r="N1267" s="5">
        <f t="shared" si="58"/>
        <v>0.02</v>
      </c>
      <c r="O1267" s="5">
        <v>3.6</v>
      </c>
      <c r="P1267" t="s">
        <v>27</v>
      </c>
      <c r="Q1267" t="s">
        <v>4203</v>
      </c>
      <c r="R1267" t="s">
        <v>1112</v>
      </c>
      <c r="S1267" t="s">
        <v>40</v>
      </c>
      <c r="T1267" t="s">
        <v>31</v>
      </c>
      <c r="U1267" t="s">
        <v>32</v>
      </c>
      <c r="V1267" t="s">
        <v>33</v>
      </c>
      <c r="W1267" t="s">
        <v>34</v>
      </c>
      <c r="X1267" t="s">
        <v>139</v>
      </c>
    </row>
    <row r="1268" spans="1:24" x14ac:dyDescent="0.25">
      <c r="A1268" t="s">
        <v>4204</v>
      </c>
      <c r="B1268" s="4">
        <v>42252</v>
      </c>
      <c r="C1268" s="4">
        <v>42262</v>
      </c>
      <c r="D1268">
        <v>10</v>
      </c>
      <c r="E1268" t="s">
        <v>24</v>
      </c>
      <c r="F1268" t="s">
        <v>25</v>
      </c>
      <c r="G1268" t="s">
        <v>80</v>
      </c>
      <c r="H1268" s="5">
        <v>54</v>
      </c>
      <c r="I1268" s="5">
        <f t="shared" si="59"/>
        <v>216</v>
      </c>
      <c r="J1268">
        <v>4</v>
      </c>
      <c r="K1268">
        <v>0.05</v>
      </c>
      <c r="L1268" s="5">
        <v>13.5</v>
      </c>
      <c r="M1268" s="5">
        <f t="shared" si="57"/>
        <v>54</v>
      </c>
      <c r="N1268" s="5">
        <f t="shared" si="58"/>
        <v>0.2</v>
      </c>
      <c r="O1268" s="5">
        <v>1.35</v>
      </c>
      <c r="P1268" t="s">
        <v>56</v>
      </c>
      <c r="Q1268" t="s">
        <v>4205</v>
      </c>
      <c r="R1268" t="s">
        <v>1569</v>
      </c>
      <c r="S1268" t="s">
        <v>30</v>
      </c>
      <c r="T1268" t="s">
        <v>1555</v>
      </c>
      <c r="U1268" t="s">
        <v>1556</v>
      </c>
      <c r="V1268" t="s">
        <v>167</v>
      </c>
      <c r="W1268" t="s">
        <v>62</v>
      </c>
      <c r="X1268" t="s">
        <v>122</v>
      </c>
    </row>
    <row r="1269" spans="1:24" x14ac:dyDescent="0.25">
      <c r="A1269" t="s">
        <v>4206</v>
      </c>
      <c r="B1269" s="4">
        <v>42082</v>
      </c>
      <c r="C1269" s="4">
        <v>42087</v>
      </c>
      <c r="D1269">
        <v>5</v>
      </c>
      <c r="E1269" t="s">
        <v>24</v>
      </c>
      <c r="F1269" t="s">
        <v>25</v>
      </c>
      <c r="G1269" t="s">
        <v>88</v>
      </c>
      <c r="H1269" s="5">
        <v>114</v>
      </c>
      <c r="I1269" s="5">
        <f t="shared" si="59"/>
        <v>114</v>
      </c>
      <c r="J1269">
        <v>1</v>
      </c>
      <c r="K1269">
        <v>0.01</v>
      </c>
      <c r="L1269" s="5">
        <v>32.86</v>
      </c>
      <c r="M1269" s="5">
        <f t="shared" si="57"/>
        <v>32.86</v>
      </c>
      <c r="N1269" s="5">
        <f t="shared" si="58"/>
        <v>0.01</v>
      </c>
      <c r="O1269" s="5">
        <v>3.286</v>
      </c>
      <c r="P1269" t="s">
        <v>56</v>
      </c>
      <c r="Q1269" t="s">
        <v>4207</v>
      </c>
      <c r="R1269" t="s">
        <v>368</v>
      </c>
      <c r="S1269" t="s">
        <v>40</v>
      </c>
      <c r="T1269" t="s">
        <v>379</v>
      </c>
      <c r="U1269" t="s">
        <v>379</v>
      </c>
      <c r="V1269" t="s">
        <v>188</v>
      </c>
      <c r="W1269" t="s">
        <v>189</v>
      </c>
      <c r="X1269" t="s">
        <v>95</v>
      </c>
    </row>
    <row r="1270" spans="1:24" x14ac:dyDescent="0.25">
      <c r="A1270" t="s">
        <v>4208</v>
      </c>
      <c r="B1270" s="4">
        <v>42037</v>
      </c>
      <c r="C1270" s="4">
        <v>42044</v>
      </c>
      <c r="D1270">
        <v>7</v>
      </c>
      <c r="E1270" t="s">
        <v>24</v>
      </c>
      <c r="F1270" t="s">
        <v>25</v>
      </c>
      <c r="G1270" t="s">
        <v>97</v>
      </c>
      <c r="H1270" s="5">
        <v>231</v>
      </c>
      <c r="I1270" s="5">
        <f t="shared" si="59"/>
        <v>231</v>
      </c>
      <c r="J1270">
        <v>1</v>
      </c>
      <c r="K1270">
        <v>0.05</v>
      </c>
      <c r="L1270" s="5">
        <v>139.44999999999999</v>
      </c>
      <c r="M1270" s="5">
        <f t="shared" si="57"/>
        <v>139.44999999999999</v>
      </c>
      <c r="N1270" s="5">
        <f t="shared" si="58"/>
        <v>0.05</v>
      </c>
      <c r="O1270" s="5">
        <v>13.945</v>
      </c>
      <c r="P1270" t="s">
        <v>47</v>
      </c>
      <c r="Q1270" t="s">
        <v>4209</v>
      </c>
      <c r="R1270" t="s">
        <v>2109</v>
      </c>
      <c r="S1270" t="s">
        <v>59</v>
      </c>
      <c r="T1270" t="s">
        <v>2110</v>
      </c>
      <c r="U1270" t="s">
        <v>561</v>
      </c>
      <c r="V1270" t="s">
        <v>128</v>
      </c>
      <c r="W1270" t="s">
        <v>43</v>
      </c>
      <c r="X1270" t="s">
        <v>78</v>
      </c>
    </row>
    <row r="1271" spans="1:24" x14ac:dyDescent="0.25">
      <c r="A1271" t="s">
        <v>4210</v>
      </c>
      <c r="B1271" s="4">
        <v>42286</v>
      </c>
      <c r="C1271" s="4">
        <v>42292</v>
      </c>
      <c r="D1271">
        <v>6</v>
      </c>
      <c r="E1271" t="s">
        <v>24</v>
      </c>
      <c r="F1271" t="s">
        <v>25</v>
      </c>
      <c r="G1271" t="s">
        <v>26</v>
      </c>
      <c r="H1271" s="5">
        <v>140</v>
      </c>
      <c r="I1271" s="5">
        <f t="shared" si="59"/>
        <v>420</v>
      </c>
      <c r="J1271">
        <v>3</v>
      </c>
      <c r="K1271">
        <v>0.04</v>
      </c>
      <c r="L1271" s="5">
        <v>43.2</v>
      </c>
      <c r="M1271" s="5">
        <f t="shared" si="57"/>
        <v>129.60000000000002</v>
      </c>
      <c r="N1271" s="5">
        <f t="shared" si="58"/>
        <v>0.12</v>
      </c>
      <c r="O1271" s="5">
        <v>4.32</v>
      </c>
      <c r="P1271" t="s">
        <v>27</v>
      </c>
      <c r="Q1271" t="s">
        <v>4211</v>
      </c>
      <c r="R1271" t="s">
        <v>859</v>
      </c>
      <c r="S1271" t="s">
        <v>30</v>
      </c>
      <c r="T1271" t="s">
        <v>4212</v>
      </c>
      <c r="U1271" t="s">
        <v>1384</v>
      </c>
      <c r="V1271" t="s">
        <v>85</v>
      </c>
      <c r="W1271" t="s">
        <v>121</v>
      </c>
      <c r="X1271" t="s">
        <v>139</v>
      </c>
    </row>
    <row r="1272" spans="1:24" x14ac:dyDescent="0.25">
      <c r="A1272" t="s">
        <v>4213</v>
      </c>
      <c r="B1272" s="4">
        <v>42150</v>
      </c>
      <c r="C1272" s="4">
        <v>42152</v>
      </c>
      <c r="D1272">
        <v>2</v>
      </c>
      <c r="E1272" t="s">
        <v>24</v>
      </c>
      <c r="F1272" t="s">
        <v>25</v>
      </c>
      <c r="G1272" t="s">
        <v>37</v>
      </c>
      <c r="H1272" s="5">
        <v>211</v>
      </c>
      <c r="I1272" s="5">
        <f t="shared" si="59"/>
        <v>211</v>
      </c>
      <c r="J1272">
        <v>1</v>
      </c>
      <c r="K1272">
        <v>0.02</v>
      </c>
      <c r="L1272" s="5">
        <v>126.78</v>
      </c>
      <c r="M1272" s="5">
        <f t="shared" si="57"/>
        <v>126.78</v>
      </c>
      <c r="N1272" s="5">
        <f t="shared" si="58"/>
        <v>0.02</v>
      </c>
      <c r="O1272" s="5">
        <v>12.678000000000001</v>
      </c>
      <c r="P1272" t="s">
        <v>27</v>
      </c>
      <c r="Q1272" t="s">
        <v>4214</v>
      </c>
      <c r="R1272" t="s">
        <v>703</v>
      </c>
      <c r="S1272" t="s">
        <v>30</v>
      </c>
      <c r="T1272" t="s">
        <v>1270</v>
      </c>
      <c r="U1272" t="s">
        <v>1270</v>
      </c>
      <c r="V1272" t="s">
        <v>199</v>
      </c>
      <c r="W1272" t="s">
        <v>77</v>
      </c>
      <c r="X1272" t="s">
        <v>63</v>
      </c>
    </row>
    <row r="1273" spans="1:24" x14ac:dyDescent="0.25">
      <c r="A1273" t="s">
        <v>4215</v>
      </c>
      <c r="B1273" s="4">
        <v>42188</v>
      </c>
      <c r="C1273" s="4">
        <v>42190</v>
      </c>
      <c r="D1273">
        <v>2</v>
      </c>
      <c r="E1273" t="s">
        <v>24</v>
      </c>
      <c r="F1273" t="s">
        <v>25</v>
      </c>
      <c r="G1273" t="s">
        <v>46</v>
      </c>
      <c r="H1273" s="5">
        <v>117</v>
      </c>
      <c r="I1273" s="5">
        <f t="shared" si="59"/>
        <v>468</v>
      </c>
      <c r="J1273">
        <v>4</v>
      </c>
      <c r="K1273">
        <v>0.05</v>
      </c>
      <c r="L1273" s="5">
        <v>13.599999999999998</v>
      </c>
      <c r="M1273" s="5">
        <f t="shared" si="57"/>
        <v>54.399999999999991</v>
      </c>
      <c r="N1273" s="5">
        <f t="shared" si="58"/>
        <v>0.2</v>
      </c>
      <c r="O1273" s="5">
        <v>1.3599999999999999</v>
      </c>
      <c r="P1273" t="s">
        <v>56</v>
      </c>
      <c r="Q1273" t="s">
        <v>4216</v>
      </c>
      <c r="R1273" t="s">
        <v>4217</v>
      </c>
      <c r="S1273" t="s">
        <v>30</v>
      </c>
      <c r="T1273" t="s">
        <v>3547</v>
      </c>
      <c r="U1273" t="s">
        <v>680</v>
      </c>
      <c r="V1273" t="s">
        <v>167</v>
      </c>
      <c r="W1273" t="s">
        <v>62</v>
      </c>
      <c r="X1273" t="s">
        <v>69</v>
      </c>
    </row>
    <row r="1274" spans="1:24" x14ac:dyDescent="0.25">
      <c r="A1274" t="s">
        <v>4218</v>
      </c>
      <c r="B1274" s="4">
        <v>42210</v>
      </c>
      <c r="C1274" s="4">
        <v>42217</v>
      </c>
      <c r="D1274">
        <v>7</v>
      </c>
      <c r="E1274" t="s">
        <v>24</v>
      </c>
      <c r="F1274" t="s">
        <v>25</v>
      </c>
      <c r="G1274" t="s">
        <v>55</v>
      </c>
      <c r="H1274" s="5">
        <v>118</v>
      </c>
      <c r="I1274" s="5">
        <f t="shared" si="59"/>
        <v>472</v>
      </c>
      <c r="J1274">
        <v>4</v>
      </c>
      <c r="K1274">
        <v>0.05</v>
      </c>
      <c r="L1274" s="5">
        <v>14.399999999999999</v>
      </c>
      <c r="M1274" s="5">
        <f t="shared" si="57"/>
        <v>57.599999999999994</v>
      </c>
      <c r="N1274" s="5">
        <f t="shared" si="58"/>
        <v>0.2</v>
      </c>
      <c r="O1274" s="5">
        <v>1.44</v>
      </c>
      <c r="P1274" t="s">
        <v>47</v>
      </c>
      <c r="Q1274" t="s">
        <v>4219</v>
      </c>
      <c r="R1274" t="s">
        <v>2294</v>
      </c>
      <c r="S1274" t="s">
        <v>59</v>
      </c>
      <c r="T1274" t="s">
        <v>1865</v>
      </c>
      <c r="U1274" t="s">
        <v>584</v>
      </c>
      <c r="V1274" t="s">
        <v>85</v>
      </c>
      <c r="W1274" t="s">
        <v>189</v>
      </c>
      <c r="X1274" t="s">
        <v>69</v>
      </c>
    </row>
    <row r="1275" spans="1:24" x14ac:dyDescent="0.25">
      <c r="A1275" t="s">
        <v>4220</v>
      </c>
      <c r="B1275" s="4">
        <v>42256</v>
      </c>
      <c r="C1275" s="4">
        <v>42257</v>
      </c>
      <c r="D1275">
        <v>1</v>
      </c>
      <c r="E1275" t="s">
        <v>24</v>
      </c>
      <c r="F1275" t="s">
        <v>25</v>
      </c>
      <c r="G1275" t="s">
        <v>65</v>
      </c>
      <c r="H1275" s="5">
        <v>250</v>
      </c>
      <c r="I1275" s="5">
        <f t="shared" si="59"/>
        <v>1250</v>
      </c>
      <c r="J1275">
        <v>5</v>
      </c>
      <c r="K1275">
        <v>0.04</v>
      </c>
      <c r="L1275" s="5">
        <v>120</v>
      </c>
      <c r="M1275" s="5">
        <f t="shared" si="57"/>
        <v>600</v>
      </c>
      <c r="N1275" s="5">
        <f t="shared" si="58"/>
        <v>0.2</v>
      </c>
      <c r="O1275" s="5">
        <v>12</v>
      </c>
      <c r="P1275" t="s">
        <v>56</v>
      </c>
      <c r="Q1275" t="s">
        <v>4221</v>
      </c>
      <c r="R1275" t="s">
        <v>4222</v>
      </c>
      <c r="S1275" t="s">
        <v>30</v>
      </c>
      <c r="T1275" t="s">
        <v>4223</v>
      </c>
      <c r="U1275" t="s">
        <v>2035</v>
      </c>
      <c r="V1275" t="s">
        <v>883</v>
      </c>
      <c r="W1275" t="s">
        <v>813</v>
      </c>
      <c r="X1275" t="s">
        <v>122</v>
      </c>
    </row>
    <row r="1276" spans="1:24" x14ac:dyDescent="0.25">
      <c r="A1276" t="s">
        <v>4224</v>
      </c>
      <c r="B1276" s="4">
        <v>42015</v>
      </c>
      <c r="C1276" s="4">
        <v>42021</v>
      </c>
      <c r="D1276">
        <v>6</v>
      </c>
      <c r="E1276" t="s">
        <v>24</v>
      </c>
      <c r="F1276" t="s">
        <v>25</v>
      </c>
      <c r="G1276" t="s">
        <v>71</v>
      </c>
      <c r="H1276" s="5">
        <v>72</v>
      </c>
      <c r="I1276" s="5">
        <f t="shared" si="59"/>
        <v>288</v>
      </c>
      <c r="J1276">
        <v>4</v>
      </c>
      <c r="K1276">
        <v>0.03</v>
      </c>
      <c r="L1276" s="5">
        <v>18</v>
      </c>
      <c r="M1276" s="5">
        <f t="shared" si="57"/>
        <v>72</v>
      </c>
      <c r="N1276" s="5">
        <f t="shared" si="58"/>
        <v>0.12</v>
      </c>
      <c r="O1276" s="5">
        <v>1.8</v>
      </c>
      <c r="P1276" t="s">
        <v>56</v>
      </c>
      <c r="Q1276" t="s">
        <v>4225</v>
      </c>
      <c r="R1276" t="s">
        <v>548</v>
      </c>
      <c r="S1276" t="s">
        <v>30</v>
      </c>
      <c r="T1276" t="s">
        <v>3366</v>
      </c>
      <c r="U1276" t="s">
        <v>3366</v>
      </c>
      <c r="V1276" t="s">
        <v>3367</v>
      </c>
      <c r="W1276" t="s">
        <v>215</v>
      </c>
      <c r="X1276" t="s">
        <v>216</v>
      </c>
    </row>
    <row r="1277" spans="1:24" x14ac:dyDescent="0.25">
      <c r="A1277" t="s">
        <v>4226</v>
      </c>
      <c r="B1277" s="4">
        <v>42168</v>
      </c>
      <c r="C1277" s="4">
        <v>42174</v>
      </c>
      <c r="D1277">
        <v>6</v>
      </c>
      <c r="E1277" t="s">
        <v>24</v>
      </c>
      <c r="F1277" t="s">
        <v>25</v>
      </c>
      <c r="G1277" t="s">
        <v>80</v>
      </c>
      <c r="H1277" s="5">
        <v>54</v>
      </c>
      <c r="I1277" s="5">
        <f t="shared" si="59"/>
        <v>108</v>
      </c>
      <c r="J1277">
        <v>2</v>
      </c>
      <c r="K1277">
        <v>0.01</v>
      </c>
      <c r="L1277" s="5">
        <v>27</v>
      </c>
      <c r="M1277" s="5">
        <f t="shared" si="57"/>
        <v>54</v>
      </c>
      <c r="N1277" s="5">
        <f t="shared" si="58"/>
        <v>0.02</v>
      </c>
      <c r="O1277" s="5">
        <v>2.7</v>
      </c>
      <c r="P1277" t="s">
        <v>27</v>
      </c>
      <c r="Q1277" t="s">
        <v>4227</v>
      </c>
      <c r="R1277" t="s">
        <v>639</v>
      </c>
      <c r="S1277" t="s">
        <v>59</v>
      </c>
      <c r="T1277" t="s">
        <v>226</v>
      </c>
      <c r="U1277" t="s">
        <v>226</v>
      </c>
      <c r="V1277" t="s">
        <v>227</v>
      </c>
      <c r="W1277" t="s">
        <v>62</v>
      </c>
      <c r="X1277" t="s">
        <v>44</v>
      </c>
    </row>
    <row r="1278" spans="1:24" x14ac:dyDescent="0.25">
      <c r="A1278" t="s">
        <v>4228</v>
      </c>
      <c r="B1278" s="4">
        <v>42327</v>
      </c>
      <c r="C1278" s="4">
        <v>42336</v>
      </c>
      <c r="D1278">
        <v>9</v>
      </c>
      <c r="E1278" t="s">
        <v>24</v>
      </c>
      <c r="F1278" t="s">
        <v>25</v>
      </c>
      <c r="G1278" t="s">
        <v>88</v>
      </c>
      <c r="H1278" s="5">
        <v>114</v>
      </c>
      <c r="I1278" s="5">
        <f t="shared" si="59"/>
        <v>342</v>
      </c>
      <c r="J1278">
        <v>3</v>
      </c>
      <c r="K1278">
        <v>0.01</v>
      </c>
      <c r="L1278" s="5">
        <v>30.58</v>
      </c>
      <c r="M1278" s="5">
        <f t="shared" si="57"/>
        <v>91.74</v>
      </c>
      <c r="N1278" s="5">
        <f t="shared" si="58"/>
        <v>0.03</v>
      </c>
      <c r="O1278" s="5">
        <v>3.0579999999999998</v>
      </c>
      <c r="P1278" t="s">
        <v>56</v>
      </c>
      <c r="Q1278" t="s">
        <v>4229</v>
      </c>
      <c r="R1278" t="s">
        <v>282</v>
      </c>
      <c r="S1278" t="s">
        <v>30</v>
      </c>
      <c r="T1278" t="s">
        <v>4230</v>
      </c>
      <c r="U1278" t="s">
        <v>4231</v>
      </c>
      <c r="V1278" t="s">
        <v>4232</v>
      </c>
      <c r="W1278" t="s">
        <v>77</v>
      </c>
      <c r="X1278" t="s">
        <v>35</v>
      </c>
    </row>
    <row r="1279" spans="1:24" x14ac:dyDescent="0.25">
      <c r="A1279" t="s">
        <v>4233</v>
      </c>
      <c r="B1279" s="4">
        <v>42156</v>
      </c>
      <c r="C1279" s="4">
        <v>42162</v>
      </c>
      <c r="D1279">
        <v>6</v>
      </c>
      <c r="E1279" t="s">
        <v>24</v>
      </c>
      <c r="F1279" t="s">
        <v>25</v>
      </c>
      <c r="G1279" t="s">
        <v>97</v>
      </c>
      <c r="H1279" s="5">
        <v>231</v>
      </c>
      <c r="I1279" s="5">
        <f t="shared" si="59"/>
        <v>693</v>
      </c>
      <c r="J1279">
        <v>3</v>
      </c>
      <c r="K1279">
        <v>0.01</v>
      </c>
      <c r="L1279" s="5">
        <v>144.07</v>
      </c>
      <c r="M1279" s="5">
        <f t="shared" si="57"/>
        <v>432.21</v>
      </c>
      <c r="N1279" s="5">
        <f t="shared" si="58"/>
        <v>0.03</v>
      </c>
      <c r="O1279" s="5">
        <v>14.407</v>
      </c>
      <c r="P1279" t="s">
        <v>47</v>
      </c>
      <c r="Q1279" t="s">
        <v>4234</v>
      </c>
      <c r="R1279" t="s">
        <v>1639</v>
      </c>
      <c r="S1279" t="s">
        <v>30</v>
      </c>
      <c r="T1279" t="s">
        <v>251</v>
      </c>
      <c r="U1279" t="s">
        <v>251</v>
      </c>
      <c r="V1279" t="s">
        <v>102</v>
      </c>
      <c r="W1279" t="s">
        <v>103</v>
      </c>
      <c r="X1279" t="s">
        <v>44</v>
      </c>
    </row>
    <row r="1280" spans="1:24" x14ac:dyDescent="0.25">
      <c r="A1280" t="s">
        <v>4235</v>
      </c>
      <c r="B1280" s="4">
        <v>42276</v>
      </c>
      <c r="C1280" s="4">
        <v>42281</v>
      </c>
      <c r="D1280">
        <v>5</v>
      </c>
      <c r="E1280" t="s">
        <v>24</v>
      </c>
      <c r="F1280" t="s">
        <v>25</v>
      </c>
      <c r="G1280" t="s">
        <v>26</v>
      </c>
      <c r="H1280" s="5">
        <v>140</v>
      </c>
      <c r="I1280" s="5">
        <f t="shared" si="59"/>
        <v>420</v>
      </c>
      <c r="J1280">
        <v>3</v>
      </c>
      <c r="K1280">
        <v>0.05</v>
      </c>
      <c r="L1280" s="5">
        <v>39</v>
      </c>
      <c r="M1280" s="5">
        <f t="shared" si="57"/>
        <v>117</v>
      </c>
      <c r="N1280" s="5">
        <f t="shared" si="58"/>
        <v>0.15000000000000002</v>
      </c>
      <c r="O1280" s="5">
        <v>3.9000000000000004</v>
      </c>
      <c r="P1280" t="s">
        <v>47</v>
      </c>
      <c r="Q1280" t="s">
        <v>4236</v>
      </c>
      <c r="R1280" t="s">
        <v>3835</v>
      </c>
      <c r="S1280" t="s">
        <v>30</v>
      </c>
      <c r="T1280" t="s">
        <v>3836</v>
      </c>
      <c r="U1280" t="s">
        <v>147</v>
      </c>
      <c r="V1280" t="s">
        <v>93</v>
      </c>
      <c r="W1280" t="s">
        <v>94</v>
      </c>
      <c r="X1280" t="s">
        <v>122</v>
      </c>
    </row>
    <row r="1281" spans="1:24" x14ac:dyDescent="0.25">
      <c r="A1281" t="s">
        <v>4237</v>
      </c>
      <c r="B1281" s="4">
        <v>42135</v>
      </c>
      <c r="C1281" s="4">
        <v>42144</v>
      </c>
      <c r="D1281">
        <v>9</v>
      </c>
      <c r="E1281" t="s">
        <v>24</v>
      </c>
      <c r="F1281" t="s">
        <v>25</v>
      </c>
      <c r="G1281" t="s">
        <v>37</v>
      </c>
      <c r="H1281" s="5">
        <v>211</v>
      </c>
      <c r="I1281" s="5">
        <f t="shared" si="59"/>
        <v>211</v>
      </c>
      <c r="J1281">
        <v>1</v>
      </c>
      <c r="K1281">
        <v>0.02</v>
      </c>
      <c r="L1281" s="5">
        <v>126.78</v>
      </c>
      <c r="M1281" s="5">
        <f t="shared" si="57"/>
        <v>126.78</v>
      </c>
      <c r="N1281" s="5">
        <f t="shared" si="58"/>
        <v>0.02</v>
      </c>
      <c r="O1281" s="5">
        <v>12.678000000000001</v>
      </c>
      <c r="P1281" t="s">
        <v>27</v>
      </c>
      <c r="Q1281" t="s">
        <v>4238</v>
      </c>
      <c r="R1281" t="s">
        <v>3954</v>
      </c>
      <c r="S1281" t="s">
        <v>30</v>
      </c>
      <c r="T1281" t="s">
        <v>4239</v>
      </c>
      <c r="U1281" t="s">
        <v>221</v>
      </c>
      <c r="V1281" t="s">
        <v>42</v>
      </c>
      <c r="W1281" t="s">
        <v>43</v>
      </c>
      <c r="X1281" t="s">
        <v>63</v>
      </c>
    </row>
    <row r="1282" spans="1:24" x14ac:dyDescent="0.25">
      <c r="A1282" t="s">
        <v>4240</v>
      </c>
      <c r="B1282" s="4">
        <v>42077</v>
      </c>
      <c r="C1282" s="4">
        <v>42083</v>
      </c>
      <c r="D1282">
        <v>6</v>
      </c>
      <c r="E1282" t="s">
        <v>24</v>
      </c>
      <c r="F1282" t="s">
        <v>25</v>
      </c>
      <c r="G1282" t="s">
        <v>46</v>
      </c>
      <c r="H1282" s="5">
        <v>117</v>
      </c>
      <c r="I1282" s="5">
        <f t="shared" si="59"/>
        <v>468</v>
      </c>
      <c r="J1282">
        <v>4</v>
      </c>
      <c r="K1282">
        <v>0.01</v>
      </c>
      <c r="L1282" s="5">
        <v>32.32</v>
      </c>
      <c r="M1282" s="5">
        <f t="shared" ref="M1282:M1345" si="60">L1282*J1282</f>
        <v>129.28</v>
      </c>
      <c r="N1282" s="5">
        <f t="shared" ref="N1282:N1345" si="61">K1282*J1282</f>
        <v>0.04</v>
      </c>
      <c r="O1282" s="5">
        <v>3.2320000000000002</v>
      </c>
      <c r="P1282" t="s">
        <v>56</v>
      </c>
      <c r="Q1282" t="s">
        <v>4241</v>
      </c>
      <c r="R1282" t="s">
        <v>354</v>
      </c>
      <c r="S1282" t="s">
        <v>30</v>
      </c>
      <c r="T1282" t="s">
        <v>2121</v>
      </c>
      <c r="U1282" t="s">
        <v>717</v>
      </c>
      <c r="V1282" t="s">
        <v>614</v>
      </c>
      <c r="W1282" t="s">
        <v>189</v>
      </c>
      <c r="X1282" t="s">
        <v>95</v>
      </c>
    </row>
    <row r="1283" spans="1:24" x14ac:dyDescent="0.25">
      <c r="A1283" t="s">
        <v>4242</v>
      </c>
      <c r="B1283" s="4">
        <v>42245</v>
      </c>
      <c r="C1283" s="4">
        <v>42250</v>
      </c>
      <c r="D1283">
        <v>5</v>
      </c>
      <c r="E1283" t="s">
        <v>24</v>
      </c>
      <c r="F1283" t="s">
        <v>25</v>
      </c>
      <c r="G1283" t="s">
        <v>55</v>
      </c>
      <c r="H1283" s="5">
        <v>118</v>
      </c>
      <c r="I1283" s="5">
        <f t="shared" ref="I1283:I1346" si="62">J1283*H1283</f>
        <v>118</v>
      </c>
      <c r="J1283">
        <v>1</v>
      </c>
      <c r="K1283">
        <v>0.03</v>
      </c>
      <c r="L1283" s="5">
        <v>34.46</v>
      </c>
      <c r="M1283" s="5">
        <f t="shared" si="60"/>
        <v>34.46</v>
      </c>
      <c r="N1283" s="5">
        <f t="shared" si="61"/>
        <v>0.03</v>
      </c>
      <c r="O1283" s="5">
        <v>3.4460000000000002</v>
      </c>
      <c r="P1283" t="s">
        <v>56</v>
      </c>
      <c r="Q1283" t="s">
        <v>4243</v>
      </c>
      <c r="R1283" t="s">
        <v>1205</v>
      </c>
      <c r="S1283" t="s">
        <v>30</v>
      </c>
      <c r="T1283" t="s">
        <v>4244</v>
      </c>
      <c r="U1283" t="s">
        <v>251</v>
      </c>
      <c r="V1283" t="s">
        <v>102</v>
      </c>
      <c r="W1283" t="s">
        <v>103</v>
      </c>
      <c r="X1283" t="s">
        <v>231</v>
      </c>
    </row>
    <row r="1284" spans="1:24" x14ac:dyDescent="0.25">
      <c r="A1284" t="s">
        <v>4245</v>
      </c>
      <c r="B1284" s="4">
        <v>42247</v>
      </c>
      <c r="C1284" s="4">
        <v>42250</v>
      </c>
      <c r="D1284">
        <v>3</v>
      </c>
      <c r="E1284" t="s">
        <v>24</v>
      </c>
      <c r="F1284" t="s">
        <v>25</v>
      </c>
      <c r="G1284" t="s">
        <v>65</v>
      </c>
      <c r="H1284" s="5">
        <v>250</v>
      </c>
      <c r="I1284" s="5">
        <f t="shared" si="62"/>
        <v>500</v>
      </c>
      <c r="J1284">
        <v>2</v>
      </c>
      <c r="K1284">
        <v>0.02</v>
      </c>
      <c r="L1284" s="5">
        <v>160</v>
      </c>
      <c r="M1284" s="5">
        <f t="shared" si="60"/>
        <v>320</v>
      </c>
      <c r="N1284" s="5">
        <f t="shared" si="61"/>
        <v>0.04</v>
      </c>
      <c r="O1284" s="5">
        <v>16</v>
      </c>
      <c r="P1284" t="s">
        <v>47</v>
      </c>
      <c r="Q1284" t="s">
        <v>4246</v>
      </c>
      <c r="R1284" t="s">
        <v>2065</v>
      </c>
      <c r="S1284" t="s">
        <v>40</v>
      </c>
      <c r="T1284" t="s">
        <v>551</v>
      </c>
      <c r="U1284" t="s">
        <v>120</v>
      </c>
      <c r="V1284" t="s">
        <v>85</v>
      </c>
      <c r="W1284" t="s">
        <v>121</v>
      </c>
      <c r="X1284" t="s">
        <v>231</v>
      </c>
    </row>
    <row r="1285" spans="1:24" x14ac:dyDescent="0.25">
      <c r="A1285" t="s">
        <v>4247</v>
      </c>
      <c r="B1285" s="4">
        <v>42138</v>
      </c>
      <c r="C1285" s="4">
        <v>42142</v>
      </c>
      <c r="D1285">
        <v>4</v>
      </c>
      <c r="E1285" t="s">
        <v>24</v>
      </c>
      <c r="F1285" t="s">
        <v>25</v>
      </c>
      <c r="G1285" t="s">
        <v>71</v>
      </c>
      <c r="H1285" s="5">
        <v>72</v>
      </c>
      <c r="I1285" s="5">
        <f t="shared" si="62"/>
        <v>144</v>
      </c>
      <c r="J1285">
        <v>2</v>
      </c>
      <c r="K1285">
        <v>0.04</v>
      </c>
      <c r="L1285" s="5">
        <v>36</v>
      </c>
      <c r="M1285" s="5">
        <f t="shared" si="60"/>
        <v>72</v>
      </c>
      <c r="N1285" s="5">
        <f t="shared" si="61"/>
        <v>0.08</v>
      </c>
      <c r="O1285" s="5">
        <v>3.6</v>
      </c>
      <c r="P1285" t="s">
        <v>27</v>
      </c>
      <c r="Q1285" t="s">
        <v>4248</v>
      </c>
      <c r="R1285" t="s">
        <v>4249</v>
      </c>
      <c r="S1285" t="s">
        <v>40</v>
      </c>
      <c r="T1285" t="s">
        <v>1039</v>
      </c>
      <c r="U1285" t="s">
        <v>1040</v>
      </c>
      <c r="V1285" t="s">
        <v>33</v>
      </c>
      <c r="W1285" t="s">
        <v>34</v>
      </c>
      <c r="X1285" t="s">
        <v>63</v>
      </c>
    </row>
    <row r="1286" spans="1:24" x14ac:dyDescent="0.25">
      <c r="A1286" t="s">
        <v>4250</v>
      </c>
      <c r="B1286" s="4">
        <v>42185</v>
      </c>
      <c r="C1286" s="4">
        <v>42190</v>
      </c>
      <c r="D1286">
        <v>5</v>
      </c>
      <c r="E1286" t="s">
        <v>24</v>
      </c>
      <c r="F1286" t="s">
        <v>25</v>
      </c>
      <c r="G1286" t="s">
        <v>80</v>
      </c>
      <c r="H1286" s="5">
        <v>54</v>
      </c>
      <c r="I1286" s="5">
        <f t="shared" si="62"/>
        <v>270</v>
      </c>
      <c r="J1286">
        <v>5</v>
      </c>
      <c r="K1286">
        <v>0.04</v>
      </c>
      <c r="L1286" s="5">
        <v>10.8</v>
      </c>
      <c r="M1286" s="5">
        <f t="shared" si="60"/>
        <v>54</v>
      </c>
      <c r="N1286" s="5">
        <f t="shared" si="61"/>
        <v>0.2</v>
      </c>
      <c r="O1286" s="5">
        <v>1.08</v>
      </c>
      <c r="P1286" t="s">
        <v>47</v>
      </c>
      <c r="Q1286" t="s">
        <v>4251</v>
      </c>
      <c r="R1286" t="s">
        <v>4252</v>
      </c>
      <c r="S1286" t="s">
        <v>59</v>
      </c>
      <c r="T1286" t="s">
        <v>4253</v>
      </c>
      <c r="U1286" t="s">
        <v>120</v>
      </c>
      <c r="V1286" t="s">
        <v>85</v>
      </c>
      <c r="W1286" t="s">
        <v>121</v>
      </c>
      <c r="X1286" t="s">
        <v>44</v>
      </c>
    </row>
    <row r="1287" spans="1:24" x14ac:dyDescent="0.25">
      <c r="A1287" t="s">
        <v>4254</v>
      </c>
      <c r="B1287" s="4">
        <v>42241</v>
      </c>
      <c r="C1287" s="4">
        <v>42248</v>
      </c>
      <c r="D1287">
        <v>7</v>
      </c>
      <c r="E1287" t="s">
        <v>24</v>
      </c>
      <c r="F1287" t="s">
        <v>25</v>
      </c>
      <c r="G1287" t="s">
        <v>88</v>
      </c>
      <c r="H1287" s="5">
        <v>114</v>
      </c>
      <c r="I1287" s="5">
        <f t="shared" si="62"/>
        <v>228</v>
      </c>
      <c r="J1287">
        <v>2</v>
      </c>
      <c r="K1287">
        <v>0.04</v>
      </c>
      <c r="L1287" s="5">
        <v>24.88</v>
      </c>
      <c r="M1287" s="5">
        <f t="shared" si="60"/>
        <v>49.76</v>
      </c>
      <c r="N1287" s="5">
        <f t="shared" si="61"/>
        <v>0.08</v>
      </c>
      <c r="O1287" s="5">
        <v>2.488</v>
      </c>
      <c r="P1287" t="s">
        <v>27</v>
      </c>
      <c r="Q1287" t="s">
        <v>4255</v>
      </c>
      <c r="R1287" t="s">
        <v>1205</v>
      </c>
      <c r="S1287" t="s">
        <v>30</v>
      </c>
      <c r="T1287" t="s">
        <v>4256</v>
      </c>
      <c r="U1287" t="s">
        <v>2933</v>
      </c>
      <c r="V1287" t="s">
        <v>2933</v>
      </c>
      <c r="W1287" t="s">
        <v>43</v>
      </c>
      <c r="X1287" t="s">
        <v>231</v>
      </c>
    </row>
    <row r="1288" spans="1:24" x14ac:dyDescent="0.25">
      <c r="A1288" t="s">
        <v>4257</v>
      </c>
      <c r="B1288" s="4">
        <v>42369</v>
      </c>
      <c r="C1288" s="4">
        <v>42378</v>
      </c>
      <c r="D1288">
        <v>9</v>
      </c>
      <c r="E1288" t="s">
        <v>24</v>
      </c>
      <c r="F1288" t="s">
        <v>25</v>
      </c>
      <c r="G1288" t="s">
        <v>97</v>
      </c>
      <c r="H1288" s="5">
        <v>231</v>
      </c>
      <c r="I1288" s="5">
        <f t="shared" si="62"/>
        <v>1155</v>
      </c>
      <c r="J1288">
        <v>5</v>
      </c>
      <c r="K1288">
        <v>0.03</v>
      </c>
      <c r="L1288" s="5">
        <v>116.35</v>
      </c>
      <c r="M1288" s="5">
        <f t="shared" si="60"/>
        <v>581.75</v>
      </c>
      <c r="N1288" s="5">
        <f t="shared" si="61"/>
        <v>0.15</v>
      </c>
      <c r="O1288" s="5">
        <v>11.635</v>
      </c>
      <c r="P1288" t="s">
        <v>56</v>
      </c>
      <c r="Q1288" t="s">
        <v>4258</v>
      </c>
      <c r="R1288" t="s">
        <v>2839</v>
      </c>
      <c r="S1288" t="s">
        <v>40</v>
      </c>
      <c r="T1288" t="s">
        <v>935</v>
      </c>
      <c r="U1288" t="s">
        <v>827</v>
      </c>
      <c r="V1288" t="s">
        <v>85</v>
      </c>
      <c r="W1288" t="s">
        <v>153</v>
      </c>
      <c r="X1288" t="s">
        <v>53</v>
      </c>
    </row>
    <row r="1289" spans="1:24" x14ac:dyDescent="0.25">
      <c r="A1289" t="s">
        <v>4259</v>
      </c>
      <c r="B1289" s="4">
        <v>42291</v>
      </c>
      <c r="C1289" s="4">
        <v>42295</v>
      </c>
      <c r="D1289">
        <v>4</v>
      </c>
      <c r="E1289" t="s">
        <v>24</v>
      </c>
      <c r="F1289" t="s">
        <v>25</v>
      </c>
      <c r="G1289" t="s">
        <v>26</v>
      </c>
      <c r="H1289" s="5">
        <v>140</v>
      </c>
      <c r="I1289" s="5">
        <f t="shared" si="62"/>
        <v>700</v>
      </c>
      <c r="J1289">
        <v>5</v>
      </c>
      <c r="K1289">
        <v>0.04</v>
      </c>
      <c r="L1289" s="5">
        <v>31.999999999999996</v>
      </c>
      <c r="M1289" s="5">
        <f t="shared" si="60"/>
        <v>159.99999999999997</v>
      </c>
      <c r="N1289" s="5">
        <f t="shared" si="61"/>
        <v>0.2</v>
      </c>
      <c r="O1289" s="5">
        <v>3.1999999999999997</v>
      </c>
      <c r="P1289" t="s">
        <v>56</v>
      </c>
      <c r="Q1289" t="s">
        <v>4260</v>
      </c>
      <c r="R1289" t="s">
        <v>3311</v>
      </c>
      <c r="S1289" t="s">
        <v>30</v>
      </c>
      <c r="T1289" t="s">
        <v>487</v>
      </c>
      <c r="U1289" t="s">
        <v>487</v>
      </c>
      <c r="V1289" t="s">
        <v>488</v>
      </c>
      <c r="W1289" t="s">
        <v>189</v>
      </c>
      <c r="X1289" t="s">
        <v>139</v>
      </c>
    </row>
    <row r="1290" spans="1:24" x14ac:dyDescent="0.25">
      <c r="A1290" t="s">
        <v>4261</v>
      </c>
      <c r="B1290" s="4">
        <v>42074</v>
      </c>
      <c r="C1290" s="4">
        <v>42076</v>
      </c>
      <c r="D1290">
        <v>2</v>
      </c>
      <c r="E1290" t="s">
        <v>24</v>
      </c>
      <c r="F1290" t="s">
        <v>25</v>
      </c>
      <c r="G1290" t="s">
        <v>37</v>
      </c>
      <c r="H1290" s="5">
        <v>211</v>
      </c>
      <c r="I1290" s="5">
        <f t="shared" si="62"/>
        <v>211</v>
      </c>
      <c r="J1290">
        <v>1</v>
      </c>
      <c r="K1290">
        <v>0.01</v>
      </c>
      <c r="L1290" s="5">
        <v>128.88999999999999</v>
      </c>
      <c r="M1290" s="5">
        <f t="shared" si="60"/>
        <v>128.88999999999999</v>
      </c>
      <c r="N1290" s="5">
        <f t="shared" si="61"/>
        <v>0.01</v>
      </c>
      <c r="O1290" s="5">
        <v>12.888999999999999</v>
      </c>
      <c r="P1290" t="s">
        <v>56</v>
      </c>
      <c r="Q1290" t="s">
        <v>4262</v>
      </c>
      <c r="R1290" t="s">
        <v>448</v>
      </c>
      <c r="S1290" t="s">
        <v>30</v>
      </c>
      <c r="T1290" t="s">
        <v>2325</v>
      </c>
      <c r="U1290" t="s">
        <v>2326</v>
      </c>
      <c r="V1290" t="s">
        <v>2327</v>
      </c>
      <c r="W1290" t="s">
        <v>43</v>
      </c>
      <c r="X1290" t="s">
        <v>95</v>
      </c>
    </row>
    <row r="1291" spans="1:24" x14ac:dyDescent="0.25">
      <c r="A1291" t="s">
        <v>4263</v>
      </c>
      <c r="B1291" s="4">
        <v>42048</v>
      </c>
      <c r="C1291" s="4">
        <v>42052</v>
      </c>
      <c r="D1291">
        <v>4</v>
      </c>
      <c r="E1291" t="s">
        <v>24</v>
      </c>
      <c r="F1291" t="s">
        <v>25</v>
      </c>
      <c r="G1291" t="s">
        <v>46</v>
      </c>
      <c r="H1291" s="5">
        <v>117</v>
      </c>
      <c r="I1291" s="5">
        <f t="shared" si="62"/>
        <v>585</v>
      </c>
      <c r="J1291">
        <v>5</v>
      </c>
      <c r="K1291">
        <v>0.04</v>
      </c>
      <c r="L1291" s="5">
        <v>13.600000000000001</v>
      </c>
      <c r="M1291" s="5">
        <f t="shared" si="60"/>
        <v>68</v>
      </c>
      <c r="N1291" s="5">
        <f t="shared" si="61"/>
        <v>0.2</v>
      </c>
      <c r="O1291" s="5">
        <v>1.3600000000000003</v>
      </c>
      <c r="P1291" t="s">
        <v>27</v>
      </c>
      <c r="Q1291" t="s">
        <v>4264</v>
      </c>
      <c r="R1291" t="s">
        <v>526</v>
      </c>
      <c r="S1291" t="s">
        <v>30</v>
      </c>
      <c r="T1291" t="s">
        <v>4265</v>
      </c>
      <c r="U1291" t="s">
        <v>675</v>
      </c>
      <c r="V1291" t="s">
        <v>128</v>
      </c>
      <c r="W1291" t="s">
        <v>43</v>
      </c>
      <c r="X1291" t="s">
        <v>78</v>
      </c>
    </row>
    <row r="1292" spans="1:24" x14ac:dyDescent="0.25">
      <c r="A1292" t="s">
        <v>4266</v>
      </c>
      <c r="B1292" s="4">
        <v>42140</v>
      </c>
      <c r="C1292" s="4">
        <v>42143</v>
      </c>
      <c r="D1292">
        <v>3</v>
      </c>
      <c r="E1292" t="s">
        <v>24</v>
      </c>
      <c r="F1292" t="s">
        <v>25</v>
      </c>
      <c r="G1292" t="s">
        <v>55</v>
      </c>
      <c r="H1292" s="5">
        <v>118</v>
      </c>
      <c r="I1292" s="5">
        <f t="shared" si="62"/>
        <v>472</v>
      </c>
      <c r="J1292">
        <v>4</v>
      </c>
      <c r="K1292">
        <v>0.01</v>
      </c>
      <c r="L1292" s="5">
        <v>33.28</v>
      </c>
      <c r="M1292" s="5">
        <f t="shared" si="60"/>
        <v>133.12</v>
      </c>
      <c r="N1292" s="5">
        <f t="shared" si="61"/>
        <v>0.04</v>
      </c>
      <c r="O1292" s="5">
        <v>3.3280000000000003</v>
      </c>
      <c r="P1292" t="s">
        <v>27</v>
      </c>
      <c r="Q1292" t="s">
        <v>4267</v>
      </c>
      <c r="R1292" t="s">
        <v>1559</v>
      </c>
      <c r="S1292" t="s">
        <v>40</v>
      </c>
      <c r="T1292" t="s">
        <v>4268</v>
      </c>
      <c r="U1292" t="s">
        <v>2551</v>
      </c>
      <c r="V1292" t="s">
        <v>42</v>
      </c>
      <c r="W1292" t="s">
        <v>43</v>
      </c>
      <c r="X1292" t="s">
        <v>63</v>
      </c>
    </row>
    <row r="1293" spans="1:24" x14ac:dyDescent="0.25">
      <c r="A1293" t="s">
        <v>4269</v>
      </c>
      <c r="B1293" s="4">
        <v>42136</v>
      </c>
      <c r="C1293" s="4">
        <v>42143</v>
      </c>
      <c r="D1293">
        <v>7</v>
      </c>
      <c r="E1293" t="s">
        <v>24</v>
      </c>
      <c r="F1293" t="s">
        <v>25</v>
      </c>
      <c r="G1293" t="s">
        <v>65</v>
      </c>
      <c r="H1293" s="5">
        <v>250</v>
      </c>
      <c r="I1293" s="5">
        <f t="shared" si="62"/>
        <v>500</v>
      </c>
      <c r="J1293">
        <v>2</v>
      </c>
      <c r="K1293">
        <v>0.03</v>
      </c>
      <c r="L1293" s="5">
        <v>155</v>
      </c>
      <c r="M1293" s="5">
        <f t="shared" si="60"/>
        <v>310</v>
      </c>
      <c r="N1293" s="5">
        <f t="shared" si="61"/>
        <v>0.06</v>
      </c>
      <c r="O1293" s="5">
        <v>15.5</v>
      </c>
      <c r="P1293" t="s">
        <v>47</v>
      </c>
      <c r="Q1293" t="s">
        <v>4270</v>
      </c>
      <c r="R1293" t="s">
        <v>1099</v>
      </c>
      <c r="S1293" t="s">
        <v>30</v>
      </c>
      <c r="T1293" t="s">
        <v>2899</v>
      </c>
      <c r="U1293" t="s">
        <v>2899</v>
      </c>
      <c r="V1293" t="s">
        <v>199</v>
      </c>
      <c r="W1293" t="s">
        <v>77</v>
      </c>
      <c r="X1293" t="s">
        <v>63</v>
      </c>
    </row>
    <row r="1294" spans="1:24" x14ac:dyDescent="0.25">
      <c r="A1294" t="s">
        <v>4271</v>
      </c>
      <c r="B1294" s="4">
        <v>42110</v>
      </c>
      <c r="C1294" s="4">
        <v>42120</v>
      </c>
      <c r="D1294">
        <v>10</v>
      </c>
      <c r="E1294" t="s">
        <v>24</v>
      </c>
      <c r="F1294" t="s">
        <v>25</v>
      </c>
      <c r="G1294" t="s">
        <v>71</v>
      </c>
      <c r="H1294" s="5">
        <v>72</v>
      </c>
      <c r="I1294" s="5">
        <f t="shared" si="62"/>
        <v>216</v>
      </c>
      <c r="J1294">
        <v>3</v>
      </c>
      <c r="K1294">
        <v>0.04</v>
      </c>
      <c r="L1294" s="5">
        <v>24</v>
      </c>
      <c r="M1294" s="5">
        <f t="shared" si="60"/>
        <v>72</v>
      </c>
      <c r="N1294" s="5">
        <f t="shared" si="61"/>
        <v>0.12</v>
      </c>
      <c r="O1294" s="5">
        <v>2.4000000000000004</v>
      </c>
      <c r="P1294" t="s">
        <v>27</v>
      </c>
      <c r="Q1294" t="s">
        <v>4272</v>
      </c>
      <c r="R1294" t="s">
        <v>4273</v>
      </c>
      <c r="S1294" t="s">
        <v>40</v>
      </c>
      <c r="T1294" t="s">
        <v>4274</v>
      </c>
      <c r="U1294" t="s">
        <v>1809</v>
      </c>
      <c r="V1294" t="s">
        <v>955</v>
      </c>
      <c r="W1294" t="s">
        <v>955</v>
      </c>
      <c r="X1294" t="s">
        <v>86</v>
      </c>
    </row>
    <row r="1295" spans="1:24" x14ac:dyDescent="0.25">
      <c r="A1295" t="s">
        <v>4275</v>
      </c>
      <c r="B1295" s="4">
        <v>42037</v>
      </c>
      <c r="C1295" s="4">
        <v>42045</v>
      </c>
      <c r="D1295">
        <v>8</v>
      </c>
      <c r="E1295" t="s">
        <v>24</v>
      </c>
      <c r="F1295" t="s">
        <v>25</v>
      </c>
      <c r="G1295" t="s">
        <v>80</v>
      </c>
      <c r="H1295" s="5">
        <v>54</v>
      </c>
      <c r="I1295" s="5">
        <f t="shared" si="62"/>
        <v>162</v>
      </c>
      <c r="J1295">
        <v>3</v>
      </c>
      <c r="K1295">
        <v>0.04</v>
      </c>
      <c r="L1295" s="5">
        <v>18</v>
      </c>
      <c r="M1295" s="5">
        <f t="shared" si="60"/>
        <v>54</v>
      </c>
      <c r="N1295" s="5">
        <f t="shared" si="61"/>
        <v>0.12</v>
      </c>
      <c r="O1295" s="5">
        <v>1.8</v>
      </c>
      <c r="P1295" t="s">
        <v>47</v>
      </c>
      <c r="Q1295" t="s">
        <v>4276</v>
      </c>
      <c r="R1295" t="s">
        <v>816</v>
      </c>
      <c r="S1295" t="s">
        <v>40</v>
      </c>
      <c r="T1295" t="s">
        <v>1133</v>
      </c>
      <c r="U1295" t="s">
        <v>1133</v>
      </c>
      <c r="V1295" t="s">
        <v>1134</v>
      </c>
      <c r="W1295" t="s">
        <v>94</v>
      </c>
      <c r="X1295" t="s">
        <v>78</v>
      </c>
    </row>
    <row r="1296" spans="1:24" x14ac:dyDescent="0.25">
      <c r="A1296" t="s">
        <v>4277</v>
      </c>
      <c r="B1296" s="4">
        <v>42110</v>
      </c>
      <c r="C1296" s="4">
        <v>42114</v>
      </c>
      <c r="D1296">
        <v>4</v>
      </c>
      <c r="E1296" t="s">
        <v>24</v>
      </c>
      <c r="F1296" t="s">
        <v>25</v>
      </c>
      <c r="G1296" t="s">
        <v>88</v>
      </c>
      <c r="H1296" s="5">
        <v>114</v>
      </c>
      <c r="I1296" s="5">
        <f t="shared" si="62"/>
        <v>342</v>
      </c>
      <c r="J1296">
        <v>3</v>
      </c>
      <c r="K1296">
        <v>0.02</v>
      </c>
      <c r="L1296" s="5">
        <v>27.16</v>
      </c>
      <c r="M1296" s="5">
        <f t="shared" si="60"/>
        <v>81.48</v>
      </c>
      <c r="N1296" s="5">
        <f t="shared" si="61"/>
        <v>0.06</v>
      </c>
      <c r="O1296" s="5">
        <v>2.7160000000000002</v>
      </c>
      <c r="P1296" t="s">
        <v>56</v>
      </c>
      <c r="Q1296" t="s">
        <v>4278</v>
      </c>
      <c r="R1296" t="s">
        <v>4279</v>
      </c>
      <c r="S1296" t="s">
        <v>30</v>
      </c>
      <c r="T1296" t="s">
        <v>4280</v>
      </c>
      <c r="U1296" t="s">
        <v>665</v>
      </c>
      <c r="V1296" t="s">
        <v>128</v>
      </c>
      <c r="W1296" t="s">
        <v>43</v>
      </c>
      <c r="X1296" t="s">
        <v>86</v>
      </c>
    </row>
    <row r="1297" spans="1:24" x14ac:dyDescent="0.25">
      <c r="A1297" t="s">
        <v>4281</v>
      </c>
      <c r="B1297" s="4">
        <v>42354</v>
      </c>
      <c r="C1297" s="4">
        <v>42360</v>
      </c>
      <c r="D1297">
        <v>6</v>
      </c>
      <c r="E1297" t="s">
        <v>24</v>
      </c>
      <c r="F1297" t="s">
        <v>25</v>
      </c>
      <c r="G1297" t="s">
        <v>97</v>
      </c>
      <c r="H1297" s="5">
        <v>231</v>
      </c>
      <c r="I1297" s="5">
        <f t="shared" si="62"/>
        <v>1155</v>
      </c>
      <c r="J1297">
        <v>5</v>
      </c>
      <c r="K1297">
        <v>0.02</v>
      </c>
      <c r="L1297" s="5">
        <v>127.9</v>
      </c>
      <c r="M1297" s="5">
        <f t="shared" si="60"/>
        <v>639.5</v>
      </c>
      <c r="N1297" s="5">
        <f t="shared" si="61"/>
        <v>0.1</v>
      </c>
      <c r="O1297" s="5">
        <v>12.790000000000001</v>
      </c>
      <c r="P1297" t="s">
        <v>47</v>
      </c>
      <c r="Q1297" t="s">
        <v>4282</v>
      </c>
      <c r="R1297" t="s">
        <v>2294</v>
      </c>
      <c r="S1297" t="s">
        <v>59</v>
      </c>
      <c r="T1297" t="s">
        <v>3255</v>
      </c>
      <c r="U1297" t="s">
        <v>1418</v>
      </c>
      <c r="V1297" t="s">
        <v>85</v>
      </c>
      <c r="W1297" t="s">
        <v>121</v>
      </c>
      <c r="X1297" t="s">
        <v>53</v>
      </c>
    </row>
    <row r="1298" spans="1:24" x14ac:dyDescent="0.25">
      <c r="A1298" t="s">
        <v>4283</v>
      </c>
      <c r="B1298" s="4">
        <v>42235</v>
      </c>
      <c r="C1298" s="4">
        <v>42245</v>
      </c>
      <c r="D1298">
        <v>10</v>
      </c>
      <c r="E1298" t="s">
        <v>24</v>
      </c>
      <c r="F1298" t="s">
        <v>25</v>
      </c>
      <c r="G1298" t="s">
        <v>26</v>
      </c>
      <c r="H1298" s="5">
        <v>140</v>
      </c>
      <c r="I1298" s="5">
        <f t="shared" si="62"/>
        <v>420</v>
      </c>
      <c r="J1298">
        <v>3</v>
      </c>
      <c r="K1298">
        <v>0.04</v>
      </c>
      <c r="L1298" s="5">
        <v>43.2</v>
      </c>
      <c r="M1298" s="5">
        <f t="shared" si="60"/>
        <v>129.60000000000002</v>
      </c>
      <c r="N1298" s="5">
        <f t="shared" si="61"/>
        <v>0.12</v>
      </c>
      <c r="O1298" s="5">
        <v>4.32</v>
      </c>
      <c r="P1298" t="s">
        <v>47</v>
      </c>
      <c r="Q1298" t="s">
        <v>4284</v>
      </c>
      <c r="R1298" t="s">
        <v>4285</v>
      </c>
      <c r="S1298" t="s">
        <v>59</v>
      </c>
      <c r="T1298" t="s">
        <v>1493</v>
      </c>
      <c r="U1298" t="s">
        <v>1025</v>
      </c>
      <c r="V1298" t="s">
        <v>33</v>
      </c>
      <c r="W1298" t="s">
        <v>34</v>
      </c>
      <c r="X1298" t="s">
        <v>231</v>
      </c>
    </row>
    <row r="1299" spans="1:24" x14ac:dyDescent="0.25">
      <c r="A1299" t="s">
        <v>4286</v>
      </c>
      <c r="B1299" s="4">
        <v>42231</v>
      </c>
      <c r="C1299" s="4">
        <v>42239</v>
      </c>
      <c r="D1299">
        <v>8</v>
      </c>
      <c r="E1299" t="s">
        <v>24</v>
      </c>
      <c r="F1299" t="s">
        <v>25</v>
      </c>
      <c r="G1299" t="s">
        <v>37</v>
      </c>
      <c r="H1299" s="5">
        <v>211</v>
      </c>
      <c r="I1299" s="5">
        <f t="shared" si="62"/>
        <v>633</v>
      </c>
      <c r="J1299">
        <v>3</v>
      </c>
      <c r="K1299">
        <v>0.01</v>
      </c>
      <c r="L1299" s="5">
        <v>124.67</v>
      </c>
      <c r="M1299" s="5">
        <f t="shared" si="60"/>
        <v>374.01</v>
      </c>
      <c r="N1299" s="5">
        <f t="shared" si="61"/>
        <v>0.03</v>
      </c>
      <c r="O1299" s="5">
        <v>12.467000000000001</v>
      </c>
      <c r="P1299" t="s">
        <v>47</v>
      </c>
      <c r="Q1299" t="s">
        <v>4287</v>
      </c>
      <c r="R1299" t="s">
        <v>2166</v>
      </c>
      <c r="S1299" t="s">
        <v>40</v>
      </c>
      <c r="T1299" t="s">
        <v>2339</v>
      </c>
      <c r="U1299" t="s">
        <v>314</v>
      </c>
      <c r="V1299" t="s">
        <v>102</v>
      </c>
      <c r="W1299" t="s">
        <v>103</v>
      </c>
      <c r="X1299" t="s">
        <v>231</v>
      </c>
    </row>
    <row r="1300" spans="1:24" x14ac:dyDescent="0.25">
      <c r="A1300" t="s">
        <v>4288</v>
      </c>
      <c r="B1300" s="4">
        <v>42099</v>
      </c>
      <c r="C1300" s="4">
        <v>42107</v>
      </c>
      <c r="D1300">
        <v>8</v>
      </c>
      <c r="E1300" t="s">
        <v>24</v>
      </c>
      <c r="F1300" t="s">
        <v>25</v>
      </c>
      <c r="G1300" t="s">
        <v>46</v>
      </c>
      <c r="H1300" s="5">
        <v>117</v>
      </c>
      <c r="I1300" s="5">
        <f t="shared" si="62"/>
        <v>468</v>
      </c>
      <c r="J1300">
        <v>4</v>
      </c>
      <c r="K1300">
        <v>0.03</v>
      </c>
      <c r="L1300" s="5">
        <v>22.96</v>
      </c>
      <c r="M1300" s="5">
        <f t="shared" si="60"/>
        <v>91.84</v>
      </c>
      <c r="N1300" s="5">
        <f t="shared" si="61"/>
        <v>0.12</v>
      </c>
      <c r="O1300" s="5">
        <v>2.2960000000000003</v>
      </c>
      <c r="P1300" t="s">
        <v>56</v>
      </c>
      <c r="Q1300" t="s">
        <v>4289</v>
      </c>
      <c r="R1300" t="s">
        <v>49</v>
      </c>
      <c r="S1300" t="s">
        <v>30</v>
      </c>
      <c r="T1300" t="s">
        <v>108</v>
      </c>
      <c r="U1300" t="s">
        <v>108</v>
      </c>
      <c r="V1300" t="s">
        <v>109</v>
      </c>
      <c r="W1300" t="s">
        <v>43</v>
      </c>
      <c r="X1300" t="s">
        <v>86</v>
      </c>
    </row>
    <row r="1301" spans="1:24" x14ac:dyDescent="0.25">
      <c r="A1301" t="s">
        <v>4290</v>
      </c>
      <c r="B1301" s="4">
        <v>42066</v>
      </c>
      <c r="C1301" s="4">
        <v>42072</v>
      </c>
      <c r="D1301">
        <v>6</v>
      </c>
      <c r="E1301" t="s">
        <v>24</v>
      </c>
      <c r="F1301" t="s">
        <v>25</v>
      </c>
      <c r="G1301" t="s">
        <v>55</v>
      </c>
      <c r="H1301" s="5">
        <v>118</v>
      </c>
      <c r="I1301" s="5">
        <f t="shared" si="62"/>
        <v>354</v>
      </c>
      <c r="J1301">
        <v>3</v>
      </c>
      <c r="K1301">
        <v>0.03</v>
      </c>
      <c r="L1301" s="5">
        <v>27.38</v>
      </c>
      <c r="M1301" s="5">
        <f t="shared" si="60"/>
        <v>82.14</v>
      </c>
      <c r="N1301" s="5">
        <f t="shared" si="61"/>
        <v>0.09</v>
      </c>
      <c r="O1301" s="5">
        <v>2.738</v>
      </c>
      <c r="P1301" t="s">
        <v>56</v>
      </c>
      <c r="Q1301" t="s">
        <v>4291</v>
      </c>
      <c r="R1301" t="s">
        <v>4292</v>
      </c>
      <c r="S1301" t="s">
        <v>59</v>
      </c>
      <c r="T1301" t="s">
        <v>1813</v>
      </c>
      <c r="U1301" t="s">
        <v>744</v>
      </c>
      <c r="V1301" t="s">
        <v>167</v>
      </c>
      <c r="W1301" t="s">
        <v>62</v>
      </c>
      <c r="X1301" t="s">
        <v>95</v>
      </c>
    </row>
    <row r="1302" spans="1:24" x14ac:dyDescent="0.25">
      <c r="A1302" t="s">
        <v>4293</v>
      </c>
      <c r="B1302" s="4">
        <v>42312</v>
      </c>
      <c r="C1302" s="4">
        <v>42318</v>
      </c>
      <c r="D1302">
        <v>6</v>
      </c>
      <c r="E1302" t="s">
        <v>24</v>
      </c>
      <c r="F1302" t="s">
        <v>25</v>
      </c>
      <c r="G1302" t="s">
        <v>65</v>
      </c>
      <c r="H1302" s="5">
        <v>250</v>
      </c>
      <c r="I1302" s="5">
        <f t="shared" si="62"/>
        <v>250</v>
      </c>
      <c r="J1302">
        <v>1</v>
      </c>
      <c r="K1302">
        <v>0.05</v>
      </c>
      <c r="L1302" s="5">
        <v>157.5</v>
      </c>
      <c r="M1302" s="5">
        <f t="shared" si="60"/>
        <v>157.5</v>
      </c>
      <c r="N1302" s="5">
        <f t="shared" si="61"/>
        <v>0.05</v>
      </c>
      <c r="O1302" s="5">
        <v>15.75</v>
      </c>
      <c r="P1302" t="s">
        <v>56</v>
      </c>
      <c r="Q1302" t="s">
        <v>4294</v>
      </c>
      <c r="R1302" t="s">
        <v>3011</v>
      </c>
      <c r="S1302" t="s">
        <v>59</v>
      </c>
      <c r="T1302" t="s">
        <v>4295</v>
      </c>
      <c r="U1302" t="s">
        <v>4296</v>
      </c>
      <c r="V1302" t="s">
        <v>614</v>
      </c>
      <c r="W1302" t="s">
        <v>189</v>
      </c>
      <c r="X1302" t="s">
        <v>35</v>
      </c>
    </row>
    <row r="1303" spans="1:24" x14ac:dyDescent="0.25">
      <c r="A1303" t="s">
        <v>4297</v>
      </c>
      <c r="B1303" s="4">
        <v>42063</v>
      </c>
      <c r="C1303" s="4">
        <v>42071</v>
      </c>
      <c r="D1303">
        <v>8</v>
      </c>
      <c r="E1303" t="s">
        <v>24</v>
      </c>
      <c r="F1303" t="s">
        <v>25</v>
      </c>
      <c r="G1303" t="s">
        <v>71</v>
      </c>
      <c r="H1303" s="5">
        <v>72</v>
      </c>
      <c r="I1303" s="5">
        <f t="shared" si="62"/>
        <v>144</v>
      </c>
      <c r="J1303">
        <v>2</v>
      </c>
      <c r="K1303">
        <v>0.03</v>
      </c>
      <c r="L1303" s="5">
        <v>36</v>
      </c>
      <c r="M1303" s="5">
        <f t="shared" si="60"/>
        <v>72</v>
      </c>
      <c r="N1303" s="5">
        <f t="shared" si="61"/>
        <v>0.06</v>
      </c>
      <c r="O1303" s="5">
        <v>3.6</v>
      </c>
      <c r="P1303" t="s">
        <v>47</v>
      </c>
      <c r="Q1303" t="s">
        <v>4298</v>
      </c>
      <c r="R1303" t="s">
        <v>3048</v>
      </c>
      <c r="S1303" t="s">
        <v>59</v>
      </c>
      <c r="T1303" t="s">
        <v>4299</v>
      </c>
      <c r="U1303" t="s">
        <v>4300</v>
      </c>
      <c r="V1303" t="s">
        <v>556</v>
      </c>
      <c r="W1303" t="s">
        <v>77</v>
      </c>
      <c r="X1303" t="s">
        <v>78</v>
      </c>
    </row>
    <row r="1304" spans="1:24" x14ac:dyDescent="0.25">
      <c r="A1304" t="s">
        <v>4301</v>
      </c>
      <c r="B1304" s="4">
        <v>42194</v>
      </c>
      <c r="C1304" s="4">
        <v>42201</v>
      </c>
      <c r="D1304">
        <v>7</v>
      </c>
      <c r="E1304" t="s">
        <v>24</v>
      </c>
      <c r="F1304" t="s">
        <v>25</v>
      </c>
      <c r="G1304" t="s">
        <v>80</v>
      </c>
      <c r="H1304" s="5">
        <v>54</v>
      </c>
      <c r="I1304" s="5">
        <f t="shared" si="62"/>
        <v>108</v>
      </c>
      <c r="J1304">
        <v>2</v>
      </c>
      <c r="K1304">
        <v>0.04</v>
      </c>
      <c r="L1304" s="5">
        <v>27</v>
      </c>
      <c r="M1304" s="5">
        <f t="shared" si="60"/>
        <v>54</v>
      </c>
      <c r="N1304" s="5">
        <f t="shared" si="61"/>
        <v>0.08</v>
      </c>
      <c r="O1304" s="5">
        <v>2.7</v>
      </c>
      <c r="P1304" t="s">
        <v>47</v>
      </c>
      <c r="Q1304" t="s">
        <v>4302</v>
      </c>
      <c r="R1304" t="s">
        <v>1836</v>
      </c>
      <c r="S1304" t="s">
        <v>30</v>
      </c>
      <c r="T1304" t="s">
        <v>3933</v>
      </c>
      <c r="U1304" t="s">
        <v>3934</v>
      </c>
      <c r="V1304" t="s">
        <v>3935</v>
      </c>
      <c r="W1304" t="s">
        <v>189</v>
      </c>
      <c r="X1304" t="s">
        <v>69</v>
      </c>
    </row>
    <row r="1305" spans="1:24" x14ac:dyDescent="0.25">
      <c r="A1305" t="s">
        <v>4303</v>
      </c>
      <c r="B1305" s="4">
        <v>42301</v>
      </c>
      <c r="C1305" s="4">
        <v>42305</v>
      </c>
      <c r="D1305">
        <v>4</v>
      </c>
      <c r="E1305" t="s">
        <v>24</v>
      </c>
      <c r="F1305" t="s">
        <v>25</v>
      </c>
      <c r="G1305" t="s">
        <v>88</v>
      </c>
      <c r="H1305" s="5">
        <v>114</v>
      </c>
      <c r="I1305" s="5">
        <f t="shared" si="62"/>
        <v>228</v>
      </c>
      <c r="J1305">
        <v>2</v>
      </c>
      <c r="K1305">
        <v>0.03</v>
      </c>
      <c r="L1305" s="5">
        <v>27.16</v>
      </c>
      <c r="M1305" s="5">
        <f t="shared" si="60"/>
        <v>54.32</v>
      </c>
      <c r="N1305" s="5">
        <f t="shared" si="61"/>
        <v>0.06</v>
      </c>
      <c r="O1305" s="5">
        <v>2.7160000000000002</v>
      </c>
      <c r="P1305" t="s">
        <v>47</v>
      </c>
      <c r="Q1305" t="s">
        <v>4304</v>
      </c>
      <c r="R1305" t="s">
        <v>409</v>
      </c>
      <c r="S1305" t="s">
        <v>59</v>
      </c>
      <c r="T1305" t="s">
        <v>811</v>
      </c>
      <c r="U1305" t="s">
        <v>811</v>
      </c>
      <c r="V1305" t="s">
        <v>812</v>
      </c>
      <c r="W1305" t="s">
        <v>813</v>
      </c>
      <c r="X1305" t="s">
        <v>139</v>
      </c>
    </row>
    <row r="1306" spans="1:24" x14ac:dyDescent="0.25">
      <c r="A1306" t="s">
        <v>4305</v>
      </c>
      <c r="B1306" s="4">
        <v>42261</v>
      </c>
      <c r="C1306" s="4">
        <v>42263</v>
      </c>
      <c r="D1306">
        <v>2</v>
      </c>
      <c r="E1306" t="s">
        <v>24</v>
      </c>
      <c r="F1306" t="s">
        <v>25</v>
      </c>
      <c r="G1306" t="s">
        <v>97</v>
      </c>
      <c r="H1306" s="5">
        <v>231</v>
      </c>
      <c r="I1306" s="5">
        <f t="shared" si="62"/>
        <v>231</v>
      </c>
      <c r="J1306">
        <v>1</v>
      </c>
      <c r="K1306">
        <v>0.02</v>
      </c>
      <c r="L1306" s="5">
        <v>146.38</v>
      </c>
      <c r="M1306" s="5">
        <f t="shared" si="60"/>
        <v>146.38</v>
      </c>
      <c r="N1306" s="5">
        <f t="shared" si="61"/>
        <v>0.02</v>
      </c>
      <c r="O1306" s="5">
        <v>14.638</v>
      </c>
      <c r="P1306" t="s">
        <v>47</v>
      </c>
      <c r="Q1306" t="s">
        <v>4306</v>
      </c>
      <c r="R1306" t="s">
        <v>1689</v>
      </c>
      <c r="S1306" t="s">
        <v>59</v>
      </c>
      <c r="T1306" t="s">
        <v>2187</v>
      </c>
      <c r="U1306" t="s">
        <v>120</v>
      </c>
      <c r="V1306" t="s">
        <v>85</v>
      </c>
      <c r="W1306" t="s">
        <v>121</v>
      </c>
      <c r="X1306" t="s">
        <v>122</v>
      </c>
    </row>
    <row r="1307" spans="1:24" x14ac:dyDescent="0.25">
      <c r="A1307" t="s">
        <v>4307</v>
      </c>
      <c r="B1307" s="4">
        <v>42171</v>
      </c>
      <c r="C1307" s="4">
        <v>42181</v>
      </c>
      <c r="D1307">
        <v>10</v>
      </c>
      <c r="E1307" t="s">
        <v>24</v>
      </c>
      <c r="F1307" t="s">
        <v>25</v>
      </c>
      <c r="G1307" t="s">
        <v>26</v>
      </c>
      <c r="H1307" s="5">
        <v>140</v>
      </c>
      <c r="I1307" s="5">
        <f t="shared" si="62"/>
        <v>420</v>
      </c>
      <c r="J1307">
        <v>3</v>
      </c>
      <c r="K1307">
        <v>0.02</v>
      </c>
      <c r="L1307" s="5">
        <v>51.6</v>
      </c>
      <c r="M1307" s="5">
        <f t="shared" si="60"/>
        <v>154.80000000000001</v>
      </c>
      <c r="N1307" s="5">
        <f t="shared" si="61"/>
        <v>0.06</v>
      </c>
      <c r="O1307" s="5">
        <v>5.16</v>
      </c>
      <c r="P1307" t="s">
        <v>56</v>
      </c>
      <c r="Q1307" t="s">
        <v>4308</v>
      </c>
      <c r="R1307" t="s">
        <v>4183</v>
      </c>
      <c r="S1307" t="s">
        <v>40</v>
      </c>
      <c r="T1307" t="s">
        <v>4309</v>
      </c>
      <c r="U1307" t="s">
        <v>4310</v>
      </c>
      <c r="V1307" t="s">
        <v>1134</v>
      </c>
      <c r="W1307" t="s">
        <v>94</v>
      </c>
      <c r="X1307" t="s">
        <v>44</v>
      </c>
    </row>
    <row r="1308" spans="1:24" x14ac:dyDescent="0.25">
      <c r="A1308" t="s">
        <v>4311</v>
      </c>
      <c r="B1308" s="4">
        <v>42199</v>
      </c>
      <c r="C1308" s="4">
        <v>42208</v>
      </c>
      <c r="D1308">
        <v>9</v>
      </c>
      <c r="E1308" t="s">
        <v>24</v>
      </c>
      <c r="F1308" t="s">
        <v>25</v>
      </c>
      <c r="G1308" t="s">
        <v>37</v>
      </c>
      <c r="H1308" s="5">
        <v>211</v>
      </c>
      <c r="I1308" s="5">
        <f t="shared" si="62"/>
        <v>211</v>
      </c>
      <c r="J1308">
        <v>1</v>
      </c>
      <c r="K1308">
        <v>0.02</v>
      </c>
      <c r="L1308" s="5">
        <v>126.78</v>
      </c>
      <c r="M1308" s="5">
        <f t="shared" si="60"/>
        <v>126.78</v>
      </c>
      <c r="N1308" s="5">
        <f t="shared" si="61"/>
        <v>0.02</v>
      </c>
      <c r="O1308" s="5">
        <v>12.678000000000001</v>
      </c>
      <c r="P1308" t="s">
        <v>56</v>
      </c>
      <c r="Q1308" t="s">
        <v>4312</v>
      </c>
      <c r="R1308" t="s">
        <v>4313</v>
      </c>
      <c r="S1308" t="s">
        <v>59</v>
      </c>
      <c r="T1308" t="s">
        <v>4314</v>
      </c>
      <c r="U1308" t="s">
        <v>4315</v>
      </c>
      <c r="V1308" t="s">
        <v>488</v>
      </c>
      <c r="W1308" t="s">
        <v>189</v>
      </c>
      <c r="X1308" t="s">
        <v>69</v>
      </c>
    </row>
    <row r="1309" spans="1:24" x14ac:dyDescent="0.25">
      <c r="A1309" t="s">
        <v>4316</v>
      </c>
      <c r="B1309" s="4">
        <v>42044</v>
      </c>
      <c r="C1309" s="4">
        <v>42049</v>
      </c>
      <c r="D1309">
        <v>5</v>
      </c>
      <c r="E1309" t="s">
        <v>24</v>
      </c>
      <c r="F1309" t="s">
        <v>25</v>
      </c>
      <c r="G1309" t="s">
        <v>46</v>
      </c>
      <c r="H1309" s="5">
        <v>117</v>
      </c>
      <c r="I1309" s="5">
        <f t="shared" si="62"/>
        <v>585</v>
      </c>
      <c r="J1309">
        <v>5</v>
      </c>
      <c r="K1309">
        <v>0.02</v>
      </c>
      <c r="L1309" s="5">
        <v>25.3</v>
      </c>
      <c r="M1309" s="5">
        <f t="shared" si="60"/>
        <v>126.5</v>
      </c>
      <c r="N1309" s="5">
        <f t="shared" si="61"/>
        <v>0.1</v>
      </c>
      <c r="O1309" s="5">
        <v>2.5300000000000002</v>
      </c>
      <c r="P1309" t="s">
        <v>47</v>
      </c>
      <c r="Q1309" t="s">
        <v>4317</v>
      </c>
      <c r="R1309" t="s">
        <v>4318</v>
      </c>
      <c r="S1309" t="s">
        <v>30</v>
      </c>
      <c r="T1309" t="s">
        <v>997</v>
      </c>
      <c r="U1309" t="s">
        <v>545</v>
      </c>
      <c r="V1309" t="s">
        <v>102</v>
      </c>
      <c r="W1309" t="s">
        <v>103</v>
      </c>
      <c r="X1309" t="s">
        <v>78</v>
      </c>
    </row>
    <row r="1310" spans="1:24" x14ac:dyDescent="0.25">
      <c r="A1310" t="s">
        <v>4319</v>
      </c>
      <c r="B1310" s="4">
        <v>42304</v>
      </c>
      <c r="C1310" s="4">
        <v>42307</v>
      </c>
      <c r="D1310">
        <v>3</v>
      </c>
      <c r="E1310" t="s">
        <v>24</v>
      </c>
      <c r="F1310" t="s">
        <v>25</v>
      </c>
      <c r="G1310" t="s">
        <v>55</v>
      </c>
      <c r="H1310" s="5">
        <v>118</v>
      </c>
      <c r="I1310" s="5">
        <f t="shared" si="62"/>
        <v>236</v>
      </c>
      <c r="J1310">
        <v>2</v>
      </c>
      <c r="K1310">
        <v>0.03</v>
      </c>
      <c r="L1310" s="5">
        <v>30.92</v>
      </c>
      <c r="M1310" s="5">
        <f t="shared" si="60"/>
        <v>61.84</v>
      </c>
      <c r="N1310" s="5">
        <f t="shared" si="61"/>
        <v>0.06</v>
      </c>
      <c r="O1310" s="5">
        <v>3.0920000000000005</v>
      </c>
      <c r="P1310" t="s">
        <v>47</v>
      </c>
      <c r="Q1310" t="s">
        <v>4320</v>
      </c>
      <c r="R1310" t="s">
        <v>4321</v>
      </c>
      <c r="S1310" t="s">
        <v>40</v>
      </c>
      <c r="T1310" t="s">
        <v>251</v>
      </c>
      <c r="U1310" t="s">
        <v>251</v>
      </c>
      <c r="V1310" t="s">
        <v>102</v>
      </c>
      <c r="W1310" t="s">
        <v>103</v>
      </c>
      <c r="X1310" t="s">
        <v>139</v>
      </c>
    </row>
    <row r="1311" spans="1:24" x14ac:dyDescent="0.25">
      <c r="A1311" t="s">
        <v>4322</v>
      </c>
      <c r="B1311" s="4">
        <v>42251</v>
      </c>
      <c r="C1311" s="4">
        <v>42253</v>
      </c>
      <c r="D1311">
        <v>2</v>
      </c>
      <c r="E1311" t="s">
        <v>24</v>
      </c>
      <c r="F1311" t="s">
        <v>25</v>
      </c>
      <c r="G1311" t="s">
        <v>65</v>
      </c>
      <c r="H1311" s="5">
        <v>250</v>
      </c>
      <c r="I1311" s="5">
        <f t="shared" si="62"/>
        <v>500</v>
      </c>
      <c r="J1311">
        <v>2</v>
      </c>
      <c r="K1311">
        <v>0.01</v>
      </c>
      <c r="L1311" s="5">
        <v>165</v>
      </c>
      <c r="M1311" s="5">
        <f t="shared" si="60"/>
        <v>330</v>
      </c>
      <c r="N1311" s="5">
        <f t="shared" si="61"/>
        <v>0.02</v>
      </c>
      <c r="O1311" s="5">
        <v>16.5</v>
      </c>
      <c r="P1311" t="s">
        <v>56</v>
      </c>
      <c r="Q1311" t="s">
        <v>4323</v>
      </c>
      <c r="R1311" t="s">
        <v>2886</v>
      </c>
      <c r="S1311" t="s">
        <v>30</v>
      </c>
      <c r="T1311" t="s">
        <v>389</v>
      </c>
      <c r="U1311" t="s">
        <v>390</v>
      </c>
      <c r="V1311" t="s">
        <v>214</v>
      </c>
      <c r="W1311" t="s">
        <v>215</v>
      </c>
      <c r="X1311" t="s">
        <v>122</v>
      </c>
    </row>
    <row r="1312" spans="1:24" x14ac:dyDescent="0.25">
      <c r="A1312" t="s">
        <v>4324</v>
      </c>
      <c r="B1312" s="4">
        <v>42189</v>
      </c>
      <c r="C1312" s="4">
        <v>42192</v>
      </c>
      <c r="D1312">
        <v>3</v>
      </c>
      <c r="E1312" t="s">
        <v>24</v>
      </c>
      <c r="F1312" t="s">
        <v>25</v>
      </c>
      <c r="G1312" t="s">
        <v>71</v>
      </c>
      <c r="H1312" s="5">
        <v>72</v>
      </c>
      <c r="I1312" s="5">
        <f t="shared" si="62"/>
        <v>144</v>
      </c>
      <c r="J1312">
        <v>2</v>
      </c>
      <c r="K1312">
        <v>0.03</v>
      </c>
      <c r="L1312" s="5">
        <v>36</v>
      </c>
      <c r="M1312" s="5">
        <f t="shared" si="60"/>
        <v>72</v>
      </c>
      <c r="N1312" s="5">
        <f t="shared" si="61"/>
        <v>0.06</v>
      </c>
      <c r="O1312" s="5">
        <v>3.6</v>
      </c>
      <c r="P1312" t="s">
        <v>47</v>
      </c>
      <c r="Q1312" t="s">
        <v>4325</v>
      </c>
      <c r="R1312" t="s">
        <v>4326</v>
      </c>
      <c r="S1312" t="s">
        <v>30</v>
      </c>
      <c r="T1312" t="s">
        <v>4327</v>
      </c>
      <c r="U1312" t="s">
        <v>1479</v>
      </c>
      <c r="V1312" t="s">
        <v>85</v>
      </c>
      <c r="W1312" t="s">
        <v>189</v>
      </c>
      <c r="X1312" t="s">
        <v>69</v>
      </c>
    </row>
    <row r="1313" spans="1:24" x14ac:dyDescent="0.25">
      <c r="A1313" t="s">
        <v>4328</v>
      </c>
      <c r="B1313" s="4">
        <v>42066</v>
      </c>
      <c r="C1313" s="4">
        <v>42067</v>
      </c>
      <c r="D1313">
        <v>1</v>
      </c>
      <c r="E1313" t="s">
        <v>24</v>
      </c>
      <c r="F1313" t="s">
        <v>25</v>
      </c>
      <c r="G1313" t="s">
        <v>80</v>
      </c>
      <c r="H1313" s="5">
        <v>54</v>
      </c>
      <c r="I1313" s="5">
        <f t="shared" si="62"/>
        <v>270</v>
      </c>
      <c r="J1313">
        <v>5</v>
      </c>
      <c r="K1313">
        <v>0.01</v>
      </c>
      <c r="L1313" s="5">
        <v>10.8</v>
      </c>
      <c r="M1313" s="5">
        <f t="shared" si="60"/>
        <v>54</v>
      </c>
      <c r="N1313" s="5">
        <f t="shared" si="61"/>
        <v>0.05</v>
      </c>
      <c r="O1313" s="5">
        <v>1.08</v>
      </c>
      <c r="P1313" t="s">
        <v>56</v>
      </c>
      <c r="Q1313" t="s">
        <v>4329</v>
      </c>
      <c r="R1313" t="s">
        <v>2470</v>
      </c>
      <c r="S1313" t="s">
        <v>30</v>
      </c>
      <c r="T1313" t="s">
        <v>3495</v>
      </c>
      <c r="U1313" t="s">
        <v>3495</v>
      </c>
      <c r="V1313" t="s">
        <v>208</v>
      </c>
      <c r="W1313" t="s">
        <v>43</v>
      </c>
      <c r="X1313" t="s">
        <v>95</v>
      </c>
    </row>
    <row r="1314" spans="1:24" x14ac:dyDescent="0.25">
      <c r="A1314" t="s">
        <v>4330</v>
      </c>
      <c r="B1314" s="4">
        <v>42133</v>
      </c>
      <c r="C1314" s="4">
        <v>42136</v>
      </c>
      <c r="D1314">
        <v>3</v>
      </c>
      <c r="E1314" t="s">
        <v>24</v>
      </c>
      <c r="F1314" t="s">
        <v>25</v>
      </c>
      <c r="G1314" t="s">
        <v>88</v>
      </c>
      <c r="H1314" s="5">
        <v>114</v>
      </c>
      <c r="I1314" s="5">
        <f t="shared" si="62"/>
        <v>570</v>
      </c>
      <c r="J1314">
        <v>5</v>
      </c>
      <c r="K1314">
        <v>0.03</v>
      </c>
      <c r="L1314" s="5">
        <v>16.899999999999999</v>
      </c>
      <c r="M1314" s="5">
        <f t="shared" si="60"/>
        <v>84.5</v>
      </c>
      <c r="N1314" s="5">
        <f t="shared" si="61"/>
        <v>0.15</v>
      </c>
      <c r="O1314" s="5">
        <v>1.69</v>
      </c>
      <c r="P1314" t="s">
        <v>47</v>
      </c>
      <c r="Q1314" t="s">
        <v>4331</v>
      </c>
      <c r="R1314" t="s">
        <v>1686</v>
      </c>
      <c r="S1314" t="s">
        <v>30</v>
      </c>
      <c r="T1314" t="s">
        <v>283</v>
      </c>
      <c r="U1314" t="s">
        <v>284</v>
      </c>
      <c r="V1314" t="s">
        <v>285</v>
      </c>
      <c r="W1314" t="s">
        <v>215</v>
      </c>
      <c r="X1314" t="s">
        <v>63</v>
      </c>
    </row>
    <row r="1315" spans="1:24" x14ac:dyDescent="0.25">
      <c r="A1315" t="s">
        <v>4332</v>
      </c>
      <c r="B1315" s="4">
        <v>42011</v>
      </c>
      <c r="C1315" s="4">
        <v>42020</v>
      </c>
      <c r="D1315">
        <v>9</v>
      </c>
      <c r="E1315" t="s">
        <v>24</v>
      </c>
      <c r="F1315" t="s">
        <v>25</v>
      </c>
      <c r="G1315" t="s">
        <v>97</v>
      </c>
      <c r="H1315" s="5">
        <v>231</v>
      </c>
      <c r="I1315" s="5">
        <f t="shared" si="62"/>
        <v>924</v>
      </c>
      <c r="J1315">
        <v>4</v>
      </c>
      <c r="K1315">
        <v>0.01</v>
      </c>
      <c r="L1315" s="5">
        <v>141.76</v>
      </c>
      <c r="M1315" s="5">
        <f t="shared" si="60"/>
        <v>567.04</v>
      </c>
      <c r="N1315" s="5">
        <f t="shared" si="61"/>
        <v>0.04</v>
      </c>
      <c r="O1315" s="5">
        <v>14.176</v>
      </c>
      <c r="P1315" t="s">
        <v>56</v>
      </c>
      <c r="Q1315" t="s">
        <v>4333</v>
      </c>
      <c r="R1315" t="s">
        <v>2710</v>
      </c>
      <c r="S1315" t="s">
        <v>30</v>
      </c>
      <c r="T1315" t="s">
        <v>4334</v>
      </c>
      <c r="U1315" t="s">
        <v>2284</v>
      </c>
      <c r="V1315" t="s">
        <v>330</v>
      </c>
      <c r="W1315" t="s">
        <v>189</v>
      </c>
      <c r="X1315" t="s">
        <v>216</v>
      </c>
    </row>
    <row r="1316" spans="1:24" x14ac:dyDescent="0.25">
      <c r="A1316" t="s">
        <v>4335</v>
      </c>
      <c r="B1316" s="4">
        <v>42196</v>
      </c>
      <c r="C1316" s="4">
        <v>42206</v>
      </c>
      <c r="D1316">
        <v>10</v>
      </c>
      <c r="E1316" t="s">
        <v>24</v>
      </c>
      <c r="F1316" t="s">
        <v>25</v>
      </c>
      <c r="G1316" t="s">
        <v>26</v>
      </c>
      <c r="H1316" s="5">
        <v>140</v>
      </c>
      <c r="I1316" s="5">
        <f t="shared" si="62"/>
        <v>700</v>
      </c>
      <c r="J1316">
        <v>5</v>
      </c>
      <c r="K1316">
        <v>0.02</v>
      </c>
      <c r="L1316" s="5">
        <v>46</v>
      </c>
      <c r="M1316" s="5">
        <f t="shared" si="60"/>
        <v>230</v>
      </c>
      <c r="N1316" s="5">
        <f t="shared" si="61"/>
        <v>0.1</v>
      </c>
      <c r="O1316" s="5">
        <v>4.6000000000000005</v>
      </c>
      <c r="P1316" t="s">
        <v>47</v>
      </c>
      <c r="Q1316" t="s">
        <v>4336</v>
      </c>
      <c r="R1316" t="s">
        <v>4337</v>
      </c>
      <c r="S1316" t="s">
        <v>40</v>
      </c>
      <c r="T1316" t="s">
        <v>4338</v>
      </c>
      <c r="U1316" t="s">
        <v>401</v>
      </c>
      <c r="V1316" t="s">
        <v>402</v>
      </c>
      <c r="W1316" t="s">
        <v>103</v>
      </c>
      <c r="X1316" t="s">
        <v>69</v>
      </c>
    </row>
    <row r="1317" spans="1:24" x14ac:dyDescent="0.25">
      <c r="A1317" t="s">
        <v>4339</v>
      </c>
      <c r="B1317" s="4">
        <v>42205</v>
      </c>
      <c r="C1317" s="4">
        <v>42208</v>
      </c>
      <c r="D1317">
        <v>3</v>
      </c>
      <c r="E1317" t="s">
        <v>24</v>
      </c>
      <c r="F1317" t="s">
        <v>25</v>
      </c>
      <c r="G1317" t="s">
        <v>37</v>
      </c>
      <c r="H1317" s="5">
        <v>211</v>
      </c>
      <c r="I1317" s="5">
        <f t="shared" si="62"/>
        <v>422</v>
      </c>
      <c r="J1317">
        <v>2</v>
      </c>
      <c r="K1317">
        <v>0.02</v>
      </c>
      <c r="L1317" s="5">
        <v>122.56</v>
      </c>
      <c r="M1317" s="5">
        <f t="shared" si="60"/>
        <v>245.12</v>
      </c>
      <c r="N1317" s="5">
        <f t="shared" si="61"/>
        <v>0.04</v>
      </c>
      <c r="O1317" s="5">
        <v>12.256</v>
      </c>
      <c r="P1317" t="s">
        <v>56</v>
      </c>
      <c r="Q1317" t="s">
        <v>4340</v>
      </c>
      <c r="R1317" t="s">
        <v>518</v>
      </c>
      <c r="S1317" t="s">
        <v>30</v>
      </c>
      <c r="T1317" t="s">
        <v>119</v>
      </c>
      <c r="U1317" t="s">
        <v>120</v>
      </c>
      <c r="V1317" t="s">
        <v>85</v>
      </c>
      <c r="W1317" t="s">
        <v>121</v>
      </c>
      <c r="X1317" t="s">
        <v>69</v>
      </c>
    </row>
    <row r="1318" spans="1:24" x14ac:dyDescent="0.25">
      <c r="A1318" t="s">
        <v>4341</v>
      </c>
      <c r="B1318" s="4">
        <v>42149</v>
      </c>
      <c r="C1318" s="4">
        <v>42153</v>
      </c>
      <c r="D1318">
        <v>4</v>
      </c>
      <c r="E1318" t="s">
        <v>24</v>
      </c>
      <c r="F1318" t="s">
        <v>25</v>
      </c>
      <c r="G1318" t="s">
        <v>46</v>
      </c>
      <c r="H1318" s="5">
        <v>117</v>
      </c>
      <c r="I1318" s="5">
        <f t="shared" si="62"/>
        <v>468</v>
      </c>
      <c r="J1318">
        <v>4</v>
      </c>
      <c r="K1318">
        <v>0.01</v>
      </c>
      <c r="L1318" s="5">
        <v>32.32</v>
      </c>
      <c r="M1318" s="5">
        <f t="shared" si="60"/>
        <v>129.28</v>
      </c>
      <c r="N1318" s="5">
        <f t="shared" si="61"/>
        <v>0.04</v>
      </c>
      <c r="O1318" s="5">
        <v>3.2320000000000002</v>
      </c>
      <c r="P1318" t="s">
        <v>56</v>
      </c>
      <c r="Q1318" t="s">
        <v>4342</v>
      </c>
      <c r="R1318" t="s">
        <v>964</v>
      </c>
      <c r="S1318" t="s">
        <v>30</v>
      </c>
      <c r="T1318" t="s">
        <v>1274</v>
      </c>
      <c r="U1318" t="s">
        <v>1274</v>
      </c>
      <c r="V1318" t="s">
        <v>1275</v>
      </c>
      <c r="W1318" t="s">
        <v>103</v>
      </c>
      <c r="X1318" t="s">
        <v>63</v>
      </c>
    </row>
    <row r="1319" spans="1:24" x14ac:dyDescent="0.25">
      <c r="A1319" t="s">
        <v>4343</v>
      </c>
      <c r="B1319" s="4">
        <v>42095</v>
      </c>
      <c r="C1319" s="4">
        <v>42102</v>
      </c>
      <c r="D1319">
        <v>7</v>
      </c>
      <c r="E1319" t="s">
        <v>24</v>
      </c>
      <c r="F1319" t="s">
        <v>25</v>
      </c>
      <c r="G1319" t="s">
        <v>55</v>
      </c>
      <c r="H1319" s="5">
        <v>118</v>
      </c>
      <c r="I1319" s="5">
        <f t="shared" si="62"/>
        <v>118</v>
      </c>
      <c r="J1319">
        <v>1</v>
      </c>
      <c r="K1319">
        <v>0.05</v>
      </c>
      <c r="L1319" s="5">
        <v>32.1</v>
      </c>
      <c r="M1319" s="5">
        <f t="shared" si="60"/>
        <v>32.1</v>
      </c>
      <c r="N1319" s="5">
        <f t="shared" si="61"/>
        <v>0.05</v>
      </c>
      <c r="O1319" s="5">
        <v>3.2100000000000004</v>
      </c>
      <c r="P1319" t="s">
        <v>27</v>
      </c>
      <c r="Q1319" t="s">
        <v>4344</v>
      </c>
      <c r="R1319" t="s">
        <v>2579</v>
      </c>
      <c r="S1319" t="s">
        <v>59</v>
      </c>
      <c r="T1319" t="s">
        <v>4345</v>
      </c>
      <c r="U1319" t="s">
        <v>1461</v>
      </c>
      <c r="V1319" t="s">
        <v>529</v>
      </c>
      <c r="W1319" t="s">
        <v>94</v>
      </c>
      <c r="X1319" t="s">
        <v>86</v>
      </c>
    </row>
    <row r="1320" spans="1:24" x14ac:dyDescent="0.25">
      <c r="A1320" t="s">
        <v>4346</v>
      </c>
      <c r="B1320" s="4">
        <v>42339</v>
      </c>
      <c r="C1320" s="4">
        <v>42341</v>
      </c>
      <c r="D1320">
        <v>2</v>
      </c>
      <c r="E1320" t="s">
        <v>24</v>
      </c>
      <c r="F1320" t="s">
        <v>25</v>
      </c>
      <c r="G1320" t="s">
        <v>65</v>
      </c>
      <c r="H1320" s="5">
        <v>250</v>
      </c>
      <c r="I1320" s="5">
        <f t="shared" si="62"/>
        <v>1000</v>
      </c>
      <c r="J1320">
        <v>4</v>
      </c>
      <c r="K1320">
        <v>0.01</v>
      </c>
      <c r="L1320" s="5">
        <v>160</v>
      </c>
      <c r="M1320" s="5">
        <f t="shared" si="60"/>
        <v>640</v>
      </c>
      <c r="N1320" s="5">
        <f t="shared" si="61"/>
        <v>0.04</v>
      </c>
      <c r="O1320" s="5">
        <v>16</v>
      </c>
      <c r="P1320" t="s">
        <v>27</v>
      </c>
      <c r="Q1320" t="s">
        <v>4347</v>
      </c>
      <c r="R1320" t="s">
        <v>317</v>
      </c>
      <c r="S1320" t="s">
        <v>30</v>
      </c>
      <c r="T1320" t="s">
        <v>1493</v>
      </c>
      <c r="U1320" t="s">
        <v>1025</v>
      </c>
      <c r="V1320" t="s">
        <v>33</v>
      </c>
      <c r="W1320" t="s">
        <v>34</v>
      </c>
      <c r="X1320" t="s">
        <v>53</v>
      </c>
    </row>
    <row r="1321" spans="1:24" x14ac:dyDescent="0.25">
      <c r="A1321" t="s">
        <v>4348</v>
      </c>
      <c r="B1321" s="4">
        <v>42199</v>
      </c>
      <c r="C1321" s="4">
        <v>42206</v>
      </c>
      <c r="D1321">
        <v>7</v>
      </c>
      <c r="E1321" t="s">
        <v>24</v>
      </c>
      <c r="F1321" t="s">
        <v>25</v>
      </c>
      <c r="G1321" t="s">
        <v>71</v>
      </c>
      <c r="H1321" s="5">
        <v>72</v>
      </c>
      <c r="I1321" s="5">
        <f t="shared" si="62"/>
        <v>288</v>
      </c>
      <c r="J1321">
        <v>4</v>
      </c>
      <c r="K1321">
        <v>0.03</v>
      </c>
      <c r="L1321" s="5">
        <v>18</v>
      </c>
      <c r="M1321" s="5">
        <f t="shared" si="60"/>
        <v>72</v>
      </c>
      <c r="N1321" s="5">
        <f t="shared" si="61"/>
        <v>0.12</v>
      </c>
      <c r="O1321" s="5">
        <v>1.8</v>
      </c>
      <c r="P1321" t="s">
        <v>56</v>
      </c>
      <c r="Q1321" t="s">
        <v>4349</v>
      </c>
      <c r="R1321" t="s">
        <v>2267</v>
      </c>
      <c r="S1321" t="s">
        <v>40</v>
      </c>
      <c r="T1321" t="s">
        <v>4350</v>
      </c>
      <c r="U1321" t="s">
        <v>811</v>
      </c>
      <c r="V1321" t="s">
        <v>812</v>
      </c>
      <c r="W1321" t="s">
        <v>813</v>
      </c>
      <c r="X1321" t="s">
        <v>69</v>
      </c>
    </row>
    <row r="1322" spans="1:24" x14ac:dyDescent="0.25">
      <c r="A1322" t="s">
        <v>4351</v>
      </c>
      <c r="B1322" s="4">
        <v>42298</v>
      </c>
      <c r="C1322" s="4">
        <v>42304</v>
      </c>
      <c r="D1322">
        <v>6</v>
      </c>
      <c r="E1322" t="s">
        <v>24</v>
      </c>
      <c r="F1322" t="s">
        <v>25</v>
      </c>
      <c r="G1322" t="s">
        <v>80</v>
      </c>
      <c r="H1322" s="5">
        <v>54</v>
      </c>
      <c r="I1322" s="5">
        <f t="shared" si="62"/>
        <v>54</v>
      </c>
      <c r="J1322">
        <v>1</v>
      </c>
      <c r="K1322">
        <v>0.01</v>
      </c>
      <c r="L1322" s="5">
        <v>54</v>
      </c>
      <c r="M1322" s="5">
        <f t="shared" si="60"/>
        <v>54</v>
      </c>
      <c r="N1322" s="5">
        <f t="shared" si="61"/>
        <v>0.01</v>
      </c>
      <c r="O1322" s="5">
        <v>5.4</v>
      </c>
      <c r="P1322" t="s">
        <v>47</v>
      </c>
      <c r="Q1322" t="s">
        <v>4352</v>
      </c>
      <c r="R1322" t="s">
        <v>548</v>
      </c>
      <c r="S1322" t="s">
        <v>30</v>
      </c>
      <c r="T1322" t="s">
        <v>119</v>
      </c>
      <c r="U1322" t="s">
        <v>120</v>
      </c>
      <c r="V1322" t="s">
        <v>85</v>
      </c>
      <c r="W1322" t="s">
        <v>121</v>
      </c>
      <c r="X1322" t="s">
        <v>139</v>
      </c>
    </row>
    <row r="1323" spans="1:24" x14ac:dyDescent="0.25">
      <c r="A1323" t="s">
        <v>4353</v>
      </c>
      <c r="B1323" s="4">
        <v>42045</v>
      </c>
      <c r="C1323" s="4">
        <v>42049</v>
      </c>
      <c r="D1323">
        <v>4</v>
      </c>
      <c r="E1323" t="s">
        <v>24</v>
      </c>
      <c r="F1323" t="s">
        <v>25</v>
      </c>
      <c r="G1323" t="s">
        <v>88</v>
      </c>
      <c r="H1323" s="5">
        <v>114</v>
      </c>
      <c r="I1323" s="5">
        <f t="shared" si="62"/>
        <v>570</v>
      </c>
      <c r="J1323">
        <v>5</v>
      </c>
      <c r="K1323">
        <v>0.04</v>
      </c>
      <c r="L1323" s="5">
        <v>11.199999999999996</v>
      </c>
      <c r="M1323" s="5">
        <f t="shared" si="60"/>
        <v>55.999999999999979</v>
      </c>
      <c r="N1323" s="5">
        <f t="shared" si="61"/>
        <v>0.2</v>
      </c>
      <c r="O1323" s="5">
        <v>1.1199999999999997</v>
      </c>
      <c r="P1323" t="s">
        <v>56</v>
      </c>
      <c r="Q1323" t="s">
        <v>4354</v>
      </c>
      <c r="R1323" t="s">
        <v>234</v>
      </c>
      <c r="S1323" t="s">
        <v>59</v>
      </c>
      <c r="T1323" t="s">
        <v>4355</v>
      </c>
      <c r="U1323" t="s">
        <v>4356</v>
      </c>
      <c r="V1323" t="s">
        <v>159</v>
      </c>
      <c r="W1323" t="s">
        <v>77</v>
      </c>
      <c r="X1323" t="s">
        <v>78</v>
      </c>
    </row>
    <row r="1324" spans="1:24" x14ac:dyDescent="0.25">
      <c r="A1324" t="s">
        <v>4357</v>
      </c>
      <c r="B1324" s="4">
        <v>42104</v>
      </c>
      <c r="C1324" s="4">
        <v>42108</v>
      </c>
      <c r="D1324">
        <v>4</v>
      </c>
      <c r="E1324" t="s">
        <v>24</v>
      </c>
      <c r="F1324" t="s">
        <v>25</v>
      </c>
      <c r="G1324" t="s">
        <v>97</v>
      </c>
      <c r="H1324" s="5">
        <v>231</v>
      </c>
      <c r="I1324" s="5">
        <f t="shared" si="62"/>
        <v>693</v>
      </c>
      <c r="J1324">
        <v>3</v>
      </c>
      <c r="K1324">
        <v>0.05</v>
      </c>
      <c r="L1324" s="5">
        <v>116.35</v>
      </c>
      <c r="M1324" s="5">
        <f t="shared" si="60"/>
        <v>349.04999999999995</v>
      </c>
      <c r="N1324" s="5">
        <f t="shared" si="61"/>
        <v>0.15000000000000002</v>
      </c>
      <c r="O1324" s="5">
        <v>11.635</v>
      </c>
      <c r="P1324" t="s">
        <v>56</v>
      </c>
      <c r="Q1324" t="s">
        <v>4358</v>
      </c>
      <c r="R1324" t="s">
        <v>2109</v>
      </c>
      <c r="S1324" t="s">
        <v>59</v>
      </c>
      <c r="T1324" t="s">
        <v>4359</v>
      </c>
      <c r="U1324" t="s">
        <v>4360</v>
      </c>
      <c r="V1324" t="s">
        <v>961</v>
      </c>
      <c r="W1324" t="s">
        <v>103</v>
      </c>
      <c r="X1324" t="s">
        <v>86</v>
      </c>
    </row>
    <row r="1325" spans="1:24" x14ac:dyDescent="0.25">
      <c r="A1325" t="s">
        <v>4361</v>
      </c>
      <c r="B1325" s="4">
        <v>42241</v>
      </c>
      <c r="C1325" s="4">
        <v>42246</v>
      </c>
      <c r="D1325">
        <v>5</v>
      </c>
      <c r="E1325" t="s">
        <v>24</v>
      </c>
      <c r="F1325" t="s">
        <v>25</v>
      </c>
      <c r="G1325" t="s">
        <v>26</v>
      </c>
      <c r="H1325" s="5">
        <v>140</v>
      </c>
      <c r="I1325" s="5">
        <f t="shared" si="62"/>
        <v>280</v>
      </c>
      <c r="J1325">
        <v>2</v>
      </c>
      <c r="K1325">
        <v>0.04</v>
      </c>
      <c r="L1325" s="5">
        <v>48.8</v>
      </c>
      <c r="M1325" s="5">
        <f t="shared" si="60"/>
        <v>97.6</v>
      </c>
      <c r="N1325" s="5">
        <f t="shared" si="61"/>
        <v>0.08</v>
      </c>
      <c r="O1325" s="5">
        <v>4.88</v>
      </c>
      <c r="P1325" t="s">
        <v>56</v>
      </c>
      <c r="Q1325" t="s">
        <v>4362</v>
      </c>
      <c r="R1325" t="s">
        <v>1416</v>
      </c>
      <c r="S1325" t="s">
        <v>40</v>
      </c>
      <c r="T1325" t="s">
        <v>171</v>
      </c>
      <c r="U1325" t="s">
        <v>172</v>
      </c>
      <c r="V1325" t="s">
        <v>85</v>
      </c>
      <c r="W1325" t="s">
        <v>121</v>
      </c>
      <c r="X1325" t="s">
        <v>231</v>
      </c>
    </row>
    <row r="1326" spans="1:24" x14ac:dyDescent="0.25">
      <c r="A1326" t="s">
        <v>4363</v>
      </c>
      <c r="B1326" s="4">
        <v>42080</v>
      </c>
      <c r="C1326" s="4">
        <v>42086</v>
      </c>
      <c r="D1326">
        <v>6</v>
      </c>
      <c r="E1326" t="s">
        <v>24</v>
      </c>
      <c r="F1326" t="s">
        <v>25</v>
      </c>
      <c r="G1326" t="s">
        <v>37</v>
      </c>
      <c r="H1326" s="5">
        <v>211</v>
      </c>
      <c r="I1326" s="5">
        <f t="shared" si="62"/>
        <v>211</v>
      </c>
      <c r="J1326">
        <v>1</v>
      </c>
      <c r="K1326">
        <v>0.03</v>
      </c>
      <c r="L1326" s="5">
        <v>124.67</v>
      </c>
      <c r="M1326" s="5">
        <f t="shared" si="60"/>
        <v>124.67</v>
      </c>
      <c r="N1326" s="5">
        <f t="shared" si="61"/>
        <v>0.03</v>
      </c>
      <c r="O1326" s="5">
        <v>12.467000000000001</v>
      </c>
      <c r="P1326" t="s">
        <v>47</v>
      </c>
      <c r="Q1326" t="s">
        <v>4364</v>
      </c>
      <c r="R1326" t="s">
        <v>293</v>
      </c>
      <c r="S1326" t="s">
        <v>30</v>
      </c>
      <c r="T1326" t="s">
        <v>294</v>
      </c>
      <c r="U1326" t="s">
        <v>295</v>
      </c>
      <c r="V1326" t="s">
        <v>85</v>
      </c>
      <c r="W1326" t="s">
        <v>153</v>
      </c>
      <c r="X1326" t="s">
        <v>95</v>
      </c>
    </row>
    <row r="1327" spans="1:24" x14ac:dyDescent="0.25">
      <c r="A1327" t="s">
        <v>4365</v>
      </c>
      <c r="B1327" s="4">
        <v>42031</v>
      </c>
      <c r="C1327" s="4">
        <v>42038</v>
      </c>
      <c r="D1327">
        <v>7</v>
      </c>
      <c r="E1327" t="s">
        <v>24</v>
      </c>
      <c r="F1327" t="s">
        <v>25</v>
      </c>
      <c r="G1327" t="s">
        <v>46</v>
      </c>
      <c r="H1327" s="5">
        <v>117</v>
      </c>
      <c r="I1327" s="5">
        <f t="shared" si="62"/>
        <v>117</v>
      </c>
      <c r="J1327">
        <v>1</v>
      </c>
      <c r="K1327">
        <v>0.02</v>
      </c>
      <c r="L1327" s="5">
        <v>34.659999999999997</v>
      </c>
      <c r="M1327" s="5">
        <f t="shared" si="60"/>
        <v>34.659999999999997</v>
      </c>
      <c r="N1327" s="5">
        <f t="shared" si="61"/>
        <v>0.02</v>
      </c>
      <c r="O1327" s="5">
        <v>3.4659999999999997</v>
      </c>
      <c r="P1327" t="s">
        <v>56</v>
      </c>
      <c r="Q1327" t="s">
        <v>4366</v>
      </c>
      <c r="R1327" t="s">
        <v>150</v>
      </c>
      <c r="S1327" t="s">
        <v>30</v>
      </c>
      <c r="T1327" t="s">
        <v>1159</v>
      </c>
      <c r="U1327" t="s">
        <v>832</v>
      </c>
      <c r="V1327" t="s">
        <v>102</v>
      </c>
      <c r="W1327" t="s">
        <v>103</v>
      </c>
      <c r="X1327" t="s">
        <v>216</v>
      </c>
    </row>
    <row r="1328" spans="1:24" x14ac:dyDescent="0.25">
      <c r="A1328" t="s">
        <v>4367</v>
      </c>
      <c r="B1328" s="4">
        <v>42122</v>
      </c>
      <c r="C1328" s="4">
        <v>42132</v>
      </c>
      <c r="D1328">
        <v>10</v>
      </c>
      <c r="E1328" t="s">
        <v>24</v>
      </c>
      <c r="F1328" t="s">
        <v>25</v>
      </c>
      <c r="G1328" t="s">
        <v>55</v>
      </c>
      <c r="H1328" s="5">
        <v>118</v>
      </c>
      <c r="I1328" s="5">
        <f t="shared" si="62"/>
        <v>354</v>
      </c>
      <c r="J1328">
        <v>3</v>
      </c>
      <c r="K1328">
        <v>0.04</v>
      </c>
      <c r="L1328" s="5">
        <v>23.84</v>
      </c>
      <c r="M1328" s="5">
        <f t="shared" si="60"/>
        <v>71.52</v>
      </c>
      <c r="N1328" s="5">
        <f t="shared" si="61"/>
        <v>0.12</v>
      </c>
      <c r="O1328" s="5">
        <v>2.3839999999999999</v>
      </c>
      <c r="P1328" t="s">
        <v>47</v>
      </c>
      <c r="Q1328" t="s">
        <v>4368</v>
      </c>
      <c r="R1328" t="s">
        <v>4369</v>
      </c>
      <c r="S1328" t="s">
        <v>30</v>
      </c>
      <c r="T1328" t="s">
        <v>466</v>
      </c>
      <c r="U1328" t="s">
        <v>467</v>
      </c>
      <c r="V1328" t="s">
        <v>468</v>
      </c>
      <c r="W1328" t="s">
        <v>135</v>
      </c>
      <c r="X1328" t="s">
        <v>86</v>
      </c>
    </row>
    <row r="1329" spans="1:24" x14ac:dyDescent="0.25">
      <c r="A1329" t="s">
        <v>4370</v>
      </c>
      <c r="B1329" s="4">
        <v>42299</v>
      </c>
      <c r="C1329" s="4">
        <v>42307</v>
      </c>
      <c r="D1329">
        <v>8</v>
      </c>
      <c r="E1329" t="s">
        <v>24</v>
      </c>
      <c r="F1329" t="s">
        <v>25</v>
      </c>
      <c r="G1329" t="s">
        <v>65</v>
      </c>
      <c r="H1329" s="5">
        <v>250</v>
      </c>
      <c r="I1329" s="5">
        <f t="shared" si="62"/>
        <v>250</v>
      </c>
      <c r="J1329">
        <v>1</v>
      </c>
      <c r="K1329">
        <v>0.04</v>
      </c>
      <c r="L1329" s="5">
        <v>160</v>
      </c>
      <c r="M1329" s="5">
        <f t="shared" si="60"/>
        <v>160</v>
      </c>
      <c r="N1329" s="5">
        <f t="shared" si="61"/>
        <v>0.04</v>
      </c>
      <c r="O1329" s="5">
        <v>16</v>
      </c>
      <c r="P1329" t="s">
        <v>56</v>
      </c>
      <c r="Q1329" t="s">
        <v>4371</v>
      </c>
      <c r="R1329" t="s">
        <v>150</v>
      </c>
      <c r="S1329" t="s">
        <v>30</v>
      </c>
      <c r="T1329" t="s">
        <v>2244</v>
      </c>
      <c r="U1329" t="s">
        <v>1418</v>
      </c>
      <c r="V1329" t="s">
        <v>85</v>
      </c>
      <c r="W1329" t="s">
        <v>121</v>
      </c>
      <c r="X1329" t="s">
        <v>139</v>
      </c>
    </row>
    <row r="1330" spans="1:24" x14ac:dyDescent="0.25">
      <c r="A1330" t="s">
        <v>4372</v>
      </c>
      <c r="B1330" s="4">
        <v>42249</v>
      </c>
      <c r="C1330" s="4">
        <v>42256</v>
      </c>
      <c r="D1330">
        <v>7</v>
      </c>
      <c r="E1330" t="s">
        <v>24</v>
      </c>
      <c r="F1330" t="s">
        <v>25</v>
      </c>
      <c r="G1330" t="s">
        <v>71</v>
      </c>
      <c r="H1330" s="5">
        <v>72</v>
      </c>
      <c r="I1330" s="5">
        <f t="shared" si="62"/>
        <v>360</v>
      </c>
      <c r="J1330">
        <v>5</v>
      </c>
      <c r="K1330">
        <v>0.02</v>
      </c>
      <c r="L1330" s="5">
        <v>14.4</v>
      </c>
      <c r="M1330" s="5">
        <f t="shared" si="60"/>
        <v>72</v>
      </c>
      <c r="N1330" s="5">
        <f t="shared" si="61"/>
        <v>0.1</v>
      </c>
      <c r="O1330" s="5">
        <v>1.4400000000000002</v>
      </c>
      <c r="P1330" t="s">
        <v>27</v>
      </c>
      <c r="Q1330" t="s">
        <v>4373</v>
      </c>
      <c r="R1330" t="s">
        <v>4374</v>
      </c>
      <c r="S1330" t="s">
        <v>30</v>
      </c>
      <c r="T1330" t="s">
        <v>4375</v>
      </c>
      <c r="U1330" t="s">
        <v>2544</v>
      </c>
      <c r="V1330" t="s">
        <v>424</v>
      </c>
      <c r="W1330" t="s">
        <v>135</v>
      </c>
      <c r="X1330" t="s">
        <v>122</v>
      </c>
    </row>
    <row r="1331" spans="1:24" x14ac:dyDescent="0.25">
      <c r="A1331" t="s">
        <v>4376</v>
      </c>
      <c r="B1331" s="4">
        <v>42191</v>
      </c>
      <c r="C1331" s="4">
        <v>42192</v>
      </c>
      <c r="D1331">
        <v>1</v>
      </c>
      <c r="E1331" t="s">
        <v>24</v>
      </c>
      <c r="F1331" t="s">
        <v>25</v>
      </c>
      <c r="G1331" t="s">
        <v>80</v>
      </c>
      <c r="H1331" s="5">
        <v>54</v>
      </c>
      <c r="I1331" s="5">
        <f t="shared" si="62"/>
        <v>108</v>
      </c>
      <c r="J1331">
        <v>2</v>
      </c>
      <c r="K1331">
        <v>0.05</v>
      </c>
      <c r="L1331" s="5">
        <v>27</v>
      </c>
      <c r="M1331" s="5">
        <f t="shared" si="60"/>
        <v>54</v>
      </c>
      <c r="N1331" s="5">
        <f t="shared" si="61"/>
        <v>0.1</v>
      </c>
      <c r="O1331" s="5">
        <v>2.7</v>
      </c>
      <c r="P1331" t="s">
        <v>27</v>
      </c>
      <c r="Q1331" t="s">
        <v>4377</v>
      </c>
      <c r="R1331" t="s">
        <v>1581</v>
      </c>
      <c r="S1331" t="s">
        <v>30</v>
      </c>
      <c r="T1331" t="s">
        <v>4378</v>
      </c>
      <c r="U1331" t="s">
        <v>1602</v>
      </c>
      <c r="V1331" t="s">
        <v>812</v>
      </c>
      <c r="W1331" t="s">
        <v>813</v>
      </c>
      <c r="X1331" t="s">
        <v>69</v>
      </c>
    </row>
    <row r="1332" spans="1:24" x14ac:dyDescent="0.25">
      <c r="A1332" t="s">
        <v>4379</v>
      </c>
      <c r="B1332" s="4">
        <v>42368</v>
      </c>
      <c r="C1332" s="4">
        <v>42372</v>
      </c>
      <c r="D1332">
        <v>4</v>
      </c>
      <c r="E1332" t="s">
        <v>24</v>
      </c>
      <c r="F1332" t="s">
        <v>25</v>
      </c>
      <c r="G1332" t="s">
        <v>88</v>
      </c>
      <c r="H1332" s="5">
        <v>114</v>
      </c>
      <c r="I1332" s="5">
        <f t="shared" si="62"/>
        <v>114</v>
      </c>
      <c r="J1332">
        <v>1</v>
      </c>
      <c r="K1332">
        <v>0.03</v>
      </c>
      <c r="L1332" s="5">
        <v>30.58</v>
      </c>
      <c r="M1332" s="5">
        <f t="shared" si="60"/>
        <v>30.58</v>
      </c>
      <c r="N1332" s="5">
        <f t="shared" si="61"/>
        <v>0.03</v>
      </c>
      <c r="O1332" s="5">
        <v>3.0579999999999998</v>
      </c>
      <c r="P1332" t="s">
        <v>27</v>
      </c>
      <c r="Q1332" t="s">
        <v>4380</v>
      </c>
      <c r="R1332" t="s">
        <v>2235</v>
      </c>
      <c r="S1332" t="s">
        <v>30</v>
      </c>
      <c r="T1332" t="s">
        <v>433</v>
      </c>
      <c r="U1332" t="s">
        <v>147</v>
      </c>
      <c r="V1332" t="s">
        <v>93</v>
      </c>
      <c r="W1332" t="s">
        <v>94</v>
      </c>
      <c r="X1332" t="s">
        <v>53</v>
      </c>
    </row>
    <row r="1333" spans="1:24" x14ac:dyDescent="0.25">
      <c r="A1333" t="s">
        <v>4381</v>
      </c>
      <c r="B1333" s="4">
        <v>42192</v>
      </c>
      <c r="C1333" s="4">
        <v>42194</v>
      </c>
      <c r="D1333">
        <v>2</v>
      </c>
      <c r="E1333" t="s">
        <v>24</v>
      </c>
      <c r="F1333" t="s">
        <v>25</v>
      </c>
      <c r="G1333" t="s">
        <v>97</v>
      </c>
      <c r="H1333" s="5">
        <v>231</v>
      </c>
      <c r="I1333" s="5">
        <f t="shared" si="62"/>
        <v>462</v>
      </c>
      <c r="J1333">
        <v>2</v>
      </c>
      <c r="K1333">
        <v>0.01</v>
      </c>
      <c r="L1333" s="5">
        <v>146.38</v>
      </c>
      <c r="M1333" s="5">
        <f t="shared" si="60"/>
        <v>292.76</v>
      </c>
      <c r="N1333" s="5">
        <f t="shared" si="61"/>
        <v>0.02</v>
      </c>
      <c r="O1333" s="5">
        <v>14.638</v>
      </c>
      <c r="P1333" t="s">
        <v>27</v>
      </c>
      <c r="Q1333" t="s">
        <v>4382</v>
      </c>
      <c r="R1333" t="s">
        <v>919</v>
      </c>
      <c r="S1333" t="s">
        <v>30</v>
      </c>
      <c r="T1333" t="s">
        <v>4383</v>
      </c>
      <c r="U1333" t="s">
        <v>2284</v>
      </c>
      <c r="V1333" t="s">
        <v>330</v>
      </c>
      <c r="W1333" t="s">
        <v>189</v>
      </c>
      <c r="X1333" t="s">
        <v>69</v>
      </c>
    </row>
    <row r="1334" spans="1:24" x14ac:dyDescent="0.25">
      <c r="A1334" t="s">
        <v>4384</v>
      </c>
      <c r="B1334" s="4">
        <v>42312</v>
      </c>
      <c r="C1334" s="4">
        <v>42317</v>
      </c>
      <c r="D1334">
        <v>5</v>
      </c>
      <c r="E1334" t="s">
        <v>24</v>
      </c>
      <c r="F1334" t="s">
        <v>25</v>
      </c>
      <c r="G1334" t="s">
        <v>26</v>
      </c>
      <c r="H1334" s="5">
        <v>140</v>
      </c>
      <c r="I1334" s="5">
        <f t="shared" si="62"/>
        <v>420</v>
      </c>
      <c r="J1334">
        <v>3</v>
      </c>
      <c r="K1334">
        <v>0.03</v>
      </c>
      <c r="L1334" s="5">
        <v>47.4</v>
      </c>
      <c r="M1334" s="5">
        <f t="shared" si="60"/>
        <v>142.19999999999999</v>
      </c>
      <c r="N1334" s="5">
        <f t="shared" si="61"/>
        <v>0.09</v>
      </c>
      <c r="O1334" s="5">
        <v>4.74</v>
      </c>
      <c r="P1334" t="s">
        <v>47</v>
      </c>
      <c r="Q1334" t="s">
        <v>4385</v>
      </c>
      <c r="R1334" t="s">
        <v>1581</v>
      </c>
      <c r="S1334" t="s">
        <v>30</v>
      </c>
      <c r="T1334" t="s">
        <v>1582</v>
      </c>
      <c r="U1334" t="s">
        <v>279</v>
      </c>
      <c r="V1334" t="s">
        <v>33</v>
      </c>
      <c r="W1334" t="s">
        <v>34</v>
      </c>
      <c r="X1334" t="s">
        <v>35</v>
      </c>
    </row>
    <row r="1335" spans="1:24" x14ac:dyDescent="0.25">
      <c r="A1335" t="s">
        <v>4386</v>
      </c>
      <c r="B1335" s="4">
        <v>42161</v>
      </c>
      <c r="C1335" s="4">
        <v>42171</v>
      </c>
      <c r="D1335">
        <v>10</v>
      </c>
      <c r="E1335" t="s">
        <v>24</v>
      </c>
      <c r="F1335" t="s">
        <v>25</v>
      </c>
      <c r="G1335" t="s">
        <v>37</v>
      </c>
      <c r="H1335" s="5">
        <v>211</v>
      </c>
      <c r="I1335" s="5">
        <f t="shared" si="62"/>
        <v>422</v>
      </c>
      <c r="J1335">
        <v>2</v>
      </c>
      <c r="K1335">
        <v>0.05</v>
      </c>
      <c r="L1335" s="5">
        <v>109.9</v>
      </c>
      <c r="M1335" s="5">
        <f t="shared" si="60"/>
        <v>219.8</v>
      </c>
      <c r="N1335" s="5">
        <f t="shared" si="61"/>
        <v>0.1</v>
      </c>
      <c r="O1335" s="5">
        <v>10.990000000000002</v>
      </c>
      <c r="P1335" t="s">
        <v>56</v>
      </c>
      <c r="Q1335" t="s">
        <v>4387</v>
      </c>
      <c r="R1335" t="s">
        <v>1123</v>
      </c>
      <c r="S1335" t="s">
        <v>40</v>
      </c>
      <c r="T1335" t="s">
        <v>501</v>
      </c>
      <c r="U1335" t="s">
        <v>501</v>
      </c>
      <c r="V1335" t="s">
        <v>208</v>
      </c>
      <c r="W1335" t="s">
        <v>43</v>
      </c>
      <c r="X1335" t="s">
        <v>44</v>
      </c>
    </row>
    <row r="1336" spans="1:24" x14ac:dyDescent="0.25">
      <c r="A1336" t="s">
        <v>4388</v>
      </c>
      <c r="B1336" s="4">
        <v>42306</v>
      </c>
      <c r="C1336" s="4">
        <v>42315</v>
      </c>
      <c r="D1336">
        <v>9</v>
      </c>
      <c r="E1336" t="s">
        <v>24</v>
      </c>
      <c r="F1336" t="s">
        <v>25</v>
      </c>
      <c r="G1336" t="s">
        <v>46</v>
      </c>
      <c r="H1336" s="5">
        <v>117</v>
      </c>
      <c r="I1336" s="5">
        <f t="shared" si="62"/>
        <v>351</v>
      </c>
      <c r="J1336">
        <v>3</v>
      </c>
      <c r="K1336">
        <v>0.04</v>
      </c>
      <c r="L1336" s="5">
        <v>22.96</v>
      </c>
      <c r="M1336" s="5">
        <f t="shared" si="60"/>
        <v>68.88</v>
      </c>
      <c r="N1336" s="5">
        <f t="shared" si="61"/>
        <v>0.12</v>
      </c>
      <c r="O1336" s="5">
        <v>2.2960000000000003</v>
      </c>
      <c r="P1336" t="s">
        <v>27</v>
      </c>
      <c r="Q1336" t="s">
        <v>4389</v>
      </c>
      <c r="R1336" t="s">
        <v>4390</v>
      </c>
      <c r="S1336" t="s">
        <v>59</v>
      </c>
      <c r="T1336" t="s">
        <v>369</v>
      </c>
      <c r="U1336" t="s">
        <v>370</v>
      </c>
      <c r="V1336" t="s">
        <v>102</v>
      </c>
      <c r="W1336" t="s">
        <v>103</v>
      </c>
      <c r="X1336" t="s">
        <v>139</v>
      </c>
    </row>
    <row r="1337" spans="1:24" x14ac:dyDescent="0.25">
      <c r="A1337" t="s">
        <v>4391</v>
      </c>
      <c r="B1337" s="4">
        <v>42263</v>
      </c>
      <c r="C1337" s="4">
        <v>42273</v>
      </c>
      <c r="D1337">
        <v>10</v>
      </c>
      <c r="E1337" t="s">
        <v>24</v>
      </c>
      <c r="F1337" t="s">
        <v>25</v>
      </c>
      <c r="G1337" t="s">
        <v>55</v>
      </c>
      <c r="H1337" s="5">
        <v>118</v>
      </c>
      <c r="I1337" s="5">
        <f t="shared" si="62"/>
        <v>354</v>
      </c>
      <c r="J1337">
        <v>3</v>
      </c>
      <c r="K1337">
        <v>0.05</v>
      </c>
      <c r="L1337" s="5">
        <v>20.299999999999997</v>
      </c>
      <c r="M1337" s="5">
        <f t="shared" si="60"/>
        <v>60.899999999999991</v>
      </c>
      <c r="N1337" s="5">
        <f t="shared" si="61"/>
        <v>0.15000000000000002</v>
      </c>
      <c r="O1337" s="5">
        <v>2.0299999999999998</v>
      </c>
      <c r="P1337" t="s">
        <v>56</v>
      </c>
      <c r="Q1337" t="s">
        <v>4392</v>
      </c>
      <c r="R1337" t="s">
        <v>4062</v>
      </c>
      <c r="S1337" t="s">
        <v>59</v>
      </c>
      <c r="T1337" t="s">
        <v>2404</v>
      </c>
      <c r="U1337" t="s">
        <v>2405</v>
      </c>
      <c r="V1337" t="s">
        <v>2327</v>
      </c>
      <c r="W1337" t="s">
        <v>43</v>
      </c>
      <c r="X1337" t="s">
        <v>122</v>
      </c>
    </row>
    <row r="1338" spans="1:24" x14ac:dyDescent="0.25">
      <c r="A1338" t="s">
        <v>4393</v>
      </c>
      <c r="B1338" s="4">
        <v>42078</v>
      </c>
      <c r="C1338" s="4">
        <v>42084</v>
      </c>
      <c r="D1338">
        <v>6</v>
      </c>
      <c r="E1338" t="s">
        <v>24</v>
      </c>
      <c r="F1338" t="s">
        <v>25</v>
      </c>
      <c r="G1338" t="s">
        <v>65</v>
      </c>
      <c r="H1338" s="5">
        <v>250</v>
      </c>
      <c r="I1338" s="5">
        <f t="shared" si="62"/>
        <v>1250</v>
      </c>
      <c r="J1338">
        <v>5</v>
      </c>
      <c r="K1338">
        <v>0.03</v>
      </c>
      <c r="L1338" s="5">
        <v>132.5</v>
      </c>
      <c r="M1338" s="5">
        <f t="shared" si="60"/>
        <v>662.5</v>
      </c>
      <c r="N1338" s="5">
        <f t="shared" si="61"/>
        <v>0.15</v>
      </c>
      <c r="O1338" s="5">
        <v>13.25</v>
      </c>
      <c r="P1338" t="s">
        <v>56</v>
      </c>
      <c r="Q1338" t="s">
        <v>4394</v>
      </c>
      <c r="R1338" t="s">
        <v>185</v>
      </c>
      <c r="S1338" t="s">
        <v>30</v>
      </c>
      <c r="T1338" t="s">
        <v>4395</v>
      </c>
      <c r="U1338" t="s">
        <v>390</v>
      </c>
      <c r="V1338" t="s">
        <v>214</v>
      </c>
      <c r="W1338" t="s">
        <v>215</v>
      </c>
      <c r="X1338" t="s">
        <v>95</v>
      </c>
    </row>
    <row r="1339" spans="1:24" x14ac:dyDescent="0.25">
      <c r="A1339" t="s">
        <v>4396</v>
      </c>
      <c r="B1339" s="4">
        <v>42111</v>
      </c>
      <c r="C1339" s="4">
        <v>42118</v>
      </c>
      <c r="D1339">
        <v>7</v>
      </c>
      <c r="E1339" t="s">
        <v>24</v>
      </c>
      <c r="F1339" t="s">
        <v>25</v>
      </c>
      <c r="G1339" t="s">
        <v>71</v>
      </c>
      <c r="H1339" s="5">
        <v>72</v>
      </c>
      <c r="I1339" s="5">
        <f t="shared" si="62"/>
        <v>288</v>
      </c>
      <c r="J1339">
        <v>4</v>
      </c>
      <c r="K1339">
        <v>0.04</v>
      </c>
      <c r="L1339" s="5">
        <v>18</v>
      </c>
      <c r="M1339" s="5">
        <f t="shared" si="60"/>
        <v>72</v>
      </c>
      <c r="N1339" s="5">
        <f t="shared" si="61"/>
        <v>0.16</v>
      </c>
      <c r="O1339" s="5">
        <v>1.8</v>
      </c>
      <c r="P1339" t="s">
        <v>56</v>
      </c>
      <c r="Q1339" t="s">
        <v>4397</v>
      </c>
      <c r="R1339" t="s">
        <v>4279</v>
      </c>
      <c r="S1339" t="s">
        <v>30</v>
      </c>
      <c r="T1339" t="s">
        <v>4398</v>
      </c>
      <c r="U1339" t="s">
        <v>379</v>
      </c>
      <c r="V1339" t="s">
        <v>188</v>
      </c>
      <c r="W1339" t="s">
        <v>189</v>
      </c>
      <c r="X1339" t="s">
        <v>86</v>
      </c>
    </row>
    <row r="1340" spans="1:24" x14ac:dyDescent="0.25">
      <c r="A1340" t="s">
        <v>4399</v>
      </c>
      <c r="B1340" s="4">
        <v>42153</v>
      </c>
      <c r="C1340" s="4">
        <v>42157</v>
      </c>
      <c r="D1340">
        <v>4</v>
      </c>
      <c r="E1340" t="s">
        <v>24</v>
      </c>
      <c r="F1340" t="s">
        <v>25</v>
      </c>
      <c r="G1340" t="s">
        <v>80</v>
      </c>
      <c r="H1340" s="5">
        <v>54</v>
      </c>
      <c r="I1340" s="5">
        <f t="shared" si="62"/>
        <v>270</v>
      </c>
      <c r="J1340">
        <v>5</v>
      </c>
      <c r="K1340">
        <v>0.01</v>
      </c>
      <c r="L1340" s="5">
        <v>10.8</v>
      </c>
      <c r="M1340" s="5">
        <f t="shared" si="60"/>
        <v>54</v>
      </c>
      <c r="N1340" s="5">
        <f t="shared" si="61"/>
        <v>0.05</v>
      </c>
      <c r="O1340" s="5">
        <v>1.08</v>
      </c>
      <c r="P1340" t="s">
        <v>47</v>
      </c>
      <c r="Q1340" t="s">
        <v>4400</v>
      </c>
      <c r="R1340" t="s">
        <v>3961</v>
      </c>
      <c r="S1340" t="s">
        <v>59</v>
      </c>
      <c r="T1340" t="s">
        <v>704</v>
      </c>
      <c r="U1340" t="s">
        <v>704</v>
      </c>
      <c r="V1340" t="s">
        <v>167</v>
      </c>
      <c r="W1340" t="s">
        <v>62</v>
      </c>
      <c r="X1340" t="s">
        <v>63</v>
      </c>
    </row>
    <row r="1341" spans="1:24" x14ac:dyDescent="0.25">
      <c r="A1341" t="s">
        <v>4401</v>
      </c>
      <c r="B1341" s="4">
        <v>42103</v>
      </c>
      <c r="C1341" s="4">
        <v>42106</v>
      </c>
      <c r="D1341">
        <v>3</v>
      </c>
      <c r="E1341" t="s">
        <v>24</v>
      </c>
      <c r="F1341" t="s">
        <v>25</v>
      </c>
      <c r="G1341" t="s">
        <v>88</v>
      </c>
      <c r="H1341" s="5">
        <v>114</v>
      </c>
      <c r="I1341" s="5">
        <f t="shared" si="62"/>
        <v>114</v>
      </c>
      <c r="J1341">
        <v>1</v>
      </c>
      <c r="K1341">
        <v>0.05</v>
      </c>
      <c r="L1341" s="5">
        <v>28.3</v>
      </c>
      <c r="M1341" s="5">
        <f t="shared" si="60"/>
        <v>28.3</v>
      </c>
      <c r="N1341" s="5">
        <f t="shared" si="61"/>
        <v>0.05</v>
      </c>
      <c r="O1341" s="5">
        <v>2.83</v>
      </c>
      <c r="P1341" t="s">
        <v>47</v>
      </c>
      <c r="Q1341" t="s">
        <v>4402</v>
      </c>
      <c r="R1341" t="s">
        <v>2898</v>
      </c>
      <c r="S1341" t="s">
        <v>30</v>
      </c>
      <c r="T1341" t="s">
        <v>2899</v>
      </c>
      <c r="U1341" t="s">
        <v>2899</v>
      </c>
      <c r="V1341" t="s">
        <v>199</v>
      </c>
      <c r="W1341" t="s">
        <v>77</v>
      </c>
      <c r="X1341" t="s">
        <v>86</v>
      </c>
    </row>
    <row r="1342" spans="1:24" x14ac:dyDescent="0.25">
      <c r="A1342" t="s">
        <v>4403</v>
      </c>
      <c r="B1342" s="4">
        <v>42018</v>
      </c>
      <c r="C1342" s="4">
        <v>42019</v>
      </c>
      <c r="D1342">
        <v>1</v>
      </c>
      <c r="E1342" t="s">
        <v>24</v>
      </c>
      <c r="F1342" t="s">
        <v>25</v>
      </c>
      <c r="G1342" t="s">
        <v>97</v>
      </c>
      <c r="H1342" s="5">
        <v>231</v>
      </c>
      <c r="I1342" s="5">
        <f t="shared" si="62"/>
        <v>462</v>
      </c>
      <c r="J1342">
        <v>2</v>
      </c>
      <c r="K1342">
        <v>0.04</v>
      </c>
      <c r="L1342" s="5">
        <v>132.52000000000001</v>
      </c>
      <c r="M1342" s="5">
        <f t="shared" si="60"/>
        <v>265.04000000000002</v>
      </c>
      <c r="N1342" s="5">
        <f t="shared" si="61"/>
        <v>0.08</v>
      </c>
      <c r="O1342" s="5">
        <v>13.252000000000002</v>
      </c>
      <c r="P1342" t="s">
        <v>47</v>
      </c>
      <c r="Q1342" t="s">
        <v>4404</v>
      </c>
      <c r="R1342" t="s">
        <v>1739</v>
      </c>
      <c r="S1342" t="s">
        <v>40</v>
      </c>
      <c r="T1342" t="s">
        <v>4169</v>
      </c>
      <c r="U1342" t="s">
        <v>4170</v>
      </c>
      <c r="V1342" t="s">
        <v>614</v>
      </c>
      <c r="W1342" t="s">
        <v>189</v>
      </c>
      <c r="X1342" t="s">
        <v>216</v>
      </c>
    </row>
    <row r="1343" spans="1:24" x14ac:dyDescent="0.25">
      <c r="A1343" t="s">
        <v>4405</v>
      </c>
      <c r="B1343" s="4">
        <v>42158</v>
      </c>
      <c r="C1343" s="4">
        <v>42165</v>
      </c>
      <c r="D1343">
        <v>7</v>
      </c>
      <c r="E1343" t="s">
        <v>24</v>
      </c>
      <c r="F1343" t="s">
        <v>25</v>
      </c>
      <c r="G1343" t="s">
        <v>26</v>
      </c>
      <c r="H1343" s="5">
        <v>140</v>
      </c>
      <c r="I1343" s="5">
        <f t="shared" si="62"/>
        <v>140</v>
      </c>
      <c r="J1343">
        <v>1</v>
      </c>
      <c r="K1343">
        <v>0.03</v>
      </c>
      <c r="L1343" s="5">
        <v>55.8</v>
      </c>
      <c r="M1343" s="5">
        <f t="shared" si="60"/>
        <v>55.8</v>
      </c>
      <c r="N1343" s="5">
        <f t="shared" si="61"/>
        <v>0.03</v>
      </c>
      <c r="O1343" s="5">
        <v>5.58</v>
      </c>
      <c r="P1343" t="s">
        <v>27</v>
      </c>
      <c r="Q1343" t="s">
        <v>4406</v>
      </c>
      <c r="R1343" t="s">
        <v>1485</v>
      </c>
      <c r="S1343" t="s">
        <v>30</v>
      </c>
      <c r="T1343" t="s">
        <v>4407</v>
      </c>
      <c r="U1343" t="s">
        <v>4407</v>
      </c>
      <c r="V1343" t="s">
        <v>812</v>
      </c>
      <c r="W1343" t="s">
        <v>813</v>
      </c>
      <c r="X1343" t="s">
        <v>44</v>
      </c>
    </row>
    <row r="1344" spans="1:24" x14ac:dyDescent="0.25">
      <c r="A1344" t="s">
        <v>4408</v>
      </c>
      <c r="B1344" s="4">
        <v>42280</v>
      </c>
      <c r="C1344" s="4">
        <v>42288</v>
      </c>
      <c r="D1344">
        <v>8</v>
      </c>
      <c r="E1344" t="s">
        <v>24</v>
      </c>
      <c r="F1344" t="s">
        <v>25</v>
      </c>
      <c r="G1344" t="s">
        <v>37</v>
      </c>
      <c r="H1344" s="5">
        <v>211</v>
      </c>
      <c r="I1344" s="5">
        <f t="shared" si="62"/>
        <v>844</v>
      </c>
      <c r="J1344">
        <v>4</v>
      </c>
      <c r="K1344">
        <v>0.05</v>
      </c>
      <c r="L1344" s="5">
        <v>88.8</v>
      </c>
      <c r="M1344" s="5">
        <f t="shared" si="60"/>
        <v>355.2</v>
      </c>
      <c r="N1344" s="5">
        <f t="shared" si="61"/>
        <v>0.2</v>
      </c>
      <c r="O1344" s="5">
        <v>8.8800000000000008</v>
      </c>
      <c r="P1344" t="s">
        <v>56</v>
      </c>
      <c r="Q1344" t="s">
        <v>4409</v>
      </c>
      <c r="R1344" t="s">
        <v>1764</v>
      </c>
      <c r="S1344" t="s">
        <v>59</v>
      </c>
      <c r="T1344" t="s">
        <v>514</v>
      </c>
      <c r="U1344" t="s">
        <v>515</v>
      </c>
      <c r="V1344" t="s">
        <v>214</v>
      </c>
      <c r="W1344" t="s">
        <v>215</v>
      </c>
      <c r="X1344" t="s">
        <v>139</v>
      </c>
    </row>
    <row r="1345" spans="1:24" x14ac:dyDescent="0.25">
      <c r="A1345" t="s">
        <v>4410</v>
      </c>
      <c r="B1345" s="4">
        <v>42112</v>
      </c>
      <c r="C1345" s="4">
        <v>42114</v>
      </c>
      <c r="D1345">
        <v>2</v>
      </c>
      <c r="E1345" t="s">
        <v>24</v>
      </c>
      <c r="F1345" t="s">
        <v>25</v>
      </c>
      <c r="G1345" t="s">
        <v>46</v>
      </c>
      <c r="H1345" s="5">
        <v>117</v>
      </c>
      <c r="I1345" s="5">
        <f t="shared" si="62"/>
        <v>234</v>
      </c>
      <c r="J1345">
        <v>2</v>
      </c>
      <c r="K1345">
        <v>0.05</v>
      </c>
      <c r="L1345" s="5">
        <v>25.299999999999997</v>
      </c>
      <c r="M1345" s="5">
        <f t="shared" si="60"/>
        <v>50.599999999999994</v>
      </c>
      <c r="N1345" s="5">
        <f t="shared" si="61"/>
        <v>0.1</v>
      </c>
      <c r="O1345" s="5">
        <v>2.5299999999999998</v>
      </c>
      <c r="P1345" t="s">
        <v>56</v>
      </c>
      <c r="Q1345" t="s">
        <v>4411</v>
      </c>
      <c r="R1345" t="s">
        <v>1450</v>
      </c>
      <c r="S1345" t="s">
        <v>59</v>
      </c>
      <c r="T1345" t="s">
        <v>1451</v>
      </c>
      <c r="U1345" t="s">
        <v>1452</v>
      </c>
      <c r="V1345" t="s">
        <v>128</v>
      </c>
      <c r="W1345" t="s">
        <v>43</v>
      </c>
      <c r="X1345" t="s">
        <v>86</v>
      </c>
    </row>
    <row r="1346" spans="1:24" x14ac:dyDescent="0.25">
      <c r="A1346" t="s">
        <v>4412</v>
      </c>
      <c r="B1346" s="4">
        <v>42234</v>
      </c>
      <c r="C1346" s="4">
        <v>42243</v>
      </c>
      <c r="D1346">
        <v>9</v>
      </c>
      <c r="E1346" t="s">
        <v>24</v>
      </c>
      <c r="F1346" t="s">
        <v>25</v>
      </c>
      <c r="G1346" t="s">
        <v>55</v>
      </c>
      <c r="H1346" s="5">
        <v>118</v>
      </c>
      <c r="I1346" s="5">
        <f t="shared" si="62"/>
        <v>590</v>
      </c>
      <c r="J1346">
        <v>5</v>
      </c>
      <c r="K1346">
        <v>0.04</v>
      </c>
      <c r="L1346" s="5">
        <v>14.400000000000002</v>
      </c>
      <c r="M1346" s="5">
        <f t="shared" ref="M1346:M1409" si="63">L1346*J1346</f>
        <v>72.000000000000014</v>
      </c>
      <c r="N1346" s="5">
        <f t="shared" ref="N1346:N1409" si="64">K1346*J1346</f>
        <v>0.2</v>
      </c>
      <c r="O1346" s="5">
        <v>1.4400000000000004</v>
      </c>
      <c r="P1346" t="s">
        <v>56</v>
      </c>
      <c r="Q1346" t="s">
        <v>4413</v>
      </c>
      <c r="R1346" t="s">
        <v>4414</v>
      </c>
      <c r="S1346" t="s">
        <v>30</v>
      </c>
      <c r="T1346" t="s">
        <v>4415</v>
      </c>
      <c r="U1346" t="s">
        <v>4416</v>
      </c>
      <c r="V1346" t="s">
        <v>128</v>
      </c>
      <c r="W1346" t="s">
        <v>43</v>
      </c>
      <c r="X1346" t="s">
        <v>231</v>
      </c>
    </row>
    <row r="1347" spans="1:24" x14ac:dyDescent="0.25">
      <c r="A1347" t="s">
        <v>4417</v>
      </c>
      <c r="B1347" s="4">
        <v>42331</v>
      </c>
      <c r="C1347" s="4">
        <v>42338</v>
      </c>
      <c r="D1347">
        <v>7</v>
      </c>
      <c r="E1347" t="s">
        <v>24</v>
      </c>
      <c r="F1347" t="s">
        <v>25</v>
      </c>
      <c r="G1347" t="s">
        <v>65</v>
      </c>
      <c r="H1347" s="5">
        <v>250</v>
      </c>
      <c r="I1347" s="5">
        <f t="shared" ref="I1347:I1410" si="65">J1347*H1347</f>
        <v>1000</v>
      </c>
      <c r="J1347">
        <v>4</v>
      </c>
      <c r="K1347">
        <v>0.03</v>
      </c>
      <c r="L1347" s="5">
        <v>140</v>
      </c>
      <c r="M1347" s="5">
        <f t="shared" si="63"/>
        <v>560</v>
      </c>
      <c r="N1347" s="5">
        <f t="shared" si="64"/>
        <v>0.12</v>
      </c>
      <c r="O1347" s="5">
        <v>14</v>
      </c>
      <c r="P1347" t="s">
        <v>56</v>
      </c>
      <c r="Q1347" t="s">
        <v>4418</v>
      </c>
      <c r="R1347" t="s">
        <v>1112</v>
      </c>
      <c r="S1347" t="s">
        <v>40</v>
      </c>
      <c r="T1347" t="s">
        <v>1113</v>
      </c>
      <c r="U1347" t="s">
        <v>32</v>
      </c>
      <c r="V1347" t="s">
        <v>33</v>
      </c>
      <c r="W1347" t="s">
        <v>34</v>
      </c>
      <c r="X1347" t="s">
        <v>35</v>
      </c>
    </row>
    <row r="1348" spans="1:24" x14ac:dyDescent="0.25">
      <c r="A1348" t="s">
        <v>4419</v>
      </c>
      <c r="B1348" s="4">
        <v>42316</v>
      </c>
      <c r="C1348" s="4">
        <v>42326</v>
      </c>
      <c r="D1348">
        <v>10</v>
      </c>
      <c r="E1348" t="s">
        <v>24</v>
      </c>
      <c r="F1348" t="s">
        <v>25</v>
      </c>
      <c r="G1348" t="s">
        <v>71</v>
      </c>
      <c r="H1348" s="5">
        <v>72</v>
      </c>
      <c r="I1348" s="5">
        <f t="shared" si="65"/>
        <v>72</v>
      </c>
      <c r="J1348">
        <v>1</v>
      </c>
      <c r="K1348">
        <v>0.05</v>
      </c>
      <c r="L1348" s="5">
        <v>72</v>
      </c>
      <c r="M1348" s="5">
        <f t="shared" si="63"/>
        <v>72</v>
      </c>
      <c r="N1348" s="5">
        <f t="shared" si="64"/>
        <v>0.05</v>
      </c>
      <c r="O1348" s="5">
        <v>7.2</v>
      </c>
      <c r="P1348" t="s">
        <v>27</v>
      </c>
      <c r="Q1348" t="s">
        <v>4420</v>
      </c>
      <c r="R1348" t="s">
        <v>4421</v>
      </c>
      <c r="S1348" t="s">
        <v>30</v>
      </c>
      <c r="T1348" t="s">
        <v>3107</v>
      </c>
      <c r="U1348" t="s">
        <v>401</v>
      </c>
      <c r="V1348" t="s">
        <v>402</v>
      </c>
      <c r="W1348" t="s">
        <v>103</v>
      </c>
      <c r="X1348" t="s">
        <v>35</v>
      </c>
    </row>
    <row r="1349" spans="1:24" x14ac:dyDescent="0.25">
      <c r="A1349" t="s">
        <v>4422</v>
      </c>
      <c r="B1349" s="4">
        <v>42037</v>
      </c>
      <c r="C1349" s="4">
        <v>42042</v>
      </c>
      <c r="D1349">
        <v>5</v>
      </c>
      <c r="E1349" t="s">
        <v>24</v>
      </c>
      <c r="F1349" t="s">
        <v>25</v>
      </c>
      <c r="G1349" t="s">
        <v>80</v>
      </c>
      <c r="H1349" s="5">
        <v>54</v>
      </c>
      <c r="I1349" s="5">
        <f t="shared" si="65"/>
        <v>270</v>
      </c>
      <c r="J1349">
        <v>5</v>
      </c>
      <c r="K1349">
        <v>0.05</v>
      </c>
      <c r="L1349" s="5">
        <v>10.8</v>
      </c>
      <c r="M1349" s="5">
        <f t="shared" si="63"/>
        <v>54</v>
      </c>
      <c r="N1349" s="5">
        <f t="shared" si="64"/>
        <v>0.25</v>
      </c>
      <c r="O1349" s="5">
        <v>1.08</v>
      </c>
      <c r="P1349" t="s">
        <v>47</v>
      </c>
      <c r="Q1349" t="s">
        <v>4423</v>
      </c>
      <c r="R1349" t="s">
        <v>673</v>
      </c>
      <c r="S1349" t="s">
        <v>59</v>
      </c>
      <c r="T1349" t="s">
        <v>674</v>
      </c>
      <c r="U1349" t="s">
        <v>675</v>
      </c>
      <c r="V1349" t="s">
        <v>128</v>
      </c>
      <c r="W1349" t="s">
        <v>43</v>
      </c>
      <c r="X1349" t="s">
        <v>78</v>
      </c>
    </row>
    <row r="1350" spans="1:24" x14ac:dyDescent="0.25">
      <c r="A1350" t="s">
        <v>4424</v>
      </c>
      <c r="B1350" s="4">
        <v>42120</v>
      </c>
      <c r="C1350" s="4">
        <v>42123</v>
      </c>
      <c r="D1350">
        <v>3</v>
      </c>
      <c r="E1350" t="s">
        <v>24</v>
      </c>
      <c r="F1350" t="s">
        <v>25</v>
      </c>
      <c r="G1350" t="s">
        <v>88</v>
      </c>
      <c r="H1350" s="5">
        <v>114</v>
      </c>
      <c r="I1350" s="5">
        <f t="shared" si="65"/>
        <v>228</v>
      </c>
      <c r="J1350">
        <v>2</v>
      </c>
      <c r="K1350">
        <v>0.05</v>
      </c>
      <c r="L1350" s="5">
        <v>22.6</v>
      </c>
      <c r="M1350" s="5">
        <f t="shared" si="63"/>
        <v>45.2</v>
      </c>
      <c r="N1350" s="5">
        <f t="shared" si="64"/>
        <v>0.1</v>
      </c>
      <c r="O1350" s="5">
        <v>2.2600000000000002</v>
      </c>
      <c r="P1350" t="s">
        <v>27</v>
      </c>
      <c r="Q1350" t="s">
        <v>4425</v>
      </c>
      <c r="R1350" t="s">
        <v>1777</v>
      </c>
      <c r="S1350" t="s">
        <v>30</v>
      </c>
      <c r="T1350" t="s">
        <v>1133</v>
      </c>
      <c r="U1350" t="s">
        <v>1133</v>
      </c>
      <c r="V1350" t="s">
        <v>1134</v>
      </c>
      <c r="W1350" t="s">
        <v>94</v>
      </c>
      <c r="X1350" t="s">
        <v>86</v>
      </c>
    </row>
    <row r="1351" spans="1:24" x14ac:dyDescent="0.25">
      <c r="A1351" t="s">
        <v>4426</v>
      </c>
      <c r="B1351" s="4">
        <v>42112</v>
      </c>
      <c r="C1351" s="4">
        <v>42118</v>
      </c>
      <c r="D1351">
        <v>6</v>
      </c>
      <c r="E1351" t="s">
        <v>24</v>
      </c>
      <c r="F1351" t="s">
        <v>25</v>
      </c>
      <c r="G1351" t="s">
        <v>97</v>
      </c>
      <c r="H1351" s="5">
        <v>231</v>
      </c>
      <c r="I1351" s="5">
        <f t="shared" si="65"/>
        <v>462</v>
      </c>
      <c r="J1351">
        <v>2</v>
      </c>
      <c r="K1351">
        <v>0.03</v>
      </c>
      <c r="L1351" s="5">
        <v>137.13999999999999</v>
      </c>
      <c r="M1351" s="5">
        <f t="shared" si="63"/>
        <v>274.27999999999997</v>
      </c>
      <c r="N1351" s="5">
        <f t="shared" si="64"/>
        <v>0.06</v>
      </c>
      <c r="O1351" s="5">
        <v>13.713999999999999</v>
      </c>
      <c r="P1351" t="s">
        <v>56</v>
      </c>
      <c r="Q1351" t="s">
        <v>4427</v>
      </c>
      <c r="R1351" t="s">
        <v>1722</v>
      </c>
      <c r="S1351" t="s">
        <v>30</v>
      </c>
      <c r="T1351" t="s">
        <v>1723</v>
      </c>
      <c r="U1351" t="s">
        <v>1724</v>
      </c>
      <c r="V1351" t="s">
        <v>42</v>
      </c>
      <c r="W1351" t="s">
        <v>43</v>
      </c>
      <c r="X1351" t="s">
        <v>86</v>
      </c>
    </row>
    <row r="1352" spans="1:24" x14ac:dyDescent="0.25">
      <c r="A1352" t="s">
        <v>4428</v>
      </c>
      <c r="B1352" s="4">
        <v>42308</v>
      </c>
      <c r="C1352" s="4">
        <v>42318</v>
      </c>
      <c r="D1352">
        <v>10</v>
      </c>
      <c r="E1352" t="s">
        <v>24</v>
      </c>
      <c r="F1352" t="s">
        <v>25</v>
      </c>
      <c r="G1352" t="s">
        <v>26</v>
      </c>
      <c r="H1352" s="5">
        <v>140</v>
      </c>
      <c r="I1352" s="5">
        <f t="shared" si="65"/>
        <v>560</v>
      </c>
      <c r="J1352">
        <v>4</v>
      </c>
      <c r="K1352">
        <v>0.04</v>
      </c>
      <c r="L1352" s="5">
        <v>37.599999999999994</v>
      </c>
      <c r="M1352" s="5">
        <f t="shared" si="63"/>
        <v>150.39999999999998</v>
      </c>
      <c r="N1352" s="5">
        <f t="shared" si="64"/>
        <v>0.16</v>
      </c>
      <c r="O1352" s="5">
        <v>3.76</v>
      </c>
      <c r="P1352" t="s">
        <v>56</v>
      </c>
      <c r="Q1352" t="s">
        <v>4429</v>
      </c>
      <c r="R1352" t="s">
        <v>4430</v>
      </c>
      <c r="S1352" t="s">
        <v>30</v>
      </c>
      <c r="T1352" t="s">
        <v>4431</v>
      </c>
      <c r="U1352" t="s">
        <v>4432</v>
      </c>
      <c r="V1352" t="s">
        <v>3889</v>
      </c>
      <c r="W1352" t="s">
        <v>189</v>
      </c>
      <c r="X1352" t="s">
        <v>139</v>
      </c>
    </row>
    <row r="1353" spans="1:24" x14ac:dyDescent="0.25">
      <c r="A1353" t="s">
        <v>4433</v>
      </c>
      <c r="B1353" s="4">
        <v>42337</v>
      </c>
      <c r="C1353" s="4">
        <v>42339</v>
      </c>
      <c r="D1353">
        <v>2</v>
      </c>
      <c r="E1353" t="s">
        <v>24</v>
      </c>
      <c r="F1353" t="s">
        <v>25</v>
      </c>
      <c r="G1353" t="s">
        <v>37</v>
      </c>
      <c r="H1353" s="5">
        <v>211</v>
      </c>
      <c r="I1353" s="5">
        <f t="shared" si="65"/>
        <v>844</v>
      </c>
      <c r="J1353">
        <v>4</v>
      </c>
      <c r="K1353">
        <v>0.02</v>
      </c>
      <c r="L1353" s="5">
        <v>114.12</v>
      </c>
      <c r="M1353" s="5">
        <f t="shared" si="63"/>
        <v>456.48</v>
      </c>
      <c r="N1353" s="5">
        <f t="shared" si="64"/>
        <v>0.08</v>
      </c>
      <c r="O1353" s="5">
        <v>11.412000000000001</v>
      </c>
      <c r="P1353" t="s">
        <v>56</v>
      </c>
      <c r="Q1353" t="s">
        <v>4434</v>
      </c>
      <c r="R1353" t="s">
        <v>611</v>
      </c>
      <c r="S1353" t="s">
        <v>30</v>
      </c>
      <c r="T1353" t="s">
        <v>1847</v>
      </c>
      <c r="U1353" t="s">
        <v>1847</v>
      </c>
      <c r="V1353" t="s">
        <v>351</v>
      </c>
      <c r="W1353" t="s">
        <v>43</v>
      </c>
      <c r="X1353" t="s">
        <v>35</v>
      </c>
    </row>
    <row r="1354" spans="1:24" x14ac:dyDescent="0.25">
      <c r="A1354" t="s">
        <v>4435</v>
      </c>
      <c r="B1354" s="4">
        <v>42106</v>
      </c>
      <c r="C1354" s="4">
        <v>42111</v>
      </c>
      <c r="D1354">
        <v>5</v>
      </c>
      <c r="E1354" t="s">
        <v>24</v>
      </c>
      <c r="F1354" t="s">
        <v>25</v>
      </c>
      <c r="G1354" t="s">
        <v>46</v>
      </c>
      <c r="H1354" s="5">
        <v>117</v>
      </c>
      <c r="I1354" s="5">
        <f t="shared" si="65"/>
        <v>468</v>
      </c>
      <c r="J1354">
        <v>4</v>
      </c>
      <c r="K1354">
        <v>0.03</v>
      </c>
      <c r="L1354" s="5">
        <v>22.96</v>
      </c>
      <c r="M1354" s="5">
        <f t="shared" si="63"/>
        <v>91.84</v>
      </c>
      <c r="N1354" s="5">
        <f t="shared" si="64"/>
        <v>0.12</v>
      </c>
      <c r="O1354" s="5">
        <v>2.2960000000000003</v>
      </c>
      <c r="P1354" t="s">
        <v>27</v>
      </c>
      <c r="Q1354" t="s">
        <v>4436</v>
      </c>
      <c r="R1354" t="s">
        <v>2817</v>
      </c>
      <c r="S1354" t="s">
        <v>30</v>
      </c>
      <c r="T1354" t="s">
        <v>2818</v>
      </c>
      <c r="U1354" t="s">
        <v>1649</v>
      </c>
      <c r="V1354" t="s">
        <v>102</v>
      </c>
      <c r="W1354" t="s">
        <v>103</v>
      </c>
      <c r="X1354" t="s">
        <v>86</v>
      </c>
    </row>
    <row r="1355" spans="1:24" x14ac:dyDescent="0.25">
      <c r="A1355" t="s">
        <v>4437</v>
      </c>
      <c r="B1355" s="4">
        <v>42081</v>
      </c>
      <c r="C1355" s="4">
        <v>42091</v>
      </c>
      <c r="D1355">
        <v>10</v>
      </c>
      <c r="E1355" t="s">
        <v>24</v>
      </c>
      <c r="F1355" t="s">
        <v>25</v>
      </c>
      <c r="G1355" t="s">
        <v>55</v>
      </c>
      <c r="H1355" s="5">
        <v>118</v>
      </c>
      <c r="I1355" s="5">
        <f t="shared" si="65"/>
        <v>590</v>
      </c>
      <c r="J1355">
        <v>5</v>
      </c>
      <c r="K1355">
        <v>0.05</v>
      </c>
      <c r="L1355" s="5">
        <v>8.5</v>
      </c>
      <c r="M1355" s="5">
        <f t="shared" si="63"/>
        <v>42.5</v>
      </c>
      <c r="N1355" s="5">
        <f t="shared" si="64"/>
        <v>0.25</v>
      </c>
      <c r="O1355" s="5">
        <v>0.85000000000000009</v>
      </c>
      <c r="P1355" t="s">
        <v>47</v>
      </c>
      <c r="Q1355" t="s">
        <v>4438</v>
      </c>
      <c r="R1355" t="s">
        <v>1326</v>
      </c>
      <c r="S1355" t="s">
        <v>30</v>
      </c>
      <c r="T1355" t="s">
        <v>2143</v>
      </c>
      <c r="U1355" t="s">
        <v>329</v>
      </c>
      <c r="V1355" t="s">
        <v>330</v>
      </c>
      <c r="W1355" t="s">
        <v>189</v>
      </c>
      <c r="X1355" t="s">
        <v>95</v>
      </c>
    </row>
    <row r="1356" spans="1:24" x14ac:dyDescent="0.25">
      <c r="A1356" t="s">
        <v>4439</v>
      </c>
      <c r="B1356" s="4">
        <v>42175</v>
      </c>
      <c r="C1356" s="4">
        <v>42180</v>
      </c>
      <c r="D1356">
        <v>5</v>
      </c>
      <c r="E1356" t="s">
        <v>24</v>
      </c>
      <c r="F1356" t="s">
        <v>25</v>
      </c>
      <c r="G1356" t="s">
        <v>65</v>
      </c>
      <c r="H1356" s="5">
        <v>250</v>
      </c>
      <c r="I1356" s="5">
        <f t="shared" si="65"/>
        <v>750</v>
      </c>
      <c r="J1356">
        <v>3</v>
      </c>
      <c r="K1356">
        <v>0.04</v>
      </c>
      <c r="L1356" s="5">
        <v>140</v>
      </c>
      <c r="M1356" s="5">
        <f t="shared" si="63"/>
        <v>420</v>
      </c>
      <c r="N1356" s="5">
        <f t="shared" si="64"/>
        <v>0.12</v>
      </c>
      <c r="O1356" s="5">
        <v>14</v>
      </c>
      <c r="P1356" t="s">
        <v>47</v>
      </c>
      <c r="Q1356" t="s">
        <v>4440</v>
      </c>
      <c r="R1356" t="s">
        <v>491</v>
      </c>
      <c r="S1356" t="s">
        <v>30</v>
      </c>
      <c r="T1356" t="s">
        <v>492</v>
      </c>
      <c r="U1356" t="s">
        <v>438</v>
      </c>
      <c r="V1356" t="s">
        <v>167</v>
      </c>
      <c r="W1356" t="s">
        <v>62</v>
      </c>
      <c r="X1356" t="s">
        <v>44</v>
      </c>
    </row>
    <row r="1357" spans="1:24" x14ac:dyDescent="0.25">
      <c r="A1357" t="s">
        <v>4441</v>
      </c>
      <c r="B1357" s="4">
        <v>42324</v>
      </c>
      <c r="C1357" s="4">
        <v>42326</v>
      </c>
      <c r="D1357">
        <v>2</v>
      </c>
      <c r="E1357" t="s">
        <v>24</v>
      </c>
      <c r="F1357" t="s">
        <v>25</v>
      </c>
      <c r="G1357" t="s">
        <v>71</v>
      </c>
      <c r="H1357" s="5">
        <v>72</v>
      </c>
      <c r="I1357" s="5">
        <f t="shared" si="65"/>
        <v>288</v>
      </c>
      <c r="J1357">
        <v>4</v>
      </c>
      <c r="K1357">
        <v>0.01</v>
      </c>
      <c r="L1357" s="5">
        <v>18</v>
      </c>
      <c r="M1357" s="5">
        <f t="shared" si="63"/>
        <v>72</v>
      </c>
      <c r="N1357" s="5">
        <f t="shared" si="64"/>
        <v>0.04</v>
      </c>
      <c r="O1357" s="5">
        <v>1.8</v>
      </c>
      <c r="P1357" t="s">
        <v>56</v>
      </c>
      <c r="Q1357" t="s">
        <v>4442</v>
      </c>
      <c r="R1357" t="s">
        <v>2354</v>
      </c>
      <c r="S1357" t="s">
        <v>40</v>
      </c>
      <c r="T1357" t="s">
        <v>2355</v>
      </c>
      <c r="U1357" t="s">
        <v>2356</v>
      </c>
      <c r="V1357" t="s">
        <v>330</v>
      </c>
      <c r="W1357" t="s">
        <v>189</v>
      </c>
      <c r="X1357" t="s">
        <v>35</v>
      </c>
    </row>
    <row r="1358" spans="1:24" x14ac:dyDescent="0.25">
      <c r="A1358" t="s">
        <v>4443</v>
      </c>
      <c r="B1358" s="4">
        <v>42030</v>
      </c>
      <c r="C1358" s="4">
        <v>42037</v>
      </c>
      <c r="D1358">
        <v>7</v>
      </c>
      <c r="E1358" t="s">
        <v>24</v>
      </c>
      <c r="F1358" t="s">
        <v>25</v>
      </c>
      <c r="G1358" t="s">
        <v>80</v>
      </c>
      <c r="H1358" s="5">
        <v>54</v>
      </c>
      <c r="I1358" s="5">
        <f t="shared" si="65"/>
        <v>54</v>
      </c>
      <c r="J1358">
        <v>1</v>
      </c>
      <c r="K1358">
        <v>0.01</v>
      </c>
      <c r="L1358" s="5">
        <v>54</v>
      </c>
      <c r="M1358" s="5">
        <f t="shared" si="63"/>
        <v>54</v>
      </c>
      <c r="N1358" s="5">
        <f t="shared" si="64"/>
        <v>0.01</v>
      </c>
      <c r="O1358" s="5">
        <v>5.4</v>
      </c>
      <c r="P1358" t="s">
        <v>47</v>
      </c>
      <c r="Q1358" t="s">
        <v>4444</v>
      </c>
      <c r="R1358" t="s">
        <v>1402</v>
      </c>
      <c r="S1358" t="s">
        <v>30</v>
      </c>
      <c r="T1358" t="s">
        <v>4445</v>
      </c>
      <c r="U1358" t="s">
        <v>966</v>
      </c>
      <c r="V1358" t="s">
        <v>85</v>
      </c>
      <c r="W1358" t="s">
        <v>189</v>
      </c>
      <c r="X1358" t="s">
        <v>216</v>
      </c>
    </row>
    <row r="1359" spans="1:24" x14ac:dyDescent="0.25">
      <c r="A1359" t="s">
        <v>4446</v>
      </c>
      <c r="B1359" s="4">
        <v>42333</v>
      </c>
      <c r="C1359" s="4">
        <v>42341</v>
      </c>
      <c r="D1359">
        <v>8</v>
      </c>
      <c r="E1359" t="s">
        <v>24</v>
      </c>
      <c r="F1359" t="s">
        <v>25</v>
      </c>
      <c r="G1359" t="s">
        <v>88</v>
      </c>
      <c r="H1359" s="5">
        <v>114</v>
      </c>
      <c r="I1359" s="5">
        <f t="shared" si="65"/>
        <v>570</v>
      </c>
      <c r="J1359">
        <v>5</v>
      </c>
      <c r="K1359">
        <v>0.02</v>
      </c>
      <c r="L1359" s="5">
        <v>22.599999999999998</v>
      </c>
      <c r="M1359" s="5">
        <f t="shared" si="63"/>
        <v>112.99999999999999</v>
      </c>
      <c r="N1359" s="5">
        <f t="shared" si="64"/>
        <v>0.1</v>
      </c>
      <c r="O1359" s="5">
        <v>2.2599999999999998</v>
      </c>
      <c r="P1359" t="s">
        <v>56</v>
      </c>
      <c r="Q1359" t="s">
        <v>4447</v>
      </c>
      <c r="R1359" t="s">
        <v>150</v>
      </c>
      <c r="S1359" t="s">
        <v>30</v>
      </c>
      <c r="T1359" t="s">
        <v>2362</v>
      </c>
      <c r="U1359" t="s">
        <v>2363</v>
      </c>
      <c r="V1359" t="s">
        <v>214</v>
      </c>
      <c r="W1359" t="s">
        <v>215</v>
      </c>
      <c r="X1359" t="s">
        <v>35</v>
      </c>
    </row>
    <row r="1360" spans="1:24" x14ac:dyDescent="0.25">
      <c r="A1360" t="s">
        <v>4448</v>
      </c>
      <c r="B1360" s="4">
        <v>42119</v>
      </c>
      <c r="C1360" s="4">
        <v>42126</v>
      </c>
      <c r="D1360">
        <v>7</v>
      </c>
      <c r="E1360" t="s">
        <v>24</v>
      </c>
      <c r="F1360" t="s">
        <v>25</v>
      </c>
      <c r="G1360" t="s">
        <v>97</v>
      </c>
      <c r="H1360" s="5">
        <v>231</v>
      </c>
      <c r="I1360" s="5">
        <f t="shared" si="65"/>
        <v>462</v>
      </c>
      <c r="J1360">
        <v>2</v>
      </c>
      <c r="K1360">
        <v>0.05</v>
      </c>
      <c r="L1360" s="5">
        <v>127.9</v>
      </c>
      <c r="M1360" s="5">
        <f t="shared" si="63"/>
        <v>255.8</v>
      </c>
      <c r="N1360" s="5">
        <f t="shared" si="64"/>
        <v>0.1</v>
      </c>
      <c r="O1360" s="5">
        <v>12.790000000000001</v>
      </c>
      <c r="P1360" t="s">
        <v>56</v>
      </c>
      <c r="Q1360" t="s">
        <v>4449</v>
      </c>
      <c r="R1360" t="s">
        <v>644</v>
      </c>
      <c r="S1360" t="s">
        <v>30</v>
      </c>
      <c r="T1360" t="s">
        <v>4450</v>
      </c>
      <c r="U1360" t="s">
        <v>3810</v>
      </c>
      <c r="V1360" t="s">
        <v>614</v>
      </c>
      <c r="W1360" t="s">
        <v>189</v>
      </c>
      <c r="X1360" t="s">
        <v>86</v>
      </c>
    </row>
    <row r="1361" spans="1:24" x14ac:dyDescent="0.25">
      <c r="A1361" t="s">
        <v>4451</v>
      </c>
      <c r="B1361" s="4">
        <v>42158</v>
      </c>
      <c r="C1361" s="4">
        <v>42167</v>
      </c>
      <c r="D1361">
        <v>9</v>
      </c>
      <c r="E1361" t="s">
        <v>24</v>
      </c>
      <c r="F1361" t="s">
        <v>25</v>
      </c>
      <c r="G1361" t="s">
        <v>26</v>
      </c>
      <c r="H1361" s="5">
        <v>140</v>
      </c>
      <c r="I1361" s="5">
        <f t="shared" si="65"/>
        <v>420</v>
      </c>
      <c r="J1361">
        <v>3</v>
      </c>
      <c r="K1361">
        <v>0.03</v>
      </c>
      <c r="L1361" s="5">
        <v>47.4</v>
      </c>
      <c r="M1361" s="5">
        <f t="shared" si="63"/>
        <v>142.19999999999999</v>
      </c>
      <c r="N1361" s="5">
        <f t="shared" si="64"/>
        <v>0.09</v>
      </c>
      <c r="O1361" s="5">
        <v>4.74</v>
      </c>
      <c r="P1361" t="s">
        <v>47</v>
      </c>
      <c r="Q1361" t="s">
        <v>4452</v>
      </c>
      <c r="R1361" t="s">
        <v>1610</v>
      </c>
      <c r="S1361" t="s">
        <v>40</v>
      </c>
      <c r="T1361" t="s">
        <v>31</v>
      </c>
      <c r="U1361" t="s">
        <v>32</v>
      </c>
      <c r="V1361" t="s">
        <v>33</v>
      </c>
      <c r="W1361" t="s">
        <v>34</v>
      </c>
      <c r="X1361" t="s">
        <v>44</v>
      </c>
    </row>
    <row r="1362" spans="1:24" x14ac:dyDescent="0.25">
      <c r="A1362" t="s">
        <v>4453</v>
      </c>
      <c r="B1362" s="4">
        <v>42304</v>
      </c>
      <c r="C1362" s="4">
        <v>42309</v>
      </c>
      <c r="D1362">
        <v>5</v>
      </c>
      <c r="E1362" t="s">
        <v>24</v>
      </c>
      <c r="F1362" t="s">
        <v>25</v>
      </c>
      <c r="G1362" t="s">
        <v>37</v>
      </c>
      <c r="H1362" s="5">
        <v>211</v>
      </c>
      <c r="I1362" s="5">
        <f t="shared" si="65"/>
        <v>633</v>
      </c>
      <c r="J1362">
        <v>3</v>
      </c>
      <c r="K1362">
        <v>0.02</v>
      </c>
      <c r="L1362" s="5">
        <v>118.34</v>
      </c>
      <c r="M1362" s="5">
        <f t="shared" si="63"/>
        <v>355.02</v>
      </c>
      <c r="N1362" s="5">
        <f t="shared" si="64"/>
        <v>0.06</v>
      </c>
      <c r="O1362" s="5">
        <v>11.834000000000001</v>
      </c>
      <c r="P1362" t="s">
        <v>56</v>
      </c>
      <c r="Q1362" t="s">
        <v>4454</v>
      </c>
      <c r="R1362" t="s">
        <v>2393</v>
      </c>
      <c r="S1362" t="s">
        <v>59</v>
      </c>
      <c r="T1362" t="s">
        <v>4455</v>
      </c>
      <c r="U1362" t="s">
        <v>4456</v>
      </c>
      <c r="V1362" t="s">
        <v>4457</v>
      </c>
      <c r="W1362" t="s">
        <v>103</v>
      </c>
      <c r="X1362" t="s">
        <v>139</v>
      </c>
    </row>
    <row r="1363" spans="1:24" x14ac:dyDescent="0.25">
      <c r="A1363" t="s">
        <v>4458</v>
      </c>
      <c r="B1363" s="4">
        <v>42303</v>
      </c>
      <c r="C1363" s="4">
        <v>42308</v>
      </c>
      <c r="D1363">
        <v>5</v>
      </c>
      <c r="E1363" t="s">
        <v>24</v>
      </c>
      <c r="F1363" t="s">
        <v>25</v>
      </c>
      <c r="G1363" t="s">
        <v>46</v>
      </c>
      <c r="H1363" s="5">
        <v>117</v>
      </c>
      <c r="I1363" s="5">
        <f t="shared" si="65"/>
        <v>468</v>
      </c>
      <c r="J1363">
        <v>4</v>
      </c>
      <c r="K1363">
        <v>0.02</v>
      </c>
      <c r="L1363" s="5">
        <v>27.64</v>
      </c>
      <c r="M1363" s="5">
        <f t="shared" si="63"/>
        <v>110.56</v>
      </c>
      <c r="N1363" s="5">
        <f t="shared" si="64"/>
        <v>0.08</v>
      </c>
      <c r="O1363" s="5">
        <v>2.7640000000000002</v>
      </c>
      <c r="P1363" t="s">
        <v>47</v>
      </c>
      <c r="Q1363" t="s">
        <v>4459</v>
      </c>
      <c r="R1363" t="s">
        <v>3245</v>
      </c>
      <c r="S1363" t="s">
        <v>30</v>
      </c>
      <c r="T1363" t="s">
        <v>4460</v>
      </c>
      <c r="U1363" t="s">
        <v>675</v>
      </c>
      <c r="V1363" t="s">
        <v>128</v>
      </c>
      <c r="W1363" t="s">
        <v>43</v>
      </c>
      <c r="X1363" t="s">
        <v>139</v>
      </c>
    </row>
    <row r="1364" spans="1:24" x14ac:dyDescent="0.25">
      <c r="A1364" t="s">
        <v>4461</v>
      </c>
      <c r="B1364" s="4">
        <v>42038</v>
      </c>
      <c r="C1364" s="4">
        <v>42046</v>
      </c>
      <c r="D1364">
        <v>8</v>
      </c>
      <c r="E1364" t="s">
        <v>24</v>
      </c>
      <c r="F1364" t="s">
        <v>25</v>
      </c>
      <c r="G1364" t="s">
        <v>55</v>
      </c>
      <c r="H1364" s="5">
        <v>118</v>
      </c>
      <c r="I1364" s="5">
        <f t="shared" si="65"/>
        <v>118</v>
      </c>
      <c r="J1364">
        <v>1</v>
      </c>
      <c r="K1364">
        <v>0.01</v>
      </c>
      <c r="L1364" s="5">
        <v>36.82</v>
      </c>
      <c r="M1364" s="5">
        <f t="shared" si="63"/>
        <v>36.82</v>
      </c>
      <c r="N1364" s="5">
        <f t="shared" si="64"/>
        <v>0.01</v>
      </c>
      <c r="O1364" s="5">
        <v>3.6820000000000004</v>
      </c>
      <c r="P1364" t="s">
        <v>47</v>
      </c>
      <c r="Q1364" t="s">
        <v>4462</v>
      </c>
      <c r="R1364" t="s">
        <v>2129</v>
      </c>
      <c r="S1364" t="s">
        <v>30</v>
      </c>
      <c r="T1364" t="s">
        <v>3938</v>
      </c>
      <c r="U1364" t="s">
        <v>2551</v>
      </c>
      <c r="V1364" t="s">
        <v>42</v>
      </c>
      <c r="W1364" t="s">
        <v>43</v>
      </c>
      <c r="X1364" t="s">
        <v>78</v>
      </c>
    </row>
    <row r="1365" spans="1:24" x14ac:dyDescent="0.25">
      <c r="A1365" t="s">
        <v>4463</v>
      </c>
      <c r="B1365" s="4">
        <v>42342</v>
      </c>
      <c r="C1365" s="4">
        <v>42347</v>
      </c>
      <c r="D1365">
        <v>5</v>
      </c>
      <c r="E1365" t="s">
        <v>24</v>
      </c>
      <c r="F1365" t="s">
        <v>25</v>
      </c>
      <c r="G1365" t="s">
        <v>65</v>
      </c>
      <c r="H1365" s="5">
        <v>250</v>
      </c>
      <c r="I1365" s="5">
        <f t="shared" si="65"/>
        <v>500</v>
      </c>
      <c r="J1365">
        <v>2</v>
      </c>
      <c r="K1365">
        <v>0.05</v>
      </c>
      <c r="L1365" s="5">
        <v>145</v>
      </c>
      <c r="M1365" s="5">
        <f t="shared" si="63"/>
        <v>290</v>
      </c>
      <c r="N1365" s="5">
        <f t="shared" si="64"/>
        <v>0.1</v>
      </c>
      <c r="O1365" s="5">
        <v>14.5</v>
      </c>
      <c r="P1365" t="s">
        <v>56</v>
      </c>
      <c r="Q1365" t="s">
        <v>4464</v>
      </c>
      <c r="R1365" t="s">
        <v>789</v>
      </c>
      <c r="S1365" t="s">
        <v>59</v>
      </c>
      <c r="T1365" t="s">
        <v>278</v>
      </c>
      <c r="U1365" t="s">
        <v>279</v>
      </c>
      <c r="V1365" t="s">
        <v>33</v>
      </c>
      <c r="W1365" t="s">
        <v>34</v>
      </c>
      <c r="X1365" t="s">
        <v>53</v>
      </c>
    </row>
    <row r="1366" spans="1:24" x14ac:dyDescent="0.25">
      <c r="A1366" t="s">
        <v>4465</v>
      </c>
      <c r="B1366" s="4">
        <v>42070</v>
      </c>
      <c r="C1366" s="4">
        <v>42077</v>
      </c>
      <c r="D1366">
        <v>7</v>
      </c>
      <c r="E1366" t="s">
        <v>24</v>
      </c>
      <c r="F1366" t="s">
        <v>25</v>
      </c>
      <c r="G1366" t="s">
        <v>71</v>
      </c>
      <c r="H1366" s="5">
        <v>72</v>
      </c>
      <c r="I1366" s="5">
        <f t="shared" si="65"/>
        <v>360</v>
      </c>
      <c r="J1366">
        <v>5</v>
      </c>
      <c r="K1366">
        <v>0.04</v>
      </c>
      <c r="L1366" s="5">
        <v>14.4</v>
      </c>
      <c r="M1366" s="5">
        <f t="shared" si="63"/>
        <v>72</v>
      </c>
      <c r="N1366" s="5">
        <f t="shared" si="64"/>
        <v>0.2</v>
      </c>
      <c r="O1366" s="5">
        <v>1.4400000000000002</v>
      </c>
      <c r="P1366" t="s">
        <v>47</v>
      </c>
      <c r="Q1366" t="s">
        <v>4466</v>
      </c>
      <c r="R1366" t="s">
        <v>1127</v>
      </c>
      <c r="S1366" t="s">
        <v>59</v>
      </c>
      <c r="T1366" t="s">
        <v>1128</v>
      </c>
      <c r="U1366" t="s">
        <v>1129</v>
      </c>
      <c r="V1366" t="s">
        <v>1130</v>
      </c>
      <c r="W1366" t="s">
        <v>43</v>
      </c>
      <c r="X1366" t="s">
        <v>95</v>
      </c>
    </row>
    <row r="1367" spans="1:24" x14ac:dyDescent="0.25">
      <c r="A1367" t="s">
        <v>4467</v>
      </c>
      <c r="B1367" s="4">
        <v>42148</v>
      </c>
      <c r="C1367" s="4">
        <v>42152</v>
      </c>
      <c r="D1367">
        <v>4</v>
      </c>
      <c r="E1367" t="s">
        <v>24</v>
      </c>
      <c r="F1367" t="s">
        <v>25</v>
      </c>
      <c r="G1367" t="s">
        <v>80</v>
      </c>
      <c r="H1367" s="5">
        <v>54</v>
      </c>
      <c r="I1367" s="5">
        <f t="shared" si="65"/>
        <v>54</v>
      </c>
      <c r="J1367">
        <v>1</v>
      </c>
      <c r="K1367">
        <v>0.01</v>
      </c>
      <c r="L1367" s="5">
        <v>54</v>
      </c>
      <c r="M1367" s="5">
        <f t="shared" si="63"/>
        <v>54</v>
      </c>
      <c r="N1367" s="5">
        <f t="shared" si="64"/>
        <v>0.01</v>
      </c>
      <c r="O1367" s="5">
        <v>5.4</v>
      </c>
      <c r="P1367" t="s">
        <v>56</v>
      </c>
      <c r="Q1367" t="s">
        <v>4468</v>
      </c>
      <c r="R1367" t="s">
        <v>2232</v>
      </c>
      <c r="S1367" t="s">
        <v>40</v>
      </c>
      <c r="T1367" t="s">
        <v>576</v>
      </c>
      <c r="U1367" t="s">
        <v>576</v>
      </c>
      <c r="V1367" t="s">
        <v>93</v>
      </c>
      <c r="W1367" t="s">
        <v>94</v>
      </c>
      <c r="X1367" t="s">
        <v>63</v>
      </c>
    </row>
    <row r="1368" spans="1:24" x14ac:dyDescent="0.25">
      <c r="A1368" t="s">
        <v>4469</v>
      </c>
      <c r="B1368" s="4">
        <v>42306</v>
      </c>
      <c r="C1368" s="4">
        <v>42316</v>
      </c>
      <c r="D1368">
        <v>10</v>
      </c>
      <c r="E1368" t="s">
        <v>24</v>
      </c>
      <c r="F1368" t="s">
        <v>25</v>
      </c>
      <c r="G1368" t="s">
        <v>88</v>
      </c>
      <c r="H1368" s="5">
        <v>114</v>
      </c>
      <c r="I1368" s="5">
        <f t="shared" si="65"/>
        <v>228</v>
      </c>
      <c r="J1368">
        <v>2</v>
      </c>
      <c r="K1368">
        <v>0.05</v>
      </c>
      <c r="L1368" s="5">
        <v>22.6</v>
      </c>
      <c r="M1368" s="5">
        <f t="shared" si="63"/>
        <v>45.2</v>
      </c>
      <c r="N1368" s="5">
        <f t="shared" si="64"/>
        <v>0.1</v>
      </c>
      <c r="O1368" s="5">
        <v>2.2600000000000002</v>
      </c>
      <c r="P1368" t="s">
        <v>27</v>
      </c>
      <c r="Q1368" t="s">
        <v>4470</v>
      </c>
      <c r="R1368" t="s">
        <v>3721</v>
      </c>
      <c r="S1368" t="s">
        <v>59</v>
      </c>
      <c r="T1368" t="s">
        <v>2717</v>
      </c>
      <c r="U1368" t="s">
        <v>1005</v>
      </c>
      <c r="V1368" t="s">
        <v>85</v>
      </c>
      <c r="W1368" t="s">
        <v>43</v>
      </c>
      <c r="X1368" t="s">
        <v>139</v>
      </c>
    </row>
    <row r="1369" spans="1:24" x14ac:dyDescent="0.25">
      <c r="A1369" t="s">
        <v>4471</v>
      </c>
      <c r="B1369" s="4">
        <v>42203</v>
      </c>
      <c r="C1369" s="4">
        <v>42209</v>
      </c>
      <c r="D1369">
        <v>6</v>
      </c>
      <c r="E1369" t="s">
        <v>24</v>
      </c>
      <c r="F1369" t="s">
        <v>25</v>
      </c>
      <c r="G1369" t="s">
        <v>97</v>
      </c>
      <c r="H1369" s="5">
        <v>231</v>
      </c>
      <c r="I1369" s="5">
        <f t="shared" si="65"/>
        <v>924</v>
      </c>
      <c r="J1369">
        <v>4</v>
      </c>
      <c r="K1369">
        <v>0.03</v>
      </c>
      <c r="L1369" s="5">
        <v>123.28</v>
      </c>
      <c r="M1369" s="5">
        <f t="shared" si="63"/>
        <v>493.12</v>
      </c>
      <c r="N1369" s="5">
        <f t="shared" si="64"/>
        <v>0.12</v>
      </c>
      <c r="O1369" s="5">
        <v>12.328000000000001</v>
      </c>
      <c r="P1369" t="s">
        <v>56</v>
      </c>
      <c r="Q1369" t="s">
        <v>4472</v>
      </c>
      <c r="R1369" t="s">
        <v>2988</v>
      </c>
      <c r="S1369" t="s">
        <v>30</v>
      </c>
      <c r="T1369" t="s">
        <v>4473</v>
      </c>
      <c r="U1369" t="s">
        <v>4473</v>
      </c>
      <c r="V1369" t="s">
        <v>1670</v>
      </c>
      <c r="W1369" t="s">
        <v>103</v>
      </c>
      <c r="X1369" t="s">
        <v>69</v>
      </c>
    </row>
    <row r="1370" spans="1:24" x14ac:dyDescent="0.25">
      <c r="A1370" t="s">
        <v>4474</v>
      </c>
      <c r="B1370" s="4">
        <v>42070</v>
      </c>
      <c r="C1370" s="4">
        <v>42079</v>
      </c>
      <c r="D1370">
        <v>9</v>
      </c>
      <c r="E1370" t="s">
        <v>24</v>
      </c>
      <c r="F1370" t="s">
        <v>25</v>
      </c>
      <c r="G1370" t="s">
        <v>26</v>
      </c>
      <c r="H1370" s="5">
        <v>140</v>
      </c>
      <c r="I1370" s="5">
        <f t="shared" si="65"/>
        <v>560</v>
      </c>
      <c r="J1370">
        <v>4</v>
      </c>
      <c r="K1370">
        <v>0.02</v>
      </c>
      <c r="L1370" s="5">
        <v>48.8</v>
      </c>
      <c r="M1370" s="5">
        <f t="shared" si="63"/>
        <v>195.2</v>
      </c>
      <c r="N1370" s="5">
        <f t="shared" si="64"/>
        <v>0.08</v>
      </c>
      <c r="O1370" s="5">
        <v>4.88</v>
      </c>
      <c r="P1370" t="s">
        <v>56</v>
      </c>
      <c r="Q1370" t="s">
        <v>4475</v>
      </c>
      <c r="R1370" t="s">
        <v>471</v>
      </c>
      <c r="S1370" t="s">
        <v>30</v>
      </c>
      <c r="T1370" t="s">
        <v>360</v>
      </c>
      <c r="U1370" t="s">
        <v>361</v>
      </c>
      <c r="V1370" t="s">
        <v>85</v>
      </c>
      <c r="W1370" t="s">
        <v>43</v>
      </c>
      <c r="X1370" t="s">
        <v>95</v>
      </c>
    </row>
    <row r="1371" spans="1:24" x14ac:dyDescent="0.25">
      <c r="A1371" t="s">
        <v>4476</v>
      </c>
      <c r="B1371" s="4">
        <v>42109</v>
      </c>
      <c r="C1371" s="4">
        <v>42115</v>
      </c>
      <c r="D1371">
        <v>6</v>
      </c>
      <c r="E1371" t="s">
        <v>24</v>
      </c>
      <c r="F1371" t="s">
        <v>25</v>
      </c>
      <c r="G1371" t="s">
        <v>37</v>
      </c>
      <c r="H1371" s="5">
        <v>211</v>
      </c>
      <c r="I1371" s="5">
        <f t="shared" si="65"/>
        <v>844</v>
      </c>
      <c r="J1371">
        <v>4</v>
      </c>
      <c r="K1371">
        <v>0.03</v>
      </c>
      <c r="L1371" s="5">
        <v>105.68</v>
      </c>
      <c r="M1371" s="5">
        <f t="shared" si="63"/>
        <v>422.72</v>
      </c>
      <c r="N1371" s="5">
        <f t="shared" si="64"/>
        <v>0.12</v>
      </c>
      <c r="O1371" s="5">
        <v>10.568000000000001</v>
      </c>
      <c r="P1371" t="s">
        <v>27</v>
      </c>
      <c r="Q1371" t="s">
        <v>4477</v>
      </c>
      <c r="R1371" t="s">
        <v>2701</v>
      </c>
      <c r="S1371" t="s">
        <v>59</v>
      </c>
      <c r="T1371" t="s">
        <v>3278</v>
      </c>
      <c r="U1371" t="s">
        <v>3278</v>
      </c>
      <c r="V1371" t="s">
        <v>3279</v>
      </c>
      <c r="W1371" t="s">
        <v>215</v>
      </c>
      <c r="X1371" t="s">
        <v>86</v>
      </c>
    </row>
    <row r="1372" spans="1:24" x14ac:dyDescent="0.25">
      <c r="A1372" t="s">
        <v>4478</v>
      </c>
      <c r="B1372" s="4">
        <v>42146</v>
      </c>
      <c r="C1372" s="4">
        <v>42154</v>
      </c>
      <c r="D1372">
        <v>8</v>
      </c>
      <c r="E1372" t="s">
        <v>24</v>
      </c>
      <c r="F1372" t="s">
        <v>25</v>
      </c>
      <c r="G1372" t="s">
        <v>46</v>
      </c>
      <c r="H1372" s="5">
        <v>117</v>
      </c>
      <c r="I1372" s="5">
        <f t="shared" si="65"/>
        <v>117</v>
      </c>
      <c r="J1372">
        <v>1</v>
      </c>
      <c r="K1372">
        <v>0.04</v>
      </c>
      <c r="L1372" s="5">
        <v>32.32</v>
      </c>
      <c r="M1372" s="5">
        <f t="shared" si="63"/>
        <v>32.32</v>
      </c>
      <c r="N1372" s="5">
        <f t="shared" si="64"/>
        <v>0.04</v>
      </c>
      <c r="O1372" s="5">
        <v>3.2320000000000002</v>
      </c>
      <c r="P1372" t="s">
        <v>56</v>
      </c>
      <c r="Q1372" t="s">
        <v>4479</v>
      </c>
      <c r="R1372" t="s">
        <v>303</v>
      </c>
      <c r="S1372" t="s">
        <v>30</v>
      </c>
      <c r="T1372" t="s">
        <v>181</v>
      </c>
      <c r="U1372" t="s">
        <v>182</v>
      </c>
      <c r="V1372" t="s">
        <v>42</v>
      </c>
      <c r="W1372" t="s">
        <v>43</v>
      </c>
      <c r="X1372" t="s">
        <v>63</v>
      </c>
    </row>
    <row r="1373" spans="1:24" x14ac:dyDescent="0.25">
      <c r="A1373" t="s">
        <v>4480</v>
      </c>
      <c r="B1373" s="4">
        <v>42062</v>
      </c>
      <c r="C1373" s="4">
        <v>42066</v>
      </c>
      <c r="D1373">
        <v>4</v>
      </c>
      <c r="E1373" t="s">
        <v>24</v>
      </c>
      <c r="F1373" t="s">
        <v>25</v>
      </c>
      <c r="G1373" t="s">
        <v>55</v>
      </c>
      <c r="H1373" s="5">
        <v>118</v>
      </c>
      <c r="I1373" s="5">
        <f t="shared" si="65"/>
        <v>590</v>
      </c>
      <c r="J1373">
        <v>5</v>
      </c>
      <c r="K1373">
        <v>0.02</v>
      </c>
      <c r="L1373" s="5">
        <v>26.200000000000003</v>
      </c>
      <c r="M1373" s="5">
        <f t="shared" si="63"/>
        <v>131</v>
      </c>
      <c r="N1373" s="5">
        <f t="shared" si="64"/>
        <v>0.1</v>
      </c>
      <c r="O1373" s="5">
        <v>2.6200000000000006</v>
      </c>
      <c r="P1373" t="s">
        <v>47</v>
      </c>
      <c r="Q1373" t="s">
        <v>4481</v>
      </c>
      <c r="R1373" t="s">
        <v>892</v>
      </c>
      <c r="S1373" t="s">
        <v>30</v>
      </c>
      <c r="T1373" t="s">
        <v>1403</v>
      </c>
      <c r="U1373" t="s">
        <v>1403</v>
      </c>
      <c r="V1373" t="s">
        <v>134</v>
      </c>
      <c r="W1373" t="s">
        <v>135</v>
      </c>
      <c r="X1373" t="s">
        <v>78</v>
      </c>
    </row>
    <row r="1374" spans="1:24" x14ac:dyDescent="0.25">
      <c r="A1374" t="s">
        <v>4482</v>
      </c>
      <c r="B1374" s="4">
        <v>42281</v>
      </c>
      <c r="C1374" s="4">
        <v>42283</v>
      </c>
      <c r="D1374">
        <v>2</v>
      </c>
      <c r="E1374" t="s">
        <v>24</v>
      </c>
      <c r="F1374" t="s">
        <v>25</v>
      </c>
      <c r="G1374" t="s">
        <v>65</v>
      </c>
      <c r="H1374" s="5">
        <v>250</v>
      </c>
      <c r="I1374" s="5">
        <f t="shared" si="65"/>
        <v>250</v>
      </c>
      <c r="J1374">
        <v>1</v>
      </c>
      <c r="K1374">
        <v>0.03</v>
      </c>
      <c r="L1374" s="5">
        <v>162.5</v>
      </c>
      <c r="M1374" s="5">
        <f t="shared" si="63"/>
        <v>162.5</v>
      </c>
      <c r="N1374" s="5">
        <f t="shared" si="64"/>
        <v>0.03</v>
      </c>
      <c r="O1374" s="5">
        <v>16.25</v>
      </c>
      <c r="P1374" t="s">
        <v>27</v>
      </c>
      <c r="Q1374" t="s">
        <v>4483</v>
      </c>
      <c r="R1374" t="s">
        <v>3389</v>
      </c>
      <c r="S1374" t="s">
        <v>30</v>
      </c>
      <c r="T1374" t="s">
        <v>845</v>
      </c>
      <c r="U1374" t="s">
        <v>846</v>
      </c>
      <c r="V1374" t="s">
        <v>847</v>
      </c>
      <c r="W1374" t="s">
        <v>43</v>
      </c>
      <c r="X1374" t="s">
        <v>139</v>
      </c>
    </row>
    <row r="1375" spans="1:24" x14ac:dyDescent="0.25">
      <c r="A1375" t="s">
        <v>4484</v>
      </c>
      <c r="B1375" s="4">
        <v>42307</v>
      </c>
      <c r="C1375" s="4">
        <v>42308</v>
      </c>
      <c r="D1375">
        <v>1</v>
      </c>
      <c r="E1375" t="s">
        <v>24</v>
      </c>
      <c r="F1375" t="s">
        <v>25</v>
      </c>
      <c r="G1375" t="s">
        <v>71</v>
      </c>
      <c r="H1375" s="5">
        <v>72</v>
      </c>
      <c r="I1375" s="5">
        <f t="shared" si="65"/>
        <v>216</v>
      </c>
      <c r="J1375">
        <v>3</v>
      </c>
      <c r="K1375">
        <v>0.05</v>
      </c>
      <c r="L1375" s="5">
        <v>24</v>
      </c>
      <c r="M1375" s="5">
        <f t="shared" si="63"/>
        <v>72</v>
      </c>
      <c r="N1375" s="5">
        <f t="shared" si="64"/>
        <v>0.15000000000000002</v>
      </c>
      <c r="O1375" s="5">
        <v>2.4000000000000004</v>
      </c>
      <c r="P1375" t="s">
        <v>27</v>
      </c>
      <c r="Q1375" t="s">
        <v>4485</v>
      </c>
      <c r="R1375" t="s">
        <v>1081</v>
      </c>
      <c r="S1375" t="s">
        <v>59</v>
      </c>
      <c r="T1375" t="s">
        <v>4486</v>
      </c>
      <c r="U1375" t="s">
        <v>401</v>
      </c>
      <c r="V1375" t="s">
        <v>402</v>
      </c>
      <c r="W1375" t="s">
        <v>103</v>
      </c>
      <c r="X1375" t="s">
        <v>139</v>
      </c>
    </row>
    <row r="1376" spans="1:24" x14ac:dyDescent="0.25">
      <c r="A1376" t="s">
        <v>4487</v>
      </c>
      <c r="B1376" s="4">
        <v>42041</v>
      </c>
      <c r="C1376" s="4">
        <v>42049</v>
      </c>
      <c r="D1376">
        <v>8</v>
      </c>
      <c r="E1376" t="s">
        <v>24</v>
      </c>
      <c r="F1376" t="s">
        <v>25</v>
      </c>
      <c r="G1376" t="s">
        <v>80</v>
      </c>
      <c r="H1376" s="5">
        <v>54</v>
      </c>
      <c r="I1376" s="5">
        <f t="shared" si="65"/>
        <v>54</v>
      </c>
      <c r="J1376">
        <v>1</v>
      </c>
      <c r="K1376">
        <v>0.04</v>
      </c>
      <c r="L1376" s="5">
        <v>54</v>
      </c>
      <c r="M1376" s="5">
        <f t="shared" si="63"/>
        <v>54</v>
      </c>
      <c r="N1376" s="5">
        <f t="shared" si="64"/>
        <v>0.04</v>
      </c>
      <c r="O1376" s="5">
        <v>5.4</v>
      </c>
      <c r="P1376" t="s">
        <v>47</v>
      </c>
      <c r="Q1376" t="s">
        <v>4488</v>
      </c>
      <c r="R1376" t="s">
        <v>409</v>
      </c>
      <c r="S1376" t="s">
        <v>59</v>
      </c>
      <c r="T1376" t="s">
        <v>811</v>
      </c>
      <c r="U1376" t="s">
        <v>811</v>
      </c>
      <c r="V1376" t="s">
        <v>812</v>
      </c>
      <c r="W1376" t="s">
        <v>813</v>
      </c>
      <c r="X1376" t="s">
        <v>78</v>
      </c>
    </row>
    <row r="1377" spans="1:24" x14ac:dyDescent="0.25">
      <c r="A1377" t="s">
        <v>4489</v>
      </c>
      <c r="B1377" s="4">
        <v>42064</v>
      </c>
      <c r="C1377" s="4">
        <v>42074</v>
      </c>
      <c r="D1377">
        <v>10</v>
      </c>
      <c r="E1377" t="s">
        <v>24</v>
      </c>
      <c r="F1377" t="s">
        <v>25</v>
      </c>
      <c r="G1377" t="s">
        <v>88</v>
      </c>
      <c r="H1377" s="5">
        <v>114</v>
      </c>
      <c r="I1377" s="5">
        <f t="shared" si="65"/>
        <v>456</v>
      </c>
      <c r="J1377">
        <v>4</v>
      </c>
      <c r="K1377">
        <v>0.02</v>
      </c>
      <c r="L1377" s="5">
        <v>24.88</v>
      </c>
      <c r="M1377" s="5">
        <f t="shared" si="63"/>
        <v>99.52</v>
      </c>
      <c r="N1377" s="5">
        <f t="shared" si="64"/>
        <v>0.08</v>
      </c>
      <c r="O1377" s="5">
        <v>2.488</v>
      </c>
      <c r="P1377" t="s">
        <v>47</v>
      </c>
      <c r="Q1377" t="s">
        <v>4490</v>
      </c>
      <c r="R1377" t="s">
        <v>1192</v>
      </c>
      <c r="S1377" t="s">
        <v>30</v>
      </c>
      <c r="T1377" t="s">
        <v>4491</v>
      </c>
      <c r="U1377" t="s">
        <v>4491</v>
      </c>
      <c r="V1377" t="s">
        <v>812</v>
      </c>
      <c r="W1377" t="s">
        <v>813</v>
      </c>
      <c r="X1377" t="s">
        <v>95</v>
      </c>
    </row>
    <row r="1378" spans="1:24" x14ac:dyDescent="0.25">
      <c r="A1378" t="s">
        <v>4492</v>
      </c>
      <c r="B1378" s="4">
        <v>42230</v>
      </c>
      <c r="C1378" s="4">
        <v>42239</v>
      </c>
      <c r="D1378">
        <v>9</v>
      </c>
      <c r="E1378" t="s">
        <v>24</v>
      </c>
      <c r="F1378" t="s">
        <v>25</v>
      </c>
      <c r="G1378" t="s">
        <v>97</v>
      </c>
      <c r="H1378" s="5">
        <v>231</v>
      </c>
      <c r="I1378" s="5">
        <f t="shared" si="65"/>
        <v>1155</v>
      </c>
      <c r="J1378">
        <v>5</v>
      </c>
      <c r="K1378">
        <v>0.02</v>
      </c>
      <c r="L1378" s="5">
        <v>127.9</v>
      </c>
      <c r="M1378" s="5">
        <f t="shared" si="63"/>
        <v>639.5</v>
      </c>
      <c r="N1378" s="5">
        <f t="shared" si="64"/>
        <v>0.1</v>
      </c>
      <c r="O1378" s="5">
        <v>12.790000000000001</v>
      </c>
      <c r="P1378" t="s">
        <v>56</v>
      </c>
      <c r="Q1378" t="s">
        <v>4493</v>
      </c>
      <c r="R1378" t="s">
        <v>603</v>
      </c>
      <c r="S1378" t="s">
        <v>40</v>
      </c>
      <c r="T1378" t="s">
        <v>3265</v>
      </c>
      <c r="U1378" t="s">
        <v>680</v>
      </c>
      <c r="V1378" t="s">
        <v>167</v>
      </c>
      <c r="W1378" t="s">
        <v>62</v>
      </c>
      <c r="X1378" t="s">
        <v>231</v>
      </c>
    </row>
    <row r="1379" spans="1:24" x14ac:dyDescent="0.25">
      <c r="A1379" t="s">
        <v>4494</v>
      </c>
      <c r="B1379" s="4">
        <v>42138</v>
      </c>
      <c r="C1379" s="4">
        <v>42145</v>
      </c>
      <c r="D1379">
        <v>7</v>
      </c>
      <c r="E1379" t="s">
        <v>24</v>
      </c>
      <c r="F1379" t="s">
        <v>25</v>
      </c>
      <c r="G1379" t="s">
        <v>26</v>
      </c>
      <c r="H1379" s="5">
        <v>140</v>
      </c>
      <c r="I1379" s="5">
        <f t="shared" si="65"/>
        <v>420</v>
      </c>
      <c r="J1379">
        <v>3</v>
      </c>
      <c r="K1379">
        <v>0.02</v>
      </c>
      <c r="L1379" s="5">
        <v>51.6</v>
      </c>
      <c r="M1379" s="5">
        <f t="shared" si="63"/>
        <v>154.80000000000001</v>
      </c>
      <c r="N1379" s="5">
        <f t="shared" si="64"/>
        <v>0.06</v>
      </c>
      <c r="O1379" s="5">
        <v>5.16</v>
      </c>
      <c r="P1379" t="s">
        <v>47</v>
      </c>
      <c r="Q1379" t="s">
        <v>4495</v>
      </c>
      <c r="R1379" t="s">
        <v>3511</v>
      </c>
      <c r="S1379" t="s">
        <v>30</v>
      </c>
      <c r="T1379" t="s">
        <v>4496</v>
      </c>
      <c r="U1379" t="s">
        <v>4497</v>
      </c>
      <c r="V1379" t="s">
        <v>1342</v>
      </c>
      <c r="W1379" t="s">
        <v>189</v>
      </c>
      <c r="X1379" t="s">
        <v>63</v>
      </c>
    </row>
    <row r="1380" spans="1:24" x14ac:dyDescent="0.25">
      <c r="A1380" t="s">
        <v>4498</v>
      </c>
      <c r="B1380" s="4">
        <v>42125</v>
      </c>
      <c r="C1380" s="4">
        <v>42132</v>
      </c>
      <c r="D1380">
        <v>7</v>
      </c>
      <c r="E1380" t="s">
        <v>24</v>
      </c>
      <c r="F1380" t="s">
        <v>25</v>
      </c>
      <c r="G1380" t="s">
        <v>37</v>
      </c>
      <c r="H1380" s="5">
        <v>211</v>
      </c>
      <c r="I1380" s="5">
        <f t="shared" si="65"/>
        <v>844</v>
      </c>
      <c r="J1380">
        <v>4</v>
      </c>
      <c r="K1380">
        <v>0.03</v>
      </c>
      <c r="L1380" s="5">
        <v>105.68</v>
      </c>
      <c r="M1380" s="5">
        <f t="shared" si="63"/>
        <v>422.72</v>
      </c>
      <c r="N1380" s="5">
        <f t="shared" si="64"/>
        <v>0.12</v>
      </c>
      <c r="O1380" s="5">
        <v>10.568000000000001</v>
      </c>
      <c r="P1380" t="s">
        <v>47</v>
      </c>
      <c r="Q1380" t="s">
        <v>4499</v>
      </c>
      <c r="R1380" t="s">
        <v>4500</v>
      </c>
      <c r="S1380" t="s">
        <v>30</v>
      </c>
      <c r="T1380" t="s">
        <v>2869</v>
      </c>
      <c r="U1380" t="s">
        <v>2869</v>
      </c>
      <c r="V1380" t="s">
        <v>102</v>
      </c>
      <c r="W1380" t="s">
        <v>103</v>
      </c>
      <c r="X1380" t="s">
        <v>63</v>
      </c>
    </row>
    <row r="1381" spans="1:24" x14ac:dyDescent="0.25">
      <c r="A1381" t="s">
        <v>4501</v>
      </c>
      <c r="B1381" s="4">
        <v>42052</v>
      </c>
      <c r="C1381" s="4">
        <v>42058</v>
      </c>
      <c r="D1381">
        <v>6</v>
      </c>
      <c r="E1381" t="s">
        <v>24</v>
      </c>
      <c r="F1381" t="s">
        <v>25</v>
      </c>
      <c r="G1381" t="s">
        <v>46</v>
      </c>
      <c r="H1381" s="5">
        <v>117</v>
      </c>
      <c r="I1381" s="5">
        <f t="shared" si="65"/>
        <v>234</v>
      </c>
      <c r="J1381">
        <v>2</v>
      </c>
      <c r="K1381">
        <v>0.01</v>
      </c>
      <c r="L1381" s="5">
        <v>34.659999999999997</v>
      </c>
      <c r="M1381" s="5">
        <f t="shared" si="63"/>
        <v>69.319999999999993</v>
      </c>
      <c r="N1381" s="5">
        <f t="shared" si="64"/>
        <v>0.02</v>
      </c>
      <c r="O1381" s="5">
        <v>3.4659999999999997</v>
      </c>
      <c r="P1381" t="s">
        <v>27</v>
      </c>
      <c r="Q1381" t="s">
        <v>4502</v>
      </c>
      <c r="R1381" t="s">
        <v>1585</v>
      </c>
      <c r="S1381" t="s">
        <v>30</v>
      </c>
      <c r="T1381" t="s">
        <v>4503</v>
      </c>
      <c r="U1381" t="s">
        <v>4504</v>
      </c>
      <c r="V1381" t="s">
        <v>262</v>
      </c>
      <c r="W1381" t="s">
        <v>189</v>
      </c>
      <c r="X1381" t="s">
        <v>78</v>
      </c>
    </row>
    <row r="1382" spans="1:24" x14ac:dyDescent="0.25">
      <c r="A1382" t="s">
        <v>4505</v>
      </c>
      <c r="B1382" s="4">
        <v>42065</v>
      </c>
      <c r="C1382" s="4">
        <v>42073</v>
      </c>
      <c r="D1382">
        <v>8</v>
      </c>
      <c r="E1382" t="s">
        <v>24</v>
      </c>
      <c r="F1382" t="s">
        <v>25</v>
      </c>
      <c r="G1382" t="s">
        <v>55</v>
      </c>
      <c r="H1382" s="5">
        <v>118</v>
      </c>
      <c r="I1382" s="5">
        <f t="shared" si="65"/>
        <v>354</v>
      </c>
      <c r="J1382">
        <v>3</v>
      </c>
      <c r="K1382">
        <v>0.05</v>
      </c>
      <c r="L1382" s="5">
        <v>20.299999999999997</v>
      </c>
      <c r="M1382" s="5">
        <f t="shared" si="63"/>
        <v>60.899999999999991</v>
      </c>
      <c r="N1382" s="5">
        <f t="shared" si="64"/>
        <v>0.15000000000000002</v>
      </c>
      <c r="O1382" s="5">
        <v>2.0299999999999998</v>
      </c>
      <c r="P1382" t="s">
        <v>56</v>
      </c>
      <c r="Q1382" t="s">
        <v>4506</v>
      </c>
      <c r="R1382" t="s">
        <v>1884</v>
      </c>
      <c r="S1382" t="s">
        <v>40</v>
      </c>
      <c r="T1382" t="s">
        <v>505</v>
      </c>
      <c r="U1382" t="s">
        <v>505</v>
      </c>
      <c r="V1382" t="s">
        <v>208</v>
      </c>
      <c r="W1382" t="s">
        <v>43</v>
      </c>
      <c r="X1382" t="s">
        <v>95</v>
      </c>
    </row>
    <row r="1383" spans="1:24" x14ac:dyDescent="0.25">
      <c r="A1383" t="s">
        <v>4507</v>
      </c>
      <c r="B1383" s="4">
        <v>42322</v>
      </c>
      <c r="C1383" s="4">
        <v>42326</v>
      </c>
      <c r="D1383">
        <v>4</v>
      </c>
      <c r="E1383" t="s">
        <v>24</v>
      </c>
      <c r="F1383" t="s">
        <v>25</v>
      </c>
      <c r="G1383" t="s">
        <v>65</v>
      </c>
      <c r="H1383" s="5">
        <v>250</v>
      </c>
      <c r="I1383" s="5">
        <f t="shared" si="65"/>
        <v>1250</v>
      </c>
      <c r="J1383">
        <v>5</v>
      </c>
      <c r="K1383">
        <v>0.03</v>
      </c>
      <c r="L1383" s="5">
        <v>132.5</v>
      </c>
      <c r="M1383" s="5">
        <f t="shared" si="63"/>
        <v>662.5</v>
      </c>
      <c r="N1383" s="5">
        <f t="shared" si="64"/>
        <v>0.15</v>
      </c>
      <c r="O1383" s="5">
        <v>13.25</v>
      </c>
      <c r="P1383" t="s">
        <v>47</v>
      </c>
      <c r="Q1383" t="s">
        <v>4508</v>
      </c>
      <c r="R1383" t="s">
        <v>3089</v>
      </c>
      <c r="S1383" t="s">
        <v>40</v>
      </c>
      <c r="T1383" t="s">
        <v>340</v>
      </c>
      <c r="U1383" t="s">
        <v>177</v>
      </c>
      <c r="V1383" t="s">
        <v>33</v>
      </c>
      <c r="W1383" t="s">
        <v>34</v>
      </c>
      <c r="X1383" t="s">
        <v>35</v>
      </c>
    </row>
    <row r="1384" spans="1:24" x14ac:dyDescent="0.25">
      <c r="A1384" t="s">
        <v>4509</v>
      </c>
      <c r="B1384" s="4">
        <v>42182</v>
      </c>
      <c r="C1384" s="4">
        <v>42184</v>
      </c>
      <c r="D1384">
        <v>2</v>
      </c>
      <c r="E1384" t="s">
        <v>24</v>
      </c>
      <c r="F1384" t="s">
        <v>25</v>
      </c>
      <c r="G1384" t="s">
        <v>71</v>
      </c>
      <c r="H1384" s="5">
        <v>72</v>
      </c>
      <c r="I1384" s="5">
        <f t="shared" si="65"/>
        <v>360</v>
      </c>
      <c r="J1384">
        <v>5</v>
      </c>
      <c r="K1384">
        <v>0.04</v>
      </c>
      <c r="L1384" s="5">
        <v>14.4</v>
      </c>
      <c r="M1384" s="5">
        <f t="shared" si="63"/>
        <v>72</v>
      </c>
      <c r="N1384" s="5">
        <f t="shared" si="64"/>
        <v>0.2</v>
      </c>
      <c r="O1384" s="5">
        <v>1.4400000000000002</v>
      </c>
      <c r="P1384" t="s">
        <v>47</v>
      </c>
      <c r="Q1384" t="s">
        <v>4510</v>
      </c>
      <c r="R1384" t="s">
        <v>1686</v>
      </c>
      <c r="S1384" t="s">
        <v>30</v>
      </c>
      <c r="T1384" t="s">
        <v>2905</v>
      </c>
      <c r="U1384" t="s">
        <v>279</v>
      </c>
      <c r="V1384" t="s">
        <v>33</v>
      </c>
      <c r="W1384" t="s">
        <v>34</v>
      </c>
      <c r="X1384" t="s">
        <v>44</v>
      </c>
    </row>
    <row r="1385" spans="1:24" x14ac:dyDescent="0.25">
      <c r="A1385" t="s">
        <v>4511</v>
      </c>
      <c r="B1385" s="4">
        <v>42052</v>
      </c>
      <c r="C1385" s="4">
        <v>42057</v>
      </c>
      <c r="D1385">
        <v>5</v>
      </c>
      <c r="E1385" t="s">
        <v>24</v>
      </c>
      <c r="F1385" t="s">
        <v>25</v>
      </c>
      <c r="G1385" t="s">
        <v>80</v>
      </c>
      <c r="H1385" s="5">
        <v>54</v>
      </c>
      <c r="I1385" s="5">
        <f t="shared" si="65"/>
        <v>216</v>
      </c>
      <c r="J1385">
        <v>4</v>
      </c>
      <c r="K1385">
        <v>0.01</v>
      </c>
      <c r="L1385" s="5">
        <v>13.5</v>
      </c>
      <c r="M1385" s="5">
        <f t="shared" si="63"/>
        <v>54</v>
      </c>
      <c r="N1385" s="5">
        <f t="shared" si="64"/>
        <v>0.04</v>
      </c>
      <c r="O1385" s="5">
        <v>1.35</v>
      </c>
      <c r="P1385" t="s">
        <v>56</v>
      </c>
      <c r="Q1385" t="s">
        <v>4512</v>
      </c>
      <c r="R1385" t="s">
        <v>3089</v>
      </c>
      <c r="S1385" t="s">
        <v>40</v>
      </c>
      <c r="T1385" t="s">
        <v>265</v>
      </c>
      <c r="U1385" t="s">
        <v>266</v>
      </c>
      <c r="V1385" t="s">
        <v>33</v>
      </c>
      <c r="W1385" t="s">
        <v>34</v>
      </c>
      <c r="X1385" t="s">
        <v>78</v>
      </c>
    </row>
    <row r="1386" spans="1:24" x14ac:dyDescent="0.25">
      <c r="A1386" t="s">
        <v>4513</v>
      </c>
      <c r="B1386" s="4">
        <v>42294</v>
      </c>
      <c r="C1386" s="4">
        <v>42300</v>
      </c>
      <c r="D1386">
        <v>6</v>
      </c>
      <c r="E1386" t="s">
        <v>24</v>
      </c>
      <c r="F1386" t="s">
        <v>25</v>
      </c>
      <c r="G1386" t="s">
        <v>88</v>
      </c>
      <c r="H1386" s="5">
        <v>114</v>
      </c>
      <c r="I1386" s="5">
        <f t="shared" si="65"/>
        <v>342</v>
      </c>
      <c r="J1386">
        <v>3</v>
      </c>
      <c r="K1386">
        <v>0.03</v>
      </c>
      <c r="L1386" s="5">
        <v>23.740000000000002</v>
      </c>
      <c r="M1386" s="5">
        <f t="shared" si="63"/>
        <v>71.22</v>
      </c>
      <c r="N1386" s="5">
        <f t="shared" si="64"/>
        <v>0.09</v>
      </c>
      <c r="O1386" s="5">
        <v>2.3740000000000001</v>
      </c>
      <c r="P1386" t="s">
        <v>47</v>
      </c>
      <c r="Q1386" t="s">
        <v>4514</v>
      </c>
      <c r="R1386" t="s">
        <v>4515</v>
      </c>
      <c r="S1386" t="s">
        <v>59</v>
      </c>
      <c r="T1386" t="s">
        <v>1946</v>
      </c>
      <c r="U1386" t="s">
        <v>1946</v>
      </c>
      <c r="V1386" t="s">
        <v>847</v>
      </c>
      <c r="W1386" t="s">
        <v>43</v>
      </c>
      <c r="X1386" t="s">
        <v>139</v>
      </c>
    </row>
    <row r="1387" spans="1:24" x14ac:dyDescent="0.25">
      <c r="A1387" t="s">
        <v>4516</v>
      </c>
      <c r="B1387" s="4">
        <v>42154</v>
      </c>
      <c r="C1387" s="4">
        <v>42162</v>
      </c>
      <c r="D1387">
        <v>8</v>
      </c>
      <c r="E1387" t="s">
        <v>24</v>
      </c>
      <c r="F1387" t="s">
        <v>25</v>
      </c>
      <c r="G1387" t="s">
        <v>97</v>
      </c>
      <c r="H1387" s="5">
        <v>231</v>
      </c>
      <c r="I1387" s="5">
        <f t="shared" si="65"/>
        <v>462</v>
      </c>
      <c r="J1387">
        <v>2</v>
      </c>
      <c r="K1387">
        <v>0.04</v>
      </c>
      <c r="L1387" s="5">
        <v>132.52000000000001</v>
      </c>
      <c r="M1387" s="5">
        <f t="shared" si="63"/>
        <v>265.04000000000002</v>
      </c>
      <c r="N1387" s="5">
        <f t="shared" si="64"/>
        <v>0.08</v>
      </c>
      <c r="O1387" s="5">
        <v>13.252000000000002</v>
      </c>
      <c r="P1387" t="s">
        <v>56</v>
      </c>
      <c r="Q1387" t="s">
        <v>4517</v>
      </c>
      <c r="R1387" t="s">
        <v>2276</v>
      </c>
      <c r="S1387" t="s">
        <v>59</v>
      </c>
      <c r="T1387" t="s">
        <v>2277</v>
      </c>
      <c r="U1387" t="s">
        <v>1093</v>
      </c>
      <c r="V1387" t="s">
        <v>614</v>
      </c>
      <c r="W1387" t="s">
        <v>189</v>
      </c>
      <c r="X1387" t="s">
        <v>63</v>
      </c>
    </row>
    <row r="1388" spans="1:24" x14ac:dyDescent="0.25">
      <c r="A1388" t="s">
        <v>4518</v>
      </c>
      <c r="B1388" s="4">
        <v>42187</v>
      </c>
      <c r="C1388" s="4">
        <v>42194</v>
      </c>
      <c r="D1388">
        <v>7</v>
      </c>
      <c r="E1388" t="s">
        <v>24</v>
      </c>
      <c r="F1388" t="s">
        <v>25</v>
      </c>
      <c r="G1388" t="s">
        <v>26</v>
      </c>
      <c r="H1388" s="5">
        <v>140</v>
      </c>
      <c r="I1388" s="5">
        <f t="shared" si="65"/>
        <v>140</v>
      </c>
      <c r="J1388">
        <v>1</v>
      </c>
      <c r="K1388">
        <v>0.04</v>
      </c>
      <c r="L1388" s="5">
        <v>54.4</v>
      </c>
      <c r="M1388" s="5">
        <f t="shared" si="63"/>
        <v>54.4</v>
      </c>
      <c r="N1388" s="5">
        <f t="shared" si="64"/>
        <v>0.04</v>
      </c>
      <c r="O1388" s="5">
        <v>5.44</v>
      </c>
      <c r="P1388" t="s">
        <v>47</v>
      </c>
      <c r="Q1388" t="s">
        <v>4519</v>
      </c>
      <c r="R1388" t="s">
        <v>2408</v>
      </c>
      <c r="S1388" t="s">
        <v>30</v>
      </c>
      <c r="T1388" t="s">
        <v>360</v>
      </c>
      <c r="U1388" t="s">
        <v>361</v>
      </c>
      <c r="V1388" t="s">
        <v>85</v>
      </c>
      <c r="W1388" t="s">
        <v>43</v>
      </c>
      <c r="X1388" t="s">
        <v>69</v>
      </c>
    </row>
    <row r="1389" spans="1:24" x14ac:dyDescent="0.25">
      <c r="A1389" t="s">
        <v>4520</v>
      </c>
      <c r="B1389" s="4">
        <v>42024</v>
      </c>
      <c r="C1389" s="4">
        <v>42034</v>
      </c>
      <c r="D1389">
        <v>10</v>
      </c>
      <c r="E1389" t="s">
        <v>24</v>
      </c>
      <c r="F1389" t="s">
        <v>25</v>
      </c>
      <c r="G1389" t="s">
        <v>37</v>
      </c>
      <c r="H1389" s="5">
        <v>211</v>
      </c>
      <c r="I1389" s="5">
        <f t="shared" si="65"/>
        <v>211</v>
      </c>
      <c r="J1389">
        <v>1</v>
      </c>
      <c r="K1389">
        <v>0.03</v>
      </c>
      <c r="L1389" s="5">
        <v>124.67</v>
      </c>
      <c r="M1389" s="5">
        <f t="shared" si="63"/>
        <v>124.67</v>
      </c>
      <c r="N1389" s="5">
        <f t="shared" si="64"/>
        <v>0.03</v>
      </c>
      <c r="O1389" s="5">
        <v>12.467000000000001</v>
      </c>
      <c r="P1389" t="s">
        <v>47</v>
      </c>
      <c r="Q1389" t="s">
        <v>4521</v>
      </c>
      <c r="R1389" t="s">
        <v>2886</v>
      </c>
      <c r="S1389" t="s">
        <v>30</v>
      </c>
      <c r="T1389" t="s">
        <v>2887</v>
      </c>
      <c r="U1389" t="s">
        <v>120</v>
      </c>
      <c r="V1389" t="s">
        <v>85</v>
      </c>
      <c r="W1389" t="s">
        <v>121</v>
      </c>
      <c r="X1389" t="s">
        <v>216</v>
      </c>
    </row>
    <row r="1390" spans="1:24" x14ac:dyDescent="0.25">
      <c r="A1390" t="s">
        <v>4522</v>
      </c>
      <c r="B1390" s="4">
        <v>42172</v>
      </c>
      <c r="C1390" s="4">
        <v>42178</v>
      </c>
      <c r="D1390">
        <v>6</v>
      </c>
      <c r="E1390" t="s">
        <v>24</v>
      </c>
      <c r="F1390" t="s">
        <v>25</v>
      </c>
      <c r="G1390" t="s">
        <v>46</v>
      </c>
      <c r="H1390" s="5">
        <v>117</v>
      </c>
      <c r="I1390" s="5">
        <f t="shared" si="65"/>
        <v>585</v>
      </c>
      <c r="J1390">
        <v>5</v>
      </c>
      <c r="K1390">
        <v>0.04</v>
      </c>
      <c r="L1390" s="5">
        <v>13.600000000000001</v>
      </c>
      <c r="M1390" s="5">
        <f t="shared" si="63"/>
        <v>68</v>
      </c>
      <c r="N1390" s="5">
        <f t="shared" si="64"/>
        <v>0.2</v>
      </c>
      <c r="O1390" s="5">
        <v>1.3600000000000003</v>
      </c>
      <c r="P1390" t="s">
        <v>47</v>
      </c>
      <c r="Q1390" t="s">
        <v>4523</v>
      </c>
      <c r="R1390" t="s">
        <v>1003</v>
      </c>
      <c r="S1390" t="s">
        <v>30</v>
      </c>
      <c r="T1390" t="s">
        <v>1270</v>
      </c>
      <c r="U1390" t="s">
        <v>1270</v>
      </c>
      <c r="V1390" t="s">
        <v>199</v>
      </c>
      <c r="W1390" t="s">
        <v>77</v>
      </c>
      <c r="X1390" t="s">
        <v>44</v>
      </c>
    </row>
    <row r="1391" spans="1:24" x14ac:dyDescent="0.25">
      <c r="A1391" t="s">
        <v>4524</v>
      </c>
      <c r="B1391" s="4">
        <v>42334</v>
      </c>
      <c r="C1391" s="4">
        <v>42342</v>
      </c>
      <c r="D1391">
        <v>8</v>
      </c>
      <c r="E1391" t="s">
        <v>24</v>
      </c>
      <c r="F1391" t="s">
        <v>25</v>
      </c>
      <c r="G1391" t="s">
        <v>55</v>
      </c>
      <c r="H1391" s="5">
        <v>118</v>
      </c>
      <c r="I1391" s="5">
        <f t="shared" si="65"/>
        <v>472</v>
      </c>
      <c r="J1391">
        <v>4</v>
      </c>
      <c r="K1391">
        <v>0.03</v>
      </c>
      <c r="L1391" s="5">
        <v>23.84</v>
      </c>
      <c r="M1391" s="5">
        <f t="shared" si="63"/>
        <v>95.36</v>
      </c>
      <c r="N1391" s="5">
        <f t="shared" si="64"/>
        <v>0.12</v>
      </c>
      <c r="O1391" s="5">
        <v>2.3839999999999999</v>
      </c>
      <c r="P1391" t="s">
        <v>56</v>
      </c>
      <c r="Q1391" t="s">
        <v>4525</v>
      </c>
      <c r="R1391" t="s">
        <v>1632</v>
      </c>
      <c r="S1391" t="s">
        <v>30</v>
      </c>
      <c r="T1391" t="s">
        <v>4526</v>
      </c>
      <c r="U1391" t="s">
        <v>4527</v>
      </c>
      <c r="V1391" t="s">
        <v>330</v>
      </c>
      <c r="W1391" t="s">
        <v>189</v>
      </c>
      <c r="X1391" t="s">
        <v>35</v>
      </c>
    </row>
    <row r="1392" spans="1:24" x14ac:dyDescent="0.25">
      <c r="A1392" t="s">
        <v>4528</v>
      </c>
      <c r="B1392" s="4">
        <v>42361</v>
      </c>
      <c r="C1392" s="4">
        <v>42363</v>
      </c>
      <c r="D1392">
        <v>2</v>
      </c>
      <c r="E1392" t="s">
        <v>24</v>
      </c>
      <c r="F1392" t="s">
        <v>25</v>
      </c>
      <c r="G1392" t="s">
        <v>65</v>
      </c>
      <c r="H1392" s="5">
        <v>250</v>
      </c>
      <c r="I1392" s="5">
        <f t="shared" si="65"/>
        <v>750</v>
      </c>
      <c r="J1392">
        <v>3</v>
      </c>
      <c r="K1392">
        <v>0.04</v>
      </c>
      <c r="L1392" s="5">
        <v>140</v>
      </c>
      <c r="M1392" s="5">
        <f t="shared" si="63"/>
        <v>420</v>
      </c>
      <c r="N1392" s="5">
        <f t="shared" si="64"/>
        <v>0.12</v>
      </c>
      <c r="O1392" s="5">
        <v>14</v>
      </c>
      <c r="P1392" t="s">
        <v>27</v>
      </c>
      <c r="Q1392" t="s">
        <v>4529</v>
      </c>
      <c r="R1392" t="s">
        <v>2735</v>
      </c>
      <c r="S1392" t="s">
        <v>59</v>
      </c>
      <c r="T1392" t="s">
        <v>3795</v>
      </c>
      <c r="U1392" t="s">
        <v>2972</v>
      </c>
      <c r="V1392" t="s">
        <v>52</v>
      </c>
      <c r="W1392" t="s">
        <v>34</v>
      </c>
      <c r="X1392" t="s">
        <v>53</v>
      </c>
    </row>
    <row r="1393" spans="1:24" x14ac:dyDescent="0.25">
      <c r="A1393" t="s">
        <v>4530</v>
      </c>
      <c r="B1393" s="4">
        <v>42282</v>
      </c>
      <c r="C1393" s="4">
        <v>42288</v>
      </c>
      <c r="D1393">
        <v>6</v>
      </c>
      <c r="E1393" t="s">
        <v>24</v>
      </c>
      <c r="F1393" t="s">
        <v>25</v>
      </c>
      <c r="G1393" t="s">
        <v>71</v>
      </c>
      <c r="H1393" s="5">
        <v>72</v>
      </c>
      <c r="I1393" s="5">
        <f t="shared" si="65"/>
        <v>144</v>
      </c>
      <c r="J1393">
        <v>2</v>
      </c>
      <c r="K1393">
        <v>0.01</v>
      </c>
      <c r="L1393" s="5">
        <v>36</v>
      </c>
      <c r="M1393" s="5">
        <f t="shared" si="63"/>
        <v>72</v>
      </c>
      <c r="N1393" s="5">
        <f t="shared" si="64"/>
        <v>0.02</v>
      </c>
      <c r="O1393" s="5">
        <v>3.6</v>
      </c>
      <c r="P1393" t="s">
        <v>56</v>
      </c>
      <c r="Q1393" t="s">
        <v>4531</v>
      </c>
      <c r="R1393" t="s">
        <v>500</v>
      </c>
      <c r="S1393" t="s">
        <v>59</v>
      </c>
      <c r="T1393" t="s">
        <v>4532</v>
      </c>
      <c r="U1393" t="s">
        <v>2488</v>
      </c>
      <c r="V1393" t="s">
        <v>424</v>
      </c>
      <c r="W1393" t="s">
        <v>135</v>
      </c>
      <c r="X1393" t="s">
        <v>139</v>
      </c>
    </row>
    <row r="1394" spans="1:24" x14ac:dyDescent="0.25">
      <c r="A1394" t="s">
        <v>4533</v>
      </c>
      <c r="B1394" s="4">
        <v>42243</v>
      </c>
      <c r="C1394" s="4">
        <v>42244</v>
      </c>
      <c r="D1394">
        <v>1</v>
      </c>
      <c r="E1394" t="s">
        <v>24</v>
      </c>
      <c r="F1394" t="s">
        <v>25</v>
      </c>
      <c r="G1394" t="s">
        <v>80</v>
      </c>
      <c r="H1394" s="5">
        <v>54</v>
      </c>
      <c r="I1394" s="5">
        <f t="shared" si="65"/>
        <v>216</v>
      </c>
      <c r="J1394">
        <v>4</v>
      </c>
      <c r="K1394">
        <v>0.02</v>
      </c>
      <c r="L1394" s="5">
        <v>13.5</v>
      </c>
      <c r="M1394" s="5">
        <f t="shared" si="63"/>
        <v>54</v>
      </c>
      <c r="N1394" s="5">
        <f t="shared" si="64"/>
        <v>0.08</v>
      </c>
      <c r="O1394" s="5">
        <v>1.35</v>
      </c>
      <c r="P1394" t="s">
        <v>56</v>
      </c>
      <c r="Q1394" t="s">
        <v>4534</v>
      </c>
      <c r="R1394" t="s">
        <v>4535</v>
      </c>
      <c r="S1394" t="s">
        <v>40</v>
      </c>
      <c r="T1394" t="s">
        <v>2717</v>
      </c>
      <c r="U1394" t="s">
        <v>1005</v>
      </c>
      <c r="V1394" t="s">
        <v>85</v>
      </c>
      <c r="W1394" t="s">
        <v>43</v>
      </c>
      <c r="X1394" t="s">
        <v>231</v>
      </c>
    </row>
    <row r="1395" spans="1:24" x14ac:dyDescent="0.25">
      <c r="A1395" t="s">
        <v>4536</v>
      </c>
      <c r="B1395" s="4">
        <v>42131</v>
      </c>
      <c r="C1395" s="4">
        <v>42137</v>
      </c>
      <c r="D1395">
        <v>6</v>
      </c>
      <c r="E1395" t="s">
        <v>24</v>
      </c>
      <c r="F1395" t="s">
        <v>25</v>
      </c>
      <c r="G1395" t="s">
        <v>88</v>
      </c>
      <c r="H1395" s="5">
        <v>114</v>
      </c>
      <c r="I1395" s="5">
        <f t="shared" si="65"/>
        <v>114</v>
      </c>
      <c r="J1395">
        <v>1</v>
      </c>
      <c r="K1395">
        <v>0.05</v>
      </c>
      <c r="L1395" s="5">
        <v>28.3</v>
      </c>
      <c r="M1395" s="5">
        <f t="shared" si="63"/>
        <v>28.3</v>
      </c>
      <c r="N1395" s="5">
        <f t="shared" si="64"/>
        <v>0.05</v>
      </c>
      <c r="O1395" s="5">
        <v>2.83</v>
      </c>
      <c r="P1395" t="s">
        <v>56</v>
      </c>
      <c r="Q1395" t="s">
        <v>4537</v>
      </c>
      <c r="R1395" t="s">
        <v>1464</v>
      </c>
      <c r="S1395" t="s">
        <v>59</v>
      </c>
      <c r="T1395" t="s">
        <v>2905</v>
      </c>
      <c r="U1395" t="s">
        <v>279</v>
      </c>
      <c r="V1395" t="s">
        <v>33</v>
      </c>
      <c r="W1395" t="s">
        <v>34</v>
      </c>
      <c r="X1395" t="s">
        <v>63</v>
      </c>
    </row>
    <row r="1396" spans="1:24" x14ac:dyDescent="0.25">
      <c r="A1396" t="s">
        <v>4538</v>
      </c>
      <c r="B1396" s="4">
        <v>42339</v>
      </c>
      <c r="C1396" s="4">
        <v>42343</v>
      </c>
      <c r="D1396">
        <v>4</v>
      </c>
      <c r="E1396" t="s">
        <v>24</v>
      </c>
      <c r="F1396" t="s">
        <v>25</v>
      </c>
      <c r="G1396" t="s">
        <v>97</v>
      </c>
      <c r="H1396" s="5">
        <v>231</v>
      </c>
      <c r="I1396" s="5">
        <f t="shared" si="65"/>
        <v>1155</v>
      </c>
      <c r="J1396">
        <v>5</v>
      </c>
      <c r="K1396">
        <v>0.03</v>
      </c>
      <c r="L1396" s="5">
        <v>116.35</v>
      </c>
      <c r="M1396" s="5">
        <f t="shared" si="63"/>
        <v>581.75</v>
      </c>
      <c r="N1396" s="5">
        <f t="shared" si="64"/>
        <v>0.15</v>
      </c>
      <c r="O1396" s="5">
        <v>11.635</v>
      </c>
      <c r="P1396" t="s">
        <v>56</v>
      </c>
      <c r="Q1396" t="s">
        <v>4539</v>
      </c>
      <c r="R1396" t="s">
        <v>1588</v>
      </c>
      <c r="S1396" t="s">
        <v>30</v>
      </c>
      <c r="T1396" t="s">
        <v>935</v>
      </c>
      <c r="U1396" t="s">
        <v>827</v>
      </c>
      <c r="V1396" t="s">
        <v>85</v>
      </c>
      <c r="W1396" t="s">
        <v>153</v>
      </c>
      <c r="X1396" t="s">
        <v>53</v>
      </c>
    </row>
    <row r="1397" spans="1:24" x14ac:dyDescent="0.25">
      <c r="A1397" t="s">
        <v>4540</v>
      </c>
      <c r="B1397" s="4">
        <v>42046</v>
      </c>
      <c r="C1397" s="4">
        <v>42047</v>
      </c>
      <c r="D1397">
        <v>1</v>
      </c>
      <c r="E1397" t="s">
        <v>24</v>
      </c>
      <c r="F1397" t="s">
        <v>25</v>
      </c>
      <c r="G1397" t="s">
        <v>26</v>
      </c>
      <c r="H1397" s="5">
        <v>140</v>
      </c>
      <c r="I1397" s="5">
        <f t="shared" si="65"/>
        <v>140</v>
      </c>
      <c r="J1397">
        <v>1</v>
      </c>
      <c r="K1397">
        <v>0.05</v>
      </c>
      <c r="L1397" s="5">
        <v>53</v>
      </c>
      <c r="M1397" s="5">
        <f t="shared" si="63"/>
        <v>53</v>
      </c>
      <c r="N1397" s="5">
        <f t="shared" si="64"/>
        <v>0.05</v>
      </c>
      <c r="O1397" s="5">
        <v>5.3000000000000007</v>
      </c>
      <c r="P1397" t="s">
        <v>27</v>
      </c>
      <c r="Q1397" t="s">
        <v>4541</v>
      </c>
      <c r="R1397" t="s">
        <v>3763</v>
      </c>
      <c r="S1397" t="s">
        <v>30</v>
      </c>
      <c r="T1397" t="s">
        <v>3278</v>
      </c>
      <c r="U1397" t="s">
        <v>3278</v>
      </c>
      <c r="V1397" t="s">
        <v>3279</v>
      </c>
      <c r="W1397" t="s">
        <v>215</v>
      </c>
      <c r="X1397" t="s">
        <v>78</v>
      </c>
    </row>
    <row r="1398" spans="1:24" x14ac:dyDescent="0.25">
      <c r="A1398" t="s">
        <v>4542</v>
      </c>
      <c r="B1398" s="4">
        <v>42062</v>
      </c>
      <c r="C1398" s="4">
        <v>42070</v>
      </c>
      <c r="D1398">
        <v>8</v>
      </c>
      <c r="E1398" t="s">
        <v>24</v>
      </c>
      <c r="F1398" t="s">
        <v>25</v>
      </c>
      <c r="G1398" t="s">
        <v>37</v>
      </c>
      <c r="H1398" s="5">
        <v>211</v>
      </c>
      <c r="I1398" s="5">
        <f t="shared" si="65"/>
        <v>844</v>
      </c>
      <c r="J1398">
        <v>4</v>
      </c>
      <c r="K1398">
        <v>0.02</v>
      </c>
      <c r="L1398" s="5">
        <v>114.12</v>
      </c>
      <c r="M1398" s="5">
        <f t="shared" si="63"/>
        <v>456.48</v>
      </c>
      <c r="N1398" s="5">
        <f t="shared" si="64"/>
        <v>0.08</v>
      </c>
      <c r="O1398" s="5">
        <v>11.412000000000001</v>
      </c>
      <c r="P1398" t="s">
        <v>47</v>
      </c>
      <c r="Q1398" t="s">
        <v>4543</v>
      </c>
      <c r="R1398" t="s">
        <v>1443</v>
      </c>
      <c r="S1398" t="s">
        <v>30</v>
      </c>
      <c r="T1398" t="s">
        <v>4544</v>
      </c>
      <c r="U1398" t="s">
        <v>4544</v>
      </c>
      <c r="V1398" t="s">
        <v>556</v>
      </c>
      <c r="W1398" t="s">
        <v>77</v>
      </c>
      <c r="X1398" t="s">
        <v>78</v>
      </c>
    </row>
    <row r="1399" spans="1:24" x14ac:dyDescent="0.25">
      <c r="A1399" t="s">
        <v>4545</v>
      </c>
      <c r="B1399" s="4">
        <v>42343</v>
      </c>
      <c r="C1399" s="4">
        <v>42345</v>
      </c>
      <c r="D1399">
        <v>2</v>
      </c>
      <c r="E1399" t="s">
        <v>24</v>
      </c>
      <c r="F1399" t="s">
        <v>25</v>
      </c>
      <c r="G1399" t="s">
        <v>46</v>
      </c>
      <c r="H1399" s="5">
        <v>117</v>
      </c>
      <c r="I1399" s="5">
        <f t="shared" si="65"/>
        <v>585</v>
      </c>
      <c r="J1399">
        <v>5</v>
      </c>
      <c r="K1399">
        <v>0.03</v>
      </c>
      <c r="L1399" s="5">
        <v>19.450000000000003</v>
      </c>
      <c r="M1399" s="5">
        <f t="shared" si="63"/>
        <v>97.250000000000014</v>
      </c>
      <c r="N1399" s="5">
        <f t="shared" si="64"/>
        <v>0.15</v>
      </c>
      <c r="O1399" s="5">
        <v>1.9450000000000003</v>
      </c>
      <c r="P1399" t="s">
        <v>47</v>
      </c>
      <c r="Q1399" t="s">
        <v>4546</v>
      </c>
      <c r="R1399" t="s">
        <v>3763</v>
      </c>
      <c r="S1399" t="s">
        <v>30</v>
      </c>
      <c r="T1399" t="s">
        <v>2035</v>
      </c>
      <c r="U1399" t="s">
        <v>2035</v>
      </c>
      <c r="V1399" t="s">
        <v>1342</v>
      </c>
      <c r="W1399" t="s">
        <v>189</v>
      </c>
      <c r="X1399" t="s">
        <v>53</v>
      </c>
    </row>
    <row r="1400" spans="1:24" x14ac:dyDescent="0.25">
      <c r="A1400" t="s">
        <v>4547</v>
      </c>
      <c r="B1400" s="4">
        <v>42157</v>
      </c>
      <c r="C1400" s="4">
        <v>42165</v>
      </c>
      <c r="D1400">
        <v>8</v>
      </c>
      <c r="E1400" t="s">
        <v>24</v>
      </c>
      <c r="F1400" t="s">
        <v>25</v>
      </c>
      <c r="G1400" t="s">
        <v>55</v>
      </c>
      <c r="H1400" s="5">
        <v>118</v>
      </c>
      <c r="I1400" s="5">
        <f t="shared" si="65"/>
        <v>236</v>
      </c>
      <c r="J1400">
        <v>2</v>
      </c>
      <c r="K1400">
        <v>0.01</v>
      </c>
      <c r="L1400" s="5">
        <v>35.64</v>
      </c>
      <c r="M1400" s="5">
        <f t="shared" si="63"/>
        <v>71.28</v>
      </c>
      <c r="N1400" s="5">
        <f t="shared" si="64"/>
        <v>0.02</v>
      </c>
      <c r="O1400" s="5">
        <v>3.5640000000000001</v>
      </c>
      <c r="P1400" t="s">
        <v>27</v>
      </c>
      <c r="Q1400" t="s">
        <v>4548</v>
      </c>
      <c r="R1400" t="s">
        <v>673</v>
      </c>
      <c r="S1400" t="s">
        <v>59</v>
      </c>
      <c r="T1400" t="s">
        <v>309</v>
      </c>
      <c r="U1400" t="s">
        <v>120</v>
      </c>
      <c r="V1400" t="s">
        <v>85</v>
      </c>
      <c r="W1400" t="s">
        <v>121</v>
      </c>
      <c r="X1400" t="s">
        <v>44</v>
      </c>
    </row>
    <row r="1401" spans="1:24" x14ac:dyDescent="0.25">
      <c r="A1401" t="s">
        <v>4549</v>
      </c>
      <c r="B1401" s="4">
        <v>42357</v>
      </c>
      <c r="C1401" s="4">
        <v>42360</v>
      </c>
      <c r="D1401">
        <v>3</v>
      </c>
      <c r="E1401" t="s">
        <v>24</v>
      </c>
      <c r="F1401" t="s">
        <v>25</v>
      </c>
      <c r="G1401" t="s">
        <v>65</v>
      </c>
      <c r="H1401" s="5">
        <v>250</v>
      </c>
      <c r="I1401" s="5">
        <f t="shared" si="65"/>
        <v>250</v>
      </c>
      <c r="J1401">
        <v>1</v>
      </c>
      <c r="K1401">
        <v>0.04</v>
      </c>
      <c r="L1401" s="5">
        <v>160</v>
      </c>
      <c r="M1401" s="5">
        <f t="shared" si="63"/>
        <v>160</v>
      </c>
      <c r="N1401" s="5">
        <f t="shared" si="64"/>
        <v>0.04</v>
      </c>
      <c r="O1401" s="5">
        <v>16</v>
      </c>
      <c r="P1401" t="s">
        <v>27</v>
      </c>
      <c r="Q1401" t="s">
        <v>4550</v>
      </c>
      <c r="R1401" t="s">
        <v>4551</v>
      </c>
      <c r="S1401" t="s">
        <v>59</v>
      </c>
      <c r="T1401" t="s">
        <v>2325</v>
      </c>
      <c r="U1401" t="s">
        <v>2326</v>
      </c>
      <c r="V1401" t="s">
        <v>2327</v>
      </c>
      <c r="W1401" t="s">
        <v>43</v>
      </c>
      <c r="X1401" t="s">
        <v>53</v>
      </c>
    </row>
    <row r="1402" spans="1:24" x14ac:dyDescent="0.25">
      <c r="A1402" t="s">
        <v>4552</v>
      </c>
      <c r="B1402" s="4">
        <v>42081</v>
      </c>
      <c r="C1402" s="4">
        <v>42084</v>
      </c>
      <c r="D1402">
        <v>3</v>
      </c>
      <c r="E1402" t="s">
        <v>24</v>
      </c>
      <c r="F1402" t="s">
        <v>25</v>
      </c>
      <c r="G1402" t="s">
        <v>71</v>
      </c>
      <c r="H1402" s="5">
        <v>72</v>
      </c>
      <c r="I1402" s="5">
        <f t="shared" si="65"/>
        <v>144</v>
      </c>
      <c r="J1402">
        <v>2</v>
      </c>
      <c r="K1402">
        <v>0.02</v>
      </c>
      <c r="L1402" s="5">
        <v>36</v>
      </c>
      <c r="M1402" s="5">
        <f t="shared" si="63"/>
        <v>72</v>
      </c>
      <c r="N1402" s="5">
        <f t="shared" si="64"/>
        <v>0.04</v>
      </c>
      <c r="O1402" s="5">
        <v>3.6</v>
      </c>
      <c r="P1402" t="s">
        <v>47</v>
      </c>
      <c r="Q1402" t="s">
        <v>4553</v>
      </c>
      <c r="R1402" t="s">
        <v>142</v>
      </c>
      <c r="S1402" t="s">
        <v>30</v>
      </c>
      <c r="T1402" t="s">
        <v>41</v>
      </c>
      <c r="U1402" t="s">
        <v>41</v>
      </c>
      <c r="V1402" t="s">
        <v>42</v>
      </c>
      <c r="W1402" t="s">
        <v>43</v>
      </c>
      <c r="X1402" t="s">
        <v>95</v>
      </c>
    </row>
    <row r="1403" spans="1:24" x14ac:dyDescent="0.25">
      <c r="A1403" t="s">
        <v>4554</v>
      </c>
      <c r="B1403" s="4">
        <v>42142</v>
      </c>
      <c r="C1403" s="4">
        <v>42145</v>
      </c>
      <c r="D1403">
        <v>3</v>
      </c>
      <c r="E1403" t="s">
        <v>24</v>
      </c>
      <c r="F1403" t="s">
        <v>25</v>
      </c>
      <c r="G1403" t="s">
        <v>80</v>
      </c>
      <c r="H1403" s="5">
        <v>54</v>
      </c>
      <c r="I1403" s="5">
        <f t="shared" si="65"/>
        <v>162</v>
      </c>
      <c r="J1403">
        <v>3</v>
      </c>
      <c r="K1403">
        <v>0.01</v>
      </c>
      <c r="L1403" s="5">
        <v>18</v>
      </c>
      <c r="M1403" s="5">
        <f t="shared" si="63"/>
        <v>54</v>
      </c>
      <c r="N1403" s="5">
        <f t="shared" si="64"/>
        <v>0.03</v>
      </c>
      <c r="O1403" s="5">
        <v>1.8</v>
      </c>
      <c r="P1403" t="s">
        <v>56</v>
      </c>
      <c r="Q1403" t="s">
        <v>4555</v>
      </c>
      <c r="R1403" t="s">
        <v>4556</v>
      </c>
      <c r="S1403" t="s">
        <v>30</v>
      </c>
      <c r="T1403" t="s">
        <v>278</v>
      </c>
      <c r="U1403" t="s">
        <v>279</v>
      </c>
      <c r="V1403" t="s">
        <v>33</v>
      </c>
      <c r="W1403" t="s">
        <v>34</v>
      </c>
      <c r="X1403" t="s">
        <v>63</v>
      </c>
    </row>
    <row r="1404" spans="1:24" x14ac:dyDescent="0.25">
      <c r="A1404" t="s">
        <v>4557</v>
      </c>
      <c r="B1404" s="4">
        <v>42036</v>
      </c>
      <c r="C1404" s="4">
        <v>42046</v>
      </c>
      <c r="D1404">
        <v>10</v>
      </c>
      <c r="E1404" t="s">
        <v>24</v>
      </c>
      <c r="F1404" t="s">
        <v>25</v>
      </c>
      <c r="G1404" t="s">
        <v>88</v>
      </c>
      <c r="H1404" s="5">
        <v>114</v>
      </c>
      <c r="I1404" s="5">
        <f t="shared" si="65"/>
        <v>114</v>
      </c>
      <c r="J1404">
        <v>1</v>
      </c>
      <c r="K1404">
        <v>0.05</v>
      </c>
      <c r="L1404" s="5">
        <v>28.3</v>
      </c>
      <c r="M1404" s="5">
        <f t="shared" si="63"/>
        <v>28.3</v>
      </c>
      <c r="N1404" s="5">
        <f t="shared" si="64"/>
        <v>0.05</v>
      </c>
      <c r="O1404" s="5">
        <v>2.83</v>
      </c>
      <c r="P1404" t="s">
        <v>27</v>
      </c>
      <c r="Q1404" t="s">
        <v>4558</v>
      </c>
      <c r="R1404" t="s">
        <v>4559</v>
      </c>
      <c r="S1404" t="s">
        <v>30</v>
      </c>
      <c r="T1404" t="s">
        <v>969</v>
      </c>
      <c r="U1404" t="s">
        <v>970</v>
      </c>
      <c r="V1404" t="s">
        <v>85</v>
      </c>
      <c r="W1404" t="s">
        <v>43</v>
      </c>
      <c r="X1404" t="s">
        <v>78</v>
      </c>
    </row>
    <row r="1405" spans="1:24" x14ac:dyDescent="0.25">
      <c r="A1405" t="s">
        <v>4560</v>
      </c>
      <c r="B1405" s="4">
        <v>42350</v>
      </c>
      <c r="C1405" s="4">
        <v>42356</v>
      </c>
      <c r="D1405">
        <v>6</v>
      </c>
      <c r="E1405" t="s">
        <v>24</v>
      </c>
      <c r="F1405" t="s">
        <v>25</v>
      </c>
      <c r="G1405" t="s">
        <v>97</v>
      </c>
      <c r="H1405" s="5">
        <v>231</v>
      </c>
      <c r="I1405" s="5">
        <f t="shared" si="65"/>
        <v>924</v>
      </c>
      <c r="J1405">
        <v>4</v>
      </c>
      <c r="K1405">
        <v>0.02</v>
      </c>
      <c r="L1405" s="5">
        <v>132.52000000000001</v>
      </c>
      <c r="M1405" s="5">
        <f t="shared" si="63"/>
        <v>530.08000000000004</v>
      </c>
      <c r="N1405" s="5">
        <f t="shared" si="64"/>
        <v>0.08</v>
      </c>
      <c r="O1405" s="5">
        <v>13.252000000000002</v>
      </c>
      <c r="P1405" t="s">
        <v>47</v>
      </c>
      <c r="Q1405" t="s">
        <v>4561</v>
      </c>
      <c r="R1405" t="s">
        <v>678</v>
      </c>
      <c r="S1405" t="s">
        <v>59</v>
      </c>
      <c r="T1405" t="s">
        <v>4562</v>
      </c>
      <c r="U1405" t="s">
        <v>1943</v>
      </c>
      <c r="V1405" t="s">
        <v>330</v>
      </c>
      <c r="W1405" t="s">
        <v>189</v>
      </c>
      <c r="X1405" t="s">
        <v>53</v>
      </c>
    </row>
    <row r="1406" spans="1:24" x14ac:dyDescent="0.25">
      <c r="A1406" t="s">
        <v>4563</v>
      </c>
      <c r="B1406" s="4">
        <v>42315</v>
      </c>
      <c r="C1406" s="4">
        <v>42318</v>
      </c>
      <c r="D1406">
        <v>3</v>
      </c>
      <c r="E1406" t="s">
        <v>24</v>
      </c>
      <c r="F1406" t="s">
        <v>25</v>
      </c>
      <c r="G1406" t="s">
        <v>26</v>
      </c>
      <c r="H1406" s="5">
        <v>140</v>
      </c>
      <c r="I1406" s="5">
        <f t="shared" si="65"/>
        <v>700</v>
      </c>
      <c r="J1406">
        <v>5</v>
      </c>
      <c r="K1406">
        <v>0.04</v>
      </c>
      <c r="L1406" s="5">
        <v>31.999999999999996</v>
      </c>
      <c r="M1406" s="5">
        <f t="shared" si="63"/>
        <v>159.99999999999997</v>
      </c>
      <c r="N1406" s="5">
        <f t="shared" si="64"/>
        <v>0.2</v>
      </c>
      <c r="O1406" s="5">
        <v>3.1999999999999997</v>
      </c>
      <c r="P1406" t="s">
        <v>56</v>
      </c>
      <c r="Q1406" t="s">
        <v>4564</v>
      </c>
      <c r="R1406" t="s">
        <v>3184</v>
      </c>
      <c r="S1406" t="s">
        <v>59</v>
      </c>
      <c r="T1406" t="s">
        <v>3185</v>
      </c>
      <c r="U1406" t="s">
        <v>1152</v>
      </c>
      <c r="V1406" t="s">
        <v>214</v>
      </c>
      <c r="W1406" t="s">
        <v>215</v>
      </c>
      <c r="X1406" t="s">
        <v>35</v>
      </c>
    </row>
    <row r="1407" spans="1:24" x14ac:dyDescent="0.25">
      <c r="A1407" t="s">
        <v>4565</v>
      </c>
      <c r="B1407" s="4">
        <v>42348</v>
      </c>
      <c r="C1407" s="4">
        <v>42352</v>
      </c>
      <c r="D1407">
        <v>4</v>
      </c>
      <c r="E1407" t="s">
        <v>24</v>
      </c>
      <c r="F1407" t="s">
        <v>25</v>
      </c>
      <c r="G1407" t="s">
        <v>37</v>
      </c>
      <c r="H1407" s="5">
        <v>211</v>
      </c>
      <c r="I1407" s="5">
        <f t="shared" si="65"/>
        <v>844</v>
      </c>
      <c r="J1407">
        <v>4</v>
      </c>
      <c r="K1407">
        <v>0.02</v>
      </c>
      <c r="L1407" s="5">
        <v>114.12</v>
      </c>
      <c r="M1407" s="5">
        <f t="shared" si="63"/>
        <v>456.48</v>
      </c>
      <c r="N1407" s="5">
        <f t="shared" si="64"/>
        <v>0.08</v>
      </c>
      <c r="O1407" s="5">
        <v>11.412000000000001</v>
      </c>
      <c r="P1407" t="s">
        <v>27</v>
      </c>
      <c r="Q1407" t="s">
        <v>4566</v>
      </c>
      <c r="R1407" t="s">
        <v>4567</v>
      </c>
      <c r="S1407" t="s">
        <v>40</v>
      </c>
      <c r="T1407" t="s">
        <v>4568</v>
      </c>
      <c r="U1407" t="s">
        <v>2555</v>
      </c>
      <c r="V1407" t="s">
        <v>85</v>
      </c>
      <c r="W1407" t="s">
        <v>121</v>
      </c>
      <c r="X1407" t="s">
        <v>53</v>
      </c>
    </row>
    <row r="1408" spans="1:24" x14ac:dyDescent="0.25">
      <c r="A1408" t="s">
        <v>4569</v>
      </c>
      <c r="B1408" s="4">
        <v>42287</v>
      </c>
      <c r="C1408" s="4">
        <v>42296</v>
      </c>
      <c r="D1408">
        <v>9</v>
      </c>
      <c r="E1408" t="s">
        <v>24</v>
      </c>
      <c r="F1408" t="s">
        <v>25</v>
      </c>
      <c r="G1408" t="s">
        <v>46</v>
      </c>
      <c r="H1408" s="5">
        <v>117</v>
      </c>
      <c r="I1408" s="5">
        <f t="shared" si="65"/>
        <v>585</v>
      </c>
      <c r="J1408">
        <v>5</v>
      </c>
      <c r="K1408">
        <v>0.05</v>
      </c>
      <c r="L1408" s="5">
        <v>7.7499999999999964</v>
      </c>
      <c r="M1408" s="5">
        <f t="shared" si="63"/>
        <v>38.749999999999986</v>
      </c>
      <c r="N1408" s="5">
        <f t="shared" si="64"/>
        <v>0.25</v>
      </c>
      <c r="O1408" s="5">
        <v>0.77499999999999969</v>
      </c>
      <c r="P1408" t="s">
        <v>27</v>
      </c>
      <c r="Q1408" t="s">
        <v>4570</v>
      </c>
      <c r="R1408" t="s">
        <v>3763</v>
      </c>
      <c r="S1408" t="s">
        <v>30</v>
      </c>
      <c r="T1408" t="s">
        <v>449</v>
      </c>
      <c r="U1408" t="s">
        <v>966</v>
      </c>
      <c r="V1408" t="s">
        <v>85</v>
      </c>
      <c r="W1408" t="s">
        <v>189</v>
      </c>
      <c r="X1408" t="s">
        <v>139</v>
      </c>
    </row>
    <row r="1409" spans="1:24" x14ac:dyDescent="0.25">
      <c r="A1409" t="s">
        <v>4571</v>
      </c>
      <c r="B1409" s="4">
        <v>42330</v>
      </c>
      <c r="C1409" s="4">
        <v>42339</v>
      </c>
      <c r="D1409">
        <v>9</v>
      </c>
      <c r="E1409" t="s">
        <v>24</v>
      </c>
      <c r="F1409" t="s">
        <v>25</v>
      </c>
      <c r="G1409" t="s">
        <v>55</v>
      </c>
      <c r="H1409" s="5">
        <v>118</v>
      </c>
      <c r="I1409" s="5">
        <f t="shared" si="65"/>
        <v>118</v>
      </c>
      <c r="J1409">
        <v>1</v>
      </c>
      <c r="K1409">
        <v>0.05</v>
      </c>
      <c r="L1409" s="5">
        <v>32.1</v>
      </c>
      <c r="M1409" s="5">
        <f t="shared" si="63"/>
        <v>32.1</v>
      </c>
      <c r="N1409" s="5">
        <f t="shared" si="64"/>
        <v>0.05</v>
      </c>
      <c r="O1409" s="5">
        <v>3.2100000000000004</v>
      </c>
      <c r="P1409" t="s">
        <v>56</v>
      </c>
      <c r="Q1409" t="s">
        <v>4572</v>
      </c>
      <c r="R1409" t="s">
        <v>259</v>
      </c>
      <c r="S1409" t="s">
        <v>40</v>
      </c>
      <c r="T1409" t="s">
        <v>260</v>
      </c>
      <c r="U1409" t="s">
        <v>261</v>
      </c>
      <c r="V1409" t="s">
        <v>262</v>
      </c>
      <c r="W1409" t="s">
        <v>189</v>
      </c>
      <c r="X1409" t="s">
        <v>35</v>
      </c>
    </row>
    <row r="1410" spans="1:24" x14ac:dyDescent="0.25">
      <c r="A1410" t="s">
        <v>4573</v>
      </c>
      <c r="B1410" s="4">
        <v>42143</v>
      </c>
      <c r="C1410" s="4">
        <v>42153</v>
      </c>
      <c r="D1410">
        <v>10</v>
      </c>
      <c r="E1410" t="s">
        <v>24</v>
      </c>
      <c r="F1410" t="s">
        <v>25</v>
      </c>
      <c r="G1410" t="s">
        <v>65</v>
      </c>
      <c r="H1410" s="5">
        <v>250</v>
      </c>
      <c r="I1410" s="5">
        <f t="shared" si="65"/>
        <v>250</v>
      </c>
      <c r="J1410">
        <v>1</v>
      </c>
      <c r="K1410">
        <v>0.04</v>
      </c>
      <c r="L1410" s="5">
        <v>160</v>
      </c>
      <c r="M1410" s="5">
        <f t="shared" ref="M1410:M1473" si="66">L1410*J1410</f>
        <v>160</v>
      </c>
      <c r="N1410" s="5">
        <f t="shared" ref="N1410:N1473" si="67">K1410*J1410</f>
        <v>0.04</v>
      </c>
      <c r="O1410" s="5">
        <v>16</v>
      </c>
      <c r="P1410" t="s">
        <v>56</v>
      </c>
      <c r="Q1410" t="s">
        <v>4574</v>
      </c>
      <c r="R1410" t="s">
        <v>3884</v>
      </c>
      <c r="S1410" t="s">
        <v>59</v>
      </c>
      <c r="T1410" t="s">
        <v>119</v>
      </c>
      <c r="U1410" t="s">
        <v>120</v>
      </c>
      <c r="V1410" t="s">
        <v>85</v>
      </c>
      <c r="W1410" t="s">
        <v>121</v>
      </c>
      <c r="X1410" t="s">
        <v>63</v>
      </c>
    </row>
    <row r="1411" spans="1:24" x14ac:dyDescent="0.25">
      <c r="A1411" t="s">
        <v>4575</v>
      </c>
      <c r="B1411" s="4">
        <v>42144</v>
      </c>
      <c r="C1411" s="4">
        <v>42145</v>
      </c>
      <c r="D1411">
        <v>1</v>
      </c>
      <c r="E1411" t="s">
        <v>24</v>
      </c>
      <c r="F1411" t="s">
        <v>25</v>
      </c>
      <c r="G1411" t="s">
        <v>71</v>
      </c>
      <c r="H1411" s="5">
        <v>72</v>
      </c>
      <c r="I1411" s="5">
        <f t="shared" ref="I1411:I1474" si="68">J1411*H1411</f>
        <v>288</v>
      </c>
      <c r="J1411">
        <v>4</v>
      </c>
      <c r="K1411">
        <v>0.04</v>
      </c>
      <c r="L1411" s="5">
        <v>18</v>
      </c>
      <c r="M1411" s="5">
        <f t="shared" si="66"/>
        <v>72</v>
      </c>
      <c r="N1411" s="5">
        <f t="shared" si="67"/>
        <v>0.16</v>
      </c>
      <c r="O1411" s="5">
        <v>1.8</v>
      </c>
      <c r="P1411" t="s">
        <v>27</v>
      </c>
      <c r="Q1411" t="s">
        <v>4576</v>
      </c>
      <c r="R1411" t="s">
        <v>648</v>
      </c>
      <c r="S1411" t="s">
        <v>59</v>
      </c>
      <c r="T1411" t="s">
        <v>3442</v>
      </c>
      <c r="U1411" t="s">
        <v>3442</v>
      </c>
      <c r="V1411" t="s">
        <v>1143</v>
      </c>
      <c r="W1411" t="s">
        <v>135</v>
      </c>
      <c r="X1411" t="s">
        <v>63</v>
      </c>
    </row>
    <row r="1412" spans="1:24" x14ac:dyDescent="0.25">
      <c r="A1412" t="s">
        <v>4577</v>
      </c>
      <c r="B1412" s="4">
        <v>42277</v>
      </c>
      <c r="C1412" s="4">
        <v>42287</v>
      </c>
      <c r="D1412">
        <v>10</v>
      </c>
      <c r="E1412" t="s">
        <v>24</v>
      </c>
      <c r="F1412" t="s">
        <v>25</v>
      </c>
      <c r="G1412" t="s">
        <v>80</v>
      </c>
      <c r="H1412" s="5">
        <v>54</v>
      </c>
      <c r="I1412" s="5">
        <f t="shared" si="68"/>
        <v>54</v>
      </c>
      <c r="J1412">
        <v>1</v>
      </c>
      <c r="K1412">
        <v>0.01</v>
      </c>
      <c r="L1412" s="5">
        <v>54</v>
      </c>
      <c r="M1412" s="5">
        <f t="shared" si="66"/>
        <v>54</v>
      </c>
      <c r="N1412" s="5">
        <f t="shared" si="67"/>
        <v>0.01</v>
      </c>
      <c r="O1412" s="5">
        <v>5.4</v>
      </c>
      <c r="P1412" t="s">
        <v>27</v>
      </c>
      <c r="Q1412" t="s">
        <v>4578</v>
      </c>
      <c r="R1412" t="s">
        <v>4579</v>
      </c>
      <c r="S1412" t="s">
        <v>59</v>
      </c>
      <c r="T1412" t="s">
        <v>2717</v>
      </c>
      <c r="U1412" t="s">
        <v>1005</v>
      </c>
      <c r="V1412" t="s">
        <v>85</v>
      </c>
      <c r="W1412" t="s">
        <v>43</v>
      </c>
      <c r="X1412" t="s">
        <v>122</v>
      </c>
    </row>
    <row r="1413" spans="1:24" x14ac:dyDescent="0.25">
      <c r="A1413" t="s">
        <v>4580</v>
      </c>
      <c r="B1413" s="4">
        <v>42286</v>
      </c>
      <c r="C1413" s="4">
        <v>42291</v>
      </c>
      <c r="D1413">
        <v>5</v>
      </c>
      <c r="E1413" t="s">
        <v>24</v>
      </c>
      <c r="F1413" t="s">
        <v>25</v>
      </c>
      <c r="G1413" t="s">
        <v>88</v>
      </c>
      <c r="H1413" s="5">
        <v>114</v>
      </c>
      <c r="I1413" s="5">
        <f t="shared" si="68"/>
        <v>342</v>
      </c>
      <c r="J1413">
        <v>3</v>
      </c>
      <c r="K1413">
        <v>0.05</v>
      </c>
      <c r="L1413" s="5">
        <v>16.899999999999999</v>
      </c>
      <c r="M1413" s="5">
        <f t="shared" si="66"/>
        <v>50.699999999999996</v>
      </c>
      <c r="N1413" s="5">
        <f t="shared" si="67"/>
        <v>0.15000000000000002</v>
      </c>
      <c r="O1413" s="5">
        <v>1.69</v>
      </c>
      <c r="P1413" t="s">
        <v>56</v>
      </c>
      <c r="Q1413" t="s">
        <v>4581</v>
      </c>
      <c r="R1413" t="s">
        <v>288</v>
      </c>
      <c r="S1413" t="s">
        <v>40</v>
      </c>
      <c r="T1413" t="s">
        <v>762</v>
      </c>
      <c r="U1413" t="s">
        <v>763</v>
      </c>
      <c r="V1413" t="s">
        <v>93</v>
      </c>
      <c r="W1413" t="s">
        <v>94</v>
      </c>
      <c r="X1413" t="s">
        <v>139</v>
      </c>
    </row>
    <row r="1414" spans="1:24" x14ac:dyDescent="0.25">
      <c r="A1414" t="s">
        <v>4582</v>
      </c>
      <c r="B1414" s="4">
        <v>42158</v>
      </c>
      <c r="C1414" s="4">
        <v>42160</v>
      </c>
      <c r="D1414">
        <v>2</v>
      </c>
      <c r="E1414" t="s">
        <v>24</v>
      </c>
      <c r="F1414" t="s">
        <v>25</v>
      </c>
      <c r="G1414" t="s">
        <v>97</v>
      </c>
      <c r="H1414" s="5">
        <v>231</v>
      </c>
      <c r="I1414" s="5">
        <f t="shared" si="68"/>
        <v>231</v>
      </c>
      <c r="J1414">
        <v>1</v>
      </c>
      <c r="K1414">
        <v>0.02</v>
      </c>
      <c r="L1414" s="5">
        <v>146.38</v>
      </c>
      <c r="M1414" s="5">
        <f t="shared" si="66"/>
        <v>146.38</v>
      </c>
      <c r="N1414" s="5">
        <f t="shared" si="67"/>
        <v>0.02</v>
      </c>
      <c r="O1414" s="5">
        <v>14.638</v>
      </c>
      <c r="P1414" t="s">
        <v>56</v>
      </c>
      <c r="Q1414" t="s">
        <v>4583</v>
      </c>
      <c r="R1414" t="s">
        <v>3742</v>
      </c>
      <c r="S1414" t="s">
        <v>40</v>
      </c>
      <c r="T1414" t="s">
        <v>1900</v>
      </c>
      <c r="U1414" t="s">
        <v>675</v>
      </c>
      <c r="V1414" t="s">
        <v>128</v>
      </c>
      <c r="W1414" t="s">
        <v>43</v>
      </c>
      <c r="X1414" t="s">
        <v>44</v>
      </c>
    </row>
    <row r="1415" spans="1:24" x14ac:dyDescent="0.25">
      <c r="A1415" t="s">
        <v>4584</v>
      </c>
      <c r="B1415" s="4">
        <v>42343</v>
      </c>
      <c r="C1415" s="4">
        <v>42351</v>
      </c>
      <c r="D1415">
        <v>8</v>
      </c>
      <c r="E1415" t="s">
        <v>24</v>
      </c>
      <c r="F1415" t="s">
        <v>25</v>
      </c>
      <c r="G1415" t="s">
        <v>26</v>
      </c>
      <c r="H1415" s="5">
        <v>140</v>
      </c>
      <c r="I1415" s="5">
        <f t="shared" si="68"/>
        <v>560</v>
      </c>
      <c r="J1415">
        <v>4</v>
      </c>
      <c r="K1415">
        <v>0.03</v>
      </c>
      <c r="L1415" s="5">
        <v>43.2</v>
      </c>
      <c r="M1415" s="5">
        <f t="shared" si="66"/>
        <v>172.8</v>
      </c>
      <c r="N1415" s="5">
        <f t="shared" si="67"/>
        <v>0.12</v>
      </c>
      <c r="O1415" s="5">
        <v>4.32</v>
      </c>
      <c r="P1415" t="s">
        <v>47</v>
      </c>
      <c r="Q1415" t="s">
        <v>4585</v>
      </c>
      <c r="R1415" t="s">
        <v>707</v>
      </c>
      <c r="S1415" t="s">
        <v>30</v>
      </c>
      <c r="T1415" t="s">
        <v>4586</v>
      </c>
      <c r="U1415" t="s">
        <v>1025</v>
      </c>
      <c r="V1415" t="s">
        <v>33</v>
      </c>
      <c r="W1415" t="s">
        <v>34</v>
      </c>
      <c r="X1415" t="s">
        <v>53</v>
      </c>
    </row>
    <row r="1416" spans="1:24" x14ac:dyDescent="0.25">
      <c r="A1416" t="s">
        <v>4587</v>
      </c>
      <c r="B1416" s="4">
        <v>42049</v>
      </c>
      <c r="C1416" s="4">
        <v>42051</v>
      </c>
      <c r="D1416">
        <v>2</v>
      </c>
      <c r="E1416" t="s">
        <v>24</v>
      </c>
      <c r="F1416" t="s">
        <v>25</v>
      </c>
      <c r="G1416" t="s">
        <v>37</v>
      </c>
      <c r="H1416" s="5">
        <v>211</v>
      </c>
      <c r="I1416" s="5">
        <f t="shared" si="68"/>
        <v>844</v>
      </c>
      <c r="J1416">
        <v>4</v>
      </c>
      <c r="K1416">
        <v>0.03</v>
      </c>
      <c r="L1416" s="5">
        <v>105.68</v>
      </c>
      <c r="M1416" s="5">
        <f t="shared" si="66"/>
        <v>422.72</v>
      </c>
      <c r="N1416" s="5">
        <f t="shared" si="67"/>
        <v>0.12</v>
      </c>
      <c r="O1416" s="5">
        <v>10.568000000000001</v>
      </c>
      <c r="P1416" t="s">
        <v>47</v>
      </c>
      <c r="Q1416" t="s">
        <v>4588</v>
      </c>
      <c r="R1416" t="s">
        <v>4589</v>
      </c>
      <c r="S1416" t="s">
        <v>30</v>
      </c>
      <c r="T1416" t="s">
        <v>1004</v>
      </c>
      <c r="U1416" t="s">
        <v>1005</v>
      </c>
      <c r="V1416" t="s">
        <v>85</v>
      </c>
      <c r="W1416" t="s">
        <v>43</v>
      </c>
      <c r="X1416" t="s">
        <v>78</v>
      </c>
    </row>
    <row r="1417" spans="1:24" x14ac:dyDescent="0.25">
      <c r="A1417" t="s">
        <v>4590</v>
      </c>
      <c r="B1417" s="4">
        <v>42318</v>
      </c>
      <c r="C1417" s="4">
        <v>42324</v>
      </c>
      <c r="D1417">
        <v>6</v>
      </c>
      <c r="E1417" t="s">
        <v>24</v>
      </c>
      <c r="F1417" t="s">
        <v>25</v>
      </c>
      <c r="G1417" t="s">
        <v>46</v>
      </c>
      <c r="H1417" s="5">
        <v>117</v>
      </c>
      <c r="I1417" s="5">
        <f t="shared" si="68"/>
        <v>234</v>
      </c>
      <c r="J1417">
        <v>2</v>
      </c>
      <c r="K1417">
        <v>0.05</v>
      </c>
      <c r="L1417" s="5">
        <v>25.299999999999997</v>
      </c>
      <c r="M1417" s="5">
        <f t="shared" si="66"/>
        <v>50.599999999999994</v>
      </c>
      <c r="N1417" s="5">
        <f t="shared" si="67"/>
        <v>0.1</v>
      </c>
      <c r="O1417" s="5">
        <v>2.5299999999999998</v>
      </c>
      <c r="P1417" t="s">
        <v>47</v>
      </c>
      <c r="Q1417" t="s">
        <v>4591</v>
      </c>
      <c r="R1417" t="s">
        <v>2078</v>
      </c>
      <c r="S1417" t="s">
        <v>30</v>
      </c>
      <c r="T1417" t="s">
        <v>1092</v>
      </c>
      <c r="U1417" t="s">
        <v>1093</v>
      </c>
      <c r="V1417" t="s">
        <v>614</v>
      </c>
      <c r="W1417" t="s">
        <v>189</v>
      </c>
      <c r="X1417" t="s">
        <v>35</v>
      </c>
    </row>
    <row r="1418" spans="1:24" x14ac:dyDescent="0.25">
      <c r="A1418" t="s">
        <v>4592</v>
      </c>
      <c r="B1418" s="4">
        <v>42331</v>
      </c>
      <c r="C1418" s="4">
        <v>42335</v>
      </c>
      <c r="D1418">
        <v>4</v>
      </c>
      <c r="E1418" t="s">
        <v>24</v>
      </c>
      <c r="F1418" t="s">
        <v>25</v>
      </c>
      <c r="G1418" t="s">
        <v>55</v>
      </c>
      <c r="H1418" s="5">
        <v>118</v>
      </c>
      <c r="I1418" s="5">
        <f t="shared" si="68"/>
        <v>354</v>
      </c>
      <c r="J1418">
        <v>3</v>
      </c>
      <c r="K1418">
        <v>0.01</v>
      </c>
      <c r="L1418" s="5">
        <v>34.46</v>
      </c>
      <c r="M1418" s="5">
        <f t="shared" si="66"/>
        <v>103.38</v>
      </c>
      <c r="N1418" s="5">
        <f t="shared" si="67"/>
        <v>0.03</v>
      </c>
      <c r="O1418" s="5">
        <v>3.4460000000000002</v>
      </c>
      <c r="P1418" t="s">
        <v>27</v>
      </c>
      <c r="Q1418" t="s">
        <v>4593</v>
      </c>
      <c r="R1418" t="s">
        <v>1205</v>
      </c>
      <c r="S1418" t="s">
        <v>30</v>
      </c>
      <c r="T1418" t="s">
        <v>1206</v>
      </c>
      <c r="U1418" t="s">
        <v>1207</v>
      </c>
      <c r="V1418" t="s">
        <v>330</v>
      </c>
      <c r="W1418" t="s">
        <v>189</v>
      </c>
      <c r="X1418" t="s">
        <v>35</v>
      </c>
    </row>
    <row r="1419" spans="1:24" x14ac:dyDescent="0.25">
      <c r="A1419" t="s">
        <v>4594</v>
      </c>
      <c r="B1419" s="4">
        <v>42288</v>
      </c>
      <c r="C1419" s="4">
        <v>42297</v>
      </c>
      <c r="D1419">
        <v>9</v>
      </c>
      <c r="E1419" t="s">
        <v>24</v>
      </c>
      <c r="F1419" t="s">
        <v>25</v>
      </c>
      <c r="G1419" t="s">
        <v>65</v>
      </c>
      <c r="H1419" s="5">
        <v>250</v>
      </c>
      <c r="I1419" s="5">
        <f t="shared" si="68"/>
        <v>1000</v>
      </c>
      <c r="J1419">
        <v>4</v>
      </c>
      <c r="K1419">
        <v>0.02</v>
      </c>
      <c r="L1419" s="5">
        <v>150</v>
      </c>
      <c r="M1419" s="5">
        <f t="shared" si="66"/>
        <v>600</v>
      </c>
      <c r="N1419" s="5">
        <f t="shared" si="67"/>
        <v>0.08</v>
      </c>
      <c r="O1419" s="5">
        <v>15</v>
      </c>
      <c r="P1419" t="s">
        <v>47</v>
      </c>
      <c r="Q1419" t="s">
        <v>4595</v>
      </c>
      <c r="R1419" t="s">
        <v>4596</v>
      </c>
      <c r="S1419" t="s">
        <v>30</v>
      </c>
      <c r="T1419" t="s">
        <v>2607</v>
      </c>
      <c r="U1419" t="s">
        <v>2608</v>
      </c>
      <c r="V1419" t="s">
        <v>102</v>
      </c>
      <c r="W1419" t="s">
        <v>103</v>
      </c>
      <c r="X1419" t="s">
        <v>139</v>
      </c>
    </row>
    <row r="1420" spans="1:24" x14ac:dyDescent="0.25">
      <c r="A1420" t="s">
        <v>4597</v>
      </c>
      <c r="B1420" s="4">
        <v>42223</v>
      </c>
      <c r="C1420" s="4">
        <v>42228</v>
      </c>
      <c r="D1420">
        <v>5</v>
      </c>
      <c r="E1420" t="s">
        <v>24</v>
      </c>
      <c r="F1420" t="s">
        <v>25</v>
      </c>
      <c r="G1420" t="s">
        <v>71</v>
      </c>
      <c r="H1420" s="5">
        <v>72</v>
      </c>
      <c r="I1420" s="5">
        <f t="shared" si="68"/>
        <v>144</v>
      </c>
      <c r="J1420">
        <v>2</v>
      </c>
      <c r="K1420">
        <v>0.04</v>
      </c>
      <c r="L1420" s="5">
        <v>36</v>
      </c>
      <c r="M1420" s="5">
        <f t="shared" si="66"/>
        <v>72</v>
      </c>
      <c r="N1420" s="5">
        <f t="shared" si="67"/>
        <v>0.08</v>
      </c>
      <c r="O1420" s="5">
        <v>3.6</v>
      </c>
      <c r="P1420" t="s">
        <v>47</v>
      </c>
      <c r="Q1420" t="s">
        <v>4598</v>
      </c>
      <c r="R1420" t="s">
        <v>3727</v>
      </c>
      <c r="S1420" t="s">
        <v>30</v>
      </c>
      <c r="T1420" t="s">
        <v>461</v>
      </c>
      <c r="U1420" t="s">
        <v>462</v>
      </c>
      <c r="V1420" t="s">
        <v>128</v>
      </c>
      <c r="W1420" t="s">
        <v>43</v>
      </c>
      <c r="X1420" t="s">
        <v>231</v>
      </c>
    </row>
    <row r="1421" spans="1:24" x14ac:dyDescent="0.25">
      <c r="A1421" t="s">
        <v>4599</v>
      </c>
      <c r="B1421" s="4">
        <v>42045</v>
      </c>
      <c r="C1421" s="4">
        <v>42050</v>
      </c>
      <c r="D1421">
        <v>5</v>
      </c>
      <c r="E1421" t="s">
        <v>24</v>
      </c>
      <c r="F1421" t="s">
        <v>25</v>
      </c>
      <c r="G1421" t="s">
        <v>80</v>
      </c>
      <c r="H1421" s="5">
        <v>54</v>
      </c>
      <c r="I1421" s="5">
        <f t="shared" si="68"/>
        <v>162</v>
      </c>
      <c r="J1421">
        <v>3</v>
      </c>
      <c r="K1421">
        <v>0.02</v>
      </c>
      <c r="L1421" s="5">
        <v>18</v>
      </c>
      <c r="M1421" s="5">
        <f t="shared" si="66"/>
        <v>54</v>
      </c>
      <c r="N1421" s="5">
        <f t="shared" si="67"/>
        <v>0.06</v>
      </c>
      <c r="O1421" s="5">
        <v>1.8</v>
      </c>
      <c r="P1421" t="s">
        <v>56</v>
      </c>
      <c r="Q1421" t="s">
        <v>4600</v>
      </c>
      <c r="R1421" t="s">
        <v>1459</v>
      </c>
      <c r="S1421" t="s">
        <v>59</v>
      </c>
      <c r="T1421" t="s">
        <v>4223</v>
      </c>
      <c r="U1421" t="s">
        <v>2035</v>
      </c>
      <c r="V1421" t="s">
        <v>883</v>
      </c>
      <c r="W1421" t="s">
        <v>813</v>
      </c>
      <c r="X1421" t="s">
        <v>78</v>
      </c>
    </row>
    <row r="1422" spans="1:24" x14ac:dyDescent="0.25">
      <c r="A1422" t="s">
        <v>4601</v>
      </c>
      <c r="B1422" s="4">
        <v>42016</v>
      </c>
      <c r="C1422" s="4">
        <v>42018</v>
      </c>
      <c r="D1422">
        <v>2</v>
      </c>
      <c r="E1422" t="s">
        <v>24</v>
      </c>
      <c r="F1422" t="s">
        <v>25</v>
      </c>
      <c r="G1422" t="s">
        <v>88</v>
      </c>
      <c r="H1422" s="5">
        <v>114</v>
      </c>
      <c r="I1422" s="5">
        <f t="shared" si="68"/>
        <v>570</v>
      </c>
      <c r="J1422">
        <v>5</v>
      </c>
      <c r="K1422">
        <v>0.02</v>
      </c>
      <c r="L1422" s="5">
        <v>22.599999999999998</v>
      </c>
      <c r="M1422" s="5">
        <f t="shared" si="66"/>
        <v>112.99999999999999</v>
      </c>
      <c r="N1422" s="5">
        <f t="shared" si="67"/>
        <v>0.1</v>
      </c>
      <c r="O1422" s="5">
        <v>2.2599999999999998</v>
      </c>
      <c r="P1422" t="s">
        <v>47</v>
      </c>
      <c r="Q1422" t="s">
        <v>4602</v>
      </c>
      <c r="R1422" t="s">
        <v>2507</v>
      </c>
      <c r="S1422" t="s">
        <v>30</v>
      </c>
      <c r="T1422" t="s">
        <v>2932</v>
      </c>
      <c r="U1422" t="s">
        <v>2933</v>
      </c>
      <c r="V1422" t="s">
        <v>2933</v>
      </c>
      <c r="W1422" t="s">
        <v>43</v>
      </c>
      <c r="X1422" t="s">
        <v>216</v>
      </c>
    </row>
    <row r="1423" spans="1:24" x14ac:dyDescent="0.25">
      <c r="A1423" t="s">
        <v>4603</v>
      </c>
      <c r="B1423" s="4">
        <v>42031</v>
      </c>
      <c r="C1423" s="4">
        <v>42037</v>
      </c>
      <c r="D1423">
        <v>6</v>
      </c>
      <c r="E1423" t="s">
        <v>24</v>
      </c>
      <c r="F1423" t="s">
        <v>25</v>
      </c>
      <c r="G1423" t="s">
        <v>97</v>
      </c>
      <c r="H1423" s="5">
        <v>231</v>
      </c>
      <c r="I1423" s="5">
        <f t="shared" si="68"/>
        <v>462</v>
      </c>
      <c r="J1423">
        <v>2</v>
      </c>
      <c r="K1423">
        <v>0.02</v>
      </c>
      <c r="L1423" s="5">
        <v>141.76</v>
      </c>
      <c r="M1423" s="5">
        <f t="shared" si="66"/>
        <v>283.52</v>
      </c>
      <c r="N1423" s="5">
        <f t="shared" si="67"/>
        <v>0.04</v>
      </c>
      <c r="O1423" s="5">
        <v>14.176</v>
      </c>
      <c r="P1423" t="s">
        <v>27</v>
      </c>
      <c r="Q1423" t="s">
        <v>4604</v>
      </c>
      <c r="R1423" t="s">
        <v>931</v>
      </c>
      <c r="S1423" t="s">
        <v>59</v>
      </c>
      <c r="T1423" t="s">
        <v>329</v>
      </c>
      <c r="U1423" t="s">
        <v>329</v>
      </c>
      <c r="V1423" t="s">
        <v>330</v>
      </c>
      <c r="W1423" t="s">
        <v>189</v>
      </c>
      <c r="X1423" t="s">
        <v>216</v>
      </c>
    </row>
    <row r="1424" spans="1:24" x14ac:dyDescent="0.25">
      <c r="A1424" t="s">
        <v>4605</v>
      </c>
      <c r="B1424" s="4">
        <v>42050</v>
      </c>
      <c r="C1424" s="4">
        <v>42060</v>
      </c>
      <c r="D1424">
        <v>10</v>
      </c>
      <c r="E1424" t="s">
        <v>24</v>
      </c>
      <c r="F1424" t="s">
        <v>25</v>
      </c>
      <c r="G1424" t="s">
        <v>26</v>
      </c>
      <c r="H1424" s="5">
        <v>140</v>
      </c>
      <c r="I1424" s="5">
        <f t="shared" si="68"/>
        <v>140</v>
      </c>
      <c r="J1424">
        <v>1</v>
      </c>
      <c r="K1424">
        <v>0.01</v>
      </c>
      <c r="L1424" s="5">
        <v>58.6</v>
      </c>
      <c r="M1424" s="5">
        <f t="shared" si="66"/>
        <v>58.6</v>
      </c>
      <c r="N1424" s="5">
        <f t="shared" si="67"/>
        <v>0.01</v>
      </c>
      <c r="O1424" s="5">
        <v>5.86</v>
      </c>
      <c r="P1424" t="s">
        <v>27</v>
      </c>
      <c r="Q1424" t="s">
        <v>4606</v>
      </c>
      <c r="R1424" t="s">
        <v>931</v>
      </c>
      <c r="S1424" t="s">
        <v>59</v>
      </c>
      <c r="T1424" t="s">
        <v>4607</v>
      </c>
      <c r="U1424" t="s">
        <v>147</v>
      </c>
      <c r="V1424" t="s">
        <v>93</v>
      </c>
      <c r="W1424" t="s">
        <v>94</v>
      </c>
      <c r="X1424" t="s">
        <v>78</v>
      </c>
    </row>
    <row r="1425" spans="1:24" x14ac:dyDescent="0.25">
      <c r="A1425" t="s">
        <v>4608</v>
      </c>
      <c r="B1425" s="4">
        <v>42214</v>
      </c>
      <c r="C1425" s="4">
        <v>42220</v>
      </c>
      <c r="D1425">
        <v>6</v>
      </c>
      <c r="E1425" t="s">
        <v>24</v>
      </c>
      <c r="F1425" t="s">
        <v>25</v>
      </c>
      <c r="G1425" t="s">
        <v>37</v>
      </c>
      <c r="H1425" s="5">
        <v>211</v>
      </c>
      <c r="I1425" s="5">
        <f t="shared" si="68"/>
        <v>844</v>
      </c>
      <c r="J1425">
        <v>4</v>
      </c>
      <c r="K1425">
        <v>0.01</v>
      </c>
      <c r="L1425" s="5">
        <v>122.56</v>
      </c>
      <c r="M1425" s="5">
        <f t="shared" si="66"/>
        <v>490.24</v>
      </c>
      <c r="N1425" s="5">
        <f t="shared" si="67"/>
        <v>0.04</v>
      </c>
      <c r="O1425" s="5">
        <v>12.256</v>
      </c>
      <c r="P1425" t="s">
        <v>47</v>
      </c>
      <c r="Q1425" t="s">
        <v>4609</v>
      </c>
      <c r="R1425" t="s">
        <v>1251</v>
      </c>
      <c r="S1425" t="s">
        <v>59</v>
      </c>
      <c r="T1425" t="s">
        <v>1211</v>
      </c>
      <c r="U1425" t="s">
        <v>1032</v>
      </c>
      <c r="V1425" t="s">
        <v>614</v>
      </c>
      <c r="W1425" t="s">
        <v>189</v>
      </c>
      <c r="X1425" t="s">
        <v>69</v>
      </c>
    </row>
    <row r="1426" spans="1:24" x14ac:dyDescent="0.25">
      <c r="A1426" t="s">
        <v>4610</v>
      </c>
      <c r="B1426" s="4">
        <v>42175</v>
      </c>
      <c r="C1426" s="4">
        <v>42185</v>
      </c>
      <c r="D1426">
        <v>10</v>
      </c>
      <c r="E1426" t="s">
        <v>24</v>
      </c>
      <c r="F1426" t="s">
        <v>25</v>
      </c>
      <c r="G1426" t="s">
        <v>46</v>
      </c>
      <c r="H1426" s="5">
        <v>117</v>
      </c>
      <c r="I1426" s="5">
        <f t="shared" si="68"/>
        <v>351</v>
      </c>
      <c r="J1426">
        <v>3</v>
      </c>
      <c r="K1426">
        <v>0.03</v>
      </c>
      <c r="L1426" s="5">
        <v>26.47</v>
      </c>
      <c r="M1426" s="5">
        <f t="shared" si="66"/>
        <v>79.41</v>
      </c>
      <c r="N1426" s="5">
        <f t="shared" si="67"/>
        <v>0.09</v>
      </c>
      <c r="O1426" s="5">
        <v>2.6470000000000002</v>
      </c>
      <c r="P1426" t="s">
        <v>56</v>
      </c>
      <c r="Q1426" t="s">
        <v>4611</v>
      </c>
      <c r="R1426" t="s">
        <v>1091</v>
      </c>
      <c r="S1426" t="s">
        <v>30</v>
      </c>
      <c r="T1426" t="s">
        <v>4612</v>
      </c>
      <c r="U1426" t="s">
        <v>534</v>
      </c>
      <c r="V1426" t="s">
        <v>188</v>
      </c>
      <c r="W1426" t="s">
        <v>189</v>
      </c>
      <c r="X1426" t="s">
        <v>44</v>
      </c>
    </row>
    <row r="1427" spans="1:24" x14ac:dyDescent="0.25">
      <c r="A1427" t="s">
        <v>4613</v>
      </c>
      <c r="B1427" s="4">
        <v>42214</v>
      </c>
      <c r="C1427" s="4">
        <v>42224</v>
      </c>
      <c r="D1427">
        <v>10</v>
      </c>
      <c r="E1427" t="s">
        <v>24</v>
      </c>
      <c r="F1427" t="s">
        <v>25</v>
      </c>
      <c r="G1427" t="s">
        <v>55</v>
      </c>
      <c r="H1427" s="5">
        <v>118</v>
      </c>
      <c r="I1427" s="5">
        <f t="shared" si="68"/>
        <v>472</v>
      </c>
      <c r="J1427">
        <v>4</v>
      </c>
      <c r="K1427">
        <v>0.03</v>
      </c>
      <c r="L1427" s="5">
        <v>23.84</v>
      </c>
      <c r="M1427" s="5">
        <f t="shared" si="66"/>
        <v>95.36</v>
      </c>
      <c r="N1427" s="5">
        <f t="shared" si="67"/>
        <v>0.12</v>
      </c>
      <c r="O1427" s="5">
        <v>2.3839999999999999</v>
      </c>
      <c r="P1427" t="s">
        <v>27</v>
      </c>
      <c r="Q1427" t="s">
        <v>4614</v>
      </c>
      <c r="R1427" t="s">
        <v>3517</v>
      </c>
      <c r="S1427" t="s">
        <v>30</v>
      </c>
      <c r="T1427" t="s">
        <v>379</v>
      </c>
      <c r="U1427" t="s">
        <v>379</v>
      </c>
      <c r="V1427" t="s">
        <v>188</v>
      </c>
      <c r="W1427" t="s">
        <v>189</v>
      </c>
      <c r="X1427" t="s">
        <v>69</v>
      </c>
    </row>
    <row r="1428" spans="1:24" x14ac:dyDescent="0.25">
      <c r="A1428" t="s">
        <v>4615</v>
      </c>
      <c r="B1428" s="4">
        <v>42185</v>
      </c>
      <c r="C1428" s="4">
        <v>42186</v>
      </c>
      <c r="D1428">
        <v>1</v>
      </c>
      <c r="E1428" t="s">
        <v>24</v>
      </c>
      <c r="F1428" t="s">
        <v>25</v>
      </c>
      <c r="G1428" t="s">
        <v>65</v>
      </c>
      <c r="H1428" s="5">
        <v>250</v>
      </c>
      <c r="I1428" s="5">
        <f t="shared" si="68"/>
        <v>500</v>
      </c>
      <c r="J1428">
        <v>2</v>
      </c>
      <c r="K1428">
        <v>0.04</v>
      </c>
      <c r="L1428" s="5">
        <v>150</v>
      </c>
      <c r="M1428" s="5">
        <f t="shared" si="66"/>
        <v>300</v>
      </c>
      <c r="N1428" s="5">
        <f t="shared" si="67"/>
        <v>0.08</v>
      </c>
      <c r="O1428" s="5">
        <v>15</v>
      </c>
      <c r="P1428" t="s">
        <v>27</v>
      </c>
      <c r="Q1428" t="s">
        <v>4616</v>
      </c>
      <c r="R1428" t="s">
        <v>703</v>
      </c>
      <c r="S1428" t="s">
        <v>30</v>
      </c>
      <c r="T1428" t="s">
        <v>4617</v>
      </c>
      <c r="U1428" t="s">
        <v>4618</v>
      </c>
      <c r="V1428" t="s">
        <v>248</v>
      </c>
      <c r="W1428" t="s">
        <v>43</v>
      </c>
      <c r="X1428" t="s">
        <v>44</v>
      </c>
    </row>
    <row r="1429" spans="1:24" x14ac:dyDescent="0.25">
      <c r="A1429" t="s">
        <v>4619</v>
      </c>
      <c r="B1429" s="4">
        <v>42223</v>
      </c>
      <c r="C1429" s="4">
        <v>42224</v>
      </c>
      <c r="D1429">
        <v>1</v>
      </c>
      <c r="E1429" t="s">
        <v>24</v>
      </c>
      <c r="F1429" t="s">
        <v>25</v>
      </c>
      <c r="G1429" t="s">
        <v>71</v>
      </c>
      <c r="H1429" s="5">
        <v>72</v>
      </c>
      <c r="I1429" s="5">
        <f t="shared" si="68"/>
        <v>144</v>
      </c>
      <c r="J1429">
        <v>2</v>
      </c>
      <c r="K1429">
        <v>0.02</v>
      </c>
      <c r="L1429" s="5">
        <v>36</v>
      </c>
      <c r="M1429" s="5">
        <f t="shared" si="66"/>
        <v>72</v>
      </c>
      <c r="N1429" s="5">
        <f t="shared" si="67"/>
        <v>0.04</v>
      </c>
      <c r="O1429" s="5">
        <v>3.6</v>
      </c>
      <c r="P1429" t="s">
        <v>47</v>
      </c>
      <c r="Q1429" t="s">
        <v>4620</v>
      </c>
      <c r="R1429" t="s">
        <v>4621</v>
      </c>
      <c r="S1429" t="s">
        <v>30</v>
      </c>
      <c r="T1429" t="s">
        <v>4622</v>
      </c>
      <c r="U1429" t="s">
        <v>1025</v>
      </c>
      <c r="V1429" t="s">
        <v>33</v>
      </c>
      <c r="W1429" t="s">
        <v>34</v>
      </c>
      <c r="X1429" t="s">
        <v>231</v>
      </c>
    </row>
    <row r="1430" spans="1:24" x14ac:dyDescent="0.25">
      <c r="A1430" t="s">
        <v>4623</v>
      </c>
      <c r="B1430" s="4">
        <v>42061</v>
      </c>
      <c r="C1430" s="4">
        <v>42064</v>
      </c>
      <c r="D1430">
        <v>3</v>
      </c>
      <c r="E1430" t="s">
        <v>24</v>
      </c>
      <c r="F1430" t="s">
        <v>25</v>
      </c>
      <c r="G1430" t="s">
        <v>80</v>
      </c>
      <c r="H1430" s="5">
        <v>54</v>
      </c>
      <c r="I1430" s="5">
        <f t="shared" si="68"/>
        <v>108</v>
      </c>
      <c r="J1430">
        <v>2</v>
      </c>
      <c r="K1430">
        <v>0.05</v>
      </c>
      <c r="L1430" s="5">
        <v>27</v>
      </c>
      <c r="M1430" s="5">
        <f t="shared" si="66"/>
        <v>54</v>
      </c>
      <c r="N1430" s="5">
        <f t="shared" si="67"/>
        <v>0.1</v>
      </c>
      <c r="O1430" s="5">
        <v>2.7</v>
      </c>
      <c r="P1430" t="s">
        <v>56</v>
      </c>
      <c r="Q1430" t="s">
        <v>4624</v>
      </c>
      <c r="R1430" t="s">
        <v>4625</v>
      </c>
      <c r="S1430" t="s">
        <v>30</v>
      </c>
      <c r="T1430" t="s">
        <v>4626</v>
      </c>
      <c r="U1430" t="s">
        <v>120</v>
      </c>
      <c r="V1430" t="s">
        <v>85</v>
      </c>
      <c r="W1430" t="s">
        <v>121</v>
      </c>
      <c r="X1430" t="s">
        <v>78</v>
      </c>
    </row>
    <row r="1431" spans="1:24" x14ac:dyDescent="0.25">
      <c r="A1431" t="s">
        <v>4627</v>
      </c>
      <c r="B1431" s="4">
        <v>42054</v>
      </c>
      <c r="C1431" s="4">
        <v>42061</v>
      </c>
      <c r="D1431">
        <v>7</v>
      </c>
      <c r="E1431" t="s">
        <v>24</v>
      </c>
      <c r="F1431" t="s">
        <v>25</v>
      </c>
      <c r="G1431" t="s">
        <v>88</v>
      </c>
      <c r="H1431" s="5">
        <v>114</v>
      </c>
      <c r="I1431" s="5">
        <f t="shared" si="68"/>
        <v>342</v>
      </c>
      <c r="J1431">
        <v>3</v>
      </c>
      <c r="K1431">
        <v>0.01</v>
      </c>
      <c r="L1431" s="5">
        <v>30.58</v>
      </c>
      <c r="M1431" s="5">
        <f t="shared" si="66"/>
        <v>91.74</v>
      </c>
      <c r="N1431" s="5">
        <f t="shared" si="67"/>
        <v>0.03</v>
      </c>
      <c r="O1431" s="5">
        <v>3.0579999999999998</v>
      </c>
      <c r="P1431" t="s">
        <v>56</v>
      </c>
      <c r="Q1431" t="s">
        <v>4628</v>
      </c>
      <c r="R1431" t="s">
        <v>1787</v>
      </c>
      <c r="S1431" t="s">
        <v>40</v>
      </c>
      <c r="T1431" t="s">
        <v>4629</v>
      </c>
      <c r="U1431" t="s">
        <v>4630</v>
      </c>
      <c r="V1431" t="s">
        <v>1130</v>
      </c>
      <c r="W1431" t="s">
        <v>43</v>
      </c>
      <c r="X1431" t="s">
        <v>78</v>
      </c>
    </row>
    <row r="1432" spans="1:24" x14ac:dyDescent="0.25">
      <c r="A1432" t="s">
        <v>4631</v>
      </c>
      <c r="B1432" s="4">
        <v>42129</v>
      </c>
      <c r="C1432" s="4">
        <v>42139</v>
      </c>
      <c r="D1432">
        <v>10</v>
      </c>
      <c r="E1432" t="s">
        <v>24</v>
      </c>
      <c r="F1432" t="s">
        <v>25</v>
      </c>
      <c r="G1432" t="s">
        <v>97</v>
      </c>
      <c r="H1432" s="5">
        <v>231</v>
      </c>
      <c r="I1432" s="5">
        <f t="shared" si="68"/>
        <v>924</v>
      </c>
      <c r="J1432">
        <v>4</v>
      </c>
      <c r="K1432">
        <v>0.02</v>
      </c>
      <c r="L1432" s="5">
        <v>132.52000000000001</v>
      </c>
      <c r="M1432" s="5">
        <f t="shared" si="66"/>
        <v>530.08000000000004</v>
      </c>
      <c r="N1432" s="5">
        <f t="shared" si="67"/>
        <v>0.08</v>
      </c>
      <c r="O1432" s="5">
        <v>13.252000000000002</v>
      </c>
      <c r="P1432" t="s">
        <v>56</v>
      </c>
      <c r="Q1432" t="s">
        <v>4632</v>
      </c>
      <c r="R1432" t="s">
        <v>364</v>
      </c>
      <c r="S1432" t="s">
        <v>30</v>
      </c>
      <c r="T1432" t="s">
        <v>612</v>
      </c>
      <c r="U1432" t="s">
        <v>613</v>
      </c>
      <c r="V1432" t="s">
        <v>614</v>
      </c>
      <c r="W1432" t="s">
        <v>189</v>
      </c>
      <c r="X1432" t="s">
        <v>63</v>
      </c>
    </row>
    <row r="1433" spans="1:24" x14ac:dyDescent="0.25">
      <c r="A1433" t="s">
        <v>4633</v>
      </c>
      <c r="B1433" s="4">
        <v>42213</v>
      </c>
      <c r="C1433" s="4">
        <v>42215</v>
      </c>
      <c r="D1433">
        <v>2</v>
      </c>
      <c r="E1433" t="s">
        <v>24</v>
      </c>
      <c r="F1433" t="s">
        <v>25</v>
      </c>
      <c r="G1433" t="s">
        <v>26</v>
      </c>
      <c r="H1433" s="5">
        <v>140</v>
      </c>
      <c r="I1433" s="5">
        <f t="shared" si="68"/>
        <v>280</v>
      </c>
      <c r="J1433">
        <v>2</v>
      </c>
      <c r="K1433">
        <v>0.05</v>
      </c>
      <c r="L1433" s="5">
        <v>46</v>
      </c>
      <c r="M1433" s="5">
        <f t="shared" si="66"/>
        <v>92</v>
      </c>
      <c r="N1433" s="5">
        <f t="shared" si="67"/>
        <v>0.1</v>
      </c>
      <c r="O1433" s="5">
        <v>4.6000000000000005</v>
      </c>
      <c r="P1433" t="s">
        <v>27</v>
      </c>
      <c r="Q1433" t="s">
        <v>4634</v>
      </c>
      <c r="R1433" t="s">
        <v>1485</v>
      </c>
      <c r="S1433" t="s">
        <v>30</v>
      </c>
      <c r="T1433" t="s">
        <v>4635</v>
      </c>
      <c r="U1433" t="s">
        <v>84</v>
      </c>
      <c r="V1433" t="s">
        <v>85</v>
      </c>
      <c r="W1433" t="s">
        <v>43</v>
      </c>
      <c r="X1433" t="s">
        <v>69</v>
      </c>
    </row>
    <row r="1434" spans="1:24" x14ac:dyDescent="0.25">
      <c r="A1434" t="s">
        <v>4636</v>
      </c>
      <c r="B1434" s="4">
        <v>42141</v>
      </c>
      <c r="C1434" s="4">
        <v>42150</v>
      </c>
      <c r="D1434">
        <v>9</v>
      </c>
      <c r="E1434" t="s">
        <v>24</v>
      </c>
      <c r="F1434" t="s">
        <v>25</v>
      </c>
      <c r="G1434" t="s">
        <v>37</v>
      </c>
      <c r="H1434" s="5">
        <v>211</v>
      </c>
      <c r="I1434" s="5">
        <f t="shared" si="68"/>
        <v>633</v>
      </c>
      <c r="J1434">
        <v>3</v>
      </c>
      <c r="K1434">
        <v>0.02</v>
      </c>
      <c r="L1434" s="5">
        <v>118.34</v>
      </c>
      <c r="M1434" s="5">
        <f t="shared" si="66"/>
        <v>355.02</v>
      </c>
      <c r="N1434" s="5">
        <f t="shared" si="67"/>
        <v>0.06</v>
      </c>
      <c r="O1434" s="5">
        <v>11.834000000000001</v>
      </c>
      <c r="P1434" t="s">
        <v>56</v>
      </c>
      <c r="Q1434" t="s">
        <v>4637</v>
      </c>
      <c r="R1434" t="s">
        <v>73</v>
      </c>
      <c r="S1434" t="s">
        <v>59</v>
      </c>
      <c r="T1434" t="s">
        <v>1383</v>
      </c>
      <c r="U1434" t="s">
        <v>1384</v>
      </c>
      <c r="V1434" t="s">
        <v>85</v>
      </c>
      <c r="W1434" t="s">
        <v>121</v>
      </c>
      <c r="X1434" t="s">
        <v>63</v>
      </c>
    </row>
    <row r="1435" spans="1:24" x14ac:dyDescent="0.25">
      <c r="A1435" t="s">
        <v>4638</v>
      </c>
      <c r="B1435" s="4">
        <v>42264</v>
      </c>
      <c r="C1435" s="4">
        <v>42266</v>
      </c>
      <c r="D1435">
        <v>2</v>
      </c>
      <c r="E1435" t="s">
        <v>24</v>
      </c>
      <c r="F1435" t="s">
        <v>25</v>
      </c>
      <c r="G1435" t="s">
        <v>46</v>
      </c>
      <c r="H1435" s="5">
        <v>117</v>
      </c>
      <c r="I1435" s="5">
        <f t="shared" si="68"/>
        <v>468</v>
      </c>
      <c r="J1435">
        <v>4</v>
      </c>
      <c r="K1435">
        <v>0.05</v>
      </c>
      <c r="L1435" s="5">
        <v>13.599999999999998</v>
      </c>
      <c r="M1435" s="5">
        <f t="shared" si="66"/>
        <v>54.399999999999991</v>
      </c>
      <c r="N1435" s="5">
        <f t="shared" si="67"/>
        <v>0.2</v>
      </c>
      <c r="O1435" s="5">
        <v>1.3599999999999999</v>
      </c>
      <c r="P1435" t="s">
        <v>47</v>
      </c>
      <c r="Q1435" t="s">
        <v>4639</v>
      </c>
      <c r="R1435" t="s">
        <v>633</v>
      </c>
      <c r="S1435" t="s">
        <v>30</v>
      </c>
      <c r="T1435" t="s">
        <v>2346</v>
      </c>
      <c r="U1435" t="s">
        <v>75</v>
      </c>
      <c r="V1435" t="s">
        <v>76</v>
      </c>
      <c r="W1435" t="s">
        <v>77</v>
      </c>
      <c r="X1435" t="s">
        <v>122</v>
      </c>
    </row>
    <row r="1436" spans="1:24" x14ac:dyDescent="0.25">
      <c r="A1436" t="s">
        <v>4640</v>
      </c>
      <c r="B1436" s="4">
        <v>42323</v>
      </c>
      <c r="C1436" s="4">
        <v>42324</v>
      </c>
      <c r="D1436">
        <v>1</v>
      </c>
      <c r="E1436" t="s">
        <v>24</v>
      </c>
      <c r="F1436" t="s">
        <v>25</v>
      </c>
      <c r="G1436" t="s">
        <v>55</v>
      </c>
      <c r="H1436" s="5">
        <v>118</v>
      </c>
      <c r="I1436" s="5">
        <f t="shared" si="68"/>
        <v>118</v>
      </c>
      <c r="J1436">
        <v>1</v>
      </c>
      <c r="K1436">
        <v>0.05</v>
      </c>
      <c r="L1436" s="5">
        <v>32.1</v>
      </c>
      <c r="M1436" s="5">
        <f t="shared" si="66"/>
        <v>32.1</v>
      </c>
      <c r="N1436" s="5">
        <f t="shared" si="67"/>
        <v>0.05</v>
      </c>
      <c r="O1436" s="5">
        <v>3.2100000000000004</v>
      </c>
      <c r="P1436" t="s">
        <v>56</v>
      </c>
      <c r="Q1436" t="s">
        <v>4641</v>
      </c>
      <c r="R1436" t="s">
        <v>3642</v>
      </c>
      <c r="S1436" t="s">
        <v>30</v>
      </c>
      <c r="T1436" t="s">
        <v>4642</v>
      </c>
      <c r="U1436" t="s">
        <v>3482</v>
      </c>
      <c r="V1436" t="s">
        <v>85</v>
      </c>
      <c r="W1436" t="s">
        <v>189</v>
      </c>
      <c r="X1436" t="s">
        <v>35</v>
      </c>
    </row>
    <row r="1437" spans="1:24" x14ac:dyDescent="0.25">
      <c r="A1437" t="s">
        <v>4643</v>
      </c>
      <c r="B1437" s="4">
        <v>42077</v>
      </c>
      <c r="C1437" s="4">
        <v>42078</v>
      </c>
      <c r="D1437">
        <v>1</v>
      </c>
      <c r="E1437" t="s">
        <v>24</v>
      </c>
      <c r="F1437" t="s">
        <v>25</v>
      </c>
      <c r="G1437" t="s">
        <v>65</v>
      </c>
      <c r="H1437" s="5">
        <v>250</v>
      </c>
      <c r="I1437" s="5">
        <f t="shared" si="68"/>
        <v>750</v>
      </c>
      <c r="J1437">
        <v>3</v>
      </c>
      <c r="K1437">
        <v>0.05</v>
      </c>
      <c r="L1437" s="5">
        <v>132.5</v>
      </c>
      <c r="M1437" s="5">
        <f t="shared" si="66"/>
        <v>397.5</v>
      </c>
      <c r="N1437" s="5">
        <f t="shared" si="67"/>
        <v>0.15000000000000002</v>
      </c>
      <c r="O1437" s="5">
        <v>13.25</v>
      </c>
      <c r="P1437" t="s">
        <v>47</v>
      </c>
      <c r="Q1437" t="s">
        <v>4644</v>
      </c>
      <c r="R1437" t="s">
        <v>3660</v>
      </c>
      <c r="S1437" t="s">
        <v>30</v>
      </c>
      <c r="T1437" t="s">
        <v>4645</v>
      </c>
      <c r="U1437" t="s">
        <v>221</v>
      </c>
      <c r="V1437" t="s">
        <v>42</v>
      </c>
      <c r="W1437" t="s">
        <v>43</v>
      </c>
      <c r="X1437" t="s">
        <v>95</v>
      </c>
    </row>
    <row r="1438" spans="1:24" x14ac:dyDescent="0.25">
      <c r="A1438" t="s">
        <v>4646</v>
      </c>
      <c r="B1438" s="4">
        <v>42285</v>
      </c>
      <c r="C1438" s="4">
        <v>42293</v>
      </c>
      <c r="D1438">
        <v>8</v>
      </c>
      <c r="E1438" t="s">
        <v>24</v>
      </c>
      <c r="F1438" t="s">
        <v>25</v>
      </c>
      <c r="G1438" t="s">
        <v>71</v>
      </c>
      <c r="H1438" s="5">
        <v>72</v>
      </c>
      <c r="I1438" s="5">
        <f t="shared" si="68"/>
        <v>288</v>
      </c>
      <c r="J1438">
        <v>4</v>
      </c>
      <c r="K1438">
        <v>0.04</v>
      </c>
      <c r="L1438" s="5">
        <v>18</v>
      </c>
      <c r="M1438" s="5">
        <f t="shared" si="66"/>
        <v>72</v>
      </c>
      <c r="N1438" s="5">
        <f t="shared" si="67"/>
        <v>0.16</v>
      </c>
      <c r="O1438" s="5">
        <v>1.8</v>
      </c>
      <c r="P1438" t="s">
        <v>27</v>
      </c>
      <c r="Q1438" t="s">
        <v>4647</v>
      </c>
      <c r="R1438" t="s">
        <v>4648</v>
      </c>
      <c r="S1438" t="s">
        <v>40</v>
      </c>
      <c r="T1438" t="s">
        <v>2648</v>
      </c>
      <c r="U1438" t="s">
        <v>1418</v>
      </c>
      <c r="V1438" t="s">
        <v>85</v>
      </c>
      <c r="W1438" t="s">
        <v>121</v>
      </c>
      <c r="X1438" t="s">
        <v>139</v>
      </c>
    </row>
    <row r="1439" spans="1:24" x14ac:dyDescent="0.25">
      <c r="A1439" t="s">
        <v>4649</v>
      </c>
      <c r="B1439" s="4">
        <v>42190</v>
      </c>
      <c r="C1439" s="4">
        <v>42193</v>
      </c>
      <c r="D1439">
        <v>3</v>
      </c>
      <c r="E1439" t="s">
        <v>24</v>
      </c>
      <c r="F1439" t="s">
        <v>25</v>
      </c>
      <c r="G1439" t="s">
        <v>80</v>
      </c>
      <c r="H1439" s="5">
        <v>54</v>
      </c>
      <c r="I1439" s="5">
        <f t="shared" si="68"/>
        <v>270</v>
      </c>
      <c r="J1439">
        <v>5</v>
      </c>
      <c r="K1439">
        <v>0.04</v>
      </c>
      <c r="L1439" s="5">
        <v>10.8</v>
      </c>
      <c r="M1439" s="5">
        <f t="shared" si="66"/>
        <v>54</v>
      </c>
      <c r="N1439" s="5">
        <f t="shared" si="67"/>
        <v>0.2</v>
      </c>
      <c r="O1439" s="5">
        <v>1.08</v>
      </c>
      <c r="P1439" t="s">
        <v>56</v>
      </c>
      <c r="Q1439" t="s">
        <v>4650</v>
      </c>
      <c r="R1439" t="s">
        <v>4651</v>
      </c>
      <c r="S1439" t="s">
        <v>59</v>
      </c>
      <c r="T1439" t="s">
        <v>4652</v>
      </c>
      <c r="U1439" t="s">
        <v>4653</v>
      </c>
      <c r="V1439" t="s">
        <v>3063</v>
      </c>
      <c r="W1439" t="s">
        <v>135</v>
      </c>
      <c r="X1439" t="s">
        <v>69</v>
      </c>
    </row>
    <row r="1440" spans="1:24" x14ac:dyDescent="0.25">
      <c r="A1440" t="s">
        <v>4654</v>
      </c>
      <c r="B1440" s="4">
        <v>42263</v>
      </c>
      <c r="C1440" s="4">
        <v>42270</v>
      </c>
      <c r="D1440">
        <v>7</v>
      </c>
      <c r="E1440" t="s">
        <v>24</v>
      </c>
      <c r="F1440" t="s">
        <v>25</v>
      </c>
      <c r="G1440" t="s">
        <v>88</v>
      </c>
      <c r="H1440" s="5">
        <v>114</v>
      </c>
      <c r="I1440" s="5">
        <f t="shared" si="68"/>
        <v>342</v>
      </c>
      <c r="J1440">
        <v>3</v>
      </c>
      <c r="K1440">
        <v>0.01</v>
      </c>
      <c r="L1440" s="5">
        <v>30.58</v>
      </c>
      <c r="M1440" s="5">
        <f t="shared" si="66"/>
        <v>91.74</v>
      </c>
      <c r="N1440" s="5">
        <f t="shared" si="67"/>
        <v>0.03</v>
      </c>
      <c r="O1440" s="5">
        <v>3.0579999999999998</v>
      </c>
      <c r="P1440" t="s">
        <v>27</v>
      </c>
      <c r="Q1440" t="s">
        <v>4655</v>
      </c>
      <c r="R1440" t="s">
        <v>2408</v>
      </c>
      <c r="S1440" t="s">
        <v>30</v>
      </c>
      <c r="T1440" t="s">
        <v>4212</v>
      </c>
      <c r="U1440" t="s">
        <v>1384</v>
      </c>
      <c r="V1440" t="s">
        <v>85</v>
      </c>
      <c r="W1440" t="s">
        <v>121</v>
      </c>
      <c r="X1440" t="s">
        <v>122</v>
      </c>
    </row>
    <row r="1441" spans="1:24" x14ac:dyDescent="0.25">
      <c r="A1441" t="s">
        <v>4656</v>
      </c>
      <c r="B1441" s="4">
        <v>42260</v>
      </c>
      <c r="C1441" s="4">
        <v>42270</v>
      </c>
      <c r="D1441">
        <v>10</v>
      </c>
      <c r="E1441" t="s">
        <v>24</v>
      </c>
      <c r="F1441" t="s">
        <v>25</v>
      </c>
      <c r="G1441" t="s">
        <v>97</v>
      </c>
      <c r="H1441" s="5">
        <v>231</v>
      </c>
      <c r="I1441" s="5">
        <f t="shared" si="68"/>
        <v>1155</v>
      </c>
      <c r="J1441">
        <v>5</v>
      </c>
      <c r="K1441">
        <v>0.05</v>
      </c>
      <c r="L1441" s="5">
        <v>93.25</v>
      </c>
      <c r="M1441" s="5">
        <f t="shared" si="66"/>
        <v>466.25</v>
      </c>
      <c r="N1441" s="5">
        <f t="shared" si="67"/>
        <v>0.25</v>
      </c>
      <c r="O1441" s="5">
        <v>9.3250000000000011</v>
      </c>
      <c r="P1441" t="s">
        <v>47</v>
      </c>
      <c r="Q1441" t="s">
        <v>4657</v>
      </c>
      <c r="R1441" t="s">
        <v>4658</v>
      </c>
      <c r="S1441" t="s">
        <v>30</v>
      </c>
      <c r="T1441" t="s">
        <v>4659</v>
      </c>
      <c r="U1441" t="s">
        <v>2035</v>
      </c>
      <c r="V1441" t="s">
        <v>1342</v>
      </c>
      <c r="W1441" t="s">
        <v>189</v>
      </c>
      <c r="X1441" t="s">
        <v>122</v>
      </c>
    </row>
    <row r="1442" spans="1:24" x14ac:dyDescent="0.25">
      <c r="A1442" t="s">
        <v>4660</v>
      </c>
      <c r="B1442" s="4">
        <v>42338</v>
      </c>
      <c r="C1442" s="4">
        <v>42345</v>
      </c>
      <c r="D1442">
        <v>7</v>
      </c>
      <c r="E1442" t="s">
        <v>24</v>
      </c>
      <c r="F1442" t="s">
        <v>25</v>
      </c>
      <c r="G1442" t="s">
        <v>26</v>
      </c>
      <c r="H1442" s="5">
        <v>140</v>
      </c>
      <c r="I1442" s="5">
        <f t="shared" si="68"/>
        <v>140</v>
      </c>
      <c r="J1442">
        <v>1</v>
      </c>
      <c r="K1442">
        <v>0.04</v>
      </c>
      <c r="L1442" s="5">
        <v>54.4</v>
      </c>
      <c r="M1442" s="5">
        <f t="shared" si="66"/>
        <v>54.4</v>
      </c>
      <c r="N1442" s="5">
        <f t="shared" si="67"/>
        <v>0.04</v>
      </c>
      <c r="O1442" s="5">
        <v>5.44</v>
      </c>
      <c r="P1442" t="s">
        <v>56</v>
      </c>
      <c r="Q1442" t="s">
        <v>4661</v>
      </c>
      <c r="R1442" t="s">
        <v>526</v>
      </c>
      <c r="S1442" t="s">
        <v>30</v>
      </c>
      <c r="T1442" t="s">
        <v>1383</v>
      </c>
      <c r="U1442" t="s">
        <v>1384</v>
      </c>
      <c r="V1442" t="s">
        <v>85</v>
      </c>
      <c r="W1442" t="s">
        <v>121</v>
      </c>
      <c r="X1442" t="s">
        <v>35</v>
      </c>
    </row>
    <row r="1443" spans="1:24" x14ac:dyDescent="0.25">
      <c r="A1443" t="s">
        <v>4662</v>
      </c>
      <c r="B1443" s="4">
        <v>42314</v>
      </c>
      <c r="C1443" s="4">
        <v>42316</v>
      </c>
      <c r="D1443">
        <v>2</v>
      </c>
      <c r="E1443" t="s">
        <v>24</v>
      </c>
      <c r="F1443" t="s">
        <v>25</v>
      </c>
      <c r="G1443" t="s">
        <v>37</v>
      </c>
      <c r="H1443" s="5">
        <v>211</v>
      </c>
      <c r="I1443" s="5">
        <f t="shared" si="68"/>
        <v>422</v>
      </c>
      <c r="J1443">
        <v>2</v>
      </c>
      <c r="K1443">
        <v>0.02</v>
      </c>
      <c r="L1443" s="5">
        <v>122.56</v>
      </c>
      <c r="M1443" s="5">
        <f t="shared" si="66"/>
        <v>245.12</v>
      </c>
      <c r="N1443" s="5">
        <f t="shared" si="67"/>
        <v>0.04</v>
      </c>
      <c r="O1443" s="5">
        <v>12.256</v>
      </c>
      <c r="P1443" t="s">
        <v>27</v>
      </c>
      <c r="Q1443" t="s">
        <v>4663</v>
      </c>
      <c r="R1443" t="s">
        <v>3839</v>
      </c>
      <c r="S1443" t="s">
        <v>30</v>
      </c>
      <c r="T1443" t="s">
        <v>3840</v>
      </c>
      <c r="U1443" t="s">
        <v>763</v>
      </c>
      <c r="V1443" t="s">
        <v>93</v>
      </c>
      <c r="W1443" t="s">
        <v>94</v>
      </c>
      <c r="X1443" t="s">
        <v>35</v>
      </c>
    </row>
    <row r="1444" spans="1:24" x14ac:dyDescent="0.25">
      <c r="A1444" t="s">
        <v>4664</v>
      </c>
      <c r="B1444" s="4">
        <v>42302</v>
      </c>
      <c r="C1444" s="4">
        <v>42311</v>
      </c>
      <c r="D1444">
        <v>9</v>
      </c>
      <c r="E1444" t="s">
        <v>24</v>
      </c>
      <c r="F1444" t="s">
        <v>25</v>
      </c>
      <c r="G1444" t="s">
        <v>46</v>
      </c>
      <c r="H1444" s="5">
        <v>117</v>
      </c>
      <c r="I1444" s="5">
        <f t="shared" si="68"/>
        <v>585</v>
      </c>
      <c r="J1444">
        <v>5</v>
      </c>
      <c r="K1444">
        <v>0.02</v>
      </c>
      <c r="L1444" s="5">
        <v>25.3</v>
      </c>
      <c r="M1444" s="5">
        <f t="shared" si="66"/>
        <v>126.5</v>
      </c>
      <c r="N1444" s="5">
        <f t="shared" si="67"/>
        <v>0.1</v>
      </c>
      <c r="O1444" s="5">
        <v>2.5300000000000002</v>
      </c>
      <c r="P1444" t="s">
        <v>27</v>
      </c>
      <c r="Q1444" t="s">
        <v>4665</v>
      </c>
      <c r="R1444" t="s">
        <v>170</v>
      </c>
      <c r="S1444" t="s">
        <v>59</v>
      </c>
      <c r="T1444" t="s">
        <v>797</v>
      </c>
      <c r="U1444" t="s">
        <v>798</v>
      </c>
      <c r="V1444" t="s">
        <v>188</v>
      </c>
      <c r="W1444" t="s">
        <v>189</v>
      </c>
      <c r="X1444" t="s">
        <v>139</v>
      </c>
    </row>
    <row r="1445" spans="1:24" x14ac:dyDescent="0.25">
      <c r="A1445" t="s">
        <v>4666</v>
      </c>
      <c r="B1445" s="4">
        <v>42288</v>
      </c>
      <c r="C1445" s="4">
        <v>42296</v>
      </c>
      <c r="D1445">
        <v>8</v>
      </c>
      <c r="E1445" t="s">
        <v>24</v>
      </c>
      <c r="F1445" t="s">
        <v>25</v>
      </c>
      <c r="G1445" t="s">
        <v>55</v>
      </c>
      <c r="H1445" s="5">
        <v>118</v>
      </c>
      <c r="I1445" s="5">
        <f t="shared" si="68"/>
        <v>472</v>
      </c>
      <c r="J1445">
        <v>4</v>
      </c>
      <c r="K1445">
        <v>0.04</v>
      </c>
      <c r="L1445" s="5">
        <v>19.12</v>
      </c>
      <c r="M1445" s="5">
        <f t="shared" si="66"/>
        <v>76.48</v>
      </c>
      <c r="N1445" s="5">
        <f t="shared" si="67"/>
        <v>0.16</v>
      </c>
      <c r="O1445" s="5">
        <v>1.9120000000000001</v>
      </c>
      <c r="P1445" t="s">
        <v>56</v>
      </c>
      <c r="Q1445" t="s">
        <v>4667</v>
      </c>
      <c r="R1445" t="s">
        <v>1639</v>
      </c>
      <c r="S1445" t="s">
        <v>30</v>
      </c>
      <c r="T1445" t="s">
        <v>4668</v>
      </c>
      <c r="U1445" t="s">
        <v>4669</v>
      </c>
      <c r="V1445" t="s">
        <v>2427</v>
      </c>
      <c r="W1445" t="s">
        <v>135</v>
      </c>
      <c r="X1445" t="s">
        <v>139</v>
      </c>
    </row>
    <row r="1446" spans="1:24" x14ac:dyDescent="0.25">
      <c r="A1446" t="s">
        <v>4670</v>
      </c>
      <c r="B1446" s="4">
        <v>42328</v>
      </c>
      <c r="C1446" s="4">
        <v>42337</v>
      </c>
      <c r="D1446">
        <v>9</v>
      </c>
      <c r="E1446" t="s">
        <v>24</v>
      </c>
      <c r="F1446" t="s">
        <v>25</v>
      </c>
      <c r="G1446" t="s">
        <v>65</v>
      </c>
      <c r="H1446" s="5">
        <v>250</v>
      </c>
      <c r="I1446" s="5">
        <f t="shared" si="68"/>
        <v>1000</v>
      </c>
      <c r="J1446">
        <v>4</v>
      </c>
      <c r="K1446">
        <v>0.05</v>
      </c>
      <c r="L1446" s="5">
        <v>120</v>
      </c>
      <c r="M1446" s="5">
        <f t="shared" si="66"/>
        <v>480</v>
      </c>
      <c r="N1446" s="5">
        <f t="shared" si="67"/>
        <v>0.2</v>
      </c>
      <c r="O1446" s="5">
        <v>12</v>
      </c>
      <c r="P1446" t="s">
        <v>47</v>
      </c>
      <c r="Q1446" t="s">
        <v>4671</v>
      </c>
      <c r="R1446" t="s">
        <v>2294</v>
      </c>
      <c r="S1446" t="s">
        <v>59</v>
      </c>
      <c r="T1446" t="s">
        <v>3255</v>
      </c>
      <c r="U1446" t="s">
        <v>1418</v>
      </c>
      <c r="V1446" t="s">
        <v>85</v>
      </c>
      <c r="W1446" t="s">
        <v>121</v>
      </c>
      <c r="X1446" t="s">
        <v>35</v>
      </c>
    </row>
    <row r="1447" spans="1:24" x14ac:dyDescent="0.25">
      <c r="A1447" t="s">
        <v>4672</v>
      </c>
      <c r="B1447" s="4">
        <v>42279</v>
      </c>
      <c r="C1447" s="4">
        <v>42282</v>
      </c>
      <c r="D1447">
        <v>3</v>
      </c>
      <c r="E1447" t="s">
        <v>24</v>
      </c>
      <c r="F1447" t="s">
        <v>25</v>
      </c>
      <c r="G1447" t="s">
        <v>71</v>
      </c>
      <c r="H1447" s="5">
        <v>72</v>
      </c>
      <c r="I1447" s="5">
        <f t="shared" si="68"/>
        <v>144</v>
      </c>
      <c r="J1447">
        <v>2</v>
      </c>
      <c r="K1447">
        <v>0.02</v>
      </c>
      <c r="L1447" s="5">
        <v>36</v>
      </c>
      <c r="M1447" s="5">
        <f t="shared" si="66"/>
        <v>72</v>
      </c>
      <c r="N1447" s="5">
        <f t="shared" si="67"/>
        <v>0.04</v>
      </c>
      <c r="O1447" s="5">
        <v>3.6</v>
      </c>
      <c r="P1447" t="s">
        <v>27</v>
      </c>
      <c r="Q1447" t="s">
        <v>4673</v>
      </c>
      <c r="R1447" t="s">
        <v>4674</v>
      </c>
      <c r="S1447" t="s">
        <v>59</v>
      </c>
      <c r="T1447" t="s">
        <v>2932</v>
      </c>
      <c r="U1447" t="s">
        <v>2933</v>
      </c>
      <c r="V1447" t="s">
        <v>2933</v>
      </c>
      <c r="W1447" t="s">
        <v>43</v>
      </c>
      <c r="X1447" t="s">
        <v>139</v>
      </c>
    </row>
    <row r="1448" spans="1:24" x14ac:dyDescent="0.25">
      <c r="A1448" t="s">
        <v>4675</v>
      </c>
      <c r="B1448" s="4">
        <v>42069</v>
      </c>
      <c r="C1448" s="4">
        <v>42074</v>
      </c>
      <c r="D1448">
        <v>5</v>
      </c>
      <c r="E1448" t="s">
        <v>24</v>
      </c>
      <c r="F1448" t="s">
        <v>25</v>
      </c>
      <c r="G1448" t="s">
        <v>80</v>
      </c>
      <c r="H1448" s="5">
        <v>54</v>
      </c>
      <c r="I1448" s="5">
        <f t="shared" si="68"/>
        <v>108</v>
      </c>
      <c r="J1448">
        <v>2</v>
      </c>
      <c r="K1448">
        <v>0.03</v>
      </c>
      <c r="L1448" s="5">
        <v>27</v>
      </c>
      <c r="M1448" s="5">
        <f t="shared" si="66"/>
        <v>54</v>
      </c>
      <c r="N1448" s="5">
        <f t="shared" si="67"/>
        <v>0.06</v>
      </c>
      <c r="O1448" s="5">
        <v>2.7</v>
      </c>
      <c r="P1448" t="s">
        <v>56</v>
      </c>
      <c r="Q1448" t="s">
        <v>4676</v>
      </c>
      <c r="R1448" t="s">
        <v>513</v>
      </c>
      <c r="S1448" t="s">
        <v>30</v>
      </c>
      <c r="T1448" t="s">
        <v>514</v>
      </c>
      <c r="U1448" t="s">
        <v>515</v>
      </c>
      <c r="V1448" t="s">
        <v>214</v>
      </c>
      <c r="W1448" t="s">
        <v>215</v>
      </c>
      <c r="X1448" t="s">
        <v>95</v>
      </c>
    </row>
    <row r="1449" spans="1:24" x14ac:dyDescent="0.25">
      <c r="A1449" t="s">
        <v>4677</v>
      </c>
      <c r="B1449" s="4">
        <v>42009</v>
      </c>
      <c r="C1449" s="4">
        <v>42016</v>
      </c>
      <c r="D1449">
        <v>7</v>
      </c>
      <c r="E1449" t="s">
        <v>24</v>
      </c>
      <c r="F1449" t="s">
        <v>25</v>
      </c>
      <c r="G1449" t="s">
        <v>88</v>
      </c>
      <c r="H1449" s="5">
        <v>114</v>
      </c>
      <c r="I1449" s="5">
        <f t="shared" si="68"/>
        <v>114</v>
      </c>
      <c r="J1449">
        <v>1</v>
      </c>
      <c r="K1449">
        <v>0.05</v>
      </c>
      <c r="L1449" s="5">
        <v>28.3</v>
      </c>
      <c r="M1449" s="5">
        <f t="shared" si="66"/>
        <v>28.3</v>
      </c>
      <c r="N1449" s="5">
        <f t="shared" si="67"/>
        <v>0.05</v>
      </c>
      <c r="O1449" s="5">
        <v>2.83</v>
      </c>
      <c r="P1449" t="s">
        <v>27</v>
      </c>
      <c r="Q1449" t="s">
        <v>4678</v>
      </c>
      <c r="R1449" t="s">
        <v>1155</v>
      </c>
      <c r="S1449" t="s">
        <v>30</v>
      </c>
      <c r="T1449" t="s">
        <v>83</v>
      </c>
      <c r="U1449" t="s">
        <v>84</v>
      </c>
      <c r="V1449" t="s">
        <v>85</v>
      </c>
      <c r="W1449" t="s">
        <v>43</v>
      </c>
      <c r="X1449" t="s">
        <v>216</v>
      </c>
    </row>
    <row r="1450" spans="1:24" x14ac:dyDescent="0.25">
      <c r="A1450" t="s">
        <v>4679</v>
      </c>
      <c r="B1450" s="4">
        <v>42069</v>
      </c>
      <c r="C1450" s="4">
        <v>42072</v>
      </c>
      <c r="D1450">
        <v>3</v>
      </c>
      <c r="E1450" t="s">
        <v>24</v>
      </c>
      <c r="F1450" t="s">
        <v>25</v>
      </c>
      <c r="G1450" t="s">
        <v>97</v>
      </c>
      <c r="H1450" s="5">
        <v>231</v>
      </c>
      <c r="I1450" s="5">
        <f t="shared" si="68"/>
        <v>1155</v>
      </c>
      <c r="J1450">
        <v>5</v>
      </c>
      <c r="K1450">
        <v>0.02</v>
      </c>
      <c r="L1450" s="5">
        <v>127.9</v>
      </c>
      <c r="M1450" s="5">
        <f t="shared" si="66"/>
        <v>639.5</v>
      </c>
      <c r="N1450" s="5">
        <f t="shared" si="67"/>
        <v>0.1</v>
      </c>
      <c r="O1450" s="5">
        <v>12.790000000000001</v>
      </c>
      <c r="P1450" t="s">
        <v>27</v>
      </c>
      <c r="Q1450" t="s">
        <v>4680</v>
      </c>
      <c r="R1450" t="s">
        <v>2257</v>
      </c>
      <c r="S1450" t="s">
        <v>30</v>
      </c>
      <c r="T1450" t="s">
        <v>2035</v>
      </c>
      <c r="U1450" t="s">
        <v>2035</v>
      </c>
      <c r="V1450" t="s">
        <v>1342</v>
      </c>
      <c r="W1450" t="s">
        <v>189</v>
      </c>
      <c r="X1450" t="s">
        <v>95</v>
      </c>
    </row>
    <row r="1451" spans="1:24" x14ac:dyDescent="0.25">
      <c r="A1451" t="s">
        <v>4681</v>
      </c>
      <c r="B1451" s="4">
        <v>42232</v>
      </c>
      <c r="C1451" s="4">
        <v>42236</v>
      </c>
      <c r="D1451">
        <v>4</v>
      </c>
      <c r="E1451" t="s">
        <v>24</v>
      </c>
      <c r="F1451" t="s">
        <v>25</v>
      </c>
      <c r="G1451" t="s">
        <v>26</v>
      </c>
      <c r="H1451" s="5">
        <v>140</v>
      </c>
      <c r="I1451" s="5">
        <f t="shared" si="68"/>
        <v>420</v>
      </c>
      <c r="J1451">
        <v>3</v>
      </c>
      <c r="K1451">
        <v>0.04</v>
      </c>
      <c r="L1451" s="5">
        <v>43.2</v>
      </c>
      <c r="M1451" s="5">
        <f t="shared" si="66"/>
        <v>129.60000000000002</v>
      </c>
      <c r="N1451" s="5">
        <f t="shared" si="67"/>
        <v>0.12</v>
      </c>
      <c r="O1451" s="5">
        <v>4.32</v>
      </c>
      <c r="P1451" t="s">
        <v>56</v>
      </c>
      <c r="Q1451" t="s">
        <v>4682</v>
      </c>
      <c r="R1451" t="s">
        <v>298</v>
      </c>
      <c r="S1451" t="s">
        <v>59</v>
      </c>
      <c r="T1451" t="s">
        <v>997</v>
      </c>
      <c r="U1451" t="s">
        <v>545</v>
      </c>
      <c r="V1451" t="s">
        <v>102</v>
      </c>
      <c r="W1451" t="s">
        <v>103</v>
      </c>
      <c r="X1451" t="s">
        <v>231</v>
      </c>
    </row>
    <row r="1452" spans="1:24" x14ac:dyDescent="0.25">
      <c r="A1452" t="s">
        <v>4683</v>
      </c>
      <c r="B1452" s="4">
        <v>42046</v>
      </c>
      <c r="C1452" s="4">
        <v>42056</v>
      </c>
      <c r="D1452">
        <v>10</v>
      </c>
      <c r="E1452" t="s">
        <v>24</v>
      </c>
      <c r="F1452" t="s">
        <v>25</v>
      </c>
      <c r="G1452" t="s">
        <v>37</v>
      </c>
      <c r="H1452" s="5">
        <v>211</v>
      </c>
      <c r="I1452" s="5">
        <f t="shared" si="68"/>
        <v>211</v>
      </c>
      <c r="J1452">
        <v>1</v>
      </c>
      <c r="K1452">
        <v>0.02</v>
      </c>
      <c r="L1452" s="5">
        <v>126.78</v>
      </c>
      <c r="M1452" s="5">
        <f t="shared" si="66"/>
        <v>126.78</v>
      </c>
      <c r="N1452" s="5">
        <f t="shared" si="67"/>
        <v>0.02</v>
      </c>
      <c r="O1452" s="5">
        <v>12.678000000000001</v>
      </c>
      <c r="P1452" t="s">
        <v>56</v>
      </c>
      <c r="Q1452" t="s">
        <v>4684</v>
      </c>
      <c r="R1452" t="s">
        <v>4685</v>
      </c>
      <c r="S1452" t="s">
        <v>40</v>
      </c>
      <c r="T1452" t="s">
        <v>151</v>
      </c>
      <c r="U1452" t="s">
        <v>152</v>
      </c>
      <c r="V1452" t="s">
        <v>85</v>
      </c>
      <c r="W1452" t="s">
        <v>153</v>
      </c>
      <c r="X1452" t="s">
        <v>78</v>
      </c>
    </row>
    <row r="1453" spans="1:24" x14ac:dyDescent="0.25">
      <c r="A1453" t="s">
        <v>4686</v>
      </c>
      <c r="B1453" s="4">
        <v>42253</v>
      </c>
      <c r="C1453" s="4">
        <v>42259</v>
      </c>
      <c r="D1453">
        <v>6</v>
      </c>
      <c r="E1453" t="s">
        <v>24</v>
      </c>
      <c r="F1453" t="s">
        <v>25</v>
      </c>
      <c r="G1453" t="s">
        <v>46</v>
      </c>
      <c r="H1453" s="5">
        <v>117</v>
      </c>
      <c r="I1453" s="5">
        <f t="shared" si="68"/>
        <v>585</v>
      </c>
      <c r="J1453">
        <v>5</v>
      </c>
      <c r="K1453">
        <v>0.05</v>
      </c>
      <c r="L1453" s="5">
        <v>7.7499999999999964</v>
      </c>
      <c r="M1453" s="5">
        <f t="shared" si="66"/>
        <v>38.749999999999986</v>
      </c>
      <c r="N1453" s="5">
        <f t="shared" si="67"/>
        <v>0.25</v>
      </c>
      <c r="O1453" s="5">
        <v>0.77499999999999969</v>
      </c>
      <c r="P1453" t="s">
        <v>56</v>
      </c>
      <c r="Q1453" t="s">
        <v>4687</v>
      </c>
      <c r="R1453" t="s">
        <v>368</v>
      </c>
      <c r="S1453" t="s">
        <v>40</v>
      </c>
      <c r="T1453" t="s">
        <v>379</v>
      </c>
      <c r="U1453" t="s">
        <v>379</v>
      </c>
      <c r="V1453" t="s">
        <v>188</v>
      </c>
      <c r="W1453" t="s">
        <v>189</v>
      </c>
      <c r="X1453" t="s">
        <v>122</v>
      </c>
    </row>
    <row r="1454" spans="1:24" x14ac:dyDescent="0.25">
      <c r="A1454" t="s">
        <v>4688</v>
      </c>
      <c r="B1454" s="4">
        <v>42119</v>
      </c>
      <c r="C1454" s="4">
        <v>42124</v>
      </c>
      <c r="D1454">
        <v>5</v>
      </c>
      <c r="E1454" t="s">
        <v>24</v>
      </c>
      <c r="F1454" t="s">
        <v>25</v>
      </c>
      <c r="G1454" t="s">
        <v>55</v>
      </c>
      <c r="H1454" s="5">
        <v>118</v>
      </c>
      <c r="I1454" s="5">
        <f t="shared" si="68"/>
        <v>590</v>
      </c>
      <c r="J1454">
        <v>5</v>
      </c>
      <c r="K1454">
        <v>0.01</v>
      </c>
      <c r="L1454" s="5">
        <v>32.1</v>
      </c>
      <c r="M1454" s="5">
        <f t="shared" si="66"/>
        <v>160.5</v>
      </c>
      <c r="N1454" s="5">
        <f t="shared" si="67"/>
        <v>0.05</v>
      </c>
      <c r="O1454" s="5">
        <v>3.2100000000000004</v>
      </c>
      <c r="P1454" t="s">
        <v>56</v>
      </c>
      <c r="Q1454" t="s">
        <v>4689</v>
      </c>
      <c r="R1454" t="s">
        <v>738</v>
      </c>
      <c r="S1454" t="s">
        <v>59</v>
      </c>
      <c r="T1454" t="s">
        <v>186</v>
      </c>
      <c r="U1454" t="s">
        <v>187</v>
      </c>
      <c r="V1454" t="s">
        <v>188</v>
      </c>
      <c r="W1454" t="s">
        <v>189</v>
      </c>
      <c r="X1454" t="s">
        <v>86</v>
      </c>
    </row>
    <row r="1455" spans="1:24" x14ac:dyDescent="0.25">
      <c r="A1455" t="s">
        <v>4690</v>
      </c>
      <c r="B1455" s="4">
        <v>42142</v>
      </c>
      <c r="C1455" s="4">
        <v>42148</v>
      </c>
      <c r="D1455">
        <v>6</v>
      </c>
      <c r="E1455" t="s">
        <v>24</v>
      </c>
      <c r="F1455" t="s">
        <v>25</v>
      </c>
      <c r="G1455" t="s">
        <v>65</v>
      </c>
      <c r="H1455" s="5">
        <v>250</v>
      </c>
      <c r="I1455" s="5">
        <f t="shared" si="68"/>
        <v>1250</v>
      </c>
      <c r="J1455">
        <v>5</v>
      </c>
      <c r="K1455">
        <v>0.03</v>
      </c>
      <c r="L1455" s="5">
        <v>132.5</v>
      </c>
      <c r="M1455" s="5">
        <f t="shared" si="66"/>
        <v>662.5</v>
      </c>
      <c r="N1455" s="5">
        <f t="shared" si="67"/>
        <v>0.15</v>
      </c>
      <c r="O1455" s="5">
        <v>13.25</v>
      </c>
      <c r="P1455" t="s">
        <v>47</v>
      </c>
      <c r="Q1455" t="s">
        <v>4691</v>
      </c>
      <c r="R1455" t="s">
        <v>2521</v>
      </c>
      <c r="S1455" t="s">
        <v>30</v>
      </c>
      <c r="T1455" t="s">
        <v>4692</v>
      </c>
      <c r="U1455" t="s">
        <v>4693</v>
      </c>
      <c r="V1455" t="s">
        <v>159</v>
      </c>
      <c r="W1455" t="s">
        <v>77</v>
      </c>
      <c r="X1455" t="s">
        <v>63</v>
      </c>
    </row>
    <row r="1456" spans="1:24" x14ac:dyDescent="0.25">
      <c r="A1456" t="s">
        <v>4694</v>
      </c>
      <c r="B1456" s="4">
        <v>42251</v>
      </c>
      <c r="C1456" s="4">
        <v>42252</v>
      </c>
      <c r="D1456">
        <v>1</v>
      </c>
      <c r="E1456" t="s">
        <v>24</v>
      </c>
      <c r="F1456" t="s">
        <v>25</v>
      </c>
      <c r="G1456" t="s">
        <v>71</v>
      </c>
      <c r="H1456" s="5">
        <v>72</v>
      </c>
      <c r="I1456" s="5">
        <f t="shared" si="68"/>
        <v>288</v>
      </c>
      <c r="J1456">
        <v>4</v>
      </c>
      <c r="K1456">
        <v>0.04</v>
      </c>
      <c r="L1456" s="5">
        <v>18</v>
      </c>
      <c r="M1456" s="5">
        <f t="shared" si="66"/>
        <v>72</v>
      </c>
      <c r="N1456" s="5">
        <f t="shared" si="67"/>
        <v>0.16</v>
      </c>
      <c r="O1456" s="5">
        <v>1.8</v>
      </c>
      <c r="P1456" t="s">
        <v>27</v>
      </c>
      <c r="Q1456" t="s">
        <v>4695</v>
      </c>
      <c r="R1456" t="s">
        <v>4696</v>
      </c>
      <c r="S1456" t="s">
        <v>59</v>
      </c>
      <c r="T1456" t="s">
        <v>4697</v>
      </c>
      <c r="U1456" t="s">
        <v>4698</v>
      </c>
      <c r="V1456" t="s">
        <v>42</v>
      </c>
      <c r="W1456" t="s">
        <v>43</v>
      </c>
      <c r="X1456" t="s">
        <v>122</v>
      </c>
    </row>
    <row r="1457" spans="1:24" x14ac:dyDescent="0.25">
      <c r="A1457" t="s">
        <v>4699</v>
      </c>
      <c r="B1457" s="4">
        <v>42207</v>
      </c>
      <c r="C1457" s="4">
        <v>42209</v>
      </c>
      <c r="D1457">
        <v>2</v>
      </c>
      <c r="E1457" t="s">
        <v>24</v>
      </c>
      <c r="F1457" t="s">
        <v>25</v>
      </c>
      <c r="G1457" t="s">
        <v>80</v>
      </c>
      <c r="H1457" s="5">
        <v>54</v>
      </c>
      <c r="I1457" s="5">
        <f t="shared" si="68"/>
        <v>108</v>
      </c>
      <c r="J1457">
        <v>2</v>
      </c>
      <c r="K1457">
        <v>0.01</v>
      </c>
      <c r="L1457" s="5">
        <v>27</v>
      </c>
      <c r="M1457" s="5">
        <f t="shared" si="66"/>
        <v>54</v>
      </c>
      <c r="N1457" s="5">
        <f t="shared" si="67"/>
        <v>0.02</v>
      </c>
      <c r="O1457" s="5">
        <v>2.7</v>
      </c>
      <c r="P1457" t="s">
        <v>27</v>
      </c>
      <c r="Q1457" t="s">
        <v>4700</v>
      </c>
      <c r="R1457" t="s">
        <v>1769</v>
      </c>
      <c r="S1457" t="s">
        <v>40</v>
      </c>
      <c r="T1457" t="s">
        <v>3283</v>
      </c>
      <c r="U1457" t="s">
        <v>3284</v>
      </c>
      <c r="V1457" t="s">
        <v>214</v>
      </c>
      <c r="W1457" t="s">
        <v>215</v>
      </c>
      <c r="X1457" t="s">
        <v>69</v>
      </c>
    </row>
    <row r="1458" spans="1:24" x14ac:dyDescent="0.25">
      <c r="A1458" t="s">
        <v>4701</v>
      </c>
      <c r="B1458" s="4">
        <v>42150</v>
      </c>
      <c r="C1458" s="4">
        <v>42153</v>
      </c>
      <c r="D1458">
        <v>3</v>
      </c>
      <c r="E1458" t="s">
        <v>24</v>
      </c>
      <c r="F1458" t="s">
        <v>25</v>
      </c>
      <c r="G1458" t="s">
        <v>88</v>
      </c>
      <c r="H1458" s="5">
        <v>114</v>
      </c>
      <c r="I1458" s="5">
        <f t="shared" si="68"/>
        <v>114</v>
      </c>
      <c r="J1458">
        <v>1</v>
      </c>
      <c r="K1458">
        <v>0.02</v>
      </c>
      <c r="L1458" s="5">
        <v>31.72</v>
      </c>
      <c r="M1458" s="5">
        <f t="shared" si="66"/>
        <v>31.72</v>
      </c>
      <c r="N1458" s="5">
        <f t="shared" si="67"/>
        <v>0.02</v>
      </c>
      <c r="O1458" s="5">
        <v>3.1720000000000002</v>
      </c>
      <c r="P1458" t="s">
        <v>47</v>
      </c>
      <c r="Q1458" t="s">
        <v>4702</v>
      </c>
      <c r="R1458" t="s">
        <v>3374</v>
      </c>
      <c r="S1458" t="s">
        <v>30</v>
      </c>
      <c r="T1458" t="s">
        <v>1133</v>
      </c>
      <c r="U1458" t="s">
        <v>1133</v>
      </c>
      <c r="V1458" t="s">
        <v>1134</v>
      </c>
      <c r="W1458" t="s">
        <v>94</v>
      </c>
      <c r="X1458" t="s">
        <v>63</v>
      </c>
    </row>
    <row r="1459" spans="1:24" x14ac:dyDescent="0.25">
      <c r="A1459" t="s">
        <v>4703</v>
      </c>
      <c r="B1459" s="4">
        <v>42299</v>
      </c>
      <c r="C1459" s="4">
        <v>42306</v>
      </c>
      <c r="D1459">
        <v>7</v>
      </c>
      <c r="E1459" t="s">
        <v>24</v>
      </c>
      <c r="F1459" t="s">
        <v>25</v>
      </c>
      <c r="G1459" t="s">
        <v>97</v>
      </c>
      <c r="H1459" s="5">
        <v>231</v>
      </c>
      <c r="I1459" s="5">
        <f t="shared" si="68"/>
        <v>231</v>
      </c>
      <c r="J1459">
        <v>1</v>
      </c>
      <c r="K1459">
        <v>0.05</v>
      </c>
      <c r="L1459" s="5">
        <v>139.44999999999999</v>
      </c>
      <c r="M1459" s="5">
        <f t="shared" si="66"/>
        <v>139.44999999999999</v>
      </c>
      <c r="N1459" s="5">
        <f t="shared" si="67"/>
        <v>0.05</v>
      </c>
      <c r="O1459" s="5">
        <v>13.945</v>
      </c>
      <c r="P1459" t="s">
        <v>47</v>
      </c>
      <c r="Q1459" t="s">
        <v>4704</v>
      </c>
      <c r="R1459" t="s">
        <v>766</v>
      </c>
      <c r="S1459" t="s">
        <v>40</v>
      </c>
      <c r="T1459" t="s">
        <v>3069</v>
      </c>
      <c r="U1459" t="s">
        <v>1005</v>
      </c>
      <c r="V1459" t="s">
        <v>85</v>
      </c>
      <c r="W1459" t="s">
        <v>43</v>
      </c>
      <c r="X1459" t="s">
        <v>139</v>
      </c>
    </row>
    <row r="1460" spans="1:24" x14ac:dyDescent="0.25">
      <c r="A1460" t="s">
        <v>4705</v>
      </c>
      <c r="B1460" s="4">
        <v>42093</v>
      </c>
      <c r="C1460" s="4">
        <v>42095</v>
      </c>
      <c r="D1460">
        <v>2</v>
      </c>
      <c r="E1460" t="s">
        <v>24</v>
      </c>
      <c r="F1460" t="s">
        <v>25</v>
      </c>
      <c r="G1460" t="s">
        <v>26</v>
      </c>
      <c r="H1460" s="5">
        <v>140</v>
      </c>
      <c r="I1460" s="5">
        <f t="shared" si="68"/>
        <v>280</v>
      </c>
      <c r="J1460">
        <v>2</v>
      </c>
      <c r="K1460">
        <v>0.05</v>
      </c>
      <c r="L1460" s="5">
        <v>46</v>
      </c>
      <c r="M1460" s="5">
        <f t="shared" si="66"/>
        <v>92</v>
      </c>
      <c r="N1460" s="5">
        <f t="shared" si="67"/>
        <v>0.1</v>
      </c>
      <c r="O1460" s="5">
        <v>4.6000000000000005</v>
      </c>
      <c r="P1460" t="s">
        <v>56</v>
      </c>
      <c r="Q1460" t="s">
        <v>4706</v>
      </c>
      <c r="R1460" t="s">
        <v>2351</v>
      </c>
      <c r="S1460" t="s">
        <v>59</v>
      </c>
      <c r="T1460" t="s">
        <v>119</v>
      </c>
      <c r="U1460" t="s">
        <v>120</v>
      </c>
      <c r="V1460" t="s">
        <v>85</v>
      </c>
      <c r="W1460" t="s">
        <v>121</v>
      </c>
      <c r="X1460" t="s">
        <v>95</v>
      </c>
    </row>
    <row r="1461" spans="1:24" x14ac:dyDescent="0.25">
      <c r="A1461" t="s">
        <v>4707</v>
      </c>
      <c r="B1461" s="4">
        <v>42052</v>
      </c>
      <c r="C1461" s="4">
        <v>42057</v>
      </c>
      <c r="D1461">
        <v>5</v>
      </c>
      <c r="E1461" t="s">
        <v>24</v>
      </c>
      <c r="F1461" t="s">
        <v>25</v>
      </c>
      <c r="G1461" t="s">
        <v>37</v>
      </c>
      <c r="H1461" s="5">
        <v>211</v>
      </c>
      <c r="I1461" s="5">
        <f t="shared" si="68"/>
        <v>422</v>
      </c>
      <c r="J1461">
        <v>2</v>
      </c>
      <c r="K1461">
        <v>0.05</v>
      </c>
      <c r="L1461" s="5">
        <v>109.9</v>
      </c>
      <c r="M1461" s="5">
        <f t="shared" si="66"/>
        <v>219.8</v>
      </c>
      <c r="N1461" s="5">
        <f t="shared" si="67"/>
        <v>0.1</v>
      </c>
      <c r="O1461" s="5">
        <v>10.990000000000002</v>
      </c>
      <c r="P1461" t="s">
        <v>56</v>
      </c>
      <c r="Q1461" t="s">
        <v>4708</v>
      </c>
      <c r="R1461" t="s">
        <v>4709</v>
      </c>
      <c r="S1461" t="s">
        <v>40</v>
      </c>
      <c r="T1461" t="s">
        <v>979</v>
      </c>
      <c r="U1461" t="s">
        <v>979</v>
      </c>
      <c r="V1461" t="s">
        <v>214</v>
      </c>
      <c r="W1461" t="s">
        <v>215</v>
      </c>
      <c r="X1461" t="s">
        <v>78</v>
      </c>
    </row>
    <row r="1462" spans="1:24" x14ac:dyDescent="0.25">
      <c r="A1462" t="s">
        <v>4710</v>
      </c>
      <c r="B1462" s="4">
        <v>42315</v>
      </c>
      <c r="C1462" s="4">
        <v>42318</v>
      </c>
      <c r="D1462">
        <v>3</v>
      </c>
      <c r="E1462" t="s">
        <v>24</v>
      </c>
      <c r="F1462" t="s">
        <v>25</v>
      </c>
      <c r="G1462" t="s">
        <v>46</v>
      </c>
      <c r="H1462" s="5">
        <v>117</v>
      </c>
      <c r="I1462" s="5">
        <f t="shared" si="68"/>
        <v>585</v>
      </c>
      <c r="J1462">
        <v>5</v>
      </c>
      <c r="K1462">
        <v>0.01</v>
      </c>
      <c r="L1462" s="5">
        <v>31.15</v>
      </c>
      <c r="M1462" s="5">
        <f t="shared" si="66"/>
        <v>155.75</v>
      </c>
      <c r="N1462" s="5">
        <f t="shared" si="67"/>
        <v>0.05</v>
      </c>
      <c r="O1462" s="5">
        <v>3.1150000000000002</v>
      </c>
      <c r="P1462" t="s">
        <v>47</v>
      </c>
      <c r="Q1462" t="s">
        <v>4711</v>
      </c>
      <c r="R1462" t="s">
        <v>2821</v>
      </c>
      <c r="S1462" t="s">
        <v>30</v>
      </c>
      <c r="T1462" t="s">
        <v>2822</v>
      </c>
      <c r="U1462" t="s">
        <v>675</v>
      </c>
      <c r="V1462" t="s">
        <v>128</v>
      </c>
      <c r="W1462" t="s">
        <v>43</v>
      </c>
      <c r="X1462" t="s">
        <v>35</v>
      </c>
    </row>
    <row r="1463" spans="1:24" x14ac:dyDescent="0.25">
      <c r="A1463" t="s">
        <v>4712</v>
      </c>
      <c r="B1463" s="4">
        <v>42272</v>
      </c>
      <c r="C1463" s="4">
        <v>42282</v>
      </c>
      <c r="D1463">
        <v>10</v>
      </c>
      <c r="E1463" t="s">
        <v>24</v>
      </c>
      <c r="F1463" t="s">
        <v>25</v>
      </c>
      <c r="G1463" t="s">
        <v>55</v>
      </c>
      <c r="H1463" s="5">
        <v>118</v>
      </c>
      <c r="I1463" s="5">
        <f t="shared" si="68"/>
        <v>590</v>
      </c>
      <c r="J1463">
        <v>5</v>
      </c>
      <c r="K1463">
        <v>0.04</v>
      </c>
      <c r="L1463" s="5">
        <v>14.400000000000002</v>
      </c>
      <c r="M1463" s="5">
        <f t="shared" si="66"/>
        <v>72.000000000000014</v>
      </c>
      <c r="N1463" s="5">
        <f t="shared" si="67"/>
        <v>0.2</v>
      </c>
      <c r="O1463" s="5">
        <v>1.4400000000000004</v>
      </c>
      <c r="P1463" t="s">
        <v>56</v>
      </c>
      <c r="Q1463" t="s">
        <v>4713</v>
      </c>
      <c r="R1463" t="s">
        <v>1787</v>
      </c>
      <c r="S1463" t="s">
        <v>40</v>
      </c>
      <c r="T1463" t="s">
        <v>1788</v>
      </c>
      <c r="U1463" t="s">
        <v>1789</v>
      </c>
      <c r="V1463" t="s">
        <v>128</v>
      </c>
      <c r="W1463" t="s">
        <v>43</v>
      </c>
      <c r="X1463" t="s">
        <v>122</v>
      </c>
    </row>
    <row r="1464" spans="1:24" x14ac:dyDescent="0.25">
      <c r="A1464" t="s">
        <v>4714</v>
      </c>
      <c r="B1464" s="4">
        <v>42300</v>
      </c>
      <c r="C1464" s="4">
        <v>42306</v>
      </c>
      <c r="D1464">
        <v>6</v>
      </c>
      <c r="E1464" t="s">
        <v>24</v>
      </c>
      <c r="F1464" t="s">
        <v>25</v>
      </c>
      <c r="G1464" t="s">
        <v>65</v>
      </c>
      <c r="H1464" s="5">
        <v>250</v>
      </c>
      <c r="I1464" s="5">
        <f t="shared" si="68"/>
        <v>500</v>
      </c>
      <c r="J1464">
        <v>2</v>
      </c>
      <c r="K1464">
        <v>0.04</v>
      </c>
      <c r="L1464" s="5">
        <v>150</v>
      </c>
      <c r="M1464" s="5">
        <f t="shared" si="66"/>
        <v>300</v>
      </c>
      <c r="N1464" s="5">
        <f t="shared" si="67"/>
        <v>0.08</v>
      </c>
      <c r="O1464" s="5">
        <v>15</v>
      </c>
      <c r="P1464" t="s">
        <v>56</v>
      </c>
      <c r="Q1464" t="s">
        <v>4715</v>
      </c>
      <c r="R1464" t="s">
        <v>4194</v>
      </c>
      <c r="S1464" t="s">
        <v>30</v>
      </c>
      <c r="T1464" t="s">
        <v>4716</v>
      </c>
      <c r="U1464" t="s">
        <v>454</v>
      </c>
      <c r="V1464" t="s">
        <v>93</v>
      </c>
      <c r="W1464" t="s">
        <v>94</v>
      </c>
      <c r="X1464" t="s">
        <v>139</v>
      </c>
    </row>
    <row r="1465" spans="1:24" x14ac:dyDescent="0.25">
      <c r="A1465" t="s">
        <v>4717</v>
      </c>
      <c r="B1465" s="4">
        <v>42120</v>
      </c>
      <c r="C1465" s="4">
        <v>42128</v>
      </c>
      <c r="D1465">
        <v>8</v>
      </c>
      <c r="E1465" t="s">
        <v>24</v>
      </c>
      <c r="F1465" t="s">
        <v>25</v>
      </c>
      <c r="G1465" t="s">
        <v>71</v>
      </c>
      <c r="H1465" s="5">
        <v>72</v>
      </c>
      <c r="I1465" s="5">
        <f t="shared" si="68"/>
        <v>360</v>
      </c>
      <c r="J1465">
        <v>5</v>
      </c>
      <c r="K1465">
        <v>0.01</v>
      </c>
      <c r="L1465" s="5">
        <v>14.4</v>
      </c>
      <c r="M1465" s="5">
        <f t="shared" si="66"/>
        <v>72</v>
      </c>
      <c r="N1465" s="5">
        <f t="shared" si="67"/>
        <v>0.05</v>
      </c>
      <c r="O1465" s="5">
        <v>1.4400000000000002</v>
      </c>
      <c r="P1465" t="s">
        <v>47</v>
      </c>
      <c r="Q1465" t="s">
        <v>4718</v>
      </c>
      <c r="R1465" t="s">
        <v>1689</v>
      </c>
      <c r="S1465" t="s">
        <v>59</v>
      </c>
      <c r="T1465" t="s">
        <v>4719</v>
      </c>
      <c r="U1465" t="s">
        <v>4170</v>
      </c>
      <c r="V1465" t="s">
        <v>614</v>
      </c>
      <c r="W1465" t="s">
        <v>189</v>
      </c>
      <c r="X1465" t="s">
        <v>86</v>
      </c>
    </row>
    <row r="1466" spans="1:24" x14ac:dyDescent="0.25">
      <c r="A1466" t="s">
        <v>4720</v>
      </c>
      <c r="B1466" s="4">
        <v>42037</v>
      </c>
      <c r="C1466" s="4">
        <v>42047</v>
      </c>
      <c r="D1466">
        <v>10</v>
      </c>
      <c r="E1466" t="s">
        <v>24</v>
      </c>
      <c r="F1466" t="s">
        <v>25</v>
      </c>
      <c r="G1466" t="s">
        <v>80</v>
      </c>
      <c r="H1466" s="5">
        <v>54</v>
      </c>
      <c r="I1466" s="5">
        <f t="shared" si="68"/>
        <v>270</v>
      </c>
      <c r="J1466">
        <v>5</v>
      </c>
      <c r="K1466">
        <v>0.05</v>
      </c>
      <c r="L1466" s="5">
        <v>10.8</v>
      </c>
      <c r="M1466" s="5">
        <f t="shared" si="66"/>
        <v>54</v>
      </c>
      <c r="N1466" s="5">
        <f t="shared" si="67"/>
        <v>0.25</v>
      </c>
      <c r="O1466" s="5">
        <v>1.08</v>
      </c>
      <c r="P1466" t="s">
        <v>27</v>
      </c>
      <c r="Q1466" t="s">
        <v>4721</v>
      </c>
      <c r="R1466" t="s">
        <v>570</v>
      </c>
      <c r="S1466" t="s">
        <v>30</v>
      </c>
      <c r="T1466" t="s">
        <v>4722</v>
      </c>
      <c r="U1466" t="s">
        <v>675</v>
      </c>
      <c r="V1466" t="s">
        <v>128</v>
      </c>
      <c r="W1466" t="s">
        <v>43</v>
      </c>
      <c r="X1466" t="s">
        <v>78</v>
      </c>
    </row>
    <row r="1467" spans="1:24" x14ac:dyDescent="0.25">
      <c r="A1467" t="s">
        <v>4723</v>
      </c>
      <c r="B1467" s="4">
        <v>42326</v>
      </c>
      <c r="C1467" s="4">
        <v>42330</v>
      </c>
      <c r="D1467">
        <v>4</v>
      </c>
      <c r="E1467" t="s">
        <v>24</v>
      </c>
      <c r="F1467" t="s">
        <v>25</v>
      </c>
      <c r="G1467" t="s">
        <v>88</v>
      </c>
      <c r="H1467" s="5">
        <v>114</v>
      </c>
      <c r="I1467" s="5">
        <f t="shared" si="68"/>
        <v>456</v>
      </c>
      <c r="J1467">
        <v>4</v>
      </c>
      <c r="K1467">
        <v>0.04</v>
      </c>
      <c r="L1467" s="5">
        <v>15.759999999999998</v>
      </c>
      <c r="M1467" s="5">
        <f t="shared" si="66"/>
        <v>63.039999999999992</v>
      </c>
      <c r="N1467" s="5">
        <f t="shared" si="67"/>
        <v>0.16</v>
      </c>
      <c r="O1467" s="5">
        <v>1.5759999999999998</v>
      </c>
      <c r="P1467" t="s">
        <v>27</v>
      </c>
      <c r="Q1467" t="s">
        <v>4724</v>
      </c>
      <c r="R1467" t="s">
        <v>4725</v>
      </c>
      <c r="S1467" t="s">
        <v>30</v>
      </c>
      <c r="T1467" t="s">
        <v>2873</v>
      </c>
      <c r="U1467" t="s">
        <v>2873</v>
      </c>
      <c r="V1467" t="s">
        <v>1069</v>
      </c>
      <c r="W1467" t="s">
        <v>77</v>
      </c>
      <c r="X1467" t="s">
        <v>35</v>
      </c>
    </row>
    <row r="1468" spans="1:24" x14ac:dyDescent="0.25">
      <c r="A1468" t="s">
        <v>4726</v>
      </c>
      <c r="B1468" s="4">
        <v>42036</v>
      </c>
      <c r="C1468" s="4">
        <v>42043</v>
      </c>
      <c r="D1468">
        <v>7</v>
      </c>
      <c r="E1468" t="s">
        <v>24</v>
      </c>
      <c r="F1468" t="s">
        <v>25</v>
      </c>
      <c r="G1468" t="s">
        <v>97</v>
      </c>
      <c r="H1468" s="5">
        <v>231</v>
      </c>
      <c r="I1468" s="5">
        <f t="shared" si="68"/>
        <v>231</v>
      </c>
      <c r="J1468">
        <v>1</v>
      </c>
      <c r="K1468">
        <v>0.02</v>
      </c>
      <c r="L1468" s="5">
        <v>146.38</v>
      </c>
      <c r="M1468" s="5">
        <f t="shared" si="66"/>
        <v>146.38</v>
      </c>
      <c r="N1468" s="5">
        <f t="shared" si="67"/>
        <v>0.02</v>
      </c>
      <c r="O1468" s="5">
        <v>14.638</v>
      </c>
      <c r="P1468" t="s">
        <v>27</v>
      </c>
      <c r="Q1468" t="s">
        <v>4727</v>
      </c>
      <c r="R1468" t="s">
        <v>1421</v>
      </c>
      <c r="S1468" t="s">
        <v>30</v>
      </c>
      <c r="T1468" t="s">
        <v>1900</v>
      </c>
      <c r="U1468" t="s">
        <v>675</v>
      </c>
      <c r="V1468" t="s">
        <v>128</v>
      </c>
      <c r="W1468" t="s">
        <v>43</v>
      </c>
      <c r="X1468" t="s">
        <v>78</v>
      </c>
    </row>
    <row r="1469" spans="1:24" x14ac:dyDescent="0.25">
      <c r="A1469" t="s">
        <v>4728</v>
      </c>
      <c r="B1469" s="4">
        <v>42056</v>
      </c>
      <c r="C1469" s="4">
        <v>42066</v>
      </c>
      <c r="D1469">
        <v>10</v>
      </c>
      <c r="E1469" t="s">
        <v>24</v>
      </c>
      <c r="F1469" t="s">
        <v>25</v>
      </c>
      <c r="G1469" t="s">
        <v>26</v>
      </c>
      <c r="H1469" s="5">
        <v>140</v>
      </c>
      <c r="I1469" s="5">
        <f t="shared" si="68"/>
        <v>420</v>
      </c>
      <c r="J1469">
        <v>3</v>
      </c>
      <c r="K1469">
        <v>0.05</v>
      </c>
      <c r="L1469" s="5">
        <v>39</v>
      </c>
      <c r="M1469" s="5">
        <f t="shared" si="66"/>
        <v>117</v>
      </c>
      <c r="N1469" s="5">
        <f t="shared" si="67"/>
        <v>0.15000000000000002</v>
      </c>
      <c r="O1469" s="5">
        <v>3.9000000000000004</v>
      </c>
      <c r="P1469" t="s">
        <v>56</v>
      </c>
      <c r="Q1469" t="s">
        <v>4729</v>
      </c>
      <c r="R1469" t="s">
        <v>2792</v>
      </c>
      <c r="S1469" t="s">
        <v>30</v>
      </c>
      <c r="T1469" t="s">
        <v>278</v>
      </c>
      <c r="U1469" t="s">
        <v>279</v>
      </c>
      <c r="V1469" t="s">
        <v>33</v>
      </c>
      <c r="W1469" t="s">
        <v>34</v>
      </c>
      <c r="X1469" t="s">
        <v>78</v>
      </c>
    </row>
    <row r="1470" spans="1:24" x14ac:dyDescent="0.25">
      <c r="A1470" t="s">
        <v>4730</v>
      </c>
      <c r="B1470" s="4">
        <v>42131</v>
      </c>
      <c r="C1470" s="4">
        <v>42135</v>
      </c>
      <c r="D1470">
        <v>4</v>
      </c>
      <c r="E1470" t="s">
        <v>24</v>
      </c>
      <c r="F1470" t="s">
        <v>25</v>
      </c>
      <c r="G1470" t="s">
        <v>37</v>
      </c>
      <c r="H1470" s="5">
        <v>211</v>
      </c>
      <c r="I1470" s="5">
        <f t="shared" si="68"/>
        <v>633</v>
      </c>
      <c r="J1470">
        <v>3</v>
      </c>
      <c r="K1470">
        <v>0.03</v>
      </c>
      <c r="L1470" s="5">
        <v>112.00999999999999</v>
      </c>
      <c r="M1470" s="5">
        <f t="shared" si="66"/>
        <v>336.03</v>
      </c>
      <c r="N1470" s="5">
        <f t="shared" si="67"/>
        <v>0.09</v>
      </c>
      <c r="O1470" s="5">
        <v>11.201000000000001</v>
      </c>
      <c r="P1470" t="s">
        <v>56</v>
      </c>
      <c r="Q1470" t="s">
        <v>4731</v>
      </c>
      <c r="R1470" t="s">
        <v>192</v>
      </c>
      <c r="S1470" t="s">
        <v>59</v>
      </c>
      <c r="T1470" t="s">
        <v>60</v>
      </c>
      <c r="U1470" t="s">
        <v>60</v>
      </c>
      <c r="V1470" t="s">
        <v>61</v>
      </c>
      <c r="W1470" t="s">
        <v>62</v>
      </c>
      <c r="X1470" t="s">
        <v>63</v>
      </c>
    </row>
    <row r="1471" spans="1:24" x14ac:dyDescent="0.25">
      <c r="A1471" t="s">
        <v>4732</v>
      </c>
      <c r="B1471" s="4">
        <v>42195</v>
      </c>
      <c r="C1471" s="4">
        <v>42204</v>
      </c>
      <c r="D1471">
        <v>9</v>
      </c>
      <c r="E1471" t="s">
        <v>24</v>
      </c>
      <c r="F1471" t="s">
        <v>25</v>
      </c>
      <c r="G1471" t="s">
        <v>46</v>
      </c>
      <c r="H1471" s="5">
        <v>117</v>
      </c>
      <c r="I1471" s="5">
        <f t="shared" si="68"/>
        <v>234</v>
      </c>
      <c r="J1471">
        <v>2</v>
      </c>
      <c r="K1471">
        <v>0.02</v>
      </c>
      <c r="L1471" s="5">
        <v>32.32</v>
      </c>
      <c r="M1471" s="5">
        <f t="shared" si="66"/>
        <v>64.64</v>
      </c>
      <c r="N1471" s="5">
        <f t="shared" si="67"/>
        <v>0.04</v>
      </c>
      <c r="O1471" s="5">
        <v>3.2320000000000002</v>
      </c>
      <c r="P1471" t="s">
        <v>27</v>
      </c>
      <c r="Q1471" t="s">
        <v>4733</v>
      </c>
      <c r="R1471" t="s">
        <v>138</v>
      </c>
      <c r="S1471" t="s">
        <v>30</v>
      </c>
      <c r="T1471" t="s">
        <v>4734</v>
      </c>
      <c r="U1471" t="s">
        <v>2367</v>
      </c>
      <c r="V1471" t="s">
        <v>351</v>
      </c>
      <c r="W1471" t="s">
        <v>43</v>
      </c>
      <c r="X1471" t="s">
        <v>69</v>
      </c>
    </row>
    <row r="1472" spans="1:24" x14ac:dyDescent="0.25">
      <c r="A1472" t="s">
        <v>4735</v>
      </c>
      <c r="B1472" s="4">
        <v>42268</v>
      </c>
      <c r="C1472" s="4">
        <v>42270</v>
      </c>
      <c r="D1472">
        <v>2</v>
      </c>
      <c r="E1472" t="s">
        <v>24</v>
      </c>
      <c r="F1472" t="s">
        <v>25</v>
      </c>
      <c r="G1472" t="s">
        <v>55</v>
      </c>
      <c r="H1472" s="5">
        <v>118</v>
      </c>
      <c r="I1472" s="5">
        <f t="shared" si="68"/>
        <v>354</v>
      </c>
      <c r="J1472">
        <v>3</v>
      </c>
      <c r="K1472">
        <v>0.01</v>
      </c>
      <c r="L1472" s="5">
        <v>34.46</v>
      </c>
      <c r="M1472" s="5">
        <f t="shared" si="66"/>
        <v>103.38</v>
      </c>
      <c r="N1472" s="5">
        <f t="shared" si="67"/>
        <v>0.03</v>
      </c>
      <c r="O1472" s="5">
        <v>3.4460000000000002</v>
      </c>
      <c r="P1472" t="s">
        <v>56</v>
      </c>
      <c r="Q1472" t="s">
        <v>4736</v>
      </c>
      <c r="R1472" t="s">
        <v>513</v>
      </c>
      <c r="S1472" t="s">
        <v>30</v>
      </c>
      <c r="T1472" t="s">
        <v>4737</v>
      </c>
      <c r="U1472" t="s">
        <v>4737</v>
      </c>
      <c r="V1472" t="s">
        <v>214</v>
      </c>
      <c r="W1472" t="s">
        <v>215</v>
      </c>
      <c r="X1472" t="s">
        <v>122</v>
      </c>
    </row>
    <row r="1473" spans="1:24" x14ac:dyDescent="0.25">
      <c r="A1473" t="s">
        <v>4738</v>
      </c>
      <c r="B1473" s="4">
        <v>42042</v>
      </c>
      <c r="C1473" s="4">
        <v>42047</v>
      </c>
      <c r="D1473">
        <v>5</v>
      </c>
      <c r="E1473" t="s">
        <v>24</v>
      </c>
      <c r="F1473" t="s">
        <v>25</v>
      </c>
      <c r="G1473" t="s">
        <v>65</v>
      </c>
      <c r="H1473" s="5">
        <v>250</v>
      </c>
      <c r="I1473" s="5">
        <f t="shared" si="68"/>
        <v>500</v>
      </c>
      <c r="J1473">
        <v>2</v>
      </c>
      <c r="K1473">
        <v>0.03</v>
      </c>
      <c r="L1473" s="5">
        <v>155</v>
      </c>
      <c r="M1473" s="5">
        <f t="shared" si="66"/>
        <v>310</v>
      </c>
      <c r="N1473" s="5">
        <f t="shared" si="67"/>
        <v>0.06</v>
      </c>
      <c r="O1473" s="5">
        <v>15.5</v>
      </c>
      <c r="P1473" t="s">
        <v>56</v>
      </c>
      <c r="Q1473" t="s">
        <v>4739</v>
      </c>
      <c r="R1473" t="s">
        <v>3894</v>
      </c>
      <c r="S1473" t="s">
        <v>30</v>
      </c>
      <c r="T1473" t="s">
        <v>449</v>
      </c>
      <c r="U1473" t="s">
        <v>450</v>
      </c>
      <c r="V1473" t="s">
        <v>85</v>
      </c>
      <c r="W1473" t="s">
        <v>153</v>
      </c>
      <c r="X1473" t="s">
        <v>78</v>
      </c>
    </row>
    <row r="1474" spans="1:24" x14ac:dyDescent="0.25">
      <c r="A1474" t="s">
        <v>4740</v>
      </c>
      <c r="B1474" s="4">
        <v>42005</v>
      </c>
      <c r="C1474" s="4">
        <v>42012</v>
      </c>
      <c r="D1474">
        <v>7</v>
      </c>
      <c r="E1474" t="s">
        <v>24</v>
      </c>
      <c r="F1474" t="s">
        <v>25</v>
      </c>
      <c r="G1474" t="s">
        <v>71</v>
      </c>
      <c r="H1474" s="5">
        <v>72</v>
      </c>
      <c r="I1474" s="5">
        <f t="shared" si="68"/>
        <v>360</v>
      </c>
      <c r="J1474">
        <v>5</v>
      </c>
      <c r="K1474">
        <v>0.02</v>
      </c>
      <c r="L1474" s="5">
        <v>14.4</v>
      </c>
      <c r="M1474" s="5">
        <f t="shared" ref="M1474:M1537" si="69">L1474*J1474</f>
        <v>72</v>
      </c>
      <c r="N1474" s="5">
        <f t="shared" ref="N1474:N1537" si="70">K1474*J1474</f>
        <v>0.1</v>
      </c>
      <c r="O1474" s="5">
        <v>1.4400000000000002</v>
      </c>
      <c r="P1474" t="s">
        <v>27</v>
      </c>
      <c r="Q1474" t="s">
        <v>4741</v>
      </c>
      <c r="R1474" t="s">
        <v>471</v>
      </c>
      <c r="S1474" t="s">
        <v>30</v>
      </c>
      <c r="T1474" t="s">
        <v>1133</v>
      </c>
      <c r="U1474" t="s">
        <v>1133</v>
      </c>
      <c r="V1474" t="s">
        <v>1134</v>
      </c>
      <c r="W1474" t="s">
        <v>94</v>
      </c>
      <c r="X1474" t="s">
        <v>216</v>
      </c>
    </row>
    <row r="1475" spans="1:24" x14ac:dyDescent="0.25">
      <c r="A1475" t="s">
        <v>4742</v>
      </c>
      <c r="B1475" s="4">
        <v>42089</v>
      </c>
      <c r="C1475" s="4">
        <v>42096</v>
      </c>
      <c r="D1475">
        <v>7</v>
      </c>
      <c r="E1475" t="s">
        <v>24</v>
      </c>
      <c r="F1475" t="s">
        <v>25</v>
      </c>
      <c r="G1475" t="s">
        <v>80</v>
      </c>
      <c r="H1475" s="5">
        <v>54</v>
      </c>
      <c r="I1475" s="5">
        <f t="shared" ref="I1475:I1538" si="71">J1475*H1475</f>
        <v>270</v>
      </c>
      <c r="J1475">
        <v>5</v>
      </c>
      <c r="K1475">
        <v>0.04</v>
      </c>
      <c r="L1475" s="5">
        <v>10.8</v>
      </c>
      <c r="M1475" s="5">
        <f t="shared" si="69"/>
        <v>54</v>
      </c>
      <c r="N1475" s="5">
        <f t="shared" si="70"/>
        <v>0.2</v>
      </c>
      <c r="O1475" s="5">
        <v>1.08</v>
      </c>
      <c r="P1475" t="s">
        <v>47</v>
      </c>
      <c r="Q1475" t="s">
        <v>4743</v>
      </c>
      <c r="R1475" t="s">
        <v>1605</v>
      </c>
      <c r="S1475" t="s">
        <v>30</v>
      </c>
      <c r="T1475" t="s">
        <v>4744</v>
      </c>
      <c r="U1475" t="s">
        <v>450</v>
      </c>
      <c r="V1475" t="s">
        <v>85</v>
      </c>
      <c r="W1475" t="s">
        <v>153</v>
      </c>
      <c r="X1475" t="s">
        <v>95</v>
      </c>
    </row>
    <row r="1476" spans="1:24" x14ac:dyDescent="0.25">
      <c r="A1476" t="s">
        <v>4745</v>
      </c>
      <c r="B1476" s="4">
        <v>42180</v>
      </c>
      <c r="C1476" s="4">
        <v>42182</v>
      </c>
      <c r="D1476">
        <v>2</v>
      </c>
      <c r="E1476" t="s">
        <v>24</v>
      </c>
      <c r="F1476" t="s">
        <v>25</v>
      </c>
      <c r="G1476" t="s">
        <v>88</v>
      </c>
      <c r="H1476" s="5">
        <v>114</v>
      </c>
      <c r="I1476" s="5">
        <f t="shared" si="71"/>
        <v>342</v>
      </c>
      <c r="J1476">
        <v>3</v>
      </c>
      <c r="K1476">
        <v>0.03</v>
      </c>
      <c r="L1476" s="5">
        <v>23.740000000000002</v>
      </c>
      <c r="M1476" s="5">
        <f t="shared" si="69"/>
        <v>71.22</v>
      </c>
      <c r="N1476" s="5">
        <f t="shared" si="70"/>
        <v>0.09</v>
      </c>
      <c r="O1476" s="5">
        <v>2.3740000000000001</v>
      </c>
      <c r="P1476" t="s">
        <v>47</v>
      </c>
      <c r="Q1476" t="s">
        <v>4746</v>
      </c>
      <c r="R1476" t="s">
        <v>4747</v>
      </c>
      <c r="S1476" t="s">
        <v>40</v>
      </c>
      <c r="T1476" t="s">
        <v>1998</v>
      </c>
      <c r="U1476" t="s">
        <v>1998</v>
      </c>
      <c r="V1476" t="s">
        <v>883</v>
      </c>
      <c r="W1476" t="s">
        <v>813</v>
      </c>
      <c r="X1476" t="s">
        <v>44</v>
      </c>
    </row>
    <row r="1477" spans="1:24" x14ac:dyDescent="0.25">
      <c r="A1477" t="s">
        <v>4748</v>
      </c>
      <c r="B1477" s="4">
        <v>42223</v>
      </c>
      <c r="C1477" s="4">
        <v>42228</v>
      </c>
      <c r="D1477">
        <v>5</v>
      </c>
      <c r="E1477" t="s">
        <v>24</v>
      </c>
      <c r="F1477" t="s">
        <v>25</v>
      </c>
      <c r="G1477" t="s">
        <v>97</v>
      </c>
      <c r="H1477" s="5">
        <v>231</v>
      </c>
      <c r="I1477" s="5">
        <f t="shared" si="71"/>
        <v>462</v>
      </c>
      <c r="J1477">
        <v>2</v>
      </c>
      <c r="K1477">
        <v>0.02</v>
      </c>
      <c r="L1477" s="5">
        <v>141.76</v>
      </c>
      <c r="M1477" s="5">
        <f t="shared" si="69"/>
        <v>283.52</v>
      </c>
      <c r="N1477" s="5">
        <f t="shared" si="70"/>
        <v>0.04</v>
      </c>
      <c r="O1477" s="5">
        <v>14.176</v>
      </c>
      <c r="P1477" t="s">
        <v>47</v>
      </c>
      <c r="Q1477" t="s">
        <v>4749</v>
      </c>
      <c r="R1477" t="s">
        <v>327</v>
      </c>
      <c r="S1477" t="s">
        <v>40</v>
      </c>
      <c r="T1477" t="s">
        <v>4750</v>
      </c>
      <c r="U1477" t="s">
        <v>675</v>
      </c>
      <c r="V1477" t="s">
        <v>128</v>
      </c>
      <c r="W1477" t="s">
        <v>43</v>
      </c>
      <c r="X1477" t="s">
        <v>231</v>
      </c>
    </row>
    <row r="1478" spans="1:24" x14ac:dyDescent="0.25">
      <c r="A1478" t="s">
        <v>4751</v>
      </c>
      <c r="B1478" s="4">
        <v>42071</v>
      </c>
      <c r="C1478" s="4">
        <v>42079</v>
      </c>
      <c r="D1478">
        <v>8</v>
      </c>
      <c r="E1478" t="s">
        <v>24</v>
      </c>
      <c r="F1478" t="s">
        <v>25</v>
      </c>
      <c r="G1478" t="s">
        <v>26</v>
      </c>
      <c r="H1478" s="5">
        <v>140</v>
      </c>
      <c r="I1478" s="5">
        <f t="shared" si="71"/>
        <v>560</v>
      </c>
      <c r="J1478">
        <v>4</v>
      </c>
      <c r="K1478">
        <v>0.02</v>
      </c>
      <c r="L1478" s="5">
        <v>48.8</v>
      </c>
      <c r="M1478" s="5">
        <f t="shared" si="69"/>
        <v>195.2</v>
      </c>
      <c r="N1478" s="5">
        <f t="shared" si="70"/>
        <v>0.08</v>
      </c>
      <c r="O1478" s="5">
        <v>4.88</v>
      </c>
      <c r="P1478" t="s">
        <v>56</v>
      </c>
      <c r="Q1478" t="s">
        <v>4752</v>
      </c>
      <c r="R1478" t="s">
        <v>2979</v>
      </c>
      <c r="S1478" t="s">
        <v>40</v>
      </c>
      <c r="T1478" t="s">
        <v>4753</v>
      </c>
      <c r="U1478" t="s">
        <v>345</v>
      </c>
      <c r="V1478" t="s">
        <v>93</v>
      </c>
      <c r="W1478" t="s">
        <v>94</v>
      </c>
      <c r="X1478" t="s">
        <v>95</v>
      </c>
    </row>
    <row r="1479" spans="1:24" x14ac:dyDescent="0.25">
      <c r="A1479" t="s">
        <v>4754</v>
      </c>
      <c r="B1479" s="4">
        <v>42338</v>
      </c>
      <c r="C1479" s="4">
        <v>42345</v>
      </c>
      <c r="D1479">
        <v>7</v>
      </c>
      <c r="E1479" t="s">
        <v>24</v>
      </c>
      <c r="F1479" t="s">
        <v>25</v>
      </c>
      <c r="G1479" t="s">
        <v>37</v>
      </c>
      <c r="H1479" s="5">
        <v>211</v>
      </c>
      <c r="I1479" s="5">
        <f t="shared" si="71"/>
        <v>211</v>
      </c>
      <c r="J1479">
        <v>1</v>
      </c>
      <c r="K1479">
        <v>0.02</v>
      </c>
      <c r="L1479" s="5">
        <v>126.78</v>
      </c>
      <c r="M1479" s="5">
        <f t="shared" si="69"/>
        <v>126.78</v>
      </c>
      <c r="N1479" s="5">
        <f t="shared" si="70"/>
        <v>0.02</v>
      </c>
      <c r="O1479" s="5">
        <v>12.678000000000001</v>
      </c>
      <c r="P1479" t="s">
        <v>47</v>
      </c>
      <c r="Q1479" t="s">
        <v>4755</v>
      </c>
      <c r="R1479" t="s">
        <v>185</v>
      </c>
      <c r="S1479" t="s">
        <v>30</v>
      </c>
      <c r="T1479" t="s">
        <v>4756</v>
      </c>
      <c r="U1479" t="s">
        <v>4757</v>
      </c>
      <c r="V1479" t="s">
        <v>1060</v>
      </c>
      <c r="W1479" t="s">
        <v>77</v>
      </c>
      <c r="X1479" t="s">
        <v>35</v>
      </c>
    </row>
    <row r="1480" spans="1:24" x14ac:dyDescent="0.25">
      <c r="A1480" t="s">
        <v>4758</v>
      </c>
      <c r="B1480" s="4">
        <v>42153</v>
      </c>
      <c r="C1480" s="4">
        <v>42162</v>
      </c>
      <c r="D1480">
        <v>9</v>
      </c>
      <c r="E1480" t="s">
        <v>24</v>
      </c>
      <c r="F1480" t="s">
        <v>25</v>
      </c>
      <c r="G1480" t="s">
        <v>46</v>
      </c>
      <c r="H1480" s="5">
        <v>117</v>
      </c>
      <c r="I1480" s="5">
        <f t="shared" si="71"/>
        <v>585</v>
      </c>
      <c r="J1480">
        <v>5</v>
      </c>
      <c r="K1480">
        <v>0.03</v>
      </c>
      <c r="L1480" s="5">
        <v>19.450000000000003</v>
      </c>
      <c r="M1480" s="5">
        <f t="shared" si="69"/>
        <v>97.250000000000014</v>
      </c>
      <c r="N1480" s="5">
        <f t="shared" si="70"/>
        <v>0.15</v>
      </c>
      <c r="O1480" s="5">
        <v>1.9450000000000003</v>
      </c>
      <c r="P1480" t="s">
        <v>56</v>
      </c>
      <c r="Q1480" t="s">
        <v>4759</v>
      </c>
      <c r="R1480" t="s">
        <v>1150</v>
      </c>
      <c r="S1480" t="s">
        <v>30</v>
      </c>
      <c r="T1480" t="s">
        <v>3471</v>
      </c>
      <c r="U1480" t="s">
        <v>256</v>
      </c>
      <c r="V1480" t="s">
        <v>42</v>
      </c>
      <c r="W1480" t="s">
        <v>43</v>
      </c>
      <c r="X1480" t="s">
        <v>63</v>
      </c>
    </row>
    <row r="1481" spans="1:24" x14ac:dyDescent="0.25">
      <c r="A1481" t="s">
        <v>4760</v>
      </c>
      <c r="B1481" s="4">
        <v>42287</v>
      </c>
      <c r="C1481" s="4">
        <v>42290</v>
      </c>
      <c r="D1481">
        <v>3</v>
      </c>
      <c r="E1481" t="s">
        <v>24</v>
      </c>
      <c r="F1481" t="s">
        <v>25</v>
      </c>
      <c r="G1481" t="s">
        <v>55</v>
      </c>
      <c r="H1481" s="5">
        <v>118</v>
      </c>
      <c r="I1481" s="5">
        <f t="shared" si="71"/>
        <v>472</v>
      </c>
      <c r="J1481">
        <v>4</v>
      </c>
      <c r="K1481">
        <v>0.03</v>
      </c>
      <c r="L1481" s="5">
        <v>23.84</v>
      </c>
      <c r="M1481" s="5">
        <f t="shared" si="69"/>
        <v>95.36</v>
      </c>
      <c r="N1481" s="5">
        <f t="shared" si="70"/>
        <v>0.12</v>
      </c>
      <c r="O1481" s="5">
        <v>2.3839999999999999</v>
      </c>
      <c r="P1481" t="s">
        <v>56</v>
      </c>
      <c r="Q1481" t="s">
        <v>4761</v>
      </c>
      <c r="R1481" t="s">
        <v>4762</v>
      </c>
      <c r="S1481" t="s">
        <v>30</v>
      </c>
      <c r="T1481" t="s">
        <v>1493</v>
      </c>
      <c r="U1481" t="s">
        <v>1025</v>
      </c>
      <c r="V1481" t="s">
        <v>33</v>
      </c>
      <c r="W1481" t="s">
        <v>34</v>
      </c>
      <c r="X1481" t="s">
        <v>139</v>
      </c>
    </row>
    <row r="1482" spans="1:24" x14ac:dyDescent="0.25">
      <c r="A1482" t="s">
        <v>4763</v>
      </c>
      <c r="B1482" s="4">
        <v>42232</v>
      </c>
      <c r="C1482" s="4">
        <v>42236</v>
      </c>
      <c r="D1482">
        <v>4</v>
      </c>
      <c r="E1482" t="s">
        <v>24</v>
      </c>
      <c r="F1482" t="s">
        <v>25</v>
      </c>
      <c r="G1482" t="s">
        <v>65</v>
      </c>
      <c r="H1482" s="5">
        <v>250</v>
      </c>
      <c r="I1482" s="5">
        <f t="shared" si="71"/>
        <v>750</v>
      </c>
      <c r="J1482">
        <v>3</v>
      </c>
      <c r="K1482">
        <v>0.01</v>
      </c>
      <c r="L1482" s="5">
        <v>162.5</v>
      </c>
      <c r="M1482" s="5">
        <f t="shared" si="69"/>
        <v>487.5</v>
      </c>
      <c r="N1482" s="5">
        <f t="shared" si="70"/>
        <v>0.03</v>
      </c>
      <c r="O1482" s="5">
        <v>16.25</v>
      </c>
      <c r="P1482" t="s">
        <v>56</v>
      </c>
      <c r="Q1482" t="s">
        <v>4764</v>
      </c>
      <c r="R1482" t="s">
        <v>777</v>
      </c>
      <c r="S1482" t="s">
        <v>30</v>
      </c>
      <c r="T1482" t="s">
        <v>4765</v>
      </c>
      <c r="U1482" t="s">
        <v>4766</v>
      </c>
      <c r="V1482" t="s">
        <v>3262</v>
      </c>
      <c r="W1482" t="s">
        <v>135</v>
      </c>
      <c r="X1482" t="s">
        <v>231</v>
      </c>
    </row>
    <row r="1483" spans="1:24" x14ac:dyDescent="0.25">
      <c r="A1483" t="s">
        <v>4767</v>
      </c>
      <c r="B1483" s="4">
        <v>42256</v>
      </c>
      <c r="C1483" s="4">
        <v>42257</v>
      </c>
      <c r="D1483">
        <v>1</v>
      </c>
      <c r="E1483" t="s">
        <v>24</v>
      </c>
      <c r="F1483" t="s">
        <v>25</v>
      </c>
      <c r="G1483" t="s">
        <v>71</v>
      </c>
      <c r="H1483" s="5">
        <v>72</v>
      </c>
      <c r="I1483" s="5">
        <f t="shared" si="71"/>
        <v>360</v>
      </c>
      <c r="J1483">
        <v>5</v>
      </c>
      <c r="K1483">
        <v>0.05</v>
      </c>
      <c r="L1483" s="5">
        <v>14.4</v>
      </c>
      <c r="M1483" s="5">
        <f t="shared" si="69"/>
        <v>72</v>
      </c>
      <c r="N1483" s="5">
        <f t="shared" si="70"/>
        <v>0.25</v>
      </c>
      <c r="O1483" s="5">
        <v>1.4400000000000002</v>
      </c>
      <c r="P1483" t="s">
        <v>56</v>
      </c>
      <c r="Q1483" t="s">
        <v>4768</v>
      </c>
      <c r="R1483" t="s">
        <v>1185</v>
      </c>
      <c r="S1483" t="s">
        <v>30</v>
      </c>
      <c r="T1483" t="s">
        <v>198</v>
      </c>
      <c r="U1483" t="s">
        <v>198</v>
      </c>
      <c r="V1483" t="s">
        <v>199</v>
      </c>
      <c r="W1483" t="s">
        <v>77</v>
      </c>
      <c r="X1483" t="s">
        <v>122</v>
      </c>
    </row>
    <row r="1484" spans="1:24" x14ac:dyDescent="0.25">
      <c r="A1484" t="s">
        <v>4769</v>
      </c>
      <c r="B1484" s="4">
        <v>42346</v>
      </c>
      <c r="C1484" s="4">
        <v>42349</v>
      </c>
      <c r="D1484">
        <v>3</v>
      </c>
      <c r="E1484" t="s">
        <v>24</v>
      </c>
      <c r="F1484" t="s">
        <v>25</v>
      </c>
      <c r="G1484" t="s">
        <v>80</v>
      </c>
      <c r="H1484" s="5">
        <v>54</v>
      </c>
      <c r="I1484" s="5">
        <f t="shared" si="71"/>
        <v>162</v>
      </c>
      <c r="J1484">
        <v>3</v>
      </c>
      <c r="K1484">
        <v>0.02</v>
      </c>
      <c r="L1484" s="5">
        <v>18</v>
      </c>
      <c r="M1484" s="5">
        <f t="shared" si="69"/>
        <v>54</v>
      </c>
      <c r="N1484" s="5">
        <f t="shared" si="70"/>
        <v>0.06</v>
      </c>
      <c r="O1484" s="5">
        <v>1.8</v>
      </c>
      <c r="P1484" t="s">
        <v>27</v>
      </c>
      <c r="Q1484" t="s">
        <v>4770</v>
      </c>
      <c r="R1484" t="s">
        <v>1960</v>
      </c>
      <c r="S1484" t="s">
        <v>59</v>
      </c>
      <c r="T1484" t="s">
        <v>449</v>
      </c>
      <c r="U1484" t="s">
        <v>450</v>
      </c>
      <c r="V1484" t="s">
        <v>85</v>
      </c>
      <c r="W1484" t="s">
        <v>153</v>
      </c>
      <c r="X1484" t="s">
        <v>53</v>
      </c>
    </row>
    <row r="1485" spans="1:24" x14ac:dyDescent="0.25">
      <c r="A1485" t="s">
        <v>4771</v>
      </c>
      <c r="B1485" s="4">
        <v>42053</v>
      </c>
      <c r="C1485" s="4">
        <v>42061</v>
      </c>
      <c r="D1485">
        <v>8</v>
      </c>
      <c r="E1485" t="s">
        <v>24</v>
      </c>
      <c r="F1485" t="s">
        <v>25</v>
      </c>
      <c r="G1485" t="s">
        <v>88</v>
      </c>
      <c r="H1485" s="5">
        <v>114</v>
      </c>
      <c r="I1485" s="5">
        <f t="shared" si="71"/>
        <v>114</v>
      </c>
      <c r="J1485">
        <v>1</v>
      </c>
      <c r="K1485">
        <v>0.01</v>
      </c>
      <c r="L1485" s="5">
        <v>32.86</v>
      </c>
      <c r="M1485" s="5">
        <f t="shared" si="69"/>
        <v>32.86</v>
      </c>
      <c r="N1485" s="5">
        <f t="shared" si="70"/>
        <v>0.01</v>
      </c>
      <c r="O1485" s="5">
        <v>3.286</v>
      </c>
      <c r="P1485" t="s">
        <v>56</v>
      </c>
      <c r="Q1485" t="s">
        <v>4772</v>
      </c>
      <c r="R1485" t="s">
        <v>1081</v>
      </c>
      <c r="S1485" t="s">
        <v>59</v>
      </c>
      <c r="T1485" t="s">
        <v>4256</v>
      </c>
      <c r="U1485" t="s">
        <v>2933</v>
      </c>
      <c r="V1485" t="s">
        <v>2933</v>
      </c>
      <c r="W1485" t="s">
        <v>43</v>
      </c>
      <c r="X1485" t="s">
        <v>78</v>
      </c>
    </row>
    <row r="1486" spans="1:24" x14ac:dyDescent="0.25">
      <c r="A1486" t="s">
        <v>4773</v>
      </c>
      <c r="B1486" s="4">
        <v>42019</v>
      </c>
      <c r="C1486" s="4">
        <v>42024</v>
      </c>
      <c r="D1486">
        <v>5</v>
      </c>
      <c r="E1486" t="s">
        <v>24</v>
      </c>
      <c r="F1486" t="s">
        <v>25</v>
      </c>
      <c r="G1486" t="s">
        <v>97</v>
      </c>
      <c r="H1486" s="5">
        <v>231</v>
      </c>
      <c r="I1486" s="5">
        <f t="shared" si="71"/>
        <v>693</v>
      </c>
      <c r="J1486">
        <v>3</v>
      </c>
      <c r="K1486">
        <v>0.04</v>
      </c>
      <c r="L1486" s="5">
        <v>123.28</v>
      </c>
      <c r="M1486" s="5">
        <f t="shared" si="69"/>
        <v>369.84000000000003</v>
      </c>
      <c r="N1486" s="5">
        <f t="shared" si="70"/>
        <v>0.12</v>
      </c>
      <c r="O1486" s="5">
        <v>12.328000000000001</v>
      </c>
      <c r="P1486" t="s">
        <v>47</v>
      </c>
      <c r="Q1486" t="s">
        <v>4774</v>
      </c>
      <c r="R1486" t="s">
        <v>565</v>
      </c>
      <c r="S1486" t="s">
        <v>30</v>
      </c>
      <c r="T1486" t="s">
        <v>31</v>
      </c>
      <c r="U1486" t="s">
        <v>32</v>
      </c>
      <c r="V1486" t="s">
        <v>33</v>
      </c>
      <c r="W1486" t="s">
        <v>34</v>
      </c>
      <c r="X1486" t="s">
        <v>216</v>
      </c>
    </row>
    <row r="1487" spans="1:24" x14ac:dyDescent="0.25">
      <c r="A1487" t="s">
        <v>4775</v>
      </c>
      <c r="B1487" s="4">
        <v>42204</v>
      </c>
      <c r="C1487" s="4">
        <v>42211</v>
      </c>
      <c r="D1487">
        <v>7</v>
      </c>
      <c r="E1487" t="s">
        <v>24</v>
      </c>
      <c r="F1487" t="s">
        <v>25</v>
      </c>
      <c r="G1487" t="s">
        <v>26</v>
      </c>
      <c r="H1487" s="5">
        <v>140</v>
      </c>
      <c r="I1487" s="5">
        <f t="shared" si="71"/>
        <v>560</v>
      </c>
      <c r="J1487">
        <v>4</v>
      </c>
      <c r="K1487">
        <v>0.01</v>
      </c>
      <c r="L1487" s="5">
        <v>54.4</v>
      </c>
      <c r="M1487" s="5">
        <f t="shared" si="69"/>
        <v>217.6</v>
      </c>
      <c r="N1487" s="5">
        <f t="shared" si="70"/>
        <v>0.04</v>
      </c>
      <c r="O1487" s="5">
        <v>5.44</v>
      </c>
      <c r="P1487" t="s">
        <v>47</v>
      </c>
      <c r="Q1487" t="s">
        <v>4776</v>
      </c>
      <c r="R1487" t="s">
        <v>90</v>
      </c>
      <c r="S1487" t="s">
        <v>59</v>
      </c>
      <c r="T1487" t="s">
        <v>91</v>
      </c>
      <c r="U1487" t="s">
        <v>92</v>
      </c>
      <c r="V1487" t="s">
        <v>93</v>
      </c>
      <c r="W1487" t="s">
        <v>94</v>
      </c>
      <c r="X1487" t="s">
        <v>69</v>
      </c>
    </row>
    <row r="1488" spans="1:24" x14ac:dyDescent="0.25">
      <c r="A1488" t="s">
        <v>4777</v>
      </c>
      <c r="B1488" s="4">
        <v>42207</v>
      </c>
      <c r="C1488" s="4">
        <v>42214</v>
      </c>
      <c r="D1488">
        <v>7</v>
      </c>
      <c r="E1488" t="s">
        <v>24</v>
      </c>
      <c r="F1488" t="s">
        <v>25</v>
      </c>
      <c r="G1488" t="s">
        <v>37</v>
      </c>
      <c r="H1488" s="5">
        <v>211</v>
      </c>
      <c r="I1488" s="5">
        <f t="shared" si="71"/>
        <v>633</v>
      </c>
      <c r="J1488">
        <v>3</v>
      </c>
      <c r="K1488">
        <v>0.01</v>
      </c>
      <c r="L1488" s="5">
        <v>124.67</v>
      </c>
      <c r="M1488" s="5">
        <f t="shared" si="69"/>
        <v>374.01</v>
      </c>
      <c r="N1488" s="5">
        <f t="shared" si="70"/>
        <v>0.03</v>
      </c>
      <c r="O1488" s="5">
        <v>12.467000000000001</v>
      </c>
      <c r="P1488" t="s">
        <v>56</v>
      </c>
      <c r="Q1488" t="s">
        <v>4778</v>
      </c>
      <c r="R1488" t="s">
        <v>444</v>
      </c>
      <c r="S1488" t="s">
        <v>30</v>
      </c>
      <c r="T1488" t="s">
        <v>4779</v>
      </c>
      <c r="U1488" t="s">
        <v>108</v>
      </c>
      <c r="V1488" t="s">
        <v>109</v>
      </c>
      <c r="W1488" t="s">
        <v>43</v>
      </c>
      <c r="X1488" t="s">
        <v>69</v>
      </c>
    </row>
    <row r="1489" spans="1:24" x14ac:dyDescent="0.25">
      <c r="A1489" t="s">
        <v>4780</v>
      </c>
      <c r="B1489" s="4">
        <v>42171</v>
      </c>
      <c r="C1489" s="4">
        <v>42172</v>
      </c>
      <c r="D1489">
        <v>1</v>
      </c>
      <c r="E1489" t="s">
        <v>24</v>
      </c>
      <c r="F1489" t="s">
        <v>25</v>
      </c>
      <c r="G1489" t="s">
        <v>46</v>
      </c>
      <c r="H1489" s="5">
        <v>117</v>
      </c>
      <c r="I1489" s="5">
        <f t="shared" si="71"/>
        <v>585</v>
      </c>
      <c r="J1489">
        <v>5</v>
      </c>
      <c r="K1489">
        <v>0.04</v>
      </c>
      <c r="L1489" s="5">
        <v>13.600000000000001</v>
      </c>
      <c r="M1489" s="5">
        <f t="shared" si="69"/>
        <v>68</v>
      </c>
      <c r="N1489" s="5">
        <f t="shared" si="70"/>
        <v>0.2</v>
      </c>
      <c r="O1489" s="5">
        <v>1.3600000000000003</v>
      </c>
      <c r="P1489" t="s">
        <v>56</v>
      </c>
      <c r="Q1489" t="s">
        <v>4781</v>
      </c>
      <c r="R1489" t="s">
        <v>4782</v>
      </c>
      <c r="S1489" t="s">
        <v>30</v>
      </c>
      <c r="T1489" t="s">
        <v>2325</v>
      </c>
      <c r="U1489" t="s">
        <v>2326</v>
      </c>
      <c r="V1489" t="s">
        <v>2327</v>
      </c>
      <c r="W1489" t="s">
        <v>43</v>
      </c>
      <c r="X1489" t="s">
        <v>44</v>
      </c>
    </row>
    <row r="1490" spans="1:24" x14ac:dyDescent="0.25">
      <c r="A1490" t="s">
        <v>4783</v>
      </c>
      <c r="B1490" s="4">
        <v>42060</v>
      </c>
      <c r="C1490" s="4">
        <v>42061</v>
      </c>
      <c r="D1490">
        <v>1</v>
      </c>
      <c r="E1490" t="s">
        <v>24</v>
      </c>
      <c r="F1490" t="s">
        <v>25</v>
      </c>
      <c r="G1490" t="s">
        <v>55</v>
      </c>
      <c r="H1490" s="5">
        <v>118</v>
      </c>
      <c r="I1490" s="5">
        <f t="shared" si="71"/>
        <v>354</v>
      </c>
      <c r="J1490">
        <v>3</v>
      </c>
      <c r="K1490">
        <v>0.05</v>
      </c>
      <c r="L1490" s="5">
        <v>20.299999999999997</v>
      </c>
      <c r="M1490" s="5">
        <f t="shared" si="69"/>
        <v>60.899999999999991</v>
      </c>
      <c r="N1490" s="5">
        <f t="shared" si="70"/>
        <v>0.15000000000000002</v>
      </c>
      <c r="O1490" s="5">
        <v>2.0299999999999998</v>
      </c>
      <c r="P1490" t="s">
        <v>27</v>
      </c>
      <c r="Q1490" t="s">
        <v>4784</v>
      </c>
      <c r="R1490" t="s">
        <v>987</v>
      </c>
      <c r="S1490" t="s">
        <v>59</v>
      </c>
      <c r="T1490" t="s">
        <v>4785</v>
      </c>
      <c r="U1490" t="s">
        <v>462</v>
      </c>
      <c r="V1490" t="s">
        <v>128</v>
      </c>
      <c r="W1490" t="s">
        <v>43</v>
      </c>
      <c r="X1490" t="s">
        <v>78</v>
      </c>
    </row>
    <row r="1491" spans="1:24" x14ac:dyDescent="0.25">
      <c r="A1491" t="s">
        <v>4786</v>
      </c>
      <c r="B1491" s="4">
        <v>42311</v>
      </c>
      <c r="C1491" s="4">
        <v>42316</v>
      </c>
      <c r="D1491">
        <v>5</v>
      </c>
      <c r="E1491" t="s">
        <v>24</v>
      </c>
      <c r="F1491" t="s">
        <v>25</v>
      </c>
      <c r="G1491" t="s">
        <v>65</v>
      </c>
      <c r="H1491" s="5">
        <v>250</v>
      </c>
      <c r="I1491" s="5">
        <f t="shared" si="71"/>
        <v>750</v>
      </c>
      <c r="J1491">
        <v>3</v>
      </c>
      <c r="K1491">
        <v>0.01</v>
      </c>
      <c r="L1491" s="5">
        <v>162.5</v>
      </c>
      <c r="M1491" s="5">
        <f t="shared" si="69"/>
        <v>487.5</v>
      </c>
      <c r="N1491" s="5">
        <f t="shared" si="70"/>
        <v>0.03</v>
      </c>
      <c r="O1491" s="5">
        <v>16.25</v>
      </c>
      <c r="P1491" t="s">
        <v>56</v>
      </c>
      <c r="Q1491" t="s">
        <v>4787</v>
      </c>
      <c r="R1491" t="s">
        <v>4788</v>
      </c>
      <c r="S1491" t="s">
        <v>30</v>
      </c>
      <c r="T1491" t="s">
        <v>935</v>
      </c>
      <c r="U1491" t="s">
        <v>827</v>
      </c>
      <c r="V1491" t="s">
        <v>85</v>
      </c>
      <c r="W1491" t="s">
        <v>153</v>
      </c>
      <c r="X1491" t="s">
        <v>35</v>
      </c>
    </row>
    <row r="1492" spans="1:24" x14ac:dyDescent="0.25">
      <c r="A1492" t="s">
        <v>4789</v>
      </c>
      <c r="B1492" s="4">
        <v>42141</v>
      </c>
      <c r="C1492" s="4">
        <v>42148</v>
      </c>
      <c r="D1492">
        <v>7</v>
      </c>
      <c r="E1492" t="s">
        <v>24</v>
      </c>
      <c r="F1492" t="s">
        <v>25</v>
      </c>
      <c r="G1492" t="s">
        <v>71</v>
      </c>
      <c r="H1492" s="5">
        <v>72</v>
      </c>
      <c r="I1492" s="5">
        <f t="shared" si="71"/>
        <v>288</v>
      </c>
      <c r="J1492">
        <v>4</v>
      </c>
      <c r="K1492">
        <v>0.04</v>
      </c>
      <c r="L1492" s="5">
        <v>18</v>
      </c>
      <c r="M1492" s="5">
        <f t="shared" si="69"/>
        <v>72</v>
      </c>
      <c r="N1492" s="5">
        <f t="shared" si="70"/>
        <v>0.16</v>
      </c>
      <c r="O1492" s="5">
        <v>1.8</v>
      </c>
      <c r="P1492" t="s">
        <v>47</v>
      </c>
      <c r="Q1492" t="s">
        <v>4790</v>
      </c>
      <c r="R1492" t="s">
        <v>2898</v>
      </c>
      <c r="S1492" t="s">
        <v>30</v>
      </c>
      <c r="T1492" t="s">
        <v>537</v>
      </c>
      <c r="U1492" t="s">
        <v>537</v>
      </c>
      <c r="V1492" t="s">
        <v>214</v>
      </c>
      <c r="W1492" t="s">
        <v>215</v>
      </c>
      <c r="X1492" t="s">
        <v>63</v>
      </c>
    </row>
    <row r="1493" spans="1:24" x14ac:dyDescent="0.25">
      <c r="A1493" t="s">
        <v>4791</v>
      </c>
      <c r="B1493" s="4">
        <v>42237</v>
      </c>
      <c r="C1493" s="4">
        <v>42242</v>
      </c>
      <c r="D1493">
        <v>5</v>
      </c>
      <c r="E1493" t="s">
        <v>24</v>
      </c>
      <c r="F1493" t="s">
        <v>25</v>
      </c>
      <c r="G1493" t="s">
        <v>80</v>
      </c>
      <c r="H1493" s="5">
        <v>54</v>
      </c>
      <c r="I1493" s="5">
        <f t="shared" si="71"/>
        <v>216</v>
      </c>
      <c r="J1493">
        <v>4</v>
      </c>
      <c r="K1493">
        <v>0.04</v>
      </c>
      <c r="L1493" s="5">
        <v>13.5</v>
      </c>
      <c r="M1493" s="5">
        <f t="shared" si="69"/>
        <v>54</v>
      </c>
      <c r="N1493" s="5">
        <f t="shared" si="70"/>
        <v>0.16</v>
      </c>
      <c r="O1493" s="5">
        <v>1.35</v>
      </c>
      <c r="P1493" t="s">
        <v>56</v>
      </c>
      <c r="Q1493" t="s">
        <v>4792</v>
      </c>
      <c r="R1493" t="s">
        <v>2914</v>
      </c>
      <c r="S1493" t="s">
        <v>59</v>
      </c>
      <c r="T1493" t="s">
        <v>3278</v>
      </c>
      <c r="U1493" t="s">
        <v>3278</v>
      </c>
      <c r="V1493" t="s">
        <v>3279</v>
      </c>
      <c r="W1493" t="s">
        <v>215</v>
      </c>
      <c r="X1493" t="s">
        <v>231</v>
      </c>
    </row>
    <row r="1494" spans="1:24" x14ac:dyDescent="0.25">
      <c r="A1494" t="s">
        <v>4793</v>
      </c>
      <c r="B1494" s="4">
        <v>42051</v>
      </c>
      <c r="C1494" s="4">
        <v>42057</v>
      </c>
      <c r="D1494">
        <v>6</v>
      </c>
      <c r="E1494" t="s">
        <v>24</v>
      </c>
      <c r="F1494" t="s">
        <v>25</v>
      </c>
      <c r="G1494" t="s">
        <v>88</v>
      </c>
      <c r="H1494" s="5">
        <v>114</v>
      </c>
      <c r="I1494" s="5">
        <f t="shared" si="71"/>
        <v>228</v>
      </c>
      <c r="J1494">
        <v>2</v>
      </c>
      <c r="K1494">
        <v>0.02</v>
      </c>
      <c r="L1494" s="5">
        <v>29.439999999999998</v>
      </c>
      <c r="M1494" s="5">
        <f t="shared" si="69"/>
        <v>58.879999999999995</v>
      </c>
      <c r="N1494" s="5">
        <f t="shared" si="70"/>
        <v>0.04</v>
      </c>
      <c r="O1494" s="5">
        <v>2.944</v>
      </c>
      <c r="P1494" t="s">
        <v>27</v>
      </c>
      <c r="Q1494" t="s">
        <v>4794</v>
      </c>
      <c r="R1494" t="s">
        <v>3242</v>
      </c>
      <c r="S1494" t="s">
        <v>40</v>
      </c>
      <c r="T1494" t="s">
        <v>1653</v>
      </c>
      <c r="U1494" t="s">
        <v>1653</v>
      </c>
      <c r="V1494" t="s">
        <v>1653</v>
      </c>
      <c r="W1494" t="s">
        <v>215</v>
      </c>
      <c r="X1494" t="s">
        <v>78</v>
      </c>
    </row>
    <row r="1495" spans="1:24" x14ac:dyDescent="0.25">
      <c r="A1495" t="s">
        <v>4795</v>
      </c>
      <c r="B1495" s="4">
        <v>42330</v>
      </c>
      <c r="C1495" s="4">
        <v>42334</v>
      </c>
      <c r="D1495">
        <v>4</v>
      </c>
      <c r="E1495" t="s">
        <v>24</v>
      </c>
      <c r="F1495" t="s">
        <v>25</v>
      </c>
      <c r="G1495" t="s">
        <v>97</v>
      </c>
      <c r="H1495" s="5">
        <v>231</v>
      </c>
      <c r="I1495" s="5">
        <f t="shared" si="71"/>
        <v>231</v>
      </c>
      <c r="J1495">
        <v>1</v>
      </c>
      <c r="K1495">
        <v>0.05</v>
      </c>
      <c r="L1495" s="5">
        <v>139.44999999999999</v>
      </c>
      <c r="M1495" s="5">
        <f t="shared" si="69"/>
        <v>139.44999999999999</v>
      </c>
      <c r="N1495" s="5">
        <f t="shared" si="70"/>
        <v>0.05</v>
      </c>
      <c r="O1495" s="5">
        <v>13.945</v>
      </c>
      <c r="P1495" t="s">
        <v>47</v>
      </c>
      <c r="Q1495" t="s">
        <v>4796</v>
      </c>
      <c r="R1495" t="s">
        <v>1421</v>
      </c>
      <c r="S1495" t="s">
        <v>30</v>
      </c>
      <c r="T1495" t="s">
        <v>514</v>
      </c>
      <c r="U1495" t="s">
        <v>515</v>
      </c>
      <c r="V1495" t="s">
        <v>214</v>
      </c>
      <c r="W1495" t="s">
        <v>215</v>
      </c>
      <c r="X1495" t="s">
        <v>35</v>
      </c>
    </row>
    <row r="1496" spans="1:24" x14ac:dyDescent="0.25">
      <c r="A1496" t="s">
        <v>4797</v>
      </c>
      <c r="B1496" s="4">
        <v>42333</v>
      </c>
      <c r="C1496" s="4">
        <v>42343</v>
      </c>
      <c r="D1496">
        <v>10</v>
      </c>
      <c r="E1496" t="s">
        <v>24</v>
      </c>
      <c r="F1496" t="s">
        <v>25</v>
      </c>
      <c r="G1496" t="s">
        <v>26</v>
      </c>
      <c r="H1496" s="5">
        <v>140</v>
      </c>
      <c r="I1496" s="5">
        <f t="shared" si="71"/>
        <v>560</v>
      </c>
      <c r="J1496">
        <v>4</v>
      </c>
      <c r="K1496">
        <v>0.04</v>
      </c>
      <c r="L1496" s="5">
        <v>37.599999999999994</v>
      </c>
      <c r="M1496" s="5">
        <f t="shared" si="69"/>
        <v>150.39999999999998</v>
      </c>
      <c r="N1496" s="5">
        <f t="shared" si="70"/>
        <v>0.16</v>
      </c>
      <c r="O1496" s="5">
        <v>3.76</v>
      </c>
      <c r="P1496" t="s">
        <v>56</v>
      </c>
      <c r="Q1496" t="s">
        <v>4798</v>
      </c>
      <c r="R1496" t="s">
        <v>2166</v>
      </c>
      <c r="S1496" t="s">
        <v>40</v>
      </c>
      <c r="T1496" t="s">
        <v>83</v>
      </c>
      <c r="U1496" t="s">
        <v>84</v>
      </c>
      <c r="V1496" t="s">
        <v>85</v>
      </c>
      <c r="W1496" t="s">
        <v>43</v>
      </c>
      <c r="X1496" t="s">
        <v>35</v>
      </c>
    </row>
    <row r="1497" spans="1:24" x14ac:dyDescent="0.25">
      <c r="A1497" t="s">
        <v>4799</v>
      </c>
      <c r="B1497" s="4">
        <v>42145</v>
      </c>
      <c r="C1497" s="4">
        <v>42147</v>
      </c>
      <c r="D1497">
        <v>2</v>
      </c>
      <c r="E1497" t="s">
        <v>24</v>
      </c>
      <c r="F1497" t="s">
        <v>25</v>
      </c>
      <c r="G1497" t="s">
        <v>37</v>
      </c>
      <c r="H1497" s="5">
        <v>211</v>
      </c>
      <c r="I1497" s="5">
        <f t="shared" si="71"/>
        <v>633</v>
      </c>
      <c r="J1497">
        <v>3</v>
      </c>
      <c r="K1497">
        <v>0.02</v>
      </c>
      <c r="L1497" s="5">
        <v>118.34</v>
      </c>
      <c r="M1497" s="5">
        <f t="shared" si="69"/>
        <v>355.02</v>
      </c>
      <c r="N1497" s="5">
        <f t="shared" si="70"/>
        <v>0.06</v>
      </c>
      <c r="O1497" s="5">
        <v>11.834000000000001</v>
      </c>
      <c r="P1497" t="s">
        <v>47</v>
      </c>
      <c r="Q1497" t="s">
        <v>4800</v>
      </c>
      <c r="R1497" t="s">
        <v>3048</v>
      </c>
      <c r="S1497" t="s">
        <v>59</v>
      </c>
      <c r="T1497" t="s">
        <v>1625</v>
      </c>
      <c r="U1497" t="s">
        <v>108</v>
      </c>
      <c r="V1497" t="s">
        <v>109</v>
      </c>
      <c r="W1497" t="s">
        <v>43</v>
      </c>
      <c r="X1497" t="s">
        <v>63</v>
      </c>
    </row>
    <row r="1498" spans="1:24" x14ac:dyDescent="0.25">
      <c r="A1498" t="s">
        <v>4801</v>
      </c>
      <c r="B1498" s="4">
        <v>42162</v>
      </c>
      <c r="C1498" s="4">
        <v>42165</v>
      </c>
      <c r="D1498">
        <v>3</v>
      </c>
      <c r="E1498" t="s">
        <v>24</v>
      </c>
      <c r="F1498" t="s">
        <v>25</v>
      </c>
      <c r="G1498" t="s">
        <v>46</v>
      </c>
      <c r="H1498" s="5">
        <v>117</v>
      </c>
      <c r="I1498" s="5">
        <f t="shared" si="71"/>
        <v>585</v>
      </c>
      <c r="J1498">
        <v>5</v>
      </c>
      <c r="K1498">
        <v>0.01</v>
      </c>
      <c r="L1498" s="5">
        <v>31.15</v>
      </c>
      <c r="M1498" s="5">
        <f t="shared" si="69"/>
        <v>155.75</v>
      </c>
      <c r="N1498" s="5">
        <f t="shared" si="70"/>
        <v>0.05</v>
      </c>
      <c r="O1498" s="5">
        <v>3.1150000000000002</v>
      </c>
      <c r="P1498" t="s">
        <v>27</v>
      </c>
      <c r="Q1498" t="s">
        <v>4802</v>
      </c>
      <c r="R1498" t="s">
        <v>1739</v>
      </c>
      <c r="S1498" t="s">
        <v>40</v>
      </c>
      <c r="T1498" t="s">
        <v>3853</v>
      </c>
      <c r="U1498" t="s">
        <v>3816</v>
      </c>
      <c r="V1498" t="s">
        <v>42</v>
      </c>
      <c r="W1498" t="s">
        <v>43</v>
      </c>
      <c r="X1498" t="s">
        <v>44</v>
      </c>
    </row>
    <row r="1499" spans="1:24" x14ac:dyDescent="0.25">
      <c r="A1499" t="s">
        <v>4803</v>
      </c>
      <c r="B1499" s="4">
        <v>42092</v>
      </c>
      <c r="C1499" s="4">
        <v>42094</v>
      </c>
      <c r="D1499">
        <v>2</v>
      </c>
      <c r="E1499" t="s">
        <v>24</v>
      </c>
      <c r="F1499" t="s">
        <v>25</v>
      </c>
      <c r="G1499" t="s">
        <v>55</v>
      </c>
      <c r="H1499" s="5">
        <v>118</v>
      </c>
      <c r="I1499" s="5">
        <f t="shared" si="71"/>
        <v>590</v>
      </c>
      <c r="J1499">
        <v>5</v>
      </c>
      <c r="K1499">
        <v>0.04</v>
      </c>
      <c r="L1499" s="5">
        <v>14.400000000000002</v>
      </c>
      <c r="M1499" s="5">
        <f t="shared" si="69"/>
        <v>72.000000000000014</v>
      </c>
      <c r="N1499" s="5">
        <f t="shared" si="70"/>
        <v>0.2</v>
      </c>
      <c r="O1499" s="5">
        <v>1.4400000000000004</v>
      </c>
      <c r="P1499" t="s">
        <v>56</v>
      </c>
      <c r="Q1499" t="s">
        <v>4804</v>
      </c>
      <c r="R1499" t="s">
        <v>354</v>
      </c>
      <c r="S1499" t="s">
        <v>30</v>
      </c>
      <c r="T1499" t="s">
        <v>4805</v>
      </c>
      <c r="U1499" t="s">
        <v>4805</v>
      </c>
      <c r="V1499" t="s">
        <v>1143</v>
      </c>
      <c r="W1499" t="s">
        <v>135</v>
      </c>
      <c r="X1499" t="s">
        <v>95</v>
      </c>
    </row>
    <row r="1500" spans="1:24" x14ac:dyDescent="0.25">
      <c r="A1500" t="s">
        <v>4806</v>
      </c>
      <c r="B1500" s="4">
        <v>42066</v>
      </c>
      <c r="C1500" s="4">
        <v>42069</v>
      </c>
      <c r="D1500">
        <v>3</v>
      </c>
      <c r="E1500" t="s">
        <v>24</v>
      </c>
      <c r="F1500" t="s">
        <v>25</v>
      </c>
      <c r="G1500" t="s">
        <v>65</v>
      </c>
      <c r="H1500" s="5">
        <v>250</v>
      </c>
      <c r="I1500" s="5">
        <f t="shared" si="71"/>
        <v>750</v>
      </c>
      <c r="J1500">
        <v>3</v>
      </c>
      <c r="K1500">
        <v>0.05</v>
      </c>
      <c r="L1500" s="5">
        <v>132.5</v>
      </c>
      <c r="M1500" s="5">
        <f t="shared" si="69"/>
        <v>397.5</v>
      </c>
      <c r="N1500" s="5">
        <f t="shared" si="70"/>
        <v>0.15000000000000002</v>
      </c>
      <c r="O1500" s="5">
        <v>13.25</v>
      </c>
      <c r="P1500" t="s">
        <v>56</v>
      </c>
      <c r="Q1500" t="s">
        <v>4807</v>
      </c>
      <c r="R1500" t="s">
        <v>1892</v>
      </c>
      <c r="S1500" t="s">
        <v>30</v>
      </c>
      <c r="T1500" t="s">
        <v>1893</v>
      </c>
      <c r="U1500" t="s">
        <v>1487</v>
      </c>
      <c r="V1500" t="s">
        <v>614</v>
      </c>
      <c r="W1500" t="s">
        <v>189</v>
      </c>
      <c r="X1500" t="s">
        <v>95</v>
      </c>
    </row>
    <row r="1501" spans="1:24" x14ac:dyDescent="0.25">
      <c r="A1501" t="s">
        <v>4808</v>
      </c>
      <c r="B1501" s="4">
        <v>42153</v>
      </c>
      <c r="C1501" s="4">
        <v>42156</v>
      </c>
      <c r="D1501">
        <v>3</v>
      </c>
      <c r="E1501" t="s">
        <v>24</v>
      </c>
      <c r="F1501" t="s">
        <v>25</v>
      </c>
      <c r="G1501" t="s">
        <v>71</v>
      </c>
      <c r="H1501" s="5">
        <v>72</v>
      </c>
      <c r="I1501" s="5">
        <f t="shared" si="71"/>
        <v>72</v>
      </c>
      <c r="J1501">
        <v>1</v>
      </c>
      <c r="K1501">
        <v>0.04</v>
      </c>
      <c r="L1501" s="5">
        <v>72</v>
      </c>
      <c r="M1501" s="5">
        <f t="shared" si="69"/>
        <v>72</v>
      </c>
      <c r="N1501" s="5">
        <f t="shared" si="70"/>
        <v>0.04</v>
      </c>
      <c r="O1501" s="5">
        <v>7.2</v>
      </c>
      <c r="P1501" t="s">
        <v>56</v>
      </c>
      <c r="Q1501" t="s">
        <v>4809</v>
      </c>
      <c r="R1501" t="s">
        <v>2993</v>
      </c>
      <c r="S1501" t="s">
        <v>30</v>
      </c>
      <c r="T1501" t="s">
        <v>2994</v>
      </c>
      <c r="U1501" t="s">
        <v>2994</v>
      </c>
      <c r="V1501" t="s">
        <v>812</v>
      </c>
      <c r="W1501" t="s">
        <v>813</v>
      </c>
      <c r="X1501" t="s">
        <v>63</v>
      </c>
    </row>
    <row r="1502" spans="1:24" x14ac:dyDescent="0.25">
      <c r="A1502" t="s">
        <v>4810</v>
      </c>
      <c r="B1502" s="4">
        <v>42295</v>
      </c>
      <c r="C1502" s="4">
        <v>42305</v>
      </c>
      <c r="D1502">
        <v>10</v>
      </c>
      <c r="E1502" t="s">
        <v>24</v>
      </c>
      <c r="F1502" t="s">
        <v>25</v>
      </c>
      <c r="G1502" t="s">
        <v>80</v>
      </c>
      <c r="H1502" s="5">
        <v>54</v>
      </c>
      <c r="I1502" s="5">
        <f t="shared" si="71"/>
        <v>108</v>
      </c>
      <c r="J1502">
        <v>2</v>
      </c>
      <c r="K1502">
        <v>0.05</v>
      </c>
      <c r="L1502" s="5">
        <v>27</v>
      </c>
      <c r="M1502" s="5">
        <f t="shared" si="69"/>
        <v>54</v>
      </c>
      <c r="N1502" s="5">
        <f t="shared" si="70"/>
        <v>0.1</v>
      </c>
      <c r="O1502" s="5">
        <v>2.7</v>
      </c>
      <c r="P1502" t="s">
        <v>56</v>
      </c>
      <c r="Q1502" t="s">
        <v>4811</v>
      </c>
      <c r="R1502" t="s">
        <v>1931</v>
      </c>
      <c r="S1502" t="s">
        <v>59</v>
      </c>
      <c r="T1502" t="s">
        <v>1151</v>
      </c>
      <c r="U1502" t="s">
        <v>1152</v>
      </c>
      <c r="V1502" t="s">
        <v>214</v>
      </c>
      <c r="W1502" t="s">
        <v>215</v>
      </c>
      <c r="X1502" t="s">
        <v>139</v>
      </c>
    </row>
    <row r="1503" spans="1:24" x14ac:dyDescent="0.25">
      <c r="A1503" t="s">
        <v>4812</v>
      </c>
      <c r="B1503" s="4">
        <v>42228</v>
      </c>
      <c r="C1503" s="4">
        <v>42237</v>
      </c>
      <c r="D1503">
        <v>9</v>
      </c>
      <c r="E1503" t="s">
        <v>24</v>
      </c>
      <c r="F1503" t="s">
        <v>25</v>
      </c>
      <c r="G1503" t="s">
        <v>88</v>
      </c>
      <c r="H1503" s="5">
        <v>114</v>
      </c>
      <c r="I1503" s="5">
        <f t="shared" si="71"/>
        <v>570</v>
      </c>
      <c r="J1503">
        <v>5</v>
      </c>
      <c r="K1503">
        <v>0.05</v>
      </c>
      <c r="L1503" s="5">
        <v>5.5</v>
      </c>
      <c r="M1503" s="5">
        <f t="shared" si="69"/>
        <v>27.5</v>
      </c>
      <c r="N1503" s="5">
        <f t="shared" si="70"/>
        <v>0.25</v>
      </c>
      <c r="O1503" s="5">
        <v>0.55000000000000004</v>
      </c>
      <c r="P1503" t="s">
        <v>56</v>
      </c>
      <c r="Q1503" t="s">
        <v>4813</v>
      </c>
      <c r="R1503" t="s">
        <v>1881</v>
      </c>
      <c r="S1503" t="s">
        <v>30</v>
      </c>
      <c r="T1503" t="s">
        <v>1998</v>
      </c>
      <c r="U1503" t="s">
        <v>1998</v>
      </c>
      <c r="V1503" t="s">
        <v>883</v>
      </c>
      <c r="W1503" t="s">
        <v>813</v>
      </c>
      <c r="X1503" t="s">
        <v>231</v>
      </c>
    </row>
    <row r="1504" spans="1:24" x14ac:dyDescent="0.25">
      <c r="A1504" t="s">
        <v>4814</v>
      </c>
      <c r="B1504" s="4">
        <v>42055</v>
      </c>
      <c r="C1504" s="4">
        <v>42064</v>
      </c>
      <c r="D1504">
        <v>9</v>
      </c>
      <c r="E1504" t="s">
        <v>24</v>
      </c>
      <c r="F1504" t="s">
        <v>25</v>
      </c>
      <c r="G1504" t="s">
        <v>97</v>
      </c>
      <c r="H1504" s="5">
        <v>231</v>
      </c>
      <c r="I1504" s="5">
        <f t="shared" si="71"/>
        <v>462</v>
      </c>
      <c r="J1504">
        <v>2</v>
      </c>
      <c r="K1504">
        <v>0.02</v>
      </c>
      <c r="L1504" s="5">
        <v>141.76</v>
      </c>
      <c r="M1504" s="5">
        <f t="shared" si="69"/>
        <v>283.52</v>
      </c>
      <c r="N1504" s="5">
        <f t="shared" si="70"/>
        <v>0.04</v>
      </c>
      <c r="O1504" s="5">
        <v>14.176</v>
      </c>
      <c r="P1504" t="s">
        <v>56</v>
      </c>
      <c r="Q1504" t="s">
        <v>4815</v>
      </c>
      <c r="R1504" t="s">
        <v>3060</v>
      </c>
      <c r="S1504" t="s">
        <v>30</v>
      </c>
      <c r="T1504" t="s">
        <v>4816</v>
      </c>
      <c r="U1504" t="s">
        <v>4816</v>
      </c>
      <c r="V1504" t="s">
        <v>4817</v>
      </c>
      <c r="W1504" t="s">
        <v>77</v>
      </c>
      <c r="X1504" t="s">
        <v>78</v>
      </c>
    </row>
    <row r="1505" spans="1:24" x14ac:dyDescent="0.25">
      <c r="A1505" t="s">
        <v>4818</v>
      </c>
      <c r="B1505" s="4">
        <v>42128</v>
      </c>
      <c r="C1505" s="4">
        <v>42133</v>
      </c>
      <c r="D1505">
        <v>5</v>
      </c>
      <c r="E1505" t="s">
        <v>24</v>
      </c>
      <c r="F1505" t="s">
        <v>25</v>
      </c>
      <c r="G1505" t="s">
        <v>26</v>
      </c>
      <c r="H1505" s="5">
        <v>140</v>
      </c>
      <c r="I1505" s="5">
        <f t="shared" si="71"/>
        <v>280</v>
      </c>
      <c r="J1505">
        <v>2</v>
      </c>
      <c r="K1505">
        <v>0.01</v>
      </c>
      <c r="L1505" s="5">
        <v>57.2</v>
      </c>
      <c r="M1505" s="5">
        <f t="shared" si="69"/>
        <v>114.4</v>
      </c>
      <c r="N1505" s="5">
        <f t="shared" si="70"/>
        <v>0.02</v>
      </c>
      <c r="O1505" s="5">
        <v>5.7200000000000006</v>
      </c>
      <c r="P1505" t="s">
        <v>27</v>
      </c>
      <c r="Q1505" t="s">
        <v>4819</v>
      </c>
      <c r="R1505" t="s">
        <v>2979</v>
      </c>
      <c r="S1505" t="s">
        <v>40</v>
      </c>
      <c r="T1505" t="s">
        <v>3491</v>
      </c>
      <c r="U1505" t="s">
        <v>3492</v>
      </c>
      <c r="V1505" t="s">
        <v>1275</v>
      </c>
      <c r="W1505" t="s">
        <v>103</v>
      </c>
      <c r="X1505" t="s">
        <v>63</v>
      </c>
    </row>
    <row r="1506" spans="1:24" x14ac:dyDescent="0.25">
      <c r="A1506" t="s">
        <v>4820</v>
      </c>
      <c r="B1506" s="4">
        <v>42326</v>
      </c>
      <c r="C1506" s="4">
        <v>42327</v>
      </c>
      <c r="D1506">
        <v>1</v>
      </c>
      <c r="E1506" t="s">
        <v>24</v>
      </c>
      <c r="F1506" t="s">
        <v>25</v>
      </c>
      <c r="G1506" t="s">
        <v>37</v>
      </c>
      <c r="H1506" s="5">
        <v>211</v>
      </c>
      <c r="I1506" s="5">
        <f t="shared" si="71"/>
        <v>422</v>
      </c>
      <c r="J1506">
        <v>2</v>
      </c>
      <c r="K1506">
        <v>0.01</v>
      </c>
      <c r="L1506" s="5">
        <v>126.78</v>
      </c>
      <c r="M1506" s="5">
        <f t="shared" si="69"/>
        <v>253.56</v>
      </c>
      <c r="N1506" s="5">
        <f t="shared" si="70"/>
        <v>0.02</v>
      </c>
      <c r="O1506" s="5">
        <v>12.678000000000001</v>
      </c>
      <c r="P1506" t="s">
        <v>47</v>
      </c>
      <c r="Q1506" t="s">
        <v>4821</v>
      </c>
      <c r="R1506" t="s">
        <v>317</v>
      </c>
      <c r="S1506" t="s">
        <v>30</v>
      </c>
      <c r="T1506" t="s">
        <v>318</v>
      </c>
      <c r="U1506" t="s">
        <v>319</v>
      </c>
      <c r="V1506" t="s">
        <v>93</v>
      </c>
      <c r="W1506" t="s">
        <v>94</v>
      </c>
      <c r="X1506" t="s">
        <v>35</v>
      </c>
    </row>
    <row r="1507" spans="1:24" x14ac:dyDescent="0.25">
      <c r="A1507" t="s">
        <v>4822</v>
      </c>
      <c r="B1507" s="4">
        <v>42113</v>
      </c>
      <c r="C1507" s="4">
        <v>42114</v>
      </c>
      <c r="D1507">
        <v>1</v>
      </c>
      <c r="E1507" t="s">
        <v>24</v>
      </c>
      <c r="F1507" t="s">
        <v>25</v>
      </c>
      <c r="G1507" t="s">
        <v>46</v>
      </c>
      <c r="H1507" s="5">
        <v>117</v>
      </c>
      <c r="I1507" s="5">
        <f t="shared" si="71"/>
        <v>585</v>
      </c>
      <c r="J1507">
        <v>5</v>
      </c>
      <c r="K1507">
        <v>0.03</v>
      </c>
      <c r="L1507" s="5">
        <v>19.450000000000003</v>
      </c>
      <c r="M1507" s="5">
        <f t="shared" si="69"/>
        <v>97.250000000000014</v>
      </c>
      <c r="N1507" s="5">
        <f t="shared" si="70"/>
        <v>0.15</v>
      </c>
      <c r="O1507" s="5">
        <v>1.9450000000000003</v>
      </c>
      <c r="P1507" t="s">
        <v>56</v>
      </c>
      <c r="Q1507" t="s">
        <v>4823</v>
      </c>
      <c r="R1507" t="s">
        <v>738</v>
      </c>
      <c r="S1507" t="s">
        <v>59</v>
      </c>
      <c r="T1507" t="s">
        <v>811</v>
      </c>
      <c r="U1507" t="s">
        <v>811</v>
      </c>
      <c r="V1507" t="s">
        <v>812</v>
      </c>
      <c r="W1507" t="s">
        <v>813</v>
      </c>
      <c r="X1507" t="s">
        <v>86</v>
      </c>
    </row>
    <row r="1508" spans="1:24" x14ac:dyDescent="0.25">
      <c r="A1508" t="s">
        <v>4824</v>
      </c>
      <c r="B1508" s="4">
        <v>42153</v>
      </c>
      <c r="C1508" s="4">
        <v>42160</v>
      </c>
      <c r="D1508">
        <v>7</v>
      </c>
      <c r="E1508" t="s">
        <v>24</v>
      </c>
      <c r="F1508" t="s">
        <v>25</v>
      </c>
      <c r="G1508" t="s">
        <v>55</v>
      </c>
      <c r="H1508" s="5">
        <v>118</v>
      </c>
      <c r="I1508" s="5">
        <f t="shared" si="71"/>
        <v>472</v>
      </c>
      <c r="J1508">
        <v>4</v>
      </c>
      <c r="K1508">
        <v>0.02</v>
      </c>
      <c r="L1508" s="5">
        <v>28.560000000000002</v>
      </c>
      <c r="M1508" s="5">
        <f t="shared" si="69"/>
        <v>114.24000000000001</v>
      </c>
      <c r="N1508" s="5">
        <f t="shared" si="70"/>
        <v>0.08</v>
      </c>
      <c r="O1508" s="5">
        <v>2.8560000000000003</v>
      </c>
      <c r="P1508" t="s">
        <v>47</v>
      </c>
      <c r="Q1508" t="s">
        <v>4825</v>
      </c>
      <c r="R1508" t="s">
        <v>1689</v>
      </c>
      <c r="S1508" t="s">
        <v>59</v>
      </c>
      <c r="T1508" t="s">
        <v>1602</v>
      </c>
      <c r="U1508" t="s">
        <v>1602</v>
      </c>
      <c r="V1508" t="s">
        <v>812</v>
      </c>
      <c r="W1508" t="s">
        <v>813</v>
      </c>
      <c r="X1508" t="s">
        <v>63</v>
      </c>
    </row>
    <row r="1509" spans="1:24" x14ac:dyDescent="0.25">
      <c r="A1509" t="s">
        <v>4826</v>
      </c>
      <c r="B1509" s="4">
        <v>42108</v>
      </c>
      <c r="C1509" s="4">
        <v>42116</v>
      </c>
      <c r="D1509">
        <v>8</v>
      </c>
      <c r="E1509" t="s">
        <v>24</v>
      </c>
      <c r="F1509" t="s">
        <v>25</v>
      </c>
      <c r="G1509" t="s">
        <v>65</v>
      </c>
      <c r="H1509" s="5">
        <v>250</v>
      </c>
      <c r="I1509" s="5">
        <f t="shared" si="71"/>
        <v>500</v>
      </c>
      <c r="J1509">
        <v>2</v>
      </c>
      <c r="K1509">
        <v>0.05</v>
      </c>
      <c r="L1509" s="5">
        <v>145</v>
      </c>
      <c r="M1509" s="5">
        <f t="shared" si="69"/>
        <v>290</v>
      </c>
      <c r="N1509" s="5">
        <f t="shared" si="70"/>
        <v>0.1</v>
      </c>
      <c r="O1509" s="5">
        <v>14.5</v>
      </c>
      <c r="P1509" t="s">
        <v>56</v>
      </c>
      <c r="Q1509" t="s">
        <v>4827</v>
      </c>
      <c r="R1509" t="s">
        <v>3971</v>
      </c>
      <c r="S1509" t="s">
        <v>30</v>
      </c>
      <c r="T1509" t="s">
        <v>902</v>
      </c>
      <c r="U1509" t="s">
        <v>903</v>
      </c>
      <c r="V1509" t="s">
        <v>904</v>
      </c>
      <c r="W1509" t="s">
        <v>135</v>
      </c>
      <c r="X1509" t="s">
        <v>86</v>
      </c>
    </row>
    <row r="1510" spans="1:24" x14ac:dyDescent="0.25">
      <c r="A1510" t="s">
        <v>4828</v>
      </c>
      <c r="B1510" s="4">
        <v>42218</v>
      </c>
      <c r="C1510" s="4">
        <v>42227</v>
      </c>
      <c r="D1510">
        <v>9</v>
      </c>
      <c r="E1510" t="s">
        <v>24</v>
      </c>
      <c r="F1510" t="s">
        <v>25</v>
      </c>
      <c r="G1510" t="s">
        <v>71</v>
      </c>
      <c r="H1510" s="5">
        <v>72</v>
      </c>
      <c r="I1510" s="5">
        <f t="shared" si="71"/>
        <v>72</v>
      </c>
      <c r="J1510">
        <v>1</v>
      </c>
      <c r="K1510">
        <v>0.03</v>
      </c>
      <c r="L1510" s="5">
        <v>72</v>
      </c>
      <c r="M1510" s="5">
        <f t="shared" si="69"/>
        <v>72</v>
      </c>
      <c r="N1510" s="5">
        <f t="shared" si="70"/>
        <v>0.03</v>
      </c>
      <c r="O1510" s="5">
        <v>7.2</v>
      </c>
      <c r="P1510" t="s">
        <v>56</v>
      </c>
      <c r="Q1510" t="s">
        <v>4829</v>
      </c>
      <c r="R1510" t="s">
        <v>3710</v>
      </c>
      <c r="S1510" t="s">
        <v>40</v>
      </c>
      <c r="T1510" t="s">
        <v>265</v>
      </c>
      <c r="U1510" t="s">
        <v>266</v>
      </c>
      <c r="V1510" t="s">
        <v>33</v>
      </c>
      <c r="W1510" t="s">
        <v>34</v>
      </c>
      <c r="X1510" t="s">
        <v>231</v>
      </c>
    </row>
    <row r="1511" spans="1:24" x14ac:dyDescent="0.25">
      <c r="A1511" t="s">
        <v>4830</v>
      </c>
      <c r="B1511" s="4">
        <v>42299</v>
      </c>
      <c r="C1511" s="4">
        <v>42306</v>
      </c>
      <c r="D1511">
        <v>7</v>
      </c>
      <c r="E1511" t="s">
        <v>24</v>
      </c>
      <c r="F1511" t="s">
        <v>25</v>
      </c>
      <c r="G1511" t="s">
        <v>80</v>
      </c>
      <c r="H1511" s="5">
        <v>54</v>
      </c>
      <c r="I1511" s="5">
        <f t="shared" si="71"/>
        <v>54</v>
      </c>
      <c r="J1511">
        <v>1</v>
      </c>
      <c r="K1511">
        <v>0.02</v>
      </c>
      <c r="L1511" s="5">
        <v>54</v>
      </c>
      <c r="M1511" s="5">
        <f t="shared" si="69"/>
        <v>54</v>
      </c>
      <c r="N1511" s="5">
        <f t="shared" si="70"/>
        <v>0.02</v>
      </c>
      <c r="O1511" s="5">
        <v>5.4</v>
      </c>
      <c r="P1511" t="s">
        <v>56</v>
      </c>
      <c r="Q1511" t="s">
        <v>4831</v>
      </c>
      <c r="R1511" t="s">
        <v>4832</v>
      </c>
      <c r="S1511" t="s">
        <v>59</v>
      </c>
      <c r="T1511" t="s">
        <v>2325</v>
      </c>
      <c r="U1511" t="s">
        <v>2326</v>
      </c>
      <c r="V1511" t="s">
        <v>2327</v>
      </c>
      <c r="W1511" t="s">
        <v>43</v>
      </c>
      <c r="X1511" t="s">
        <v>139</v>
      </c>
    </row>
    <row r="1512" spans="1:24" x14ac:dyDescent="0.25">
      <c r="A1512" t="s">
        <v>4833</v>
      </c>
      <c r="B1512" s="4">
        <v>42055</v>
      </c>
      <c r="C1512" s="4">
        <v>42056</v>
      </c>
      <c r="D1512">
        <v>1</v>
      </c>
      <c r="E1512" t="s">
        <v>24</v>
      </c>
      <c r="F1512" t="s">
        <v>25</v>
      </c>
      <c r="G1512" t="s">
        <v>88</v>
      </c>
      <c r="H1512" s="5">
        <v>114</v>
      </c>
      <c r="I1512" s="5">
        <f t="shared" si="71"/>
        <v>342</v>
      </c>
      <c r="J1512">
        <v>3</v>
      </c>
      <c r="K1512">
        <v>0.03</v>
      </c>
      <c r="L1512" s="5">
        <v>23.740000000000002</v>
      </c>
      <c r="M1512" s="5">
        <f t="shared" si="69"/>
        <v>71.22</v>
      </c>
      <c r="N1512" s="5">
        <f t="shared" si="70"/>
        <v>0.09</v>
      </c>
      <c r="O1512" s="5">
        <v>2.3740000000000001</v>
      </c>
      <c r="P1512" t="s">
        <v>47</v>
      </c>
      <c r="Q1512" t="s">
        <v>4834</v>
      </c>
      <c r="R1512" t="s">
        <v>2886</v>
      </c>
      <c r="S1512" t="s">
        <v>30</v>
      </c>
      <c r="T1512" t="s">
        <v>2887</v>
      </c>
      <c r="U1512" t="s">
        <v>120</v>
      </c>
      <c r="V1512" t="s">
        <v>85</v>
      </c>
      <c r="W1512" t="s">
        <v>121</v>
      </c>
      <c r="X1512" t="s">
        <v>78</v>
      </c>
    </row>
    <row r="1513" spans="1:24" x14ac:dyDescent="0.25">
      <c r="A1513" t="s">
        <v>4835</v>
      </c>
      <c r="B1513" s="4">
        <v>42099</v>
      </c>
      <c r="C1513" s="4">
        <v>42107</v>
      </c>
      <c r="D1513">
        <v>8</v>
      </c>
      <c r="E1513" t="s">
        <v>24</v>
      </c>
      <c r="F1513" t="s">
        <v>25</v>
      </c>
      <c r="G1513" t="s">
        <v>97</v>
      </c>
      <c r="H1513" s="5">
        <v>231</v>
      </c>
      <c r="I1513" s="5">
        <f t="shared" si="71"/>
        <v>462</v>
      </c>
      <c r="J1513">
        <v>2</v>
      </c>
      <c r="K1513">
        <v>0.01</v>
      </c>
      <c r="L1513" s="5">
        <v>146.38</v>
      </c>
      <c r="M1513" s="5">
        <f t="shared" si="69"/>
        <v>292.76</v>
      </c>
      <c r="N1513" s="5">
        <f t="shared" si="70"/>
        <v>0.02</v>
      </c>
      <c r="O1513" s="5">
        <v>14.638</v>
      </c>
      <c r="P1513" t="s">
        <v>47</v>
      </c>
      <c r="Q1513" t="s">
        <v>4836</v>
      </c>
      <c r="R1513" t="s">
        <v>1326</v>
      </c>
      <c r="S1513" t="s">
        <v>30</v>
      </c>
      <c r="T1513" t="s">
        <v>2143</v>
      </c>
      <c r="U1513" t="s">
        <v>329</v>
      </c>
      <c r="V1513" t="s">
        <v>330</v>
      </c>
      <c r="W1513" t="s">
        <v>189</v>
      </c>
      <c r="X1513" t="s">
        <v>86</v>
      </c>
    </row>
    <row r="1514" spans="1:24" x14ac:dyDescent="0.25">
      <c r="A1514" t="s">
        <v>4837</v>
      </c>
      <c r="B1514" s="4">
        <v>42142</v>
      </c>
      <c r="C1514" s="4">
        <v>42144</v>
      </c>
      <c r="D1514">
        <v>2</v>
      </c>
      <c r="E1514" t="s">
        <v>24</v>
      </c>
      <c r="F1514" t="s">
        <v>25</v>
      </c>
      <c r="G1514" t="s">
        <v>26</v>
      </c>
      <c r="H1514" s="5">
        <v>140</v>
      </c>
      <c r="I1514" s="5">
        <f t="shared" si="71"/>
        <v>560</v>
      </c>
      <c r="J1514">
        <v>4</v>
      </c>
      <c r="K1514">
        <v>0.02</v>
      </c>
      <c r="L1514" s="5">
        <v>48.8</v>
      </c>
      <c r="M1514" s="5">
        <f t="shared" si="69"/>
        <v>195.2</v>
      </c>
      <c r="N1514" s="5">
        <f t="shared" si="70"/>
        <v>0.08</v>
      </c>
      <c r="O1514" s="5">
        <v>4.88</v>
      </c>
      <c r="P1514" t="s">
        <v>56</v>
      </c>
      <c r="Q1514" t="s">
        <v>4838</v>
      </c>
      <c r="R1514" t="s">
        <v>4839</v>
      </c>
      <c r="S1514" t="s">
        <v>59</v>
      </c>
      <c r="T1514" t="s">
        <v>4840</v>
      </c>
      <c r="U1514" t="s">
        <v>3844</v>
      </c>
      <c r="V1514" t="s">
        <v>614</v>
      </c>
      <c r="W1514" t="s">
        <v>189</v>
      </c>
      <c r="X1514" t="s">
        <v>63</v>
      </c>
    </row>
    <row r="1515" spans="1:24" x14ac:dyDescent="0.25">
      <c r="A1515" t="s">
        <v>4841</v>
      </c>
      <c r="B1515" s="4">
        <v>42095</v>
      </c>
      <c r="C1515" s="4">
        <v>42097</v>
      </c>
      <c r="D1515">
        <v>2</v>
      </c>
      <c r="E1515" t="s">
        <v>24</v>
      </c>
      <c r="F1515" t="s">
        <v>25</v>
      </c>
      <c r="G1515" t="s">
        <v>37</v>
      </c>
      <c r="H1515" s="5">
        <v>211</v>
      </c>
      <c r="I1515" s="5">
        <f t="shared" si="71"/>
        <v>211</v>
      </c>
      <c r="J1515">
        <v>1</v>
      </c>
      <c r="K1515">
        <v>0.02</v>
      </c>
      <c r="L1515" s="5">
        <v>126.78</v>
      </c>
      <c r="M1515" s="5">
        <f t="shared" si="69"/>
        <v>126.78</v>
      </c>
      <c r="N1515" s="5">
        <f t="shared" si="70"/>
        <v>0.02</v>
      </c>
      <c r="O1515" s="5">
        <v>12.678000000000001</v>
      </c>
      <c r="P1515" t="s">
        <v>47</v>
      </c>
      <c r="Q1515" t="s">
        <v>4842</v>
      </c>
      <c r="R1515" t="s">
        <v>474</v>
      </c>
      <c r="S1515" t="s">
        <v>30</v>
      </c>
      <c r="T1515" t="s">
        <v>4256</v>
      </c>
      <c r="U1515" t="s">
        <v>2933</v>
      </c>
      <c r="V1515" t="s">
        <v>2933</v>
      </c>
      <c r="W1515" t="s">
        <v>43</v>
      </c>
      <c r="X1515" t="s">
        <v>86</v>
      </c>
    </row>
    <row r="1516" spans="1:24" x14ac:dyDescent="0.25">
      <c r="A1516" t="s">
        <v>4843</v>
      </c>
      <c r="B1516" s="4">
        <v>42194</v>
      </c>
      <c r="C1516" s="4">
        <v>42200</v>
      </c>
      <c r="D1516">
        <v>6</v>
      </c>
      <c r="E1516" t="s">
        <v>24</v>
      </c>
      <c r="F1516" t="s">
        <v>25</v>
      </c>
      <c r="G1516" t="s">
        <v>46</v>
      </c>
      <c r="H1516" s="5">
        <v>117</v>
      </c>
      <c r="I1516" s="5">
        <f t="shared" si="71"/>
        <v>585</v>
      </c>
      <c r="J1516">
        <v>5</v>
      </c>
      <c r="K1516">
        <v>0.01</v>
      </c>
      <c r="L1516" s="5">
        <v>31.15</v>
      </c>
      <c r="M1516" s="5">
        <f t="shared" si="69"/>
        <v>155.75</v>
      </c>
      <c r="N1516" s="5">
        <f t="shared" si="70"/>
        <v>0.05</v>
      </c>
      <c r="O1516" s="5">
        <v>3.1150000000000002</v>
      </c>
      <c r="P1516" t="s">
        <v>47</v>
      </c>
      <c r="Q1516" t="s">
        <v>4844</v>
      </c>
      <c r="R1516" t="s">
        <v>1746</v>
      </c>
      <c r="S1516" t="s">
        <v>59</v>
      </c>
      <c r="T1516" t="s">
        <v>400</v>
      </c>
      <c r="U1516" t="s">
        <v>401</v>
      </c>
      <c r="V1516" t="s">
        <v>402</v>
      </c>
      <c r="W1516" t="s">
        <v>103</v>
      </c>
      <c r="X1516" t="s">
        <v>69</v>
      </c>
    </row>
    <row r="1517" spans="1:24" x14ac:dyDescent="0.25">
      <c r="A1517" t="s">
        <v>4845</v>
      </c>
      <c r="B1517" s="4">
        <v>42172</v>
      </c>
      <c r="C1517" s="4">
        <v>42175</v>
      </c>
      <c r="D1517">
        <v>3</v>
      </c>
      <c r="E1517" t="s">
        <v>24</v>
      </c>
      <c r="F1517" t="s">
        <v>25</v>
      </c>
      <c r="G1517" t="s">
        <v>55</v>
      </c>
      <c r="H1517" s="5">
        <v>118</v>
      </c>
      <c r="I1517" s="5">
        <f t="shared" si="71"/>
        <v>118</v>
      </c>
      <c r="J1517">
        <v>1</v>
      </c>
      <c r="K1517">
        <v>0.04</v>
      </c>
      <c r="L1517" s="5">
        <v>33.28</v>
      </c>
      <c r="M1517" s="5">
        <f t="shared" si="69"/>
        <v>33.28</v>
      </c>
      <c r="N1517" s="5">
        <f t="shared" si="70"/>
        <v>0.04</v>
      </c>
      <c r="O1517" s="5">
        <v>3.3280000000000003</v>
      </c>
      <c r="P1517" t="s">
        <v>56</v>
      </c>
      <c r="Q1517" t="s">
        <v>4846</v>
      </c>
      <c r="R1517" t="s">
        <v>4326</v>
      </c>
      <c r="S1517" t="s">
        <v>30</v>
      </c>
      <c r="T1517" t="s">
        <v>4847</v>
      </c>
      <c r="U1517" t="s">
        <v>4848</v>
      </c>
      <c r="V1517" t="s">
        <v>85</v>
      </c>
      <c r="W1517" t="s">
        <v>121</v>
      </c>
      <c r="X1517" t="s">
        <v>44</v>
      </c>
    </row>
    <row r="1518" spans="1:24" x14ac:dyDescent="0.25">
      <c r="A1518" t="s">
        <v>4849</v>
      </c>
      <c r="B1518" s="4">
        <v>42087</v>
      </c>
      <c r="C1518" s="4">
        <v>42088</v>
      </c>
      <c r="D1518">
        <v>1</v>
      </c>
      <c r="E1518" t="s">
        <v>24</v>
      </c>
      <c r="F1518" t="s">
        <v>25</v>
      </c>
      <c r="G1518" t="s">
        <v>65</v>
      </c>
      <c r="H1518" s="5">
        <v>250</v>
      </c>
      <c r="I1518" s="5">
        <f t="shared" si="71"/>
        <v>250</v>
      </c>
      <c r="J1518">
        <v>1</v>
      </c>
      <c r="K1518">
        <v>0.04</v>
      </c>
      <c r="L1518" s="5">
        <v>160</v>
      </c>
      <c r="M1518" s="5">
        <f t="shared" si="69"/>
        <v>160</v>
      </c>
      <c r="N1518" s="5">
        <f t="shared" si="70"/>
        <v>0.04</v>
      </c>
      <c r="O1518" s="5">
        <v>16</v>
      </c>
      <c r="P1518" t="s">
        <v>27</v>
      </c>
      <c r="Q1518" t="s">
        <v>4850</v>
      </c>
      <c r="R1518" t="s">
        <v>197</v>
      </c>
      <c r="S1518" t="s">
        <v>40</v>
      </c>
      <c r="T1518" t="s">
        <v>2524</v>
      </c>
      <c r="U1518" t="s">
        <v>2525</v>
      </c>
      <c r="V1518" t="s">
        <v>700</v>
      </c>
      <c r="W1518" t="s">
        <v>135</v>
      </c>
      <c r="X1518" t="s">
        <v>95</v>
      </c>
    </row>
    <row r="1519" spans="1:24" x14ac:dyDescent="0.25">
      <c r="A1519" t="s">
        <v>4851</v>
      </c>
      <c r="B1519" s="4">
        <v>42323</v>
      </c>
      <c r="C1519" s="4">
        <v>42329</v>
      </c>
      <c r="D1519">
        <v>6</v>
      </c>
      <c r="E1519" t="s">
        <v>24</v>
      </c>
      <c r="F1519" t="s">
        <v>25</v>
      </c>
      <c r="G1519" t="s">
        <v>71</v>
      </c>
      <c r="H1519" s="5">
        <v>72</v>
      </c>
      <c r="I1519" s="5">
        <f t="shared" si="71"/>
        <v>144</v>
      </c>
      <c r="J1519">
        <v>2</v>
      </c>
      <c r="K1519">
        <v>0.05</v>
      </c>
      <c r="L1519" s="5">
        <v>36</v>
      </c>
      <c r="M1519" s="5">
        <f t="shared" si="69"/>
        <v>72</v>
      </c>
      <c r="N1519" s="5">
        <f t="shared" si="70"/>
        <v>0.1</v>
      </c>
      <c r="O1519" s="5">
        <v>3.6</v>
      </c>
      <c r="P1519" t="s">
        <v>56</v>
      </c>
      <c r="Q1519" t="s">
        <v>4852</v>
      </c>
      <c r="R1519" t="s">
        <v>4853</v>
      </c>
      <c r="S1519" t="s">
        <v>30</v>
      </c>
      <c r="T1519" t="s">
        <v>537</v>
      </c>
      <c r="U1519" t="s">
        <v>537</v>
      </c>
      <c r="V1519" t="s">
        <v>214</v>
      </c>
      <c r="W1519" t="s">
        <v>215</v>
      </c>
      <c r="X1519" t="s">
        <v>35</v>
      </c>
    </row>
    <row r="1520" spans="1:24" x14ac:dyDescent="0.25">
      <c r="A1520" t="s">
        <v>4854</v>
      </c>
      <c r="B1520" s="4">
        <v>42253</v>
      </c>
      <c r="C1520" s="4">
        <v>42260</v>
      </c>
      <c r="D1520">
        <v>7</v>
      </c>
      <c r="E1520" t="s">
        <v>24</v>
      </c>
      <c r="F1520" t="s">
        <v>25</v>
      </c>
      <c r="G1520" t="s">
        <v>80</v>
      </c>
      <c r="H1520" s="5">
        <v>54</v>
      </c>
      <c r="I1520" s="5">
        <f t="shared" si="71"/>
        <v>108</v>
      </c>
      <c r="J1520">
        <v>2</v>
      </c>
      <c r="K1520">
        <v>0.02</v>
      </c>
      <c r="L1520" s="5">
        <v>27</v>
      </c>
      <c r="M1520" s="5">
        <f t="shared" si="69"/>
        <v>54</v>
      </c>
      <c r="N1520" s="5">
        <f t="shared" si="70"/>
        <v>0.04</v>
      </c>
      <c r="O1520" s="5">
        <v>2.7</v>
      </c>
      <c r="P1520" t="s">
        <v>47</v>
      </c>
      <c r="Q1520" t="s">
        <v>4855</v>
      </c>
      <c r="R1520" t="s">
        <v>688</v>
      </c>
      <c r="S1520" t="s">
        <v>59</v>
      </c>
      <c r="T1520" t="s">
        <v>689</v>
      </c>
      <c r="U1520" t="s">
        <v>690</v>
      </c>
      <c r="V1520" t="s">
        <v>102</v>
      </c>
      <c r="W1520" t="s">
        <v>103</v>
      </c>
      <c r="X1520" t="s">
        <v>122</v>
      </c>
    </row>
    <row r="1521" spans="1:24" x14ac:dyDescent="0.25">
      <c r="A1521" t="s">
        <v>4856</v>
      </c>
      <c r="B1521" s="4">
        <v>42180</v>
      </c>
      <c r="C1521" s="4">
        <v>42187</v>
      </c>
      <c r="D1521">
        <v>7</v>
      </c>
      <c r="E1521" t="s">
        <v>24</v>
      </c>
      <c r="F1521" t="s">
        <v>25</v>
      </c>
      <c r="G1521" t="s">
        <v>88</v>
      </c>
      <c r="H1521" s="5">
        <v>114</v>
      </c>
      <c r="I1521" s="5">
        <f t="shared" si="71"/>
        <v>228</v>
      </c>
      <c r="J1521">
        <v>2</v>
      </c>
      <c r="K1521">
        <v>0.04</v>
      </c>
      <c r="L1521" s="5">
        <v>24.88</v>
      </c>
      <c r="M1521" s="5">
        <f t="shared" si="69"/>
        <v>49.76</v>
      </c>
      <c r="N1521" s="5">
        <f t="shared" si="70"/>
        <v>0.08</v>
      </c>
      <c r="O1521" s="5">
        <v>2.488</v>
      </c>
      <c r="P1521" t="s">
        <v>56</v>
      </c>
      <c r="Q1521" t="s">
        <v>4857</v>
      </c>
      <c r="R1521" t="s">
        <v>145</v>
      </c>
      <c r="S1521" t="s">
        <v>30</v>
      </c>
      <c r="T1521" t="s">
        <v>1285</v>
      </c>
      <c r="U1521" t="s">
        <v>1285</v>
      </c>
      <c r="V1521" t="s">
        <v>208</v>
      </c>
      <c r="W1521" t="s">
        <v>43</v>
      </c>
      <c r="X1521" t="s">
        <v>44</v>
      </c>
    </row>
    <row r="1522" spans="1:24" x14ac:dyDescent="0.25">
      <c r="A1522" t="s">
        <v>4858</v>
      </c>
      <c r="B1522" s="4">
        <v>42244</v>
      </c>
      <c r="C1522" s="4">
        <v>42249</v>
      </c>
      <c r="D1522">
        <v>5</v>
      </c>
      <c r="E1522" t="s">
        <v>24</v>
      </c>
      <c r="F1522" t="s">
        <v>25</v>
      </c>
      <c r="G1522" t="s">
        <v>97</v>
      </c>
      <c r="H1522" s="5">
        <v>231</v>
      </c>
      <c r="I1522" s="5">
        <f t="shared" si="71"/>
        <v>693</v>
      </c>
      <c r="J1522">
        <v>3</v>
      </c>
      <c r="K1522">
        <v>0.01</v>
      </c>
      <c r="L1522" s="5">
        <v>144.07</v>
      </c>
      <c r="M1522" s="5">
        <f t="shared" si="69"/>
        <v>432.21</v>
      </c>
      <c r="N1522" s="5">
        <f t="shared" si="70"/>
        <v>0.03</v>
      </c>
      <c r="O1522" s="5">
        <v>14.407</v>
      </c>
      <c r="P1522" t="s">
        <v>47</v>
      </c>
      <c r="Q1522" t="s">
        <v>4859</v>
      </c>
      <c r="R1522" t="s">
        <v>1251</v>
      </c>
      <c r="S1522" t="s">
        <v>59</v>
      </c>
      <c r="T1522" t="s">
        <v>1211</v>
      </c>
      <c r="U1522" t="s">
        <v>1032</v>
      </c>
      <c r="V1522" t="s">
        <v>614</v>
      </c>
      <c r="W1522" t="s">
        <v>189</v>
      </c>
      <c r="X1522" t="s">
        <v>231</v>
      </c>
    </row>
    <row r="1523" spans="1:24" x14ac:dyDescent="0.25">
      <c r="A1523" t="s">
        <v>4860</v>
      </c>
      <c r="B1523" s="4">
        <v>42310</v>
      </c>
      <c r="C1523" s="4">
        <v>42315</v>
      </c>
      <c r="D1523">
        <v>5</v>
      </c>
      <c r="E1523" t="s">
        <v>24</v>
      </c>
      <c r="F1523" t="s">
        <v>25</v>
      </c>
      <c r="G1523" t="s">
        <v>26</v>
      </c>
      <c r="H1523" s="5">
        <v>140</v>
      </c>
      <c r="I1523" s="5">
        <f t="shared" si="71"/>
        <v>420</v>
      </c>
      <c r="J1523">
        <v>3</v>
      </c>
      <c r="K1523">
        <v>0.04</v>
      </c>
      <c r="L1523" s="5">
        <v>43.2</v>
      </c>
      <c r="M1523" s="5">
        <f t="shared" si="69"/>
        <v>129.60000000000002</v>
      </c>
      <c r="N1523" s="5">
        <f t="shared" si="70"/>
        <v>0.12</v>
      </c>
      <c r="O1523" s="5">
        <v>4.32</v>
      </c>
      <c r="P1523" t="s">
        <v>56</v>
      </c>
      <c r="Q1523" t="s">
        <v>4861</v>
      </c>
      <c r="R1523" t="s">
        <v>4696</v>
      </c>
      <c r="S1523" t="s">
        <v>59</v>
      </c>
      <c r="T1523" t="s">
        <v>4862</v>
      </c>
      <c r="U1523" t="s">
        <v>665</v>
      </c>
      <c r="V1523" t="s">
        <v>128</v>
      </c>
      <c r="W1523" t="s">
        <v>43</v>
      </c>
      <c r="X1523" t="s">
        <v>35</v>
      </c>
    </row>
    <row r="1524" spans="1:24" x14ac:dyDescent="0.25">
      <c r="A1524" t="s">
        <v>4863</v>
      </c>
      <c r="B1524" s="4">
        <v>42240</v>
      </c>
      <c r="C1524" s="4">
        <v>42245</v>
      </c>
      <c r="D1524">
        <v>5</v>
      </c>
      <c r="E1524" t="s">
        <v>24</v>
      </c>
      <c r="F1524" t="s">
        <v>25</v>
      </c>
      <c r="G1524" t="s">
        <v>37</v>
      </c>
      <c r="H1524" s="5">
        <v>211</v>
      </c>
      <c r="I1524" s="5">
        <f t="shared" si="71"/>
        <v>1055</v>
      </c>
      <c r="J1524">
        <v>5</v>
      </c>
      <c r="K1524">
        <v>0.01</v>
      </c>
      <c r="L1524" s="5">
        <v>120.45</v>
      </c>
      <c r="M1524" s="5">
        <f t="shared" si="69"/>
        <v>602.25</v>
      </c>
      <c r="N1524" s="5">
        <f t="shared" si="70"/>
        <v>0.05</v>
      </c>
      <c r="O1524" s="5">
        <v>12.045000000000002</v>
      </c>
      <c r="P1524" t="s">
        <v>56</v>
      </c>
      <c r="Q1524" t="s">
        <v>4864</v>
      </c>
      <c r="R1524" t="s">
        <v>2228</v>
      </c>
      <c r="S1524" t="s">
        <v>30</v>
      </c>
      <c r="T1524" t="s">
        <v>1998</v>
      </c>
      <c r="U1524" t="s">
        <v>1998</v>
      </c>
      <c r="V1524" t="s">
        <v>883</v>
      </c>
      <c r="W1524" t="s">
        <v>813</v>
      </c>
      <c r="X1524" t="s">
        <v>231</v>
      </c>
    </row>
    <row r="1525" spans="1:24" x14ac:dyDescent="0.25">
      <c r="A1525" t="s">
        <v>4865</v>
      </c>
      <c r="B1525" s="4">
        <v>42328</v>
      </c>
      <c r="C1525" s="4">
        <v>42338</v>
      </c>
      <c r="D1525">
        <v>10</v>
      </c>
      <c r="E1525" t="s">
        <v>24</v>
      </c>
      <c r="F1525" t="s">
        <v>25</v>
      </c>
      <c r="G1525" t="s">
        <v>46</v>
      </c>
      <c r="H1525" s="5">
        <v>117</v>
      </c>
      <c r="I1525" s="5">
        <f t="shared" si="71"/>
        <v>117</v>
      </c>
      <c r="J1525">
        <v>1</v>
      </c>
      <c r="K1525">
        <v>0.04</v>
      </c>
      <c r="L1525" s="5">
        <v>32.32</v>
      </c>
      <c r="M1525" s="5">
        <f t="shared" si="69"/>
        <v>32.32</v>
      </c>
      <c r="N1525" s="5">
        <f t="shared" si="70"/>
        <v>0.04</v>
      </c>
      <c r="O1525" s="5">
        <v>3.2320000000000002</v>
      </c>
      <c r="P1525" t="s">
        <v>47</v>
      </c>
      <c r="Q1525" t="s">
        <v>4866</v>
      </c>
      <c r="R1525" t="s">
        <v>4867</v>
      </c>
      <c r="S1525" t="s">
        <v>30</v>
      </c>
      <c r="T1525" t="s">
        <v>2079</v>
      </c>
      <c r="U1525" t="s">
        <v>1106</v>
      </c>
      <c r="V1525" t="s">
        <v>102</v>
      </c>
      <c r="W1525" t="s">
        <v>103</v>
      </c>
      <c r="X1525" t="s">
        <v>35</v>
      </c>
    </row>
    <row r="1526" spans="1:24" x14ac:dyDescent="0.25">
      <c r="A1526" t="s">
        <v>4868</v>
      </c>
      <c r="B1526" s="4">
        <v>42046</v>
      </c>
      <c r="C1526" s="4">
        <v>42053</v>
      </c>
      <c r="D1526">
        <v>7</v>
      </c>
      <c r="E1526" t="s">
        <v>24</v>
      </c>
      <c r="F1526" t="s">
        <v>25</v>
      </c>
      <c r="G1526" t="s">
        <v>55</v>
      </c>
      <c r="H1526" s="5">
        <v>118</v>
      </c>
      <c r="I1526" s="5">
        <f t="shared" si="71"/>
        <v>354</v>
      </c>
      <c r="J1526">
        <v>3</v>
      </c>
      <c r="K1526">
        <v>0.03</v>
      </c>
      <c r="L1526" s="5">
        <v>27.38</v>
      </c>
      <c r="M1526" s="5">
        <f t="shared" si="69"/>
        <v>82.14</v>
      </c>
      <c r="N1526" s="5">
        <f t="shared" si="70"/>
        <v>0.09</v>
      </c>
      <c r="O1526" s="5">
        <v>2.738</v>
      </c>
      <c r="P1526" t="s">
        <v>47</v>
      </c>
      <c r="Q1526" t="s">
        <v>4869</v>
      </c>
      <c r="R1526" t="s">
        <v>816</v>
      </c>
      <c r="S1526" t="s">
        <v>40</v>
      </c>
      <c r="T1526" t="s">
        <v>1133</v>
      </c>
      <c r="U1526" t="s">
        <v>1133</v>
      </c>
      <c r="V1526" t="s">
        <v>1134</v>
      </c>
      <c r="W1526" t="s">
        <v>94</v>
      </c>
      <c r="X1526" t="s">
        <v>78</v>
      </c>
    </row>
    <row r="1527" spans="1:24" x14ac:dyDescent="0.25">
      <c r="A1527" t="s">
        <v>4870</v>
      </c>
      <c r="B1527" s="4">
        <v>42115</v>
      </c>
      <c r="C1527" s="4">
        <v>42123</v>
      </c>
      <c r="D1527">
        <v>8</v>
      </c>
      <c r="E1527" t="s">
        <v>24</v>
      </c>
      <c r="F1527" t="s">
        <v>25</v>
      </c>
      <c r="G1527" t="s">
        <v>65</v>
      </c>
      <c r="H1527" s="5">
        <v>250</v>
      </c>
      <c r="I1527" s="5">
        <f t="shared" si="71"/>
        <v>1000</v>
      </c>
      <c r="J1527">
        <v>4</v>
      </c>
      <c r="K1527">
        <v>0.04</v>
      </c>
      <c r="L1527" s="5">
        <v>130</v>
      </c>
      <c r="M1527" s="5">
        <f t="shared" si="69"/>
        <v>520</v>
      </c>
      <c r="N1527" s="5">
        <f t="shared" si="70"/>
        <v>0.16</v>
      </c>
      <c r="O1527" s="5">
        <v>13</v>
      </c>
      <c r="P1527" t="s">
        <v>47</v>
      </c>
      <c r="Q1527" t="s">
        <v>4871</v>
      </c>
      <c r="R1527" t="s">
        <v>180</v>
      </c>
      <c r="S1527" t="s">
        <v>59</v>
      </c>
      <c r="T1527" t="s">
        <v>181</v>
      </c>
      <c r="U1527" t="s">
        <v>182</v>
      </c>
      <c r="V1527" t="s">
        <v>42</v>
      </c>
      <c r="W1527" t="s">
        <v>43</v>
      </c>
      <c r="X1527" t="s">
        <v>86</v>
      </c>
    </row>
    <row r="1528" spans="1:24" x14ac:dyDescent="0.25">
      <c r="A1528" t="s">
        <v>4872</v>
      </c>
      <c r="B1528" s="4">
        <v>42300</v>
      </c>
      <c r="C1528" s="4">
        <v>42309</v>
      </c>
      <c r="D1528">
        <v>9</v>
      </c>
      <c r="E1528" t="s">
        <v>24</v>
      </c>
      <c r="F1528" t="s">
        <v>25</v>
      </c>
      <c r="G1528" t="s">
        <v>71</v>
      </c>
      <c r="H1528" s="5">
        <v>72</v>
      </c>
      <c r="I1528" s="5">
        <f t="shared" si="71"/>
        <v>144</v>
      </c>
      <c r="J1528">
        <v>2</v>
      </c>
      <c r="K1528">
        <v>0.04</v>
      </c>
      <c r="L1528" s="5">
        <v>36</v>
      </c>
      <c r="M1528" s="5">
        <f t="shared" si="69"/>
        <v>72</v>
      </c>
      <c r="N1528" s="5">
        <f t="shared" si="70"/>
        <v>0.08</v>
      </c>
      <c r="O1528" s="5">
        <v>3.6</v>
      </c>
      <c r="P1528" t="s">
        <v>47</v>
      </c>
      <c r="Q1528" t="s">
        <v>4873</v>
      </c>
      <c r="R1528" t="s">
        <v>540</v>
      </c>
      <c r="S1528" t="s">
        <v>30</v>
      </c>
      <c r="T1528" t="s">
        <v>2102</v>
      </c>
      <c r="U1528" t="s">
        <v>2103</v>
      </c>
      <c r="V1528" t="s">
        <v>895</v>
      </c>
      <c r="W1528" t="s">
        <v>62</v>
      </c>
      <c r="X1528" t="s">
        <v>139</v>
      </c>
    </row>
    <row r="1529" spans="1:24" x14ac:dyDescent="0.25">
      <c r="A1529" t="s">
        <v>4874</v>
      </c>
      <c r="B1529" s="4">
        <v>42229</v>
      </c>
      <c r="C1529" s="4">
        <v>42231</v>
      </c>
      <c r="D1529">
        <v>2</v>
      </c>
      <c r="E1529" t="s">
        <v>24</v>
      </c>
      <c r="F1529" t="s">
        <v>25</v>
      </c>
      <c r="G1529" t="s">
        <v>80</v>
      </c>
      <c r="H1529" s="5">
        <v>54</v>
      </c>
      <c r="I1529" s="5">
        <f t="shared" si="71"/>
        <v>108</v>
      </c>
      <c r="J1529">
        <v>2</v>
      </c>
      <c r="K1529">
        <v>0.05</v>
      </c>
      <c r="L1529" s="5">
        <v>27</v>
      </c>
      <c r="M1529" s="5">
        <f t="shared" si="69"/>
        <v>54</v>
      </c>
      <c r="N1529" s="5">
        <f t="shared" si="70"/>
        <v>0.1</v>
      </c>
      <c r="O1529" s="5">
        <v>2.7</v>
      </c>
      <c r="P1529" t="s">
        <v>47</v>
      </c>
      <c r="Q1529" t="s">
        <v>4875</v>
      </c>
      <c r="R1529" t="s">
        <v>825</v>
      </c>
      <c r="S1529" t="s">
        <v>30</v>
      </c>
      <c r="T1529" t="s">
        <v>2092</v>
      </c>
      <c r="U1529" t="s">
        <v>2092</v>
      </c>
      <c r="V1529" t="s">
        <v>812</v>
      </c>
      <c r="W1529" t="s">
        <v>813</v>
      </c>
      <c r="X1529" t="s">
        <v>231</v>
      </c>
    </row>
    <row r="1530" spans="1:24" x14ac:dyDescent="0.25">
      <c r="A1530" t="s">
        <v>4876</v>
      </c>
      <c r="B1530" s="4">
        <v>42192</v>
      </c>
      <c r="C1530" s="4">
        <v>42193</v>
      </c>
      <c r="D1530">
        <v>1</v>
      </c>
      <c r="E1530" t="s">
        <v>24</v>
      </c>
      <c r="F1530" t="s">
        <v>25</v>
      </c>
      <c r="G1530" t="s">
        <v>88</v>
      </c>
      <c r="H1530" s="5">
        <v>114</v>
      </c>
      <c r="I1530" s="5">
        <f t="shared" si="71"/>
        <v>342</v>
      </c>
      <c r="J1530">
        <v>3</v>
      </c>
      <c r="K1530">
        <v>0.02</v>
      </c>
      <c r="L1530" s="5">
        <v>27.16</v>
      </c>
      <c r="M1530" s="5">
        <f t="shared" si="69"/>
        <v>81.48</v>
      </c>
      <c r="N1530" s="5">
        <f t="shared" si="70"/>
        <v>0.06</v>
      </c>
      <c r="O1530" s="5">
        <v>2.7160000000000002</v>
      </c>
      <c r="P1530" t="s">
        <v>47</v>
      </c>
      <c r="Q1530" t="s">
        <v>4877</v>
      </c>
      <c r="R1530" t="s">
        <v>4878</v>
      </c>
      <c r="S1530" t="s">
        <v>59</v>
      </c>
      <c r="T1530" t="s">
        <v>4879</v>
      </c>
      <c r="U1530" t="s">
        <v>4880</v>
      </c>
      <c r="V1530" t="s">
        <v>1427</v>
      </c>
      <c r="W1530" t="s">
        <v>135</v>
      </c>
      <c r="X1530" t="s">
        <v>69</v>
      </c>
    </row>
    <row r="1531" spans="1:24" x14ac:dyDescent="0.25">
      <c r="A1531" t="s">
        <v>4881</v>
      </c>
      <c r="B1531" s="4">
        <v>42290</v>
      </c>
      <c r="C1531" s="4">
        <v>42295</v>
      </c>
      <c r="D1531">
        <v>5</v>
      </c>
      <c r="E1531" t="s">
        <v>24</v>
      </c>
      <c r="F1531" t="s">
        <v>25</v>
      </c>
      <c r="G1531" t="s">
        <v>97</v>
      </c>
      <c r="H1531" s="5">
        <v>231</v>
      </c>
      <c r="I1531" s="5">
        <f t="shared" si="71"/>
        <v>1155</v>
      </c>
      <c r="J1531">
        <v>5</v>
      </c>
      <c r="K1531">
        <v>0.04</v>
      </c>
      <c r="L1531" s="5">
        <v>104.8</v>
      </c>
      <c r="M1531" s="5">
        <f t="shared" si="69"/>
        <v>524</v>
      </c>
      <c r="N1531" s="5">
        <f t="shared" si="70"/>
        <v>0.2</v>
      </c>
      <c r="O1531" s="5">
        <v>10.48</v>
      </c>
      <c r="P1531" t="s">
        <v>56</v>
      </c>
      <c r="Q1531" t="s">
        <v>4882</v>
      </c>
      <c r="R1531" t="s">
        <v>1387</v>
      </c>
      <c r="S1531" t="s">
        <v>59</v>
      </c>
      <c r="T1531" t="s">
        <v>4883</v>
      </c>
      <c r="U1531" t="s">
        <v>759</v>
      </c>
      <c r="V1531" t="s">
        <v>93</v>
      </c>
      <c r="W1531" t="s">
        <v>94</v>
      </c>
      <c r="X1531" t="s">
        <v>139</v>
      </c>
    </row>
    <row r="1532" spans="1:24" x14ac:dyDescent="0.25">
      <c r="A1532" t="s">
        <v>4884</v>
      </c>
      <c r="B1532" s="4">
        <v>42368</v>
      </c>
      <c r="C1532" s="4">
        <v>42371</v>
      </c>
      <c r="D1532">
        <v>3</v>
      </c>
      <c r="E1532" t="s">
        <v>24</v>
      </c>
      <c r="F1532" t="s">
        <v>25</v>
      </c>
      <c r="G1532" t="s">
        <v>26</v>
      </c>
      <c r="H1532" s="5">
        <v>140</v>
      </c>
      <c r="I1532" s="5">
        <f t="shared" si="71"/>
        <v>140</v>
      </c>
      <c r="J1532">
        <v>1</v>
      </c>
      <c r="K1532">
        <v>0.05</v>
      </c>
      <c r="L1532" s="5">
        <v>53</v>
      </c>
      <c r="M1532" s="5">
        <f t="shared" si="69"/>
        <v>53</v>
      </c>
      <c r="N1532" s="5">
        <f t="shared" si="70"/>
        <v>0.05</v>
      </c>
      <c r="O1532" s="5">
        <v>5.3000000000000007</v>
      </c>
      <c r="P1532" t="s">
        <v>56</v>
      </c>
      <c r="Q1532" t="s">
        <v>4885</v>
      </c>
      <c r="R1532" t="s">
        <v>1224</v>
      </c>
      <c r="S1532" t="s">
        <v>59</v>
      </c>
      <c r="T1532" t="s">
        <v>4886</v>
      </c>
      <c r="U1532" t="s">
        <v>4886</v>
      </c>
      <c r="V1532" t="s">
        <v>883</v>
      </c>
      <c r="W1532" t="s">
        <v>813</v>
      </c>
      <c r="X1532" t="s">
        <v>53</v>
      </c>
    </row>
    <row r="1533" spans="1:24" x14ac:dyDescent="0.25">
      <c r="A1533" t="s">
        <v>4887</v>
      </c>
      <c r="B1533" s="4">
        <v>42028</v>
      </c>
      <c r="C1533" s="4">
        <v>42029</v>
      </c>
      <c r="D1533">
        <v>1</v>
      </c>
      <c r="E1533" t="s">
        <v>24</v>
      </c>
      <c r="F1533" t="s">
        <v>25</v>
      </c>
      <c r="G1533" t="s">
        <v>37</v>
      </c>
      <c r="H1533" s="5">
        <v>211</v>
      </c>
      <c r="I1533" s="5">
        <f t="shared" si="71"/>
        <v>422</v>
      </c>
      <c r="J1533">
        <v>2</v>
      </c>
      <c r="K1533">
        <v>0.04</v>
      </c>
      <c r="L1533" s="5">
        <v>114.12</v>
      </c>
      <c r="M1533" s="5">
        <f t="shared" si="69"/>
        <v>228.24</v>
      </c>
      <c r="N1533" s="5">
        <f t="shared" si="70"/>
        <v>0.08</v>
      </c>
      <c r="O1533" s="5">
        <v>11.412000000000001</v>
      </c>
      <c r="P1533" t="s">
        <v>47</v>
      </c>
      <c r="Q1533" t="s">
        <v>4888</v>
      </c>
      <c r="R1533" t="s">
        <v>2025</v>
      </c>
      <c r="S1533" t="s">
        <v>30</v>
      </c>
      <c r="T1533" t="s">
        <v>1715</v>
      </c>
      <c r="U1533" t="s">
        <v>1715</v>
      </c>
      <c r="V1533" t="s">
        <v>199</v>
      </c>
      <c r="W1533" t="s">
        <v>77</v>
      </c>
      <c r="X1533" t="s">
        <v>216</v>
      </c>
    </row>
    <row r="1534" spans="1:24" x14ac:dyDescent="0.25">
      <c r="A1534" t="s">
        <v>4889</v>
      </c>
      <c r="B1534" s="4">
        <v>42142</v>
      </c>
      <c r="C1534" s="4">
        <v>42146</v>
      </c>
      <c r="D1534">
        <v>4</v>
      </c>
      <c r="E1534" t="s">
        <v>24</v>
      </c>
      <c r="F1534" t="s">
        <v>25</v>
      </c>
      <c r="G1534" t="s">
        <v>46</v>
      </c>
      <c r="H1534" s="5">
        <v>117</v>
      </c>
      <c r="I1534" s="5">
        <f t="shared" si="71"/>
        <v>585</v>
      </c>
      <c r="J1534">
        <v>5</v>
      </c>
      <c r="K1534">
        <v>0.03</v>
      </c>
      <c r="L1534" s="5">
        <v>19.450000000000003</v>
      </c>
      <c r="M1534" s="5">
        <f t="shared" si="69"/>
        <v>97.250000000000014</v>
      </c>
      <c r="N1534" s="5">
        <f t="shared" si="70"/>
        <v>0.15</v>
      </c>
      <c r="O1534" s="5">
        <v>1.9450000000000003</v>
      </c>
      <c r="P1534" t="s">
        <v>47</v>
      </c>
      <c r="Q1534" t="s">
        <v>4890</v>
      </c>
      <c r="R1534" t="s">
        <v>298</v>
      </c>
      <c r="S1534" t="s">
        <v>59</v>
      </c>
      <c r="T1534" t="s">
        <v>299</v>
      </c>
      <c r="U1534" t="s">
        <v>300</v>
      </c>
      <c r="V1534" t="s">
        <v>167</v>
      </c>
      <c r="W1534" t="s">
        <v>62</v>
      </c>
      <c r="X1534" t="s">
        <v>63</v>
      </c>
    </row>
    <row r="1535" spans="1:24" x14ac:dyDescent="0.25">
      <c r="A1535" t="s">
        <v>4891</v>
      </c>
      <c r="B1535" s="4">
        <v>42291</v>
      </c>
      <c r="C1535" s="4">
        <v>42292</v>
      </c>
      <c r="D1535">
        <v>1</v>
      </c>
      <c r="E1535" t="s">
        <v>24</v>
      </c>
      <c r="F1535" t="s">
        <v>25</v>
      </c>
      <c r="G1535" t="s">
        <v>55</v>
      </c>
      <c r="H1535" s="5">
        <v>118</v>
      </c>
      <c r="I1535" s="5">
        <f t="shared" si="71"/>
        <v>590</v>
      </c>
      <c r="J1535">
        <v>5</v>
      </c>
      <c r="K1535">
        <v>0.04</v>
      </c>
      <c r="L1535" s="5">
        <v>14.400000000000002</v>
      </c>
      <c r="M1535" s="5">
        <f t="shared" si="69"/>
        <v>72.000000000000014</v>
      </c>
      <c r="N1535" s="5">
        <f t="shared" si="70"/>
        <v>0.2</v>
      </c>
      <c r="O1535" s="5">
        <v>1.4400000000000004</v>
      </c>
      <c r="P1535" t="s">
        <v>27</v>
      </c>
      <c r="Q1535" t="s">
        <v>4892</v>
      </c>
      <c r="R1535" t="s">
        <v>4893</v>
      </c>
      <c r="S1535" t="s">
        <v>59</v>
      </c>
      <c r="T1535" t="s">
        <v>1109</v>
      </c>
      <c r="U1535" t="s">
        <v>450</v>
      </c>
      <c r="V1535" t="s">
        <v>85</v>
      </c>
      <c r="W1535" t="s">
        <v>153</v>
      </c>
      <c r="X1535" t="s">
        <v>139</v>
      </c>
    </row>
    <row r="1536" spans="1:24" x14ac:dyDescent="0.25">
      <c r="A1536" t="s">
        <v>4894</v>
      </c>
      <c r="B1536" s="4">
        <v>42169</v>
      </c>
      <c r="C1536" s="4">
        <v>42173</v>
      </c>
      <c r="D1536">
        <v>4</v>
      </c>
      <c r="E1536" t="s">
        <v>24</v>
      </c>
      <c r="F1536" t="s">
        <v>25</v>
      </c>
      <c r="G1536" t="s">
        <v>65</v>
      </c>
      <c r="H1536" s="5">
        <v>250</v>
      </c>
      <c r="I1536" s="5">
        <f t="shared" si="71"/>
        <v>500</v>
      </c>
      <c r="J1536">
        <v>2</v>
      </c>
      <c r="K1536">
        <v>0.01</v>
      </c>
      <c r="L1536" s="5">
        <v>165</v>
      </c>
      <c r="M1536" s="5">
        <f t="shared" si="69"/>
        <v>330</v>
      </c>
      <c r="N1536" s="5">
        <f t="shared" si="70"/>
        <v>0.02</v>
      </c>
      <c r="O1536" s="5">
        <v>16.5</v>
      </c>
      <c r="P1536" t="s">
        <v>27</v>
      </c>
      <c r="Q1536" t="s">
        <v>4895</v>
      </c>
      <c r="R1536" t="s">
        <v>587</v>
      </c>
      <c r="S1536" t="s">
        <v>30</v>
      </c>
      <c r="T1536" t="s">
        <v>4896</v>
      </c>
      <c r="U1536" t="s">
        <v>4897</v>
      </c>
      <c r="V1536" t="s">
        <v>1069</v>
      </c>
      <c r="W1536" t="s">
        <v>77</v>
      </c>
      <c r="X1536" t="s">
        <v>44</v>
      </c>
    </row>
    <row r="1537" spans="1:24" x14ac:dyDescent="0.25">
      <c r="A1537" t="s">
        <v>4898</v>
      </c>
      <c r="B1537" s="4">
        <v>42302</v>
      </c>
      <c r="C1537" s="4">
        <v>42305</v>
      </c>
      <c r="D1537">
        <v>3</v>
      </c>
      <c r="E1537" t="s">
        <v>24</v>
      </c>
      <c r="F1537" t="s">
        <v>25</v>
      </c>
      <c r="G1537" t="s">
        <v>71</v>
      </c>
      <c r="H1537" s="5">
        <v>72</v>
      </c>
      <c r="I1537" s="5">
        <f t="shared" si="71"/>
        <v>216</v>
      </c>
      <c r="J1537">
        <v>3</v>
      </c>
      <c r="K1537">
        <v>0.02</v>
      </c>
      <c r="L1537" s="5">
        <v>24</v>
      </c>
      <c r="M1537" s="5">
        <f t="shared" si="69"/>
        <v>72</v>
      </c>
      <c r="N1537" s="5">
        <f t="shared" si="70"/>
        <v>0.06</v>
      </c>
      <c r="O1537" s="5">
        <v>2.4000000000000004</v>
      </c>
      <c r="P1537" t="s">
        <v>27</v>
      </c>
      <c r="Q1537" t="s">
        <v>4899</v>
      </c>
      <c r="R1537" t="s">
        <v>1881</v>
      </c>
      <c r="S1537" t="s">
        <v>30</v>
      </c>
      <c r="T1537" t="s">
        <v>4395</v>
      </c>
      <c r="U1537" t="s">
        <v>390</v>
      </c>
      <c r="V1537" t="s">
        <v>214</v>
      </c>
      <c r="W1537" t="s">
        <v>215</v>
      </c>
      <c r="X1537" t="s">
        <v>139</v>
      </c>
    </row>
    <row r="1538" spans="1:24" x14ac:dyDescent="0.25">
      <c r="A1538" t="s">
        <v>4900</v>
      </c>
      <c r="B1538" s="4">
        <v>42363</v>
      </c>
      <c r="C1538" s="4">
        <v>42366</v>
      </c>
      <c r="D1538">
        <v>3</v>
      </c>
      <c r="E1538" t="s">
        <v>24</v>
      </c>
      <c r="F1538" t="s">
        <v>25</v>
      </c>
      <c r="G1538" t="s">
        <v>80</v>
      </c>
      <c r="H1538" s="5">
        <v>54</v>
      </c>
      <c r="I1538" s="5">
        <f t="shared" si="71"/>
        <v>162</v>
      </c>
      <c r="J1538">
        <v>3</v>
      </c>
      <c r="K1538">
        <v>0.05</v>
      </c>
      <c r="L1538" s="5">
        <v>18</v>
      </c>
      <c r="M1538" s="5">
        <f t="shared" ref="M1538:M1601" si="72">L1538*J1538</f>
        <v>54</v>
      </c>
      <c r="N1538" s="5">
        <f t="shared" ref="N1538:N1601" si="73">K1538*J1538</f>
        <v>0.15000000000000002</v>
      </c>
      <c r="O1538" s="5">
        <v>1.8</v>
      </c>
      <c r="P1538" t="s">
        <v>47</v>
      </c>
      <c r="Q1538" t="s">
        <v>4901</v>
      </c>
      <c r="R1538" t="s">
        <v>4902</v>
      </c>
      <c r="S1538" t="s">
        <v>30</v>
      </c>
      <c r="T1538" t="s">
        <v>2404</v>
      </c>
      <c r="U1538" t="s">
        <v>2405</v>
      </c>
      <c r="V1538" t="s">
        <v>2327</v>
      </c>
      <c r="W1538" t="s">
        <v>43</v>
      </c>
      <c r="X1538" t="s">
        <v>53</v>
      </c>
    </row>
    <row r="1539" spans="1:24" x14ac:dyDescent="0.25">
      <c r="A1539" t="s">
        <v>4903</v>
      </c>
      <c r="B1539" s="4">
        <v>42144</v>
      </c>
      <c r="C1539" s="4">
        <v>42149</v>
      </c>
      <c r="D1539">
        <v>5</v>
      </c>
      <c r="E1539" t="s">
        <v>24</v>
      </c>
      <c r="F1539" t="s">
        <v>25</v>
      </c>
      <c r="G1539" t="s">
        <v>88</v>
      </c>
      <c r="H1539" s="5">
        <v>114</v>
      </c>
      <c r="I1539" s="5">
        <f t="shared" ref="I1539:I1602" si="74">J1539*H1539</f>
        <v>570</v>
      </c>
      <c r="J1539">
        <v>5</v>
      </c>
      <c r="K1539">
        <v>0.02</v>
      </c>
      <c r="L1539" s="5">
        <v>22.599999999999998</v>
      </c>
      <c r="M1539" s="5">
        <f t="shared" si="72"/>
        <v>112.99999999999999</v>
      </c>
      <c r="N1539" s="5">
        <f t="shared" si="73"/>
        <v>0.1</v>
      </c>
      <c r="O1539" s="5">
        <v>2.2599999999999998</v>
      </c>
      <c r="P1539" t="s">
        <v>27</v>
      </c>
      <c r="Q1539" t="s">
        <v>4904</v>
      </c>
      <c r="R1539" t="s">
        <v>3520</v>
      </c>
      <c r="S1539" t="s">
        <v>40</v>
      </c>
      <c r="T1539" t="s">
        <v>4607</v>
      </c>
      <c r="U1539" t="s">
        <v>147</v>
      </c>
      <c r="V1539" t="s">
        <v>93</v>
      </c>
      <c r="W1539" t="s">
        <v>94</v>
      </c>
      <c r="X1539" t="s">
        <v>63</v>
      </c>
    </row>
    <row r="1540" spans="1:24" x14ac:dyDescent="0.25">
      <c r="A1540" t="s">
        <v>4905</v>
      </c>
      <c r="B1540" s="4">
        <v>42301</v>
      </c>
      <c r="C1540" s="4">
        <v>42302</v>
      </c>
      <c r="D1540">
        <v>1</v>
      </c>
      <c r="E1540" t="s">
        <v>24</v>
      </c>
      <c r="F1540" t="s">
        <v>25</v>
      </c>
      <c r="G1540" t="s">
        <v>97</v>
      </c>
      <c r="H1540" s="5">
        <v>231</v>
      </c>
      <c r="I1540" s="5">
        <f t="shared" si="74"/>
        <v>231</v>
      </c>
      <c r="J1540">
        <v>1</v>
      </c>
      <c r="K1540">
        <v>0.03</v>
      </c>
      <c r="L1540" s="5">
        <v>144.07</v>
      </c>
      <c r="M1540" s="5">
        <f t="shared" si="72"/>
        <v>144.07</v>
      </c>
      <c r="N1540" s="5">
        <f t="shared" si="73"/>
        <v>0.03</v>
      </c>
      <c r="O1540" s="5">
        <v>14.407</v>
      </c>
      <c r="P1540" t="s">
        <v>47</v>
      </c>
      <c r="Q1540" t="s">
        <v>4906</v>
      </c>
      <c r="R1540" t="s">
        <v>1588</v>
      </c>
      <c r="S1540" t="s">
        <v>30</v>
      </c>
      <c r="T1540" t="s">
        <v>684</v>
      </c>
      <c r="U1540" t="s">
        <v>4907</v>
      </c>
      <c r="V1540" t="s">
        <v>188</v>
      </c>
      <c r="W1540" t="s">
        <v>189</v>
      </c>
      <c r="X1540" t="s">
        <v>139</v>
      </c>
    </row>
    <row r="1541" spans="1:24" x14ac:dyDescent="0.25">
      <c r="A1541" t="s">
        <v>4908</v>
      </c>
      <c r="B1541" s="4">
        <v>42288</v>
      </c>
      <c r="C1541" s="4">
        <v>42292</v>
      </c>
      <c r="D1541">
        <v>4</v>
      </c>
      <c r="E1541" t="s">
        <v>24</v>
      </c>
      <c r="F1541" t="s">
        <v>25</v>
      </c>
      <c r="G1541" t="s">
        <v>26</v>
      </c>
      <c r="H1541" s="5">
        <v>140</v>
      </c>
      <c r="I1541" s="5">
        <f t="shared" si="74"/>
        <v>280</v>
      </c>
      <c r="J1541">
        <v>2</v>
      </c>
      <c r="K1541">
        <v>0.02</v>
      </c>
      <c r="L1541" s="5">
        <v>54.4</v>
      </c>
      <c r="M1541" s="5">
        <f t="shared" si="72"/>
        <v>108.8</v>
      </c>
      <c r="N1541" s="5">
        <f t="shared" si="73"/>
        <v>0.04</v>
      </c>
      <c r="O1541" s="5">
        <v>5.44</v>
      </c>
      <c r="P1541" t="s">
        <v>27</v>
      </c>
      <c r="Q1541" t="s">
        <v>4909</v>
      </c>
      <c r="R1541" t="s">
        <v>655</v>
      </c>
      <c r="S1541" t="s">
        <v>59</v>
      </c>
      <c r="T1541" t="s">
        <v>4910</v>
      </c>
      <c r="U1541" t="s">
        <v>75</v>
      </c>
      <c r="V1541" t="s">
        <v>76</v>
      </c>
      <c r="W1541" t="s">
        <v>77</v>
      </c>
      <c r="X1541" t="s">
        <v>139</v>
      </c>
    </row>
    <row r="1542" spans="1:24" x14ac:dyDescent="0.25">
      <c r="A1542" t="s">
        <v>4911</v>
      </c>
      <c r="B1542" s="4">
        <v>42113</v>
      </c>
      <c r="C1542" s="4">
        <v>42121</v>
      </c>
      <c r="D1542">
        <v>8</v>
      </c>
      <c r="E1542" t="s">
        <v>24</v>
      </c>
      <c r="F1542" t="s">
        <v>25</v>
      </c>
      <c r="G1542" t="s">
        <v>37</v>
      </c>
      <c r="H1542" s="5">
        <v>211</v>
      </c>
      <c r="I1542" s="5">
        <f t="shared" si="74"/>
        <v>633</v>
      </c>
      <c r="J1542">
        <v>3</v>
      </c>
      <c r="K1542">
        <v>0.04</v>
      </c>
      <c r="L1542" s="5">
        <v>105.68</v>
      </c>
      <c r="M1542" s="5">
        <f t="shared" si="72"/>
        <v>317.04000000000002</v>
      </c>
      <c r="N1542" s="5">
        <f t="shared" si="73"/>
        <v>0.12</v>
      </c>
      <c r="O1542" s="5">
        <v>10.568000000000001</v>
      </c>
      <c r="P1542" t="s">
        <v>56</v>
      </c>
      <c r="Q1542" t="s">
        <v>4912</v>
      </c>
      <c r="R1542" t="s">
        <v>2398</v>
      </c>
      <c r="S1542" t="s">
        <v>30</v>
      </c>
      <c r="T1542" t="s">
        <v>2399</v>
      </c>
      <c r="U1542" t="s">
        <v>2400</v>
      </c>
      <c r="V1542" t="s">
        <v>262</v>
      </c>
      <c r="W1542" t="s">
        <v>189</v>
      </c>
      <c r="X1542" t="s">
        <v>86</v>
      </c>
    </row>
    <row r="1543" spans="1:24" x14ac:dyDescent="0.25">
      <c r="A1543" t="s">
        <v>4913</v>
      </c>
      <c r="B1543" s="4">
        <v>42311</v>
      </c>
      <c r="C1543" s="4">
        <v>42318</v>
      </c>
      <c r="D1543">
        <v>7</v>
      </c>
      <c r="E1543" t="s">
        <v>24</v>
      </c>
      <c r="F1543" t="s">
        <v>25</v>
      </c>
      <c r="G1543" t="s">
        <v>46</v>
      </c>
      <c r="H1543" s="5">
        <v>117</v>
      </c>
      <c r="I1543" s="5">
        <f t="shared" si="74"/>
        <v>468</v>
      </c>
      <c r="J1543">
        <v>4</v>
      </c>
      <c r="K1543">
        <v>0.02</v>
      </c>
      <c r="L1543" s="5">
        <v>27.64</v>
      </c>
      <c r="M1543" s="5">
        <f t="shared" si="72"/>
        <v>110.56</v>
      </c>
      <c r="N1543" s="5">
        <f t="shared" si="73"/>
        <v>0.08</v>
      </c>
      <c r="O1543" s="5">
        <v>2.7640000000000002</v>
      </c>
      <c r="P1543" t="s">
        <v>47</v>
      </c>
      <c r="Q1543" t="s">
        <v>4914</v>
      </c>
      <c r="R1543" t="s">
        <v>1525</v>
      </c>
      <c r="S1543" t="s">
        <v>30</v>
      </c>
      <c r="T1543" t="s">
        <v>4915</v>
      </c>
      <c r="U1543" t="s">
        <v>861</v>
      </c>
      <c r="V1543" t="s">
        <v>93</v>
      </c>
      <c r="W1543" t="s">
        <v>94</v>
      </c>
      <c r="X1543" t="s">
        <v>35</v>
      </c>
    </row>
    <row r="1544" spans="1:24" x14ac:dyDescent="0.25">
      <c r="A1544" t="s">
        <v>4916</v>
      </c>
      <c r="B1544" s="4">
        <v>42165</v>
      </c>
      <c r="C1544" s="4">
        <v>42174</v>
      </c>
      <c r="D1544">
        <v>9</v>
      </c>
      <c r="E1544" t="s">
        <v>24</v>
      </c>
      <c r="F1544" t="s">
        <v>25</v>
      </c>
      <c r="G1544" t="s">
        <v>55</v>
      </c>
      <c r="H1544" s="5">
        <v>118</v>
      </c>
      <c r="I1544" s="5">
        <f t="shared" si="74"/>
        <v>354</v>
      </c>
      <c r="J1544">
        <v>3</v>
      </c>
      <c r="K1544">
        <v>0.03</v>
      </c>
      <c r="L1544" s="5">
        <v>27.38</v>
      </c>
      <c r="M1544" s="5">
        <f t="shared" si="72"/>
        <v>82.14</v>
      </c>
      <c r="N1544" s="5">
        <f t="shared" si="73"/>
        <v>0.09</v>
      </c>
      <c r="O1544" s="5">
        <v>2.738</v>
      </c>
      <c r="P1544" t="s">
        <v>27</v>
      </c>
      <c r="Q1544" t="s">
        <v>4917</v>
      </c>
      <c r="R1544" t="s">
        <v>639</v>
      </c>
      <c r="S1544" t="s">
        <v>59</v>
      </c>
      <c r="T1544" t="s">
        <v>226</v>
      </c>
      <c r="U1544" t="s">
        <v>226</v>
      </c>
      <c r="V1544" t="s">
        <v>227</v>
      </c>
      <c r="W1544" t="s">
        <v>62</v>
      </c>
      <c r="X1544" t="s">
        <v>44</v>
      </c>
    </row>
    <row r="1545" spans="1:24" x14ac:dyDescent="0.25">
      <c r="A1545" t="s">
        <v>4918</v>
      </c>
      <c r="B1545" s="4">
        <v>42351</v>
      </c>
      <c r="C1545" s="4">
        <v>42359</v>
      </c>
      <c r="D1545">
        <v>8</v>
      </c>
      <c r="E1545" t="s">
        <v>24</v>
      </c>
      <c r="F1545" t="s">
        <v>25</v>
      </c>
      <c r="G1545" t="s">
        <v>65</v>
      </c>
      <c r="H1545" s="5">
        <v>250</v>
      </c>
      <c r="I1545" s="5">
        <f t="shared" si="74"/>
        <v>500</v>
      </c>
      <c r="J1545">
        <v>2</v>
      </c>
      <c r="K1545">
        <v>0.01</v>
      </c>
      <c r="L1545" s="5">
        <v>165</v>
      </c>
      <c r="M1545" s="5">
        <f t="shared" si="72"/>
        <v>330</v>
      </c>
      <c r="N1545" s="5">
        <f t="shared" si="73"/>
        <v>0.02</v>
      </c>
      <c r="O1545" s="5">
        <v>16.5</v>
      </c>
      <c r="P1545" t="s">
        <v>27</v>
      </c>
      <c r="Q1545" t="s">
        <v>4919</v>
      </c>
      <c r="R1545" t="s">
        <v>4920</v>
      </c>
      <c r="S1545" t="s">
        <v>59</v>
      </c>
      <c r="T1545" t="s">
        <v>4921</v>
      </c>
      <c r="U1545" t="s">
        <v>454</v>
      </c>
      <c r="V1545" t="s">
        <v>93</v>
      </c>
      <c r="W1545" t="s">
        <v>94</v>
      </c>
      <c r="X1545" t="s">
        <v>53</v>
      </c>
    </row>
    <row r="1546" spans="1:24" x14ac:dyDescent="0.25">
      <c r="A1546" t="s">
        <v>4922</v>
      </c>
      <c r="B1546" s="4">
        <v>42217</v>
      </c>
      <c r="C1546" s="4">
        <v>42222</v>
      </c>
      <c r="D1546">
        <v>5</v>
      </c>
      <c r="E1546" t="s">
        <v>24</v>
      </c>
      <c r="F1546" t="s">
        <v>25</v>
      </c>
      <c r="G1546" t="s">
        <v>71</v>
      </c>
      <c r="H1546" s="5">
        <v>72</v>
      </c>
      <c r="I1546" s="5">
        <f t="shared" si="74"/>
        <v>288</v>
      </c>
      <c r="J1546">
        <v>4</v>
      </c>
      <c r="K1546">
        <v>0.05</v>
      </c>
      <c r="L1546" s="5">
        <v>18</v>
      </c>
      <c r="M1546" s="5">
        <f t="shared" si="72"/>
        <v>72</v>
      </c>
      <c r="N1546" s="5">
        <f t="shared" si="73"/>
        <v>0.2</v>
      </c>
      <c r="O1546" s="5">
        <v>1.8</v>
      </c>
      <c r="P1546" t="s">
        <v>56</v>
      </c>
      <c r="Q1546" t="s">
        <v>4923</v>
      </c>
      <c r="R1546" t="s">
        <v>192</v>
      </c>
      <c r="S1546" t="s">
        <v>59</v>
      </c>
      <c r="T1546" t="s">
        <v>60</v>
      </c>
      <c r="U1546" t="s">
        <v>60</v>
      </c>
      <c r="V1546" t="s">
        <v>61</v>
      </c>
      <c r="W1546" t="s">
        <v>62</v>
      </c>
      <c r="X1546" t="s">
        <v>231</v>
      </c>
    </row>
    <row r="1547" spans="1:24" x14ac:dyDescent="0.25">
      <c r="A1547" t="s">
        <v>4924</v>
      </c>
      <c r="B1547" s="4">
        <v>42281</v>
      </c>
      <c r="C1547" s="4">
        <v>42285</v>
      </c>
      <c r="D1547">
        <v>4</v>
      </c>
      <c r="E1547" t="s">
        <v>24</v>
      </c>
      <c r="F1547" t="s">
        <v>25</v>
      </c>
      <c r="G1547" t="s">
        <v>80</v>
      </c>
      <c r="H1547" s="5">
        <v>54</v>
      </c>
      <c r="I1547" s="5">
        <f t="shared" si="74"/>
        <v>270</v>
      </c>
      <c r="J1547">
        <v>5</v>
      </c>
      <c r="K1547">
        <v>0.05</v>
      </c>
      <c r="L1547" s="5">
        <v>10.8</v>
      </c>
      <c r="M1547" s="5">
        <f t="shared" si="72"/>
        <v>54</v>
      </c>
      <c r="N1547" s="5">
        <f t="shared" si="73"/>
        <v>0.25</v>
      </c>
      <c r="O1547" s="5">
        <v>1.08</v>
      </c>
      <c r="P1547" t="s">
        <v>56</v>
      </c>
      <c r="Q1547" t="s">
        <v>4925</v>
      </c>
      <c r="R1547" t="s">
        <v>288</v>
      </c>
      <c r="S1547" t="s">
        <v>40</v>
      </c>
      <c r="T1547" t="s">
        <v>762</v>
      </c>
      <c r="U1547" t="s">
        <v>763</v>
      </c>
      <c r="V1547" t="s">
        <v>93</v>
      </c>
      <c r="W1547" t="s">
        <v>94</v>
      </c>
      <c r="X1547" t="s">
        <v>139</v>
      </c>
    </row>
    <row r="1548" spans="1:24" x14ac:dyDescent="0.25">
      <c r="A1548" t="s">
        <v>4926</v>
      </c>
      <c r="B1548" s="4">
        <v>42018</v>
      </c>
      <c r="C1548" s="4">
        <v>42026</v>
      </c>
      <c r="D1548">
        <v>8</v>
      </c>
      <c r="E1548" t="s">
        <v>24</v>
      </c>
      <c r="F1548" t="s">
        <v>25</v>
      </c>
      <c r="G1548" t="s">
        <v>88</v>
      </c>
      <c r="H1548" s="5">
        <v>114</v>
      </c>
      <c r="I1548" s="5">
        <f t="shared" si="74"/>
        <v>228</v>
      </c>
      <c r="J1548">
        <v>2</v>
      </c>
      <c r="K1548">
        <v>0.03</v>
      </c>
      <c r="L1548" s="5">
        <v>27.16</v>
      </c>
      <c r="M1548" s="5">
        <f t="shared" si="72"/>
        <v>54.32</v>
      </c>
      <c r="N1548" s="5">
        <f t="shared" si="73"/>
        <v>0.06</v>
      </c>
      <c r="O1548" s="5">
        <v>2.7160000000000002</v>
      </c>
      <c r="P1548" t="s">
        <v>47</v>
      </c>
      <c r="Q1548" t="s">
        <v>4927</v>
      </c>
      <c r="R1548" t="s">
        <v>3041</v>
      </c>
      <c r="S1548" t="s">
        <v>40</v>
      </c>
      <c r="T1548" t="s">
        <v>4162</v>
      </c>
      <c r="U1548" t="s">
        <v>1384</v>
      </c>
      <c r="V1548" t="s">
        <v>85</v>
      </c>
      <c r="W1548" t="s">
        <v>121</v>
      </c>
      <c r="X1548" t="s">
        <v>216</v>
      </c>
    </row>
    <row r="1549" spans="1:24" x14ac:dyDescent="0.25">
      <c r="A1549" t="s">
        <v>4928</v>
      </c>
      <c r="B1549" s="4">
        <v>42335</v>
      </c>
      <c r="C1549" s="4">
        <v>42340</v>
      </c>
      <c r="D1549">
        <v>5</v>
      </c>
      <c r="E1549" t="s">
        <v>24</v>
      </c>
      <c r="F1549" t="s">
        <v>25</v>
      </c>
      <c r="G1549" t="s">
        <v>97</v>
      </c>
      <c r="H1549" s="5">
        <v>231</v>
      </c>
      <c r="I1549" s="5">
        <f t="shared" si="74"/>
        <v>924</v>
      </c>
      <c r="J1549">
        <v>4</v>
      </c>
      <c r="K1549">
        <v>0.04</v>
      </c>
      <c r="L1549" s="5">
        <v>114.03999999999999</v>
      </c>
      <c r="M1549" s="5">
        <f t="shared" si="72"/>
        <v>456.15999999999997</v>
      </c>
      <c r="N1549" s="5">
        <f t="shared" si="73"/>
        <v>0.16</v>
      </c>
      <c r="O1549" s="5">
        <v>11.404</v>
      </c>
      <c r="P1549" t="s">
        <v>56</v>
      </c>
      <c r="Q1549" t="s">
        <v>4929</v>
      </c>
      <c r="R1549" t="s">
        <v>4930</v>
      </c>
      <c r="S1549" t="s">
        <v>30</v>
      </c>
      <c r="T1549" t="s">
        <v>4931</v>
      </c>
      <c r="U1549" t="s">
        <v>4932</v>
      </c>
      <c r="V1549" t="s">
        <v>76</v>
      </c>
      <c r="W1549" t="s">
        <v>77</v>
      </c>
      <c r="X1549" t="s">
        <v>35</v>
      </c>
    </row>
    <row r="1550" spans="1:24" x14ac:dyDescent="0.25">
      <c r="A1550" t="s">
        <v>4933</v>
      </c>
      <c r="B1550" s="4">
        <v>42317</v>
      </c>
      <c r="C1550" s="4">
        <v>42327</v>
      </c>
      <c r="D1550">
        <v>10</v>
      </c>
      <c r="E1550" t="s">
        <v>24</v>
      </c>
      <c r="F1550" t="s">
        <v>25</v>
      </c>
      <c r="G1550" t="s">
        <v>26</v>
      </c>
      <c r="H1550" s="5">
        <v>140</v>
      </c>
      <c r="I1550" s="5">
        <f t="shared" si="74"/>
        <v>140</v>
      </c>
      <c r="J1550">
        <v>1</v>
      </c>
      <c r="K1550">
        <v>0.03</v>
      </c>
      <c r="L1550" s="5">
        <v>55.8</v>
      </c>
      <c r="M1550" s="5">
        <f t="shared" si="72"/>
        <v>55.8</v>
      </c>
      <c r="N1550" s="5">
        <f t="shared" si="73"/>
        <v>0.03</v>
      </c>
      <c r="O1550" s="5">
        <v>5.58</v>
      </c>
      <c r="P1550" t="s">
        <v>27</v>
      </c>
      <c r="Q1550" t="s">
        <v>4934</v>
      </c>
      <c r="R1550" t="s">
        <v>4374</v>
      </c>
      <c r="S1550" t="s">
        <v>30</v>
      </c>
      <c r="T1550" t="s">
        <v>4375</v>
      </c>
      <c r="U1550" t="s">
        <v>2544</v>
      </c>
      <c r="V1550" t="s">
        <v>424</v>
      </c>
      <c r="W1550" t="s">
        <v>135</v>
      </c>
      <c r="X1550" t="s">
        <v>35</v>
      </c>
    </row>
    <row r="1551" spans="1:24" x14ac:dyDescent="0.25">
      <c r="A1551" t="s">
        <v>4935</v>
      </c>
      <c r="B1551" s="4">
        <v>42147</v>
      </c>
      <c r="C1551" s="4">
        <v>42155</v>
      </c>
      <c r="D1551">
        <v>8</v>
      </c>
      <c r="E1551" t="s">
        <v>24</v>
      </c>
      <c r="F1551" t="s">
        <v>25</v>
      </c>
      <c r="G1551" t="s">
        <v>37</v>
      </c>
      <c r="H1551" s="5">
        <v>211</v>
      </c>
      <c r="I1551" s="5">
        <f t="shared" si="74"/>
        <v>1055</v>
      </c>
      <c r="J1551">
        <v>5</v>
      </c>
      <c r="K1551">
        <v>0.02</v>
      </c>
      <c r="L1551" s="5">
        <v>109.9</v>
      </c>
      <c r="M1551" s="5">
        <f t="shared" si="72"/>
        <v>549.5</v>
      </c>
      <c r="N1551" s="5">
        <f t="shared" si="73"/>
        <v>0.1</v>
      </c>
      <c r="O1551" s="5">
        <v>10.990000000000002</v>
      </c>
      <c r="P1551" t="s">
        <v>47</v>
      </c>
      <c r="Q1551" t="s">
        <v>4936</v>
      </c>
      <c r="R1551" t="s">
        <v>1578</v>
      </c>
      <c r="S1551" t="s">
        <v>59</v>
      </c>
      <c r="T1551" t="s">
        <v>108</v>
      </c>
      <c r="U1551" t="s">
        <v>108</v>
      </c>
      <c r="V1551" t="s">
        <v>109</v>
      </c>
      <c r="W1551" t="s">
        <v>43</v>
      </c>
      <c r="X1551" t="s">
        <v>63</v>
      </c>
    </row>
    <row r="1552" spans="1:24" x14ac:dyDescent="0.25">
      <c r="A1552" t="s">
        <v>4937</v>
      </c>
      <c r="B1552" s="4">
        <v>42272</v>
      </c>
      <c r="C1552" s="4">
        <v>42280</v>
      </c>
      <c r="D1552">
        <v>8</v>
      </c>
      <c r="E1552" t="s">
        <v>24</v>
      </c>
      <c r="F1552" t="s">
        <v>25</v>
      </c>
      <c r="G1552" t="s">
        <v>46</v>
      </c>
      <c r="H1552" s="5">
        <v>117</v>
      </c>
      <c r="I1552" s="5">
        <f t="shared" si="74"/>
        <v>351</v>
      </c>
      <c r="J1552">
        <v>3</v>
      </c>
      <c r="K1552">
        <v>0.03</v>
      </c>
      <c r="L1552" s="5">
        <v>26.47</v>
      </c>
      <c r="M1552" s="5">
        <f t="shared" si="72"/>
        <v>79.41</v>
      </c>
      <c r="N1552" s="5">
        <f t="shared" si="73"/>
        <v>0.09</v>
      </c>
      <c r="O1552" s="5">
        <v>2.6470000000000002</v>
      </c>
      <c r="P1552" t="s">
        <v>56</v>
      </c>
      <c r="Q1552" t="s">
        <v>4938</v>
      </c>
      <c r="R1552" t="s">
        <v>3954</v>
      </c>
      <c r="S1552" t="s">
        <v>30</v>
      </c>
      <c r="T1552" t="s">
        <v>4939</v>
      </c>
      <c r="U1552" t="s">
        <v>4940</v>
      </c>
      <c r="V1552" t="s">
        <v>167</v>
      </c>
      <c r="W1552" t="s">
        <v>62</v>
      </c>
      <c r="X1552" t="s">
        <v>122</v>
      </c>
    </row>
    <row r="1553" spans="1:24" x14ac:dyDescent="0.25">
      <c r="A1553" t="s">
        <v>4941</v>
      </c>
      <c r="B1553" s="4">
        <v>42008</v>
      </c>
      <c r="C1553" s="4">
        <v>42009</v>
      </c>
      <c r="D1553">
        <v>1</v>
      </c>
      <c r="E1553" t="s">
        <v>24</v>
      </c>
      <c r="F1553" t="s">
        <v>25</v>
      </c>
      <c r="G1553" t="s">
        <v>55</v>
      </c>
      <c r="H1553" s="5">
        <v>118</v>
      </c>
      <c r="I1553" s="5">
        <f t="shared" si="74"/>
        <v>590</v>
      </c>
      <c r="J1553">
        <v>5</v>
      </c>
      <c r="K1553">
        <v>0.02</v>
      </c>
      <c r="L1553" s="5">
        <v>26.200000000000003</v>
      </c>
      <c r="M1553" s="5">
        <f t="shared" si="72"/>
        <v>131</v>
      </c>
      <c r="N1553" s="5">
        <f t="shared" si="73"/>
        <v>0.1</v>
      </c>
      <c r="O1553" s="5">
        <v>2.6200000000000006</v>
      </c>
      <c r="P1553" t="s">
        <v>56</v>
      </c>
      <c r="Q1553" t="s">
        <v>4942</v>
      </c>
      <c r="R1553" t="s">
        <v>185</v>
      </c>
      <c r="S1553" t="s">
        <v>30</v>
      </c>
      <c r="T1553" t="s">
        <v>4943</v>
      </c>
      <c r="U1553" t="s">
        <v>695</v>
      </c>
      <c r="V1553" t="s">
        <v>93</v>
      </c>
      <c r="W1553" t="s">
        <v>94</v>
      </c>
      <c r="X1553" t="s">
        <v>216</v>
      </c>
    </row>
    <row r="1554" spans="1:24" x14ac:dyDescent="0.25">
      <c r="A1554" t="s">
        <v>4944</v>
      </c>
      <c r="B1554" s="4">
        <v>42181</v>
      </c>
      <c r="C1554" s="4">
        <v>42187</v>
      </c>
      <c r="D1554">
        <v>6</v>
      </c>
      <c r="E1554" t="s">
        <v>24</v>
      </c>
      <c r="F1554" t="s">
        <v>25</v>
      </c>
      <c r="G1554" t="s">
        <v>65</v>
      </c>
      <c r="H1554" s="5">
        <v>250</v>
      </c>
      <c r="I1554" s="5">
        <f t="shared" si="74"/>
        <v>500</v>
      </c>
      <c r="J1554">
        <v>2</v>
      </c>
      <c r="K1554">
        <v>0.01</v>
      </c>
      <c r="L1554" s="5">
        <v>165</v>
      </c>
      <c r="M1554" s="5">
        <f t="shared" si="72"/>
        <v>330</v>
      </c>
      <c r="N1554" s="5">
        <f t="shared" si="73"/>
        <v>0.02</v>
      </c>
      <c r="O1554" s="5">
        <v>16.5</v>
      </c>
      <c r="P1554" t="s">
        <v>27</v>
      </c>
      <c r="Q1554" t="s">
        <v>4945</v>
      </c>
      <c r="R1554" t="s">
        <v>4648</v>
      </c>
      <c r="S1554" t="s">
        <v>40</v>
      </c>
      <c r="T1554" t="s">
        <v>151</v>
      </c>
      <c r="U1554" t="s">
        <v>152</v>
      </c>
      <c r="V1554" t="s">
        <v>85</v>
      </c>
      <c r="W1554" t="s">
        <v>153</v>
      </c>
      <c r="X1554" t="s">
        <v>44</v>
      </c>
    </row>
    <row r="1555" spans="1:24" x14ac:dyDescent="0.25">
      <c r="A1555" t="s">
        <v>4946</v>
      </c>
      <c r="B1555" s="4">
        <v>42164</v>
      </c>
      <c r="C1555" s="4">
        <v>42169</v>
      </c>
      <c r="D1555">
        <v>5</v>
      </c>
      <c r="E1555" t="s">
        <v>24</v>
      </c>
      <c r="F1555" t="s">
        <v>25</v>
      </c>
      <c r="G1555" t="s">
        <v>71</v>
      </c>
      <c r="H1555" s="5">
        <v>72</v>
      </c>
      <c r="I1555" s="5">
        <f t="shared" si="74"/>
        <v>144</v>
      </c>
      <c r="J1555">
        <v>2</v>
      </c>
      <c r="K1555">
        <v>0.02</v>
      </c>
      <c r="L1555" s="5">
        <v>36</v>
      </c>
      <c r="M1555" s="5">
        <f t="shared" si="72"/>
        <v>72</v>
      </c>
      <c r="N1555" s="5">
        <f t="shared" si="73"/>
        <v>0.04</v>
      </c>
      <c r="O1555" s="5">
        <v>3.6</v>
      </c>
      <c r="P1555" t="s">
        <v>56</v>
      </c>
      <c r="Q1555" t="s">
        <v>4947</v>
      </c>
      <c r="R1555" t="s">
        <v>1104</v>
      </c>
      <c r="S1555" t="s">
        <v>59</v>
      </c>
      <c r="T1555" t="s">
        <v>537</v>
      </c>
      <c r="U1555" t="s">
        <v>537</v>
      </c>
      <c r="V1555" t="s">
        <v>214</v>
      </c>
      <c r="W1555" t="s">
        <v>215</v>
      </c>
      <c r="X1555" t="s">
        <v>44</v>
      </c>
    </row>
    <row r="1556" spans="1:24" x14ac:dyDescent="0.25">
      <c r="A1556" t="s">
        <v>4948</v>
      </c>
      <c r="B1556" s="4">
        <v>42201</v>
      </c>
      <c r="C1556" s="4">
        <v>42206</v>
      </c>
      <c r="D1556">
        <v>5</v>
      </c>
      <c r="E1556" t="s">
        <v>24</v>
      </c>
      <c r="F1556" t="s">
        <v>25</v>
      </c>
      <c r="G1556" t="s">
        <v>80</v>
      </c>
      <c r="H1556" s="5">
        <v>54</v>
      </c>
      <c r="I1556" s="5">
        <f t="shared" si="74"/>
        <v>270</v>
      </c>
      <c r="J1556">
        <v>5</v>
      </c>
      <c r="K1556">
        <v>0.05</v>
      </c>
      <c r="L1556" s="5">
        <v>10.8</v>
      </c>
      <c r="M1556" s="5">
        <f t="shared" si="72"/>
        <v>54</v>
      </c>
      <c r="N1556" s="5">
        <f t="shared" si="73"/>
        <v>0.25</v>
      </c>
      <c r="O1556" s="5">
        <v>1.08</v>
      </c>
      <c r="P1556" t="s">
        <v>56</v>
      </c>
      <c r="Q1556" t="s">
        <v>4949</v>
      </c>
      <c r="R1556" t="s">
        <v>1807</v>
      </c>
      <c r="S1556" t="s">
        <v>30</v>
      </c>
      <c r="T1556" t="s">
        <v>704</v>
      </c>
      <c r="U1556" t="s">
        <v>704</v>
      </c>
      <c r="V1556" t="s">
        <v>167</v>
      </c>
      <c r="W1556" t="s">
        <v>62</v>
      </c>
      <c r="X1556" t="s">
        <v>69</v>
      </c>
    </row>
    <row r="1557" spans="1:24" x14ac:dyDescent="0.25">
      <c r="A1557" t="s">
        <v>4950</v>
      </c>
      <c r="B1557" s="4">
        <v>42105</v>
      </c>
      <c r="C1557" s="4">
        <v>42109</v>
      </c>
      <c r="D1557">
        <v>4</v>
      </c>
      <c r="E1557" t="s">
        <v>24</v>
      </c>
      <c r="F1557" t="s">
        <v>25</v>
      </c>
      <c r="G1557" t="s">
        <v>88</v>
      </c>
      <c r="H1557" s="5">
        <v>114</v>
      </c>
      <c r="I1557" s="5">
        <f t="shared" si="74"/>
        <v>114</v>
      </c>
      <c r="J1557">
        <v>1</v>
      </c>
      <c r="K1557">
        <v>0.04</v>
      </c>
      <c r="L1557" s="5">
        <v>29.439999999999998</v>
      </c>
      <c r="M1557" s="5">
        <f t="shared" si="72"/>
        <v>29.439999999999998</v>
      </c>
      <c r="N1557" s="5">
        <f t="shared" si="73"/>
        <v>0.04</v>
      </c>
      <c r="O1557" s="5">
        <v>2.944</v>
      </c>
      <c r="P1557" t="s">
        <v>56</v>
      </c>
      <c r="Q1557" t="s">
        <v>4951</v>
      </c>
      <c r="R1557" t="s">
        <v>1112</v>
      </c>
      <c r="S1557" t="s">
        <v>40</v>
      </c>
      <c r="T1557" t="s">
        <v>1113</v>
      </c>
      <c r="U1557" t="s">
        <v>32</v>
      </c>
      <c r="V1557" t="s">
        <v>33</v>
      </c>
      <c r="W1557" t="s">
        <v>34</v>
      </c>
      <c r="X1557" t="s">
        <v>86</v>
      </c>
    </row>
    <row r="1558" spans="1:24" x14ac:dyDescent="0.25">
      <c r="A1558" t="s">
        <v>4952</v>
      </c>
      <c r="B1558" s="4">
        <v>42058</v>
      </c>
      <c r="C1558" s="4">
        <v>42059</v>
      </c>
      <c r="D1558">
        <v>1</v>
      </c>
      <c r="E1558" t="s">
        <v>24</v>
      </c>
      <c r="F1558" t="s">
        <v>25</v>
      </c>
      <c r="G1558" t="s">
        <v>97</v>
      </c>
      <c r="H1558" s="5">
        <v>231</v>
      </c>
      <c r="I1558" s="5">
        <f t="shared" si="74"/>
        <v>924</v>
      </c>
      <c r="J1558">
        <v>4</v>
      </c>
      <c r="K1558">
        <v>0.03</v>
      </c>
      <c r="L1558" s="5">
        <v>123.28</v>
      </c>
      <c r="M1558" s="5">
        <f t="shared" si="72"/>
        <v>493.12</v>
      </c>
      <c r="N1558" s="5">
        <f t="shared" si="73"/>
        <v>0.12</v>
      </c>
      <c r="O1558" s="5">
        <v>12.328000000000001</v>
      </c>
      <c r="P1558" t="s">
        <v>47</v>
      </c>
      <c r="Q1558" t="s">
        <v>4953</v>
      </c>
      <c r="R1558" t="s">
        <v>1689</v>
      </c>
      <c r="S1558" t="s">
        <v>59</v>
      </c>
      <c r="T1558" t="s">
        <v>1602</v>
      </c>
      <c r="U1558" t="s">
        <v>1602</v>
      </c>
      <c r="V1558" t="s">
        <v>812</v>
      </c>
      <c r="W1558" t="s">
        <v>813</v>
      </c>
      <c r="X1558" t="s">
        <v>78</v>
      </c>
    </row>
    <row r="1559" spans="1:24" x14ac:dyDescent="0.25">
      <c r="A1559" t="s">
        <v>4954</v>
      </c>
      <c r="B1559" s="4">
        <v>42209</v>
      </c>
      <c r="C1559" s="4">
        <v>42210</v>
      </c>
      <c r="D1559">
        <v>1</v>
      </c>
      <c r="E1559" t="s">
        <v>24</v>
      </c>
      <c r="F1559" t="s">
        <v>25</v>
      </c>
      <c r="G1559" t="s">
        <v>26</v>
      </c>
      <c r="H1559" s="5">
        <v>140</v>
      </c>
      <c r="I1559" s="5">
        <f t="shared" si="74"/>
        <v>280</v>
      </c>
      <c r="J1559">
        <v>2</v>
      </c>
      <c r="K1559">
        <v>0.01</v>
      </c>
      <c r="L1559" s="5">
        <v>57.2</v>
      </c>
      <c r="M1559" s="5">
        <f t="shared" si="72"/>
        <v>114.4</v>
      </c>
      <c r="N1559" s="5">
        <f t="shared" si="73"/>
        <v>0.02</v>
      </c>
      <c r="O1559" s="5">
        <v>5.7200000000000006</v>
      </c>
      <c r="P1559" t="s">
        <v>27</v>
      </c>
      <c r="Q1559" t="s">
        <v>4955</v>
      </c>
      <c r="R1559" t="s">
        <v>1899</v>
      </c>
      <c r="S1559" t="s">
        <v>30</v>
      </c>
      <c r="T1559" t="s">
        <v>3273</v>
      </c>
      <c r="U1559" t="s">
        <v>221</v>
      </c>
      <c r="V1559" t="s">
        <v>42</v>
      </c>
      <c r="W1559" t="s">
        <v>43</v>
      </c>
      <c r="X1559" t="s">
        <v>69</v>
      </c>
    </row>
    <row r="1560" spans="1:24" x14ac:dyDescent="0.25">
      <c r="A1560" t="s">
        <v>4956</v>
      </c>
      <c r="B1560" s="4">
        <v>42182</v>
      </c>
      <c r="C1560" s="4">
        <v>42191</v>
      </c>
      <c r="D1560">
        <v>9</v>
      </c>
      <c r="E1560" t="s">
        <v>24</v>
      </c>
      <c r="F1560" t="s">
        <v>25</v>
      </c>
      <c r="G1560" t="s">
        <v>37</v>
      </c>
      <c r="H1560" s="5">
        <v>211</v>
      </c>
      <c r="I1560" s="5">
        <f t="shared" si="74"/>
        <v>633</v>
      </c>
      <c r="J1560">
        <v>3</v>
      </c>
      <c r="K1560">
        <v>0.01</v>
      </c>
      <c r="L1560" s="5">
        <v>124.67</v>
      </c>
      <c r="M1560" s="5">
        <f t="shared" si="72"/>
        <v>374.01</v>
      </c>
      <c r="N1560" s="5">
        <f t="shared" si="73"/>
        <v>0.03</v>
      </c>
      <c r="O1560" s="5">
        <v>12.467000000000001</v>
      </c>
      <c r="P1560" t="s">
        <v>56</v>
      </c>
      <c r="Q1560" t="s">
        <v>4957</v>
      </c>
      <c r="R1560" t="s">
        <v>1547</v>
      </c>
      <c r="S1560" t="s">
        <v>30</v>
      </c>
      <c r="T1560" t="s">
        <v>400</v>
      </c>
      <c r="U1560" t="s">
        <v>401</v>
      </c>
      <c r="V1560" t="s">
        <v>402</v>
      </c>
      <c r="W1560" t="s">
        <v>103</v>
      </c>
      <c r="X1560" t="s">
        <v>44</v>
      </c>
    </row>
    <row r="1561" spans="1:24" x14ac:dyDescent="0.25">
      <c r="A1561" t="s">
        <v>4958</v>
      </c>
      <c r="B1561" s="4">
        <v>42152</v>
      </c>
      <c r="C1561" s="4">
        <v>42153</v>
      </c>
      <c r="D1561">
        <v>1</v>
      </c>
      <c r="E1561" t="s">
        <v>24</v>
      </c>
      <c r="F1561" t="s">
        <v>25</v>
      </c>
      <c r="G1561" t="s">
        <v>46</v>
      </c>
      <c r="H1561" s="5">
        <v>117</v>
      </c>
      <c r="I1561" s="5">
        <f t="shared" si="74"/>
        <v>468</v>
      </c>
      <c r="J1561">
        <v>4</v>
      </c>
      <c r="K1561">
        <v>0.04</v>
      </c>
      <c r="L1561" s="5">
        <v>18.28</v>
      </c>
      <c r="M1561" s="5">
        <f t="shared" si="72"/>
        <v>73.12</v>
      </c>
      <c r="N1561" s="5">
        <f t="shared" si="73"/>
        <v>0.16</v>
      </c>
      <c r="O1561" s="5">
        <v>1.8280000000000003</v>
      </c>
      <c r="P1561" t="s">
        <v>56</v>
      </c>
      <c r="Q1561" t="s">
        <v>4959</v>
      </c>
      <c r="R1561" t="s">
        <v>1665</v>
      </c>
      <c r="S1561" t="s">
        <v>59</v>
      </c>
      <c r="T1561" t="s">
        <v>1715</v>
      </c>
      <c r="U1561" t="s">
        <v>1715</v>
      </c>
      <c r="V1561" t="s">
        <v>199</v>
      </c>
      <c r="W1561" t="s">
        <v>77</v>
      </c>
      <c r="X1561" t="s">
        <v>63</v>
      </c>
    </row>
    <row r="1562" spans="1:24" x14ac:dyDescent="0.25">
      <c r="A1562" t="s">
        <v>4960</v>
      </c>
      <c r="B1562" s="4">
        <v>42259</v>
      </c>
      <c r="C1562" s="4">
        <v>42267</v>
      </c>
      <c r="D1562">
        <v>8</v>
      </c>
      <c r="E1562" t="s">
        <v>24</v>
      </c>
      <c r="F1562" t="s">
        <v>25</v>
      </c>
      <c r="G1562" t="s">
        <v>55</v>
      </c>
      <c r="H1562" s="5">
        <v>118</v>
      </c>
      <c r="I1562" s="5">
        <f t="shared" si="74"/>
        <v>354</v>
      </c>
      <c r="J1562">
        <v>3</v>
      </c>
      <c r="K1562">
        <v>0.03</v>
      </c>
      <c r="L1562" s="5">
        <v>27.38</v>
      </c>
      <c r="M1562" s="5">
        <f t="shared" si="72"/>
        <v>82.14</v>
      </c>
      <c r="N1562" s="5">
        <f t="shared" si="73"/>
        <v>0.09</v>
      </c>
      <c r="O1562" s="5">
        <v>2.738</v>
      </c>
      <c r="P1562" t="s">
        <v>47</v>
      </c>
      <c r="Q1562" t="s">
        <v>4961</v>
      </c>
      <c r="R1562" t="s">
        <v>1727</v>
      </c>
      <c r="S1562" t="s">
        <v>40</v>
      </c>
      <c r="T1562" t="s">
        <v>1493</v>
      </c>
      <c r="U1562" t="s">
        <v>1025</v>
      </c>
      <c r="V1562" t="s">
        <v>33</v>
      </c>
      <c r="W1562" t="s">
        <v>34</v>
      </c>
      <c r="X1562" t="s">
        <v>122</v>
      </c>
    </row>
    <row r="1563" spans="1:24" x14ac:dyDescent="0.25">
      <c r="A1563" t="s">
        <v>4962</v>
      </c>
      <c r="B1563" s="4">
        <v>42175</v>
      </c>
      <c r="C1563" s="4">
        <v>42181</v>
      </c>
      <c r="D1563">
        <v>6</v>
      </c>
      <c r="E1563" t="s">
        <v>24</v>
      </c>
      <c r="F1563" t="s">
        <v>25</v>
      </c>
      <c r="G1563" t="s">
        <v>65</v>
      </c>
      <c r="H1563" s="5">
        <v>250</v>
      </c>
      <c r="I1563" s="5">
        <f t="shared" si="74"/>
        <v>1250</v>
      </c>
      <c r="J1563">
        <v>5</v>
      </c>
      <c r="K1563">
        <v>0.03</v>
      </c>
      <c r="L1563" s="5">
        <v>132.5</v>
      </c>
      <c r="M1563" s="5">
        <f t="shared" si="72"/>
        <v>662.5</v>
      </c>
      <c r="N1563" s="5">
        <f t="shared" si="73"/>
        <v>0.15</v>
      </c>
      <c r="O1563" s="5">
        <v>13.25</v>
      </c>
      <c r="P1563" t="s">
        <v>47</v>
      </c>
      <c r="Q1563" t="s">
        <v>4963</v>
      </c>
      <c r="R1563" t="s">
        <v>678</v>
      </c>
      <c r="S1563" t="s">
        <v>59</v>
      </c>
      <c r="T1563" t="s">
        <v>108</v>
      </c>
      <c r="U1563" t="s">
        <v>108</v>
      </c>
      <c r="V1563" t="s">
        <v>109</v>
      </c>
      <c r="W1563" t="s">
        <v>43</v>
      </c>
      <c r="X1563" t="s">
        <v>44</v>
      </c>
    </row>
    <row r="1564" spans="1:24" x14ac:dyDescent="0.25">
      <c r="A1564" t="s">
        <v>4964</v>
      </c>
      <c r="B1564" s="4">
        <v>42066</v>
      </c>
      <c r="C1564" s="4">
        <v>42074</v>
      </c>
      <c r="D1564">
        <v>8</v>
      </c>
      <c r="E1564" t="s">
        <v>24</v>
      </c>
      <c r="F1564" t="s">
        <v>25</v>
      </c>
      <c r="G1564" t="s">
        <v>71</v>
      </c>
      <c r="H1564" s="5">
        <v>72</v>
      </c>
      <c r="I1564" s="5">
        <f t="shared" si="74"/>
        <v>216</v>
      </c>
      <c r="J1564">
        <v>3</v>
      </c>
      <c r="K1564">
        <v>0.04</v>
      </c>
      <c r="L1564" s="5">
        <v>24</v>
      </c>
      <c r="M1564" s="5">
        <f t="shared" si="72"/>
        <v>72</v>
      </c>
      <c r="N1564" s="5">
        <f t="shared" si="73"/>
        <v>0.12</v>
      </c>
      <c r="O1564" s="5">
        <v>2.4000000000000004</v>
      </c>
      <c r="P1564" t="s">
        <v>27</v>
      </c>
      <c r="Q1564" t="s">
        <v>4965</v>
      </c>
      <c r="R1564" t="s">
        <v>4966</v>
      </c>
      <c r="S1564" t="s">
        <v>59</v>
      </c>
      <c r="T1564" t="s">
        <v>4967</v>
      </c>
      <c r="U1564" t="s">
        <v>221</v>
      </c>
      <c r="V1564" t="s">
        <v>42</v>
      </c>
      <c r="W1564" t="s">
        <v>43</v>
      </c>
      <c r="X1564" t="s">
        <v>95</v>
      </c>
    </row>
    <row r="1565" spans="1:24" x14ac:dyDescent="0.25">
      <c r="A1565" t="s">
        <v>4968</v>
      </c>
      <c r="B1565" s="4">
        <v>42224</v>
      </c>
      <c r="C1565" s="4">
        <v>42227</v>
      </c>
      <c r="D1565">
        <v>3</v>
      </c>
      <c r="E1565" t="s">
        <v>24</v>
      </c>
      <c r="F1565" t="s">
        <v>25</v>
      </c>
      <c r="G1565" t="s">
        <v>80</v>
      </c>
      <c r="H1565" s="5">
        <v>54</v>
      </c>
      <c r="I1565" s="5">
        <f t="shared" si="74"/>
        <v>270</v>
      </c>
      <c r="J1565">
        <v>5</v>
      </c>
      <c r="K1565">
        <v>0.04</v>
      </c>
      <c r="L1565" s="5">
        <v>10.8</v>
      </c>
      <c r="M1565" s="5">
        <f t="shared" si="72"/>
        <v>54</v>
      </c>
      <c r="N1565" s="5">
        <f t="shared" si="73"/>
        <v>0.2</v>
      </c>
      <c r="O1565" s="5">
        <v>1.08</v>
      </c>
      <c r="P1565" t="s">
        <v>56</v>
      </c>
      <c r="Q1565" t="s">
        <v>4969</v>
      </c>
      <c r="R1565" t="s">
        <v>1787</v>
      </c>
      <c r="S1565" t="s">
        <v>40</v>
      </c>
      <c r="T1565" t="s">
        <v>4629</v>
      </c>
      <c r="U1565" t="s">
        <v>4630</v>
      </c>
      <c r="V1565" t="s">
        <v>1130</v>
      </c>
      <c r="W1565" t="s">
        <v>43</v>
      </c>
      <c r="X1565" t="s">
        <v>231</v>
      </c>
    </row>
    <row r="1566" spans="1:24" x14ac:dyDescent="0.25">
      <c r="A1566" t="s">
        <v>4970</v>
      </c>
      <c r="B1566" s="4">
        <v>42130</v>
      </c>
      <c r="C1566" s="4">
        <v>42136</v>
      </c>
      <c r="D1566">
        <v>6</v>
      </c>
      <c r="E1566" t="s">
        <v>24</v>
      </c>
      <c r="F1566" t="s">
        <v>25</v>
      </c>
      <c r="G1566" t="s">
        <v>88</v>
      </c>
      <c r="H1566" s="5">
        <v>114</v>
      </c>
      <c r="I1566" s="5">
        <f t="shared" si="74"/>
        <v>114</v>
      </c>
      <c r="J1566">
        <v>1</v>
      </c>
      <c r="K1566">
        <v>0.03</v>
      </c>
      <c r="L1566" s="5">
        <v>30.58</v>
      </c>
      <c r="M1566" s="5">
        <f t="shared" si="72"/>
        <v>30.58</v>
      </c>
      <c r="N1566" s="5">
        <f t="shared" si="73"/>
        <v>0.03</v>
      </c>
      <c r="O1566" s="5">
        <v>3.0579999999999998</v>
      </c>
      <c r="P1566" t="s">
        <v>56</v>
      </c>
      <c r="Q1566" t="s">
        <v>4971</v>
      </c>
      <c r="R1566" t="s">
        <v>421</v>
      </c>
      <c r="S1566" t="s">
        <v>40</v>
      </c>
      <c r="T1566" t="s">
        <v>369</v>
      </c>
      <c r="U1566" t="s">
        <v>370</v>
      </c>
      <c r="V1566" t="s">
        <v>102</v>
      </c>
      <c r="W1566" t="s">
        <v>103</v>
      </c>
      <c r="X1566" t="s">
        <v>63</v>
      </c>
    </row>
    <row r="1567" spans="1:24" x14ac:dyDescent="0.25">
      <c r="A1567" t="s">
        <v>4972</v>
      </c>
      <c r="B1567" s="4">
        <v>42079</v>
      </c>
      <c r="C1567" s="4">
        <v>42089</v>
      </c>
      <c r="D1567">
        <v>10</v>
      </c>
      <c r="E1567" t="s">
        <v>24</v>
      </c>
      <c r="F1567" t="s">
        <v>25</v>
      </c>
      <c r="G1567" t="s">
        <v>97</v>
      </c>
      <c r="H1567" s="5">
        <v>231</v>
      </c>
      <c r="I1567" s="5">
        <f t="shared" si="74"/>
        <v>462</v>
      </c>
      <c r="J1567">
        <v>2</v>
      </c>
      <c r="K1567">
        <v>0.02</v>
      </c>
      <c r="L1567" s="5">
        <v>141.76</v>
      </c>
      <c r="M1567" s="5">
        <f t="shared" si="72"/>
        <v>283.52</v>
      </c>
      <c r="N1567" s="5">
        <f t="shared" si="73"/>
        <v>0.04</v>
      </c>
      <c r="O1567" s="5">
        <v>14.176</v>
      </c>
      <c r="P1567" t="s">
        <v>56</v>
      </c>
      <c r="Q1567" t="s">
        <v>4973</v>
      </c>
      <c r="R1567" t="s">
        <v>3971</v>
      </c>
      <c r="S1567" t="s">
        <v>30</v>
      </c>
      <c r="T1567" t="s">
        <v>902</v>
      </c>
      <c r="U1567" t="s">
        <v>903</v>
      </c>
      <c r="V1567" t="s">
        <v>904</v>
      </c>
      <c r="W1567" t="s">
        <v>135</v>
      </c>
      <c r="X1567" t="s">
        <v>95</v>
      </c>
    </row>
    <row r="1568" spans="1:24" x14ac:dyDescent="0.25">
      <c r="A1568" t="s">
        <v>4974</v>
      </c>
      <c r="B1568" s="4">
        <v>42056</v>
      </c>
      <c r="C1568" s="4">
        <v>42060</v>
      </c>
      <c r="D1568">
        <v>4</v>
      </c>
      <c r="E1568" t="s">
        <v>24</v>
      </c>
      <c r="F1568" t="s">
        <v>25</v>
      </c>
      <c r="G1568" t="s">
        <v>26</v>
      </c>
      <c r="H1568" s="5">
        <v>140</v>
      </c>
      <c r="I1568" s="5">
        <f t="shared" si="74"/>
        <v>140</v>
      </c>
      <c r="J1568">
        <v>1</v>
      </c>
      <c r="K1568">
        <v>0.05</v>
      </c>
      <c r="L1568" s="5">
        <v>53</v>
      </c>
      <c r="M1568" s="5">
        <f t="shared" si="72"/>
        <v>53</v>
      </c>
      <c r="N1568" s="5">
        <f t="shared" si="73"/>
        <v>0.05</v>
      </c>
      <c r="O1568" s="5">
        <v>5.3000000000000007</v>
      </c>
      <c r="P1568" t="s">
        <v>47</v>
      </c>
      <c r="Q1568" t="s">
        <v>4975</v>
      </c>
      <c r="R1568" t="s">
        <v>3498</v>
      </c>
      <c r="S1568" t="s">
        <v>30</v>
      </c>
      <c r="T1568" t="s">
        <v>4976</v>
      </c>
      <c r="U1568" t="s">
        <v>4977</v>
      </c>
      <c r="V1568" t="s">
        <v>562</v>
      </c>
      <c r="W1568" t="s">
        <v>135</v>
      </c>
      <c r="X1568" t="s">
        <v>78</v>
      </c>
    </row>
    <row r="1569" spans="1:24" x14ac:dyDescent="0.25">
      <c r="A1569" t="s">
        <v>4978</v>
      </c>
      <c r="B1569" s="4">
        <v>42015</v>
      </c>
      <c r="C1569" s="4">
        <v>42025</v>
      </c>
      <c r="D1569">
        <v>10</v>
      </c>
      <c r="E1569" t="s">
        <v>24</v>
      </c>
      <c r="F1569" t="s">
        <v>25</v>
      </c>
      <c r="G1569" t="s">
        <v>37</v>
      </c>
      <c r="H1569" s="5">
        <v>211</v>
      </c>
      <c r="I1569" s="5">
        <f t="shared" si="74"/>
        <v>844</v>
      </c>
      <c r="J1569">
        <v>4</v>
      </c>
      <c r="K1569">
        <v>0.02</v>
      </c>
      <c r="L1569" s="5">
        <v>114.12</v>
      </c>
      <c r="M1569" s="5">
        <f t="shared" si="72"/>
        <v>456.48</v>
      </c>
      <c r="N1569" s="5">
        <f t="shared" si="73"/>
        <v>0.08</v>
      </c>
      <c r="O1569" s="5">
        <v>11.412000000000001</v>
      </c>
      <c r="P1569" t="s">
        <v>56</v>
      </c>
      <c r="Q1569" t="s">
        <v>4979</v>
      </c>
      <c r="R1569" t="s">
        <v>4062</v>
      </c>
      <c r="S1569" t="s">
        <v>59</v>
      </c>
      <c r="T1569" t="s">
        <v>2404</v>
      </c>
      <c r="U1569" t="s">
        <v>2405</v>
      </c>
      <c r="V1569" t="s">
        <v>2327</v>
      </c>
      <c r="W1569" t="s">
        <v>43</v>
      </c>
      <c r="X1569" t="s">
        <v>216</v>
      </c>
    </row>
    <row r="1570" spans="1:24" x14ac:dyDescent="0.25">
      <c r="A1570" t="s">
        <v>4980</v>
      </c>
      <c r="B1570" s="4">
        <v>42338</v>
      </c>
      <c r="C1570" s="4">
        <v>42341</v>
      </c>
      <c r="D1570">
        <v>3</v>
      </c>
      <c r="E1570" t="s">
        <v>24</v>
      </c>
      <c r="F1570" t="s">
        <v>25</v>
      </c>
      <c r="G1570" t="s">
        <v>46</v>
      </c>
      <c r="H1570" s="5">
        <v>117</v>
      </c>
      <c r="I1570" s="5">
        <f t="shared" si="74"/>
        <v>234</v>
      </c>
      <c r="J1570">
        <v>2</v>
      </c>
      <c r="K1570">
        <v>0.02</v>
      </c>
      <c r="L1570" s="5">
        <v>32.32</v>
      </c>
      <c r="M1570" s="5">
        <f t="shared" si="72"/>
        <v>64.64</v>
      </c>
      <c r="N1570" s="5">
        <f t="shared" si="73"/>
        <v>0.04</v>
      </c>
      <c r="O1570" s="5">
        <v>3.2320000000000002</v>
      </c>
      <c r="P1570" t="s">
        <v>47</v>
      </c>
      <c r="Q1570" t="s">
        <v>4981</v>
      </c>
      <c r="R1570" t="s">
        <v>3374</v>
      </c>
      <c r="S1570" t="s">
        <v>30</v>
      </c>
      <c r="T1570" t="s">
        <v>1133</v>
      </c>
      <c r="U1570" t="s">
        <v>1133</v>
      </c>
      <c r="V1570" t="s">
        <v>1134</v>
      </c>
      <c r="W1570" t="s">
        <v>94</v>
      </c>
      <c r="X1570" t="s">
        <v>35</v>
      </c>
    </row>
    <row r="1571" spans="1:24" x14ac:dyDescent="0.25">
      <c r="A1571" t="s">
        <v>4982</v>
      </c>
      <c r="B1571" s="4">
        <v>42167</v>
      </c>
      <c r="C1571" s="4">
        <v>42175</v>
      </c>
      <c r="D1571">
        <v>8</v>
      </c>
      <c r="E1571" t="s">
        <v>24</v>
      </c>
      <c r="F1571" t="s">
        <v>25</v>
      </c>
      <c r="G1571" t="s">
        <v>55</v>
      </c>
      <c r="H1571" s="5">
        <v>118</v>
      </c>
      <c r="I1571" s="5">
        <f t="shared" si="74"/>
        <v>118</v>
      </c>
      <c r="J1571">
        <v>1</v>
      </c>
      <c r="K1571">
        <v>0.05</v>
      </c>
      <c r="L1571" s="5">
        <v>32.1</v>
      </c>
      <c r="M1571" s="5">
        <f t="shared" si="72"/>
        <v>32.1</v>
      </c>
      <c r="N1571" s="5">
        <f t="shared" si="73"/>
        <v>0.05</v>
      </c>
      <c r="O1571" s="5">
        <v>3.2100000000000004</v>
      </c>
      <c r="P1571" t="s">
        <v>56</v>
      </c>
      <c r="Q1571" t="s">
        <v>4983</v>
      </c>
      <c r="R1571" t="s">
        <v>2478</v>
      </c>
      <c r="S1571" t="s">
        <v>30</v>
      </c>
      <c r="T1571" t="s">
        <v>2479</v>
      </c>
      <c r="U1571" t="s">
        <v>32</v>
      </c>
      <c r="V1571" t="s">
        <v>33</v>
      </c>
      <c r="W1571" t="s">
        <v>34</v>
      </c>
      <c r="X1571" t="s">
        <v>44</v>
      </c>
    </row>
    <row r="1572" spans="1:24" x14ac:dyDescent="0.25">
      <c r="A1572" t="s">
        <v>4984</v>
      </c>
      <c r="B1572" s="4">
        <v>42298</v>
      </c>
      <c r="C1572" s="4">
        <v>42304</v>
      </c>
      <c r="D1572">
        <v>6</v>
      </c>
      <c r="E1572" t="s">
        <v>24</v>
      </c>
      <c r="F1572" t="s">
        <v>25</v>
      </c>
      <c r="G1572" t="s">
        <v>65</v>
      </c>
      <c r="H1572" s="5">
        <v>250</v>
      </c>
      <c r="I1572" s="5">
        <f t="shared" si="74"/>
        <v>250</v>
      </c>
      <c r="J1572">
        <v>1</v>
      </c>
      <c r="K1572">
        <v>0.01</v>
      </c>
      <c r="L1572" s="5">
        <v>167.5</v>
      </c>
      <c r="M1572" s="5">
        <f t="shared" si="72"/>
        <v>167.5</v>
      </c>
      <c r="N1572" s="5">
        <f t="shared" si="73"/>
        <v>0.01</v>
      </c>
      <c r="O1572" s="5">
        <v>16.75</v>
      </c>
      <c r="P1572" t="s">
        <v>27</v>
      </c>
      <c r="Q1572" t="s">
        <v>4985</v>
      </c>
      <c r="R1572" t="s">
        <v>3660</v>
      </c>
      <c r="S1572" t="s">
        <v>30</v>
      </c>
      <c r="T1572" t="s">
        <v>4986</v>
      </c>
      <c r="U1572" t="s">
        <v>133</v>
      </c>
      <c r="V1572" t="s">
        <v>134</v>
      </c>
      <c r="W1572" t="s">
        <v>135</v>
      </c>
      <c r="X1572" t="s">
        <v>139</v>
      </c>
    </row>
    <row r="1573" spans="1:24" x14ac:dyDescent="0.25">
      <c r="A1573" t="s">
        <v>4987</v>
      </c>
      <c r="B1573" s="4">
        <v>42156</v>
      </c>
      <c r="C1573" s="4">
        <v>42158</v>
      </c>
      <c r="D1573">
        <v>2</v>
      </c>
      <c r="E1573" t="s">
        <v>24</v>
      </c>
      <c r="F1573" t="s">
        <v>25</v>
      </c>
      <c r="G1573" t="s">
        <v>71</v>
      </c>
      <c r="H1573" s="5">
        <v>72</v>
      </c>
      <c r="I1573" s="5">
        <f t="shared" si="74"/>
        <v>72</v>
      </c>
      <c r="J1573">
        <v>1</v>
      </c>
      <c r="K1573">
        <v>0.01</v>
      </c>
      <c r="L1573" s="5">
        <v>72</v>
      </c>
      <c r="M1573" s="5">
        <f t="shared" si="72"/>
        <v>72</v>
      </c>
      <c r="N1573" s="5">
        <f t="shared" si="73"/>
        <v>0.01</v>
      </c>
      <c r="O1573" s="5">
        <v>7.2</v>
      </c>
      <c r="P1573" t="s">
        <v>27</v>
      </c>
      <c r="Q1573" t="s">
        <v>4988</v>
      </c>
      <c r="R1573" t="s">
        <v>3237</v>
      </c>
      <c r="S1573" t="s">
        <v>30</v>
      </c>
      <c r="T1573" t="s">
        <v>1653</v>
      </c>
      <c r="U1573" t="s">
        <v>1653</v>
      </c>
      <c r="V1573" t="s">
        <v>1653</v>
      </c>
      <c r="W1573" t="s">
        <v>215</v>
      </c>
      <c r="X1573" t="s">
        <v>44</v>
      </c>
    </row>
    <row r="1574" spans="1:24" x14ac:dyDescent="0.25">
      <c r="A1574" t="s">
        <v>4989</v>
      </c>
      <c r="B1574" s="4">
        <v>42095</v>
      </c>
      <c r="C1574" s="4">
        <v>42102</v>
      </c>
      <c r="D1574">
        <v>7</v>
      </c>
      <c r="E1574" t="s">
        <v>24</v>
      </c>
      <c r="F1574" t="s">
        <v>25</v>
      </c>
      <c r="G1574" t="s">
        <v>80</v>
      </c>
      <c r="H1574" s="5">
        <v>54</v>
      </c>
      <c r="I1574" s="5">
        <f t="shared" si="74"/>
        <v>270</v>
      </c>
      <c r="J1574">
        <v>5</v>
      </c>
      <c r="K1574">
        <v>0.03</v>
      </c>
      <c r="L1574" s="5">
        <v>10.8</v>
      </c>
      <c r="M1574" s="5">
        <f t="shared" si="72"/>
        <v>54</v>
      </c>
      <c r="N1574" s="5">
        <f t="shared" si="73"/>
        <v>0.15</v>
      </c>
      <c r="O1574" s="5">
        <v>1.08</v>
      </c>
      <c r="P1574" t="s">
        <v>27</v>
      </c>
      <c r="Q1574" t="s">
        <v>4990</v>
      </c>
      <c r="R1574" t="s">
        <v>4651</v>
      </c>
      <c r="S1574" t="s">
        <v>59</v>
      </c>
      <c r="T1574" t="s">
        <v>3471</v>
      </c>
      <c r="U1574" t="s">
        <v>256</v>
      </c>
      <c r="V1574" t="s">
        <v>42</v>
      </c>
      <c r="W1574" t="s">
        <v>43</v>
      </c>
      <c r="X1574" t="s">
        <v>86</v>
      </c>
    </row>
    <row r="1575" spans="1:24" x14ac:dyDescent="0.25">
      <c r="A1575" t="s">
        <v>4991</v>
      </c>
      <c r="B1575" s="4">
        <v>42282</v>
      </c>
      <c r="C1575" s="4">
        <v>42291</v>
      </c>
      <c r="D1575">
        <v>9</v>
      </c>
      <c r="E1575" t="s">
        <v>24</v>
      </c>
      <c r="F1575" t="s">
        <v>25</v>
      </c>
      <c r="G1575" t="s">
        <v>88</v>
      </c>
      <c r="H1575" s="5">
        <v>114</v>
      </c>
      <c r="I1575" s="5">
        <f t="shared" si="74"/>
        <v>456</v>
      </c>
      <c r="J1575">
        <v>4</v>
      </c>
      <c r="K1575">
        <v>0.03</v>
      </c>
      <c r="L1575" s="5">
        <v>20.32</v>
      </c>
      <c r="M1575" s="5">
        <f t="shared" si="72"/>
        <v>81.28</v>
      </c>
      <c r="N1575" s="5">
        <f t="shared" si="73"/>
        <v>0.12</v>
      </c>
      <c r="O1575" s="5">
        <v>2.032</v>
      </c>
      <c r="P1575" t="s">
        <v>56</v>
      </c>
      <c r="Q1575" t="s">
        <v>4992</v>
      </c>
      <c r="R1575" t="s">
        <v>801</v>
      </c>
      <c r="S1575" t="s">
        <v>40</v>
      </c>
      <c r="T1575" t="s">
        <v>3495</v>
      </c>
      <c r="U1575" t="s">
        <v>3495</v>
      </c>
      <c r="V1575" t="s">
        <v>208</v>
      </c>
      <c r="W1575" t="s">
        <v>43</v>
      </c>
      <c r="X1575" t="s">
        <v>139</v>
      </c>
    </row>
    <row r="1576" spans="1:24" x14ac:dyDescent="0.25">
      <c r="A1576" t="s">
        <v>4993</v>
      </c>
      <c r="B1576" s="4">
        <v>42134</v>
      </c>
      <c r="C1576" s="4">
        <v>42139</v>
      </c>
      <c r="D1576">
        <v>5</v>
      </c>
      <c r="E1576" t="s">
        <v>24</v>
      </c>
      <c r="F1576" t="s">
        <v>25</v>
      </c>
      <c r="G1576" t="s">
        <v>97</v>
      </c>
      <c r="H1576" s="5">
        <v>231</v>
      </c>
      <c r="I1576" s="5">
        <f t="shared" si="74"/>
        <v>1155</v>
      </c>
      <c r="J1576">
        <v>5</v>
      </c>
      <c r="K1576">
        <v>0.03</v>
      </c>
      <c r="L1576" s="5">
        <v>116.35</v>
      </c>
      <c r="M1576" s="5">
        <f t="shared" si="72"/>
        <v>581.75</v>
      </c>
      <c r="N1576" s="5">
        <f t="shared" si="73"/>
        <v>0.15</v>
      </c>
      <c r="O1576" s="5">
        <v>11.635</v>
      </c>
      <c r="P1576" t="s">
        <v>27</v>
      </c>
      <c r="Q1576" t="s">
        <v>4994</v>
      </c>
      <c r="R1576" t="s">
        <v>4995</v>
      </c>
      <c r="S1576" t="s">
        <v>59</v>
      </c>
      <c r="T1576" t="s">
        <v>4996</v>
      </c>
      <c r="U1576" t="s">
        <v>1045</v>
      </c>
      <c r="V1576" t="s">
        <v>330</v>
      </c>
      <c r="W1576" t="s">
        <v>189</v>
      </c>
      <c r="X1576" t="s">
        <v>63</v>
      </c>
    </row>
    <row r="1577" spans="1:24" x14ac:dyDescent="0.25">
      <c r="A1577" t="s">
        <v>4997</v>
      </c>
      <c r="B1577" s="4">
        <v>42367</v>
      </c>
      <c r="C1577" s="4">
        <v>42372</v>
      </c>
      <c r="D1577">
        <v>5</v>
      </c>
      <c r="E1577" t="s">
        <v>24</v>
      </c>
      <c r="F1577" t="s">
        <v>25</v>
      </c>
      <c r="G1577" t="s">
        <v>26</v>
      </c>
      <c r="H1577" s="5">
        <v>140</v>
      </c>
      <c r="I1577" s="5">
        <f t="shared" si="74"/>
        <v>280</v>
      </c>
      <c r="J1577">
        <v>2</v>
      </c>
      <c r="K1577">
        <v>0.04</v>
      </c>
      <c r="L1577" s="5">
        <v>48.8</v>
      </c>
      <c r="M1577" s="5">
        <f t="shared" si="72"/>
        <v>97.6</v>
      </c>
      <c r="N1577" s="5">
        <f t="shared" si="73"/>
        <v>0.08</v>
      </c>
      <c r="O1577" s="5">
        <v>4.88</v>
      </c>
      <c r="P1577" t="s">
        <v>56</v>
      </c>
      <c r="Q1577" t="s">
        <v>4998</v>
      </c>
      <c r="R1577" t="s">
        <v>742</v>
      </c>
      <c r="S1577" t="s">
        <v>59</v>
      </c>
      <c r="T1577" t="s">
        <v>2487</v>
      </c>
      <c r="U1577" t="s">
        <v>2488</v>
      </c>
      <c r="V1577" t="s">
        <v>424</v>
      </c>
      <c r="W1577" t="s">
        <v>135</v>
      </c>
      <c r="X1577" t="s">
        <v>53</v>
      </c>
    </row>
    <row r="1578" spans="1:24" x14ac:dyDescent="0.25">
      <c r="A1578" t="s">
        <v>4999</v>
      </c>
      <c r="B1578" s="4">
        <v>42140</v>
      </c>
      <c r="C1578" s="4">
        <v>42150</v>
      </c>
      <c r="D1578">
        <v>10</v>
      </c>
      <c r="E1578" t="s">
        <v>24</v>
      </c>
      <c r="F1578" t="s">
        <v>25</v>
      </c>
      <c r="G1578" t="s">
        <v>37</v>
      </c>
      <c r="H1578" s="5">
        <v>211</v>
      </c>
      <c r="I1578" s="5">
        <f t="shared" si="74"/>
        <v>422</v>
      </c>
      <c r="J1578">
        <v>2</v>
      </c>
      <c r="K1578">
        <v>0.04</v>
      </c>
      <c r="L1578" s="5">
        <v>114.12</v>
      </c>
      <c r="M1578" s="5">
        <f t="shared" si="72"/>
        <v>228.24</v>
      </c>
      <c r="N1578" s="5">
        <f t="shared" si="73"/>
        <v>0.08</v>
      </c>
      <c r="O1578" s="5">
        <v>11.412000000000001</v>
      </c>
      <c r="P1578" t="s">
        <v>56</v>
      </c>
      <c r="Q1578" t="s">
        <v>5000</v>
      </c>
      <c r="R1578" t="s">
        <v>3622</v>
      </c>
      <c r="S1578" t="s">
        <v>40</v>
      </c>
      <c r="T1578" t="s">
        <v>4223</v>
      </c>
      <c r="U1578" t="s">
        <v>2035</v>
      </c>
      <c r="V1578" t="s">
        <v>883</v>
      </c>
      <c r="W1578" t="s">
        <v>813</v>
      </c>
      <c r="X1578" t="s">
        <v>63</v>
      </c>
    </row>
    <row r="1579" spans="1:24" x14ac:dyDescent="0.25">
      <c r="A1579" t="s">
        <v>5001</v>
      </c>
      <c r="B1579" s="4">
        <v>42151</v>
      </c>
      <c r="C1579" s="4">
        <v>42152</v>
      </c>
      <c r="D1579">
        <v>1</v>
      </c>
      <c r="E1579" t="s">
        <v>24</v>
      </c>
      <c r="F1579" t="s">
        <v>25</v>
      </c>
      <c r="G1579" t="s">
        <v>46</v>
      </c>
      <c r="H1579" s="5">
        <v>117</v>
      </c>
      <c r="I1579" s="5">
        <f t="shared" si="74"/>
        <v>351</v>
      </c>
      <c r="J1579">
        <v>3</v>
      </c>
      <c r="K1579">
        <v>0.01</v>
      </c>
      <c r="L1579" s="5">
        <v>33.49</v>
      </c>
      <c r="M1579" s="5">
        <f t="shared" si="72"/>
        <v>100.47</v>
      </c>
      <c r="N1579" s="5">
        <f t="shared" si="73"/>
        <v>0.03</v>
      </c>
      <c r="O1579" s="5">
        <v>3.3490000000000002</v>
      </c>
      <c r="P1579" t="s">
        <v>47</v>
      </c>
      <c r="Q1579" t="s">
        <v>5002</v>
      </c>
      <c r="R1579" t="s">
        <v>388</v>
      </c>
      <c r="S1579" t="s">
        <v>30</v>
      </c>
      <c r="T1579" t="s">
        <v>2136</v>
      </c>
      <c r="U1579" t="s">
        <v>423</v>
      </c>
      <c r="V1579" t="s">
        <v>424</v>
      </c>
      <c r="W1579" t="s">
        <v>135</v>
      </c>
      <c r="X1579" t="s">
        <v>63</v>
      </c>
    </row>
    <row r="1580" spans="1:24" x14ac:dyDescent="0.25">
      <c r="A1580" t="s">
        <v>5003</v>
      </c>
      <c r="B1580" s="4">
        <v>42331</v>
      </c>
      <c r="C1580" s="4">
        <v>42334</v>
      </c>
      <c r="D1580">
        <v>3</v>
      </c>
      <c r="E1580" t="s">
        <v>24</v>
      </c>
      <c r="F1580" t="s">
        <v>25</v>
      </c>
      <c r="G1580" t="s">
        <v>55</v>
      </c>
      <c r="H1580" s="5">
        <v>118</v>
      </c>
      <c r="I1580" s="5">
        <f t="shared" si="74"/>
        <v>236</v>
      </c>
      <c r="J1580">
        <v>2</v>
      </c>
      <c r="K1580">
        <v>0.01</v>
      </c>
      <c r="L1580" s="5">
        <v>35.64</v>
      </c>
      <c r="M1580" s="5">
        <f t="shared" si="72"/>
        <v>71.28</v>
      </c>
      <c r="N1580" s="5">
        <f t="shared" si="73"/>
        <v>0.02</v>
      </c>
      <c r="O1580" s="5">
        <v>3.5640000000000001</v>
      </c>
      <c r="P1580" t="s">
        <v>27</v>
      </c>
      <c r="Q1580" t="s">
        <v>5004</v>
      </c>
      <c r="R1580" t="s">
        <v>1020</v>
      </c>
      <c r="S1580" t="s">
        <v>30</v>
      </c>
      <c r="T1580" t="s">
        <v>5005</v>
      </c>
      <c r="U1580" t="s">
        <v>5006</v>
      </c>
      <c r="V1580" t="s">
        <v>85</v>
      </c>
      <c r="W1580" t="s">
        <v>43</v>
      </c>
      <c r="X1580" t="s">
        <v>35</v>
      </c>
    </row>
    <row r="1581" spans="1:24" x14ac:dyDescent="0.25">
      <c r="A1581" t="s">
        <v>5007</v>
      </c>
      <c r="B1581" s="4">
        <v>42174</v>
      </c>
      <c r="C1581" s="4">
        <v>42181</v>
      </c>
      <c r="D1581">
        <v>7</v>
      </c>
      <c r="E1581" t="s">
        <v>24</v>
      </c>
      <c r="F1581" t="s">
        <v>25</v>
      </c>
      <c r="G1581" t="s">
        <v>65</v>
      </c>
      <c r="H1581" s="5">
        <v>250</v>
      </c>
      <c r="I1581" s="5">
        <f t="shared" si="74"/>
        <v>250</v>
      </c>
      <c r="J1581">
        <v>1</v>
      </c>
      <c r="K1581">
        <v>0.03</v>
      </c>
      <c r="L1581" s="5">
        <v>162.5</v>
      </c>
      <c r="M1581" s="5">
        <f t="shared" si="72"/>
        <v>162.5</v>
      </c>
      <c r="N1581" s="5">
        <f t="shared" si="73"/>
        <v>0.03</v>
      </c>
      <c r="O1581" s="5">
        <v>16.25</v>
      </c>
      <c r="P1581" t="s">
        <v>27</v>
      </c>
      <c r="Q1581" t="s">
        <v>5008</v>
      </c>
      <c r="R1581" t="s">
        <v>5009</v>
      </c>
      <c r="S1581" t="s">
        <v>40</v>
      </c>
      <c r="T1581" t="s">
        <v>5010</v>
      </c>
      <c r="U1581" t="s">
        <v>827</v>
      </c>
      <c r="V1581" t="s">
        <v>85</v>
      </c>
      <c r="W1581" t="s">
        <v>153</v>
      </c>
      <c r="X1581" t="s">
        <v>44</v>
      </c>
    </row>
    <row r="1582" spans="1:24" x14ac:dyDescent="0.25">
      <c r="A1582" t="s">
        <v>5011</v>
      </c>
      <c r="B1582" s="4">
        <v>42175</v>
      </c>
      <c r="C1582" s="4">
        <v>42184</v>
      </c>
      <c r="D1582">
        <v>9</v>
      </c>
      <c r="E1582" t="s">
        <v>24</v>
      </c>
      <c r="F1582" t="s">
        <v>25</v>
      </c>
      <c r="G1582" t="s">
        <v>71</v>
      </c>
      <c r="H1582" s="5">
        <v>72</v>
      </c>
      <c r="I1582" s="5">
        <f t="shared" si="74"/>
        <v>72</v>
      </c>
      <c r="J1582">
        <v>1</v>
      </c>
      <c r="K1582">
        <v>0.03</v>
      </c>
      <c r="L1582" s="5">
        <v>72</v>
      </c>
      <c r="M1582" s="5">
        <f t="shared" si="72"/>
        <v>72</v>
      </c>
      <c r="N1582" s="5">
        <f t="shared" si="73"/>
        <v>0.03</v>
      </c>
      <c r="O1582" s="5">
        <v>7.2</v>
      </c>
      <c r="P1582" t="s">
        <v>47</v>
      </c>
      <c r="Q1582" t="s">
        <v>5012</v>
      </c>
      <c r="R1582" t="s">
        <v>1588</v>
      </c>
      <c r="S1582" t="s">
        <v>30</v>
      </c>
      <c r="T1582" t="s">
        <v>5013</v>
      </c>
      <c r="U1582" t="s">
        <v>3810</v>
      </c>
      <c r="V1582" t="s">
        <v>614</v>
      </c>
      <c r="W1582" t="s">
        <v>189</v>
      </c>
      <c r="X1582" t="s">
        <v>44</v>
      </c>
    </row>
    <row r="1583" spans="1:24" x14ac:dyDescent="0.25">
      <c r="A1583" t="s">
        <v>5014</v>
      </c>
      <c r="B1583" s="4">
        <v>42346</v>
      </c>
      <c r="C1583" s="4">
        <v>42349</v>
      </c>
      <c r="D1583">
        <v>3</v>
      </c>
      <c r="E1583" t="s">
        <v>24</v>
      </c>
      <c r="F1583" t="s">
        <v>25</v>
      </c>
      <c r="G1583" t="s">
        <v>80</v>
      </c>
      <c r="H1583" s="5">
        <v>54</v>
      </c>
      <c r="I1583" s="5">
        <f t="shared" si="74"/>
        <v>270</v>
      </c>
      <c r="J1583">
        <v>5</v>
      </c>
      <c r="K1583">
        <v>0.05</v>
      </c>
      <c r="L1583" s="5">
        <v>10.8</v>
      </c>
      <c r="M1583" s="5">
        <f t="shared" si="72"/>
        <v>54</v>
      </c>
      <c r="N1583" s="5">
        <f t="shared" si="73"/>
        <v>0.25</v>
      </c>
      <c r="O1583" s="5">
        <v>1.08</v>
      </c>
      <c r="P1583" t="s">
        <v>27</v>
      </c>
      <c r="Q1583" t="s">
        <v>5015</v>
      </c>
      <c r="R1583" t="s">
        <v>747</v>
      </c>
      <c r="S1583" t="s">
        <v>40</v>
      </c>
      <c r="T1583" t="s">
        <v>5016</v>
      </c>
      <c r="U1583" t="s">
        <v>5017</v>
      </c>
      <c r="V1583" t="s">
        <v>134</v>
      </c>
      <c r="W1583" t="s">
        <v>135</v>
      </c>
      <c r="X1583" t="s">
        <v>53</v>
      </c>
    </row>
    <row r="1584" spans="1:24" x14ac:dyDescent="0.25">
      <c r="A1584" t="s">
        <v>5018</v>
      </c>
      <c r="B1584" s="4">
        <v>42261</v>
      </c>
      <c r="C1584" s="4">
        <v>42265</v>
      </c>
      <c r="D1584">
        <v>4</v>
      </c>
      <c r="E1584" t="s">
        <v>24</v>
      </c>
      <c r="F1584" t="s">
        <v>25</v>
      </c>
      <c r="G1584" t="s">
        <v>88</v>
      </c>
      <c r="H1584" s="5">
        <v>114</v>
      </c>
      <c r="I1584" s="5">
        <f t="shared" si="74"/>
        <v>114</v>
      </c>
      <c r="J1584">
        <v>1</v>
      </c>
      <c r="K1584">
        <v>0.02</v>
      </c>
      <c r="L1584" s="5">
        <v>31.72</v>
      </c>
      <c r="M1584" s="5">
        <f t="shared" si="72"/>
        <v>31.72</v>
      </c>
      <c r="N1584" s="5">
        <f t="shared" si="73"/>
        <v>0.02</v>
      </c>
      <c r="O1584" s="5">
        <v>3.1720000000000002</v>
      </c>
      <c r="P1584" t="s">
        <v>27</v>
      </c>
      <c r="Q1584" t="s">
        <v>5019</v>
      </c>
      <c r="R1584" t="s">
        <v>491</v>
      </c>
      <c r="S1584" t="s">
        <v>30</v>
      </c>
      <c r="T1584" t="s">
        <v>2554</v>
      </c>
      <c r="U1584" t="s">
        <v>2555</v>
      </c>
      <c r="V1584" t="s">
        <v>85</v>
      </c>
      <c r="W1584" t="s">
        <v>121</v>
      </c>
      <c r="X1584" t="s">
        <v>122</v>
      </c>
    </row>
    <row r="1585" spans="1:24" x14ac:dyDescent="0.25">
      <c r="A1585" t="s">
        <v>5020</v>
      </c>
      <c r="B1585" s="4">
        <v>42131</v>
      </c>
      <c r="C1585" s="4">
        <v>42136</v>
      </c>
      <c r="D1585">
        <v>5</v>
      </c>
      <c r="E1585" t="s">
        <v>24</v>
      </c>
      <c r="F1585" t="s">
        <v>25</v>
      </c>
      <c r="G1585" t="s">
        <v>97</v>
      </c>
      <c r="H1585" s="5">
        <v>231</v>
      </c>
      <c r="I1585" s="5">
        <f t="shared" si="74"/>
        <v>462</v>
      </c>
      <c r="J1585">
        <v>2</v>
      </c>
      <c r="K1585">
        <v>0.05</v>
      </c>
      <c r="L1585" s="5">
        <v>127.9</v>
      </c>
      <c r="M1585" s="5">
        <f t="shared" si="72"/>
        <v>255.8</v>
      </c>
      <c r="N1585" s="5">
        <f t="shared" si="73"/>
        <v>0.1</v>
      </c>
      <c r="O1585" s="5">
        <v>12.790000000000001</v>
      </c>
      <c r="P1585" t="s">
        <v>47</v>
      </c>
      <c r="Q1585" t="s">
        <v>5021</v>
      </c>
      <c r="R1585" t="s">
        <v>239</v>
      </c>
      <c r="S1585" t="s">
        <v>59</v>
      </c>
      <c r="T1585" t="s">
        <v>400</v>
      </c>
      <c r="U1585" t="s">
        <v>401</v>
      </c>
      <c r="V1585" t="s">
        <v>402</v>
      </c>
      <c r="W1585" t="s">
        <v>103</v>
      </c>
      <c r="X1585" t="s">
        <v>63</v>
      </c>
    </row>
    <row r="1586" spans="1:24" x14ac:dyDescent="0.25">
      <c r="A1586" t="s">
        <v>5022</v>
      </c>
      <c r="B1586" s="4">
        <v>42117</v>
      </c>
      <c r="C1586" s="4">
        <v>42123</v>
      </c>
      <c r="D1586">
        <v>6</v>
      </c>
      <c r="E1586" t="s">
        <v>24</v>
      </c>
      <c r="F1586" t="s">
        <v>25</v>
      </c>
      <c r="G1586" t="s">
        <v>26</v>
      </c>
      <c r="H1586" s="5">
        <v>140</v>
      </c>
      <c r="I1586" s="5">
        <f t="shared" si="74"/>
        <v>140</v>
      </c>
      <c r="J1586">
        <v>1</v>
      </c>
      <c r="K1586">
        <v>0.02</v>
      </c>
      <c r="L1586" s="5">
        <v>57.2</v>
      </c>
      <c r="M1586" s="5">
        <f t="shared" si="72"/>
        <v>57.2</v>
      </c>
      <c r="N1586" s="5">
        <f t="shared" si="73"/>
        <v>0.02</v>
      </c>
      <c r="O1586" s="5">
        <v>5.7200000000000006</v>
      </c>
      <c r="P1586" t="s">
        <v>56</v>
      </c>
      <c r="Q1586" t="s">
        <v>5023</v>
      </c>
      <c r="R1586" t="s">
        <v>2101</v>
      </c>
      <c r="S1586" t="s">
        <v>30</v>
      </c>
      <c r="T1586" t="s">
        <v>4239</v>
      </c>
      <c r="U1586" t="s">
        <v>221</v>
      </c>
      <c r="V1586" t="s">
        <v>42</v>
      </c>
      <c r="W1586" t="s">
        <v>43</v>
      </c>
      <c r="X1586" t="s">
        <v>86</v>
      </c>
    </row>
    <row r="1587" spans="1:24" x14ac:dyDescent="0.25">
      <c r="A1587" t="s">
        <v>5024</v>
      </c>
      <c r="B1587" s="4">
        <v>42303</v>
      </c>
      <c r="C1587" s="4">
        <v>42311</v>
      </c>
      <c r="D1587">
        <v>8</v>
      </c>
      <c r="E1587" t="s">
        <v>24</v>
      </c>
      <c r="F1587" t="s">
        <v>25</v>
      </c>
      <c r="G1587" t="s">
        <v>37</v>
      </c>
      <c r="H1587" s="5">
        <v>211</v>
      </c>
      <c r="I1587" s="5">
        <f t="shared" si="74"/>
        <v>844</v>
      </c>
      <c r="J1587">
        <v>4</v>
      </c>
      <c r="K1587">
        <v>0.03</v>
      </c>
      <c r="L1587" s="5">
        <v>105.68</v>
      </c>
      <c r="M1587" s="5">
        <f t="shared" si="72"/>
        <v>422.72</v>
      </c>
      <c r="N1587" s="5">
        <f t="shared" si="73"/>
        <v>0.12</v>
      </c>
      <c r="O1587" s="5">
        <v>10.568000000000001</v>
      </c>
      <c r="P1587" t="s">
        <v>47</v>
      </c>
      <c r="Q1587" t="s">
        <v>5025</v>
      </c>
      <c r="R1587" t="s">
        <v>2579</v>
      </c>
      <c r="S1587" t="s">
        <v>59</v>
      </c>
      <c r="T1587" t="s">
        <v>5026</v>
      </c>
      <c r="U1587" t="s">
        <v>5006</v>
      </c>
      <c r="V1587" t="s">
        <v>85</v>
      </c>
      <c r="W1587" t="s">
        <v>43</v>
      </c>
      <c r="X1587" t="s">
        <v>139</v>
      </c>
    </row>
    <row r="1588" spans="1:24" x14ac:dyDescent="0.25">
      <c r="A1588" t="s">
        <v>5027</v>
      </c>
      <c r="B1588" s="4">
        <v>42116</v>
      </c>
      <c r="C1588" s="4">
        <v>42123</v>
      </c>
      <c r="D1588">
        <v>7</v>
      </c>
      <c r="E1588" t="s">
        <v>24</v>
      </c>
      <c r="F1588" t="s">
        <v>25</v>
      </c>
      <c r="G1588" t="s">
        <v>46</v>
      </c>
      <c r="H1588" s="5">
        <v>117</v>
      </c>
      <c r="I1588" s="5">
        <f t="shared" si="74"/>
        <v>234</v>
      </c>
      <c r="J1588">
        <v>2</v>
      </c>
      <c r="K1588">
        <v>0.03</v>
      </c>
      <c r="L1588" s="5">
        <v>29.98</v>
      </c>
      <c r="M1588" s="5">
        <f t="shared" si="72"/>
        <v>59.96</v>
      </c>
      <c r="N1588" s="5">
        <f t="shared" si="73"/>
        <v>0.06</v>
      </c>
      <c r="O1588" s="5">
        <v>2.9980000000000002</v>
      </c>
      <c r="P1588" t="s">
        <v>27</v>
      </c>
      <c r="Q1588" t="s">
        <v>5028</v>
      </c>
      <c r="R1588" t="s">
        <v>4920</v>
      </c>
      <c r="S1588" t="s">
        <v>59</v>
      </c>
      <c r="T1588" t="s">
        <v>4921</v>
      </c>
      <c r="U1588" t="s">
        <v>454</v>
      </c>
      <c r="V1588" t="s">
        <v>93</v>
      </c>
      <c r="W1588" t="s">
        <v>94</v>
      </c>
      <c r="X1588" t="s">
        <v>86</v>
      </c>
    </row>
    <row r="1589" spans="1:24" x14ac:dyDescent="0.25">
      <c r="A1589" t="s">
        <v>5029</v>
      </c>
      <c r="B1589" s="4">
        <v>42171</v>
      </c>
      <c r="C1589" s="4">
        <v>42175</v>
      </c>
      <c r="D1589">
        <v>4</v>
      </c>
      <c r="E1589" t="s">
        <v>24</v>
      </c>
      <c r="F1589" t="s">
        <v>25</v>
      </c>
      <c r="G1589" t="s">
        <v>55</v>
      </c>
      <c r="H1589" s="5">
        <v>118</v>
      </c>
      <c r="I1589" s="5">
        <f t="shared" si="74"/>
        <v>354</v>
      </c>
      <c r="J1589">
        <v>3</v>
      </c>
      <c r="K1589">
        <v>0.03</v>
      </c>
      <c r="L1589" s="5">
        <v>27.38</v>
      </c>
      <c r="M1589" s="5">
        <f t="shared" si="72"/>
        <v>82.14</v>
      </c>
      <c r="N1589" s="5">
        <f t="shared" si="73"/>
        <v>0.09</v>
      </c>
      <c r="O1589" s="5">
        <v>2.738</v>
      </c>
      <c r="P1589" t="s">
        <v>47</v>
      </c>
      <c r="Q1589" t="s">
        <v>5030</v>
      </c>
      <c r="R1589" t="s">
        <v>1326</v>
      </c>
      <c r="S1589" t="s">
        <v>30</v>
      </c>
      <c r="T1589" t="s">
        <v>1327</v>
      </c>
      <c r="U1589" t="s">
        <v>1328</v>
      </c>
      <c r="V1589" t="s">
        <v>1329</v>
      </c>
      <c r="W1589" t="s">
        <v>135</v>
      </c>
      <c r="X1589" t="s">
        <v>44</v>
      </c>
    </row>
    <row r="1590" spans="1:24" x14ac:dyDescent="0.25">
      <c r="A1590" t="s">
        <v>5031</v>
      </c>
      <c r="B1590" s="4">
        <v>42031</v>
      </c>
      <c r="C1590" s="4">
        <v>42036</v>
      </c>
      <c r="D1590">
        <v>5</v>
      </c>
      <c r="E1590" t="s">
        <v>24</v>
      </c>
      <c r="F1590" t="s">
        <v>25</v>
      </c>
      <c r="G1590" t="s">
        <v>65</v>
      </c>
      <c r="H1590" s="5">
        <v>250</v>
      </c>
      <c r="I1590" s="5">
        <f t="shared" si="74"/>
        <v>250</v>
      </c>
      <c r="J1590">
        <v>1</v>
      </c>
      <c r="K1590">
        <v>0.04</v>
      </c>
      <c r="L1590" s="5">
        <v>160</v>
      </c>
      <c r="M1590" s="5">
        <f t="shared" si="72"/>
        <v>160</v>
      </c>
      <c r="N1590" s="5">
        <f t="shared" si="73"/>
        <v>0.04</v>
      </c>
      <c r="O1590" s="5">
        <v>16</v>
      </c>
      <c r="P1590" t="s">
        <v>27</v>
      </c>
      <c r="Q1590" t="s">
        <v>5032</v>
      </c>
      <c r="R1590" t="s">
        <v>919</v>
      </c>
      <c r="S1590" t="s">
        <v>30</v>
      </c>
      <c r="T1590" t="s">
        <v>4383</v>
      </c>
      <c r="U1590" t="s">
        <v>2284</v>
      </c>
      <c r="V1590" t="s">
        <v>330</v>
      </c>
      <c r="W1590" t="s">
        <v>189</v>
      </c>
      <c r="X1590" t="s">
        <v>216</v>
      </c>
    </row>
    <row r="1591" spans="1:24" x14ac:dyDescent="0.25">
      <c r="A1591" t="s">
        <v>5033</v>
      </c>
      <c r="B1591" s="4">
        <v>42060</v>
      </c>
      <c r="C1591" s="4">
        <v>42061</v>
      </c>
      <c r="D1591">
        <v>1</v>
      </c>
      <c r="E1591" t="s">
        <v>24</v>
      </c>
      <c r="F1591" t="s">
        <v>25</v>
      </c>
      <c r="G1591" t="s">
        <v>71</v>
      </c>
      <c r="H1591" s="5">
        <v>72</v>
      </c>
      <c r="I1591" s="5">
        <f t="shared" si="74"/>
        <v>288</v>
      </c>
      <c r="J1591">
        <v>4</v>
      </c>
      <c r="K1591">
        <v>0.04</v>
      </c>
      <c r="L1591" s="5">
        <v>18</v>
      </c>
      <c r="M1591" s="5">
        <f t="shared" si="72"/>
        <v>72</v>
      </c>
      <c r="N1591" s="5">
        <f t="shared" si="73"/>
        <v>0.16</v>
      </c>
      <c r="O1591" s="5">
        <v>1.8</v>
      </c>
      <c r="P1591" t="s">
        <v>27</v>
      </c>
      <c r="Q1591" t="s">
        <v>5034</v>
      </c>
      <c r="R1591" t="s">
        <v>1855</v>
      </c>
      <c r="S1591" t="s">
        <v>59</v>
      </c>
      <c r="T1591" t="s">
        <v>3156</v>
      </c>
      <c r="U1591" t="s">
        <v>221</v>
      </c>
      <c r="V1591" t="s">
        <v>42</v>
      </c>
      <c r="W1591" t="s">
        <v>43</v>
      </c>
      <c r="X1591" t="s">
        <v>78</v>
      </c>
    </row>
    <row r="1592" spans="1:24" x14ac:dyDescent="0.25">
      <c r="A1592" t="s">
        <v>5035</v>
      </c>
      <c r="B1592" s="4">
        <v>42291</v>
      </c>
      <c r="C1592" s="4">
        <v>42293</v>
      </c>
      <c r="D1592">
        <v>2</v>
      </c>
      <c r="E1592" t="s">
        <v>24</v>
      </c>
      <c r="F1592" t="s">
        <v>25</v>
      </c>
      <c r="G1592" t="s">
        <v>80</v>
      </c>
      <c r="H1592" s="5">
        <v>54</v>
      </c>
      <c r="I1592" s="5">
        <f t="shared" si="74"/>
        <v>108</v>
      </c>
      <c r="J1592">
        <v>2</v>
      </c>
      <c r="K1592">
        <v>0.04</v>
      </c>
      <c r="L1592" s="5">
        <v>27</v>
      </c>
      <c r="M1592" s="5">
        <f t="shared" si="72"/>
        <v>54</v>
      </c>
      <c r="N1592" s="5">
        <f t="shared" si="73"/>
        <v>0.08</v>
      </c>
      <c r="O1592" s="5">
        <v>2.7</v>
      </c>
      <c r="P1592" t="s">
        <v>47</v>
      </c>
      <c r="Q1592" t="s">
        <v>5036</v>
      </c>
      <c r="R1592" t="s">
        <v>518</v>
      </c>
      <c r="S1592" t="s">
        <v>30</v>
      </c>
      <c r="T1592" t="s">
        <v>505</v>
      </c>
      <c r="U1592" t="s">
        <v>505</v>
      </c>
      <c r="V1592" t="s">
        <v>208</v>
      </c>
      <c r="W1592" t="s">
        <v>43</v>
      </c>
      <c r="X1592" t="s">
        <v>139</v>
      </c>
    </row>
    <row r="1593" spans="1:24" x14ac:dyDescent="0.25">
      <c r="A1593" t="s">
        <v>5037</v>
      </c>
      <c r="B1593" s="4">
        <v>42308</v>
      </c>
      <c r="C1593" s="4">
        <v>42310</v>
      </c>
      <c r="D1593">
        <v>2</v>
      </c>
      <c r="E1593" t="s">
        <v>24</v>
      </c>
      <c r="F1593" t="s">
        <v>25</v>
      </c>
      <c r="G1593" t="s">
        <v>88</v>
      </c>
      <c r="H1593" s="5">
        <v>114</v>
      </c>
      <c r="I1593" s="5">
        <f t="shared" si="74"/>
        <v>228</v>
      </c>
      <c r="J1593">
        <v>2</v>
      </c>
      <c r="K1593">
        <v>0.02</v>
      </c>
      <c r="L1593" s="5">
        <v>29.439999999999998</v>
      </c>
      <c r="M1593" s="5">
        <f t="shared" si="72"/>
        <v>58.879999999999995</v>
      </c>
      <c r="N1593" s="5">
        <f t="shared" si="73"/>
        <v>0.04</v>
      </c>
      <c r="O1593" s="5">
        <v>2.944</v>
      </c>
      <c r="P1593" t="s">
        <v>27</v>
      </c>
      <c r="Q1593" t="s">
        <v>5038</v>
      </c>
      <c r="R1593" t="s">
        <v>825</v>
      </c>
      <c r="S1593" t="s">
        <v>30</v>
      </c>
      <c r="T1593" t="s">
        <v>1493</v>
      </c>
      <c r="U1593" t="s">
        <v>1025</v>
      </c>
      <c r="V1593" t="s">
        <v>33</v>
      </c>
      <c r="W1593" t="s">
        <v>34</v>
      </c>
      <c r="X1593" t="s">
        <v>139</v>
      </c>
    </row>
    <row r="1594" spans="1:24" x14ac:dyDescent="0.25">
      <c r="A1594" t="s">
        <v>5039</v>
      </c>
      <c r="B1594" s="4">
        <v>42353</v>
      </c>
      <c r="C1594" s="4">
        <v>42358</v>
      </c>
      <c r="D1594">
        <v>5</v>
      </c>
      <c r="E1594" t="s">
        <v>24</v>
      </c>
      <c r="F1594" t="s">
        <v>25</v>
      </c>
      <c r="G1594" t="s">
        <v>97</v>
      </c>
      <c r="H1594" s="5">
        <v>231</v>
      </c>
      <c r="I1594" s="5">
        <f t="shared" si="74"/>
        <v>693</v>
      </c>
      <c r="J1594">
        <v>3</v>
      </c>
      <c r="K1594">
        <v>0.02</v>
      </c>
      <c r="L1594" s="5">
        <v>137.13999999999999</v>
      </c>
      <c r="M1594" s="5">
        <f t="shared" si="72"/>
        <v>411.41999999999996</v>
      </c>
      <c r="N1594" s="5">
        <f t="shared" si="73"/>
        <v>0.06</v>
      </c>
      <c r="O1594" s="5">
        <v>13.713999999999999</v>
      </c>
      <c r="P1594" t="s">
        <v>47</v>
      </c>
      <c r="Q1594" t="s">
        <v>5040</v>
      </c>
      <c r="R1594" t="s">
        <v>3041</v>
      </c>
      <c r="S1594" t="s">
        <v>40</v>
      </c>
      <c r="T1594" t="s">
        <v>2229</v>
      </c>
      <c r="U1594" t="s">
        <v>1789</v>
      </c>
      <c r="V1594" t="s">
        <v>128</v>
      </c>
      <c r="W1594" t="s">
        <v>43</v>
      </c>
      <c r="X1594" t="s">
        <v>53</v>
      </c>
    </row>
    <row r="1595" spans="1:24" x14ac:dyDescent="0.25">
      <c r="A1595" t="s">
        <v>5041</v>
      </c>
      <c r="B1595" s="4">
        <v>42203</v>
      </c>
      <c r="C1595" s="4">
        <v>42211</v>
      </c>
      <c r="D1595">
        <v>8</v>
      </c>
      <c r="E1595" t="s">
        <v>24</v>
      </c>
      <c r="F1595" t="s">
        <v>25</v>
      </c>
      <c r="G1595" t="s">
        <v>26</v>
      </c>
      <c r="H1595" s="5">
        <v>140</v>
      </c>
      <c r="I1595" s="5">
        <f t="shared" si="74"/>
        <v>140</v>
      </c>
      <c r="J1595">
        <v>1</v>
      </c>
      <c r="K1595">
        <v>0.05</v>
      </c>
      <c r="L1595" s="5">
        <v>53</v>
      </c>
      <c r="M1595" s="5">
        <f t="shared" si="72"/>
        <v>53</v>
      </c>
      <c r="N1595" s="5">
        <f t="shared" si="73"/>
        <v>0.05</v>
      </c>
      <c r="O1595" s="5">
        <v>5.3000000000000007</v>
      </c>
      <c r="P1595" t="s">
        <v>56</v>
      </c>
      <c r="Q1595" t="s">
        <v>5042</v>
      </c>
      <c r="R1595" t="s">
        <v>1185</v>
      </c>
      <c r="S1595" t="s">
        <v>30</v>
      </c>
      <c r="T1595" t="s">
        <v>151</v>
      </c>
      <c r="U1595" t="s">
        <v>152</v>
      </c>
      <c r="V1595" t="s">
        <v>85</v>
      </c>
      <c r="W1595" t="s">
        <v>153</v>
      </c>
      <c r="X1595" t="s">
        <v>69</v>
      </c>
    </row>
    <row r="1596" spans="1:24" x14ac:dyDescent="0.25">
      <c r="A1596" t="s">
        <v>5043</v>
      </c>
      <c r="B1596" s="4">
        <v>42263</v>
      </c>
      <c r="C1596" s="4">
        <v>42273</v>
      </c>
      <c r="D1596">
        <v>10</v>
      </c>
      <c r="E1596" t="s">
        <v>24</v>
      </c>
      <c r="F1596" t="s">
        <v>25</v>
      </c>
      <c r="G1596" t="s">
        <v>37</v>
      </c>
      <c r="H1596" s="5">
        <v>211</v>
      </c>
      <c r="I1596" s="5">
        <f t="shared" si="74"/>
        <v>633</v>
      </c>
      <c r="J1596">
        <v>3</v>
      </c>
      <c r="K1596">
        <v>0.05</v>
      </c>
      <c r="L1596" s="5">
        <v>99.35</v>
      </c>
      <c r="M1596" s="5">
        <f t="shared" si="72"/>
        <v>298.04999999999995</v>
      </c>
      <c r="N1596" s="5">
        <f t="shared" si="73"/>
        <v>0.15000000000000002</v>
      </c>
      <c r="O1596" s="5">
        <v>9.9350000000000005</v>
      </c>
      <c r="P1596" t="s">
        <v>56</v>
      </c>
      <c r="Q1596" t="s">
        <v>5044</v>
      </c>
      <c r="R1596" t="s">
        <v>1373</v>
      </c>
      <c r="S1596" t="s">
        <v>30</v>
      </c>
      <c r="T1596" t="s">
        <v>997</v>
      </c>
      <c r="U1596" t="s">
        <v>545</v>
      </c>
      <c r="V1596" t="s">
        <v>102</v>
      </c>
      <c r="W1596" t="s">
        <v>103</v>
      </c>
      <c r="X1596" t="s">
        <v>122</v>
      </c>
    </row>
    <row r="1597" spans="1:24" x14ac:dyDescent="0.25">
      <c r="A1597" t="s">
        <v>5045</v>
      </c>
      <c r="B1597" s="4">
        <v>42292</v>
      </c>
      <c r="C1597" s="4">
        <v>42298</v>
      </c>
      <c r="D1597">
        <v>6</v>
      </c>
      <c r="E1597" t="s">
        <v>24</v>
      </c>
      <c r="F1597" t="s">
        <v>25</v>
      </c>
      <c r="G1597" t="s">
        <v>46</v>
      </c>
      <c r="H1597" s="5">
        <v>117</v>
      </c>
      <c r="I1597" s="5">
        <f t="shared" si="74"/>
        <v>351</v>
      </c>
      <c r="J1597">
        <v>3</v>
      </c>
      <c r="K1597">
        <v>0.04</v>
      </c>
      <c r="L1597" s="5">
        <v>22.96</v>
      </c>
      <c r="M1597" s="5">
        <f t="shared" si="72"/>
        <v>68.88</v>
      </c>
      <c r="N1597" s="5">
        <f t="shared" si="73"/>
        <v>0.12</v>
      </c>
      <c r="O1597" s="5">
        <v>2.2960000000000003</v>
      </c>
      <c r="P1597" t="s">
        <v>47</v>
      </c>
      <c r="Q1597" t="s">
        <v>5046</v>
      </c>
      <c r="R1597" t="s">
        <v>3242</v>
      </c>
      <c r="S1597" t="s">
        <v>40</v>
      </c>
      <c r="T1597" t="s">
        <v>5047</v>
      </c>
      <c r="U1597" t="s">
        <v>3816</v>
      </c>
      <c r="V1597" t="s">
        <v>42</v>
      </c>
      <c r="W1597" t="s">
        <v>43</v>
      </c>
      <c r="X1597" t="s">
        <v>139</v>
      </c>
    </row>
    <row r="1598" spans="1:24" x14ac:dyDescent="0.25">
      <c r="A1598" t="s">
        <v>5048</v>
      </c>
      <c r="B1598" s="4">
        <v>42161</v>
      </c>
      <c r="C1598" s="4">
        <v>42170</v>
      </c>
      <c r="D1598">
        <v>9</v>
      </c>
      <c r="E1598" t="s">
        <v>24</v>
      </c>
      <c r="F1598" t="s">
        <v>25</v>
      </c>
      <c r="G1598" t="s">
        <v>55</v>
      </c>
      <c r="H1598" s="5">
        <v>118</v>
      </c>
      <c r="I1598" s="5">
        <f t="shared" si="74"/>
        <v>118</v>
      </c>
      <c r="J1598">
        <v>1</v>
      </c>
      <c r="K1598">
        <v>0.01</v>
      </c>
      <c r="L1598" s="5">
        <v>36.82</v>
      </c>
      <c r="M1598" s="5">
        <f t="shared" si="72"/>
        <v>36.82</v>
      </c>
      <c r="N1598" s="5">
        <f t="shared" si="73"/>
        <v>0.01</v>
      </c>
      <c r="O1598" s="5">
        <v>3.6820000000000004</v>
      </c>
      <c r="P1598" t="s">
        <v>27</v>
      </c>
      <c r="Q1598" t="s">
        <v>5049</v>
      </c>
      <c r="R1598" t="s">
        <v>3103</v>
      </c>
      <c r="S1598" t="s">
        <v>59</v>
      </c>
      <c r="T1598" t="s">
        <v>1915</v>
      </c>
      <c r="U1598" t="s">
        <v>1916</v>
      </c>
      <c r="V1598" t="s">
        <v>85</v>
      </c>
      <c r="W1598" t="s">
        <v>153</v>
      </c>
      <c r="X1598" t="s">
        <v>44</v>
      </c>
    </row>
    <row r="1599" spans="1:24" x14ac:dyDescent="0.25">
      <c r="A1599" t="s">
        <v>5050</v>
      </c>
      <c r="B1599" s="4">
        <v>42347</v>
      </c>
      <c r="C1599" s="4">
        <v>42349</v>
      </c>
      <c r="D1599">
        <v>2</v>
      </c>
      <c r="E1599" t="s">
        <v>24</v>
      </c>
      <c r="F1599" t="s">
        <v>25</v>
      </c>
      <c r="G1599" t="s">
        <v>65</v>
      </c>
      <c r="H1599" s="5">
        <v>250</v>
      </c>
      <c r="I1599" s="5">
        <f t="shared" si="74"/>
        <v>1000</v>
      </c>
      <c r="J1599">
        <v>4</v>
      </c>
      <c r="K1599">
        <v>0.02</v>
      </c>
      <c r="L1599" s="5">
        <v>150</v>
      </c>
      <c r="M1599" s="5">
        <f t="shared" si="72"/>
        <v>600</v>
      </c>
      <c r="N1599" s="5">
        <f t="shared" si="73"/>
        <v>0.08</v>
      </c>
      <c r="O1599" s="5">
        <v>15</v>
      </c>
      <c r="P1599" t="s">
        <v>56</v>
      </c>
      <c r="Q1599" t="s">
        <v>5051</v>
      </c>
      <c r="R1599" t="s">
        <v>118</v>
      </c>
      <c r="S1599" t="s">
        <v>40</v>
      </c>
      <c r="T1599" t="s">
        <v>5052</v>
      </c>
      <c r="U1599" t="s">
        <v>5052</v>
      </c>
      <c r="V1599" t="s">
        <v>556</v>
      </c>
      <c r="W1599" t="s">
        <v>77</v>
      </c>
      <c r="X1599" t="s">
        <v>53</v>
      </c>
    </row>
    <row r="1600" spans="1:24" x14ac:dyDescent="0.25">
      <c r="A1600" t="s">
        <v>5053</v>
      </c>
      <c r="B1600" s="4">
        <v>42118</v>
      </c>
      <c r="C1600" s="4">
        <v>42127</v>
      </c>
      <c r="D1600">
        <v>9</v>
      </c>
      <c r="E1600" t="s">
        <v>24</v>
      </c>
      <c r="F1600" t="s">
        <v>25</v>
      </c>
      <c r="G1600" t="s">
        <v>71</v>
      </c>
      <c r="H1600" s="5">
        <v>72</v>
      </c>
      <c r="I1600" s="5">
        <f t="shared" si="74"/>
        <v>144</v>
      </c>
      <c r="J1600">
        <v>2</v>
      </c>
      <c r="K1600">
        <v>0.04</v>
      </c>
      <c r="L1600" s="5">
        <v>36</v>
      </c>
      <c r="M1600" s="5">
        <f t="shared" si="72"/>
        <v>72</v>
      </c>
      <c r="N1600" s="5">
        <f t="shared" si="73"/>
        <v>0.08</v>
      </c>
      <c r="O1600" s="5">
        <v>3.6</v>
      </c>
      <c r="P1600" t="s">
        <v>47</v>
      </c>
      <c r="Q1600" t="s">
        <v>5054</v>
      </c>
      <c r="R1600" t="s">
        <v>3041</v>
      </c>
      <c r="S1600" t="s">
        <v>40</v>
      </c>
      <c r="T1600" t="s">
        <v>2229</v>
      </c>
      <c r="U1600" t="s">
        <v>1789</v>
      </c>
      <c r="V1600" t="s">
        <v>128</v>
      </c>
      <c r="W1600" t="s">
        <v>43</v>
      </c>
      <c r="X1600" t="s">
        <v>86</v>
      </c>
    </row>
    <row r="1601" spans="1:24" x14ac:dyDescent="0.25">
      <c r="A1601" t="s">
        <v>5055</v>
      </c>
      <c r="B1601" s="4">
        <v>42041</v>
      </c>
      <c r="C1601" s="4">
        <v>42047</v>
      </c>
      <c r="D1601">
        <v>6</v>
      </c>
      <c r="E1601" t="s">
        <v>24</v>
      </c>
      <c r="F1601" t="s">
        <v>25</v>
      </c>
      <c r="G1601" t="s">
        <v>80</v>
      </c>
      <c r="H1601" s="5">
        <v>54</v>
      </c>
      <c r="I1601" s="5">
        <f t="shared" si="74"/>
        <v>162</v>
      </c>
      <c r="J1601">
        <v>3</v>
      </c>
      <c r="K1601">
        <v>0.02</v>
      </c>
      <c r="L1601" s="5">
        <v>18</v>
      </c>
      <c r="M1601" s="5">
        <f t="shared" si="72"/>
        <v>54</v>
      </c>
      <c r="N1601" s="5">
        <f t="shared" si="73"/>
        <v>0.06</v>
      </c>
      <c r="O1601" s="5">
        <v>1.8</v>
      </c>
      <c r="P1601" t="s">
        <v>56</v>
      </c>
      <c r="Q1601" t="s">
        <v>5056</v>
      </c>
      <c r="R1601" t="s">
        <v>465</v>
      </c>
      <c r="S1601" t="s">
        <v>30</v>
      </c>
      <c r="T1601" t="s">
        <v>612</v>
      </c>
      <c r="U1601" t="s">
        <v>613</v>
      </c>
      <c r="V1601" t="s">
        <v>614</v>
      </c>
      <c r="W1601" t="s">
        <v>189</v>
      </c>
      <c r="X1601" t="s">
        <v>78</v>
      </c>
    </row>
    <row r="1602" spans="1:24" x14ac:dyDescent="0.25">
      <c r="A1602" t="s">
        <v>5057</v>
      </c>
      <c r="B1602" s="4">
        <v>42128</v>
      </c>
      <c r="C1602" s="4">
        <v>42132</v>
      </c>
      <c r="D1602">
        <v>4</v>
      </c>
      <c r="E1602" t="s">
        <v>24</v>
      </c>
      <c r="F1602" t="s">
        <v>25</v>
      </c>
      <c r="G1602" t="s">
        <v>88</v>
      </c>
      <c r="H1602" s="5">
        <v>114</v>
      </c>
      <c r="I1602" s="5">
        <f t="shared" si="74"/>
        <v>114</v>
      </c>
      <c r="J1602">
        <v>1</v>
      </c>
      <c r="K1602">
        <v>0.01</v>
      </c>
      <c r="L1602" s="5">
        <v>32.86</v>
      </c>
      <c r="M1602" s="5">
        <f t="shared" ref="M1602:M1665" si="75">L1602*J1602</f>
        <v>32.86</v>
      </c>
      <c r="N1602" s="5">
        <f t="shared" ref="N1602:N1665" si="76">K1602*J1602</f>
        <v>0.01</v>
      </c>
      <c r="O1602" s="5">
        <v>3.286</v>
      </c>
      <c r="P1602" t="s">
        <v>56</v>
      </c>
      <c r="Q1602" t="s">
        <v>5058</v>
      </c>
      <c r="R1602" t="s">
        <v>2235</v>
      </c>
      <c r="S1602" t="s">
        <v>30</v>
      </c>
      <c r="T1602" t="s">
        <v>1174</v>
      </c>
      <c r="U1602" t="s">
        <v>1174</v>
      </c>
      <c r="V1602" t="s">
        <v>159</v>
      </c>
      <c r="W1602" t="s">
        <v>77</v>
      </c>
      <c r="X1602" t="s">
        <v>63</v>
      </c>
    </row>
    <row r="1603" spans="1:24" x14ac:dyDescent="0.25">
      <c r="A1603" t="s">
        <v>5059</v>
      </c>
      <c r="B1603" s="4">
        <v>42031</v>
      </c>
      <c r="C1603" s="4">
        <v>42032</v>
      </c>
      <c r="D1603">
        <v>1</v>
      </c>
      <c r="E1603" t="s">
        <v>24</v>
      </c>
      <c r="F1603" t="s">
        <v>25</v>
      </c>
      <c r="G1603" t="s">
        <v>97</v>
      </c>
      <c r="H1603" s="5">
        <v>231</v>
      </c>
      <c r="I1603" s="5">
        <f t="shared" ref="I1603:I1666" si="77">J1603*H1603</f>
        <v>1155</v>
      </c>
      <c r="J1603">
        <v>5</v>
      </c>
      <c r="K1603">
        <v>0.02</v>
      </c>
      <c r="L1603" s="5">
        <v>127.9</v>
      </c>
      <c r="M1603" s="5">
        <f t="shared" si="75"/>
        <v>639.5</v>
      </c>
      <c r="N1603" s="5">
        <f t="shared" si="76"/>
        <v>0.1</v>
      </c>
      <c r="O1603" s="5">
        <v>12.790000000000001</v>
      </c>
      <c r="P1603" t="s">
        <v>56</v>
      </c>
      <c r="Q1603" t="s">
        <v>5060</v>
      </c>
      <c r="R1603" t="s">
        <v>1708</v>
      </c>
      <c r="S1603" t="s">
        <v>59</v>
      </c>
      <c r="T1603" t="s">
        <v>551</v>
      </c>
      <c r="U1603" t="s">
        <v>120</v>
      </c>
      <c r="V1603" t="s">
        <v>85</v>
      </c>
      <c r="W1603" t="s">
        <v>121</v>
      </c>
      <c r="X1603" t="s">
        <v>216</v>
      </c>
    </row>
    <row r="1604" spans="1:24" x14ac:dyDescent="0.25">
      <c r="A1604" t="s">
        <v>5061</v>
      </c>
      <c r="B1604" s="4">
        <v>42093</v>
      </c>
      <c r="C1604" s="4">
        <v>42100</v>
      </c>
      <c r="D1604">
        <v>7</v>
      </c>
      <c r="E1604" t="s">
        <v>24</v>
      </c>
      <c r="F1604" t="s">
        <v>25</v>
      </c>
      <c r="G1604" t="s">
        <v>26</v>
      </c>
      <c r="H1604" s="5">
        <v>140</v>
      </c>
      <c r="I1604" s="5">
        <f t="shared" si="77"/>
        <v>560</v>
      </c>
      <c r="J1604">
        <v>4</v>
      </c>
      <c r="K1604">
        <v>0.04</v>
      </c>
      <c r="L1604" s="5">
        <v>37.599999999999994</v>
      </c>
      <c r="M1604" s="5">
        <f t="shared" si="75"/>
        <v>150.39999999999998</v>
      </c>
      <c r="N1604" s="5">
        <f t="shared" si="76"/>
        <v>0.16</v>
      </c>
      <c r="O1604" s="5">
        <v>3.76</v>
      </c>
      <c r="P1604" t="s">
        <v>56</v>
      </c>
      <c r="Q1604" t="s">
        <v>5062</v>
      </c>
      <c r="R1604" t="s">
        <v>2078</v>
      </c>
      <c r="S1604" t="s">
        <v>30</v>
      </c>
      <c r="T1604" t="s">
        <v>2079</v>
      </c>
      <c r="U1604" t="s">
        <v>1106</v>
      </c>
      <c r="V1604" t="s">
        <v>102</v>
      </c>
      <c r="W1604" t="s">
        <v>103</v>
      </c>
      <c r="X1604" t="s">
        <v>95</v>
      </c>
    </row>
    <row r="1605" spans="1:24" x14ac:dyDescent="0.25">
      <c r="A1605" t="s">
        <v>5063</v>
      </c>
      <c r="B1605" s="4">
        <v>42233</v>
      </c>
      <c r="C1605" s="4">
        <v>42234</v>
      </c>
      <c r="D1605">
        <v>1</v>
      </c>
      <c r="E1605" t="s">
        <v>24</v>
      </c>
      <c r="F1605" t="s">
        <v>25</v>
      </c>
      <c r="G1605" t="s">
        <v>37</v>
      </c>
      <c r="H1605" s="5">
        <v>211</v>
      </c>
      <c r="I1605" s="5">
        <f t="shared" si="77"/>
        <v>844</v>
      </c>
      <c r="J1605">
        <v>4</v>
      </c>
      <c r="K1605">
        <v>0.01</v>
      </c>
      <c r="L1605" s="5">
        <v>122.56</v>
      </c>
      <c r="M1605" s="5">
        <f t="shared" si="75"/>
        <v>490.24</v>
      </c>
      <c r="N1605" s="5">
        <f t="shared" si="76"/>
        <v>0.04</v>
      </c>
      <c r="O1605" s="5">
        <v>12.256</v>
      </c>
      <c r="P1605" t="s">
        <v>47</v>
      </c>
      <c r="Q1605" t="s">
        <v>5064</v>
      </c>
      <c r="R1605" t="s">
        <v>2282</v>
      </c>
      <c r="S1605" t="s">
        <v>30</v>
      </c>
      <c r="T1605" t="s">
        <v>1105</v>
      </c>
      <c r="U1605" t="s">
        <v>1106</v>
      </c>
      <c r="V1605" t="s">
        <v>102</v>
      </c>
      <c r="W1605" t="s">
        <v>103</v>
      </c>
      <c r="X1605" t="s">
        <v>231</v>
      </c>
    </row>
    <row r="1606" spans="1:24" x14ac:dyDescent="0.25">
      <c r="A1606" t="s">
        <v>5065</v>
      </c>
      <c r="B1606" s="4">
        <v>42166</v>
      </c>
      <c r="C1606" s="4">
        <v>42172</v>
      </c>
      <c r="D1606">
        <v>6</v>
      </c>
      <c r="E1606" t="s">
        <v>24</v>
      </c>
      <c r="F1606" t="s">
        <v>25</v>
      </c>
      <c r="G1606" t="s">
        <v>46</v>
      </c>
      <c r="H1606" s="5">
        <v>117</v>
      </c>
      <c r="I1606" s="5">
        <f t="shared" si="77"/>
        <v>468</v>
      </c>
      <c r="J1606">
        <v>4</v>
      </c>
      <c r="K1606">
        <v>0.03</v>
      </c>
      <c r="L1606" s="5">
        <v>22.96</v>
      </c>
      <c r="M1606" s="5">
        <f t="shared" si="75"/>
        <v>91.84</v>
      </c>
      <c r="N1606" s="5">
        <f t="shared" si="76"/>
        <v>0.12</v>
      </c>
      <c r="O1606" s="5">
        <v>2.2960000000000003</v>
      </c>
      <c r="P1606" t="s">
        <v>47</v>
      </c>
      <c r="Q1606" t="s">
        <v>5066</v>
      </c>
      <c r="R1606" t="s">
        <v>5067</v>
      </c>
      <c r="S1606" t="s">
        <v>30</v>
      </c>
      <c r="T1606" t="s">
        <v>5068</v>
      </c>
      <c r="U1606" t="s">
        <v>1045</v>
      </c>
      <c r="V1606" t="s">
        <v>330</v>
      </c>
      <c r="W1606" t="s">
        <v>189</v>
      </c>
      <c r="X1606" t="s">
        <v>44</v>
      </c>
    </row>
    <row r="1607" spans="1:24" x14ac:dyDescent="0.25">
      <c r="A1607" t="s">
        <v>5069</v>
      </c>
      <c r="B1607" s="4">
        <v>42086</v>
      </c>
      <c r="C1607" s="4">
        <v>42092</v>
      </c>
      <c r="D1607">
        <v>6</v>
      </c>
      <c r="E1607" t="s">
        <v>24</v>
      </c>
      <c r="F1607" t="s">
        <v>25</v>
      </c>
      <c r="G1607" t="s">
        <v>55</v>
      </c>
      <c r="H1607" s="5">
        <v>118</v>
      </c>
      <c r="I1607" s="5">
        <f t="shared" si="77"/>
        <v>118</v>
      </c>
      <c r="J1607">
        <v>1</v>
      </c>
      <c r="K1607">
        <v>0.01</v>
      </c>
      <c r="L1607" s="5">
        <v>36.82</v>
      </c>
      <c r="M1607" s="5">
        <f t="shared" si="75"/>
        <v>36.82</v>
      </c>
      <c r="N1607" s="5">
        <f t="shared" si="76"/>
        <v>0.01</v>
      </c>
      <c r="O1607" s="5">
        <v>3.6820000000000004</v>
      </c>
      <c r="P1607" t="s">
        <v>27</v>
      </c>
      <c r="Q1607" t="s">
        <v>5070</v>
      </c>
      <c r="R1607" t="s">
        <v>5071</v>
      </c>
      <c r="S1607" t="s">
        <v>59</v>
      </c>
      <c r="T1607" t="s">
        <v>1188</v>
      </c>
      <c r="U1607" t="s">
        <v>1189</v>
      </c>
      <c r="V1607" t="s">
        <v>102</v>
      </c>
      <c r="W1607" t="s">
        <v>103</v>
      </c>
      <c r="X1607" t="s">
        <v>95</v>
      </c>
    </row>
    <row r="1608" spans="1:24" x14ac:dyDescent="0.25">
      <c r="A1608" t="s">
        <v>5072</v>
      </c>
      <c r="B1608" s="4">
        <v>42082</v>
      </c>
      <c r="C1608" s="4">
        <v>42090</v>
      </c>
      <c r="D1608">
        <v>8</v>
      </c>
      <c r="E1608" t="s">
        <v>24</v>
      </c>
      <c r="F1608" t="s">
        <v>25</v>
      </c>
      <c r="G1608" t="s">
        <v>65</v>
      </c>
      <c r="H1608" s="5">
        <v>250</v>
      </c>
      <c r="I1608" s="5">
        <f t="shared" si="77"/>
        <v>500</v>
      </c>
      <c r="J1608">
        <v>2</v>
      </c>
      <c r="K1608">
        <v>0.01</v>
      </c>
      <c r="L1608" s="5">
        <v>165</v>
      </c>
      <c r="M1608" s="5">
        <f t="shared" si="75"/>
        <v>330</v>
      </c>
      <c r="N1608" s="5">
        <f t="shared" si="76"/>
        <v>0.02</v>
      </c>
      <c r="O1608" s="5">
        <v>16.5</v>
      </c>
      <c r="P1608" t="s">
        <v>27</v>
      </c>
      <c r="Q1608" t="s">
        <v>5073</v>
      </c>
      <c r="R1608" t="s">
        <v>1601</v>
      </c>
      <c r="S1608" t="s">
        <v>59</v>
      </c>
      <c r="T1608" t="s">
        <v>5074</v>
      </c>
      <c r="U1608" t="s">
        <v>2727</v>
      </c>
      <c r="V1608" t="s">
        <v>199</v>
      </c>
      <c r="W1608" t="s">
        <v>77</v>
      </c>
      <c r="X1608" t="s">
        <v>95</v>
      </c>
    </row>
    <row r="1609" spans="1:24" x14ac:dyDescent="0.25">
      <c r="A1609" t="s">
        <v>5075</v>
      </c>
      <c r="B1609" s="4">
        <v>42340</v>
      </c>
      <c r="C1609" s="4">
        <v>42343</v>
      </c>
      <c r="D1609">
        <v>3</v>
      </c>
      <c r="E1609" t="s">
        <v>24</v>
      </c>
      <c r="F1609" t="s">
        <v>25</v>
      </c>
      <c r="G1609" t="s">
        <v>71</v>
      </c>
      <c r="H1609" s="5">
        <v>72</v>
      </c>
      <c r="I1609" s="5">
        <f t="shared" si="77"/>
        <v>288</v>
      </c>
      <c r="J1609">
        <v>4</v>
      </c>
      <c r="K1609">
        <v>0.04</v>
      </c>
      <c r="L1609" s="5">
        <v>18</v>
      </c>
      <c r="M1609" s="5">
        <f t="shared" si="75"/>
        <v>72</v>
      </c>
      <c r="N1609" s="5">
        <f t="shared" si="76"/>
        <v>0.16</v>
      </c>
      <c r="O1609" s="5">
        <v>1.8</v>
      </c>
      <c r="P1609" t="s">
        <v>27</v>
      </c>
      <c r="Q1609" t="s">
        <v>5076</v>
      </c>
      <c r="R1609" t="s">
        <v>659</v>
      </c>
      <c r="S1609" t="s">
        <v>30</v>
      </c>
      <c r="T1609" t="s">
        <v>660</v>
      </c>
      <c r="U1609" t="s">
        <v>133</v>
      </c>
      <c r="V1609" t="s">
        <v>134</v>
      </c>
      <c r="W1609" t="s">
        <v>135</v>
      </c>
      <c r="X1609" t="s">
        <v>53</v>
      </c>
    </row>
    <row r="1610" spans="1:24" x14ac:dyDescent="0.25">
      <c r="A1610" t="s">
        <v>5077</v>
      </c>
      <c r="B1610" s="4">
        <v>42091</v>
      </c>
      <c r="C1610" s="4">
        <v>42101</v>
      </c>
      <c r="D1610">
        <v>10</v>
      </c>
      <c r="E1610" t="s">
        <v>24</v>
      </c>
      <c r="F1610" t="s">
        <v>25</v>
      </c>
      <c r="G1610" t="s">
        <v>80</v>
      </c>
      <c r="H1610" s="5">
        <v>54</v>
      </c>
      <c r="I1610" s="5">
        <f t="shared" si="77"/>
        <v>270</v>
      </c>
      <c r="J1610">
        <v>5</v>
      </c>
      <c r="K1610">
        <v>0.01</v>
      </c>
      <c r="L1610" s="5">
        <v>10.8</v>
      </c>
      <c r="M1610" s="5">
        <f t="shared" si="75"/>
        <v>54</v>
      </c>
      <c r="N1610" s="5">
        <f t="shared" si="76"/>
        <v>0.05</v>
      </c>
      <c r="O1610" s="5">
        <v>1.08</v>
      </c>
      <c r="P1610" t="s">
        <v>47</v>
      </c>
      <c r="Q1610" t="s">
        <v>5078</v>
      </c>
      <c r="R1610" t="s">
        <v>1676</v>
      </c>
      <c r="S1610" t="s">
        <v>30</v>
      </c>
      <c r="T1610" t="s">
        <v>1133</v>
      </c>
      <c r="U1610" t="s">
        <v>1133</v>
      </c>
      <c r="V1610" t="s">
        <v>1134</v>
      </c>
      <c r="W1610" t="s">
        <v>94</v>
      </c>
      <c r="X1610" t="s">
        <v>95</v>
      </c>
    </row>
    <row r="1611" spans="1:24" x14ac:dyDescent="0.25">
      <c r="A1611" t="s">
        <v>5079</v>
      </c>
      <c r="B1611" s="4">
        <v>42067</v>
      </c>
      <c r="C1611" s="4">
        <v>42074</v>
      </c>
      <c r="D1611">
        <v>7</v>
      </c>
      <c r="E1611" t="s">
        <v>24</v>
      </c>
      <c r="F1611" t="s">
        <v>25</v>
      </c>
      <c r="G1611" t="s">
        <v>88</v>
      </c>
      <c r="H1611" s="5">
        <v>114</v>
      </c>
      <c r="I1611" s="5">
        <f t="shared" si="77"/>
        <v>570</v>
      </c>
      <c r="J1611">
        <v>5</v>
      </c>
      <c r="K1611">
        <v>0.04</v>
      </c>
      <c r="L1611" s="5">
        <v>11.199999999999996</v>
      </c>
      <c r="M1611" s="5">
        <f t="shared" si="75"/>
        <v>55.999999999999979</v>
      </c>
      <c r="N1611" s="5">
        <f t="shared" si="76"/>
        <v>0.2</v>
      </c>
      <c r="O1611" s="5">
        <v>1.1199999999999997</v>
      </c>
      <c r="P1611" t="s">
        <v>56</v>
      </c>
      <c r="Q1611" t="s">
        <v>5080</v>
      </c>
      <c r="R1611" t="s">
        <v>864</v>
      </c>
      <c r="S1611" t="s">
        <v>59</v>
      </c>
      <c r="T1611" t="s">
        <v>1356</v>
      </c>
      <c r="U1611" t="s">
        <v>1357</v>
      </c>
      <c r="V1611" t="s">
        <v>1357</v>
      </c>
      <c r="W1611" t="s">
        <v>813</v>
      </c>
      <c r="X1611" t="s">
        <v>95</v>
      </c>
    </row>
    <row r="1612" spans="1:24" x14ac:dyDescent="0.25">
      <c r="A1612" t="s">
        <v>5081</v>
      </c>
      <c r="B1612" s="4">
        <v>42354</v>
      </c>
      <c r="C1612" s="4">
        <v>42362</v>
      </c>
      <c r="D1612">
        <v>8</v>
      </c>
      <c r="E1612" t="s">
        <v>24</v>
      </c>
      <c r="F1612" t="s">
        <v>25</v>
      </c>
      <c r="G1612" t="s">
        <v>97</v>
      </c>
      <c r="H1612" s="5">
        <v>231</v>
      </c>
      <c r="I1612" s="5">
        <f t="shared" si="77"/>
        <v>924</v>
      </c>
      <c r="J1612">
        <v>4</v>
      </c>
      <c r="K1612">
        <v>0.02</v>
      </c>
      <c r="L1612" s="5">
        <v>132.52000000000001</v>
      </c>
      <c r="M1612" s="5">
        <f t="shared" si="75"/>
        <v>530.08000000000004</v>
      </c>
      <c r="N1612" s="5">
        <f t="shared" si="76"/>
        <v>0.08</v>
      </c>
      <c r="O1612" s="5">
        <v>13.252000000000002</v>
      </c>
      <c r="P1612" t="s">
        <v>56</v>
      </c>
      <c r="Q1612" t="s">
        <v>5082</v>
      </c>
      <c r="R1612" t="s">
        <v>1881</v>
      </c>
      <c r="S1612" t="s">
        <v>30</v>
      </c>
      <c r="T1612" t="s">
        <v>1425</v>
      </c>
      <c r="U1612" t="s">
        <v>1426</v>
      </c>
      <c r="V1612" t="s">
        <v>1427</v>
      </c>
      <c r="W1612" t="s">
        <v>135</v>
      </c>
      <c r="X1612" t="s">
        <v>53</v>
      </c>
    </row>
    <row r="1613" spans="1:24" x14ac:dyDescent="0.25">
      <c r="A1613" t="s">
        <v>5083</v>
      </c>
      <c r="B1613" s="4">
        <v>42363</v>
      </c>
      <c r="C1613" s="4">
        <v>42364</v>
      </c>
      <c r="D1613">
        <v>1</v>
      </c>
      <c r="E1613" t="s">
        <v>24</v>
      </c>
      <c r="F1613" t="s">
        <v>25</v>
      </c>
      <c r="G1613" t="s">
        <v>26</v>
      </c>
      <c r="H1613" s="5">
        <v>140</v>
      </c>
      <c r="I1613" s="5">
        <f t="shared" si="77"/>
        <v>700</v>
      </c>
      <c r="J1613">
        <v>5</v>
      </c>
      <c r="K1613">
        <v>0.04</v>
      </c>
      <c r="L1613" s="5">
        <v>31.999999999999996</v>
      </c>
      <c r="M1613" s="5">
        <f t="shared" si="75"/>
        <v>159.99999999999997</v>
      </c>
      <c r="N1613" s="5">
        <f t="shared" si="76"/>
        <v>0.2</v>
      </c>
      <c r="O1613" s="5">
        <v>3.1999999999999997</v>
      </c>
      <c r="P1613" t="s">
        <v>27</v>
      </c>
      <c r="Q1613" t="s">
        <v>5084</v>
      </c>
      <c r="R1613" t="s">
        <v>197</v>
      </c>
      <c r="S1613" t="s">
        <v>40</v>
      </c>
      <c r="T1613" t="s">
        <v>523</v>
      </c>
      <c r="U1613" t="s">
        <v>523</v>
      </c>
      <c r="V1613" t="s">
        <v>248</v>
      </c>
      <c r="W1613" t="s">
        <v>43</v>
      </c>
      <c r="X1613" t="s">
        <v>53</v>
      </c>
    </row>
    <row r="1614" spans="1:24" x14ac:dyDescent="0.25">
      <c r="A1614" t="s">
        <v>5085</v>
      </c>
      <c r="B1614" s="4">
        <v>42329</v>
      </c>
      <c r="C1614" s="4">
        <v>42335</v>
      </c>
      <c r="D1614">
        <v>6</v>
      </c>
      <c r="E1614" t="s">
        <v>24</v>
      </c>
      <c r="F1614" t="s">
        <v>25</v>
      </c>
      <c r="G1614" t="s">
        <v>37</v>
      </c>
      <c r="H1614" s="5">
        <v>211</v>
      </c>
      <c r="I1614" s="5">
        <f t="shared" si="77"/>
        <v>633</v>
      </c>
      <c r="J1614">
        <v>3</v>
      </c>
      <c r="K1614">
        <v>0.01</v>
      </c>
      <c r="L1614" s="5">
        <v>124.67</v>
      </c>
      <c r="M1614" s="5">
        <f t="shared" si="75"/>
        <v>374.01</v>
      </c>
      <c r="N1614" s="5">
        <f t="shared" si="76"/>
        <v>0.03</v>
      </c>
      <c r="O1614" s="5">
        <v>12.467000000000001</v>
      </c>
      <c r="P1614" t="s">
        <v>27</v>
      </c>
      <c r="Q1614" t="s">
        <v>5086</v>
      </c>
      <c r="R1614" t="s">
        <v>1317</v>
      </c>
      <c r="S1614" t="s">
        <v>59</v>
      </c>
      <c r="T1614" t="s">
        <v>5087</v>
      </c>
      <c r="U1614" t="s">
        <v>2676</v>
      </c>
      <c r="V1614" t="s">
        <v>42</v>
      </c>
      <c r="W1614" t="s">
        <v>43</v>
      </c>
      <c r="X1614" t="s">
        <v>35</v>
      </c>
    </row>
    <row r="1615" spans="1:24" x14ac:dyDescent="0.25">
      <c r="A1615" t="s">
        <v>5088</v>
      </c>
      <c r="B1615" s="4">
        <v>42257</v>
      </c>
      <c r="C1615" s="4">
        <v>42259</v>
      </c>
      <c r="D1615">
        <v>2</v>
      </c>
      <c r="E1615" t="s">
        <v>24</v>
      </c>
      <c r="F1615" t="s">
        <v>25</v>
      </c>
      <c r="G1615" t="s">
        <v>46</v>
      </c>
      <c r="H1615" s="5">
        <v>117</v>
      </c>
      <c r="I1615" s="5">
        <f t="shared" si="77"/>
        <v>468</v>
      </c>
      <c r="J1615">
        <v>4</v>
      </c>
      <c r="K1615">
        <v>0.03</v>
      </c>
      <c r="L1615" s="5">
        <v>22.96</v>
      </c>
      <c r="M1615" s="5">
        <f t="shared" si="75"/>
        <v>91.84</v>
      </c>
      <c r="N1615" s="5">
        <f t="shared" si="76"/>
        <v>0.12</v>
      </c>
      <c r="O1615" s="5">
        <v>2.2960000000000003</v>
      </c>
      <c r="P1615" t="s">
        <v>47</v>
      </c>
      <c r="Q1615" t="s">
        <v>5089</v>
      </c>
      <c r="R1615" t="s">
        <v>4658</v>
      </c>
      <c r="S1615" t="s">
        <v>30</v>
      </c>
      <c r="T1615" t="s">
        <v>928</v>
      </c>
      <c r="U1615" t="s">
        <v>401</v>
      </c>
      <c r="V1615" t="s">
        <v>402</v>
      </c>
      <c r="W1615" t="s">
        <v>103</v>
      </c>
      <c r="X1615" t="s">
        <v>122</v>
      </c>
    </row>
    <row r="1616" spans="1:24" x14ac:dyDescent="0.25">
      <c r="A1616" t="s">
        <v>5090</v>
      </c>
      <c r="B1616" s="4">
        <v>42068</v>
      </c>
      <c r="C1616" s="4">
        <v>42074</v>
      </c>
      <c r="D1616">
        <v>6</v>
      </c>
      <c r="E1616" t="s">
        <v>24</v>
      </c>
      <c r="F1616" t="s">
        <v>25</v>
      </c>
      <c r="G1616" t="s">
        <v>55</v>
      </c>
      <c r="H1616" s="5">
        <v>118</v>
      </c>
      <c r="I1616" s="5">
        <f t="shared" si="77"/>
        <v>472</v>
      </c>
      <c r="J1616">
        <v>4</v>
      </c>
      <c r="K1616">
        <v>0.02</v>
      </c>
      <c r="L1616" s="5">
        <v>28.560000000000002</v>
      </c>
      <c r="M1616" s="5">
        <f t="shared" si="75"/>
        <v>114.24000000000001</v>
      </c>
      <c r="N1616" s="5">
        <f t="shared" si="76"/>
        <v>0.08</v>
      </c>
      <c r="O1616" s="5">
        <v>2.8560000000000003</v>
      </c>
      <c r="P1616" t="s">
        <v>56</v>
      </c>
      <c r="Q1616" t="s">
        <v>5091</v>
      </c>
      <c r="R1616" t="s">
        <v>3684</v>
      </c>
      <c r="S1616" t="s">
        <v>59</v>
      </c>
      <c r="T1616" t="s">
        <v>1698</v>
      </c>
      <c r="U1616" t="s">
        <v>584</v>
      </c>
      <c r="V1616" t="s">
        <v>85</v>
      </c>
      <c r="W1616" t="s">
        <v>189</v>
      </c>
      <c r="X1616" t="s">
        <v>95</v>
      </c>
    </row>
    <row r="1617" spans="1:24" x14ac:dyDescent="0.25">
      <c r="A1617" t="s">
        <v>5092</v>
      </c>
      <c r="B1617" s="4">
        <v>42265</v>
      </c>
      <c r="C1617" s="4">
        <v>42269</v>
      </c>
      <c r="D1617">
        <v>4</v>
      </c>
      <c r="E1617" t="s">
        <v>24</v>
      </c>
      <c r="F1617" t="s">
        <v>25</v>
      </c>
      <c r="G1617" t="s">
        <v>65</v>
      </c>
      <c r="H1617" s="5">
        <v>250</v>
      </c>
      <c r="I1617" s="5">
        <f t="shared" si="77"/>
        <v>250</v>
      </c>
      <c r="J1617">
        <v>1</v>
      </c>
      <c r="K1617">
        <v>0.05</v>
      </c>
      <c r="L1617" s="5">
        <v>157.5</v>
      </c>
      <c r="M1617" s="5">
        <f t="shared" si="75"/>
        <v>157.5</v>
      </c>
      <c r="N1617" s="5">
        <f t="shared" si="76"/>
        <v>0.05</v>
      </c>
      <c r="O1617" s="5">
        <v>15.75</v>
      </c>
      <c r="P1617" t="s">
        <v>47</v>
      </c>
      <c r="Q1617" t="s">
        <v>5093</v>
      </c>
      <c r="R1617" t="s">
        <v>3454</v>
      </c>
      <c r="S1617" t="s">
        <v>40</v>
      </c>
      <c r="T1617" t="s">
        <v>4355</v>
      </c>
      <c r="U1617" t="s">
        <v>4356</v>
      </c>
      <c r="V1617" t="s">
        <v>159</v>
      </c>
      <c r="W1617" t="s">
        <v>77</v>
      </c>
      <c r="X1617" t="s">
        <v>122</v>
      </c>
    </row>
    <row r="1618" spans="1:24" x14ac:dyDescent="0.25">
      <c r="A1618" t="s">
        <v>5094</v>
      </c>
      <c r="B1618" s="4">
        <v>42299</v>
      </c>
      <c r="C1618" s="4">
        <v>42309</v>
      </c>
      <c r="D1618">
        <v>10</v>
      </c>
      <c r="E1618" t="s">
        <v>24</v>
      </c>
      <c r="F1618" t="s">
        <v>25</v>
      </c>
      <c r="G1618" t="s">
        <v>71</v>
      </c>
      <c r="H1618" s="5">
        <v>72</v>
      </c>
      <c r="I1618" s="5">
        <f t="shared" si="77"/>
        <v>216</v>
      </c>
      <c r="J1618">
        <v>3</v>
      </c>
      <c r="K1618">
        <v>0.05</v>
      </c>
      <c r="L1618" s="5">
        <v>24</v>
      </c>
      <c r="M1618" s="5">
        <f t="shared" si="75"/>
        <v>72</v>
      </c>
      <c r="N1618" s="5">
        <f t="shared" si="76"/>
        <v>0.15000000000000002</v>
      </c>
      <c r="O1618" s="5">
        <v>2.4000000000000004</v>
      </c>
      <c r="P1618" t="s">
        <v>56</v>
      </c>
      <c r="Q1618" t="s">
        <v>5095</v>
      </c>
      <c r="R1618" t="s">
        <v>2584</v>
      </c>
      <c r="S1618" t="s">
        <v>30</v>
      </c>
      <c r="T1618" t="s">
        <v>1039</v>
      </c>
      <c r="U1618" t="s">
        <v>1040</v>
      </c>
      <c r="V1618" t="s">
        <v>33</v>
      </c>
      <c r="W1618" t="s">
        <v>34</v>
      </c>
      <c r="X1618" t="s">
        <v>139</v>
      </c>
    </row>
    <row r="1619" spans="1:24" x14ac:dyDescent="0.25">
      <c r="A1619" t="s">
        <v>5096</v>
      </c>
      <c r="B1619" s="4">
        <v>42320</v>
      </c>
      <c r="C1619" s="4">
        <v>42322</v>
      </c>
      <c r="D1619">
        <v>2</v>
      </c>
      <c r="E1619" t="s">
        <v>24</v>
      </c>
      <c r="F1619" t="s">
        <v>25</v>
      </c>
      <c r="G1619" t="s">
        <v>80</v>
      </c>
      <c r="H1619" s="5">
        <v>54</v>
      </c>
      <c r="I1619" s="5">
        <f t="shared" si="77"/>
        <v>162</v>
      </c>
      <c r="J1619">
        <v>3</v>
      </c>
      <c r="K1619">
        <v>0.01</v>
      </c>
      <c r="L1619" s="5">
        <v>18</v>
      </c>
      <c r="M1619" s="5">
        <f t="shared" si="75"/>
        <v>54</v>
      </c>
      <c r="N1619" s="5">
        <f t="shared" si="76"/>
        <v>0.03</v>
      </c>
      <c r="O1619" s="5">
        <v>1.8</v>
      </c>
      <c r="P1619" t="s">
        <v>56</v>
      </c>
      <c r="Q1619" t="s">
        <v>5097</v>
      </c>
      <c r="R1619" t="s">
        <v>2710</v>
      </c>
      <c r="S1619" t="s">
        <v>30</v>
      </c>
      <c r="T1619" t="s">
        <v>920</v>
      </c>
      <c r="U1619" t="s">
        <v>675</v>
      </c>
      <c r="V1619" t="s">
        <v>128</v>
      </c>
      <c r="W1619" t="s">
        <v>43</v>
      </c>
      <c r="X1619" t="s">
        <v>35</v>
      </c>
    </row>
    <row r="1620" spans="1:24" x14ac:dyDescent="0.25">
      <c r="A1620" t="s">
        <v>5098</v>
      </c>
      <c r="B1620" s="4">
        <v>42125</v>
      </c>
      <c r="C1620" s="4">
        <v>42128</v>
      </c>
      <c r="D1620">
        <v>3</v>
      </c>
      <c r="E1620" t="s">
        <v>24</v>
      </c>
      <c r="F1620" t="s">
        <v>25</v>
      </c>
      <c r="G1620" t="s">
        <v>88</v>
      </c>
      <c r="H1620" s="5">
        <v>114</v>
      </c>
      <c r="I1620" s="5">
        <f t="shared" si="77"/>
        <v>114</v>
      </c>
      <c r="J1620">
        <v>1</v>
      </c>
      <c r="K1620">
        <v>0.03</v>
      </c>
      <c r="L1620" s="5">
        <v>30.58</v>
      </c>
      <c r="M1620" s="5">
        <f t="shared" si="75"/>
        <v>30.58</v>
      </c>
      <c r="N1620" s="5">
        <f t="shared" si="76"/>
        <v>0.03</v>
      </c>
      <c r="O1620" s="5">
        <v>3.0579999999999998</v>
      </c>
      <c r="P1620" t="s">
        <v>56</v>
      </c>
      <c r="Q1620" t="s">
        <v>5099</v>
      </c>
      <c r="R1620" t="s">
        <v>1925</v>
      </c>
      <c r="S1620" t="s">
        <v>40</v>
      </c>
      <c r="T1620" t="s">
        <v>4158</v>
      </c>
      <c r="U1620" t="s">
        <v>4158</v>
      </c>
      <c r="V1620" t="s">
        <v>4159</v>
      </c>
      <c r="W1620" t="s">
        <v>135</v>
      </c>
      <c r="X1620" t="s">
        <v>63</v>
      </c>
    </row>
    <row r="1621" spans="1:24" x14ac:dyDescent="0.25">
      <c r="A1621" t="s">
        <v>5100</v>
      </c>
      <c r="B1621" s="4">
        <v>42104</v>
      </c>
      <c r="C1621" s="4">
        <v>42108</v>
      </c>
      <c r="D1621">
        <v>4</v>
      </c>
      <c r="E1621" t="s">
        <v>24</v>
      </c>
      <c r="F1621" t="s">
        <v>25</v>
      </c>
      <c r="G1621" t="s">
        <v>97</v>
      </c>
      <c r="H1621" s="5">
        <v>231</v>
      </c>
      <c r="I1621" s="5">
        <f t="shared" si="77"/>
        <v>462</v>
      </c>
      <c r="J1621">
        <v>2</v>
      </c>
      <c r="K1621">
        <v>0.02</v>
      </c>
      <c r="L1621" s="5">
        <v>141.76</v>
      </c>
      <c r="M1621" s="5">
        <f t="shared" si="75"/>
        <v>283.52</v>
      </c>
      <c r="N1621" s="5">
        <f t="shared" si="76"/>
        <v>0.04</v>
      </c>
      <c r="O1621" s="5">
        <v>14.176</v>
      </c>
      <c r="P1621" t="s">
        <v>47</v>
      </c>
      <c r="Q1621" t="s">
        <v>5101</v>
      </c>
      <c r="R1621" t="s">
        <v>373</v>
      </c>
      <c r="S1621" t="s">
        <v>30</v>
      </c>
      <c r="T1621" t="s">
        <v>2873</v>
      </c>
      <c r="U1621" t="s">
        <v>2873</v>
      </c>
      <c r="V1621" t="s">
        <v>1069</v>
      </c>
      <c r="W1621" t="s">
        <v>77</v>
      </c>
      <c r="X1621" t="s">
        <v>86</v>
      </c>
    </row>
    <row r="1622" spans="1:24" x14ac:dyDescent="0.25">
      <c r="A1622" t="s">
        <v>5102</v>
      </c>
      <c r="B1622" s="4">
        <v>42197</v>
      </c>
      <c r="C1622" s="4">
        <v>42204</v>
      </c>
      <c r="D1622">
        <v>7</v>
      </c>
      <c r="E1622" t="s">
        <v>24</v>
      </c>
      <c r="F1622" t="s">
        <v>25</v>
      </c>
      <c r="G1622" t="s">
        <v>26</v>
      </c>
      <c r="H1622" s="5">
        <v>140</v>
      </c>
      <c r="I1622" s="5">
        <f t="shared" si="77"/>
        <v>280</v>
      </c>
      <c r="J1622">
        <v>2</v>
      </c>
      <c r="K1622">
        <v>0.04</v>
      </c>
      <c r="L1622" s="5">
        <v>48.8</v>
      </c>
      <c r="M1622" s="5">
        <f t="shared" si="75"/>
        <v>97.6</v>
      </c>
      <c r="N1622" s="5">
        <f t="shared" si="76"/>
        <v>0.08</v>
      </c>
      <c r="O1622" s="5">
        <v>4.88</v>
      </c>
      <c r="P1622" t="s">
        <v>56</v>
      </c>
      <c r="Q1622" t="s">
        <v>5103</v>
      </c>
      <c r="R1622" t="s">
        <v>766</v>
      </c>
      <c r="S1622" t="s">
        <v>40</v>
      </c>
      <c r="T1622" t="s">
        <v>1285</v>
      </c>
      <c r="U1622" t="s">
        <v>1285</v>
      </c>
      <c r="V1622" t="s">
        <v>208</v>
      </c>
      <c r="W1622" t="s">
        <v>43</v>
      </c>
      <c r="X1622" t="s">
        <v>69</v>
      </c>
    </row>
    <row r="1623" spans="1:24" x14ac:dyDescent="0.25">
      <c r="A1623" t="s">
        <v>5104</v>
      </c>
      <c r="B1623" s="4">
        <v>42163</v>
      </c>
      <c r="C1623" s="4">
        <v>42164</v>
      </c>
      <c r="D1623">
        <v>1</v>
      </c>
      <c r="E1623" t="s">
        <v>24</v>
      </c>
      <c r="F1623" t="s">
        <v>25</v>
      </c>
      <c r="G1623" t="s">
        <v>37</v>
      </c>
      <c r="H1623" s="5">
        <v>211</v>
      </c>
      <c r="I1623" s="5">
        <f t="shared" si="77"/>
        <v>422</v>
      </c>
      <c r="J1623">
        <v>2</v>
      </c>
      <c r="K1623">
        <v>0.03</v>
      </c>
      <c r="L1623" s="5">
        <v>118.34</v>
      </c>
      <c r="M1623" s="5">
        <f t="shared" si="75"/>
        <v>236.68</v>
      </c>
      <c r="N1623" s="5">
        <f t="shared" si="76"/>
        <v>0.06</v>
      </c>
      <c r="O1623" s="5">
        <v>11.834000000000001</v>
      </c>
      <c r="P1623" t="s">
        <v>27</v>
      </c>
      <c r="Q1623" t="s">
        <v>5105</v>
      </c>
      <c r="R1623" t="s">
        <v>1402</v>
      </c>
      <c r="S1623" t="s">
        <v>30</v>
      </c>
      <c r="T1623" t="s">
        <v>1403</v>
      </c>
      <c r="U1623" t="s">
        <v>1403</v>
      </c>
      <c r="V1623" t="s">
        <v>134</v>
      </c>
      <c r="W1623" t="s">
        <v>135</v>
      </c>
      <c r="X1623" t="s">
        <v>44</v>
      </c>
    </row>
    <row r="1624" spans="1:24" x14ac:dyDescent="0.25">
      <c r="A1624" t="s">
        <v>5106</v>
      </c>
      <c r="B1624" s="4">
        <v>42326</v>
      </c>
      <c r="C1624" s="4">
        <v>42329</v>
      </c>
      <c r="D1624">
        <v>3</v>
      </c>
      <c r="E1624" t="s">
        <v>24</v>
      </c>
      <c r="F1624" t="s">
        <v>25</v>
      </c>
      <c r="G1624" t="s">
        <v>46</v>
      </c>
      <c r="H1624" s="5">
        <v>117</v>
      </c>
      <c r="I1624" s="5">
        <f t="shared" si="77"/>
        <v>468</v>
      </c>
      <c r="J1624">
        <v>4</v>
      </c>
      <c r="K1624">
        <v>0.05</v>
      </c>
      <c r="L1624" s="5">
        <v>13.599999999999998</v>
      </c>
      <c r="M1624" s="5">
        <f t="shared" si="75"/>
        <v>54.399999999999991</v>
      </c>
      <c r="N1624" s="5">
        <f t="shared" si="76"/>
        <v>0.2</v>
      </c>
      <c r="O1624" s="5">
        <v>1.3599999999999999</v>
      </c>
      <c r="P1624" t="s">
        <v>27</v>
      </c>
      <c r="Q1624" t="s">
        <v>5107</v>
      </c>
      <c r="R1624" t="s">
        <v>5108</v>
      </c>
      <c r="S1624" t="s">
        <v>59</v>
      </c>
      <c r="T1624" t="s">
        <v>5109</v>
      </c>
      <c r="U1624" t="s">
        <v>5110</v>
      </c>
      <c r="V1624" t="s">
        <v>33</v>
      </c>
      <c r="W1624" t="s">
        <v>34</v>
      </c>
      <c r="X1624" t="s">
        <v>35</v>
      </c>
    </row>
    <row r="1625" spans="1:24" x14ac:dyDescent="0.25">
      <c r="A1625" t="s">
        <v>5111</v>
      </c>
      <c r="B1625" s="4">
        <v>42266</v>
      </c>
      <c r="C1625" s="4">
        <v>42272</v>
      </c>
      <c r="D1625">
        <v>6</v>
      </c>
      <c r="E1625" t="s">
        <v>24</v>
      </c>
      <c r="F1625" t="s">
        <v>25</v>
      </c>
      <c r="G1625" t="s">
        <v>55</v>
      </c>
      <c r="H1625" s="5">
        <v>118</v>
      </c>
      <c r="I1625" s="5">
        <f t="shared" si="77"/>
        <v>472</v>
      </c>
      <c r="J1625">
        <v>4</v>
      </c>
      <c r="K1625">
        <v>0.04</v>
      </c>
      <c r="L1625" s="5">
        <v>19.12</v>
      </c>
      <c r="M1625" s="5">
        <f t="shared" si="75"/>
        <v>76.48</v>
      </c>
      <c r="N1625" s="5">
        <f t="shared" si="76"/>
        <v>0.16</v>
      </c>
      <c r="O1625" s="5">
        <v>1.9120000000000001</v>
      </c>
      <c r="P1625" t="s">
        <v>56</v>
      </c>
      <c r="Q1625" t="s">
        <v>5112</v>
      </c>
      <c r="R1625" t="s">
        <v>1906</v>
      </c>
      <c r="S1625" t="s">
        <v>30</v>
      </c>
      <c r="T1625" t="s">
        <v>1907</v>
      </c>
      <c r="U1625" t="s">
        <v>1908</v>
      </c>
      <c r="V1625" t="s">
        <v>1694</v>
      </c>
      <c r="W1625" t="s">
        <v>43</v>
      </c>
      <c r="X1625" t="s">
        <v>122</v>
      </c>
    </row>
    <row r="1626" spans="1:24" x14ac:dyDescent="0.25">
      <c r="A1626" t="s">
        <v>5113</v>
      </c>
      <c r="B1626" s="4">
        <v>42148</v>
      </c>
      <c r="C1626" s="4">
        <v>42153</v>
      </c>
      <c r="D1626">
        <v>5</v>
      </c>
      <c r="E1626" t="s">
        <v>24</v>
      </c>
      <c r="F1626" t="s">
        <v>25</v>
      </c>
      <c r="G1626" t="s">
        <v>65</v>
      </c>
      <c r="H1626" s="5">
        <v>250</v>
      </c>
      <c r="I1626" s="5">
        <f t="shared" si="77"/>
        <v>250</v>
      </c>
      <c r="J1626">
        <v>1</v>
      </c>
      <c r="K1626">
        <v>0.01</v>
      </c>
      <c r="L1626" s="5">
        <v>167.5</v>
      </c>
      <c r="M1626" s="5">
        <f t="shared" si="75"/>
        <v>167.5</v>
      </c>
      <c r="N1626" s="5">
        <f t="shared" si="76"/>
        <v>0.01</v>
      </c>
      <c r="O1626" s="5">
        <v>16.75</v>
      </c>
      <c r="P1626" t="s">
        <v>56</v>
      </c>
      <c r="Q1626" t="s">
        <v>5114</v>
      </c>
      <c r="R1626" t="s">
        <v>938</v>
      </c>
      <c r="S1626" t="s">
        <v>40</v>
      </c>
      <c r="T1626" t="s">
        <v>1482</v>
      </c>
      <c r="U1626" t="s">
        <v>241</v>
      </c>
      <c r="V1626" t="s">
        <v>242</v>
      </c>
      <c r="W1626" t="s">
        <v>215</v>
      </c>
      <c r="X1626" t="s">
        <v>63</v>
      </c>
    </row>
    <row r="1627" spans="1:24" x14ac:dyDescent="0.25">
      <c r="A1627" t="s">
        <v>5115</v>
      </c>
      <c r="B1627" s="4">
        <v>42145</v>
      </c>
      <c r="C1627" s="4">
        <v>42146</v>
      </c>
      <c r="D1627">
        <v>1</v>
      </c>
      <c r="E1627" t="s">
        <v>24</v>
      </c>
      <c r="F1627" t="s">
        <v>25</v>
      </c>
      <c r="G1627" t="s">
        <v>71</v>
      </c>
      <c r="H1627" s="5">
        <v>72</v>
      </c>
      <c r="I1627" s="5">
        <f t="shared" si="77"/>
        <v>288</v>
      </c>
      <c r="J1627">
        <v>4</v>
      </c>
      <c r="K1627">
        <v>0.03</v>
      </c>
      <c r="L1627" s="5">
        <v>18</v>
      </c>
      <c r="M1627" s="5">
        <f t="shared" si="75"/>
        <v>72</v>
      </c>
      <c r="N1627" s="5">
        <f t="shared" si="76"/>
        <v>0.12</v>
      </c>
      <c r="O1627" s="5">
        <v>1.8</v>
      </c>
      <c r="P1627" t="s">
        <v>47</v>
      </c>
      <c r="Q1627" t="s">
        <v>5116</v>
      </c>
      <c r="R1627" t="s">
        <v>3220</v>
      </c>
      <c r="S1627" t="s">
        <v>40</v>
      </c>
      <c r="T1627" t="s">
        <v>3221</v>
      </c>
      <c r="U1627" t="s">
        <v>1649</v>
      </c>
      <c r="V1627" t="s">
        <v>102</v>
      </c>
      <c r="W1627" t="s">
        <v>103</v>
      </c>
      <c r="X1627" t="s">
        <v>63</v>
      </c>
    </row>
    <row r="1628" spans="1:24" x14ac:dyDescent="0.25">
      <c r="A1628" t="s">
        <v>5117</v>
      </c>
      <c r="B1628" s="4">
        <v>42270</v>
      </c>
      <c r="C1628" s="4">
        <v>42278</v>
      </c>
      <c r="D1628">
        <v>8</v>
      </c>
      <c r="E1628" t="s">
        <v>24</v>
      </c>
      <c r="F1628" t="s">
        <v>25</v>
      </c>
      <c r="G1628" t="s">
        <v>80</v>
      </c>
      <c r="H1628" s="5">
        <v>54</v>
      </c>
      <c r="I1628" s="5">
        <f t="shared" si="77"/>
        <v>54</v>
      </c>
      <c r="J1628">
        <v>1</v>
      </c>
      <c r="K1628">
        <v>0.03</v>
      </c>
      <c r="L1628" s="5">
        <v>54</v>
      </c>
      <c r="M1628" s="5">
        <f t="shared" si="75"/>
        <v>54</v>
      </c>
      <c r="N1628" s="5">
        <f t="shared" si="76"/>
        <v>0.03</v>
      </c>
      <c r="O1628" s="5">
        <v>5.4</v>
      </c>
      <c r="P1628" t="s">
        <v>47</v>
      </c>
      <c r="Q1628" t="s">
        <v>5118</v>
      </c>
      <c r="R1628" t="s">
        <v>2701</v>
      </c>
      <c r="S1628" t="s">
        <v>59</v>
      </c>
      <c r="T1628" t="s">
        <v>5119</v>
      </c>
      <c r="U1628" t="s">
        <v>783</v>
      </c>
      <c r="V1628" t="s">
        <v>85</v>
      </c>
      <c r="W1628" t="s">
        <v>189</v>
      </c>
      <c r="X1628" t="s">
        <v>122</v>
      </c>
    </row>
    <row r="1629" spans="1:24" x14ac:dyDescent="0.25">
      <c r="A1629" t="s">
        <v>5120</v>
      </c>
      <c r="B1629" s="4">
        <v>42114</v>
      </c>
      <c r="C1629" s="4">
        <v>42116</v>
      </c>
      <c r="D1629">
        <v>2</v>
      </c>
      <c r="E1629" t="s">
        <v>24</v>
      </c>
      <c r="F1629" t="s">
        <v>25</v>
      </c>
      <c r="G1629" t="s">
        <v>88</v>
      </c>
      <c r="H1629" s="5">
        <v>114</v>
      </c>
      <c r="I1629" s="5">
        <f t="shared" si="77"/>
        <v>570</v>
      </c>
      <c r="J1629">
        <v>5</v>
      </c>
      <c r="K1629">
        <v>0.03</v>
      </c>
      <c r="L1629" s="5">
        <v>16.899999999999999</v>
      </c>
      <c r="M1629" s="5">
        <f t="shared" si="75"/>
        <v>84.5</v>
      </c>
      <c r="N1629" s="5">
        <f t="shared" si="76"/>
        <v>0.15</v>
      </c>
      <c r="O1629" s="5">
        <v>1.69</v>
      </c>
      <c r="P1629" t="s">
        <v>56</v>
      </c>
      <c r="Q1629" t="s">
        <v>5121</v>
      </c>
      <c r="R1629" t="s">
        <v>202</v>
      </c>
      <c r="S1629" t="s">
        <v>59</v>
      </c>
      <c r="T1629" t="s">
        <v>2418</v>
      </c>
      <c r="U1629" t="s">
        <v>401</v>
      </c>
      <c r="V1629" t="s">
        <v>402</v>
      </c>
      <c r="W1629" t="s">
        <v>103</v>
      </c>
      <c r="X1629" t="s">
        <v>86</v>
      </c>
    </row>
    <row r="1630" spans="1:24" x14ac:dyDescent="0.25">
      <c r="A1630" t="s">
        <v>5122</v>
      </c>
      <c r="B1630" s="4">
        <v>42097</v>
      </c>
      <c r="C1630" s="4">
        <v>42101</v>
      </c>
      <c r="D1630">
        <v>4</v>
      </c>
      <c r="E1630" t="s">
        <v>24</v>
      </c>
      <c r="F1630" t="s">
        <v>25</v>
      </c>
      <c r="G1630" t="s">
        <v>97</v>
      </c>
      <c r="H1630" s="5">
        <v>231</v>
      </c>
      <c r="I1630" s="5">
        <f t="shared" si="77"/>
        <v>231</v>
      </c>
      <c r="J1630">
        <v>1</v>
      </c>
      <c r="K1630">
        <v>0.04</v>
      </c>
      <c r="L1630" s="5">
        <v>141.76</v>
      </c>
      <c r="M1630" s="5">
        <f t="shared" si="75"/>
        <v>141.76</v>
      </c>
      <c r="N1630" s="5">
        <f t="shared" si="76"/>
        <v>0.04</v>
      </c>
      <c r="O1630" s="5">
        <v>14.176</v>
      </c>
      <c r="P1630" t="s">
        <v>56</v>
      </c>
      <c r="Q1630" t="s">
        <v>5123</v>
      </c>
      <c r="R1630" t="s">
        <v>73</v>
      </c>
      <c r="S1630" t="s">
        <v>59</v>
      </c>
      <c r="T1630" t="s">
        <v>1383</v>
      </c>
      <c r="U1630" t="s">
        <v>1384</v>
      </c>
      <c r="V1630" t="s">
        <v>85</v>
      </c>
      <c r="W1630" t="s">
        <v>121</v>
      </c>
      <c r="X1630" t="s">
        <v>86</v>
      </c>
    </row>
    <row r="1631" spans="1:24" x14ac:dyDescent="0.25">
      <c r="A1631" t="s">
        <v>5124</v>
      </c>
      <c r="B1631" s="4">
        <v>42097</v>
      </c>
      <c r="C1631" s="4">
        <v>42102</v>
      </c>
      <c r="D1631">
        <v>5</v>
      </c>
      <c r="E1631" t="s">
        <v>24</v>
      </c>
      <c r="F1631" t="s">
        <v>25</v>
      </c>
      <c r="G1631" t="s">
        <v>26</v>
      </c>
      <c r="H1631" s="5">
        <v>140</v>
      </c>
      <c r="I1631" s="5">
        <f t="shared" si="77"/>
        <v>560</v>
      </c>
      <c r="J1631">
        <v>4</v>
      </c>
      <c r="K1631">
        <v>0.01</v>
      </c>
      <c r="L1631" s="5">
        <v>54.4</v>
      </c>
      <c r="M1631" s="5">
        <f t="shared" si="75"/>
        <v>217.6</v>
      </c>
      <c r="N1631" s="5">
        <f t="shared" si="76"/>
        <v>0.04</v>
      </c>
      <c r="O1631" s="5">
        <v>5.44</v>
      </c>
      <c r="P1631" t="s">
        <v>27</v>
      </c>
      <c r="Q1631" t="s">
        <v>5125</v>
      </c>
      <c r="R1631" t="s">
        <v>4902</v>
      </c>
      <c r="S1631" t="s">
        <v>30</v>
      </c>
      <c r="T1631" t="s">
        <v>422</v>
      </c>
      <c r="U1631" t="s">
        <v>423</v>
      </c>
      <c r="V1631" t="s">
        <v>424</v>
      </c>
      <c r="W1631" t="s">
        <v>135</v>
      </c>
      <c r="X1631" t="s">
        <v>86</v>
      </c>
    </row>
    <row r="1632" spans="1:24" x14ac:dyDescent="0.25">
      <c r="A1632" t="s">
        <v>5126</v>
      </c>
      <c r="B1632" s="4">
        <v>42289</v>
      </c>
      <c r="C1632" s="4">
        <v>42292</v>
      </c>
      <c r="D1632">
        <v>3</v>
      </c>
      <c r="E1632" t="s">
        <v>24</v>
      </c>
      <c r="F1632" t="s">
        <v>25</v>
      </c>
      <c r="G1632" t="s">
        <v>37</v>
      </c>
      <c r="H1632" s="5">
        <v>211</v>
      </c>
      <c r="I1632" s="5">
        <f t="shared" si="77"/>
        <v>844</v>
      </c>
      <c r="J1632">
        <v>4</v>
      </c>
      <c r="K1632">
        <v>0.03</v>
      </c>
      <c r="L1632" s="5">
        <v>105.68</v>
      </c>
      <c r="M1632" s="5">
        <f t="shared" si="75"/>
        <v>422.72</v>
      </c>
      <c r="N1632" s="5">
        <f t="shared" si="76"/>
        <v>0.12</v>
      </c>
      <c r="O1632" s="5">
        <v>10.568000000000001</v>
      </c>
      <c r="P1632" t="s">
        <v>56</v>
      </c>
      <c r="Q1632" t="s">
        <v>5127</v>
      </c>
      <c r="R1632" t="s">
        <v>2773</v>
      </c>
      <c r="S1632" t="s">
        <v>40</v>
      </c>
      <c r="T1632" t="s">
        <v>1808</v>
      </c>
      <c r="U1632" t="s">
        <v>1809</v>
      </c>
      <c r="V1632" t="s">
        <v>955</v>
      </c>
      <c r="W1632" t="s">
        <v>955</v>
      </c>
      <c r="X1632" t="s">
        <v>139</v>
      </c>
    </row>
    <row r="1633" spans="1:24" x14ac:dyDescent="0.25">
      <c r="A1633" t="s">
        <v>5128</v>
      </c>
      <c r="B1633" s="4">
        <v>42266</v>
      </c>
      <c r="C1633" s="4">
        <v>42274</v>
      </c>
      <c r="D1633">
        <v>8</v>
      </c>
      <c r="E1633" t="s">
        <v>24</v>
      </c>
      <c r="F1633" t="s">
        <v>25</v>
      </c>
      <c r="G1633" t="s">
        <v>46</v>
      </c>
      <c r="H1633" s="5">
        <v>117</v>
      </c>
      <c r="I1633" s="5">
        <f t="shared" si="77"/>
        <v>234</v>
      </c>
      <c r="J1633">
        <v>2</v>
      </c>
      <c r="K1633">
        <v>0.04</v>
      </c>
      <c r="L1633" s="5">
        <v>27.64</v>
      </c>
      <c r="M1633" s="5">
        <f t="shared" si="75"/>
        <v>55.28</v>
      </c>
      <c r="N1633" s="5">
        <f t="shared" si="76"/>
        <v>0.08</v>
      </c>
      <c r="O1633" s="5">
        <v>2.7640000000000002</v>
      </c>
      <c r="P1633" t="s">
        <v>56</v>
      </c>
      <c r="Q1633" t="s">
        <v>5129</v>
      </c>
      <c r="R1633" t="s">
        <v>2672</v>
      </c>
      <c r="S1633" t="s">
        <v>30</v>
      </c>
      <c r="T1633" t="s">
        <v>5130</v>
      </c>
      <c r="U1633" t="s">
        <v>329</v>
      </c>
      <c r="V1633" t="s">
        <v>330</v>
      </c>
      <c r="W1633" t="s">
        <v>189</v>
      </c>
      <c r="X1633" t="s">
        <v>122</v>
      </c>
    </row>
    <row r="1634" spans="1:24" x14ac:dyDescent="0.25">
      <c r="A1634" t="s">
        <v>5131</v>
      </c>
      <c r="B1634" s="4">
        <v>42239</v>
      </c>
      <c r="C1634" s="4">
        <v>42245</v>
      </c>
      <c r="D1634">
        <v>6</v>
      </c>
      <c r="E1634" t="s">
        <v>24</v>
      </c>
      <c r="F1634" t="s">
        <v>25</v>
      </c>
      <c r="G1634" t="s">
        <v>55</v>
      </c>
      <c r="H1634" s="5">
        <v>118</v>
      </c>
      <c r="I1634" s="5">
        <f t="shared" si="77"/>
        <v>118</v>
      </c>
      <c r="J1634">
        <v>1</v>
      </c>
      <c r="K1634">
        <v>0.02</v>
      </c>
      <c r="L1634" s="5">
        <v>35.64</v>
      </c>
      <c r="M1634" s="5">
        <f t="shared" si="75"/>
        <v>35.64</v>
      </c>
      <c r="N1634" s="5">
        <f t="shared" si="76"/>
        <v>0.02</v>
      </c>
      <c r="O1634" s="5">
        <v>3.5640000000000001</v>
      </c>
      <c r="P1634" t="s">
        <v>47</v>
      </c>
      <c r="Q1634" t="s">
        <v>5132</v>
      </c>
      <c r="R1634" t="s">
        <v>5133</v>
      </c>
      <c r="S1634" t="s">
        <v>59</v>
      </c>
      <c r="T1634" t="s">
        <v>5134</v>
      </c>
      <c r="U1634" t="s">
        <v>2103</v>
      </c>
      <c r="V1634" t="s">
        <v>167</v>
      </c>
      <c r="W1634" t="s">
        <v>62</v>
      </c>
      <c r="X1634" t="s">
        <v>231</v>
      </c>
    </row>
    <row r="1635" spans="1:24" x14ac:dyDescent="0.25">
      <c r="A1635" t="s">
        <v>5135</v>
      </c>
      <c r="B1635" s="4">
        <v>42090</v>
      </c>
      <c r="C1635" s="4">
        <v>42092</v>
      </c>
      <c r="D1635">
        <v>2</v>
      </c>
      <c r="E1635" t="s">
        <v>24</v>
      </c>
      <c r="F1635" t="s">
        <v>25</v>
      </c>
      <c r="G1635" t="s">
        <v>65</v>
      </c>
      <c r="H1635" s="5">
        <v>250</v>
      </c>
      <c r="I1635" s="5">
        <f t="shared" si="77"/>
        <v>1000</v>
      </c>
      <c r="J1635">
        <v>4</v>
      </c>
      <c r="K1635">
        <v>0.04</v>
      </c>
      <c r="L1635" s="5">
        <v>130</v>
      </c>
      <c r="M1635" s="5">
        <f t="shared" si="75"/>
        <v>520</v>
      </c>
      <c r="N1635" s="5">
        <f t="shared" si="76"/>
        <v>0.16</v>
      </c>
      <c r="O1635" s="5">
        <v>13</v>
      </c>
      <c r="P1635" t="s">
        <v>56</v>
      </c>
      <c r="Q1635" t="s">
        <v>5136</v>
      </c>
      <c r="R1635" t="s">
        <v>1464</v>
      </c>
      <c r="S1635" t="s">
        <v>59</v>
      </c>
      <c r="T1635" t="s">
        <v>151</v>
      </c>
      <c r="U1635" t="s">
        <v>152</v>
      </c>
      <c r="V1635" t="s">
        <v>85</v>
      </c>
      <c r="W1635" t="s">
        <v>153</v>
      </c>
      <c r="X1635" t="s">
        <v>95</v>
      </c>
    </row>
    <row r="1636" spans="1:24" x14ac:dyDescent="0.25">
      <c r="A1636" t="s">
        <v>5137</v>
      </c>
      <c r="B1636" s="4">
        <v>42327</v>
      </c>
      <c r="C1636" s="4">
        <v>42332</v>
      </c>
      <c r="D1636">
        <v>5</v>
      </c>
      <c r="E1636" t="s">
        <v>24</v>
      </c>
      <c r="F1636" t="s">
        <v>25</v>
      </c>
      <c r="G1636" t="s">
        <v>71</v>
      </c>
      <c r="H1636" s="5">
        <v>72</v>
      </c>
      <c r="I1636" s="5">
        <f t="shared" si="77"/>
        <v>288</v>
      </c>
      <c r="J1636">
        <v>4</v>
      </c>
      <c r="K1636">
        <v>0.05</v>
      </c>
      <c r="L1636" s="5">
        <v>18</v>
      </c>
      <c r="M1636" s="5">
        <f t="shared" si="75"/>
        <v>72</v>
      </c>
      <c r="N1636" s="5">
        <f t="shared" si="76"/>
        <v>0.2</v>
      </c>
      <c r="O1636" s="5">
        <v>1.8</v>
      </c>
      <c r="P1636" t="s">
        <v>56</v>
      </c>
      <c r="Q1636" t="s">
        <v>5138</v>
      </c>
      <c r="R1636" t="s">
        <v>3089</v>
      </c>
      <c r="S1636" t="s">
        <v>40</v>
      </c>
      <c r="T1636" t="s">
        <v>5139</v>
      </c>
      <c r="U1636" t="s">
        <v>847</v>
      </c>
      <c r="V1636" t="s">
        <v>847</v>
      </c>
      <c r="W1636" t="s">
        <v>43</v>
      </c>
      <c r="X1636" t="s">
        <v>35</v>
      </c>
    </row>
    <row r="1637" spans="1:24" x14ac:dyDescent="0.25">
      <c r="A1637" t="s">
        <v>5140</v>
      </c>
      <c r="B1637" s="4">
        <v>42214</v>
      </c>
      <c r="C1637" s="4">
        <v>42220</v>
      </c>
      <c r="D1637">
        <v>6</v>
      </c>
      <c r="E1637" t="s">
        <v>24</v>
      </c>
      <c r="F1637" t="s">
        <v>25</v>
      </c>
      <c r="G1637" t="s">
        <v>80</v>
      </c>
      <c r="H1637" s="5">
        <v>54</v>
      </c>
      <c r="I1637" s="5">
        <f t="shared" si="77"/>
        <v>54</v>
      </c>
      <c r="J1637">
        <v>1</v>
      </c>
      <c r="K1637">
        <v>0.02</v>
      </c>
      <c r="L1637" s="5">
        <v>54</v>
      </c>
      <c r="M1637" s="5">
        <f t="shared" si="75"/>
        <v>54</v>
      </c>
      <c r="N1637" s="5">
        <f t="shared" si="76"/>
        <v>0.02</v>
      </c>
      <c r="O1637" s="5">
        <v>5.4</v>
      </c>
      <c r="P1637" t="s">
        <v>56</v>
      </c>
      <c r="Q1637" t="s">
        <v>5141</v>
      </c>
      <c r="R1637" t="s">
        <v>2679</v>
      </c>
      <c r="S1637" t="s">
        <v>40</v>
      </c>
      <c r="T1637" t="s">
        <v>2680</v>
      </c>
      <c r="U1637" t="s">
        <v>329</v>
      </c>
      <c r="V1637" t="s">
        <v>330</v>
      </c>
      <c r="W1637" t="s">
        <v>189</v>
      </c>
      <c r="X1637" t="s">
        <v>69</v>
      </c>
    </row>
    <row r="1638" spans="1:24" x14ac:dyDescent="0.25">
      <c r="A1638" t="s">
        <v>5142</v>
      </c>
      <c r="B1638" s="4">
        <v>42067</v>
      </c>
      <c r="C1638" s="4">
        <v>42074</v>
      </c>
      <c r="D1638">
        <v>7</v>
      </c>
      <c r="E1638" t="s">
        <v>24</v>
      </c>
      <c r="F1638" t="s">
        <v>25</v>
      </c>
      <c r="G1638" t="s">
        <v>88</v>
      </c>
      <c r="H1638" s="5">
        <v>114</v>
      </c>
      <c r="I1638" s="5">
        <f t="shared" si="77"/>
        <v>456</v>
      </c>
      <c r="J1638">
        <v>4</v>
      </c>
      <c r="K1638">
        <v>0.01</v>
      </c>
      <c r="L1638" s="5">
        <v>29.439999999999998</v>
      </c>
      <c r="M1638" s="5">
        <f t="shared" si="75"/>
        <v>117.75999999999999</v>
      </c>
      <c r="N1638" s="5">
        <f t="shared" si="76"/>
        <v>0.04</v>
      </c>
      <c r="O1638" s="5">
        <v>2.944</v>
      </c>
      <c r="P1638" t="s">
        <v>56</v>
      </c>
      <c r="Q1638" t="s">
        <v>5143</v>
      </c>
      <c r="R1638" t="s">
        <v>639</v>
      </c>
      <c r="S1638" t="s">
        <v>59</v>
      </c>
      <c r="T1638" t="s">
        <v>2378</v>
      </c>
      <c r="U1638" t="s">
        <v>2378</v>
      </c>
      <c r="V1638" t="s">
        <v>2379</v>
      </c>
      <c r="W1638" t="s">
        <v>77</v>
      </c>
      <c r="X1638" t="s">
        <v>95</v>
      </c>
    </row>
    <row r="1639" spans="1:24" x14ac:dyDescent="0.25">
      <c r="A1639" t="s">
        <v>5144</v>
      </c>
      <c r="B1639" s="4">
        <v>42326</v>
      </c>
      <c r="C1639" s="4">
        <v>42336</v>
      </c>
      <c r="D1639">
        <v>10</v>
      </c>
      <c r="E1639" t="s">
        <v>24</v>
      </c>
      <c r="F1639" t="s">
        <v>25</v>
      </c>
      <c r="G1639" t="s">
        <v>97</v>
      </c>
      <c r="H1639" s="5">
        <v>231</v>
      </c>
      <c r="I1639" s="5">
        <f t="shared" si="77"/>
        <v>924</v>
      </c>
      <c r="J1639">
        <v>4</v>
      </c>
      <c r="K1639">
        <v>0.04</v>
      </c>
      <c r="L1639" s="5">
        <v>114.03999999999999</v>
      </c>
      <c r="M1639" s="5">
        <f t="shared" si="75"/>
        <v>456.15999999999997</v>
      </c>
      <c r="N1639" s="5">
        <f t="shared" si="76"/>
        <v>0.16</v>
      </c>
      <c r="O1639" s="5">
        <v>11.404</v>
      </c>
      <c r="P1639" t="s">
        <v>47</v>
      </c>
      <c r="Q1639" t="s">
        <v>5145</v>
      </c>
      <c r="R1639" t="s">
        <v>3374</v>
      </c>
      <c r="S1639" t="s">
        <v>30</v>
      </c>
      <c r="T1639" t="s">
        <v>1133</v>
      </c>
      <c r="U1639" t="s">
        <v>1133</v>
      </c>
      <c r="V1639" t="s">
        <v>1134</v>
      </c>
      <c r="W1639" t="s">
        <v>94</v>
      </c>
      <c r="X1639" t="s">
        <v>35</v>
      </c>
    </row>
    <row r="1640" spans="1:24" x14ac:dyDescent="0.25">
      <c r="A1640" t="s">
        <v>5146</v>
      </c>
      <c r="B1640" s="4">
        <v>42361</v>
      </c>
      <c r="C1640" s="4">
        <v>42363</v>
      </c>
      <c r="D1640">
        <v>2</v>
      </c>
      <c r="E1640" t="s">
        <v>24</v>
      </c>
      <c r="F1640" t="s">
        <v>25</v>
      </c>
      <c r="G1640" t="s">
        <v>26</v>
      </c>
      <c r="H1640" s="5">
        <v>140</v>
      </c>
      <c r="I1640" s="5">
        <f t="shared" si="77"/>
        <v>700</v>
      </c>
      <c r="J1640">
        <v>5</v>
      </c>
      <c r="K1640">
        <v>0.01</v>
      </c>
      <c r="L1640" s="5">
        <v>53</v>
      </c>
      <c r="M1640" s="5">
        <f t="shared" si="75"/>
        <v>265</v>
      </c>
      <c r="N1640" s="5">
        <f t="shared" si="76"/>
        <v>0.05</v>
      </c>
      <c r="O1640" s="5">
        <v>5.3000000000000007</v>
      </c>
      <c r="P1640" t="s">
        <v>56</v>
      </c>
      <c r="Q1640" t="s">
        <v>5147</v>
      </c>
      <c r="R1640" t="s">
        <v>720</v>
      </c>
      <c r="S1640" t="s">
        <v>30</v>
      </c>
      <c r="T1640" t="s">
        <v>1396</v>
      </c>
      <c r="U1640" t="s">
        <v>108</v>
      </c>
      <c r="V1640" t="s">
        <v>109</v>
      </c>
      <c r="W1640" t="s">
        <v>43</v>
      </c>
      <c r="X1640" t="s">
        <v>53</v>
      </c>
    </row>
    <row r="1641" spans="1:24" x14ac:dyDescent="0.25">
      <c r="A1641" t="s">
        <v>5148</v>
      </c>
      <c r="B1641" s="4">
        <v>42342</v>
      </c>
      <c r="C1641" s="4">
        <v>42346</v>
      </c>
      <c r="D1641">
        <v>4</v>
      </c>
      <c r="E1641" t="s">
        <v>24</v>
      </c>
      <c r="F1641" t="s">
        <v>25</v>
      </c>
      <c r="G1641" t="s">
        <v>37</v>
      </c>
      <c r="H1641" s="5">
        <v>211</v>
      </c>
      <c r="I1641" s="5">
        <f t="shared" si="77"/>
        <v>1055</v>
      </c>
      <c r="J1641">
        <v>5</v>
      </c>
      <c r="K1641">
        <v>0.03</v>
      </c>
      <c r="L1641" s="5">
        <v>99.35</v>
      </c>
      <c r="M1641" s="5">
        <f t="shared" si="75"/>
        <v>496.75</v>
      </c>
      <c r="N1641" s="5">
        <f t="shared" si="76"/>
        <v>0.15</v>
      </c>
      <c r="O1641" s="5">
        <v>9.9350000000000005</v>
      </c>
      <c r="P1641" t="s">
        <v>56</v>
      </c>
      <c r="Q1641" t="s">
        <v>5149</v>
      </c>
      <c r="R1641" t="s">
        <v>3114</v>
      </c>
      <c r="S1641" t="s">
        <v>59</v>
      </c>
      <c r="T1641" t="s">
        <v>4586</v>
      </c>
      <c r="U1641" t="s">
        <v>1025</v>
      </c>
      <c r="V1641" t="s">
        <v>33</v>
      </c>
      <c r="W1641" t="s">
        <v>34</v>
      </c>
      <c r="X1641" t="s">
        <v>53</v>
      </c>
    </row>
    <row r="1642" spans="1:24" x14ac:dyDescent="0.25">
      <c r="A1642" t="s">
        <v>5150</v>
      </c>
      <c r="B1642" s="4">
        <v>42062</v>
      </c>
      <c r="C1642" s="4">
        <v>42071</v>
      </c>
      <c r="D1642">
        <v>9</v>
      </c>
      <c r="E1642" t="s">
        <v>24</v>
      </c>
      <c r="F1642" t="s">
        <v>25</v>
      </c>
      <c r="G1642" t="s">
        <v>46</v>
      </c>
      <c r="H1642" s="5">
        <v>117</v>
      </c>
      <c r="I1642" s="5">
        <f t="shared" si="77"/>
        <v>468</v>
      </c>
      <c r="J1642">
        <v>4</v>
      </c>
      <c r="K1642">
        <v>0.03</v>
      </c>
      <c r="L1642" s="5">
        <v>22.96</v>
      </c>
      <c r="M1642" s="5">
        <f t="shared" si="75"/>
        <v>91.84</v>
      </c>
      <c r="N1642" s="5">
        <f t="shared" si="76"/>
        <v>0.12</v>
      </c>
      <c r="O1642" s="5">
        <v>2.2960000000000003</v>
      </c>
      <c r="P1642" t="s">
        <v>27</v>
      </c>
      <c r="Q1642" t="s">
        <v>5151</v>
      </c>
      <c r="R1642" t="s">
        <v>3954</v>
      </c>
      <c r="S1642" t="s">
        <v>30</v>
      </c>
      <c r="T1642" t="s">
        <v>4239</v>
      </c>
      <c r="U1642" t="s">
        <v>221</v>
      </c>
      <c r="V1642" t="s">
        <v>42</v>
      </c>
      <c r="W1642" t="s">
        <v>43</v>
      </c>
      <c r="X1642" t="s">
        <v>78</v>
      </c>
    </row>
    <row r="1643" spans="1:24" x14ac:dyDescent="0.25">
      <c r="A1643" t="s">
        <v>5152</v>
      </c>
      <c r="B1643" s="4">
        <v>42207</v>
      </c>
      <c r="C1643" s="4">
        <v>42217</v>
      </c>
      <c r="D1643">
        <v>10</v>
      </c>
      <c r="E1643" t="s">
        <v>24</v>
      </c>
      <c r="F1643" t="s">
        <v>25</v>
      </c>
      <c r="G1643" t="s">
        <v>55</v>
      </c>
      <c r="H1643" s="5">
        <v>118</v>
      </c>
      <c r="I1643" s="5">
        <f t="shared" si="77"/>
        <v>118</v>
      </c>
      <c r="J1643">
        <v>1</v>
      </c>
      <c r="K1643">
        <v>0.02</v>
      </c>
      <c r="L1643" s="5">
        <v>35.64</v>
      </c>
      <c r="M1643" s="5">
        <f t="shared" si="75"/>
        <v>35.64</v>
      </c>
      <c r="N1643" s="5">
        <f t="shared" si="76"/>
        <v>0.02</v>
      </c>
      <c r="O1643" s="5">
        <v>3.5640000000000001</v>
      </c>
      <c r="P1643" t="s">
        <v>56</v>
      </c>
      <c r="Q1643" t="s">
        <v>5153</v>
      </c>
      <c r="R1643" t="s">
        <v>2334</v>
      </c>
      <c r="S1643" t="s">
        <v>40</v>
      </c>
      <c r="T1643" t="s">
        <v>2335</v>
      </c>
      <c r="U1643" t="s">
        <v>847</v>
      </c>
      <c r="V1643" t="s">
        <v>847</v>
      </c>
      <c r="W1643" t="s">
        <v>43</v>
      </c>
      <c r="X1643" t="s">
        <v>69</v>
      </c>
    </row>
    <row r="1644" spans="1:24" x14ac:dyDescent="0.25">
      <c r="A1644" t="s">
        <v>5154</v>
      </c>
      <c r="B1644" s="4">
        <v>42059</v>
      </c>
      <c r="C1644" s="4">
        <v>42069</v>
      </c>
      <c r="D1644">
        <v>10</v>
      </c>
      <c r="E1644" t="s">
        <v>24</v>
      </c>
      <c r="F1644" t="s">
        <v>25</v>
      </c>
      <c r="G1644" t="s">
        <v>65</v>
      </c>
      <c r="H1644" s="5">
        <v>250</v>
      </c>
      <c r="I1644" s="5">
        <f t="shared" si="77"/>
        <v>250</v>
      </c>
      <c r="J1644">
        <v>1</v>
      </c>
      <c r="K1644">
        <v>0.02</v>
      </c>
      <c r="L1644" s="5">
        <v>165</v>
      </c>
      <c r="M1644" s="5">
        <f t="shared" si="75"/>
        <v>165</v>
      </c>
      <c r="N1644" s="5">
        <f t="shared" si="76"/>
        <v>0.02</v>
      </c>
      <c r="O1644" s="5">
        <v>16.5</v>
      </c>
      <c r="P1644" t="s">
        <v>27</v>
      </c>
      <c r="Q1644" t="s">
        <v>5155</v>
      </c>
      <c r="R1644" t="s">
        <v>1628</v>
      </c>
      <c r="S1644" t="s">
        <v>59</v>
      </c>
      <c r="T1644" t="s">
        <v>1403</v>
      </c>
      <c r="U1644" t="s">
        <v>1403</v>
      </c>
      <c r="V1644" t="s">
        <v>134</v>
      </c>
      <c r="W1644" t="s">
        <v>135</v>
      </c>
      <c r="X1644" t="s">
        <v>78</v>
      </c>
    </row>
    <row r="1645" spans="1:24" x14ac:dyDescent="0.25">
      <c r="A1645" t="s">
        <v>5156</v>
      </c>
      <c r="B1645" s="4">
        <v>42114</v>
      </c>
      <c r="C1645" s="4">
        <v>42121</v>
      </c>
      <c r="D1645">
        <v>7</v>
      </c>
      <c r="E1645" t="s">
        <v>24</v>
      </c>
      <c r="F1645" t="s">
        <v>25</v>
      </c>
      <c r="G1645" t="s">
        <v>71</v>
      </c>
      <c r="H1645" s="5">
        <v>72</v>
      </c>
      <c r="I1645" s="5">
        <f t="shared" si="77"/>
        <v>144</v>
      </c>
      <c r="J1645">
        <v>2</v>
      </c>
      <c r="K1645">
        <v>0.05</v>
      </c>
      <c r="L1645" s="5">
        <v>36</v>
      </c>
      <c r="M1645" s="5">
        <f t="shared" si="75"/>
        <v>72</v>
      </c>
      <c r="N1645" s="5">
        <f t="shared" si="76"/>
        <v>0.1</v>
      </c>
      <c r="O1645" s="5">
        <v>3.6</v>
      </c>
      <c r="P1645" t="s">
        <v>27</v>
      </c>
      <c r="Q1645" t="s">
        <v>5157</v>
      </c>
      <c r="R1645" t="s">
        <v>3971</v>
      </c>
      <c r="S1645" t="s">
        <v>30</v>
      </c>
      <c r="T1645" t="s">
        <v>1024</v>
      </c>
      <c r="U1645" t="s">
        <v>1025</v>
      </c>
      <c r="V1645" t="s">
        <v>33</v>
      </c>
      <c r="W1645" t="s">
        <v>34</v>
      </c>
      <c r="X1645" t="s">
        <v>86</v>
      </c>
    </row>
    <row r="1646" spans="1:24" x14ac:dyDescent="0.25">
      <c r="A1646" t="s">
        <v>5158</v>
      </c>
      <c r="B1646" s="4">
        <v>42172</v>
      </c>
      <c r="C1646" s="4">
        <v>42178</v>
      </c>
      <c r="D1646">
        <v>6</v>
      </c>
      <c r="E1646" t="s">
        <v>24</v>
      </c>
      <c r="F1646" t="s">
        <v>25</v>
      </c>
      <c r="G1646" t="s">
        <v>80</v>
      </c>
      <c r="H1646" s="5">
        <v>54</v>
      </c>
      <c r="I1646" s="5">
        <f t="shared" si="77"/>
        <v>216</v>
      </c>
      <c r="J1646">
        <v>4</v>
      </c>
      <c r="K1646">
        <v>0.02</v>
      </c>
      <c r="L1646" s="5">
        <v>13.5</v>
      </c>
      <c r="M1646" s="5">
        <f t="shared" si="75"/>
        <v>54</v>
      </c>
      <c r="N1646" s="5">
        <f t="shared" si="76"/>
        <v>0.08</v>
      </c>
      <c r="O1646" s="5">
        <v>1.35</v>
      </c>
      <c r="P1646" t="s">
        <v>47</v>
      </c>
      <c r="Q1646" t="s">
        <v>5159</v>
      </c>
      <c r="R1646" t="s">
        <v>5160</v>
      </c>
      <c r="S1646" t="s">
        <v>30</v>
      </c>
      <c r="T1646" t="s">
        <v>802</v>
      </c>
      <c r="U1646" t="s">
        <v>545</v>
      </c>
      <c r="V1646" t="s">
        <v>102</v>
      </c>
      <c r="W1646" t="s">
        <v>103</v>
      </c>
      <c r="X1646" t="s">
        <v>44</v>
      </c>
    </row>
    <row r="1647" spans="1:24" x14ac:dyDescent="0.25">
      <c r="A1647" t="s">
        <v>5161</v>
      </c>
      <c r="B1647" s="4">
        <v>42259</v>
      </c>
      <c r="C1647" s="4">
        <v>42262</v>
      </c>
      <c r="D1647">
        <v>3</v>
      </c>
      <c r="E1647" t="s">
        <v>24</v>
      </c>
      <c r="F1647" t="s">
        <v>25</v>
      </c>
      <c r="G1647" t="s">
        <v>88</v>
      </c>
      <c r="H1647" s="5">
        <v>114</v>
      </c>
      <c r="I1647" s="5">
        <f t="shared" si="77"/>
        <v>114</v>
      </c>
      <c r="J1647">
        <v>1</v>
      </c>
      <c r="K1647">
        <v>0.02</v>
      </c>
      <c r="L1647" s="5">
        <v>31.72</v>
      </c>
      <c r="M1647" s="5">
        <f t="shared" si="75"/>
        <v>31.72</v>
      </c>
      <c r="N1647" s="5">
        <f t="shared" si="76"/>
        <v>0.02</v>
      </c>
      <c r="O1647" s="5">
        <v>3.1720000000000002</v>
      </c>
      <c r="P1647" t="s">
        <v>27</v>
      </c>
      <c r="Q1647" t="s">
        <v>5162</v>
      </c>
      <c r="R1647" t="s">
        <v>175</v>
      </c>
      <c r="S1647" t="s">
        <v>30</v>
      </c>
      <c r="T1647" t="s">
        <v>1998</v>
      </c>
      <c r="U1647" t="s">
        <v>1998</v>
      </c>
      <c r="V1647" t="s">
        <v>883</v>
      </c>
      <c r="W1647" t="s">
        <v>813</v>
      </c>
      <c r="X1647" t="s">
        <v>122</v>
      </c>
    </row>
    <row r="1648" spans="1:24" x14ac:dyDescent="0.25">
      <c r="A1648" t="s">
        <v>5163</v>
      </c>
      <c r="B1648" s="4">
        <v>42288</v>
      </c>
      <c r="C1648" s="4">
        <v>42297</v>
      </c>
      <c r="D1648">
        <v>9</v>
      </c>
      <c r="E1648" t="s">
        <v>24</v>
      </c>
      <c r="F1648" t="s">
        <v>25</v>
      </c>
      <c r="G1648" t="s">
        <v>97</v>
      </c>
      <c r="H1648" s="5">
        <v>231</v>
      </c>
      <c r="I1648" s="5">
        <f t="shared" si="77"/>
        <v>1155</v>
      </c>
      <c r="J1648">
        <v>5</v>
      </c>
      <c r="K1648">
        <v>0.02</v>
      </c>
      <c r="L1648" s="5">
        <v>127.9</v>
      </c>
      <c r="M1648" s="5">
        <f t="shared" si="75"/>
        <v>639.5</v>
      </c>
      <c r="N1648" s="5">
        <f t="shared" si="76"/>
        <v>0.1</v>
      </c>
      <c r="O1648" s="5">
        <v>12.790000000000001</v>
      </c>
      <c r="P1648" t="s">
        <v>47</v>
      </c>
      <c r="Q1648" t="s">
        <v>5164</v>
      </c>
      <c r="R1648" t="s">
        <v>947</v>
      </c>
      <c r="S1648" t="s">
        <v>40</v>
      </c>
      <c r="T1648" t="s">
        <v>2883</v>
      </c>
      <c r="U1648" t="s">
        <v>1384</v>
      </c>
      <c r="V1648" t="s">
        <v>85</v>
      </c>
      <c r="W1648" t="s">
        <v>121</v>
      </c>
      <c r="X1648" t="s">
        <v>139</v>
      </c>
    </row>
    <row r="1649" spans="1:24" x14ac:dyDescent="0.25">
      <c r="A1649" t="s">
        <v>5165</v>
      </c>
      <c r="B1649" s="4">
        <v>42215</v>
      </c>
      <c r="C1649" s="4">
        <v>42219</v>
      </c>
      <c r="D1649">
        <v>4</v>
      </c>
      <c r="E1649" t="s">
        <v>24</v>
      </c>
      <c r="F1649" t="s">
        <v>25</v>
      </c>
      <c r="G1649" t="s">
        <v>26</v>
      </c>
      <c r="H1649" s="5">
        <v>140</v>
      </c>
      <c r="I1649" s="5">
        <f t="shared" si="77"/>
        <v>140</v>
      </c>
      <c r="J1649">
        <v>1</v>
      </c>
      <c r="K1649">
        <v>0.02</v>
      </c>
      <c r="L1649" s="5">
        <v>57.2</v>
      </c>
      <c r="M1649" s="5">
        <f t="shared" si="75"/>
        <v>57.2</v>
      </c>
      <c r="N1649" s="5">
        <f t="shared" si="76"/>
        <v>0.02</v>
      </c>
      <c r="O1649" s="5">
        <v>5.7200000000000006</v>
      </c>
      <c r="P1649" t="s">
        <v>56</v>
      </c>
      <c r="Q1649" t="s">
        <v>5166</v>
      </c>
      <c r="R1649" t="s">
        <v>393</v>
      </c>
      <c r="S1649" t="s">
        <v>40</v>
      </c>
      <c r="T1649" t="s">
        <v>151</v>
      </c>
      <c r="U1649" t="s">
        <v>152</v>
      </c>
      <c r="V1649" t="s">
        <v>85</v>
      </c>
      <c r="W1649" t="s">
        <v>153</v>
      </c>
      <c r="X1649" t="s">
        <v>69</v>
      </c>
    </row>
    <row r="1650" spans="1:24" x14ac:dyDescent="0.25">
      <c r="A1650" t="s">
        <v>5167</v>
      </c>
      <c r="B1650" s="4">
        <v>42103</v>
      </c>
      <c r="C1650" s="4">
        <v>42113</v>
      </c>
      <c r="D1650">
        <v>10</v>
      </c>
      <c r="E1650" t="s">
        <v>24</v>
      </c>
      <c r="F1650" t="s">
        <v>25</v>
      </c>
      <c r="G1650" t="s">
        <v>37</v>
      </c>
      <c r="H1650" s="5">
        <v>211</v>
      </c>
      <c r="I1650" s="5">
        <f t="shared" si="77"/>
        <v>844</v>
      </c>
      <c r="J1650">
        <v>4</v>
      </c>
      <c r="K1650">
        <v>0.02</v>
      </c>
      <c r="L1650" s="5">
        <v>114.12</v>
      </c>
      <c r="M1650" s="5">
        <f t="shared" si="75"/>
        <v>456.48</v>
      </c>
      <c r="N1650" s="5">
        <f t="shared" si="76"/>
        <v>0.08</v>
      </c>
      <c r="O1650" s="5">
        <v>11.412000000000001</v>
      </c>
      <c r="P1650" t="s">
        <v>56</v>
      </c>
      <c r="Q1650" t="s">
        <v>5168</v>
      </c>
      <c r="R1650" t="s">
        <v>368</v>
      </c>
      <c r="S1650" t="s">
        <v>40</v>
      </c>
      <c r="T1650" t="s">
        <v>369</v>
      </c>
      <c r="U1650" t="s">
        <v>370</v>
      </c>
      <c r="V1650" t="s">
        <v>102</v>
      </c>
      <c r="W1650" t="s">
        <v>103</v>
      </c>
      <c r="X1650" t="s">
        <v>86</v>
      </c>
    </row>
    <row r="1651" spans="1:24" x14ac:dyDescent="0.25">
      <c r="A1651" t="s">
        <v>5169</v>
      </c>
      <c r="B1651" s="4">
        <v>42005</v>
      </c>
      <c r="C1651" s="4">
        <v>42015</v>
      </c>
      <c r="D1651">
        <v>10</v>
      </c>
      <c r="E1651" t="s">
        <v>24</v>
      </c>
      <c r="F1651" t="s">
        <v>25</v>
      </c>
      <c r="G1651" t="s">
        <v>46</v>
      </c>
      <c r="H1651" s="5">
        <v>117</v>
      </c>
      <c r="I1651" s="5">
        <f t="shared" si="77"/>
        <v>585</v>
      </c>
      <c r="J1651">
        <v>5</v>
      </c>
      <c r="K1651">
        <v>0.02</v>
      </c>
      <c r="L1651" s="5">
        <v>25.3</v>
      </c>
      <c r="M1651" s="5">
        <f t="shared" si="75"/>
        <v>126.5</v>
      </c>
      <c r="N1651" s="5">
        <f t="shared" si="76"/>
        <v>0.1</v>
      </c>
      <c r="O1651" s="5">
        <v>2.5300000000000002</v>
      </c>
      <c r="P1651" t="s">
        <v>56</v>
      </c>
      <c r="Q1651" t="s">
        <v>5170</v>
      </c>
      <c r="R1651" t="s">
        <v>1787</v>
      </c>
      <c r="S1651" t="s">
        <v>40</v>
      </c>
      <c r="T1651" t="s">
        <v>2136</v>
      </c>
      <c r="U1651" t="s">
        <v>423</v>
      </c>
      <c r="V1651" t="s">
        <v>424</v>
      </c>
      <c r="W1651" t="s">
        <v>135</v>
      </c>
      <c r="X1651" t="s">
        <v>216</v>
      </c>
    </row>
    <row r="1652" spans="1:24" x14ac:dyDescent="0.25">
      <c r="A1652" t="s">
        <v>5171</v>
      </c>
      <c r="B1652" s="4">
        <v>42008</v>
      </c>
      <c r="C1652" s="4">
        <v>42013</v>
      </c>
      <c r="D1652">
        <v>5</v>
      </c>
      <c r="E1652" t="s">
        <v>24</v>
      </c>
      <c r="F1652" t="s">
        <v>25</v>
      </c>
      <c r="G1652" t="s">
        <v>55</v>
      </c>
      <c r="H1652" s="5">
        <v>118</v>
      </c>
      <c r="I1652" s="5">
        <f t="shared" si="77"/>
        <v>354</v>
      </c>
      <c r="J1652">
        <v>3</v>
      </c>
      <c r="K1652">
        <v>0.02</v>
      </c>
      <c r="L1652" s="5">
        <v>30.92</v>
      </c>
      <c r="M1652" s="5">
        <f t="shared" si="75"/>
        <v>92.76</v>
      </c>
      <c r="N1652" s="5">
        <f t="shared" si="76"/>
        <v>0.06</v>
      </c>
      <c r="O1652" s="5">
        <v>3.0920000000000005</v>
      </c>
      <c r="P1652" t="s">
        <v>56</v>
      </c>
      <c r="Q1652" t="s">
        <v>5172</v>
      </c>
      <c r="R1652" t="s">
        <v>448</v>
      </c>
      <c r="S1652" t="s">
        <v>30</v>
      </c>
      <c r="T1652" t="s">
        <v>2873</v>
      </c>
      <c r="U1652" t="s">
        <v>2873</v>
      </c>
      <c r="V1652" t="s">
        <v>1069</v>
      </c>
      <c r="W1652" t="s">
        <v>77</v>
      </c>
      <c r="X1652" t="s">
        <v>216</v>
      </c>
    </row>
    <row r="1653" spans="1:24" x14ac:dyDescent="0.25">
      <c r="A1653" t="s">
        <v>5173</v>
      </c>
      <c r="B1653" s="4">
        <v>42211</v>
      </c>
      <c r="C1653" s="4">
        <v>42215</v>
      </c>
      <c r="D1653">
        <v>4</v>
      </c>
      <c r="E1653" t="s">
        <v>24</v>
      </c>
      <c r="F1653" t="s">
        <v>25</v>
      </c>
      <c r="G1653" t="s">
        <v>65</v>
      </c>
      <c r="H1653" s="5">
        <v>250</v>
      </c>
      <c r="I1653" s="5">
        <f t="shared" si="77"/>
        <v>1000</v>
      </c>
      <c r="J1653">
        <v>4</v>
      </c>
      <c r="K1653">
        <v>0.03</v>
      </c>
      <c r="L1653" s="5">
        <v>140</v>
      </c>
      <c r="M1653" s="5">
        <f t="shared" si="75"/>
        <v>560</v>
      </c>
      <c r="N1653" s="5">
        <f t="shared" si="76"/>
        <v>0.12</v>
      </c>
      <c r="O1653" s="5">
        <v>14</v>
      </c>
      <c r="P1653" t="s">
        <v>47</v>
      </c>
      <c r="Q1653" t="s">
        <v>5174</v>
      </c>
      <c r="R1653" t="s">
        <v>239</v>
      </c>
      <c r="S1653" t="s">
        <v>59</v>
      </c>
      <c r="T1653" t="s">
        <v>2373</v>
      </c>
      <c r="U1653" t="s">
        <v>5175</v>
      </c>
      <c r="V1653" t="s">
        <v>102</v>
      </c>
      <c r="W1653" t="s">
        <v>103</v>
      </c>
      <c r="X1653" t="s">
        <v>69</v>
      </c>
    </row>
    <row r="1654" spans="1:24" x14ac:dyDescent="0.25">
      <c r="A1654" t="s">
        <v>5176</v>
      </c>
      <c r="B1654" s="4">
        <v>42368</v>
      </c>
      <c r="C1654" s="4">
        <v>42375</v>
      </c>
      <c r="D1654">
        <v>7</v>
      </c>
      <c r="E1654" t="s">
        <v>24</v>
      </c>
      <c r="F1654" t="s">
        <v>25</v>
      </c>
      <c r="G1654" t="s">
        <v>71</v>
      </c>
      <c r="H1654" s="5">
        <v>72</v>
      </c>
      <c r="I1654" s="5">
        <f t="shared" si="77"/>
        <v>288</v>
      </c>
      <c r="J1654">
        <v>4</v>
      </c>
      <c r="K1654">
        <v>0.02</v>
      </c>
      <c r="L1654" s="5">
        <v>18</v>
      </c>
      <c r="M1654" s="5">
        <f t="shared" si="75"/>
        <v>72</v>
      </c>
      <c r="N1654" s="5">
        <f t="shared" si="76"/>
        <v>0.08</v>
      </c>
      <c r="O1654" s="5">
        <v>1.8</v>
      </c>
      <c r="P1654" t="s">
        <v>47</v>
      </c>
      <c r="Q1654" t="s">
        <v>5177</v>
      </c>
      <c r="R1654" t="s">
        <v>2129</v>
      </c>
      <c r="S1654" t="s">
        <v>30</v>
      </c>
      <c r="T1654" t="s">
        <v>5178</v>
      </c>
      <c r="U1654" t="s">
        <v>5178</v>
      </c>
      <c r="V1654" t="s">
        <v>5179</v>
      </c>
      <c r="W1654" t="s">
        <v>135</v>
      </c>
      <c r="X1654" t="s">
        <v>53</v>
      </c>
    </row>
    <row r="1655" spans="1:24" x14ac:dyDescent="0.25">
      <c r="A1655" t="s">
        <v>5180</v>
      </c>
      <c r="B1655" s="4">
        <v>42254</v>
      </c>
      <c r="C1655" s="4">
        <v>42263</v>
      </c>
      <c r="D1655">
        <v>9</v>
      </c>
      <c r="E1655" t="s">
        <v>24</v>
      </c>
      <c r="F1655" t="s">
        <v>25</v>
      </c>
      <c r="G1655" t="s">
        <v>80</v>
      </c>
      <c r="H1655" s="5">
        <v>54</v>
      </c>
      <c r="I1655" s="5">
        <f t="shared" si="77"/>
        <v>216</v>
      </c>
      <c r="J1655">
        <v>4</v>
      </c>
      <c r="K1655">
        <v>0.04</v>
      </c>
      <c r="L1655" s="5">
        <v>13.5</v>
      </c>
      <c r="M1655" s="5">
        <f t="shared" si="75"/>
        <v>54</v>
      </c>
      <c r="N1655" s="5">
        <f t="shared" si="76"/>
        <v>0.16</v>
      </c>
      <c r="O1655" s="5">
        <v>1.35</v>
      </c>
      <c r="P1655" t="s">
        <v>27</v>
      </c>
      <c r="Q1655" t="s">
        <v>5181</v>
      </c>
      <c r="R1655" t="s">
        <v>673</v>
      </c>
      <c r="S1655" t="s">
        <v>59</v>
      </c>
      <c r="T1655" t="s">
        <v>1039</v>
      </c>
      <c r="U1655" t="s">
        <v>1040</v>
      </c>
      <c r="V1655" t="s">
        <v>33</v>
      </c>
      <c r="W1655" t="s">
        <v>34</v>
      </c>
      <c r="X1655" t="s">
        <v>122</v>
      </c>
    </row>
    <row r="1656" spans="1:24" x14ac:dyDescent="0.25">
      <c r="A1656" t="s">
        <v>5182</v>
      </c>
      <c r="B1656" s="4">
        <v>42106</v>
      </c>
      <c r="C1656" s="4">
        <v>42110</v>
      </c>
      <c r="D1656">
        <v>4</v>
      </c>
      <c r="E1656" t="s">
        <v>24</v>
      </c>
      <c r="F1656" t="s">
        <v>25</v>
      </c>
      <c r="G1656" t="s">
        <v>88</v>
      </c>
      <c r="H1656" s="5">
        <v>114</v>
      </c>
      <c r="I1656" s="5">
        <f t="shared" si="77"/>
        <v>114</v>
      </c>
      <c r="J1656">
        <v>1</v>
      </c>
      <c r="K1656">
        <v>0.03</v>
      </c>
      <c r="L1656" s="5">
        <v>30.58</v>
      </c>
      <c r="M1656" s="5">
        <f t="shared" si="75"/>
        <v>30.58</v>
      </c>
      <c r="N1656" s="5">
        <f t="shared" si="76"/>
        <v>0.03</v>
      </c>
      <c r="O1656" s="5">
        <v>3.0579999999999998</v>
      </c>
      <c r="P1656" t="s">
        <v>27</v>
      </c>
      <c r="Q1656" t="s">
        <v>5183</v>
      </c>
      <c r="R1656" t="s">
        <v>474</v>
      </c>
      <c r="S1656" t="s">
        <v>30</v>
      </c>
      <c r="T1656" t="s">
        <v>3366</v>
      </c>
      <c r="U1656" t="s">
        <v>3366</v>
      </c>
      <c r="V1656" t="s">
        <v>3367</v>
      </c>
      <c r="W1656" t="s">
        <v>215</v>
      </c>
      <c r="X1656" t="s">
        <v>86</v>
      </c>
    </row>
    <row r="1657" spans="1:24" x14ac:dyDescent="0.25">
      <c r="A1657" t="s">
        <v>5184</v>
      </c>
      <c r="B1657" s="4">
        <v>42186</v>
      </c>
      <c r="C1657" s="4">
        <v>42188</v>
      </c>
      <c r="D1657">
        <v>2</v>
      </c>
      <c r="E1657" t="s">
        <v>24</v>
      </c>
      <c r="F1657" t="s">
        <v>25</v>
      </c>
      <c r="G1657" t="s">
        <v>97</v>
      </c>
      <c r="H1657" s="5">
        <v>231</v>
      </c>
      <c r="I1657" s="5">
        <f t="shared" si="77"/>
        <v>1155</v>
      </c>
      <c r="J1657">
        <v>5</v>
      </c>
      <c r="K1657">
        <v>0.01</v>
      </c>
      <c r="L1657" s="5">
        <v>139.44999999999999</v>
      </c>
      <c r="M1657" s="5">
        <f t="shared" si="75"/>
        <v>697.25</v>
      </c>
      <c r="N1657" s="5">
        <f t="shared" si="76"/>
        <v>0.05</v>
      </c>
      <c r="O1657" s="5">
        <v>13.945</v>
      </c>
      <c r="P1657" t="s">
        <v>27</v>
      </c>
      <c r="Q1657" t="s">
        <v>5185</v>
      </c>
      <c r="R1657" t="s">
        <v>164</v>
      </c>
      <c r="S1657" t="s">
        <v>30</v>
      </c>
      <c r="T1657" t="s">
        <v>5186</v>
      </c>
      <c r="U1657" t="s">
        <v>5187</v>
      </c>
      <c r="V1657" t="s">
        <v>5188</v>
      </c>
      <c r="W1657" t="s">
        <v>135</v>
      </c>
      <c r="X1657" t="s">
        <v>69</v>
      </c>
    </row>
    <row r="1658" spans="1:24" x14ac:dyDescent="0.25">
      <c r="A1658" t="s">
        <v>5189</v>
      </c>
      <c r="B1658" s="4">
        <v>42089</v>
      </c>
      <c r="C1658" s="4">
        <v>42098</v>
      </c>
      <c r="D1658">
        <v>9</v>
      </c>
      <c r="E1658" t="s">
        <v>24</v>
      </c>
      <c r="F1658" t="s">
        <v>25</v>
      </c>
      <c r="G1658" t="s">
        <v>26</v>
      </c>
      <c r="H1658" s="5">
        <v>140</v>
      </c>
      <c r="I1658" s="5">
        <f t="shared" si="77"/>
        <v>140</v>
      </c>
      <c r="J1658">
        <v>1</v>
      </c>
      <c r="K1658">
        <v>0.03</v>
      </c>
      <c r="L1658" s="5">
        <v>55.8</v>
      </c>
      <c r="M1658" s="5">
        <f t="shared" si="75"/>
        <v>55.8</v>
      </c>
      <c r="N1658" s="5">
        <f t="shared" si="76"/>
        <v>0.03</v>
      </c>
      <c r="O1658" s="5">
        <v>5.58</v>
      </c>
      <c r="P1658" t="s">
        <v>47</v>
      </c>
      <c r="Q1658" t="s">
        <v>5190</v>
      </c>
      <c r="R1658" t="s">
        <v>3828</v>
      </c>
      <c r="S1658" t="s">
        <v>30</v>
      </c>
      <c r="T1658" t="s">
        <v>422</v>
      </c>
      <c r="U1658" t="s">
        <v>423</v>
      </c>
      <c r="V1658" t="s">
        <v>424</v>
      </c>
      <c r="W1658" t="s">
        <v>135</v>
      </c>
      <c r="X1658" t="s">
        <v>95</v>
      </c>
    </row>
    <row r="1659" spans="1:24" x14ac:dyDescent="0.25">
      <c r="A1659" t="s">
        <v>5191</v>
      </c>
      <c r="B1659" s="4">
        <v>42222</v>
      </c>
      <c r="C1659" s="4">
        <v>42232</v>
      </c>
      <c r="D1659">
        <v>10</v>
      </c>
      <c r="E1659" t="s">
        <v>24</v>
      </c>
      <c r="F1659" t="s">
        <v>25</v>
      </c>
      <c r="G1659" t="s">
        <v>37</v>
      </c>
      <c r="H1659" s="5">
        <v>211</v>
      </c>
      <c r="I1659" s="5">
        <f t="shared" si="77"/>
        <v>1055</v>
      </c>
      <c r="J1659">
        <v>5</v>
      </c>
      <c r="K1659">
        <v>0.05</v>
      </c>
      <c r="L1659" s="5">
        <v>78.25</v>
      </c>
      <c r="M1659" s="5">
        <f t="shared" si="75"/>
        <v>391.25</v>
      </c>
      <c r="N1659" s="5">
        <f t="shared" si="76"/>
        <v>0.25</v>
      </c>
      <c r="O1659" s="5">
        <v>7.8250000000000002</v>
      </c>
      <c r="P1659" t="s">
        <v>47</v>
      </c>
      <c r="Q1659" t="s">
        <v>5192</v>
      </c>
      <c r="R1659" t="s">
        <v>766</v>
      </c>
      <c r="S1659" t="s">
        <v>40</v>
      </c>
      <c r="T1659" t="s">
        <v>3069</v>
      </c>
      <c r="U1659" t="s">
        <v>1005</v>
      </c>
      <c r="V1659" t="s">
        <v>85</v>
      </c>
      <c r="W1659" t="s">
        <v>43</v>
      </c>
      <c r="X1659" t="s">
        <v>231</v>
      </c>
    </row>
    <row r="1660" spans="1:24" x14ac:dyDescent="0.25">
      <c r="A1660" t="s">
        <v>5193</v>
      </c>
      <c r="B1660" s="4">
        <v>42107</v>
      </c>
      <c r="C1660" s="4">
        <v>42108</v>
      </c>
      <c r="D1660">
        <v>1</v>
      </c>
      <c r="E1660" t="s">
        <v>24</v>
      </c>
      <c r="F1660" t="s">
        <v>25</v>
      </c>
      <c r="G1660" t="s">
        <v>46</v>
      </c>
      <c r="H1660" s="5">
        <v>117</v>
      </c>
      <c r="I1660" s="5">
        <f t="shared" si="77"/>
        <v>585</v>
      </c>
      <c r="J1660">
        <v>5</v>
      </c>
      <c r="K1660">
        <v>0.03</v>
      </c>
      <c r="L1660" s="5">
        <v>19.450000000000003</v>
      </c>
      <c r="M1660" s="5">
        <f t="shared" si="75"/>
        <v>97.250000000000014</v>
      </c>
      <c r="N1660" s="5">
        <f t="shared" si="76"/>
        <v>0.15</v>
      </c>
      <c r="O1660" s="5">
        <v>1.9450000000000003</v>
      </c>
      <c r="P1660" t="s">
        <v>27</v>
      </c>
      <c r="Q1660" t="s">
        <v>5194</v>
      </c>
      <c r="R1660" t="s">
        <v>1332</v>
      </c>
      <c r="S1660" t="s">
        <v>59</v>
      </c>
      <c r="T1660" t="s">
        <v>5195</v>
      </c>
      <c r="U1660" t="s">
        <v>5195</v>
      </c>
      <c r="V1660" t="s">
        <v>109</v>
      </c>
      <c r="W1660" t="s">
        <v>43</v>
      </c>
      <c r="X1660" t="s">
        <v>86</v>
      </c>
    </row>
    <row r="1661" spans="1:24" x14ac:dyDescent="0.25">
      <c r="A1661" t="s">
        <v>5196</v>
      </c>
      <c r="B1661" s="4">
        <v>42246</v>
      </c>
      <c r="C1661" s="4">
        <v>42255</v>
      </c>
      <c r="D1661">
        <v>9</v>
      </c>
      <c r="E1661" t="s">
        <v>24</v>
      </c>
      <c r="F1661" t="s">
        <v>25</v>
      </c>
      <c r="G1661" t="s">
        <v>55</v>
      </c>
      <c r="H1661" s="5">
        <v>118</v>
      </c>
      <c r="I1661" s="5">
        <f t="shared" si="77"/>
        <v>236</v>
      </c>
      <c r="J1661">
        <v>2</v>
      </c>
      <c r="K1661">
        <v>0.03</v>
      </c>
      <c r="L1661" s="5">
        <v>30.92</v>
      </c>
      <c r="M1661" s="5">
        <f t="shared" si="75"/>
        <v>61.84</v>
      </c>
      <c r="N1661" s="5">
        <f t="shared" si="76"/>
        <v>0.06</v>
      </c>
      <c r="O1661" s="5">
        <v>3.0920000000000005</v>
      </c>
      <c r="P1661" t="s">
        <v>56</v>
      </c>
      <c r="Q1661" t="s">
        <v>5197</v>
      </c>
      <c r="R1661" t="s">
        <v>5198</v>
      </c>
      <c r="S1661" t="s">
        <v>30</v>
      </c>
      <c r="T1661" t="s">
        <v>935</v>
      </c>
      <c r="U1661" t="s">
        <v>827</v>
      </c>
      <c r="V1661" t="s">
        <v>85</v>
      </c>
      <c r="W1661" t="s">
        <v>153</v>
      </c>
      <c r="X1661" t="s">
        <v>231</v>
      </c>
    </row>
    <row r="1662" spans="1:24" x14ac:dyDescent="0.25">
      <c r="A1662" t="s">
        <v>5199</v>
      </c>
      <c r="B1662" s="4">
        <v>42346</v>
      </c>
      <c r="C1662" s="4">
        <v>42349</v>
      </c>
      <c r="D1662">
        <v>3</v>
      </c>
      <c r="E1662" t="s">
        <v>24</v>
      </c>
      <c r="F1662" t="s">
        <v>25</v>
      </c>
      <c r="G1662" t="s">
        <v>65</v>
      </c>
      <c r="H1662" s="5">
        <v>250</v>
      </c>
      <c r="I1662" s="5">
        <f t="shared" si="77"/>
        <v>1250</v>
      </c>
      <c r="J1662">
        <v>5</v>
      </c>
      <c r="K1662">
        <v>0.03</v>
      </c>
      <c r="L1662" s="5">
        <v>132.5</v>
      </c>
      <c r="M1662" s="5">
        <f t="shared" si="75"/>
        <v>662.5</v>
      </c>
      <c r="N1662" s="5">
        <f t="shared" si="76"/>
        <v>0.15</v>
      </c>
      <c r="O1662" s="5">
        <v>13.25</v>
      </c>
      <c r="P1662" t="s">
        <v>56</v>
      </c>
      <c r="Q1662" t="s">
        <v>5200</v>
      </c>
      <c r="R1662" t="s">
        <v>2647</v>
      </c>
      <c r="S1662" t="s">
        <v>40</v>
      </c>
      <c r="T1662" t="s">
        <v>151</v>
      </c>
      <c r="U1662" t="s">
        <v>152</v>
      </c>
      <c r="V1662" t="s">
        <v>85</v>
      </c>
      <c r="W1662" t="s">
        <v>153</v>
      </c>
      <c r="X1662" t="s">
        <v>53</v>
      </c>
    </row>
    <row r="1663" spans="1:24" x14ac:dyDescent="0.25">
      <c r="A1663" t="s">
        <v>5201</v>
      </c>
      <c r="B1663" s="4">
        <v>42105</v>
      </c>
      <c r="C1663" s="4">
        <v>42113</v>
      </c>
      <c r="D1663">
        <v>8</v>
      </c>
      <c r="E1663" t="s">
        <v>24</v>
      </c>
      <c r="F1663" t="s">
        <v>25</v>
      </c>
      <c r="G1663" t="s">
        <v>71</v>
      </c>
      <c r="H1663" s="5">
        <v>72</v>
      </c>
      <c r="I1663" s="5">
        <f t="shared" si="77"/>
        <v>288</v>
      </c>
      <c r="J1663">
        <v>4</v>
      </c>
      <c r="K1663">
        <v>0.01</v>
      </c>
      <c r="L1663" s="5">
        <v>18</v>
      </c>
      <c r="M1663" s="5">
        <f t="shared" si="75"/>
        <v>72</v>
      </c>
      <c r="N1663" s="5">
        <f t="shared" si="76"/>
        <v>0.04</v>
      </c>
      <c r="O1663" s="5">
        <v>1.8</v>
      </c>
      <c r="P1663" t="s">
        <v>47</v>
      </c>
      <c r="Q1663" t="s">
        <v>5202</v>
      </c>
      <c r="R1663" t="s">
        <v>1416</v>
      </c>
      <c r="S1663" t="s">
        <v>40</v>
      </c>
      <c r="T1663" t="s">
        <v>198</v>
      </c>
      <c r="U1663" t="s">
        <v>198</v>
      </c>
      <c r="V1663" t="s">
        <v>199</v>
      </c>
      <c r="W1663" t="s">
        <v>77</v>
      </c>
      <c r="X1663" t="s">
        <v>86</v>
      </c>
    </row>
    <row r="1664" spans="1:24" x14ac:dyDescent="0.25">
      <c r="A1664" t="s">
        <v>5203</v>
      </c>
      <c r="B1664" s="4">
        <v>42338</v>
      </c>
      <c r="C1664" s="4">
        <v>42345</v>
      </c>
      <c r="D1664">
        <v>7</v>
      </c>
      <c r="E1664" t="s">
        <v>24</v>
      </c>
      <c r="F1664" t="s">
        <v>25</v>
      </c>
      <c r="G1664" t="s">
        <v>80</v>
      </c>
      <c r="H1664" s="5">
        <v>54</v>
      </c>
      <c r="I1664" s="5">
        <f t="shared" si="77"/>
        <v>216</v>
      </c>
      <c r="J1664">
        <v>4</v>
      </c>
      <c r="K1664">
        <v>0.02</v>
      </c>
      <c r="L1664" s="5">
        <v>13.5</v>
      </c>
      <c r="M1664" s="5">
        <f t="shared" si="75"/>
        <v>54</v>
      </c>
      <c r="N1664" s="5">
        <f t="shared" si="76"/>
        <v>0.08</v>
      </c>
      <c r="O1664" s="5">
        <v>1.35</v>
      </c>
      <c r="P1664" t="s">
        <v>47</v>
      </c>
      <c r="Q1664" t="s">
        <v>5204</v>
      </c>
      <c r="R1664" t="s">
        <v>5205</v>
      </c>
      <c r="S1664" t="s">
        <v>30</v>
      </c>
      <c r="T1664" t="s">
        <v>5206</v>
      </c>
      <c r="U1664" t="s">
        <v>966</v>
      </c>
      <c r="V1664" t="s">
        <v>85</v>
      </c>
      <c r="W1664" t="s">
        <v>189</v>
      </c>
      <c r="X1664" t="s">
        <v>35</v>
      </c>
    </row>
    <row r="1665" spans="1:24" x14ac:dyDescent="0.25">
      <c r="A1665" t="s">
        <v>5207</v>
      </c>
      <c r="B1665" s="4">
        <v>42220</v>
      </c>
      <c r="C1665" s="4">
        <v>42226</v>
      </c>
      <c r="D1665">
        <v>6</v>
      </c>
      <c r="E1665" t="s">
        <v>24</v>
      </c>
      <c r="F1665" t="s">
        <v>25</v>
      </c>
      <c r="G1665" t="s">
        <v>88</v>
      </c>
      <c r="H1665" s="5">
        <v>114</v>
      </c>
      <c r="I1665" s="5">
        <f t="shared" si="77"/>
        <v>570</v>
      </c>
      <c r="J1665">
        <v>5</v>
      </c>
      <c r="K1665">
        <v>0.04</v>
      </c>
      <c r="L1665" s="5">
        <v>11.199999999999996</v>
      </c>
      <c r="M1665" s="5">
        <f t="shared" si="75"/>
        <v>55.999999999999979</v>
      </c>
      <c r="N1665" s="5">
        <f t="shared" si="76"/>
        <v>0.2</v>
      </c>
      <c r="O1665" s="5">
        <v>1.1199999999999997</v>
      </c>
      <c r="P1665" t="s">
        <v>27</v>
      </c>
      <c r="Q1665" t="s">
        <v>5208</v>
      </c>
      <c r="R1665" t="s">
        <v>938</v>
      </c>
      <c r="S1665" t="s">
        <v>40</v>
      </c>
      <c r="T1665" t="s">
        <v>5209</v>
      </c>
      <c r="U1665" t="s">
        <v>5210</v>
      </c>
      <c r="V1665" t="s">
        <v>1659</v>
      </c>
      <c r="W1665" t="s">
        <v>189</v>
      </c>
      <c r="X1665" t="s">
        <v>231</v>
      </c>
    </row>
    <row r="1666" spans="1:24" x14ac:dyDescent="0.25">
      <c r="A1666" t="s">
        <v>5211</v>
      </c>
      <c r="B1666" s="4">
        <v>42315</v>
      </c>
      <c r="C1666" s="4">
        <v>42323</v>
      </c>
      <c r="D1666">
        <v>8</v>
      </c>
      <c r="E1666" t="s">
        <v>24</v>
      </c>
      <c r="F1666" t="s">
        <v>25</v>
      </c>
      <c r="G1666" t="s">
        <v>97</v>
      </c>
      <c r="H1666" s="5">
        <v>231</v>
      </c>
      <c r="I1666" s="5">
        <f t="shared" si="77"/>
        <v>693</v>
      </c>
      <c r="J1666">
        <v>3</v>
      </c>
      <c r="K1666">
        <v>0.05</v>
      </c>
      <c r="L1666" s="5">
        <v>116.35</v>
      </c>
      <c r="M1666" s="5">
        <f t="shared" ref="M1666:M1729" si="78">L1666*J1666</f>
        <v>349.04999999999995</v>
      </c>
      <c r="N1666" s="5">
        <f t="shared" ref="N1666:N1729" si="79">K1666*J1666</f>
        <v>0.15000000000000002</v>
      </c>
      <c r="O1666" s="5">
        <v>11.635</v>
      </c>
      <c r="P1666" t="s">
        <v>27</v>
      </c>
      <c r="Q1666" t="s">
        <v>5212</v>
      </c>
      <c r="R1666" t="s">
        <v>3790</v>
      </c>
      <c r="S1666" t="s">
        <v>30</v>
      </c>
      <c r="T1666" t="s">
        <v>5213</v>
      </c>
      <c r="U1666" t="s">
        <v>675</v>
      </c>
      <c r="V1666" t="s">
        <v>128</v>
      </c>
      <c r="W1666" t="s">
        <v>43</v>
      </c>
      <c r="X1666" t="s">
        <v>35</v>
      </c>
    </row>
    <row r="1667" spans="1:24" x14ac:dyDescent="0.25">
      <c r="A1667" t="s">
        <v>5214</v>
      </c>
      <c r="B1667" s="4">
        <v>42040</v>
      </c>
      <c r="C1667" s="4">
        <v>42045</v>
      </c>
      <c r="D1667">
        <v>5</v>
      </c>
      <c r="E1667" t="s">
        <v>24</v>
      </c>
      <c r="F1667" t="s">
        <v>25</v>
      </c>
      <c r="G1667" t="s">
        <v>26</v>
      </c>
      <c r="H1667" s="5">
        <v>140</v>
      </c>
      <c r="I1667" s="5">
        <f t="shared" ref="I1667:I1730" si="80">J1667*H1667</f>
        <v>560</v>
      </c>
      <c r="J1667">
        <v>4</v>
      </c>
      <c r="K1667">
        <v>0.01</v>
      </c>
      <c r="L1667" s="5">
        <v>54.4</v>
      </c>
      <c r="M1667" s="5">
        <f t="shared" si="78"/>
        <v>217.6</v>
      </c>
      <c r="N1667" s="5">
        <f t="shared" si="79"/>
        <v>0.04</v>
      </c>
      <c r="O1667" s="5">
        <v>5.44</v>
      </c>
      <c r="P1667" t="s">
        <v>47</v>
      </c>
      <c r="Q1667" t="s">
        <v>5215</v>
      </c>
      <c r="R1667" t="s">
        <v>5216</v>
      </c>
      <c r="S1667" t="s">
        <v>30</v>
      </c>
      <c r="T1667" t="s">
        <v>1750</v>
      </c>
      <c r="U1667" t="s">
        <v>763</v>
      </c>
      <c r="V1667" t="s">
        <v>93</v>
      </c>
      <c r="W1667" t="s">
        <v>94</v>
      </c>
      <c r="X1667" t="s">
        <v>78</v>
      </c>
    </row>
    <row r="1668" spans="1:24" x14ac:dyDescent="0.25">
      <c r="A1668" t="s">
        <v>5217</v>
      </c>
      <c r="B1668" s="4">
        <v>42284</v>
      </c>
      <c r="C1668" s="4">
        <v>42290</v>
      </c>
      <c r="D1668">
        <v>6</v>
      </c>
      <c r="E1668" t="s">
        <v>24</v>
      </c>
      <c r="F1668" t="s">
        <v>25</v>
      </c>
      <c r="G1668" t="s">
        <v>37</v>
      </c>
      <c r="H1668" s="5">
        <v>211</v>
      </c>
      <c r="I1668" s="5">
        <f t="shared" si="80"/>
        <v>844</v>
      </c>
      <c r="J1668">
        <v>4</v>
      </c>
      <c r="K1668">
        <v>0.04</v>
      </c>
      <c r="L1668" s="5">
        <v>97.240000000000009</v>
      </c>
      <c r="M1668" s="5">
        <f t="shared" si="78"/>
        <v>388.96000000000004</v>
      </c>
      <c r="N1668" s="5">
        <f t="shared" si="79"/>
        <v>0.16</v>
      </c>
      <c r="O1668" s="5">
        <v>9.724000000000002</v>
      </c>
      <c r="P1668" t="s">
        <v>47</v>
      </c>
      <c r="Q1668" t="s">
        <v>5218</v>
      </c>
      <c r="R1668" t="s">
        <v>1836</v>
      </c>
      <c r="S1668" t="s">
        <v>30</v>
      </c>
      <c r="T1668" t="s">
        <v>5219</v>
      </c>
      <c r="U1668" t="s">
        <v>5220</v>
      </c>
      <c r="V1668" t="s">
        <v>85</v>
      </c>
      <c r="W1668" t="s">
        <v>43</v>
      </c>
      <c r="X1668" t="s">
        <v>139</v>
      </c>
    </row>
    <row r="1669" spans="1:24" x14ac:dyDescent="0.25">
      <c r="A1669" t="s">
        <v>5221</v>
      </c>
      <c r="B1669" s="4">
        <v>42222</v>
      </c>
      <c r="C1669" s="4">
        <v>42232</v>
      </c>
      <c r="D1669">
        <v>10</v>
      </c>
      <c r="E1669" t="s">
        <v>24</v>
      </c>
      <c r="F1669" t="s">
        <v>25</v>
      </c>
      <c r="G1669" t="s">
        <v>46</v>
      </c>
      <c r="H1669" s="5">
        <v>117</v>
      </c>
      <c r="I1669" s="5">
        <f t="shared" si="80"/>
        <v>351</v>
      </c>
      <c r="J1669">
        <v>3</v>
      </c>
      <c r="K1669">
        <v>0.04</v>
      </c>
      <c r="L1669" s="5">
        <v>22.96</v>
      </c>
      <c r="M1669" s="5">
        <f t="shared" si="78"/>
        <v>68.88</v>
      </c>
      <c r="N1669" s="5">
        <f t="shared" si="79"/>
        <v>0.12</v>
      </c>
      <c r="O1669" s="5">
        <v>2.2960000000000003</v>
      </c>
      <c r="P1669" t="s">
        <v>56</v>
      </c>
      <c r="Q1669" t="s">
        <v>5222</v>
      </c>
      <c r="R1669" t="s">
        <v>2276</v>
      </c>
      <c r="S1669" t="s">
        <v>59</v>
      </c>
      <c r="T1669" t="s">
        <v>5223</v>
      </c>
      <c r="U1669" t="s">
        <v>1005</v>
      </c>
      <c r="V1669" t="s">
        <v>85</v>
      </c>
      <c r="W1669" t="s">
        <v>43</v>
      </c>
      <c r="X1669" t="s">
        <v>231</v>
      </c>
    </row>
    <row r="1670" spans="1:24" x14ac:dyDescent="0.25">
      <c r="A1670" t="s">
        <v>5224</v>
      </c>
      <c r="B1670" s="4">
        <v>42321</v>
      </c>
      <c r="C1670" s="4">
        <v>42324</v>
      </c>
      <c r="D1670">
        <v>3</v>
      </c>
      <c r="E1670" t="s">
        <v>24</v>
      </c>
      <c r="F1670" t="s">
        <v>25</v>
      </c>
      <c r="G1670" t="s">
        <v>55</v>
      </c>
      <c r="H1670" s="5">
        <v>118</v>
      </c>
      <c r="I1670" s="5">
        <f t="shared" si="80"/>
        <v>236</v>
      </c>
      <c r="J1670">
        <v>2</v>
      </c>
      <c r="K1670">
        <v>0.01</v>
      </c>
      <c r="L1670" s="5">
        <v>35.64</v>
      </c>
      <c r="M1670" s="5">
        <f t="shared" si="78"/>
        <v>71.28</v>
      </c>
      <c r="N1670" s="5">
        <f t="shared" si="79"/>
        <v>0.02</v>
      </c>
      <c r="O1670" s="5">
        <v>3.5640000000000001</v>
      </c>
      <c r="P1670" t="s">
        <v>56</v>
      </c>
      <c r="Q1670" t="s">
        <v>5225</v>
      </c>
      <c r="R1670" t="s">
        <v>2799</v>
      </c>
      <c r="S1670" t="s">
        <v>30</v>
      </c>
      <c r="T1670" t="s">
        <v>340</v>
      </c>
      <c r="U1670" t="s">
        <v>177</v>
      </c>
      <c r="V1670" t="s">
        <v>33</v>
      </c>
      <c r="W1670" t="s">
        <v>34</v>
      </c>
      <c r="X1670" t="s">
        <v>35</v>
      </c>
    </row>
    <row r="1671" spans="1:24" x14ac:dyDescent="0.25">
      <c r="A1671" t="s">
        <v>5226</v>
      </c>
      <c r="B1671" s="4">
        <v>42008</v>
      </c>
      <c r="C1671" s="4">
        <v>42017</v>
      </c>
      <c r="D1671">
        <v>9</v>
      </c>
      <c r="E1671" t="s">
        <v>24</v>
      </c>
      <c r="F1671" t="s">
        <v>25</v>
      </c>
      <c r="G1671" t="s">
        <v>65</v>
      </c>
      <c r="H1671" s="5">
        <v>250</v>
      </c>
      <c r="I1671" s="5">
        <f t="shared" si="80"/>
        <v>750</v>
      </c>
      <c r="J1671">
        <v>3</v>
      </c>
      <c r="K1671">
        <v>0.02</v>
      </c>
      <c r="L1671" s="5">
        <v>155</v>
      </c>
      <c r="M1671" s="5">
        <f t="shared" si="78"/>
        <v>465</v>
      </c>
      <c r="N1671" s="5">
        <f t="shared" si="79"/>
        <v>0.06</v>
      </c>
      <c r="O1671" s="5">
        <v>15.5</v>
      </c>
      <c r="P1671" t="s">
        <v>47</v>
      </c>
      <c r="Q1671" t="s">
        <v>5227</v>
      </c>
      <c r="R1671" t="s">
        <v>1485</v>
      </c>
      <c r="S1671" t="s">
        <v>30</v>
      </c>
      <c r="T1671" t="s">
        <v>5228</v>
      </c>
      <c r="U1671" t="s">
        <v>5229</v>
      </c>
      <c r="V1671" t="s">
        <v>262</v>
      </c>
      <c r="W1671" t="s">
        <v>189</v>
      </c>
      <c r="X1671" t="s">
        <v>216</v>
      </c>
    </row>
    <row r="1672" spans="1:24" x14ac:dyDescent="0.25">
      <c r="A1672" t="s">
        <v>5230</v>
      </c>
      <c r="B1672" s="4">
        <v>42180</v>
      </c>
      <c r="C1672" s="4">
        <v>42189</v>
      </c>
      <c r="D1672">
        <v>9</v>
      </c>
      <c r="E1672" t="s">
        <v>24</v>
      </c>
      <c r="F1672" t="s">
        <v>25</v>
      </c>
      <c r="G1672" t="s">
        <v>71</v>
      </c>
      <c r="H1672" s="5">
        <v>72</v>
      </c>
      <c r="I1672" s="5">
        <f t="shared" si="80"/>
        <v>216</v>
      </c>
      <c r="J1672">
        <v>3</v>
      </c>
      <c r="K1672">
        <v>0.04</v>
      </c>
      <c r="L1672" s="5">
        <v>24</v>
      </c>
      <c r="M1672" s="5">
        <f t="shared" si="78"/>
        <v>72</v>
      </c>
      <c r="N1672" s="5">
        <f t="shared" si="79"/>
        <v>0.12</v>
      </c>
      <c r="O1672" s="5">
        <v>2.4000000000000004</v>
      </c>
      <c r="P1672" t="s">
        <v>27</v>
      </c>
      <c r="Q1672" t="s">
        <v>5231</v>
      </c>
      <c r="R1672" t="s">
        <v>1665</v>
      </c>
      <c r="S1672" t="s">
        <v>59</v>
      </c>
      <c r="T1672" t="s">
        <v>240</v>
      </c>
      <c r="U1672" t="s">
        <v>241</v>
      </c>
      <c r="V1672" t="s">
        <v>242</v>
      </c>
      <c r="W1672" t="s">
        <v>215</v>
      </c>
      <c r="X1672" t="s">
        <v>44</v>
      </c>
    </row>
    <row r="1673" spans="1:24" x14ac:dyDescent="0.25">
      <c r="A1673" t="s">
        <v>5232</v>
      </c>
      <c r="B1673" s="4">
        <v>42276</v>
      </c>
      <c r="C1673" s="4">
        <v>42281</v>
      </c>
      <c r="D1673">
        <v>5</v>
      </c>
      <c r="E1673" t="s">
        <v>24</v>
      </c>
      <c r="F1673" t="s">
        <v>25</v>
      </c>
      <c r="G1673" t="s">
        <v>80</v>
      </c>
      <c r="H1673" s="5">
        <v>54</v>
      </c>
      <c r="I1673" s="5">
        <f t="shared" si="80"/>
        <v>108</v>
      </c>
      <c r="J1673">
        <v>2</v>
      </c>
      <c r="K1673">
        <v>0.05</v>
      </c>
      <c r="L1673" s="5">
        <v>27</v>
      </c>
      <c r="M1673" s="5">
        <f t="shared" si="78"/>
        <v>54</v>
      </c>
      <c r="N1673" s="5">
        <f t="shared" si="79"/>
        <v>0.1</v>
      </c>
      <c r="O1673" s="5">
        <v>2.7</v>
      </c>
      <c r="P1673" t="s">
        <v>56</v>
      </c>
      <c r="Q1673" t="s">
        <v>5233</v>
      </c>
      <c r="R1673" t="s">
        <v>2276</v>
      </c>
      <c r="S1673" t="s">
        <v>59</v>
      </c>
      <c r="T1673" t="s">
        <v>2487</v>
      </c>
      <c r="U1673" t="s">
        <v>2488</v>
      </c>
      <c r="V1673" t="s">
        <v>424</v>
      </c>
      <c r="W1673" t="s">
        <v>135</v>
      </c>
      <c r="X1673" t="s">
        <v>122</v>
      </c>
    </row>
    <row r="1674" spans="1:24" x14ac:dyDescent="0.25">
      <c r="A1674" t="s">
        <v>5234</v>
      </c>
      <c r="B1674" s="4">
        <v>42123</v>
      </c>
      <c r="C1674" s="4">
        <v>42131</v>
      </c>
      <c r="D1674">
        <v>8</v>
      </c>
      <c r="E1674" t="s">
        <v>24</v>
      </c>
      <c r="F1674" t="s">
        <v>25</v>
      </c>
      <c r="G1674" t="s">
        <v>88</v>
      </c>
      <c r="H1674" s="5">
        <v>114</v>
      </c>
      <c r="I1674" s="5">
        <f t="shared" si="80"/>
        <v>114</v>
      </c>
      <c r="J1674">
        <v>1</v>
      </c>
      <c r="K1674">
        <v>0.03</v>
      </c>
      <c r="L1674" s="5">
        <v>30.58</v>
      </c>
      <c r="M1674" s="5">
        <f t="shared" si="78"/>
        <v>30.58</v>
      </c>
      <c r="N1674" s="5">
        <f t="shared" si="79"/>
        <v>0.03</v>
      </c>
      <c r="O1674" s="5">
        <v>3.0579999999999998</v>
      </c>
      <c r="P1674" t="s">
        <v>47</v>
      </c>
      <c r="Q1674" t="s">
        <v>5235</v>
      </c>
      <c r="R1674" t="s">
        <v>2417</v>
      </c>
      <c r="S1674" t="s">
        <v>30</v>
      </c>
      <c r="T1674" t="s">
        <v>2418</v>
      </c>
      <c r="U1674" t="s">
        <v>401</v>
      </c>
      <c r="V1674" t="s">
        <v>402</v>
      </c>
      <c r="W1674" t="s">
        <v>103</v>
      </c>
      <c r="X1674" t="s">
        <v>86</v>
      </c>
    </row>
    <row r="1675" spans="1:24" x14ac:dyDescent="0.25">
      <c r="A1675" t="s">
        <v>5236</v>
      </c>
      <c r="B1675" s="4">
        <v>42022</v>
      </c>
      <c r="C1675" s="4">
        <v>42026</v>
      </c>
      <c r="D1675">
        <v>4</v>
      </c>
      <c r="E1675" t="s">
        <v>24</v>
      </c>
      <c r="F1675" t="s">
        <v>25</v>
      </c>
      <c r="G1675" t="s">
        <v>97</v>
      </c>
      <c r="H1675" s="5">
        <v>231</v>
      </c>
      <c r="I1675" s="5">
        <f t="shared" si="80"/>
        <v>924</v>
      </c>
      <c r="J1675">
        <v>4</v>
      </c>
      <c r="K1675">
        <v>0.01</v>
      </c>
      <c r="L1675" s="5">
        <v>141.76</v>
      </c>
      <c r="M1675" s="5">
        <f t="shared" si="78"/>
        <v>567.04</v>
      </c>
      <c r="N1675" s="5">
        <f t="shared" si="79"/>
        <v>0.04</v>
      </c>
      <c r="O1675" s="5">
        <v>14.176</v>
      </c>
      <c r="P1675" t="s">
        <v>27</v>
      </c>
      <c r="Q1675" t="s">
        <v>5237</v>
      </c>
      <c r="R1675" t="s">
        <v>4067</v>
      </c>
      <c r="S1675" t="s">
        <v>59</v>
      </c>
      <c r="T1675" t="s">
        <v>2932</v>
      </c>
      <c r="U1675" t="s">
        <v>2933</v>
      </c>
      <c r="V1675" t="s">
        <v>2933</v>
      </c>
      <c r="W1675" t="s">
        <v>43</v>
      </c>
      <c r="X1675" t="s">
        <v>216</v>
      </c>
    </row>
    <row r="1676" spans="1:24" x14ac:dyDescent="0.25">
      <c r="A1676" t="s">
        <v>5238</v>
      </c>
      <c r="B1676" s="4">
        <v>42248</v>
      </c>
      <c r="C1676" s="4">
        <v>42250</v>
      </c>
      <c r="D1676">
        <v>2</v>
      </c>
      <c r="E1676" t="s">
        <v>24</v>
      </c>
      <c r="F1676" t="s">
        <v>25</v>
      </c>
      <c r="G1676" t="s">
        <v>26</v>
      </c>
      <c r="H1676" s="5">
        <v>140</v>
      </c>
      <c r="I1676" s="5">
        <f t="shared" si="80"/>
        <v>280</v>
      </c>
      <c r="J1676">
        <v>2</v>
      </c>
      <c r="K1676">
        <v>0.01</v>
      </c>
      <c r="L1676" s="5">
        <v>57.2</v>
      </c>
      <c r="M1676" s="5">
        <f t="shared" si="78"/>
        <v>114.4</v>
      </c>
      <c r="N1676" s="5">
        <f t="shared" si="79"/>
        <v>0.02</v>
      </c>
      <c r="O1676" s="5">
        <v>5.7200000000000006</v>
      </c>
      <c r="P1676" t="s">
        <v>27</v>
      </c>
      <c r="Q1676" t="s">
        <v>5239</v>
      </c>
      <c r="R1676" t="s">
        <v>2155</v>
      </c>
      <c r="S1676" t="s">
        <v>30</v>
      </c>
      <c r="T1676" t="s">
        <v>151</v>
      </c>
      <c r="U1676" t="s">
        <v>152</v>
      </c>
      <c r="V1676" t="s">
        <v>85</v>
      </c>
      <c r="W1676" t="s">
        <v>153</v>
      </c>
      <c r="X1676" t="s">
        <v>122</v>
      </c>
    </row>
    <row r="1677" spans="1:24" x14ac:dyDescent="0.25">
      <c r="A1677" t="s">
        <v>5240</v>
      </c>
      <c r="B1677" s="4">
        <v>42212</v>
      </c>
      <c r="C1677" s="4">
        <v>42218</v>
      </c>
      <c r="D1677">
        <v>6</v>
      </c>
      <c r="E1677" t="s">
        <v>24</v>
      </c>
      <c r="F1677" t="s">
        <v>25</v>
      </c>
      <c r="G1677" t="s">
        <v>37</v>
      </c>
      <c r="H1677" s="5">
        <v>211</v>
      </c>
      <c r="I1677" s="5">
        <f t="shared" si="80"/>
        <v>211</v>
      </c>
      <c r="J1677">
        <v>1</v>
      </c>
      <c r="K1677">
        <v>0.01</v>
      </c>
      <c r="L1677" s="5">
        <v>128.88999999999999</v>
      </c>
      <c r="M1677" s="5">
        <f t="shared" si="78"/>
        <v>128.88999999999999</v>
      </c>
      <c r="N1677" s="5">
        <f t="shared" si="79"/>
        <v>0.01</v>
      </c>
      <c r="O1677" s="5">
        <v>12.888999999999999</v>
      </c>
      <c r="P1677" t="s">
        <v>47</v>
      </c>
      <c r="Q1677" t="s">
        <v>5241</v>
      </c>
      <c r="R1677" t="s">
        <v>3089</v>
      </c>
      <c r="S1677" t="s">
        <v>40</v>
      </c>
      <c r="T1677" t="s">
        <v>5242</v>
      </c>
      <c r="U1677" t="s">
        <v>120</v>
      </c>
      <c r="V1677" t="s">
        <v>85</v>
      </c>
      <c r="W1677" t="s">
        <v>121</v>
      </c>
      <c r="X1677" t="s">
        <v>69</v>
      </c>
    </row>
    <row r="1678" spans="1:24" x14ac:dyDescent="0.25">
      <c r="A1678" t="s">
        <v>5243</v>
      </c>
      <c r="B1678" s="4">
        <v>42079</v>
      </c>
      <c r="C1678" s="4">
        <v>42080</v>
      </c>
      <c r="D1678">
        <v>1</v>
      </c>
      <c r="E1678" t="s">
        <v>24</v>
      </c>
      <c r="F1678" t="s">
        <v>25</v>
      </c>
      <c r="G1678" t="s">
        <v>46</v>
      </c>
      <c r="H1678" s="5">
        <v>117</v>
      </c>
      <c r="I1678" s="5">
        <f t="shared" si="80"/>
        <v>585</v>
      </c>
      <c r="J1678">
        <v>5</v>
      </c>
      <c r="K1678">
        <v>0.02</v>
      </c>
      <c r="L1678" s="5">
        <v>25.3</v>
      </c>
      <c r="M1678" s="5">
        <f t="shared" si="78"/>
        <v>126.5</v>
      </c>
      <c r="N1678" s="5">
        <f t="shared" si="79"/>
        <v>0.1</v>
      </c>
      <c r="O1678" s="5">
        <v>2.5300000000000002</v>
      </c>
      <c r="P1678" t="s">
        <v>56</v>
      </c>
      <c r="Q1678" t="s">
        <v>5244</v>
      </c>
      <c r="R1678" t="s">
        <v>3954</v>
      </c>
      <c r="S1678" t="s">
        <v>30</v>
      </c>
      <c r="T1678" t="s">
        <v>923</v>
      </c>
      <c r="U1678" t="s">
        <v>924</v>
      </c>
      <c r="V1678" t="s">
        <v>925</v>
      </c>
      <c r="W1678" t="s">
        <v>215</v>
      </c>
      <c r="X1678" t="s">
        <v>95</v>
      </c>
    </row>
    <row r="1679" spans="1:24" x14ac:dyDescent="0.25">
      <c r="A1679" t="s">
        <v>5245</v>
      </c>
      <c r="B1679" s="4">
        <v>42233</v>
      </c>
      <c r="C1679" s="4">
        <v>42234</v>
      </c>
      <c r="D1679">
        <v>1</v>
      </c>
      <c r="E1679" t="s">
        <v>24</v>
      </c>
      <c r="F1679" t="s">
        <v>25</v>
      </c>
      <c r="G1679" t="s">
        <v>55</v>
      </c>
      <c r="H1679" s="5">
        <v>118</v>
      </c>
      <c r="I1679" s="5">
        <f t="shared" si="80"/>
        <v>472</v>
      </c>
      <c r="J1679">
        <v>4</v>
      </c>
      <c r="K1679">
        <v>0.04</v>
      </c>
      <c r="L1679" s="5">
        <v>19.12</v>
      </c>
      <c r="M1679" s="5">
        <f t="shared" si="78"/>
        <v>76.48</v>
      </c>
      <c r="N1679" s="5">
        <f t="shared" si="79"/>
        <v>0.16</v>
      </c>
      <c r="O1679" s="5">
        <v>1.9120000000000001</v>
      </c>
      <c r="P1679" t="s">
        <v>56</v>
      </c>
      <c r="Q1679" t="s">
        <v>5246</v>
      </c>
      <c r="R1679" t="s">
        <v>4070</v>
      </c>
      <c r="S1679" t="s">
        <v>30</v>
      </c>
      <c r="T1679" t="s">
        <v>505</v>
      </c>
      <c r="U1679" t="s">
        <v>505</v>
      </c>
      <c r="V1679" t="s">
        <v>208</v>
      </c>
      <c r="W1679" t="s">
        <v>43</v>
      </c>
      <c r="X1679" t="s">
        <v>231</v>
      </c>
    </row>
    <row r="1680" spans="1:24" x14ac:dyDescent="0.25">
      <c r="A1680" t="s">
        <v>5247</v>
      </c>
      <c r="B1680" s="4">
        <v>42130</v>
      </c>
      <c r="C1680" s="4">
        <v>42139</v>
      </c>
      <c r="D1680">
        <v>9</v>
      </c>
      <c r="E1680" t="s">
        <v>24</v>
      </c>
      <c r="F1680" t="s">
        <v>25</v>
      </c>
      <c r="G1680" t="s">
        <v>65</v>
      </c>
      <c r="H1680" s="5">
        <v>250</v>
      </c>
      <c r="I1680" s="5">
        <f t="shared" si="80"/>
        <v>500</v>
      </c>
      <c r="J1680">
        <v>2</v>
      </c>
      <c r="K1680">
        <v>0.04</v>
      </c>
      <c r="L1680" s="5">
        <v>150</v>
      </c>
      <c r="M1680" s="5">
        <f t="shared" si="78"/>
        <v>300</v>
      </c>
      <c r="N1680" s="5">
        <f t="shared" si="79"/>
        <v>0.08</v>
      </c>
      <c r="O1680" s="5">
        <v>15</v>
      </c>
      <c r="P1680" t="s">
        <v>56</v>
      </c>
      <c r="Q1680" t="s">
        <v>5248</v>
      </c>
      <c r="R1680" t="s">
        <v>611</v>
      </c>
      <c r="S1680" t="s">
        <v>30</v>
      </c>
      <c r="T1680" t="s">
        <v>1847</v>
      </c>
      <c r="U1680" t="s">
        <v>1847</v>
      </c>
      <c r="V1680" t="s">
        <v>351</v>
      </c>
      <c r="W1680" t="s">
        <v>43</v>
      </c>
      <c r="X1680" t="s">
        <v>63</v>
      </c>
    </row>
    <row r="1681" spans="1:24" x14ac:dyDescent="0.25">
      <c r="A1681" t="s">
        <v>5249</v>
      </c>
      <c r="B1681" s="4">
        <v>42161</v>
      </c>
      <c r="C1681" s="4">
        <v>42164</v>
      </c>
      <c r="D1681">
        <v>3</v>
      </c>
      <c r="E1681" t="s">
        <v>24</v>
      </c>
      <c r="F1681" t="s">
        <v>25</v>
      </c>
      <c r="G1681" t="s">
        <v>71</v>
      </c>
      <c r="H1681" s="5">
        <v>72</v>
      </c>
      <c r="I1681" s="5">
        <f t="shared" si="80"/>
        <v>360</v>
      </c>
      <c r="J1681">
        <v>5</v>
      </c>
      <c r="K1681">
        <v>0.04</v>
      </c>
      <c r="L1681" s="5">
        <v>14.4</v>
      </c>
      <c r="M1681" s="5">
        <f t="shared" si="78"/>
        <v>72</v>
      </c>
      <c r="N1681" s="5">
        <f t="shared" si="79"/>
        <v>0.2</v>
      </c>
      <c r="O1681" s="5">
        <v>1.4400000000000002</v>
      </c>
      <c r="P1681" t="s">
        <v>27</v>
      </c>
      <c r="Q1681" t="s">
        <v>5250</v>
      </c>
      <c r="R1681" t="s">
        <v>5251</v>
      </c>
      <c r="S1681" t="s">
        <v>30</v>
      </c>
      <c r="T1681" t="s">
        <v>31</v>
      </c>
      <c r="U1681" t="s">
        <v>32</v>
      </c>
      <c r="V1681" t="s">
        <v>33</v>
      </c>
      <c r="W1681" t="s">
        <v>34</v>
      </c>
      <c r="X1681" t="s">
        <v>44</v>
      </c>
    </row>
    <row r="1682" spans="1:24" x14ac:dyDescent="0.25">
      <c r="A1682" t="s">
        <v>5252</v>
      </c>
      <c r="B1682" s="4">
        <v>42190</v>
      </c>
      <c r="C1682" s="4">
        <v>42197</v>
      </c>
      <c r="D1682">
        <v>7</v>
      </c>
      <c r="E1682" t="s">
        <v>24</v>
      </c>
      <c r="F1682" t="s">
        <v>25</v>
      </c>
      <c r="G1682" t="s">
        <v>80</v>
      </c>
      <c r="H1682" s="5">
        <v>54</v>
      </c>
      <c r="I1682" s="5">
        <f t="shared" si="80"/>
        <v>270</v>
      </c>
      <c r="J1682">
        <v>5</v>
      </c>
      <c r="K1682">
        <v>0.05</v>
      </c>
      <c r="L1682" s="5">
        <v>10.8</v>
      </c>
      <c r="M1682" s="5">
        <f t="shared" si="78"/>
        <v>54</v>
      </c>
      <c r="N1682" s="5">
        <f t="shared" si="79"/>
        <v>0.25</v>
      </c>
      <c r="O1682" s="5">
        <v>1.08</v>
      </c>
      <c r="P1682" t="s">
        <v>47</v>
      </c>
      <c r="Q1682" t="s">
        <v>5253</v>
      </c>
      <c r="R1682" t="s">
        <v>3060</v>
      </c>
      <c r="S1682" t="s">
        <v>30</v>
      </c>
      <c r="T1682" t="s">
        <v>108</v>
      </c>
      <c r="U1682" t="s">
        <v>108</v>
      </c>
      <c r="V1682" t="s">
        <v>109</v>
      </c>
      <c r="W1682" t="s">
        <v>43</v>
      </c>
      <c r="X1682" t="s">
        <v>69</v>
      </c>
    </row>
    <row r="1683" spans="1:24" x14ac:dyDescent="0.25">
      <c r="A1683" t="s">
        <v>5254</v>
      </c>
      <c r="B1683" s="4">
        <v>42272</v>
      </c>
      <c r="C1683" s="4">
        <v>42278</v>
      </c>
      <c r="D1683">
        <v>6</v>
      </c>
      <c r="E1683" t="s">
        <v>24</v>
      </c>
      <c r="F1683" t="s">
        <v>25</v>
      </c>
      <c r="G1683" t="s">
        <v>88</v>
      </c>
      <c r="H1683" s="5">
        <v>114</v>
      </c>
      <c r="I1683" s="5">
        <f t="shared" si="80"/>
        <v>570</v>
      </c>
      <c r="J1683">
        <v>5</v>
      </c>
      <c r="K1683">
        <v>0.03</v>
      </c>
      <c r="L1683" s="5">
        <v>16.899999999999999</v>
      </c>
      <c r="M1683" s="5">
        <f t="shared" si="78"/>
        <v>84.5</v>
      </c>
      <c r="N1683" s="5">
        <f t="shared" si="79"/>
        <v>0.15</v>
      </c>
      <c r="O1683" s="5">
        <v>1.69</v>
      </c>
      <c r="P1683" t="s">
        <v>56</v>
      </c>
      <c r="Q1683" t="s">
        <v>5255</v>
      </c>
      <c r="R1683" t="s">
        <v>611</v>
      </c>
      <c r="S1683" t="s">
        <v>30</v>
      </c>
      <c r="T1683" t="s">
        <v>1847</v>
      </c>
      <c r="U1683" t="s">
        <v>1847</v>
      </c>
      <c r="V1683" t="s">
        <v>351</v>
      </c>
      <c r="W1683" t="s">
        <v>43</v>
      </c>
      <c r="X1683" t="s">
        <v>122</v>
      </c>
    </row>
    <row r="1684" spans="1:24" x14ac:dyDescent="0.25">
      <c r="A1684" t="s">
        <v>5256</v>
      </c>
      <c r="B1684" s="4">
        <v>42036</v>
      </c>
      <c r="C1684" s="4">
        <v>42046</v>
      </c>
      <c r="D1684">
        <v>10</v>
      </c>
      <c r="E1684" t="s">
        <v>24</v>
      </c>
      <c r="F1684" t="s">
        <v>25</v>
      </c>
      <c r="G1684" t="s">
        <v>97</v>
      </c>
      <c r="H1684" s="5">
        <v>231</v>
      </c>
      <c r="I1684" s="5">
        <f t="shared" si="80"/>
        <v>924</v>
      </c>
      <c r="J1684">
        <v>4</v>
      </c>
      <c r="K1684">
        <v>0.03</v>
      </c>
      <c r="L1684" s="5">
        <v>123.28</v>
      </c>
      <c r="M1684" s="5">
        <f t="shared" si="78"/>
        <v>493.12</v>
      </c>
      <c r="N1684" s="5">
        <f t="shared" si="79"/>
        <v>0.12</v>
      </c>
      <c r="O1684" s="5">
        <v>12.328000000000001</v>
      </c>
      <c r="P1684" t="s">
        <v>47</v>
      </c>
      <c r="Q1684" t="s">
        <v>5257</v>
      </c>
      <c r="R1684" t="s">
        <v>4902</v>
      </c>
      <c r="S1684" t="s">
        <v>30</v>
      </c>
      <c r="T1684" t="s">
        <v>537</v>
      </c>
      <c r="U1684" t="s">
        <v>537</v>
      </c>
      <c r="V1684" t="s">
        <v>214</v>
      </c>
      <c r="W1684" t="s">
        <v>215</v>
      </c>
      <c r="X1684" t="s">
        <v>78</v>
      </c>
    </row>
    <row r="1685" spans="1:24" x14ac:dyDescent="0.25">
      <c r="A1685" t="s">
        <v>5258</v>
      </c>
      <c r="B1685" s="4">
        <v>42062</v>
      </c>
      <c r="C1685" s="4">
        <v>42064</v>
      </c>
      <c r="D1685">
        <v>2</v>
      </c>
      <c r="E1685" t="s">
        <v>24</v>
      </c>
      <c r="F1685" t="s">
        <v>25</v>
      </c>
      <c r="G1685" t="s">
        <v>26</v>
      </c>
      <c r="H1685" s="5">
        <v>140</v>
      </c>
      <c r="I1685" s="5">
        <f t="shared" si="80"/>
        <v>420</v>
      </c>
      <c r="J1685">
        <v>3</v>
      </c>
      <c r="K1685">
        <v>0.02</v>
      </c>
      <c r="L1685" s="5">
        <v>51.6</v>
      </c>
      <c r="M1685" s="5">
        <f t="shared" si="78"/>
        <v>154.80000000000001</v>
      </c>
      <c r="N1685" s="5">
        <f t="shared" si="79"/>
        <v>0.06</v>
      </c>
      <c r="O1685" s="5">
        <v>5.16</v>
      </c>
      <c r="P1685" t="s">
        <v>27</v>
      </c>
      <c r="Q1685" t="s">
        <v>5259</v>
      </c>
      <c r="R1685" t="s">
        <v>1881</v>
      </c>
      <c r="S1685" t="s">
        <v>30</v>
      </c>
      <c r="T1685" t="s">
        <v>4395</v>
      </c>
      <c r="U1685" t="s">
        <v>390</v>
      </c>
      <c r="V1685" t="s">
        <v>214</v>
      </c>
      <c r="W1685" t="s">
        <v>215</v>
      </c>
      <c r="X1685" t="s">
        <v>78</v>
      </c>
    </row>
    <row r="1686" spans="1:24" x14ac:dyDescent="0.25">
      <c r="A1686" t="s">
        <v>5260</v>
      </c>
      <c r="B1686" s="4">
        <v>42217</v>
      </c>
      <c r="C1686" s="4">
        <v>42219</v>
      </c>
      <c r="D1686">
        <v>2</v>
      </c>
      <c r="E1686" t="s">
        <v>24</v>
      </c>
      <c r="F1686" t="s">
        <v>25</v>
      </c>
      <c r="G1686" t="s">
        <v>37</v>
      </c>
      <c r="H1686" s="5">
        <v>211</v>
      </c>
      <c r="I1686" s="5">
        <f t="shared" si="80"/>
        <v>1055</v>
      </c>
      <c r="J1686">
        <v>5</v>
      </c>
      <c r="K1686">
        <v>0.05</v>
      </c>
      <c r="L1686" s="5">
        <v>78.25</v>
      </c>
      <c r="M1686" s="5">
        <f t="shared" si="78"/>
        <v>391.25</v>
      </c>
      <c r="N1686" s="5">
        <f t="shared" si="79"/>
        <v>0.25</v>
      </c>
      <c r="O1686" s="5">
        <v>7.8250000000000002</v>
      </c>
      <c r="P1686" t="s">
        <v>27</v>
      </c>
      <c r="Q1686" t="s">
        <v>5261</v>
      </c>
      <c r="R1686" t="s">
        <v>5262</v>
      </c>
      <c r="S1686" t="s">
        <v>40</v>
      </c>
      <c r="T1686" t="s">
        <v>1295</v>
      </c>
      <c r="U1686" t="s">
        <v>1296</v>
      </c>
      <c r="V1686" t="s">
        <v>812</v>
      </c>
      <c r="W1686" t="s">
        <v>813</v>
      </c>
      <c r="X1686" t="s">
        <v>231</v>
      </c>
    </row>
    <row r="1687" spans="1:24" x14ac:dyDescent="0.25">
      <c r="A1687" t="s">
        <v>5263</v>
      </c>
      <c r="B1687" s="4">
        <v>42343</v>
      </c>
      <c r="C1687" s="4">
        <v>42346</v>
      </c>
      <c r="D1687">
        <v>3</v>
      </c>
      <c r="E1687" t="s">
        <v>24</v>
      </c>
      <c r="F1687" t="s">
        <v>25</v>
      </c>
      <c r="G1687" t="s">
        <v>46</v>
      </c>
      <c r="H1687" s="5">
        <v>117</v>
      </c>
      <c r="I1687" s="5">
        <f t="shared" si="80"/>
        <v>468</v>
      </c>
      <c r="J1687">
        <v>4</v>
      </c>
      <c r="K1687">
        <v>0.01</v>
      </c>
      <c r="L1687" s="5">
        <v>32.32</v>
      </c>
      <c r="M1687" s="5">
        <f t="shared" si="78"/>
        <v>129.28</v>
      </c>
      <c r="N1687" s="5">
        <f t="shared" si="79"/>
        <v>0.04</v>
      </c>
      <c r="O1687" s="5">
        <v>3.2320000000000002</v>
      </c>
      <c r="P1687" t="s">
        <v>56</v>
      </c>
      <c r="Q1687" t="s">
        <v>5264</v>
      </c>
      <c r="R1687" t="s">
        <v>1816</v>
      </c>
      <c r="S1687" t="s">
        <v>40</v>
      </c>
      <c r="T1687" t="s">
        <v>2659</v>
      </c>
      <c r="U1687" t="s">
        <v>2659</v>
      </c>
      <c r="V1687" t="s">
        <v>529</v>
      </c>
      <c r="W1687" t="s">
        <v>94</v>
      </c>
      <c r="X1687" t="s">
        <v>53</v>
      </c>
    </row>
    <row r="1688" spans="1:24" x14ac:dyDescent="0.25">
      <c r="A1688" t="s">
        <v>5265</v>
      </c>
      <c r="B1688" s="4">
        <v>42332</v>
      </c>
      <c r="C1688" s="4">
        <v>42333</v>
      </c>
      <c r="D1688">
        <v>1</v>
      </c>
      <c r="E1688" t="s">
        <v>24</v>
      </c>
      <c r="F1688" t="s">
        <v>25</v>
      </c>
      <c r="G1688" t="s">
        <v>55</v>
      </c>
      <c r="H1688" s="5">
        <v>118</v>
      </c>
      <c r="I1688" s="5">
        <f t="shared" si="80"/>
        <v>118</v>
      </c>
      <c r="J1688">
        <v>1</v>
      </c>
      <c r="K1688">
        <v>0.01</v>
      </c>
      <c r="L1688" s="5">
        <v>36.82</v>
      </c>
      <c r="M1688" s="5">
        <f t="shared" si="78"/>
        <v>36.82</v>
      </c>
      <c r="N1688" s="5">
        <f t="shared" si="79"/>
        <v>0.01</v>
      </c>
      <c r="O1688" s="5">
        <v>3.6820000000000004</v>
      </c>
      <c r="P1688" t="s">
        <v>47</v>
      </c>
      <c r="Q1688" t="s">
        <v>5266</v>
      </c>
      <c r="R1688" t="s">
        <v>2408</v>
      </c>
      <c r="S1688" t="s">
        <v>30</v>
      </c>
      <c r="T1688" t="s">
        <v>360</v>
      </c>
      <c r="U1688" t="s">
        <v>361</v>
      </c>
      <c r="V1688" t="s">
        <v>85</v>
      </c>
      <c r="W1688" t="s">
        <v>43</v>
      </c>
      <c r="X1688" t="s">
        <v>35</v>
      </c>
    </row>
    <row r="1689" spans="1:24" x14ac:dyDescent="0.25">
      <c r="A1689" t="s">
        <v>5267</v>
      </c>
      <c r="B1689" s="4">
        <v>42368</v>
      </c>
      <c r="C1689" s="4">
        <v>42369</v>
      </c>
      <c r="D1689">
        <v>1</v>
      </c>
      <c r="E1689" t="s">
        <v>24</v>
      </c>
      <c r="F1689" t="s">
        <v>25</v>
      </c>
      <c r="G1689" t="s">
        <v>65</v>
      </c>
      <c r="H1689" s="5">
        <v>250</v>
      </c>
      <c r="I1689" s="5">
        <f t="shared" si="80"/>
        <v>750</v>
      </c>
      <c r="J1689">
        <v>3</v>
      </c>
      <c r="K1689">
        <v>0.05</v>
      </c>
      <c r="L1689" s="5">
        <v>132.5</v>
      </c>
      <c r="M1689" s="5">
        <f t="shared" si="78"/>
        <v>397.5</v>
      </c>
      <c r="N1689" s="5">
        <f t="shared" si="79"/>
        <v>0.15000000000000002</v>
      </c>
      <c r="O1689" s="5">
        <v>13.25</v>
      </c>
      <c r="P1689" t="s">
        <v>47</v>
      </c>
      <c r="Q1689" t="s">
        <v>5268</v>
      </c>
      <c r="R1689" t="s">
        <v>3454</v>
      </c>
      <c r="S1689" t="s">
        <v>40</v>
      </c>
      <c r="T1689" t="s">
        <v>4355</v>
      </c>
      <c r="U1689" t="s">
        <v>4356</v>
      </c>
      <c r="V1689" t="s">
        <v>159</v>
      </c>
      <c r="W1689" t="s">
        <v>77</v>
      </c>
      <c r="X1689" t="s">
        <v>53</v>
      </c>
    </row>
    <row r="1690" spans="1:24" x14ac:dyDescent="0.25">
      <c r="A1690" t="s">
        <v>5269</v>
      </c>
      <c r="B1690" s="4">
        <v>42070</v>
      </c>
      <c r="C1690" s="4">
        <v>42071</v>
      </c>
      <c r="D1690">
        <v>1</v>
      </c>
      <c r="E1690" t="s">
        <v>24</v>
      </c>
      <c r="F1690" t="s">
        <v>25</v>
      </c>
      <c r="G1690" t="s">
        <v>71</v>
      </c>
      <c r="H1690" s="5">
        <v>72</v>
      </c>
      <c r="I1690" s="5">
        <f t="shared" si="80"/>
        <v>144</v>
      </c>
      <c r="J1690">
        <v>2</v>
      </c>
      <c r="K1690">
        <v>0.03</v>
      </c>
      <c r="L1690" s="5">
        <v>36</v>
      </c>
      <c r="M1690" s="5">
        <f t="shared" si="78"/>
        <v>72</v>
      </c>
      <c r="N1690" s="5">
        <f t="shared" si="79"/>
        <v>0.06</v>
      </c>
      <c r="O1690" s="5">
        <v>3.6</v>
      </c>
      <c r="P1690" t="s">
        <v>56</v>
      </c>
      <c r="Q1690" t="s">
        <v>5270</v>
      </c>
      <c r="R1690" t="s">
        <v>5271</v>
      </c>
      <c r="S1690" t="s">
        <v>30</v>
      </c>
      <c r="T1690" t="s">
        <v>5272</v>
      </c>
      <c r="U1690" t="s">
        <v>1487</v>
      </c>
      <c r="V1690" t="s">
        <v>614</v>
      </c>
      <c r="W1690" t="s">
        <v>189</v>
      </c>
      <c r="X1690" t="s">
        <v>95</v>
      </c>
    </row>
    <row r="1691" spans="1:24" x14ac:dyDescent="0.25">
      <c r="A1691" t="s">
        <v>5273</v>
      </c>
      <c r="B1691" s="4">
        <v>42239</v>
      </c>
      <c r="C1691" s="4">
        <v>42242</v>
      </c>
      <c r="D1691">
        <v>3</v>
      </c>
      <c r="E1691" t="s">
        <v>24</v>
      </c>
      <c r="F1691" t="s">
        <v>25</v>
      </c>
      <c r="G1691" t="s">
        <v>80</v>
      </c>
      <c r="H1691" s="5">
        <v>54</v>
      </c>
      <c r="I1691" s="5">
        <f t="shared" si="80"/>
        <v>162</v>
      </c>
      <c r="J1691">
        <v>3</v>
      </c>
      <c r="K1691">
        <v>0.05</v>
      </c>
      <c r="L1691" s="5">
        <v>18</v>
      </c>
      <c r="M1691" s="5">
        <f t="shared" si="78"/>
        <v>54</v>
      </c>
      <c r="N1691" s="5">
        <f t="shared" si="79"/>
        <v>0.15000000000000002</v>
      </c>
      <c r="O1691" s="5">
        <v>1.8</v>
      </c>
      <c r="P1691" t="s">
        <v>27</v>
      </c>
      <c r="Q1691" t="s">
        <v>5274</v>
      </c>
      <c r="R1691" t="s">
        <v>3357</v>
      </c>
      <c r="S1691" t="s">
        <v>59</v>
      </c>
      <c r="T1691" t="s">
        <v>151</v>
      </c>
      <c r="U1691" t="s">
        <v>152</v>
      </c>
      <c r="V1691" t="s">
        <v>85</v>
      </c>
      <c r="W1691" t="s">
        <v>153</v>
      </c>
      <c r="X1691" t="s">
        <v>231</v>
      </c>
    </row>
    <row r="1692" spans="1:24" x14ac:dyDescent="0.25">
      <c r="A1692" t="s">
        <v>5275</v>
      </c>
      <c r="B1692" s="4">
        <v>42129</v>
      </c>
      <c r="C1692" s="4">
        <v>42131</v>
      </c>
      <c r="D1692">
        <v>2</v>
      </c>
      <c r="E1692" t="s">
        <v>24</v>
      </c>
      <c r="F1692" t="s">
        <v>25</v>
      </c>
      <c r="G1692" t="s">
        <v>88</v>
      </c>
      <c r="H1692" s="5">
        <v>114</v>
      </c>
      <c r="I1692" s="5">
        <f t="shared" si="80"/>
        <v>228</v>
      </c>
      <c r="J1692">
        <v>2</v>
      </c>
      <c r="K1692">
        <v>0.04</v>
      </c>
      <c r="L1692" s="5">
        <v>24.88</v>
      </c>
      <c r="M1692" s="5">
        <f t="shared" si="78"/>
        <v>49.76</v>
      </c>
      <c r="N1692" s="5">
        <f t="shared" si="79"/>
        <v>0.08</v>
      </c>
      <c r="O1692" s="5">
        <v>2.488</v>
      </c>
      <c r="P1692" t="s">
        <v>56</v>
      </c>
      <c r="Q1692" t="s">
        <v>5276</v>
      </c>
      <c r="R1692" t="s">
        <v>3130</v>
      </c>
      <c r="S1692" t="s">
        <v>59</v>
      </c>
      <c r="T1692" t="s">
        <v>5277</v>
      </c>
      <c r="U1692" t="s">
        <v>1032</v>
      </c>
      <c r="V1692" t="s">
        <v>614</v>
      </c>
      <c r="W1692" t="s">
        <v>189</v>
      </c>
      <c r="X1692" t="s">
        <v>63</v>
      </c>
    </row>
    <row r="1693" spans="1:24" x14ac:dyDescent="0.25">
      <c r="A1693" t="s">
        <v>5278</v>
      </c>
      <c r="B1693" s="4">
        <v>42012</v>
      </c>
      <c r="C1693" s="4">
        <v>42022</v>
      </c>
      <c r="D1693">
        <v>10</v>
      </c>
      <c r="E1693" t="s">
        <v>24</v>
      </c>
      <c r="F1693" t="s">
        <v>25</v>
      </c>
      <c r="G1693" t="s">
        <v>97</v>
      </c>
      <c r="H1693" s="5">
        <v>231</v>
      </c>
      <c r="I1693" s="5">
        <f t="shared" si="80"/>
        <v>693</v>
      </c>
      <c r="J1693">
        <v>3</v>
      </c>
      <c r="K1693">
        <v>0.02</v>
      </c>
      <c r="L1693" s="5">
        <v>137.13999999999999</v>
      </c>
      <c r="M1693" s="5">
        <f t="shared" si="78"/>
        <v>411.41999999999996</v>
      </c>
      <c r="N1693" s="5">
        <f t="shared" si="79"/>
        <v>0.06</v>
      </c>
      <c r="O1693" s="5">
        <v>13.713999999999999</v>
      </c>
      <c r="P1693" t="s">
        <v>56</v>
      </c>
      <c r="Q1693" t="s">
        <v>5279</v>
      </c>
      <c r="R1693" t="s">
        <v>1273</v>
      </c>
      <c r="S1693" t="s">
        <v>59</v>
      </c>
      <c r="T1693" t="s">
        <v>1493</v>
      </c>
      <c r="U1693" t="s">
        <v>1025</v>
      </c>
      <c r="V1693" t="s">
        <v>33</v>
      </c>
      <c r="W1693" t="s">
        <v>34</v>
      </c>
      <c r="X1693" t="s">
        <v>216</v>
      </c>
    </row>
    <row r="1694" spans="1:24" x14ac:dyDescent="0.25">
      <c r="A1694" t="s">
        <v>5280</v>
      </c>
      <c r="B1694" s="4">
        <v>42097</v>
      </c>
      <c r="C1694" s="4">
        <v>42104</v>
      </c>
      <c r="D1694">
        <v>7</v>
      </c>
      <c r="E1694" t="s">
        <v>24</v>
      </c>
      <c r="F1694" t="s">
        <v>25</v>
      </c>
      <c r="G1694" t="s">
        <v>26</v>
      </c>
      <c r="H1694" s="5">
        <v>140</v>
      </c>
      <c r="I1694" s="5">
        <f t="shared" si="80"/>
        <v>140</v>
      </c>
      <c r="J1694">
        <v>1</v>
      </c>
      <c r="K1694">
        <v>0.01</v>
      </c>
      <c r="L1694" s="5">
        <v>58.6</v>
      </c>
      <c r="M1694" s="5">
        <f t="shared" si="78"/>
        <v>58.6</v>
      </c>
      <c r="N1694" s="5">
        <f t="shared" si="79"/>
        <v>0.01</v>
      </c>
      <c r="O1694" s="5">
        <v>5.86</v>
      </c>
      <c r="P1694" t="s">
        <v>27</v>
      </c>
      <c r="Q1694" t="s">
        <v>5281</v>
      </c>
      <c r="R1694" t="s">
        <v>3580</v>
      </c>
      <c r="S1694" t="s">
        <v>59</v>
      </c>
      <c r="T1694" t="s">
        <v>5282</v>
      </c>
      <c r="U1694" t="s">
        <v>483</v>
      </c>
      <c r="V1694" t="s">
        <v>128</v>
      </c>
      <c r="W1694" t="s">
        <v>43</v>
      </c>
      <c r="X1694" t="s">
        <v>86</v>
      </c>
    </row>
    <row r="1695" spans="1:24" x14ac:dyDescent="0.25">
      <c r="A1695" t="s">
        <v>5283</v>
      </c>
      <c r="B1695" s="4">
        <v>42126</v>
      </c>
      <c r="C1695" s="4">
        <v>42134</v>
      </c>
      <c r="D1695">
        <v>8</v>
      </c>
      <c r="E1695" t="s">
        <v>24</v>
      </c>
      <c r="F1695" t="s">
        <v>25</v>
      </c>
      <c r="G1695" t="s">
        <v>37</v>
      </c>
      <c r="H1695" s="5">
        <v>211</v>
      </c>
      <c r="I1695" s="5">
        <f t="shared" si="80"/>
        <v>1055</v>
      </c>
      <c r="J1695">
        <v>5</v>
      </c>
      <c r="K1695">
        <v>0.02</v>
      </c>
      <c r="L1695" s="5">
        <v>109.9</v>
      </c>
      <c r="M1695" s="5">
        <f t="shared" si="78"/>
        <v>549.5</v>
      </c>
      <c r="N1695" s="5">
        <f t="shared" si="79"/>
        <v>0.1</v>
      </c>
      <c r="O1695" s="5">
        <v>10.990000000000002</v>
      </c>
      <c r="P1695" t="s">
        <v>56</v>
      </c>
      <c r="Q1695" t="s">
        <v>5284</v>
      </c>
      <c r="R1695" t="s">
        <v>621</v>
      </c>
      <c r="S1695" t="s">
        <v>30</v>
      </c>
      <c r="T1695" t="s">
        <v>3862</v>
      </c>
      <c r="U1695" t="s">
        <v>695</v>
      </c>
      <c r="V1695" t="s">
        <v>93</v>
      </c>
      <c r="W1695" t="s">
        <v>94</v>
      </c>
      <c r="X1695" t="s">
        <v>63</v>
      </c>
    </row>
    <row r="1696" spans="1:24" x14ac:dyDescent="0.25">
      <c r="A1696" t="s">
        <v>5285</v>
      </c>
      <c r="B1696" s="4">
        <v>42278</v>
      </c>
      <c r="C1696" s="4">
        <v>42282</v>
      </c>
      <c r="D1696">
        <v>4</v>
      </c>
      <c r="E1696" t="s">
        <v>24</v>
      </c>
      <c r="F1696" t="s">
        <v>25</v>
      </c>
      <c r="G1696" t="s">
        <v>46</v>
      </c>
      <c r="H1696" s="5">
        <v>117</v>
      </c>
      <c r="I1696" s="5">
        <f t="shared" si="80"/>
        <v>468</v>
      </c>
      <c r="J1696">
        <v>4</v>
      </c>
      <c r="K1696">
        <v>0.01</v>
      </c>
      <c r="L1696" s="5">
        <v>32.32</v>
      </c>
      <c r="M1696" s="5">
        <f t="shared" si="78"/>
        <v>129.28</v>
      </c>
      <c r="N1696" s="5">
        <f t="shared" si="79"/>
        <v>0.04</v>
      </c>
      <c r="O1696" s="5">
        <v>3.2320000000000002</v>
      </c>
      <c r="P1696" t="s">
        <v>56</v>
      </c>
      <c r="Q1696" t="s">
        <v>5286</v>
      </c>
      <c r="R1696" t="s">
        <v>830</v>
      </c>
      <c r="S1696" t="s">
        <v>30</v>
      </c>
      <c r="T1696" t="s">
        <v>5287</v>
      </c>
      <c r="U1696" t="s">
        <v>4196</v>
      </c>
      <c r="V1696" t="s">
        <v>85</v>
      </c>
      <c r="W1696" t="s">
        <v>43</v>
      </c>
      <c r="X1696" t="s">
        <v>139</v>
      </c>
    </row>
    <row r="1697" spans="1:24" x14ac:dyDescent="0.25">
      <c r="A1697" t="s">
        <v>5288</v>
      </c>
      <c r="B1697" s="4">
        <v>42173</v>
      </c>
      <c r="C1697" s="4">
        <v>42178</v>
      </c>
      <c r="D1697">
        <v>5</v>
      </c>
      <c r="E1697" t="s">
        <v>24</v>
      </c>
      <c r="F1697" t="s">
        <v>25</v>
      </c>
      <c r="G1697" t="s">
        <v>55</v>
      </c>
      <c r="H1697" s="5">
        <v>118</v>
      </c>
      <c r="I1697" s="5">
        <f t="shared" si="80"/>
        <v>118</v>
      </c>
      <c r="J1697">
        <v>1</v>
      </c>
      <c r="K1697">
        <v>0.04</v>
      </c>
      <c r="L1697" s="5">
        <v>33.28</v>
      </c>
      <c r="M1697" s="5">
        <f t="shared" si="78"/>
        <v>33.28</v>
      </c>
      <c r="N1697" s="5">
        <f t="shared" si="79"/>
        <v>0.04</v>
      </c>
      <c r="O1697" s="5">
        <v>3.3280000000000003</v>
      </c>
      <c r="P1697" t="s">
        <v>27</v>
      </c>
      <c r="Q1697" t="s">
        <v>5289</v>
      </c>
      <c r="R1697" t="s">
        <v>1248</v>
      </c>
      <c r="S1697" t="s">
        <v>30</v>
      </c>
      <c r="T1697" t="s">
        <v>1486</v>
      </c>
      <c r="U1697" t="s">
        <v>1487</v>
      </c>
      <c r="V1697" t="s">
        <v>614</v>
      </c>
      <c r="W1697" t="s">
        <v>189</v>
      </c>
      <c r="X1697" t="s">
        <v>44</v>
      </c>
    </row>
    <row r="1698" spans="1:24" x14ac:dyDescent="0.25">
      <c r="A1698" t="s">
        <v>5290</v>
      </c>
      <c r="B1698" s="4">
        <v>42349</v>
      </c>
      <c r="C1698" s="4">
        <v>42350</v>
      </c>
      <c r="D1698">
        <v>1</v>
      </c>
      <c r="E1698" t="s">
        <v>24</v>
      </c>
      <c r="F1698" t="s">
        <v>25</v>
      </c>
      <c r="G1698" t="s">
        <v>65</v>
      </c>
      <c r="H1698" s="5">
        <v>250</v>
      </c>
      <c r="I1698" s="5">
        <f t="shared" si="80"/>
        <v>1250</v>
      </c>
      <c r="J1698">
        <v>5</v>
      </c>
      <c r="K1698">
        <v>0.02</v>
      </c>
      <c r="L1698" s="5">
        <v>145</v>
      </c>
      <c r="M1698" s="5">
        <f t="shared" si="78"/>
        <v>725</v>
      </c>
      <c r="N1698" s="5">
        <f t="shared" si="79"/>
        <v>0.1</v>
      </c>
      <c r="O1698" s="5">
        <v>14.5</v>
      </c>
      <c r="P1698" t="s">
        <v>56</v>
      </c>
      <c r="Q1698" t="s">
        <v>5291</v>
      </c>
      <c r="R1698" t="s">
        <v>2101</v>
      </c>
      <c r="S1698" t="s">
        <v>30</v>
      </c>
      <c r="T1698" t="s">
        <v>4239</v>
      </c>
      <c r="U1698" t="s">
        <v>221</v>
      </c>
      <c r="V1698" t="s">
        <v>42</v>
      </c>
      <c r="W1698" t="s">
        <v>43</v>
      </c>
      <c r="X1698" t="s">
        <v>53</v>
      </c>
    </row>
    <row r="1699" spans="1:24" x14ac:dyDescent="0.25">
      <c r="A1699" t="s">
        <v>5292</v>
      </c>
      <c r="B1699" s="4">
        <v>42314</v>
      </c>
      <c r="C1699" s="4">
        <v>42324</v>
      </c>
      <c r="D1699">
        <v>10</v>
      </c>
      <c r="E1699" t="s">
        <v>24</v>
      </c>
      <c r="F1699" t="s">
        <v>25</v>
      </c>
      <c r="G1699" t="s">
        <v>71</v>
      </c>
      <c r="H1699" s="5">
        <v>72</v>
      </c>
      <c r="I1699" s="5">
        <f t="shared" si="80"/>
        <v>288</v>
      </c>
      <c r="J1699">
        <v>4</v>
      </c>
      <c r="K1699">
        <v>0.03</v>
      </c>
      <c r="L1699" s="5">
        <v>18</v>
      </c>
      <c r="M1699" s="5">
        <f t="shared" si="78"/>
        <v>72</v>
      </c>
      <c r="N1699" s="5">
        <f t="shared" si="79"/>
        <v>0.12</v>
      </c>
      <c r="O1699" s="5">
        <v>1.8</v>
      </c>
      <c r="P1699" t="s">
        <v>56</v>
      </c>
      <c r="Q1699" t="s">
        <v>5293</v>
      </c>
      <c r="R1699" t="s">
        <v>947</v>
      </c>
      <c r="S1699" t="s">
        <v>40</v>
      </c>
      <c r="T1699" t="s">
        <v>2550</v>
      </c>
      <c r="U1699" t="s">
        <v>2551</v>
      </c>
      <c r="V1699" t="s">
        <v>42</v>
      </c>
      <c r="W1699" t="s">
        <v>43</v>
      </c>
      <c r="X1699" t="s">
        <v>35</v>
      </c>
    </row>
    <row r="1700" spans="1:24" x14ac:dyDescent="0.25">
      <c r="A1700" t="s">
        <v>5294</v>
      </c>
      <c r="B1700" s="4">
        <v>42241</v>
      </c>
      <c r="C1700" s="4">
        <v>42250</v>
      </c>
      <c r="D1700">
        <v>9</v>
      </c>
      <c r="E1700" t="s">
        <v>24</v>
      </c>
      <c r="F1700" t="s">
        <v>25</v>
      </c>
      <c r="G1700" t="s">
        <v>80</v>
      </c>
      <c r="H1700" s="5">
        <v>54</v>
      </c>
      <c r="I1700" s="5">
        <f t="shared" si="80"/>
        <v>270</v>
      </c>
      <c r="J1700">
        <v>5</v>
      </c>
      <c r="K1700">
        <v>0.01</v>
      </c>
      <c r="L1700" s="5">
        <v>10.8</v>
      </c>
      <c r="M1700" s="5">
        <f t="shared" si="78"/>
        <v>54</v>
      </c>
      <c r="N1700" s="5">
        <f t="shared" si="79"/>
        <v>0.05</v>
      </c>
      <c r="O1700" s="5">
        <v>1.08</v>
      </c>
      <c r="P1700" t="s">
        <v>27</v>
      </c>
      <c r="Q1700" t="s">
        <v>5295</v>
      </c>
      <c r="R1700" t="s">
        <v>5296</v>
      </c>
      <c r="S1700" t="s">
        <v>30</v>
      </c>
      <c r="T1700" t="s">
        <v>151</v>
      </c>
      <c r="U1700" t="s">
        <v>152</v>
      </c>
      <c r="V1700" t="s">
        <v>85</v>
      </c>
      <c r="W1700" t="s">
        <v>153</v>
      </c>
      <c r="X1700" t="s">
        <v>231</v>
      </c>
    </row>
    <row r="1701" spans="1:24" x14ac:dyDescent="0.25">
      <c r="A1701" t="s">
        <v>5297</v>
      </c>
      <c r="B1701" s="4">
        <v>42148</v>
      </c>
      <c r="C1701" s="4">
        <v>42151</v>
      </c>
      <c r="D1701">
        <v>3</v>
      </c>
      <c r="E1701" t="s">
        <v>24</v>
      </c>
      <c r="F1701" t="s">
        <v>25</v>
      </c>
      <c r="G1701" t="s">
        <v>88</v>
      </c>
      <c r="H1701" s="5">
        <v>114</v>
      </c>
      <c r="I1701" s="5">
        <f t="shared" si="80"/>
        <v>570</v>
      </c>
      <c r="J1701">
        <v>5</v>
      </c>
      <c r="K1701">
        <v>0.04</v>
      </c>
      <c r="L1701" s="5">
        <v>11.199999999999996</v>
      </c>
      <c r="M1701" s="5">
        <f t="shared" si="78"/>
        <v>55.999999999999979</v>
      </c>
      <c r="N1701" s="5">
        <f t="shared" si="79"/>
        <v>0.2</v>
      </c>
      <c r="O1701" s="5">
        <v>1.1199999999999997</v>
      </c>
      <c r="P1701" t="s">
        <v>47</v>
      </c>
      <c r="Q1701" t="s">
        <v>5298</v>
      </c>
      <c r="R1701" t="s">
        <v>1192</v>
      </c>
      <c r="S1701" t="s">
        <v>30</v>
      </c>
      <c r="T1701" t="s">
        <v>379</v>
      </c>
      <c r="U1701" t="s">
        <v>379</v>
      </c>
      <c r="V1701" t="s">
        <v>188</v>
      </c>
      <c r="W1701" t="s">
        <v>189</v>
      </c>
      <c r="X1701" t="s">
        <v>63</v>
      </c>
    </row>
    <row r="1702" spans="1:24" x14ac:dyDescent="0.25">
      <c r="A1702" t="s">
        <v>5299</v>
      </c>
      <c r="B1702" s="4">
        <v>42219</v>
      </c>
      <c r="C1702" s="4">
        <v>42220</v>
      </c>
      <c r="D1702">
        <v>1</v>
      </c>
      <c r="E1702" t="s">
        <v>24</v>
      </c>
      <c r="F1702" t="s">
        <v>25</v>
      </c>
      <c r="G1702" t="s">
        <v>97</v>
      </c>
      <c r="H1702" s="5">
        <v>231</v>
      </c>
      <c r="I1702" s="5">
        <f t="shared" si="80"/>
        <v>693</v>
      </c>
      <c r="J1702">
        <v>3</v>
      </c>
      <c r="K1702">
        <v>0.02</v>
      </c>
      <c r="L1702" s="5">
        <v>137.13999999999999</v>
      </c>
      <c r="M1702" s="5">
        <f t="shared" si="78"/>
        <v>411.41999999999996</v>
      </c>
      <c r="N1702" s="5">
        <f t="shared" si="79"/>
        <v>0.06</v>
      </c>
      <c r="O1702" s="5">
        <v>13.713999999999999</v>
      </c>
      <c r="P1702" t="s">
        <v>27</v>
      </c>
      <c r="Q1702" t="s">
        <v>5300</v>
      </c>
      <c r="R1702" t="s">
        <v>603</v>
      </c>
      <c r="S1702" t="s">
        <v>40</v>
      </c>
      <c r="T1702" t="s">
        <v>5301</v>
      </c>
      <c r="U1702" t="s">
        <v>4125</v>
      </c>
      <c r="V1702" t="s">
        <v>52</v>
      </c>
      <c r="W1702" t="s">
        <v>34</v>
      </c>
      <c r="X1702" t="s">
        <v>231</v>
      </c>
    </row>
    <row r="1703" spans="1:24" x14ac:dyDescent="0.25">
      <c r="A1703" t="s">
        <v>5302</v>
      </c>
      <c r="B1703" s="4">
        <v>42224</v>
      </c>
      <c r="C1703" s="4">
        <v>42227</v>
      </c>
      <c r="D1703">
        <v>3</v>
      </c>
      <c r="E1703" t="s">
        <v>24</v>
      </c>
      <c r="F1703" t="s">
        <v>25</v>
      </c>
      <c r="G1703" t="s">
        <v>26</v>
      </c>
      <c r="H1703" s="5">
        <v>140</v>
      </c>
      <c r="I1703" s="5">
        <f t="shared" si="80"/>
        <v>140</v>
      </c>
      <c r="J1703">
        <v>1</v>
      </c>
      <c r="K1703">
        <v>0.03</v>
      </c>
      <c r="L1703" s="5">
        <v>55.8</v>
      </c>
      <c r="M1703" s="5">
        <f t="shared" si="78"/>
        <v>55.8</v>
      </c>
      <c r="N1703" s="5">
        <f t="shared" si="79"/>
        <v>0.03</v>
      </c>
      <c r="O1703" s="5">
        <v>5.58</v>
      </c>
      <c r="P1703" t="s">
        <v>56</v>
      </c>
      <c r="Q1703" t="s">
        <v>5303</v>
      </c>
      <c r="R1703" t="s">
        <v>816</v>
      </c>
      <c r="S1703" t="s">
        <v>40</v>
      </c>
      <c r="T1703" t="s">
        <v>5304</v>
      </c>
      <c r="U1703" t="s">
        <v>401</v>
      </c>
      <c r="V1703" t="s">
        <v>402</v>
      </c>
      <c r="W1703" t="s">
        <v>103</v>
      </c>
      <c r="X1703" t="s">
        <v>231</v>
      </c>
    </row>
    <row r="1704" spans="1:24" x14ac:dyDescent="0.25">
      <c r="A1704" t="s">
        <v>5305</v>
      </c>
      <c r="B1704" s="4">
        <v>42167</v>
      </c>
      <c r="C1704" s="4">
        <v>42172</v>
      </c>
      <c r="D1704">
        <v>5</v>
      </c>
      <c r="E1704" t="s">
        <v>24</v>
      </c>
      <c r="F1704" t="s">
        <v>25</v>
      </c>
      <c r="G1704" t="s">
        <v>37</v>
      </c>
      <c r="H1704" s="5">
        <v>211</v>
      </c>
      <c r="I1704" s="5">
        <f t="shared" si="80"/>
        <v>844</v>
      </c>
      <c r="J1704">
        <v>4</v>
      </c>
      <c r="K1704">
        <v>0.02</v>
      </c>
      <c r="L1704" s="5">
        <v>114.12</v>
      </c>
      <c r="M1704" s="5">
        <f t="shared" si="78"/>
        <v>456.48</v>
      </c>
      <c r="N1704" s="5">
        <f t="shared" si="79"/>
        <v>0.08</v>
      </c>
      <c r="O1704" s="5">
        <v>11.412000000000001</v>
      </c>
      <c r="P1704" t="s">
        <v>56</v>
      </c>
      <c r="Q1704" t="s">
        <v>5306</v>
      </c>
      <c r="R1704" t="s">
        <v>1949</v>
      </c>
      <c r="S1704" t="s">
        <v>30</v>
      </c>
      <c r="T1704" t="s">
        <v>5307</v>
      </c>
      <c r="U1704" t="s">
        <v>975</v>
      </c>
      <c r="V1704" t="s">
        <v>614</v>
      </c>
      <c r="W1704" t="s">
        <v>189</v>
      </c>
      <c r="X1704" t="s">
        <v>44</v>
      </c>
    </row>
    <row r="1705" spans="1:24" x14ac:dyDescent="0.25">
      <c r="A1705" t="s">
        <v>5308</v>
      </c>
      <c r="B1705" s="4">
        <v>42354</v>
      </c>
      <c r="C1705" s="4">
        <v>42357</v>
      </c>
      <c r="D1705">
        <v>3</v>
      </c>
      <c r="E1705" t="s">
        <v>24</v>
      </c>
      <c r="F1705" t="s">
        <v>25</v>
      </c>
      <c r="G1705" t="s">
        <v>46</v>
      </c>
      <c r="H1705" s="5">
        <v>117</v>
      </c>
      <c r="I1705" s="5">
        <f t="shared" si="80"/>
        <v>117</v>
      </c>
      <c r="J1705">
        <v>1</v>
      </c>
      <c r="K1705">
        <v>0.04</v>
      </c>
      <c r="L1705" s="5">
        <v>32.32</v>
      </c>
      <c r="M1705" s="5">
        <f t="shared" si="78"/>
        <v>32.32</v>
      </c>
      <c r="N1705" s="5">
        <f t="shared" si="79"/>
        <v>0.04</v>
      </c>
      <c r="O1705" s="5">
        <v>3.2320000000000002</v>
      </c>
      <c r="P1705" t="s">
        <v>47</v>
      </c>
      <c r="Q1705" t="s">
        <v>5309</v>
      </c>
      <c r="R1705" t="s">
        <v>3161</v>
      </c>
      <c r="S1705" t="s">
        <v>40</v>
      </c>
      <c r="T1705" t="s">
        <v>5310</v>
      </c>
      <c r="U1705" t="s">
        <v>5310</v>
      </c>
      <c r="V1705" t="s">
        <v>5311</v>
      </c>
      <c r="W1705" t="s">
        <v>77</v>
      </c>
      <c r="X1705" t="s">
        <v>53</v>
      </c>
    </row>
    <row r="1706" spans="1:24" x14ac:dyDescent="0.25">
      <c r="A1706" t="s">
        <v>5312</v>
      </c>
      <c r="B1706" s="4">
        <v>42166</v>
      </c>
      <c r="C1706" s="4">
        <v>42168</v>
      </c>
      <c r="D1706">
        <v>2</v>
      </c>
      <c r="E1706" t="s">
        <v>24</v>
      </c>
      <c r="F1706" t="s">
        <v>25</v>
      </c>
      <c r="G1706" t="s">
        <v>55</v>
      </c>
      <c r="H1706" s="5">
        <v>118</v>
      </c>
      <c r="I1706" s="5">
        <f t="shared" si="80"/>
        <v>236</v>
      </c>
      <c r="J1706">
        <v>2</v>
      </c>
      <c r="K1706">
        <v>0.01</v>
      </c>
      <c r="L1706" s="5">
        <v>35.64</v>
      </c>
      <c r="M1706" s="5">
        <f t="shared" si="78"/>
        <v>71.28</v>
      </c>
      <c r="N1706" s="5">
        <f t="shared" si="79"/>
        <v>0.02</v>
      </c>
      <c r="O1706" s="5">
        <v>3.5640000000000001</v>
      </c>
      <c r="P1706" t="s">
        <v>56</v>
      </c>
      <c r="Q1706" t="s">
        <v>5313</v>
      </c>
      <c r="R1706" t="s">
        <v>5314</v>
      </c>
      <c r="S1706" t="s">
        <v>59</v>
      </c>
      <c r="T1706" t="s">
        <v>5315</v>
      </c>
      <c r="U1706" t="s">
        <v>5316</v>
      </c>
      <c r="V1706" t="s">
        <v>1143</v>
      </c>
      <c r="W1706" t="s">
        <v>135</v>
      </c>
      <c r="X1706" t="s">
        <v>44</v>
      </c>
    </row>
    <row r="1707" spans="1:24" x14ac:dyDescent="0.25">
      <c r="A1707" t="s">
        <v>5317</v>
      </c>
      <c r="B1707" s="4">
        <v>42156</v>
      </c>
      <c r="C1707" s="4">
        <v>42157</v>
      </c>
      <c r="D1707">
        <v>1</v>
      </c>
      <c r="E1707" t="s">
        <v>24</v>
      </c>
      <c r="F1707" t="s">
        <v>25</v>
      </c>
      <c r="G1707" t="s">
        <v>65</v>
      </c>
      <c r="H1707" s="5">
        <v>250</v>
      </c>
      <c r="I1707" s="5">
        <f t="shared" si="80"/>
        <v>250</v>
      </c>
      <c r="J1707">
        <v>1</v>
      </c>
      <c r="K1707">
        <v>0.04</v>
      </c>
      <c r="L1707" s="5">
        <v>160</v>
      </c>
      <c r="M1707" s="5">
        <f t="shared" si="78"/>
        <v>160</v>
      </c>
      <c r="N1707" s="5">
        <f t="shared" si="79"/>
        <v>0.04</v>
      </c>
      <c r="O1707" s="5">
        <v>16</v>
      </c>
      <c r="P1707" t="s">
        <v>27</v>
      </c>
      <c r="Q1707" t="s">
        <v>5318</v>
      </c>
      <c r="R1707" t="s">
        <v>659</v>
      </c>
      <c r="S1707" t="s">
        <v>30</v>
      </c>
      <c r="T1707" t="s">
        <v>660</v>
      </c>
      <c r="U1707" t="s">
        <v>133</v>
      </c>
      <c r="V1707" t="s">
        <v>134</v>
      </c>
      <c r="W1707" t="s">
        <v>135</v>
      </c>
      <c r="X1707" t="s">
        <v>44</v>
      </c>
    </row>
    <row r="1708" spans="1:24" x14ac:dyDescent="0.25">
      <c r="A1708" t="s">
        <v>5319</v>
      </c>
      <c r="B1708" s="4">
        <v>42276</v>
      </c>
      <c r="C1708" s="4">
        <v>42284</v>
      </c>
      <c r="D1708">
        <v>8</v>
      </c>
      <c r="E1708" t="s">
        <v>24</v>
      </c>
      <c r="F1708" t="s">
        <v>25</v>
      </c>
      <c r="G1708" t="s">
        <v>71</v>
      </c>
      <c r="H1708" s="5">
        <v>72</v>
      </c>
      <c r="I1708" s="5">
        <f t="shared" si="80"/>
        <v>72</v>
      </c>
      <c r="J1708">
        <v>1</v>
      </c>
      <c r="K1708">
        <v>0.03</v>
      </c>
      <c r="L1708" s="5">
        <v>72</v>
      </c>
      <c r="M1708" s="5">
        <f t="shared" si="78"/>
        <v>72</v>
      </c>
      <c r="N1708" s="5">
        <f t="shared" si="79"/>
        <v>0.03</v>
      </c>
      <c r="O1708" s="5">
        <v>7.2</v>
      </c>
      <c r="P1708" t="s">
        <v>56</v>
      </c>
      <c r="Q1708" t="s">
        <v>5320</v>
      </c>
      <c r="R1708" t="s">
        <v>5321</v>
      </c>
      <c r="S1708" t="s">
        <v>30</v>
      </c>
      <c r="T1708" t="s">
        <v>5322</v>
      </c>
      <c r="U1708" t="s">
        <v>675</v>
      </c>
      <c r="V1708" t="s">
        <v>128</v>
      </c>
      <c r="W1708" t="s">
        <v>43</v>
      </c>
      <c r="X1708" t="s">
        <v>122</v>
      </c>
    </row>
    <row r="1709" spans="1:24" x14ac:dyDescent="0.25">
      <c r="A1709" t="s">
        <v>5323</v>
      </c>
      <c r="B1709" s="4">
        <v>42111</v>
      </c>
      <c r="C1709" s="4">
        <v>42119</v>
      </c>
      <c r="D1709">
        <v>8</v>
      </c>
      <c r="E1709" t="s">
        <v>24</v>
      </c>
      <c r="F1709" t="s">
        <v>25</v>
      </c>
      <c r="G1709" t="s">
        <v>80</v>
      </c>
      <c r="H1709" s="5">
        <v>54</v>
      </c>
      <c r="I1709" s="5">
        <f t="shared" si="80"/>
        <v>270</v>
      </c>
      <c r="J1709">
        <v>5</v>
      </c>
      <c r="K1709">
        <v>0.04</v>
      </c>
      <c r="L1709" s="5">
        <v>10.8</v>
      </c>
      <c r="M1709" s="5">
        <f t="shared" si="78"/>
        <v>54</v>
      </c>
      <c r="N1709" s="5">
        <f t="shared" si="79"/>
        <v>0.2</v>
      </c>
      <c r="O1709" s="5">
        <v>1.08</v>
      </c>
      <c r="P1709" t="s">
        <v>56</v>
      </c>
      <c r="Q1709" t="s">
        <v>5324</v>
      </c>
      <c r="R1709" t="s">
        <v>825</v>
      </c>
      <c r="S1709" t="s">
        <v>30</v>
      </c>
      <c r="T1709" t="s">
        <v>1648</v>
      </c>
      <c r="U1709" t="s">
        <v>1649</v>
      </c>
      <c r="V1709" t="s">
        <v>102</v>
      </c>
      <c r="W1709" t="s">
        <v>103</v>
      </c>
      <c r="X1709" t="s">
        <v>86</v>
      </c>
    </row>
    <row r="1710" spans="1:24" x14ac:dyDescent="0.25">
      <c r="A1710" t="s">
        <v>5325</v>
      </c>
      <c r="B1710" s="4">
        <v>42031</v>
      </c>
      <c r="C1710" s="4">
        <v>42038</v>
      </c>
      <c r="D1710">
        <v>7</v>
      </c>
      <c r="E1710" t="s">
        <v>24</v>
      </c>
      <c r="F1710" t="s">
        <v>25</v>
      </c>
      <c r="G1710" t="s">
        <v>88</v>
      </c>
      <c r="H1710" s="5">
        <v>114</v>
      </c>
      <c r="I1710" s="5">
        <f t="shared" si="80"/>
        <v>456</v>
      </c>
      <c r="J1710">
        <v>4</v>
      </c>
      <c r="K1710">
        <v>0.03</v>
      </c>
      <c r="L1710" s="5">
        <v>20.32</v>
      </c>
      <c r="M1710" s="5">
        <f t="shared" si="78"/>
        <v>81.28</v>
      </c>
      <c r="N1710" s="5">
        <f t="shared" si="79"/>
        <v>0.12</v>
      </c>
      <c r="O1710" s="5">
        <v>2.032</v>
      </c>
      <c r="P1710" t="s">
        <v>56</v>
      </c>
      <c r="Q1710" t="s">
        <v>5326</v>
      </c>
      <c r="R1710" t="s">
        <v>4696</v>
      </c>
      <c r="S1710" t="s">
        <v>59</v>
      </c>
      <c r="T1710" t="s">
        <v>4862</v>
      </c>
      <c r="U1710" t="s">
        <v>665</v>
      </c>
      <c r="V1710" t="s">
        <v>128</v>
      </c>
      <c r="W1710" t="s">
        <v>43</v>
      </c>
      <c r="X1710" t="s">
        <v>216</v>
      </c>
    </row>
    <row r="1711" spans="1:24" x14ac:dyDescent="0.25">
      <c r="A1711" t="s">
        <v>5327</v>
      </c>
      <c r="B1711" s="4">
        <v>42079</v>
      </c>
      <c r="C1711" s="4">
        <v>42087</v>
      </c>
      <c r="D1711">
        <v>8</v>
      </c>
      <c r="E1711" t="s">
        <v>24</v>
      </c>
      <c r="F1711" t="s">
        <v>25</v>
      </c>
      <c r="G1711" t="s">
        <v>97</v>
      </c>
      <c r="H1711" s="5">
        <v>231</v>
      </c>
      <c r="I1711" s="5">
        <f t="shared" si="80"/>
        <v>1155</v>
      </c>
      <c r="J1711">
        <v>5</v>
      </c>
      <c r="K1711">
        <v>0.05</v>
      </c>
      <c r="L1711" s="5">
        <v>93.25</v>
      </c>
      <c r="M1711" s="5">
        <f t="shared" si="78"/>
        <v>466.25</v>
      </c>
      <c r="N1711" s="5">
        <f t="shared" si="79"/>
        <v>0.25</v>
      </c>
      <c r="O1711" s="5">
        <v>9.3250000000000011</v>
      </c>
      <c r="P1711" t="s">
        <v>27</v>
      </c>
      <c r="Q1711" t="s">
        <v>5328</v>
      </c>
      <c r="R1711" t="s">
        <v>1601</v>
      </c>
      <c r="S1711" t="s">
        <v>59</v>
      </c>
      <c r="T1711" t="s">
        <v>537</v>
      </c>
      <c r="U1711" t="s">
        <v>537</v>
      </c>
      <c r="V1711" t="s">
        <v>214</v>
      </c>
      <c r="W1711" t="s">
        <v>215</v>
      </c>
      <c r="X1711" t="s">
        <v>95</v>
      </c>
    </row>
    <row r="1712" spans="1:24" x14ac:dyDescent="0.25">
      <c r="A1712" t="s">
        <v>5329</v>
      </c>
      <c r="B1712" s="4">
        <v>42108</v>
      </c>
      <c r="C1712" s="4">
        <v>42116</v>
      </c>
      <c r="D1712">
        <v>8</v>
      </c>
      <c r="E1712" t="s">
        <v>24</v>
      </c>
      <c r="F1712" t="s">
        <v>25</v>
      </c>
      <c r="G1712" t="s">
        <v>26</v>
      </c>
      <c r="H1712" s="5">
        <v>140</v>
      </c>
      <c r="I1712" s="5">
        <f t="shared" si="80"/>
        <v>420</v>
      </c>
      <c r="J1712">
        <v>3</v>
      </c>
      <c r="K1712">
        <v>0.03</v>
      </c>
      <c r="L1712" s="5">
        <v>47.4</v>
      </c>
      <c r="M1712" s="5">
        <f t="shared" si="78"/>
        <v>142.19999999999999</v>
      </c>
      <c r="N1712" s="5">
        <f t="shared" si="79"/>
        <v>0.09</v>
      </c>
      <c r="O1712" s="5">
        <v>4.74</v>
      </c>
      <c r="P1712" t="s">
        <v>56</v>
      </c>
      <c r="Q1712" t="s">
        <v>5330</v>
      </c>
      <c r="R1712" t="s">
        <v>495</v>
      </c>
      <c r="S1712" t="s">
        <v>59</v>
      </c>
      <c r="T1712" t="s">
        <v>5331</v>
      </c>
      <c r="U1712" t="s">
        <v>406</v>
      </c>
      <c r="V1712" t="s">
        <v>128</v>
      </c>
      <c r="W1712" t="s">
        <v>43</v>
      </c>
      <c r="X1712" t="s">
        <v>86</v>
      </c>
    </row>
    <row r="1713" spans="1:24" x14ac:dyDescent="0.25">
      <c r="A1713" t="s">
        <v>5332</v>
      </c>
      <c r="B1713" s="4">
        <v>42287</v>
      </c>
      <c r="C1713" s="4">
        <v>42292</v>
      </c>
      <c r="D1713">
        <v>5</v>
      </c>
      <c r="E1713" t="s">
        <v>24</v>
      </c>
      <c r="F1713" t="s">
        <v>25</v>
      </c>
      <c r="G1713" t="s">
        <v>37</v>
      </c>
      <c r="H1713" s="5">
        <v>211</v>
      </c>
      <c r="I1713" s="5">
        <f t="shared" si="80"/>
        <v>633</v>
      </c>
      <c r="J1713">
        <v>3</v>
      </c>
      <c r="K1713">
        <v>0.02</v>
      </c>
      <c r="L1713" s="5">
        <v>118.34</v>
      </c>
      <c r="M1713" s="5">
        <f t="shared" si="78"/>
        <v>355.02</v>
      </c>
      <c r="N1713" s="5">
        <f t="shared" si="79"/>
        <v>0.06</v>
      </c>
      <c r="O1713" s="5">
        <v>11.834000000000001</v>
      </c>
      <c r="P1713" t="s">
        <v>27</v>
      </c>
      <c r="Q1713" t="s">
        <v>5333</v>
      </c>
      <c r="R1713" t="s">
        <v>1311</v>
      </c>
      <c r="S1713" t="s">
        <v>40</v>
      </c>
      <c r="T1713" t="s">
        <v>5334</v>
      </c>
      <c r="U1713" t="s">
        <v>5335</v>
      </c>
      <c r="V1713" t="s">
        <v>2327</v>
      </c>
      <c r="W1713" t="s">
        <v>43</v>
      </c>
      <c r="X1713" t="s">
        <v>139</v>
      </c>
    </row>
    <row r="1714" spans="1:24" x14ac:dyDescent="0.25">
      <c r="A1714" t="s">
        <v>5336</v>
      </c>
      <c r="B1714" s="4">
        <v>42070</v>
      </c>
      <c r="C1714" s="4">
        <v>42074</v>
      </c>
      <c r="D1714">
        <v>4</v>
      </c>
      <c r="E1714" t="s">
        <v>24</v>
      </c>
      <c r="F1714" t="s">
        <v>25</v>
      </c>
      <c r="G1714" t="s">
        <v>46</v>
      </c>
      <c r="H1714" s="5">
        <v>117</v>
      </c>
      <c r="I1714" s="5">
        <f t="shared" si="80"/>
        <v>585</v>
      </c>
      <c r="J1714">
        <v>5</v>
      </c>
      <c r="K1714">
        <v>0.04</v>
      </c>
      <c r="L1714" s="5">
        <v>13.600000000000001</v>
      </c>
      <c r="M1714" s="5">
        <f t="shared" si="78"/>
        <v>68</v>
      </c>
      <c r="N1714" s="5">
        <f t="shared" si="79"/>
        <v>0.2</v>
      </c>
      <c r="O1714" s="5">
        <v>1.3600000000000003</v>
      </c>
      <c r="P1714" t="s">
        <v>47</v>
      </c>
      <c r="Q1714" t="s">
        <v>5337</v>
      </c>
      <c r="R1714" t="s">
        <v>5338</v>
      </c>
      <c r="S1714" t="s">
        <v>30</v>
      </c>
      <c r="T1714" t="s">
        <v>2607</v>
      </c>
      <c r="U1714" t="s">
        <v>2608</v>
      </c>
      <c r="V1714" t="s">
        <v>102</v>
      </c>
      <c r="W1714" t="s">
        <v>103</v>
      </c>
      <c r="X1714" t="s">
        <v>95</v>
      </c>
    </row>
    <row r="1715" spans="1:24" x14ac:dyDescent="0.25">
      <c r="A1715" t="s">
        <v>5339</v>
      </c>
      <c r="B1715" s="4">
        <v>42037</v>
      </c>
      <c r="C1715" s="4">
        <v>42038</v>
      </c>
      <c r="D1715">
        <v>1</v>
      </c>
      <c r="E1715" t="s">
        <v>24</v>
      </c>
      <c r="F1715" t="s">
        <v>25</v>
      </c>
      <c r="G1715" t="s">
        <v>55</v>
      </c>
      <c r="H1715" s="5">
        <v>118</v>
      </c>
      <c r="I1715" s="5">
        <f t="shared" si="80"/>
        <v>590</v>
      </c>
      <c r="J1715">
        <v>5</v>
      </c>
      <c r="K1715">
        <v>0.03</v>
      </c>
      <c r="L1715" s="5">
        <v>20.3</v>
      </c>
      <c r="M1715" s="5">
        <f t="shared" si="78"/>
        <v>101.5</v>
      </c>
      <c r="N1715" s="5">
        <f t="shared" si="79"/>
        <v>0.15</v>
      </c>
      <c r="O1715" s="5">
        <v>2.0300000000000002</v>
      </c>
      <c r="P1715" t="s">
        <v>27</v>
      </c>
      <c r="Q1715" t="s">
        <v>5340</v>
      </c>
      <c r="R1715" t="s">
        <v>4788</v>
      </c>
      <c r="S1715" t="s">
        <v>30</v>
      </c>
      <c r="T1715" t="s">
        <v>5341</v>
      </c>
      <c r="U1715" t="s">
        <v>5342</v>
      </c>
      <c r="V1715" t="s">
        <v>134</v>
      </c>
      <c r="W1715" t="s">
        <v>135</v>
      </c>
      <c r="X1715" t="s">
        <v>78</v>
      </c>
    </row>
    <row r="1716" spans="1:24" x14ac:dyDescent="0.25">
      <c r="A1716" t="s">
        <v>5343</v>
      </c>
      <c r="B1716" s="4">
        <v>42114</v>
      </c>
      <c r="C1716" s="4">
        <v>42117</v>
      </c>
      <c r="D1716">
        <v>3</v>
      </c>
      <c r="E1716" t="s">
        <v>24</v>
      </c>
      <c r="F1716" t="s">
        <v>25</v>
      </c>
      <c r="G1716" t="s">
        <v>65</v>
      </c>
      <c r="H1716" s="5">
        <v>250</v>
      </c>
      <c r="I1716" s="5">
        <f t="shared" si="80"/>
        <v>1250</v>
      </c>
      <c r="J1716">
        <v>5</v>
      </c>
      <c r="K1716">
        <v>0.02</v>
      </c>
      <c r="L1716" s="5">
        <v>145</v>
      </c>
      <c r="M1716" s="5">
        <f t="shared" si="78"/>
        <v>725</v>
      </c>
      <c r="N1716" s="5">
        <f t="shared" si="79"/>
        <v>0.1</v>
      </c>
      <c r="O1716" s="5">
        <v>14.5</v>
      </c>
      <c r="P1716" t="s">
        <v>56</v>
      </c>
      <c r="Q1716" t="s">
        <v>5344</v>
      </c>
      <c r="R1716" t="s">
        <v>1424</v>
      </c>
      <c r="S1716" t="s">
        <v>30</v>
      </c>
      <c r="T1716" t="s">
        <v>537</v>
      </c>
      <c r="U1716" t="s">
        <v>537</v>
      </c>
      <c r="V1716" t="s">
        <v>214</v>
      </c>
      <c r="W1716" t="s">
        <v>215</v>
      </c>
      <c r="X1716" t="s">
        <v>86</v>
      </c>
    </row>
    <row r="1717" spans="1:24" x14ac:dyDescent="0.25">
      <c r="A1717" t="s">
        <v>5345</v>
      </c>
      <c r="B1717" s="4">
        <v>42321</v>
      </c>
      <c r="C1717" s="4">
        <v>42329</v>
      </c>
      <c r="D1717">
        <v>8</v>
      </c>
      <c r="E1717" t="s">
        <v>24</v>
      </c>
      <c r="F1717" t="s">
        <v>25</v>
      </c>
      <c r="G1717" t="s">
        <v>71</v>
      </c>
      <c r="H1717" s="5">
        <v>72</v>
      </c>
      <c r="I1717" s="5">
        <f t="shared" si="80"/>
        <v>216</v>
      </c>
      <c r="J1717">
        <v>3</v>
      </c>
      <c r="K1717">
        <v>0.02</v>
      </c>
      <c r="L1717" s="5">
        <v>24</v>
      </c>
      <c r="M1717" s="5">
        <f t="shared" si="78"/>
        <v>72</v>
      </c>
      <c r="N1717" s="5">
        <f t="shared" si="79"/>
        <v>0.06</v>
      </c>
      <c r="O1717" s="5">
        <v>2.4000000000000004</v>
      </c>
      <c r="P1717" t="s">
        <v>56</v>
      </c>
      <c r="Q1717" t="s">
        <v>5346</v>
      </c>
      <c r="R1717" t="s">
        <v>4326</v>
      </c>
      <c r="S1717" t="s">
        <v>30</v>
      </c>
      <c r="T1717" t="s">
        <v>4847</v>
      </c>
      <c r="U1717" t="s">
        <v>4848</v>
      </c>
      <c r="V1717" t="s">
        <v>85</v>
      </c>
      <c r="W1717" t="s">
        <v>121</v>
      </c>
      <c r="X1717" t="s">
        <v>35</v>
      </c>
    </row>
    <row r="1718" spans="1:24" x14ac:dyDescent="0.25">
      <c r="A1718" t="s">
        <v>5347</v>
      </c>
      <c r="B1718" s="4">
        <v>42035</v>
      </c>
      <c r="C1718" s="4">
        <v>42037</v>
      </c>
      <c r="D1718">
        <v>2</v>
      </c>
      <c r="E1718" t="s">
        <v>24</v>
      </c>
      <c r="F1718" t="s">
        <v>25</v>
      </c>
      <c r="G1718" t="s">
        <v>80</v>
      </c>
      <c r="H1718" s="5">
        <v>54</v>
      </c>
      <c r="I1718" s="5">
        <f t="shared" si="80"/>
        <v>162</v>
      </c>
      <c r="J1718">
        <v>3</v>
      </c>
      <c r="K1718">
        <v>0.03</v>
      </c>
      <c r="L1718" s="5">
        <v>18</v>
      </c>
      <c r="M1718" s="5">
        <f t="shared" si="78"/>
        <v>54</v>
      </c>
      <c r="N1718" s="5">
        <f t="shared" si="79"/>
        <v>0.09</v>
      </c>
      <c r="O1718" s="5">
        <v>1.8</v>
      </c>
      <c r="P1718" t="s">
        <v>47</v>
      </c>
      <c r="Q1718" t="s">
        <v>5348</v>
      </c>
      <c r="R1718" t="s">
        <v>206</v>
      </c>
      <c r="S1718" t="s">
        <v>30</v>
      </c>
      <c r="T1718" t="s">
        <v>466</v>
      </c>
      <c r="U1718" t="s">
        <v>467</v>
      </c>
      <c r="V1718" t="s">
        <v>468</v>
      </c>
      <c r="W1718" t="s">
        <v>135</v>
      </c>
      <c r="X1718" t="s">
        <v>216</v>
      </c>
    </row>
    <row r="1719" spans="1:24" x14ac:dyDescent="0.25">
      <c r="A1719" t="s">
        <v>5349</v>
      </c>
      <c r="B1719" s="4">
        <v>42155</v>
      </c>
      <c r="C1719" s="4">
        <v>42162</v>
      </c>
      <c r="D1719">
        <v>7</v>
      </c>
      <c r="E1719" t="s">
        <v>24</v>
      </c>
      <c r="F1719" t="s">
        <v>25</v>
      </c>
      <c r="G1719" t="s">
        <v>88</v>
      </c>
      <c r="H1719" s="5">
        <v>114</v>
      </c>
      <c r="I1719" s="5">
        <f t="shared" si="80"/>
        <v>114</v>
      </c>
      <c r="J1719">
        <v>1</v>
      </c>
      <c r="K1719">
        <v>0.02</v>
      </c>
      <c r="L1719" s="5">
        <v>31.72</v>
      </c>
      <c r="M1719" s="5">
        <f t="shared" si="78"/>
        <v>31.72</v>
      </c>
      <c r="N1719" s="5">
        <f t="shared" si="79"/>
        <v>0.02</v>
      </c>
      <c r="O1719" s="5">
        <v>3.1720000000000002</v>
      </c>
      <c r="P1719" t="s">
        <v>27</v>
      </c>
      <c r="Q1719" t="s">
        <v>5350</v>
      </c>
      <c r="R1719" t="s">
        <v>5351</v>
      </c>
      <c r="S1719" t="s">
        <v>40</v>
      </c>
      <c r="T1719" t="s">
        <v>1353</v>
      </c>
      <c r="U1719" t="s">
        <v>1353</v>
      </c>
      <c r="V1719" t="s">
        <v>883</v>
      </c>
      <c r="W1719" t="s">
        <v>813</v>
      </c>
      <c r="X1719" t="s">
        <v>63</v>
      </c>
    </row>
    <row r="1720" spans="1:24" x14ac:dyDescent="0.25">
      <c r="A1720" t="s">
        <v>5352</v>
      </c>
      <c r="B1720" s="4">
        <v>42297</v>
      </c>
      <c r="C1720" s="4">
        <v>42301</v>
      </c>
      <c r="D1720">
        <v>4</v>
      </c>
      <c r="E1720" t="s">
        <v>24</v>
      </c>
      <c r="F1720" t="s">
        <v>25</v>
      </c>
      <c r="G1720" t="s">
        <v>97</v>
      </c>
      <c r="H1720" s="5">
        <v>231</v>
      </c>
      <c r="I1720" s="5">
        <f t="shared" si="80"/>
        <v>924</v>
      </c>
      <c r="J1720">
        <v>4</v>
      </c>
      <c r="K1720">
        <v>0.04</v>
      </c>
      <c r="L1720" s="5">
        <v>114.03999999999999</v>
      </c>
      <c r="M1720" s="5">
        <f t="shared" si="78"/>
        <v>456.15999999999997</v>
      </c>
      <c r="N1720" s="5">
        <f t="shared" si="79"/>
        <v>0.16</v>
      </c>
      <c r="O1720" s="5">
        <v>11.404</v>
      </c>
      <c r="P1720" t="s">
        <v>47</v>
      </c>
      <c r="Q1720" t="s">
        <v>5353</v>
      </c>
      <c r="R1720" t="s">
        <v>3710</v>
      </c>
      <c r="S1720" t="s">
        <v>40</v>
      </c>
      <c r="T1720" t="s">
        <v>5354</v>
      </c>
      <c r="U1720" t="s">
        <v>5355</v>
      </c>
      <c r="V1720" t="s">
        <v>812</v>
      </c>
      <c r="W1720" t="s">
        <v>813</v>
      </c>
      <c r="X1720" t="s">
        <v>139</v>
      </c>
    </row>
    <row r="1721" spans="1:24" x14ac:dyDescent="0.25">
      <c r="A1721" t="s">
        <v>5356</v>
      </c>
      <c r="B1721" s="4">
        <v>42314</v>
      </c>
      <c r="C1721" s="4">
        <v>42324</v>
      </c>
      <c r="D1721">
        <v>10</v>
      </c>
      <c r="E1721" t="s">
        <v>24</v>
      </c>
      <c r="F1721" t="s">
        <v>25</v>
      </c>
      <c r="G1721" t="s">
        <v>26</v>
      </c>
      <c r="H1721" s="5">
        <v>140</v>
      </c>
      <c r="I1721" s="5">
        <f t="shared" si="80"/>
        <v>560</v>
      </c>
      <c r="J1721">
        <v>4</v>
      </c>
      <c r="K1721">
        <v>0.03</v>
      </c>
      <c r="L1721" s="5">
        <v>43.2</v>
      </c>
      <c r="M1721" s="5">
        <f t="shared" si="78"/>
        <v>172.8</v>
      </c>
      <c r="N1721" s="5">
        <f t="shared" si="79"/>
        <v>0.12</v>
      </c>
      <c r="O1721" s="5">
        <v>4.32</v>
      </c>
      <c r="P1721" t="s">
        <v>56</v>
      </c>
      <c r="Q1721" t="s">
        <v>5357</v>
      </c>
      <c r="R1721" t="s">
        <v>1639</v>
      </c>
      <c r="S1721" t="s">
        <v>30</v>
      </c>
      <c r="T1721" t="s">
        <v>1640</v>
      </c>
      <c r="U1721" t="s">
        <v>1641</v>
      </c>
      <c r="V1721" t="s">
        <v>1342</v>
      </c>
      <c r="W1721" t="s">
        <v>189</v>
      </c>
      <c r="X1721" t="s">
        <v>35</v>
      </c>
    </row>
    <row r="1722" spans="1:24" x14ac:dyDescent="0.25">
      <c r="A1722" t="s">
        <v>5358</v>
      </c>
      <c r="B1722" s="4">
        <v>42064</v>
      </c>
      <c r="C1722" s="4">
        <v>42065</v>
      </c>
      <c r="D1722">
        <v>1</v>
      </c>
      <c r="E1722" t="s">
        <v>24</v>
      </c>
      <c r="F1722" t="s">
        <v>25</v>
      </c>
      <c r="G1722" t="s">
        <v>37</v>
      </c>
      <c r="H1722" s="5">
        <v>211</v>
      </c>
      <c r="I1722" s="5">
        <f t="shared" si="80"/>
        <v>633</v>
      </c>
      <c r="J1722">
        <v>3</v>
      </c>
      <c r="K1722">
        <v>0.02</v>
      </c>
      <c r="L1722" s="5">
        <v>118.34</v>
      </c>
      <c r="M1722" s="5">
        <f t="shared" si="78"/>
        <v>355.02</v>
      </c>
      <c r="N1722" s="5">
        <f t="shared" si="79"/>
        <v>0.06</v>
      </c>
      <c r="O1722" s="5">
        <v>11.834000000000001</v>
      </c>
      <c r="P1722" t="s">
        <v>56</v>
      </c>
      <c r="Q1722" t="s">
        <v>5359</v>
      </c>
      <c r="R1722" t="s">
        <v>150</v>
      </c>
      <c r="S1722" t="s">
        <v>30</v>
      </c>
      <c r="T1722" t="s">
        <v>1159</v>
      </c>
      <c r="U1722" t="s">
        <v>832</v>
      </c>
      <c r="V1722" t="s">
        <v>102</v>
      </c>
      <c r="W1722" t="s">
        <v>103</v>
      </c>
      <c r="X1722" t="s">
        <v>95</v>
      </c>
    </row>
    <row r="1723" spans="1:24" x14ac:dyDescent="0.25">
      <c r="A1723" t="s">
        <v>5360</v>
      </c>
      <c r="B1723" s="4">
        <v>42199</v>
      </c>
      <c r="C1723" s="4">
        <v>42200</v>
      </c>
      <c r="D1723">
        <v>1</v>
      </c>
      <c r="E1723" t="s">
        <v>24</v>
      </c>
      <c r="F1723" t="s">
        <v>25</v>
      </c>
      <c r="G1723" t="s">
        <v>46</v>
      </c>
      <c r="H1723" s="5">
        <v>117</v>
      </c>
      <c r="I1723" s="5">
        <f t="shared" si="80"/>
        <v>234</v>
      </c>
      <c r="J1723">
        <v>2</v>
      </c>
      <c r="K1723">
        <v>0.01</v>
      </c>
      <c r="L1723" s="5">
        <v>34.659999999999997</v>
      </c>
      <c r="M1723" s="5">
        <f t="shared" si="78"/>
        <v>69.319999999999993</v>
      </c>
      <c r="N1723" s="5">
        <f t="shared" si="79"/>
        <v>0.02</v>
      </c>
      <c r="O1723" s="5">
        <v>3.4659999999999997</v>
      </c>
      <c r="P1723" t="s">
        <v>56</v>
      </c>
      <c r="Q1723" t="s">
        <v>5361</v>
      </c>
      <c r="R1723" t="s">
        <v>460</v>
      </c>
      <c r="S1723" t="s">
        <v>30</v>
      </c>
      <c r="T1723" t="s">
        <v>461</v>
      </c>
      <c r="U1723" t="s">
        <v>462</v>
      </c>
      <c r="V1723" t="s">
        <v>128</v>
      </c>
      <c r="W1723" t="s">
        <v>43</v>
      </c>
      <c r="X1723" t="s">
        <v>69</v>
      </c>
    </row>
    <row r="1724" spans="1:24" x14ac:dyDescent="0.25">
      <c r="A1724" t="s">
        <v>5362</v>
      </c>
      <c r="B1724" s="4">
        <v>42129</v>
      </c>
      <c r="C1724" s="4">
        <v>42139</v>
      </c>
      <c r="D1724">
        <v>10</v>
      </c>
      <c r="E1724" t="s">
        <v>24</v>
      </c>
      <c r="F1724" t="s">
        <v>25</v>
      </c>
      <c r="G1724" t="s">
        <v>55</v>
      </c>
      <c r="H1724" s="5">
        <v>118</v>
      </c>
      <c r="I1724" s="5">
        <f t="shared" si="80"/>
        <v>354</v>
      </c>
      <c r="J1724">
        <v>3</v>
      </c>
      <c r="K1724">
        <v>0.04</v>
      </c>
      <c r="L1724" s="5">
        <v>23.84</v>
      </c>
      <c r="M1724" s="5">
        <f t="shared" si="78"/>
        <v>71.52</v>
      </c>
      <c r="N1724" s="5">
        <f t="shared" si="79"/>
        <v>0.12</v>
      </c>
      <c r="O1724" s="5">
        <v>2.3839999999999999</v>
      </c>
      <c r="P1724" t="s">
        <v>27</v>
      </c>
      <c r="Q1724" t="s">
        <v>5363</v>
      </c>
      <c r="R1724" t="s">
        <v>2452</v>
      </c>
      <c r="S1724" t="s">
        <v>30</v>
      </c>
      <c r="T1724" t="s">
        <v>5364</v>
      </c>
      <c r="U1724" t="s">
        <v>5365</v>
      </c>
      <c r="V1724" t="s">
        <v>5179</v>
      </c>
      <c r="W1724" t="s">
        <v>135</v>
      </c>
      <c r="X1724" t="s">
        <v>63</v>
      </c>
    </row>
    <row r="1725" spans="1:24" x14ac:dyDescent="0.25">
      <c r="A1725" t="s">
        <v>5366</v>
      </c>
      <c r="B1725" s="4">
        <v>42284</v>
      </c>
      <c r="C1725" s="4">
        <v>42290</v>
      </c>
      <c r="D1725">
        <v>6</v>
      </c>
      <c r="E1725" t="s">
        <v>24</v>
      </c>
      <c r="F1725" t="s">
        <v>25</v>
      </c>
      <c r="G1725" t="s">
        <v>65</v>
      </c>
      <c r="H1725" s="5">
        <v>250</v>
      </c>
      <c r="I1725" s="5">
        <f t="shared" si="80"/>
        <v>1250</v>
      </c>
      <c r="J1725">
        <v>5</v>
      </c>
      <c r="K1725">
        <v>0.01</v>
      </c>
      <c r="L1725" s="5">
        <v>157.5</v>
      </c>
      <c r="M1725" s="5">
        <f t="shared" si="78"/>
        <v>787.5</v>
      </c>
      <c r="N1725" s="5">
        <f t="shared" si="79"/>
        <v>0.05</v>
      </c>
      <c r="O1725" s="5">
        <v>15.75</v>
      </c>
      <c r="P1725" t="s">
        <v>47</v>
      </c>
      <c r="Q1725" t="s">
        <v>5367</v>
      </c>
      <c r="R1725" t="s">
        <v>1192</v>
      </c>
      <c r="S1725" t="s">
        <v>30</v>
      </c>
      <c r="T1725" t="s">
        <v>3208</v>
      </c>
      <c r="U1725" t="s">
        <v>1216</v>
      </c>
      <c r="V1725" t="s">
        <v>85</v>
      </c>
      <c r="W1725" t="s">
        <v>189</v>
      </c>
      <c r="X1725" t="s">
        <v>139</v>
      </c>
    </row>
    <row r="1726" spans="1:24" x14ac:dyDescent="0.25">
      <c r="A1726" t="s">
        <v>5368</v>
      </c>
      <c r="B1726" s="4">
        <v>42233</v>
      </c>
      <c r="C1726" s="4">
        <v>42242</v>
      </c>
      <c r="D1726">
        <v>9</v>
      </c>
      <c r="E1726" t="s">
        <v>24</v>
      </c>
      <c r="F1726" t="s">
        <v>25</v>
      </c>
      <c r="G1726" t="s">
        <v>71</v>
      </c>
      <c r="H1726" s="5">
        <v>72</v>
      </c>
      <c r="I1726" s="5">
        <f t="shared" si="80"/>
        <v>216</v>
      </c>
      <c r="J1726">
        <v>3</v>
      </c>
      <c r="K1726">
        <v>0.05</v>
      </c>
      <c r="L1726" s="5">
        <v>24</v>
      </c>
      <c r="M1726" s="5">
        <f t="shared" si="78"/>
        <v>72</v>
      </c>
      <c r="N1726" s="5">
        <f t="shared" si="79"/>
        <v>0.15000000000000002</v>
      </c>
      <c r="O1726" s="5">
        <v>2.4000000000000004</v>
      </c>
      <c r="P1726" t="s">
        <v>56</v>
      </c>
      <c r="Q1726" t="s">
        <v>5369</v>
      </c>
      <c r="R1726" t="s">
        <v>1892</v>
      </c>
      <c r="S1726" t="s">
        <v>30</v>
      </c>
      <c r="T1726" t="s">
        <v>3094</v>
      </c>
      <c r="U1726" t="s">
        <v>4055</v>
      </c>
      <c r="V1726" t="s">
        <v>188</v>
      </c>
      <c r="W1726" t="s">
        <v>189</v>
      </c>
      <c r="X1726" t="s">
        <v>231</v>
      </c>
    </row>
    <row r="1727" spans="1:24" x14ac:dyDescent="0.25">
      <c r="A1727" t="s">
        <v>5370</v>
      </c>
      <c r="B1727" s="4">
        <v>42203</v>
      </c>
      <c r="C1727" s="4">
        <v>42209</v>
      </c>
      <c r="D1727">
        <v>6</v>
      </c>
      <c r="E1727" t="s">
        <v>24</v>
      </c>
      <c r="F1727" t="s">
        <v>25</v>
      </c>
      <c r="G1727" t="s">
        <v>80</v>
      </c>
      <c r="H1727" s="5">
        <v>54</v>
      </c>
      <c r="I1727" s="5">
        <f t="shared" si="80"/>
        <v>270</v>
      </c>
      <c r="J1727">
        <v>5</v>
      </c>
      <c r="K1727">
        <v>0.02</v>
      </c>
      <c r="L1727" s="5">
        <v>10.8</v>
      </c>
      <c r="M1727" s="5">
        <f t="shared" si="78"/>
        <v>54</v>
      </c>
      <c r="N1727" s="5">
        <f t="shared" si="79"/>
        <v>0.1</v>
      </c>
      <c r="O1727" s="5">
        <v>1.08</v>
      </c>
      <c r="P1727" t="s">
        <v>56</v>
      </c>
      <c r="Q1727" t="s">
        <v>5371</v>
      </c>
      <c r="R1727" t="s">
        <v>5372</v>
      </c>
      <c r="S1727" t="s">
        <v>30</v>
      </c>
      <c r="T1727" t="s">
        <v>5373</v>
      </c>
      <c r="U1727" t="s">
        <v>324</v>
      </c>
      <c r="V1727" t="s">
        <v>85</v>
      </c>
      <c r="W1727" t="s">
        <v>43</v>
      </c>
      <c r="X1727" t="s">
        <v>69</v>
      </c>
    </row>
    <row r="1728" spans="1:24" x14ac:dyDescent="0.25">
      <c r="A1728" t="s">
        <v>5374</v>
      </c>
      <c r="B1728" s="4">
        <v>42049</v>
      </c>
      <c r="C1728" s="4">
        <v>42058</v>
      </c>
      <c r="D1728">
        <v>9</v>
      </c>
      <c r="E1728" t="s">
        <v>24</v>
      </c>
      <c r="F1728" t="s">
        <v>25</v>
      </c>
      <c r="G1728" t="s">
        <v>88</v>
      </c>
      <c r="H1728" s="5">
        <v>114</v>
      </c>
      <c r="I1728" s="5">
        <f t="shared" si="80"/>
        <v>114</v>
      </c>
      <c r="J1728">
        <v>1</v>
      </c>
      <c r="K1728">
        <v>0.04</v>
      </c>
      <c r="L1728" s="5">
        <v>29.439999999999998</v>
      </c>
      <c r="M1728" s="5">
        <f t="shared" si="78"/>
        <v>29.439999999999998</v>
      </c>
      <c r="N1728" s="5">
        <f t="shared" si="79"/>
        <v>0.04</v>
      </c>
      <c r="O1728" s="5">
        <v>2.944</v>
      </c>
      <c r="P1728" t="s">
        <v>56</v>
      </c>
      <c r="Q1728" t="s">
        <v>5375</v>
      </c>
      <c r="R1728" t="s">
        <v>733</v>
      </c>
      <c r="S1728" t="s">
        <v>30</v>
      </c>
      <c r="T1728" t="s">
        <v>664</v>
      </c>
      <c r="U1728" t="s">
        <v>665</v>
      </c>
      <c r="V1728" t="s">
        <v>128</v>
      </c>
      <c r="W1728" t="s">
        <v>43</v>
      </c>
      <c r="X1728" t="s">
        <v>78</v>
      </c>
    </row>
    <row r="1729" spans="1:24" x14ac:dyDescent="0.25">
      <c r="A1729" t="s">
        <v>5376</v>
      </c>
      <c r="B1729" s="4">
        <v>42093</v>
      </c>
      <c r="C1729" s="4">
        <v>42095</v>
      </c>
      <c r="D1729">
        <v>2</v>
      </c>
      <c r="E1729" t="s">
        <v>24</v>
      </c>
      <c r="F1729" t="s">
        <v>25</v>
      </c>
      <c r="G1729" t="s">
        <v>97</v>
      </c>
      <c r="H1729" s="5">
        <v>231</v>
      </c>
      <c r="I1729" s="5">
        <f t="shared" si="80"/>
        <v>924</v>
      </c>
      <c r="J1729">
        <v>4</v>
      </c>
      <c r="K1729">
        <v>0.05</v>
      </c>
      <c r="L1729" s="5">
        <v>104.8</v>
      </c>
      <c r="M1729" s="5">
        <f t="shared" si="78"/>
        <v>419.2</v>
      </c>
      <c r="N1729" s="5">
        <f t="shared" si="79"/>
        <v>0.2</v>
      </c>
      <c r="O1729" s="5">
        <v>10.48</v>
      </c>
      <c r="P1729" t="s">
        <v>56</v>
      </c>
      <c r="Q1729" t="s">
        <v>5377</v>
      </c>
      <c r="R1729" t="s">
        <v>3436</v>
      </c>
      <c r="S1729" t="s">
        <v>30</v>
      </c>
      <c r="T1729" t="s">
        <v>5378</v>
      </c>
      <c r="U1729" t="s">
        <v>1847</v>
      </c>
      <c r="V1729" t="s">
        <v>351</v>
      </c>
      <c r="W1729" t="s">
        <v>43</v>
      </c>
      <c r="X1729" t="s">
        <v>95</v>
      </c>
    </row>
    <row r="1730" spans="1:24" x14ac:dyDescent="0.25">
      <c r="A1730" t="s">
        <v>5379</v>
      </c>
      <c r="B1730" s="4">
        <v>42061</v>
      </c>
      <c r="C1730" s="4">
        <v>42064</v>
      </c>
      <c r="D1730">
        <v>3</v>
      </c>
      <c r="E1730" t="s">
        <v>24</v>
      </c>
      <c r="F1730" t="s">
        <v>25</v>
      </c>
      <c r="G1730" t="s">
        <v>26</v>
      </c>
      <c r="H1730" s="5">
        <v>140</v>
      </c>
      <c r="I1730" s="5">
        <f t="shared" si="80"/>
        <v>280</v>
      </c>
      <c r="J1730">
        <v>2</v>
      </c>
      <c r="K1730">
        <v>0.01</v>
      </c>
      <c r="L1730" s="5">
        <v>57.2</v>
      </c>
      <c r="M1730" s="5">
        <f t="shared" ref="M1730:M1793" si="81">L1730*J1730</f>
        <v>114.4</v>
      </c>
      <c r="N1730" s="5">
        <f t="shared" ref="N1730:N1793" si="82">K1730*J1730</f>
        <v>0.02</v>
      </c>
      <c r="O1730" s="5">
        <v>5.7200000000000006</v>
      </c>
      <c r="P1730" t="s">
        <v>47</v>
      </c>
      <c r="Q1730" t="s">
        <v>5380</v>
      </c>
      <c r="R1730" t="s">
        <v>2773</v>
      </c>
      <c r="S1730" t="s">
        <v>40</v>
      </c>
      <c r="T1730" t="s">
        <v>5381</v>
      </c>
      <c r="U1730" t="s">
        <v>2103</v>
      </c>
      <c r="V1730" t="s">
        <v>167</v>
      </c>
      <c r="W1730" t="s">
        <v>62</v>
      </c>
      <c r="X1730" t="s">
        <v>78</v>
      </c>
    </row>
    <row r="1731" spans="1:24" x14ac:dyDescent="0.25">
      <c r="A1731" t="s">
        <v>5382</v>
      </c>
      <c r="B1731" s="4">
        <v>42217</v>
      </c>
      <c r="C1731" s="4">
        <v>42226</v>
      </c>
      <c r="D1731">
        <v>9</v>
      </c>
      <c r="E1731" t="s">
        <v>24</v>
      </c>
      <c r="F1731" t="s">
        <v>25</v>
      </c>
      <c r="G1731" t="s">
        <v>37</v>
      </c>
      <c r="H1731" s="5">
        <v>211</v>
      </c>
      <c r="I1731" s="5">
        <f t="shared" ref="I1731:I1794" si="83">J1731*H1731</f>
        <v>1055</v>
      </c>
      <c r="J1731">
        <v>5</v>
      </c>
      <c r="K1731">
        <v>0.03</v>
      </c>
      <c r="L1731" s="5">
        <v>99.35</v>
      </c>
      <c r="M1731" s="5">
        <f t="shared" si="81"/>
        <v>496.75</v>
      </c>
      <c r="N1731" s="5">
        <f t="shared" si="82"/>
        <v>0.15</v>
      </c>
      <c r="O1731" s="5">
        <v>9.9350000000000005</v>
      </c>
      <c r="P1731" t="s">
        <v>47</v>
      </c>
      <c r="Q1731" t="s">
        <v>5383</v>
      </c>
      <c r="R1731" t="s">
        <v>1730</v>
      </c>
      <c r="S1731" t="s">
        <v>40</v>
      </c>
      <c r="T1731" t="s">
        <v>5384</v>
      </c>
      <c r="U1731" t="s">
        <v>2536</v>
      </c>
      <c r="V1731" t="s">
        <v>556</v>
      </c>
      <c r="W1731" t="s">
        <v>77</v>
      </c>
      <c r="X1731" t="s">
        <v>231</v>
      </c>
    </row>
    <row r="1732" spans="1:24" x14ac:dyDescent="0.25">
      <c r="A1732" t="s">
        <v>5385</v>
      </c>
      <c r="B1732" s="4">
        <v>42294</v>
      </c>
      <c r="C1732" s="4">
        <v>42301</v>
      </c>
      <c r="D1732">
        <v>7</v>
      </c>
      <c r="E1732" t="s">
        <v>24</v>
      </c>
      <c r="F1732" t="s">
        <v>25</v>
      </c>
      <c r="G1732" t="s">
        <v>46</v>
      </c>
      <c r="H1732" s="5">
        <v>117</v>
      </c>
      <c r="I1732" s="5">
        <f t="shared" si="83"/>
        <v>468</v>
      </c>
      <c r="J1732">
        <v>4</v>
      </c>
      <c r="K1732">
        <v>0.05</v>
      </c>
      <c r="L1732" s="5">
        <v>13.599999999999998</v>
      </c>
      <c r="M1732" s="5">
        <f t="shared" si="81"/>
        <v>54.399999999999991</v>
      </c>
      <c r="N1732" s="5">
        <f t="shared" si="82"/>
        <v>0.2</v>
      </c>
      <c r="O1732" s="5">
        <v>1.3599999999999999</v>
      </c>
      <c r="P1732" t="s">
        <v>47</v>
      </c>
      <c r="Q1732" t="s">
        <v>5386</v>
      </c>
      <c r="R1732" t="s">
        <v>548</v>
      </c>
      <c r="S1732" t="s">
        <v>30</v>
      </c>
      <c r="T1732" t="s">
        <v>5387</v>
      </c>
      <c r="U1732" t="s">
        <v>5388</v>
      </c>
      <c r="V1732" t="s">
        <v>1143</v>
      </c>
      <c r="W1732" t="s">
        <v>135</v>
      </c>
      <c r="X1732" t="s">
        <v>139</v>
      </c>
    </row>
    <row r="1733" spans="1:24" x14ac:dyDescent="0.25">
      <c r="A1733" t="s">
        <v>5389</v>
      </c>
      <c r="B1733" s="4">
        <v>42344</v>
      </c>
      <c r="C1733" s="4">
        <v>42353</v>
      </c>
      <c r="D1733">
        <v>9</v>
      </c>
      <c r="E1733" t="s">
        <v>24</v>
      </c>
      <c r="F1733" t="s">
        <v>25</v>
      </c>
      <c r="G1733" t="s">
        <v>55</v>
      </c>
      <c r="H1733" s="5">
        <v>118</v>
      </c>
      <c r="I1733" s="5">
        <f t="shared" si="83"/>
        <v>236</v>
      </c>
      <c r="J1733">
        <v>2</v>
      </c>
      <c r="K1733">
        <v>0.03</v>
      </c>
      <c r="L1733" s="5">
        <v>30.92</v>
      </c>
      <c r="M1733" s="5">
        <f t="shared" si="81"/>
        <v>61.84</v>
      </c>
      <c r="N1733" s="5">
        <f t="shared" si="82"/>
        <v>0.06</v>
      </c>
      <c r="O1733" s="5">
        <v>3.0920000000000005</v>
      </c>
      <c r="P1733" t="s">
        <v>56</v>
      </c>
      <c r="Q1733" t="s">
        <v>5390</v>
      </c>
      <c r="R1733" t="s">
        <v>269</v>
      </c>
      <c r="S1733" t="s">
        <v>59</v>
      </c>
      <c r="T1733" t="s">
        <v>5391</v>
      </c>
      <c r="U1733" t="s">
        <v>1766</v>
      </c>
      <c r="V1733" t="s">
        <v>330</v>
      </c>
      <c r="W1733" t="s">
        <v>189</v>
      </c>
      <c r="X1733" t="s">
        <v>53</v>
      </c>
    </row>
    <row r="1734" spans="1:24" x14ac:dyDescent="0.25">
      <c r="A1734" t="s">
        <v>5392</v>
      </c>
      <c r="B1734" s="4">
        <v>42192</v>
      </c>
      <c r="C1734" s="4">
        <v>42193</v>
      </c>
      <c r="D1734">
        <v>1</v>
      </c>
      <c r="E1734" t="s">
        <v>24</v>
      </c>
      <c r="F1734" t="s">
        <v>25</v>
      </c>
      <c r="G1734" t="s">
        <v>65</v>
      </c>
      <c r="H1734" s="5">
        <v>250</v>
      </c>
      <c r="I1734" s="5">
        <f t="shared" si="83"/>
        <v>1250</v>
      </c>
      <c r="J1734">
        <v>5</v>
      </c>
      <c r="K1734">
        <v>0.04</v>
      </c>
      <c r="L1734" s="5">
        <v>120</v>
      </c>
      <c r="M1734" s="5">
        <f t="shared" si="81"/>
        <v>600</v>
      </c>
      <c r="N1734" s="5">
        <f t="shared" si="82"/>
        <v>0.2</v>
      </c>
      <c r="O1734" s="5">
        <v>12</v>
      </c>
      <c r="P1734" t="s">
        <v>56</v>
      </c>
      <c r="Q1734" t="s">
        <v>5393</v>
      </c>
      <c r="R1734" t="s">
        <v>49</v>
      </c>
      <c r="S1734" t="s">
        <v>30</v>
      </c>
      <c r="T1734" t="s">
        <v>5394</v>
      </c>
      <c r="U1734" t="s">
        <v>266</v>
      </c>
      <c r="V1734" t="s">
        <v>33</v>
      </c>
      <c r="W1734" t="s">
        <v>34</v>
      </c>
      <c r="X1734" t="s">
        <v>69</v>
      </c>
    </row>
    <row r="1735" spans="1:24" x14ac:dyDescent="0.25">
      <c r="A1735" t="s">
        <v>5395</v>
      </c>
      <c r="B1735" s="4">
        <v>42008</v>
      </c>
      <c r="C1735" s="4">
        <v>42013</v>
      </c>
      <c r="D1735">
        <v>5</v>
      </c>
      <c r="E1735" t="s">
        <v>24</v>
      </c>
      <c r="F1735" t="s">
        <v>25</v>
      </c>
      <c r="G1735" t="s">
        <v>71</v>
      </c>
      <c r="H1735" s="5">
        <v>72</v>
      </c>
      <c r="I1735" s="5">
        <f t="shared" si="83"/>
        <v>144</v>
      </c>
      <c r="J1735">
        <v>2</v>
      </c>
      <c r="K1735">
        <v>0.05</v>
      </c>
      <c r="L1735" s="5">
        <v>36</v>
      </c>
      <c r="M1735" s="5">
        <f t="shared" si="81"/>
        <v>72</v>
      </c>
      <c r="N1735" s="5">
        <f t="shared" si="82"/>
        <v>0.1</v>
      </c>
      <c r="O1735" s="5">
        <v>3.6</v>
      </c>
      <c r="P1735" t="s">
        <v>56</v>
      </c>
      <c r="Q1735" t="s">
        <v>5396</v>
      </c>
      <c r="R1735" t="s">
        <v>3248</v>
      </c>
      <c r="S1735" t="s">
        <v>40</v>
      </c>
      <c r="T1735" t="s">
        <v>1296</v>
      </c>
      <c r="U1735" t="s">
        <v>1296</v>
      </c>
      <c r="V1735" t="s">
        <v>812</v>
      </c>
      <c r="W1735" t="s">
        <v>813</v>
      </c>
      <c r="X1735" t="s">
        <v>216</v>
      </c>
    </row>
    <row r="1736" spans="1:24" x14ac:dyDescent="0.25">
      <c r="A1736" t="s">
        <v>5397</v>
      </c>
      <c r="B1736" s="4">
        <v>42065</v>
      </c>
      <c r="C1736" s="4">
        <v>42066</v>
      </c>
      <c r="D1736">
        <v>1</v>
      </c>
      <c r="E1736" t="s">
        <v>24</v>
      </c>
      <c r="F1736" t="s">
        <v>25</v>
      </c>
      <c r="G1736" t="s">
        <v>80</v>
      </c>
      <c r="H1736" s="5">
        <v>54</v>
      </c>
      <c r="I1736" s="5">
        <f t="shared" si="83"/>
        <v>162</v>
      </c>
      <c r="J1736">
        <v>3</v>
      </c>
      <c r="K1736">
        <v>0.02</v>
      </c>
      <c r="L1736" s="5">
        <v>18</v>
      </c>
      <c r="M1736" s="5">
        <f t="shared" si="81"/>
        <v>54</v>
      </c>
      <c r="N1736" s="5">
        <f t="shared" si="82"/>
        <v>0.06</v>
      </c>
      <c r="O1736" s="5">
        <v>1.8</v>
      </c>
      <c r="P1736" t="s">
        <v>47</v>
      </c>
      <c r="Q1736" t="s">
        <v>5398</v>
      </c>
      <c r="R1736" t="s">
        <v>1864</v>
      </c>
      <c r="S1736" t="s">
        <v>59</v>
      </c>
      <c r="T1736" t="s">
        <v>551</v>
      </c>
      <c r="U1736" t="s">
        <v>120</v>
      </c>
      <c r="V1736" t="s">
        <v>85</v>
      </c>
      <c r="W1736" t="s">
        <v>121</v>
      </c>
      <c r="X1736" t="s">
        <v>95</v>
      </c>
    </row>
    <row r="1737" spans="1:24" x14ac:dyDescent="0.25">
      <c r="A1737" t="s">
        <v>5399</v>
      </c>
      <c r="B1737" s="4">
        <v>42149</v>
      </c>
      <c r="C1737" s="4">
        <v>42157</v>
      </c>
      <c r="D1737">
        <v>8</v>
      </c>
      <c r="E1737" t="s">
        <v>24</v>
      </c>
      <c r="F1737" t="s">
        <v>25</v>
      </c>
      <c r="G1737" t="s">
        <v>88</v>
      </c>
      <c r="H1737" s="5">
        <v>114</v>
      </c>
      <c r="I1737" s="5">
        <f t="shared" si="83"/>
        <v>342</v>
      </c>
      <c r="J1737">
        <v>3</v>
      </c>
      <c r="K1737">
        <v>0.02</v>
      </c>
      <c r="L1737" s="5">
        <v>27.16</v>
      </c>
      <c r="M1737" s="5">
        <f t="shared" si="81"/>
        <v>81.48</v>
      </c>
      <c r="N1737" s="5">
        <f t="shared" si="82"/>
        <v>0.06</v>
      </c>
      <c r="O1737" s="5">
        <v>2.7160000000000002</v>
      </c>
      <c r="P1737" t="s">
        <v>56</v>
      </c>
      <c r="Q1737" t="s">
        <v>5400</v>
      </c>
      <c r="R1737" t="s">
        <v>5401</v>
      </c>
      <c r="S1737" t="s">
        <v>59</v>
      </c>
      <c r="T1737" t="s">
        <v>2940</v>
      </c>
      <c r="U1737" t="s">
        <v>2941</v>
      </c>
      <c r="V1737" t="s">
        <v>330</v>
      </c>
      <c r="W1737" t="s">
        <v>189</v>
      </c>
      <c r="X1737" t="s">
        <v>63</v>
      </c>
    </row>
    <row r="1738" spans="1:24" x14ac:dyDescent="0.25">
      <c r="A1738" t="s">
        <v>5402</v>
      </c>
      <c r="B1738" s="4">
        <v>42091</v>
      </c>
      <c r="C1738" s="4">
        <v>42095</v>
      </c>
      <c r="D1738">
        <v>4</v>
      </c>
      <c r="E1738" t="s">
        <v>24</v>
      </c>
      <c r="F1738" t="s">
        <v>25</v>
      </c>
      <c r="G1738" t="s">
        <v>97</v>
      </c>
      <c r="H1738" s="5">
        <v>231</v>
      </c>
      <c r="I1738" s="5">
        <f t="shared" si="83"/>
        <v>462</v>
      </c>
      <c r="J1738">
        <v>2</v>
      </c>
      <c r="K1738">
        <v>0.01</v>
      </c>
      <c r="L1738" s="5">
        <v>146.38</v>
      </c>
      <c r="M1738" s="5">
        <f t="shared" si="81"/>
        <v>292.76</v>
      </c>
      <c r="N1738" s="5">
        <f t="shared" si="82"/>
        <v>0.02</v>
      </c>
      <c r="O1738" s="5">
        <v>14.638</v>
      </c>
      <c r="P1738" t="s">
        <v>56</v>
      </c>
      <c r="Q1738" t="s">
        <v>5403</v>
      </c>
      <c r="R1738" t="s">
        <v>652</v>
      </c>
      <c r="S1738" t="s">
        <v>30</v>
      </c>
      <c r="T1738" t="s">
        <v>505</v>
      </c>
      <c r="U1738" t="s">
        <v>505</v>
      </c>
      <c r="V1738" t="s">
        <v>208</v>
      </c>
      <c r="W1738" t="s">
        <v>43</v>
      </c>
      <c r="X1738" t="s">
        <v>95</v>
      </c>
    </row>
    <row r="1739" spans="1:24" x14ac:dyDescent="0.25">
      <c r="A1739" t="s">
        <v>5404</v>
      </c>
      <c r="B1739" s="4">
        <v>42362</v>
      </c>
      <c r="C1739" s="4">
        <v>42368</v>
      </c>
      <c r="D1739">
        <v>6</v>
      </c>
      <c r="E1739" t="s">
        <v>24</v>
      </c>
      <c r="F1739" t="s">
        <v>25</v>
      </c>
      <c r="G1739" t="s">
        <v>26</v>
      </c>
      <c r="H1739" s="5">
        <v>140</v>
      </c>
      <c r="I1739" s="5">
        <f t="shared" si="83"/>
        <v>140</v>
      </c>
      <c r="J1739">
        <v>1</v>
      </c>
      <c r="K1739">
        <v>0.03</v>
      </c>
      <c r="L1739" s="5">
        <v>55.8</v>
      </c>
      <c r="M1739" s="5">
        <f t="shared" si="81"/>
        <v>55.8</v>
      </c>
      <c r="N1739" s="5">
        <f t="shared" si="82"/>
        <v>0.03</v>
      </c>
      <c r="O1739" s="5">
        <v>5.58</v>
      </c>
      <c r="P1739" t="s">
        <v>56</v>
      </c>
      <c r="Q1739" t="s">
        <v>5405</v>
      </c>
      <c r="R1739" t="s">
        <v>1708</v>
      </c>
      <c r="S1739" t="s">
        <v>59</v>
      </c>
      <c r="T1739" t="s">
        <v>811</v>
      </c>
      <c r="U1739" t="s">
        <v>811</v>
      </c>
      <c r="V1739" t="s">
        <v>812</v>
      </c>
      <c r="W1739" t="s">
        <v>813</v>
      </c>
      <c r="X1739" t="s">
        <v>53</v>
      </c>
    </row>
    <row r="1740" spans="1:24" x14ac:dyDescent="0.25">
      <c r="A1740" t="s">
        <v>5406</v>
      </c>
      <c r="B1740" s="4">
        <v>42224</v>
      </c>
      <c r="C1740" s="4">
        <v>42231</v>
      </c>
      <c r="D1740">
        <v>7</v>
      </c>
      <c r="E1740" t="s">
        <v>24</v>
      </c>
      <c r="F1740" t="s">
        <v>25</v>
      </c>
      <c r="G1740" t="s">
        <v>37</v>
      </c>
      <c r="H1740" s="5">
        <v>211</v>
      </c>
      <c r="I1740" s="5">
        <f t="shared" si="83"/>
        <v>633</v>
      </c>
      <c r="J1740">
        <v>3</v>
      </c>
      <c r="K1740">
        <v>0.03</v>
      </c>
      <c r="L1740" s="5">
        <v>112.00999999999999</v>
      </c>
      <c r="M1740" s="5">
        <f t="shared" si="81"/>
        <v>336.03</v>
      </c>
      <c r="N1740" s="5">
        <f t="shared" si="82"/>
        <v>0.09</v>
      </c>
      <c r="O1740" s="5">
        <v>11.201000000000001</v>
      </c>
      <c r="P1740" t="s">
        <v>47</v>
      </c>
      <c r="Q1740" t="s">
        <v>5407</v>
      </c>
      <c r="R1740" t="s">
        <v>1730</v>
      </c>
      <c r="S1740" t="s">
        <v>40</v>
      </c>
      <c r="T1740" t="s">
        <v>5384</v>
      </c>
      <c r="U1740" t="s">
        <v>2536</v>
      </c>
      <c r="V1740" t="s">
        <v>556</v>
      </c>
      <c r="W1740" t="s">
        <v>77</v>
      </c>
      <c r="X1740" t="s">
        <v>231</v>
      </c>
    </row>
    <row r="1741" spans="1:24" x14ac:dyDescent="0.25">
      <c r="A1741" t="s">
        <v>5408</v>
      </c>
      <c r="B1741" s="4">
        <v>42315</v>
      </c>
      <c r="C1741" s="4">
        <v>42319</v>
      </c>
      <c r="D1741">
        <v>4</v>
      </c>
      <c r="E1741" t="s">
        <v>24</v>
      </c>
      <c r="F1741" t="s">
        <v>25</v>
      </c>
      <c r="G1741" t="s">
        <v>46</v>
      </c>
      <c r="H1741" s="5">
        <v>117</v>
      </c>
      <c r="I1741" s="5">
        <f t="shared" si="83"/>
        <v>468</v>
      </c>
      <c r="J1741">
        <v>4</v>
      </c>
      <c r="K1741">
        <v>0.01</v>
      </c>
      <c r="L1741" s="5">
        <v>32.32</v>
      </c>
      <c r="M1741" s="5">
        <f t="shared" si="81"/>
        <v>129.28</v>
      </c>
      <c r="N1741" s="5">
        <f t="shared" si="82"/>
        <v>0.04</v>
      </c>
      <c r="O1741" s="5">
        <v>3.2320000000000002</v>
      </c>
      <c r="P1741" t="s">
        <v>56</v>
      </c>
      <c r="Q1741" t="s">
        <v>5409</v>
      </c>
      <c r="R1741" t="s">
        <v>4685</v>
      </c>
      <c r="S1741" t="s">
        <v>40</v>
      </c>
      <c r="T1741" t="s">
        <v>151</v>
      </c>
      <c r="U1741" t="s">
        <v>152</v>
      </c>
      <c r="V1741" t="s">
        <v>85</v>
      </c>
      <c r="W1741" t="s">
        <v>153</v>
      </c>
      <c r="X1741" t="s">
        <v>35</v>
      </c>
    </row>
    <row r="1742" spans="1:24" x14ac:dyDescent="0.25">
      <c r="A1742" t="s">
        <v>5410</v>
      </c>
      <c r="B1742" s="4">
        <v>42311</v>
      </c>
      <c r="C1742" s="4">
        <v>42317</v>
      </c>
      <c r="D1742">
        <v>6</v>
      </c>
      <c r="E1742" t="s">
        <v>24</v>
      </c>
      <c r="F1742" t="s">
        <v>25</v>
      </c>
      <c r="G1742" t="s">
        <v>55</v>
      </c>
      <c r="H1742" s="5">
        <v>118</v>
      </c>
      <c r="I1742" s="5">
        <f t="shared" si="83"/>
        <v>236</v>
      </c>
      <c r="J1742">
        <v>2</v>
      </c>
      <c r="K1742">
        <v>0.03</v>
      </c>
      <c r="L1742" s="5">
        <v>30.92</v>
      </c>
      <c r="M1742" s="5">
        <f t="shared" si="81"/>
        <v>61.84</v>
      </c>
      <c r="N1742" s="5">
        <f t="shared" si="82"/>
        <v>0.06</v>
      </c>
      <c r="O1742" s="5">
        <v>3.0920000000000005</v>
      </c>
      <c r="P1742" t="s">
        <v>56</v>
      </c>
      <c r="Q1742" t="s">
        <v>5411</v>
      </c>
      <c r="R1742" t="s">
        <v>892</v>
      </c>
      <c r="S1742" t="s">
        <v>30</v>
      </c>
      <c r="T1742" t="s">
        <v>5412</v>
      </c>
      <c r="U1742" t="s">
        <v>450</v>
      </c>
      <c r="V1742" t="s">
        <v>85</v>
      </c>
      <c r="W1742" t="s">
        <v>153</v>
      </c>
      <c r="X1742" t="s">
        <v>35</v>
      </c>
    </row>
    <row r="1743" spans="1:24" x14ac:dyDescent="0.25">
      <c r="A1743" t="s">
        <v>5413</v>
      </c>
      <c r="B1743" s="4">
        <v>42154</v>
      </c>
      <c r="C1743" s="4">
        <v>42160</v>
      </c>
      <c r="D1743">
        <v>6</v>
      </c>
      <c r="E1743" t="s">
        <v>24</v>
      </c>
      <c r="F1743" t="s">
        <v>25</v>
      </c>
      <c r="G1743" t="s">
        <v>65</v>
      </c>
      <c r="H1743" s="5">
        <v>250</v>
      </c>
      <c r="I1743" s="5">
        <f t="shared" si="83"/>
        <v>1250</v>
      </c>
      <c r="J1743">
        <v>5</v>
      </c>
      <c r="K1743">
        <v>0.02</v>
      </c>
      <c r="L1743" s="5">
        <v>145</v>
      </c>
      <c r="M1743" s="5">
        <f t="shared" si="81"/>
        <v>725</v>
      </c>
      <c r="N1743" s="5">
        <f t="shared" si="82"/>
        <v>0.1</v>
      </c>
      <c r="O1743" s="5">
        <v>14.5</v>
      </c>
      <c r="P1743" t="s">
        <v>27</v>
      </c>
      <c r="Q1743" t="s">
        <v>5414</v>
      </c>
      <c r="R1743" t="s">
        <v>2351</v>
      </c>
      <c r="S1743" t="s">
        <v>59</v>
      </c>
      <c r="T1743" t="s">
        <v>1211</v>
      </c>
      <c r="U1743" t="s">
        <v>1032</v>
      </c>
      <c r="V1743" t="s">
        <v>614</v>
      </c>
      <c r="W1743" t="s">
        <v>189</v>
      </c>
      <c r="X1743" t="s">
        <v>63</v>
      </c>
    </row>
    <row r="1744" spans="1:24" x14ac:dyDescent="0.25">
      <c r="A1744" t="s">
        <v>5415</v>
      </c>
      <c r="B1744" s="4">
        <v>42203</v>
      </c>
      <c r="C1744" s="4">
        <v>42207</v>
      </c>
      <c r="D1744">
        <v>4</v>
      </c>
      <c r="E1744" t="s">
        <v>24</v>
      </c>
      <c r="F1744" t="s">
        <v>25</v>
      </c>
      <c r="G1744" t="s">
        <v>71</v>
      </c>
      <c r="H1744" s="5">
        <v>72</v>
      </c>
      <c r="I1744" s="5">
        <f t="shared" si="83"/>
        <v>288</v>
      </c>
      <c r="J1744">
        <v>4</v>
      </c>
      <c r="K1744">
        <v>0.05</v>
      </c>
      <c r="L1744" s="5">
        <v>18</v>
      </c>
      <c r="M1744" s="5">
        <f t="shared" si="81"/>
        <v>72</v>
      </c>
      <c r="N1744" s="5">
        <f t="shared" si="82"/>
        <v>0.2</v>
      </c>
      <c r="O1744" s="5">
        <v>1.8</v>
      </c>
      <c r="P1744" t="s">
        <v>56</v>
      </c>
      <c r="Q1744" t="s">
        <v>5416</v>
      </c>
      <c r="R1744" t="s">
        <v>1807</v>
      </c>
      <c r="S1744" t="s">
        <v>30</v>
      </c>
      <c r="T1744" t="s">
        <v>704</v>
      </c>
      <c r="U1744" t="s">
        <v>704</v>
      </c>
      <c r="V1744" t="s">
        <v>167</v>
      </c>
      <c r="W1744" t="s">
        <v>62</v>
      </c>
      <c r="X1744" t="s">
        <v>69</v>
      </c>
    </row>
    <row r="1745" spans="1:24" x14ac:dyDescent="0.25">
      <c r="A1745" t="s">
        <v>5417</v>
      </c>
      <c r="B1745" s="4">
        <v>42053</v>
      </c>
      <c r="C1745" s="4">
        <v>42061</v>
      </c>
      <c r="D1745">
        <v>8</v>
      </c>
      <c r="E1745" t="s">
        <v>24</v>
      </c>
      <c r="F1745" t="s">
        <v>25</v>
      </c>
      <c r="G1745" t="s">
        <v>80</v>
      </c>
      <c r="H1745" s="5">
        <v>54</v>
      </c>
      <c r="I1745" s="5">
        <f t="shared" si="83"/>
        <v>108</v>
      </c>
      <c r="J1745">
        <v>2</v>
      </c>
      <c r="K1745">
        <v>0.05</v>
      </c>
      <c r="L1745" s="5">
        <v>27</v>
      </c>
      <c r="M1745" s="5">
        <f t="shared" si="81"/>
        <v>54</v>
      </c>
      <c r="N1745" s="5">
        <f t="shared" si="82"/>
        <v>0.1</v>
      </c>
      <c r="O1745" s="5">
        <v>2.7</v>
      </c>
      <c r="P1745" t="s">
        <v>27</v>
      </c>
      <c r="Q1745" t="s">
        <v>5418</v>
      </c>
      <c r="R1745" t="s">
        <v>958</v>
      </c>
      <c r="S1745" t="s">
        <v>30</v>
      </c>
      <c r="T1745" t="s">
        <v>5419</v>
      </c>
      <c r="U1745" t="s">
        <v>5419</v>
      </c>
      <c r="V1745" t="s">
        <v>1329</v>
      </c>
      <c r="W1745" t="s">
        <v>135</v>
      </c>
      <c r="X1745" t="s">
        <v>78</v>
      </c>
    </row>
    <row r="1746" spans="1:24" x14ac:dyDescent="0.25">
      <c r="A1746" t="s">
        <v>5420</v>
      </c>
      <c r="B1746" s="4">
        <v>42106</v>
      </c>
      <c r="C1746" s="4">
        <v>42114</v>
      </c>
      <c r="D1746">
        <v>8</v>
      </c>
      <c r="E1746" t="s">
        <v>24</v>
      </c>
      <c r="F1746" t="s">
        <v>25</v>
      </c>
      <c r="G1746" t="s">
        <v>88</v>
      </c>
      <c r="H1746" s="5">
        <v>114</v>
      </c>
      <c r="I1746" s="5">
        <f t="shared" si="83"/>
        <v>456</v>
      </c>
      <c r="J1746">
        <v>4</v>
      </c>
      <c r="K1746">
        <v>0.05</v>
      </c>
      <c r="L1746" s="5">
        <v>11.2</v>
      </c>
      <c r="M1746" s="5">
        <f t="shared" si="81"/>
        <v>44.8</v>
      </c>
      <c r="N1746" s="5">
        <f t="shared" si="82"/>
        <v>0.2</v>
      </c>
      <c r="O1746" s="5">
        <v>1.1199999999999999</v>
      </c>
      <c r="P1746" t="s">
        <v>47</v>
      </c>
      <c r="Q1746" t="s">
        <v>5421</v>
      </c>
      <c r="R1746" t="s">
        <v>4070</v>
      </c>
      <c r="S1746" t="s">
        <v>30</v>
      </c>
      <c r="T1746" t="s">
        <v>1056</v>
      </c>
      <c r="U1746" t="s">
        <v>152</v>
      </c>
      <c r="V1746" t="s">
        <v>85</v>
      </c>
      <c r="W1746" t="s">
        <v>153</v>
      </c>
      <c r="X1746" t="s">
        <v>86</v>
      </c>
    </row>
    <row r="1747" spans="1:24" x14ac:dyDescent="0.25">
      <c r="A1747" t="s">
        <v>5422</v>
      </c>
      <c r="B1747" s="4">
        <v>42202</v>
      </c>
      <c r="C1747" s="4">
        <v>42210</v>
      </c>
      <c r="D1747">
        <v>8</v>
      </c>
      <c r="E1747" t="s">
        <v>24</v>
      </c>
      <c r="F1747" t="s">
        <v>25</v>
      </c>
      <c r="G1747" t="s">
        <v>97</v>
      </c>
      <c r="H1747" s="5">
        <v>231</v>
      </c>
      <c r="I1747" s="5">
        <f t="shared" si="83"/>
        <v>693</v>
      </c>
      <c r="J1747">
        <v>3</v>
      </c>
      <c r="K1747">
        <v>0.02</v>
      </c>
      <c r="L1747" s="5">
        <v>137.13999999999999</v>
      </c>
      <c r="M1747" s="5">
        <f t="shared" si="81"/>
        <v>411.41999999999996</v>
      </c>
      <c r="N1747" s="5">
        <f t="shared" si="82"/>
        <v>0.06</v>
      </c>
      <c r="O1747" s="5">
        <v>13.713999999999999</v>
      </c>
      <c r="P1747" t="s">
        <v>56</v>
      </c>
      <c r="Q1747" t="s">
        <v>5423</v>
      </c>
      <c r="R1747" t="s">
        <v>239</v>
      </c>
      <c r="S1747" t="s">
        <v>59</v>
      </c>
      <c r="T1747" t="s">
        <v>240</v>
      </c>
      <c r="U1747" t="s">
        <v>241</v>
      </c>
      <c r="V1747" t="s">
        <v>242</v>
      </c>
      <c r="W1747" t="s">
        <v>215</v>
      </c>
      <c r="X1747" t="s">
        <v>69</v>
      </c>
    </row>
    <row r="1748" spans="1:24" x14ac:dyDescent="0.25">
      <c r="A1748" t="s">
        <v>5424</v>
      </c>
      <c r="B1748" s="4">
        <v>42321</v>
      </c>
      <c r="C1748" s="4">
        <v>42323</v>
      </c>
      <c r="D1748">
        <v>2</v>
      </c>
      <c r="E1748" t="s">
        <v>24</v>
      </c>
      <c r="F1748" t="s">
        <v>25</v>
      </c>
      <c r="G1748" t="s">
        <v>26</v>
      </c>
      <c r="H1748" s="5">
        <v>140</v>
      </c>
      <c r="I1748" s="5">
        <f t="shared" si="83"/>
        <v>560</v>
      </c>
      <c r="J1748">
        <v>4</v>
      </c>
      <c r="K1748">
        <v>0.04</v>
      </c>
      <c r="L1748" s="5">
        <v>37.599999999999994</v>
      </c>
      <c r="M1748" s="5">
        <f t="shared" si="81"/>
        <v>150.39999999999998</v>
      </c>
      <c r="N1748" s="5">
        <f t="shared" si="82"/>
        <v>0.16</v>
      </c>
      <c r="O1748" s="5">
        <v>3.76</v>
      </c>
      <c r="P1748" t="s">
        <v>56</v>
      </c>
      <c r="Q1748" t="s">
        <v>5425</v>
      </c>
      <c r="R1748" t="s">
        <v>142</v>
      </c>
      <c r="S1748" t="s">
        <v>30</v>
      </c>
      <c r="T1748" t="s">
        <v>2052</v>
      </c>
      <c r="U1748" t="s">
        <v>172</v>
      </c>
      <c r="V1748" t="s">
        <v>85</v>
      </c>
      <c r="W1748" t="s">
        <v>121</v>
      </c>
      <c r="X1748" t="s">
        <v>35</v>
      </c>
    </row>
    <row r="1749" spans="1:24" x14ac:dyDescent="0.25">
      <c r="A1749" t="s">
        <v>5426</v>
      </c>
      <c r="B1749" s="4">
        <v>42189</v>
      </c>
      <c r="C1749" s="4">
        <v>42194</v>
      </c>
      <c r="D1749">
        <v>5</v>
      </c>
      <c r="E1749" t="s">
        <v>24</v>
      </c>
      <c r="F1749" t="s">
        <v>25</v>
      </c>
      <c r="G1749" t="s">
        <v>37</v>
      </c>
      <c r="H1749" s="5">
        <v>211</v>
      </c>
      <c r="I1749" s="5">
        <f t="shared" si="83"/>
        <v>633</v>
      </c>
      <c r="J1749">
        <v>3</v>
      </c>
      <c r="K1749">
        <v>0.04</v>
      </c>
      <c r="L1749" s="5">
        <v>105.68</v>
      </c>
      <c r="M1749" s="5">
        <f t="shared" si="81"/>
        <v>317.04000000000002</v>
      </c>
      <c r="N1749" s="5">
        <f t="shared" si="82"/>
        <v>0.12</v>
      </c>
      <c r="O1749" s="5">
        <v>10.568000000000001</v>
      </c>
      <c r="P1749" t="s">
        <v>47</v>
      </c>
      <c r="Q1749" t="s">
        <v>5427</v>
      </c>
      <c r="R1749" t="s">
        <v>5133</v>
      </c>
      <c r="S1749" t="s">
        <v>59</v>
      </c>
      <c r="T1749" t="s">
        <v>226</v>
      </c>
      <c r="U1749" t="s">
        <v>226</v>
      </c>
      <c r="V1749" t="s">
        <v>227</v>
      </c>
      <c r="W1749" t="s">
        <v>62</v>
      </c>
      <c r="X1749" t="s">
        <v>69</v>
      </c>
    </row>
    <row r="1750" spans="1:24" x14ac:dyDescent="0.25">
      <c r="A1750" t="s">
        <v>5428</v>
      </c>
      <c r="B1750" s="4">
        <v>42033</v>
      </c>
      <c r="C1750" s="4">
        <v>42036</v>
      </c>
      <c r="D1750">
        <v>3</v>
      </c>
      <c r="E1750" t="s">
        <v>24</v>
      </c>
      <c r="F1750" t="s">
        <v>25</v>
      </c>
      <c r="G1750" t="s">
        <v>46</v>
      </c>
      <c r="H1750" s="5">
        <v>117</v>
      </c>
      <c r="I1750" s="5">
        <f t="shared" si="83"/>
        <v>234</v>
      </c>
      <c r="J1750">
        <v>2</v>
      </c>
      <c r="K1750">
        <v>0.01</v>
      </c>
      <c r="L1750" s="5">
        <v>34.659999999999997</v>
      </c>
      <c r="M1750" s="5">
        <f t="shared" si="81"/>
        <v>69.319999999999993</v>
      </c>
      <c r="N1750" s="5">
        <f t="shared" si="82"/>
        <v>0.02</v>
      </c>
      <c r="O1750" s="5">
        <v>3.4659999999999997</v>
      </c>
      <c r="P1750" t="s">
        <v>47</v>
      </c>
      <c r="Q1750" t="s">
        <v>5429</v>
      </c>
      <c r="R1750" t="s">
        <v>1411</v>
      </c>
      <c r="S1750" t="s">
        <v>30</v>
      </c>
      <c r="T1750" t="s">
        <v>1274</v>
      </c>
      <c r="U1750" t="s">
        <v>1274</v>
      </c>
      <c r="V1750" t="s">
        <v>1275</v>
      </c>
      <c r="W1750" t="s">
        <v>103</v>
      </c>
      <c r="X1750" t="s">
        <v>216</v>
      </c>
    </row>
    <row r="1751" spans="1:24" x14ac:dyDescent="0.25">
      <c r="A1751" t="s">
        <v>5430</v>
      </c>
      <c r="B1751" s="4">
        <v>42054</v>
      </c>
      <c r="C1751" s="4">
        <v>42056</v>
      </c>
      <c r="D1751">
        <v>2</v>
      </c>
      <c r="E1751" t="s">
        <v>24</v>
      </c>
      <c r="F1751" t="s">
        <v>25</v>
      </c>
      <c r="G1751" t="s">
        <v>55</v>
      </c>
      <c r="H1751" s="5">
        <v>118</v>
      </c>
      <c r="I1751" s="5">
        <f t="shared" si="83"/>
        <v>590</v>
      </c>
      <c r="J1751">
        <v>5</v>
      </c>
      <c r="K1751">
        <v>0.04</v>
      </c>
      <c r="L1751" s="5">
        <v>14.400000000000002</v>
      </c>
      <c r="M1751" s="5">
        <f t="shared" si="81"/>
        <v>72.000000000000014</v>
      </c>
      <c r="N1751" s="5">
        <f t="shared" si="82"/>
        <v>0.2</v>
      </c>
      <c r="O1751" s="5">
        <v>1.4400000000000004</v>
      </c>
      <c r="P1751" t="s">
        <v>56</v>
      </c>
      <c r="Q1751" t="s">
        <v>5431</v>
      </c>
      <c r="R1751" t="s">
        <v>1573</v>
      </c>
      <c r="S1751" t="s">
        <v>30</v>
      </c>
      <c r="T1751" t="s">
        <v>91</v>
      </c>
      <c r="U1751" t="s">
        <v>2805</v>
      </c>
      <c r="V1751" t="s">
        <v>93</v>
      </c>
      <c r="W1751" t="s">
        <v>94</v>
      </c>
      <c r="X1751" t="s">
        <v>78</v>
      </c>
    </row>
    <row r="1752" spans="1:24" x14ac:dyDescent="0.25">
      <c r="A1752" t="s">
        <v>5432</v>
      </c>
      <c r="B1752" s="4">
        <v>42338</v>
      </c>
      <c r="C1752" s="4">
        <v>42348</v>
      </c>
      <c r="D1752">
        <v>10</v>
      </c>
      <c r="E1752" t="s">
        <v>24</v>
      </c>
      <c r="F1752" t="s">
        <v>25</v>
      </c>
      <c r="G1752" t="s">
        <v>65</v>
      </c>
      <c r="H1752" s="5">
        <v>250</v>
      </c>
      <c r="I1752" s="5">
        <f t="shared" si="83"/>
        <v>500</v>
      </c>
      <c r="J1752">
        <v>2</v>
      </c>
      <c r="K1752">
        <v>0.02</v>
      </c>
      <c r="L1752" s="5">
        <v>160</v>
      </c>
      <c r="M1752" s="5">
        <f t="shared" si="81"/>
        <v>320</v>
      </c>
      <c r="N1752" s="5">
        <f t="shared" si="82"/>
        <v>0.04</v>
      </c>
      <c r="O1752" s="5">
        <v>16</v>
      </c>
      <c r="P1752" t="s">
        <v>27</v>
      </c>
      <c r="Q1752" t="s">
        <v>5433</v>
      </c>
      <c r="R1752" t="s">
        <v>5434</v>
      </c>
      <c r="S1752" t="s">
        <v>59</v>
      </c>
      <c r="T1752" t="s">
        <v>5134</v>
      </c>
      <c r="U1752" t="s">
        <v>2103</v>
      </c>
      <c r="V1752" t="s">
        <v>167</v>
      </c>
      <c r="W1752" t="s">
        <v>62</v>
      </c>
      <c r="X1752" t="s">
        <v>35</v>
      </c>
    </row>
    <row r="1753" spans="1:24" x14ac:dyDescent="0.25">
      <c r="A1753" t="s">
        <v>5435</v>
      </c>
      <c r="B1753" s="4">
        <v>42358</v>
      </c>
      <c r="C1753" s="4">
        <v>42362</v>
      </c>
      <c r="D1753">
        <v>4</v>
      </c>
      <c r="E1753" t="s">
        <v>24</v>
      </c>
      <c r="F1753" t="s">
        <v>25</v>
      </c>
      <c r="G1753" t="s">
        <v>71</v>
      </c>
      <c r="H1753" s="5">
        <v>72</v>
      </c>
      <c r="I1753" s="5">
        <f t="shared" si="83"/>
        <v>144</v>
      </c>
      <c r="J1753">
        <v>2</v>
      </c>
      <c r="K1753">
        <v>0.01</v>
      </c>
      <c r="L1753" s="5">
        <v>36</v>
      </c>
      <c r="M1753" s="5">
        <f t="shared" si="81"/>
        <v>72</v>
      </c>
      <c r="N1753" s="5">
        <f t="shared" si="82"/>
        <v>0.02</v>
      </c>
      <c r="O1753" s="5">
        <v>3.6</v>
      </c>
      <c r="P1753" t="s">
        <v>56</v>
      </c>
      <c r="Q1753" t="s">
        <v>5436</v>
      </c>
      <c r="R1753" t="s">
        <v>5437</v>
      </c>
      <c r="S1753" t="s">
        <v>30</v>
      </c>
      <c r="T1753" t="s">
        <v>2873</v>
      </c>
      <c r="U1753" t="s">
        <v>2873</v>
      </c>
      <c r="V1753" t="s">
        <v>1069</v>
      </c>
      <c r="W1753" t="s">
        <v>77</v>
      </c>
      <c r="X1753" t="s">
        <v>53</v>
      </c>
    </row>
    <row r="1754" spans="1:24" x14ac:dyDescent="0.25">
      <c r="A1754" t="s">
        <v>5438</v>
      </c>
      <c r="B1754" s="4">
        <v>42358</v>
      </c>
      <c r="C1754" s="4">
        <v>42365</v>
      </c>
      <c r="D1754">
        <v>7</v>
      </c>
      <c r="E1754" t="s">
        <v>24</v>
      </c>
      <c r="F1754" t="s">
        <v>25</v>
      </c>
      <c r="G1754" t="s">
        <v>80</v>
      </c>
      <c r="H1754" s="5">
        <v>54</v>
      </c>
      <c r="I1754" s="5">
        <f t="shared" si="83"/>
        <v>162</v>
      </c>
      <c r="J1754">
        <v>3</v>
      </c>
      <c r="K1754">
        <v>0.05</v>
      </c>
      <c r="L1754" s="5">
        <v>18</v>
      </c>
      <c r="M1754" s="5">
        <f t="shared" si="81"/>
        <v>54</v>
      </c>
      <c r="N1754" s="5">
        <f t="shared" si="82"/>
        <v>0.15000000000000002</v>
      </c>
      <c r="O1754" s="5">
        <v>1.8</v>
      </c>
      <c r="P1754" t="s">
        <v>27</v>
      </c>
      <c r="Q1754" t="s">
        <v>5439</v>
      </c>
      <c r="R1754" t="s">
        <v>118</v>
      </c>
      <c r="S1754" t="s">
        <v>40</v>
      </c>
      <c r="T1754" t="s">
        <v>5440</v>
      </c>
      <c r="U1754" t="s">
        <v>5440</v>
      </c>
      <c r="V1754" t="s">
        <v>4232</v>
      </c>
      <c r="W1754" t="s">
        <v>77</v>
      </c>
      <c r="X1754" t="s">
        <v>53</v>
      </c>
    </row>
    <row r="1755" spans="1:24" x14ac:dyDescent="0.25">
      <c r="A1755" t="s">
        <v>5441</v>
      </c>
      <c r="B1755" s="4">
        <v>42257</v>
      </c>
      <c r="C1755" s="4">
        <v>42266</v>
      </c>
      <c r="D1755">
        <v>9</v>
      </c>
      <c r="E1755" t="s">
        <v>24</v>
      </c>
      <c r="F1755" t="s">
        <v>25</v>
      </c>
      <c r="G1755" t="s">
        <v>88</v>
      </c>
      <c r="H1755" s="5">
        <v>114</v>
      </c>
      <c r="I1755" s="5">
        <f t="shared" si="83"/>
        <v>114</v>
      </c>
      <c r="J1755">
        <v>1</v>
      </c>
      <c r="K1755">
        <v>0.02</v>
      </c>
      <c r="L1755" s="5">
        <v>31.72</v>
      </c>
      <c r="M1755" s="5">
        <f t="shared" si="81"/>
        <v>31.72</v>
      </c>
      <c r="N1755" s="5">
        <f t="shared" si="82"/>
        <v>0.02</v>
      </c>
      <c r="O1755" s="5">
        <v>3.1720000000000002</v>
      </c>
      <c r="P1755" t="s">
        <v>27</v>
      </c>
      <c r="Q1755" t="s">
        <v>5442</v>
      </c>
      <c r="R1755" t="s">
        <v>648</v>
      </c>
      <c r="S1755" t="s">
        <v>59</v>
      </c>
      <c r="T1755" t="s">
        <v>5443</v>
      </c>
      <c r="U1755" t="s">
        <v>2374</v>
      </c>
      <c r="V1755" t="s">
        <v>812</v>
      </c>
      <c r="W1755" t="s">
        <v>813</v>
      </c>
      <c r="X1755" t="s">
        <v>122</v>
      </c>
    </row>
    <row r="1756" spans="1:24" x14ac:dyDescent="0.25">
      <c r="A1756" t="s">
        <v>5444</v>
      </c>
      <c r="B1756" s="4">
        <v>42332</v>
      </c>
      <c r="C1756" s="4">
        <v>42342</v>
      </c>
      <c r="D1756">
        <v>10</v>
      </c>
      <c r="E1756" t="s">
        <v>24</v>
      </c>
      <c r="F1756" t="s">
        <v>25</v>
      </c>
      <c r="G1756" t="s">
        <v>97</v>
      </c>
      <c r="H1756" s="5">
        <v>231</v>
      </c>
      <c r="I1756" s="5">
        <f t="shared" si="83"/>
        <v>462</v>
      </c>
      <c r="J1756">
        <v>2</v>
      </c>
      <c r="K1756">
        <v>0.01</v>
      </c>
      <c r="L1756" s="5">
        <v>146.38</v>
      </c>
      <c r="M1756" s="5">
        <f t="shared" si="81"/>
        <v>292.76</v>
      </c>
      <c r="N1756" s="5">
        <f t="shared" si="82"/>
        <v>0.02</v>
      </c>
      <c r="O1756" s="5">
        <v>14.638</v>
      </c>
      <c r="P1756" t="s">
        <v>47</v>
      </c>
      <c r="Q1756" t="s">
        <v>5445</v>
      </c>
      <c r="R1756" t="s">
        <v>2078</v>
      </c>
      <c r="S1756" t="s">
        <v>30</v>
      </c>
      <c r="T1756" t="s">
        <v>1092</v>
      </c>
      <c r="U1756" t="s">
        <v>1093</v>
      </c>
      <c r="V1756" t="s">
        <v>614</v>
      </c>
      <c r="W1756" t="s">
        <v>189</v>
      </c>
      <c r="X1756" t="s">
        <v>35</v>
      </c>
    </row>
    <row r="1757" spans="1:24" x14ac:dyDescent="0.25">
      <c r="A1757" t="s">
        <v>5446</v>
      </c>
      <c r="B1757" s="4">
        <v>42195</v>
      </c>
      <c r="C1757" s="4">
        <v>42204</v>
      </c>
      <c r="D1757">
        <v>9</v>
      </c>
      <c r="E1757" t="s">
        <v>24</v>
      </c>
      <c r="F1757" t="s">
        <v>25</v>
      </c>
      <c r="G1757" t="s">
        <v>26</v>
      </c>
      <c r="H1757" s="5">
        <v>140</v>
      </c>
      <c r="I1757" s="5">
        <f t="shared" si="83"/>
        <v>700</v>
      </c>
      <c r="J1757">
        <v>5</v>
      </c>
      <c r="K1757">
        <v>0.04</v>
      </c>
      <c r="L1757" s="5">
        <v>31.999999999999996</v>
      </c>
      <c r="M1757" s="5">
        <f t="shared" si="81"/>
        <v>159.99999999999997</v>
      </c>
      <c r="N1757" s="5">
        <f t="shared" si="82"/>
        <v>0.2</v>
      </c>
      <c r="O1757" s="5">
        <v>3.1999999999999997</v>
      </c>
      <c r="P1757" t="s">
        <v>56</v>
      </c>
      <c r="Q1757" t="s">
        <v>5447</v>
      </c>
      <c r="R1757" t="s">
        <v>5448</v>
      </c>
      <c r="S1757" t="s">
        <v>59</v>
      </c>
      <c r="T1757" t="s">
        <v>487</v>
      </c>
      <c r="U1757" t="s">
        <v>487</v>
      </c>
      <c r="V1757" t="s">
        <v>488</v>
      </c>
      <c r="W1757" t="s">
        <v>189</v>
      </c>
      <c r="X1757" t="s">
        <v>69</v>
      </c>
    </row>
    <row r="1758" spans="1:24" x14ac:dyDescent="0.25">
      <c r="A1758" t="s">
        <v>5449</v>
      </c>
      <c r="B1758" s="4">
        <v>42196</v>
      </c>
      <c r="C1758" s="4">
        <v>42203</v>
      </c>
      <c r="D1758">
        <v>7</v>
      </c>
      <c r="E1758" t="s">
        <v>24</v>
      </c>
      <c r="F1758" t="s">
        <v>25</v>
      </c>
      <c r="G1758" t="s">
        <v>37</v>
      </c>
      <c r="H1758" s="5">
        <v>211</v>
      </c>
      <c r="I1758" s="5">
        <f t="shared" si="83"/>
        <v>844</v>
      </c>
      <c r="J1758">
        <v>4</v>
      </c>
      <c r="K1758">
        <v>0.04</v>
      </c>
      <c r="L1758" s="5">
        <v>97.240000000000009</v>
      </c>
      <c r="M1758" s="5">
        <f t="shared" si="81"/>
        <v>388.96000000000004</v>
      </c>
      <c r="N1758" s="5">
        <f t="shared" si="82"/>
        <v>0.16</v>
      </c>
      <c r="O1758" s="5">
        <v>9.724000000000002</v>
      </c>
      <c r="P1758" t="s">
        <v>56</v>
      </c>
      <c r="Q1758" t="s">
        <v>5450</v>
      </c>
      <c r="R1758" t="s">
        <v>1055</v>
      </c>
      <c r="S1758" t="s">
        <v>40</v>
      </c>
      <c r="T1758" t="s">
        <v>1056</v>
      </c>
      <c r="U1758" t="s">
        <v>450</v>
      </c>
      <c r="V1758" t="s">
        <v>85</v>
      </c>
      <c r="W1758" t="s">
        <v>153</v>
      </c>
      <c r="X1758" t="s">
        <v>69</v>
      </c>
    </row>
    <row r="1759" spans="1:24" x14ac:dyDescent="0.25">
      <c r="A1759" t="s">
        <v>5451</v>
      </c>
      <c r="B1759" s="4">
        <v>42220</v>
      </c>
      <c r="C1759" s="4">
        <v>42229</v>
      </c>
      <c r="D1759">
        <v>9</v>
      </c>
      <c r="E1759" t="s">
        <v>24</v>
      </c>
      <c r="F1759" t="s">
        <v>25</v>
      </c>
      <c r="G1759" t="s">
        <v>46</v>
      </c>
      <c r="H1759" s="5">
        <v>117</v>
      </c>
      <c r="I1759" s="5">
        <f t="shared" si="83"/>
        <v>351</v>
      </c>
      <c r="J1759">
        <v>3</v>
      </c>
      <c r="K1759">
        <v>0.05</v>
      </c>
      <c r="L1759" s="5">
        <v>19.45</v>
      </c>
      <c r="M1759" s="5">
        <f t="shared" si="81"/>
        <v>58.349999999999994</v>
      </c>
      <c r="N1759" s="5">
        <f t="shared" si="82"/>
        <v>0.15000000000000002</v>
      </c>
      <c r="O1759" s="5">
        <v>1.9450000000000001</v>
      </c>
      <c r="P1759" t="s">
        <v>56</v>
      </c>
      <c r="Q1759" t="s">
        <v>5452</v>
      </c>
      <c r="R1759" t="s">
        <v>448</v>
      </c>
      <c r="S1759" t="s">
        <v>30</v>
      </c>
      <c r="T1759" t="s">
        <v>2873</v>
      </c>
      <c r="U1759" t="s">
        <v>2873</v>
      </c>
      <c r="V1759" t="s">
        <v>1069</v>
      </c>
      <c r="W1759" t="s">
        <v>77</v>
      </c>
      <c r="X1759" t="s">
        <v>231</v>
      </c>
    </row>
    <row r="1760" spans="1:24" x14ac:dyDescent="0.25">
      <c r="A1760" t="s">
        <v>5453</v>
      </c>
      <c r="B1760" s="4">
        <v>42327</v>
      </c>
      <c r="C1760" s="4">
        <v>42329</v>
      </c>
      <c r="D1760">
        <v>2</v>
      </c>
      <c r="E1760" t="s">
        <v>24</v>
      </c>
      <c r="F1760" t="s">
        <v>25</v>
      </c>
      <c r="G1760" t="s">
        <v>55</v>
      </c>
      <c r="H1760" s="5">
        <v>118</v>
      </c>
      <c r="I1760" s="5">
        <f t="shared" si="83"/>
        <v>354</v>
      </c>
      <c r="J1760">
        <v>3</v>
      </c>
      <c r="K1760">
        <v>0.03</v>
      </c>
      <c r="L1760" s="5">
        <v>27.38</v>
      </c>
      <c r="M1760" s="5">
        <f t="shared" si="81"/>
        <v>82.14</v>
      </c>
      <c r="N1760" s="5">
        <f t="shared" si="82"/>
        <v>0.09</v>
      </c>
      <c r="O1760" s="5">
        <v>2.738</v>
      </c>
      <c r="P1760" t="s">
        <v>56</v>
      </c>
      <c r="Q1760" t="s">
        <v>5454</v>
      </c>
      <c r="R1760" t="s">
        <v>5455</v>
      </c>
      <c r="S1760" t="s">
        <v>59</v>
      </c>
      <c r="T1760" t="s">
        <v>1843</v>
      </c>
      <c r="U1760" t="s">
        <v>1843</v>
      </c>
      <c r="V1760" t="s">
        <v>1844</v>
      </c>
      <c r="W1760" t="s">
        <v>215</v>
      </c>
      <c r="X1760" t="s">
        <v>35</v>
      </c>
    </row>
    <row r="1761" spans="1:24" x14ac:dyDescent="0.25">
      <c r="A1761" t="s">
        <v>5456</v>
      </c>
      <c r="B1761" s="4">
        <v>42143</v>
      </c>
      <c r="C1761" s="4">
        <v>42144</v>
      </c>
      <c r="D1761">
        <v>1</v>
      </c>
      <c r="E1761" t="s">
        <v>24</v>
      </c>
      <c r="F1761" t="s">
        <v>25</v>
      </c>
      <c r="G1761" t="s">
        <v>65</v>
      </c>
      <c r="H1761" s="5">
        <v>250</v>
      </c>
      <c r="I1761" s="5">
        <f t="shared" si="83"/>
        <v>250</v>
      </c>
      <c r="J1761">
        <v>1</v>
      </c>
      <c r="K1761">
        <v>0.05</v>
      </c>
      <c r="L1761" s="5">
        <v>157.5</v>
      </c>
      <c r="M1761" s="5">
        <f t="shared" si="81"/>
        <v>157.5</v>
      </c>
      <c r="N1761" s="5">
        <f t="shared" si="82"/>
        <v>0.05</v>
      </c>
      <c r="O1761" s="5">
        <v>15.75</v>
      </c>
      <c r="P1761" t="s">
        <v>27</v>
      </c>
      <c r="Q1761" t="s">
        <v>5457</v>
      </c>
      <c r="R1761" t="s">
        <v>1761</v>
      </c>
      <c r="S1761" t="s">
        <v>40</v>
      </c>
      <c r="T1761" t="s">
        <v>5458</v>
      </c>
      <c r="U1761" t="s">
        <v>241</v>
      </c>
      <c r="V1761" t="s">
        <v>242</v>
      </c>
      <c r="W1761" t="s">
        <v>215</v>
      </c>
      <c r="X1761" t="s">
        <v>63</v>
      </c>
    </row>
    <row r="1762" spans="1:24" x14ac:dyDescent="0.25">
      <c r="A1762" t="s">
        <v>5459</v>
      </c>
      <c r="B1762" s="4">
        <v>42123</v>
      </c>
      <c r="C1762" s="4">
        <v>42131</v>
      </c>
      <c r="D1762">
        <v>8</v>
      </c>
      <c r="E1762" t="s">
        <v>24</v>
      </c>
      <c r="F1762" t="s">
        <v>25</v>
      </c>
      <c r="G1762" t="s">
        <v>71</v>
      </c>
      <c r="H1762" s="5">
        <v>72</v>
      </c>
      <c r="I1762" s="5">
        <f t="shared" si="83"/>
        <v>72</v>
      </c>
      <c r="J1762">
        <v>1</v>
      </c>
      <c r="K1762">
        <v>0.03</v>
      </c>
      <c r="L1762" s="5">
        <v>72</v>
      </c>
      <c r="M1762" s="5">
        <f t="shared" si="81"/>
        <v>72</v>
      </c>
      <c r="N1762" s="5">
        <f t="shared" si="82"/>
        <v>0.03</v>
      </c>
      <c r="O1762" s="5">
        <v>7.2</v>
      </c>
      <c r="P1762" t="s">
        <v>56</v>
      </c>
      <c r="Q1762" t="s">
        <v>5460</v>
      </c>
      <c r="R1762" t="s">
        <v>1624</v>
      </c>
      <c r="S1762" t="s">
        <v>59</v>
      </c>
      <c r="T1762" t="s">
        <v>1847</v>
      </c>
      <c r="U1762" t="s">
        <v>1847</v>
      </c>
      <c r="V1762" t="s">
        <v>351</v>
      </c>
      <c r="W1762" t="s">
        <v>43</v>
      </c>
      <c r="X1762" t="s">
        <v>86</v>
      </c>
    </row>
    <row r="1763" spans="1:24" x14ac:dyDescent="0.25">
      <c r="A1763" t="s">
        <v>5461</v>
      </c>
      <c r="B1763" s="4">
        <v>42222</v>
      </c>
      <c r="C1763" s="4">
        <v>42230</v>
      </c>
      <c r="D1763">
        <v>8</v>
      </c>
      <c r="E1763" t="s">
        <v>24</v>
      </c>
      <c r="F1763" t="s">
        <v>25</v>
      </c>
      <c r="G1763" t="s">
        <v>80</v>
      </c>
      <c r="H1763" s="5">
        <v>54</v>
      </c>
      <c r="I1763" s="5">
        <f t="shared" si="83"/>
        <v>108</v>
      </c>
      <c r="J1763">
        <v>2</v>
      </c>
      <c r="K1763">
        <v>0.02</v>
      </c>
      <c r="L1763" s="5">
        <v>27</v>
      </c>
      <c r="M1763" s="5">
        <f t="shared" si="81"/>
        <v>54</v>
      </c>
      <c r="N1763" s="5">
        <f t="shared" si="82"/>
        <v>0.04</v>
      </c>
      <c r="O1763" s="5">
        <v>2.7</v>
      </c>
      <c r="P1763" t="s">
        <v>47</v>
      </c>
      <c r="Q1763" t="s">
        <v>5462</v>
      </c>
      <c r="R1763" t="s">
        <v>3106</v>
      </c>
      <c r="S1763" t="s">
        <v>59</v>
      </c>
      <c r="T1763" t="s">
        <v>1486</v>
      </c>
      <c r="U1763" t="s">
        <v>1487</v>
      </c>
      <c r="V1763" t="s">
        <v>614</v>
      </c>
      <c r="W1763" t="s">
        <v>189</v>
      </c>
      <c r="X1763" t="s">
        <v>231</v>
      </c>
    </row>
    <row r="1764" spans="1:24" x14ac:dyDescent="0.25">
      <c r="A1764" t="s">
        <v>5463</v>
      </c>
      <c r="B1764" s="4">
        <v>42029</v>
      </c>
      <c r="C1764" s="4">
        <v>42031</v>
      </c>
      <c r="D1764">
        <v>2</v>
      </c>
      <c r="E1764" t="s">
        <v>24</v>
      </c>
      <c r="F1764" t="s">
        <v>25</v>
      </c>
      <c r="G1764" t="s">
        <v>88</v>
      </c>
      <c r="H1764" s="5">
        <v>114</v>
      </c>
      <c r="I1764" s="5">
        <f t="shared" si="83"/>
        <v>228</v>
      </c>
      <c r="J1764">
        <v>2</v>
      </c>
      <c r="K1764">
        <v>0.01</v>
      </c>
      <c r="L1764" s="5">
        <v>31.72</v>
      </c>
      <c r="M1764" s="5">
        <f t="shared" si="81"/>
        <v>63.44</v>
      </c>
      <c r="N1764" s="5">
        <f t="shared" si="82"/>
        <v>0.02</v>
      </c>
      <c r="O1764" s="5">
        <v>3.1720000000000002</v>
      </c>
      <c r="P1764" t="s">
        <v>27</v>
      </c>
      <c r="Q1764" t="s">
        <v>5464</v>
      </c>
      <c r="R1764" t="s">
        <v>5465</v>
      </c>
      <c r="S1764" t="s">
        <v>59</v>
      </c>
      <c r="T1764" t="s">
        <v>119</v>
      </c>
      <c r="U1764" t="s">
        <v>120</v>
      </c>
      <c r="V1764" t="s">
        <v>85</v>
      </c>
      <c r="W1764" t="s">
        <v>121</v>
      </c>
      <c r="X1764" t="s">
        <v>216</v>
      </c>
    </row>
    <row r="1765" spans="1:24" x14ac:dyDescent="0.25">
      <c r="A1765" t="s">
        <v>5466</v>
      </c>
      <c r="B1765" s="4">
        <v>42337</v>
      </c>
      <c r="C1765" s="4">
        <v>42344</v>
      </c>
      <c r="D1765">
        <v>7</v>
      </c>
      <c r="E1765" t="s">
        <v>24</v>
      </c>
      <c r="F1765" t="s">
        <v>25</v>
      </c>
      <c r="G1765" t="s">
        <v>97</v>
      </c>
      <c r="H1765" s="5">
        <v>231</v>
      </c>
      <c r="I1765" s="5">
        <f t="shared" si="83"/>
        <v>231</v>
      </c>
      <c r="J1765">
        <v>1</v>
      </c>
      <c r="K1765">
        <v>0.03</v>
      </c>
      <c r="L1765" s="5">
        <v>144.07</v>
      </c>
      <c r="M1765" s="5">
        <f t="shared" si="81"/>
        <v>144.07</v>
      </c>
      <c r="N1765" s="5">
        <f t="shared" si="82"/>
        <v>0.03</v>
      </c>
      <c r="O1765" s="5">
        <v>14.407</v>
      </c>
      <c r="P1765" t="s">
        <v>27</v>
      </c>
      <c r="Q1765" t="s">
        <v>5467</v>
      </c>
      <c r="R1765" t="s">
        <v>1339</v>
      </c>
      <c r="S1765" t="s">
        <v>30</v>
      </c>
      <c r="T1765" t="s">
        <v>4045</v>
      </c>
      <c r="U1765" t="s">
        <v>51</v>
      </c>
      <c r="V1765" t="s">
        <v>52</v>
      </c>
      <c r="W1765" t="s">
        <v>34</v>
      </c>
      <c r="X1765" t="s">
        <v>35</v>
      </c>
    </row>
    <row r="1766" spans="1:24" x14ac:dyDescent="0.25">
      <c r="A1766" t="s">
        <v>5468</v>
      </c>
      <c r="B1766" s="4">
        <v>42359</v>
      </c>
      <c r="C1766" s="4">
        <v>42360</v>
      </c>
      <c r="D1766">
        <v>1</v>
      </c>
      <c r="E1766" t="s">
        <v>24</v>
      </c>
      <c r="F1766" t="s">
        <v>25</v>
      </c>
      <c r="G1766" t="s">
        <v>26</v>
      </c>
      <c r="H1766" s="5">
        <v>140</v>
      </c>
      <c r="I1766" s="5">
        <f t="shared" si="83"/>
        <v>560</v>
      </c>
      <c r="J1766">
        <v>4</v>
      </c>
      <c r="K1766">
        <v>0.04</v>
      </c>
      <c r="L1766" s="5">
        <v>37.599999999999994</v>
      </c>
      <c r="M1766" s="5">
        <f t="shared" si="81"/>
        <v>150.39999999999998</v>
      </c>
      <c r="N1766" s="5">
        <f t="shared" si="82"/>
        <v>0.16</v>
      </c>
      <c r="O1766" s="5">
        <v>3.76</v>
      </c>
      <c r="P1766" t="s">
        <v>47</v>
      </c>
      <c r="Q1766" t="s">
        <v>5469</v>
      </c>
      <c r="R1766" t="s">
        <v>5470</v>
      </c>
      <c r="S1766" t="s">
        <v>30</v>
      </c>
      <c r="T1766" t="s">
        <v>5471</v>
      </c>
      <c r="U1766" t="s">
        <v>680</v>
      </c>
      <c r="V1766" t="s">
        <v>167</v>
      </c>
      <c r="W1766" t="s">
        <v>62</v>
      </c>
      <c r="X1766" t="s">
        <v>53</v>
      </c>
    </row>
    <row r="1767" spans="1:24" x14ac:dyDescent="0.25">
      <c r="A1767" t="s">
        <v>5472</v>
      </c>
      <c r="B1767" s="4">
        <v>42137</v>
      </c>
      <c r="C1767" s="4">
        <v>42143</v>
      </c>
      <c r="D1767">
        <v>6</v>
      </c>
      <c r="E1767" t="s">
        <v>24</v>
      </c>
      <c r="F1767" t="s">
        <v>25</v>
      </c>
      <c r="G1767" t="s">
        <v>37</v>
      </c>
      <c r="H1767" s="5">
        <v>211</v>
      </c>
      <c r="I1767" s="5">
        <f t="shared" si="83"/>
        <v>422</v>
      </c>
      <c r="J1767">
        <v>2</v>
      </c>
      <c r="K1767">
        <v>0.01</v>
      </c>
      <c r="L1767" s="5">
        <v>126.78</v>
      </c>
      <c r="M1767" s="5">
        <f t="shared" si="81"/>
        <v>253.56</v>
      </c>
      <c r="N1767" s="5">
        <f t="shared" si="82"/>
        <v>0.02</v>
      </c>
      <c r="O1767" s="5">
        <v>12.678000000000001</v>
      </c>
      <c r="P1767" t="s">
        <v>47</v>
      </c>
      <c r="Q1767" t="s">
        <v>5473</v>
      </c>
      <c r="R1767" t="s">
        <v>901</v>
      </c>
      <c r="S1767" t="s">
        <v>59</v>
      </c>
      <c r="T1767" t="s">
        <v>902</v>
      </c>
      <c r="U1767" t="s">
        <v>903</v>
      </c>
      <c r="V1767" t="s">
        <v>904</v>
      </c>
      <c r="W1767" t="s">
        <v>135</v>
      </c>
      <c r="X1767" t="s">
        <v>63</v>
      </c>
    </row>
    <row r="1768" spans="1:24" x14ac:dyDescent="0.25">
      <c r="A1768" t="s">
        <v>5474</v>
      </c>
      <c r="B1768" s="4">
        <v>42271</v>
      </c>
      <c r="C1768" s="4">
        <v>42278</v>
      </c>
      <c r="D1768">
        <v>7</v>
      </c>
      <c r="E1768" t="s">
        <v>24</v>
      </c>
      <c r="F1768" t="s">
        <v>25</v>
      </c>
      <c r="G1768" t="s">
        <v>46</v>
      </c>
      <c r="H1768" s="5">
        <v>117</v>
      </c>
      <c r="I1768" s="5">
        <f t="shared" si="83"/>
        <v>351</v>
      </c>
      <c r="J1768">
        <v>3</v>
      </c>
      <c r="K1768">
        <v>0.05</v>
      </c>
      <c r="L1768" s="5">
        <v>19.45</v>
      </c>
      <c r="M1768" s="5">
        <f t="shared" si="81"/>
        <v>58.349999999999994</v>
      </c>
      <c r="N1768" s="5">
        <f t="shared" si="82"/>
        <v>0.15000000000000002</v>
      </c>
      <c r="O1768" s="5">
        <v>1.9450000000000001</v>
      </c>
      <c r="P1768" t="s">
        <v>27</v>
      </c>
      <c r="Q1768" t="s">
        <v>5475</v>
      </c>
      <c r="R1768" t="s">
        <v>1099</v>
      </c>
      <c r="S1768" t="s">
        <v>30</v>
      </c>
      <c r="T1768" t="s">
        <v>2536</v>
      </c>
      <c r="U1768" t="s">
        <v>2536</v>
      </c>
      <c r="V1768" t="s">
        <v>556</v>
      </c>
      <c r="W1768" t="s">
        <v>77</v>
      </c>
      <c r="X1768" t="s">
        <v>122</v>
      </c>
    </row>
    <row r="1769" spans="1:24" x14ac:dyDescent="0.25">
      <c r="A1769" t="s">
        <v>5476</v>
      </c>
      <c r="B1769" s="4">
        <v>42169</v>
      </c>
      <c r="C1769" s="4">
        <v>42171</v>
      </c>
      <c r="D1769">
        <v>2</v>
      </c>
      <c r="E1769" t="s">
        <v>24</v>
      </c>
      <c r="F1769" t="s">
        <v>25</v>
      </c>
      <c r="G1769" t="s">
        <v>55</v>
      </c>
      <c r="H1769" s="5">
        <v>118</v>
      </c>
      <c r="I1769" s="5">
        <f t="shared" si="83"/>
        <v>118</v>
      </c>
      <c r="J1769">
        <v>1</v>
      </c>
      <c r="K1769">
        <v>0.04</v>
      </c>
      <c r="L1769" s="5">
        <v>33.28</v>
      </c>
      <c r="M1769" s="5">
        <f t="shared" si="81"/>
        <v>33.28</v>
      </c>
      <c r="N1769" s="5">
        <f t="shared" si="82"/>
        <v>0.04</v>
      </c>
      <c r="O1769" s="5">
        <v>3.3280000000000003</v>
      </c>
      <c r="P1769" t="s">
        <v>56</v>
      </c>
      <c r="Q1769" t="s">
        <v>5477</v>
      </c>
      <c r="R1769" t="s">
        <v>5478</v>
      </c>
      <c r="S1769" t="s">
        <v>59</v>
      </c>
      <c r="T1769" t="s">
        <v>5479</v>
      </c>
      <c r="U1769" t="s">
        <v>2551</v>
      </c>
      <c r="V1769" t="s">
        <v>42</v>
      </c>
      <c r="W1769" t="s">
        <v>43</v>
      </c>
      <c r="X1769" t="s">
        <v>44</v>
      </c>
    </row>
    <row r="1770" spans="1:24" x14ac:dyDescent="0.25">
      <c r="A1770" t="s">
        <v>5480</v>
      </c>
      <c r="B1770" s="4">
        <v>42324</v>
      </c>
      <c r="C1770" s="4">
        <v>42333</v>
      </c>
      <c r="D1770">
        <v>9</v>
      </c>
      <c r="E1770" t="s">
        <v>24</v>
      </c>
      <c r="F1770" t="s">
        <v>25</v>
      </c>
      <c r="G1770" t="s">
        <v>65</v>
      </c>
      <c r="H1770" s="5">
        <v>250</v>
      </c>
      <c r="I1770" s="5">
        <f t="shared" si="83"/>
        <v>250</v>
      </c>
      <c r="J1770">
        <v>1</v>
      </c>
      <c r="K1770">
        <v>0.04</v>
      </c>
      <c r="L1770" s="5">
        <v>160</v>
      </c>
      <c r="M1770" s="5">
        <f t="shared" si="81"/>
        <v>160</v>
      </c>
      <c r="N1770" s="5">
        <f t="shared" si="82"/>
        <v>0.04</v>
      </c>
      <c r="O1770" s="5">
        <v>16</v>
      </c>
      <c r="P1770" t="s">
        <v>47</v>
      </c>
      <c r="Q1770" t="s">
        <v>5481</v>
      </c>
      <c r="R1770" t="s">
        <v>3048</v>
      </c>
      <c r="S1770" t="s">
        <v>59</v>
      </c>
      <c r="T1770" t="s">
        <v>1403</v>
      </c>
      <c r="U1770" t="s">
        <v>1403</v>
      </c>
      <c r="V1770" t="s">
        <v>134</v>
      </c>
      <c r="W1770" t="s">
        <v>135</v>
      </c>
      <c r="X1770" t="s">
        <v>35</v>
      </c>
    </row>
    <row r="1771" spans="1:24" x14ac:dyDescent="0.25">
      <c r="A1771" t="s">
        <v>5482</v>
      </c>
      <c r="B1771" s="4">
        <v>42328</v>
      </c>
      <c r="C1771" s="4">
        <v>42332</v>
      </c>
      <c r="D1771">
        <v>4</v>
      </c>
      <c r="E1771" t="s">
        <v>24</v>
      </c>
      <c r="F1771" t="s">
        <v>25</v>
      </c>
      <c r="G1771" t="s">
        <v>71</v>
      </c>
      <c r="H1771" s="5">
        <v>72</v>
      </c>
      <c r="I1771" s="5">
        <f t="shared" si="83"/>
        <v>360</v>
      </c>
      <c r="J1771">
        <v>5</v>
      </c>
      <c r="K1771">
        <v>0.04</v>
      </c>
      <c r="L1771" s="5">
        <v>14.4</v>
      </c>
      <c r="M1771" s="5">
        <f t="shared" si="81"/>
        <v>72</v>
      </c>
      <c r="N1771" s="5">
        <f t="shared" si="82"/>
        <v>0.2</v>
      </c>
      <c r="O1771" s="5">
        <v>1.4400000000000002</v>
      </c>
      <c r="P1771" t="s">
        <v>47</v>
      </c>
      <c r="Q1771" t="s">
        <v>5483</v>
      </c>
      <c r="R1771" t="s">
        <v>170</v>
      </c>
      <c r="S1771" t="s">
        <v>59</v>
      </c>
      <c r="T1771" t="s">
        <v>5484</v>
      </c>
      <c r="U1771" t="s">
        <v>5485</v>
      </c>
      <c r="V1771" t="s">
        <v>1275</v>
      </c>
      <c r="W1771" t="s">
        <v>103</v>
      </c>
      <c r="X1771" t="s">
        <v>35</v>
      </c>
    </row>
    <row r="1772" spans="1:24" x14ac:dyDescent="0.25">
      <c r="A1772" t="s">
        <v>5486</v>
      </c>
      <c r="B1772" s="4">
        <v>42151</v>
      </c>
      <c r="C1772" s="4">
        <v>42152</v>
      </c>
      <c r="D1772">
        <v>1</v>
      </c>
      <c r="E1772" t="s">
        <v>24</v>
      </c>
      <c r="F1772" t="s">
        <v>25</v>
      </c>
      <c r="G1772" t="s">
        <v>80</v>
      </c>
      <c r="H1772" s="5">
        <v>54</v>
      </c>
      <c r="I1772" s="5">
        <f t="shared" si="83"/>
        <v>216</v>
      </c>
      <c r="J1772">
        <v>4</v>
      </c>
      <c r="K1772">
        <v>0.04</v>
      </c>
      <c r="L1772" s="5">
        <v>13.5</v>
      </c>
      <c r="M1772" s="5">
        <f t="shared" si="81"/>
        <v>54</v>
      </c>
      <c r="N1772" s="5">
        <f t="shared" si="82"/>
        <v>0.16</v>
      </c>
      <c r="O1772" s="5">
        <v>1.35</v>
      </c>
      <c r="P1772" t="s">
        <v>56</v>
      </c>
      <c r="Q1772" t="s">
        <v>5487</v>
      </c>
      <c r="R1772" t="s">
        <v>683</v>
      </c>
      <c r="S1772" t="s">
        <v>30</v>
      </c>
      <c r="T1772" t="s">
        <v>5488</v>
      </c>
      <c r="U1772" t="s">
        <v>120</v>
      </c>
      <c r="V1772" t="s">
        <v>85</v>
      </c>
      <c r="W1772" t="s">
        <v>121</v>
      </c>
      <c r="X1772" t="s">
        <v>63</v>
      </c>
    </row>
    <row r="1773" spans="1:24" x14ac:dyDescent="0.25">
      <c r="A1773" t="s">
        <v>5489</v>
      </c>
      <c r="B1773" s="4">
        <v>42106</v>
      </c>
      <c r="C1773" s="4">
        <v>42114</v>
      </c>
      <c r="D1773">
        <v>8</v>
      </c>
      <c r="E1773" t="s">
        <v>24</v>
      </c>
      <c r="F1773" t="s">
        <v>25</v>
      </c>
      <c r="G1773" t="s">
        <v>88</v>
      </c>
      <c r="H1773" s="5">
        <v>114</v>
      </c>
      <c r="I1773" s="5">
        <f t="shared" si="83"/>
        <v>570</v>
      </c>
      <c r="J1773">
        <v>5</v>
      </c>
      <c r="K1773">
        <v>0.03</v>
      </c>
      <c r="L1773" s="5">
        <v>16.899999999999999</v>
      </c>
      <c r="M1773" s="5">
        <f t="shared" si="81"/>
        <v>84.5</v>
      </c>
      <c r="N1773" s="5">
        <f t="shared" si="82"/>
        <v>0.15</v>
      </c>
      <c r="O1773" s="5">
        <v>1.69</v>
      </c>
      <c r="P1773" t="s">
        <v>56</v>
      </c>
      <c r="Q1773" t="s">
        <v>5490</v>
      </c>
      <c r="R1773" t="s">
        <v>3678</v>
      </c>
      <c r="S1773" t="s">
        <v>59</v>
      </c>
      <c r="T1773" t="s">
        <v>5491</v>
      </c>
      <c r="U1773" t="s">
        <v>5492</v>
      </c>
      <c r="V1773" t="s">
        <v>883</v>
      </c>
      <c r="W1773" t="s">
        <v>813</v>
      </c>
      <c r="X1773" t="s">
        <v>86</v>
      </c>
    </row>
    <row r="1774" spans="1:24" x14ac:dyDescent="0.25">
      <c r="A1774" t="s">
        <v>5493</v>
      </c>
      <c r="B1774" s="4">
        <v>42018</v>
      </c>
      <c r="C1774" s="4">
        <v>42026</v>
      </c>
      <c r="D1774">
        <v>8</v>
      </c>
      <c r="E1774" t="s">
        <v>24</v>
      </c>
      <c r="F1774" t="s">
        <v>25</v>
      </c>
      <c r="G1774" t="s">
        <v>97</v>
      </c>
      <c r="H1774" s="5">
        <v>231</v>
      </c>
      <c r="I1774" s="5">
        <f t="shared" si="83"/>
        <v>1155</v>
      </c>
      <c r="J1774">
        <v>5</v>
      </c>
      <c r="K1774">
        <v>0.01</v>
      </c>
      <c r="L1774" s="5">
        <v>139.44999999999999</v>
      </c>
      <c r="M1774" s="5">
        <f t="shared" si="81"/>
        <v>697.25</v>
      </c>
      <c r="N1774" s="5">
        <f t="shared" si="82"/>
        <v>0.05</v>
      </c>
      <c r="O1774" s="5">
        <v>13.945</v>
      </c>
      <c r="P1774" t="s">
        <v>27</v>
      </c>
      <c r="Q1774" t="s">
        <v>5494</v>
      </c>
      <c r="R1774" t="s">
        <v>5216</v>
      </c>
      <c r="S1774" t="s">
        <v>30</v>
      </c>
      <c r="T1774" t="s">
        <v>5495</v>
      </c>
      <c r="U1774" t="s">
        <v>5496</v>
      </c>
      <c r="V1774" t="s">
        <v>468</v>
      </c>
      <c r="W1774" t="s">
        <v>135</v>
      </c>
      <c r="X1774" t="s">
        <v>216</v>
      </c>
    </row>
    <row r="1775" spans="1:24" x14ac:dyDescent="0.25">
      <c r="A1775" t="s">
        <v>5497</v>
      </c>
      <c r="B1775" s="4">
        <v>42202</v>
      </c>
      <c r="C1775" s="4">
        <v>42204</v>
      </c>
      <c r="D1775">
        <v>2</v>
      </c>
      <c r="E1775" t="s">
        <v>24</v>
      </c>
      <c r="F1775" t="s">
        <v>25</v>
      </c>
      <c r="G1775" t="s">
        <v>26</v>
      </c>
      <c r="H1775" s="5">
        <v>140</v>
      </c>
      <c r="I1775" s="5">
        <f t="shared" si="83"/>
        <v>280</v>
      </c>
      <c r="J1775">
        <v>2</v>
      </c>
      <c r="K1775">
        <v>0.05</v>
      </c>
      <c r="L1775" s="5">
        <v>46</v>
      </c>
      <c r="M1775" s="5">
        <f t="shared" si="81"/>
        <v>92</v>
      </c>
      <c r="N1775" s="5">
        <f t="shared" si="82"/>
        <v>0.1</v>
      </c>
      <c r="O1775" s="5">
        <v>4.6000000000000005</v>
      </c>
      <c r="P1775" t="s">
        <v>47</v>
      </c>
      <c r="Q1775" t="s">
        <v>5498</v>
      </c>
      <c r="R1775" t="s">
        <v>2781</v>
      </c>
      <c r="S1775" t="s">
        <v>59</v>
      </c>
      <c r="T1775" t="s">
        <v>41</v>
      </c>
      <c r="U1775" t="s">
        <v>41</v>
      </c>
      <c r="V1775" t="s">
        <v>42</v>
      </c>
      <c r="W1775" t="s">
        <v>43</v>
      </c>
      <c r="X1775" t="s">
        <v>69</v>
      </c>
    </row>
    <row r="1776" spans="1:24" x14ac:dyDescent="0.25">
      <c r="A1776" t="s">
        <v>5499</v>
      </c>
      <c r="B1776" s="4">
        <v>42011</v>
      </c>
      <c r="C1776" s="4">
        <v>42017</v>
      </c>
      <c r="D1776">
        <v>6</v>
      </c>
      <c r="E1776" t="s">
        <v>24</v>
      </c>
      <c r="F1776" t="s">
        <v>25</v>
      </c>
      <c r="G1776" t="s">
        <v>37</v>
      </c>
      <c r="H1776" s="5">
        <v>211</v>
      </c>
      <c r="I1776" s="5">
        <f t="shared" si="83"/>
        <v>844</v>
      </c>
      <c r="J1776">
        <v>4</v>
      </c>
      <c r="K1776">
        <v>0.02</v>
      </c>
      <c r="L1776" s="5">
        <v>114.12</v>
      </c>
      <c r="M1776" s="5">
        <f t="shared" si="81"/>
        <v>456.48</v>
      </c>
      <c r="N1776" s="5">
        <f t="shared" si="82"/>
        <v>0.08</v>
      </c>
      <c r="O1776" s="5">
        <v>11.412000000000001</v>
      </c>
      <c r="P1776" t="s">
        <v>27</v>
      </c>
      <c r="Q1776" t="s">
        <v>5500</v>
      </c>
      <c r="R1776" t="s">
        <v>1402</v>
      </c>
      <c r="S1776" t="s">
        <v>30</v>
      </c>
      <c r="T1776" t="s">
        <v>1513</v>
      </c>
      <c r="U1776" t="s">
        <v>290</v>
      </c>
      <c r="V1776" t="s">
        <v>85</v>
      </c>
      <c r="W1776" t="s">
        <v>189</v>
      </c>
      <c r="X1776" t="s">
        <v>216</v>
      </c>
    </row>
    <row